row r="10073" spans="1:13" ht="15" x14ac:dyDescent="0.25">
      <c r="A10073" s="42" t="str">
        <f>'MRC NP, CWE NP, P'!A10073</f>
        <v>3b_updated_hist</v>
      </c>
      <c r="B10073" s="43" t="str">
        <f>'MRC NP, CWE NP, P'!B10073</f>
        <v>H</v>
      </c>
      <c r="C10073" s="43" t="str">
        <f>'MRC NP, CWE NP, P'!C10073</f>
        <v>Interseason</v>
      </c>
      <c r="D10073" s="43" t="str">
        <f>'MRC NP, CWE NP, P'!D10073</f>
        <v>Weekend</v>
      </c>
      <c r="E10073" s="43">
        <f>'MRC NP, CWE NP, P'!E10073</f>
        <v>20190419</v>
      </c>
      <c r="F10073" s="43">
        <f>'MRC NP, CWE NP, P'!F10073</f>
        <v>16</v>
      </c>
      <c r="G10073" s="83">
        <v>1.1899999999999977</v>
      </c>
      <c r="H10073" s="83">
        <v>-7.43</v>
      </c>
      <c r="I10073" s="83">
        <v>-11.799999999999997</v>
      </c>
      <c r="J10073" s="83">
        <v>-3.1799999999999997</v>
      </c>
      <c r="K10073" s="83">
        <v>-7.93</v>
      </c>
      <c r="L10073" s="84">
        <v>11.799999999999997</v>
      </c>
      <c r="M10073">
        <v>5</v>
      </c>
    </row>
    <row r="10074" spans="1:13" ht="15" x14ac:dyDescent="0.25">
      <c r="A10074" s="42" t="str">
        <f>'MRC NP, CWE NP, P'!A10074</f>
        <v>3b_updated_hist</v>
      </c>
      <c r="B10074" s="43" t="str">
        <f>'MRC NP, CWE NP, P'!B10074</f>
        <v>H</v>
      </c>
      <c r="C10074" s="43" t="str">
        <f>'MRC NP, CWE NP, P'!C10074</f>
        <v>Interseason</v>
      </c>
      <c r="D10074" s="43" t="str">
        <f>'MRC NP, CWE NP, P'!D10074</f>
        <v>Weekend</v>
      </c>
      <c r="E10074" s="43">
        <f>'MRC NP, CWE NP, P'!E10074</f>
        <v>20190419</v>
      </c>
      <c r="F10074" s="43">
        <f>'MRC NP, CWE NP, P'!F10074</f>
        <v>17</v>
      </c>
      <c r="G10074" s="83">
        <v>0.16999999999999815</v>
      </c>
      <c r="H10074" s="83">
        <v>-6.0000000000002274E-2</v>
      </c>
      <c r="I10074" s="83">
        <v>-0.23000000000000043</v>
      </c>
      <c r="J10074" s="83">
        <v>0</v>
      </c>
      <c r="K10074" s="83">
        <v>-3.370000000000001</v>
      </c>
      <c r="L10074" s="84">
        <v>3.370000000000001</v>
      </c>
      <c r="M10074">
        <v>4</v>
      </c>
    </row>
    <row r="10075" spans="1:13" ht="15" x14ac:dyDescent="0.25">
      <c r="A10075" s="42" t="str">
        <f>'MRC NP, CWE NP, P'!A10075</f>
        <v>3b_updated_hist</v>
      </c>
      <c r="B10075" s="43" t="str">
        <f>'MRC NP, CWE NP, P'!B10075</f>
        <v>H</v>
      </c>
      <c r="C10075" s="43" t="str">
        <f>'MRC NP, CWE NP, P'!C10075</f>
        <v>Interseason</v>
      </c>
      <c r="D10075" s="43" t="str">
        <f>'MRC NP, CWE NP, P'!D10075</f>
        <v>Weekend</v>
      </c>
      <c r="E10075" s="43">
        <f>'MRC NP, CWE NP, P'!E10075</f>
        <v>20190419</v>
      </c>
      <c r="F10075" s="43">
        <f>'MRC NP, CWE NP, P'!F10075</f>
        <v>18</v>
      </c>
      <c r="G10075" s="83">
        <v>0</v>
      </c>
      <c r="H10075" s="83">
        <v>-5.6099999999999994</v>
      </c>
      <c r="I10075" s="83">
        <v>-3.0499999999999972</v>
      </c>
      <c r="J10075" s="83">
        <v>2.5600000000000023</v>
      </c>
      <c r="K10075" s="83">
        <v>0</v>
      </c>
      <c r="L10075" s="84">
        <v>5.6099999999999994</v>
      </c>
      <c r="M10075">
        <v>3</v>
      </c>
    </row>
    <row r="10076" spans="1:13" ht="15" x14ac:dyDescent="0.25">
      <c r="A10076" s="42" t="str">
        <f>'MRC NP, CWE NP, P'!A10076</f>
        <v>3b_updated_hist</v>
      </c>
      <c r="B10076" s="43" t="str">
        <f>'MRC NP, CWE NP, P'!B10076</f>
        <v>H</v>
      </c>
      <c r="C10076" s="43" t="str">
        <f>'MRC NP, CWE NP, P'!C10076</f>
        <v>Interseason</v>
      </c>
      <c r="D10076" s="43" t="str">
        <f>'MRC NP, CWE NP, P'!D10076</f>
        <v>Weekend</v>
      </c>
      <c r="E10076" s="43">
        <f>'MRC NP, CWE NP, P'!E10076</f>
        <v>20190419</v>
      </c>
      <c r="F10076" s="43">
        <f>'MRC NP, CWE NP, P'!F10076</f>
        <v>19</v>
      </c>
      <c r="G10076" s="83">
        <v>2.3800000000000026</v>
      </c>
      <c r="H10076" s="83">
        <v>-4.3599999999999994</v>
      </c>
      <c r="I10076" s="83">
        <v>0.28999999999999915</v>
      </c>
      <c r="J10076" s="83">
        <v>7.0300000000000011</v>
      </c>
      <c r="K10076" s="83">
        <v>0</v>
      </c>
      <c r="L10076" s="84">
        <v>7.0300000000000011</v>
      </c>
      <c r="M10076">
        <v>4</v>
      </c>
    </row>
    <row r="10077" spans="1:13" ht="15" x14ac:dyDescent="0.25">
      <c r="A10077" s="42" t="str">
        <f>'MRC NP, CWE NP, P'!A10077</f>
        <v>3b_updated_hist</v>
      </c>
      <c r="B10077" s="43" t="str">
        <f>'MRC NP, CWE NP, P'!B10077</f>
        <v>H</v>
      </c>
      <c r="C10077" s="43" t="str">
        <f>'MRC NP, CWE NP, P'!C10077</f>
        <v>Interseason</v>
      </c>
      <c r="D10077" s="43" t="str">
        <f>'MRC NP, CWE NP, P'!D10077</f>
        <v>Weekend</v>
      </c>
      <c r="E10077" s="43">
        <f>'MRC NP, CWE NP, P'!E10077</f>
        <v>20190419</v>
      </c>
      <c r="F10077" s="43">
        <f>'MRC NP, CWE NP, P'!F10077</f>
        <v>20</v>
      </c>
      <c r="G10077" s="83">
        <v>1.8900000000000006</v>
      </c>
      <c r="H10077" s="83">
        <v>-3.5</v>
      </c>
      <c r="I10077" s="83">
        <v>0</v>
      </c>
      <c r="J10077" s="83">
        <v>5.3900000000000006</v>
      </c>
      <c r="K10077" s="83">
        <v>0</v>
      </c>
      <c r="L10077" s="84">
        <v>5.3900000000000006</v>
      </c>
      <c r="M10077">
        <v>3</v>
      </c>
    </row>
    <row r="10078" spans="1:13" ht="15" x14ac:dyDescent="0.25">
      <c r="A10078" s="42" t="str">
        <f>'MRC NP, CWE NP, P'!A10078</f>
        <v>3b_updated_hist</v>
      </c>
      <c r="B10078" s="43" t="str">
        <f>'MRC NP, CWE NP, P'!B10078</f>
        <v>H</v>
      </c>
      <c r="C10078" s="43" t="str">
        <f>'MRC NP, CWE NP, P'!C10078</f>
        <v>Interseason</v>
      </c>
      <c r="D10078" s="43" t="str">
        <f>'MRC NP, CWE NP, P'!D10078</f>
        <v>Weekend</v>
      </c>
      <c r="E10078" s="43">
        <f>'MRC NP, CWE NP, P'!E10078</f>
        <v>20190419</v>
      </c>
      <c r="F10078" s="43">
        <f>'MRC NP, CWE NP, P'!F10078</f>
        <v>21</v>
      </c>
      <c r="G10078" s="83">
        <v>0.54999999999999716</v>
      </c>
      <c r="H10078" s="83">
        <v>-1.0200000000000031</v>
      </c>
      <c r="I10078" s="83">
        <v>0</v>
      </c>
      <c r="J10078" s="83">
        <v>1.5700000000000003</v>
      </c>
      <c r="K10078" s="83">
        <v>0</v>
      </c>
      <c r="L10078" s="84">
        <v>1.5700000000000003</v>
      </c>
      <c r="M10078">
        <v>3</v>
      </c>
    </row>
    <row r="10079" spans="1:13" ht="15" x14ac:dyDescent="0.25">
      <c r="A10079" s="42" t="str">
        <f>'MRC NP, CWE NP, P'!A10079</f>
        <v>3b_updated_hist</v>
      </c>
      <c r="B10079" s="43" t="str">
        <f>'MRC NP, CWE NP, P'!B10079</f>
        <v>H</v>
      </c>
      <c r="C10079" s="43" t="str">
        <f>'MRC NP, CWE NP, P'!C10079</f>
        <v>Interseason</v>
      </c>
      <c r="D10079" s="43" t="str">
        <f>'MRC NP, CWE NP, P'!D10079</f>
        <v>Weekend</v>
      </c>
      <c r="E10079" s="43">
        <f>'MRC NP, CWE NP, P'!E10079</f>
        <v>20190419</v>
      </c>
      <c r="F10079" s="43">
        <f>'MRC NP, CWE NP, P'!F10079</f>
        <v>22</v>
      </c>
      <c r="G10079" s="83">
        <v>0</v>
      </c>
      <c r="H10079" s="83">
        <v>0</v>
      </c>
      <c r="I10079" s="83">
        <v>0</v>
      </c>
      <c r="J10079" s="83">
        <v>0</v>
      </c>
      <c r="K10079" s="83">
        <v>0</v>
      </c>
      <c r="L10079" s="84">
        <v>0</v>
      </c>
      <c r="M10079">
        <v>1</v>
      </c>
    </row>
    <row r="10080" spans="1:13" ht="15" x14ac:dyDescent="0.25">
      <c r="A10080" s="42" t="str">
        <f>'MRC NP, CWE NP, P'!A10080</f>
        <v>3b_updated_hist</v>
      </c>
      <c r="B10080" s="43" t="str">
        <f>'MRC NP, CWE NP, P'!B10080</f>
        <v>H</v>
      </c>
      <c r="C10080" s="43" t="str">
        <f>'MRC NP, CWE NP, P'!C10080</f>
        <v>Interseason</v>
      </c>
      <c r="D10080" s="43" t="str">
        <f>'MRC NP, CWE NP, P'!D10080</f>
        <v>Weekend</v>
      </c>
      <c r="E10080" s="43">
        <f>'MRC NP, CWE NP, P'!E10080</f>
        <v>20190419</v>
      </c>
      <c r="F10080" s="43">
        <f>'MRC NP, CWE NP, P'!F10080</f>
        <v>23</v>
      </c>
      <c r="G10080" s="83">
        <v>0</v>
      </c>
      <c r="H10080" s="83">
        <v>0</v>
      </c>
      <c r="I10080" s="83">
        <v>0</v>
      </c>
      <c r="J10080" s="83">
        <v>0</v>
      </c>
      <c r="K10080" s="83">
        <v>0</v>
      </c>
      <c r="L10080" s="84">
        <v>0</v>
      </c>
      <c r="M10080">
        <v>1</v>
      </c>
    </row>
    <row r="10081" spans="1:13" ht="15" x14ac:dyDescent="0.25">
      <c r="A10081" s="42" t="str">
        <f>'MRC NP, CWE NP, P'!A10081</f>
        <v>3b_updated_hist</v>
      </c>
      <c r="B10081" s="43" t="str">
        <f>'MRC NP, CWE NP, P'!B10081</f>
        <v>H</v>
      </c>
      <c r="C10081" s="43" t="str">
        <f>'MRC NP, CWE NP, P'!C10081</f>
        <v>Interseason</v>
      </c>
      <c r="D10081" s="43" t="str">
        <f>'MRC NP, CWE NP, P'!D10081</f>
        <v>Weekend</v>
      </c>
      <c r="E10081" s="43">
        <f>'MRC NP, CWE NP, P'!E10081</f>
        <v>20190419</v>
      </c>
      <c r="F10081" s="43">
        <f>'MRC NP, CWE NP, P'!F10081</f>
        <v>24</v>
      </c>
      <c r="G10081" s="83">
        <v>0.68999999999999773</v>
      </c>
      <c r="H10081" s="83">
        <v>-0.26999999999999602</v>
      </c>
      <c r="I10081" s="83">
        <v>-1.8599999999999994</v>
      </c>
      <c r="J10081" s="83">
        <v>-0.90000000000000568</v>
      </c>
      <c r="K10081" s="83">
        <v>-0.32000000000000028</v>
      </c>
      <c r="L10081" s="84">
        <v>1.8599999999999994</v>
      </c>
      <c r="M10081">
        <v>5</v>
      </c>
    </row>
    <row r="10082" spans="1:13" ht="15" x14ac:dyDescent="0.25">
      <c r="A10082" s="42" t="str">
        <f>'MRC NP, CWE NP, P'!A10082</f>
        <v>3b_updated_hist</v>
      </c>
      <c r="B10082" s="43" t="str">
        <f>'MRC NP, CWE NP, P'!B10082</f>
        <v>H</v>
      </c>
      <c r="C10082" s="43" t="str">
        <f>'MRC NP, CWE NP, P'!C10082</f>
        <v>Interseason</v>
      </c>
      <c r="D10082" s="43" t="str">
        <f>'MRC NP, CWE NP, P'!D10082</f>
        <v>Weekend</v>
      </c>
      <c r="E10082" s="43">
        <f>'MRC NP, CWE NP, P'!E10082</f>
        <v>20190420</v>
      </c>
      <c r="F10082" s="43">
        <f>'MRC NP, CWE NP, P'!F10082</f>
        <v>1</v>
      </c>
      <c r="G10082" s="83">
        <v>0</v>
      </c>
      <c r="H10082" s="83">
        <v>0</v>
      </c>
      <c r="I10082" s="83">
        <v>0</v>
      </c>
      <c r="J10082" s="83">
        <v>0</v>
      </c>
      <c r="K10082" s="83">
        <v>0</v>
      </c>
      <c r="L10082" s="84">
        <v>0</v>
      </c>
      <c r="M10082">
        <v>1</v>
      </c>
    </row>
    <row r="10083" spans="1:13" ht="15" x14ac:dyDescent="0.25">
      <c r="A10083" s="42" t="str">
        <f>'MRC NP, CWE NP, P'!A10083</f>
        <v>3b_updated_hist</v>
      </c>
      <c r="B10083" s="43" t="str">
        <f>'MRC NP, CWE NP, P'!B10083</f>
        <v>H</v>
      </c>
      <c r="C10083" s="43" t="str">
        <f>'MRC NP, CWE NP, P'!C10083</f>
        <v>Interseason</v>
      </c>
      <c r="D10083" s="43" t="str">
        <f>'MRC NP, CWE NP, P'!D10083</f>
        <v>Weekend</v>
      </c>
      <c r="E10083" s="43">
        <f>'MRC NP, CWE NP, P'!E10083</f>
        <v>20190420</v>
      </c>
      <c r="F10083" s="43">
        <f>'MRC NP, CWE NP, P'!F10083</f>
        <v>2</v>
      </c>
      <c r="G10083" s="83">
        <v>0</v>
      </c>
      <c r="H10083" s="83">
        <v>0</v>
      </c>
      <c r="I10083" s="83">
        <v>0</v>
      </c>
      <c r="J10083" s="83">
        <v>0</v>
      </c>
      <c r="K10083" s="83">
        <v>0</v>
      </c>
      <c r="L10083" s="84">
        <v>0</v>
      </c>
      <c r="M10083">
        <v>1</v>
      </c>
    </row>
    <row r="10084" spans="1:13" ht="15" x14ac:dyDescent="0.25">
      <c r="A10084" s="42" t="str">
        <f>'MRC NP, CWE NP, P'!A10084</f>
        <v>3b_updated_hist</v>
      </c>
      <c r="B10084" s="43" t="str">
        <f>'MRC NP, CWE NP, P'!B10084</f>
        <v>H</v>
      </c>
      <c r="C10084" s="43" t="str">
        <f>'MRC NP, CWE NP, P'!C10084</f>
        <v>Interseason</v>
      </c>
      <c r="D10084" s="43" t="str">
        <f>'MRC NP, CWE NP, P'!D10084</f>
        <v>Weekend</v>
      </c>
      <c r="E10084" s="43">
        <f>'MRC NP, CWE NP, P'!E10084</f>
        <v>20190420</v>
      </c>
      <c r="F10084" s="43">
        <f>'MRC NP, CWE NP, P'!F10084</f>
        <v>3</v>
      </c>
      <c r="G10084" s="83">
        <v>0</v>
      </c>
      <c r="H10084" s="83">
        <v>-6.2000000000000028</v>
      </c>
      <c r="I10084" s="83">
        <v>-3.4100000000000037</v>
      </c>
      <c r="J10084" s="83">
        <v>2.7899999999999991</v>
      </c>
      <c r="K10084" s="83">
        <v>0</v>
      </c>
      <c r="L10084" s="84">
        <v>6.2000000000000028</v>
      </c>
      <c r="M10084">
        <v>3</v>
      </c>
    </row>
    <row r="10085" spans="1:13" ht="15" x14ac:dyDescent="0.25">
      <c r="A10085" s="42" t="str">
        <f>'MRC NP, CWE NP, P'!A10085</f>
        <v>3b_updated_hist</v>
      </c>
      <c r="B10085" s="43" t="str">
        <f>'MRC NP, CWE NP, P'!B10085</f>
        <v>H</v>
      </c>
      <c r="C10085" s="43" t="str">
        <f>'MRC NP, CWE NP, P'!C10085</f>
        <v>Interseason</v>
      </c>
      <c r="D10085" s="43" t="str">
        <f>'MRC NP, CWE NP, P'!D10085</f>
        <v>Weekend</v>
      </c>
      <c r="E10085" s="43">
        <f>'MRC NP, CWE NP, P'!E10085</f>
        <v>20190420</v>
      </c>
      <c r="F10085" s="43">
        <f>'MRC NP, CWE NP, P'!F10085</f>
        <v>4</v>
      </c>
      <c r="G10085" s="83">
        <v>0</v>
      </c>
      <c r="H10085" s="83">
        <v>-14</v>
      </c>
      <c r="I10085" s="83">
        <v>-7.6999999999999993</v>
      </c>
      <c r="J10085" s="83">
        <v>6.3000000000000007</v>
      </c>
      <c r="K10085" s="83">
        <v>0</v>
      </c>
      <c r="L10085" s="84">
        <v>14</v>
      </c>
      <c r="M10085">
        <v>3</v>
      </c>
    </row>
    <row r="10086" spans="1:13" ht="15" x14ac:dyDescent="0.25">
      <c r="A10086" s="42" t="str">
        <f>'MRC NP, CWE NP, P'!A10086</f>
        <v>3b_updated_hist</v>
      </c>
      <c r="B10086" s="43" t="str">
        <f>'MRC NP, CWE NP, P'!B10086</f>
        <v>H</v>
      </c>
      <c r="C10086" s="43" t="str">
        <f>'MRC NP, CWE NP, P'!C10086</f>
        <v>Interseason</v>
      </c>
      <c r="D10086" s="43" t="str">
        <f>'MRC NP, CWE NP, P'!D10086</f>
        <v>Weekend</v>
      </c>
      <c r="E10086" s="43">
        <f>'MRC NP, CWE NP, P'!E10086</f>
        <v>20190420</v>
      </c>
      <c r="F10086" s="43">
        <f>'MRC NP, CWE NP, P'!F10086</f>
        <v>5</v>
      </c>
      <c r="G10086" s="83">
        <v>0</v>
      </c>
      <c r="H10086" s="83">
        <v>-16.66</v>
      </c>
      <c r="I10086" s="83">
        <v>-9.1499999999999986</v>
      </c>
      <c r="J10086" s="83">
        <v>7.5100000000000016</v>
      </c>
      <c r="K10086" s="83">
        <v>0</v>
      </c>
      <c r="L10086" s="84">
        <v>16.66</v>
      </c>
      <c r="M10086">
        <v>3</v>
      </c>
    </row>
    <row r="10087" spans="1:13" ht="15" x14ac:dyDescent="0.25">
      <c r="A10087" s="42" t="str">
        <f>'MRC NP, CWE NP, P'!A10087</f>
        <v>3b_updated_hist</v>
      </c>
      <c r="B10087" s="43" t="str">
        <f>'MRC NP, CWE NP, P'!B10087</f>
        <v>H</v>
      </c>
      <c r="C10087" s="43" t="str">
        <f>'MRC NP, CWE NP, P'!C10087</f>
        <v>Interseason</v>
      </c>
      <c r="D10087" s="43" t="str">
        <f>'MRC NP, CWE NP, P'!D10087</f>
        <v>Weekend</v>
      </c>
      <c r="E10087" s="43">
        <f>'MRC NP, CWE NP, P'!E10087</f>
        <v>20190420</v>
      </c>
      <c r="F10087" s="43">
        <f>'MRC NP, CWE NP, P'!F10087</f>
        <v>6</v>
      </c>
      <c r="G10087" s="83">
        <v>2.2300000000000004</v>
      </c>
      <c r="H10087" s="83">
        <v>-10.79</v>
      </c>
      <c r="I10087" s="83">
        <v>-3.509999999999998</v>
      </c>
      <c r="J10087" s="83">
        <v>9.5100000000000016</v>
      </c>
      <c r="K10087" s="83">
        <v>0</v>
      </c>
      <c r="L10087" s="84">
        <v>13.02</v>
      </c>
      <c r="M10087">
        <v>4</v>
      </c>
    </row>
    <row r="10088" spans="1:13" ht="15" x14ac:dyDescent="0.25">
      <c r="A10088" s="42" t="str">
        <f>'MRC NP, CWE NP, P'!A10088</f>
        <v>3b_updated_hist</v>
      </c>
      <c r="B10088" s="43" t="str">
        <f>'MRC NP, CWE NP, P'!B10088</f>
        <v>H</v>
      </c>
      <c r="C10088" s="43" t="str">
        <f>'MRC NP, CWE NP, P'!C10088</f>
        <v>Interseason</v>
      </c>
      <c r="D10088" s="43" t="str">
        <f>'MRC NP, CWE NP, P'!D10088</f>
        <v>Weekend</v>
      </c>
      <c r="E10088" s="43">
        <f>'MRC NP, CWE NP, P'!E10088</f>
        <v>20190420</v>
      </c>
      <c r="F10088" s="43">
        <f>'MRC NP, CWE NP, P'!F10088</f>
        <v>7</v>
      </c>
      <c r="G10088" s="83">
        <v>3.3200000000000003</v>
      </c>
      <c r="H10088" s="83">
        <v>-8.4600000000000009</v>
      </c>
      <c r="I10088" s="83">
        <v>-1.019999999999996</v>
      </c>
      <c r="J10088" s="83">
        <v>10.760000000000005</v>
      </c>
      <c r="K10088" s="83">
        <v>0</v>
      </c>
      <c r="L10088" s="84">
        <v>11.780000000000001</v>
      </c>
      <c r="M10088">
        <v>4</v>
      </c>
    </row>
    <row r="10089" spans="1:13" ht="15" x14ac:dyDescent="0.25">
      <c r="A10089" s="42" t="str">
        <f>'MRC NP, CWE NP, P'!A10089</f>
        <v>3b_updated_hist</v>
      </c>
      <c r="B10089" s="43" t="str">
        <f>'MRC NP, CWE NP, P'!B10089</f>
        <v>H</v>
      </c>
      <c r="C10089" s="43" t="str">
        <f>'MRC NP, CWE NP, P'!C10089</f>
        <v>Interseason</v>
      </c>
      <c r="D10089" s="43" t="str">
        <f>'MRC NP, CWE NP, P'!D10089</f>
        <v>Weekend</v>
      </c>
      <c r="E10089" s="43">
        <f>'MRC NP, CWE NP, P'!E10089</f>
        <v>20190420</v>
      </c>
      <c r="F10089" s="43">
        <f>'MRC NP, CWE NP, P'!F10089</f>
        <v>8</v>
      </c>
      <c r="G10089" s="83">
        <v>2.9500000000000028</v>
      </c>
      <c r="H10089" s="83">
        <v>-8.029999999999994</v>
      </c>
      <c r="I10089" s="83">
        <v>-1.3999999999999986</v>
      </c>
      <c r="J10089" s="83">
        <v>9.5799999999999983</v>
      </c>
      <c r="K10089" s="83">
        <v>0</v>
      </c>
      <c r="L10089" s="84">
        <v>10.979999999999997</v>
      </c>
      <c r="M10089">
        <v>4</v>
      </c>
    </row>
    <row r="10090" spans="1:13" ht="15" x14ac:dyDescent="0.25">
      <c r="A10090" s="42" t="str">
        <f>'MRC NP, CWE NP, P'!A10090</f>
        <v>3b_updated_hist</v>
      </c>
      <c r="B10090" s="43" t="str">
        <f>'MRC NP, CWE NP, P'!B10090</f>
        <v>H</v>
      </c>
      <c r="C10090" s="43" t="str">
        <f>'MRC NP, CWE NP, P'!C10090</f>
        <v>Interseason</v>
      </c>
      <c r="D10090" s="43" t="str">
        <f>'MRC NP, CWE NP, P'!D10090</f>
        <v>Weekend</v>
      </c>
      <c r="E10090" s="43">
        <f>'MRC NP, CWE NP, P'!E10090</f>
        <v>20190420</v>
      </c>
      <c r="F10090" s="43">
        <f>'MRC NP, CWE NP, P'!F10090</f>
        <v>9</v>
      </c>
      <c r="G10090" s="83">
        <v>0</v>
      </c>
      <c r="H10090" s="83">
        <v>-9.3299999999999983</v>
      </c>
      <c r="I10090" s="83">
        <v>-5.1199999999999974</v>
      </c>
      <c r="J10090" s="83">
        <v>4.2100000000000009</v>
      </c>
      <c r="K10090" s="83">
        <v>0</v>
      </c>
      <c r="L10090" s="84">
        <v>9.3299999999999983</v>
      </c>
      <c r="M10090">
        <v>3</v>
      </c>
    </row>
    <row r="10091" spans="1:13" ht="15" x14ac:dyDescent="0.25">
      <c r="A10091" s="42" t="str">
        <f>'MRC NP, CWE NP, P'!A10091</f>
        <v>3b_updated_hist</v>
      </c>
      <c r="B10091" s="43" t="str">
        <f>'MRC NP, CWE NP, P'!B10091</f>
        <v>H</v>
      </c>
      <c r="C10091" s="43" t="str">
        <f>'MRC NP, CWE NP, P'!C10091</f>
        <v>Interseason</v>
      </c>
      <c r="D10091" s="43" t="str">
        <f>'MRC NP, CWE NP, P'!D10091</f>
        <v>Weekend</v>
      </c>
      <c r="E10091" s="43">
        <f>'MRC NP, CWE NP, P'!E10091</f>
        <v>20190420</v>
      </c>
      <c r="F10091" s="43">
        <f>'MRC NP, CWE NP, P'!F10091</f>
        <v>10</v>
      </c>
      <c r="G10091" s="83">
        <v>0</v>
      </c>
      <c r="H10091" s="83">
        <v>-3.7100000000000009</v>
      </c>
      <c r="I10091" s="83">
        <v>-1.9699999999999989</v>
      </c>
      <c r="J10091" s="83">
        <v>1.740000000000002</v>
      </c>
      <c r="K10091" s="83">
        <v>0</v>
      </c>
      <c r="L10091" s="84">
        <v>3.7100000000000009</v>
      </c>
      <c r="M10091">
        <v>3</v>
      </c>
    </row>
    <row r="10092" spans="1:13" ht="15" x14ac:dyDescent="0.25">
      <c r="A10092" s="42" t="str">
        <f>'MRC NP, CWE NP, P'!A10092</f>
        <v>3b_updated_hist</v>
      </c>
      <c r="B10092" s="43" t="str">
        <f>'MRC NP, CWE NP, P'!B10092</f>
        <v>H</v>
      </c>
      <c r="C10092" s="43" t="str">
        <f>'MRC NP, CWE NP, P'!C10092</f>
        <v>Interseason</v>
      </c>
      <c r="D10092" s="43" t="str">
        <f>'MRC NP, CWE NP, P'!D10092</f>
        <v>Weekend</v>
      </c>
      <c r="E10092" s="43">
        <f>'MRC NP, CWE NP, P'!E10092</f>
        <v>20190420</v>
      </c>
      <c r="F10092" s="43">
        <f>'MRC NP, CWE NP, P'!F10092</f>
        <v>11</v>
      </c>
      <c r="G10092" s="83">
        <v>0</v>
      </c>
      <c r="H10092" s="83">
        <v>-4.84</v>
      </c>
      <c r="I10092" s="83">
        <v>-2.6499999999999986</v>
      </c>
      <c r="J10092" s="83">
        <v>2.1900000000000013</v>
      </c>
      <c r="K10092" s="83">
        <v>0</v>
      </c>
      <c r="L10092" s="84">
        <v>4.84</v>
      </c>
      <c r="M10092">
        <v>3</v>
      </c>
    </row>
    <row r="10093" spans="1:13" ht="15" x14ac:dyDescent="0.25">
      <c r="A10093" s="42" t="str">
        <f>'MRC NP, CWE NP, P'!A10093</f>
        <v>3b_updated_hist</v>
      </c>
      <c r="B10093" s="43" t="str">
        <f>'MRC NP, CWE NP, P'!B10093</f>
        <v>H</v>
      </c>
      <c r="C10093" s="43" t="str">
        <f>'MRC NP, CWE NP, P'!C10093</f>
        <v>Interseason</v>
      </c>
      <c r="D10093" s="43" t="str">
        <f>'MRC NP, CWE NP, P'!D10093</f>
        <v>Weekend</v>
      </c>
      <c r="E10093" s="43">
        <f>'MRC NP, CWE NP, P'!E10093</f>
        <v>20190420</v>
      </c>
      <c r="F10093" s="43">
        <f>'MRC NP, CWE NP, P'!F10093</f>
        <v>12</v>
      </c>
      <c r="G10093" s="83">
        <v>0</v>
      </c>
      <c r="H10093" s="83">
        <v>0</v>
      </c>
      <c r="I10093" s="83">
        <v>0</v>
      </c>
      <c r="J10093" s="83">
        <v>0</v>
      </c>
      <c r="K10093" s="83">
        <v>0</v>
      </c>
      <c r="L10093" s="84">
        <v>0</v>
      </c>
      <c r="M10093">
        <v>1</v>
      </c>
    </row>
    <row r="10094" spans="1:13" ht="15" x14ac:dyDescent="0.25">
      <c r="A10094" s="42" t="str">
        <f>'MRC NP, CWE NP, P'!A10094</f>
        <v>3b_updated_hist</v>
      </c>
      <c r="B10094" s="43" t="str">
        <f>'MRC NP, CWE NP, P'!B10094</f>
        <v>H</v>
      </c>
      <c r="C10094" s="43" t="str">
        <f>'MRC NP, CWE NP, P'!C10094</f>
        <v>Interseason</v>
      </c>
      <c r="D10094" s="43" t="str">
        <f>'MRC NP, CWE NP, P'!D10094</f>
        <v>Weekend</v>
      </c>
      <c r="E10094" s="43">
        <f>'MRC NP, CWE NP, P'!E10094</f>
        <v>20190420</v>
      </c>
      <c r="F10094" s="43">
        <f>'MRC NP, CWE NP, P'!F10094</f>
        <v>13</v>
      </c>
      <c r="G10094" s="83">
        <v>0</v>
      </c>
      <c r="H10094" s="83">
        <v>0</v>
      </c>
      <c r="I10094" s="83">
        <v>0</v>
      </c>
      <c r="J10094" s="83">
        <v>0</v>
      </c>
      <c r="K10094" s="83">
        <v>0</v>
      </c>
      <c r="L10094" s="84">
        <v>0</v>
      </c>
      <c r="M10094">
        <v>1</v>
      </c>
    </row>
    <row r="10095" spans="1:13" ht="15" x14ac:dyDescent="0.25">
      <c r="A10095" s="42" t="str">
        <f>'MRC NP, CWE NP, P'!A10095</f>
        <v>3b_updated_hist</v>
      </c>
      <c r="B10095" s="43" t="str">
        <f>'MRC NP, CWE NP, P'!B10095</f>
        <v>H</v>
      </c>
      <c r="C10095" s="43" t="str">
        <f>'MRC NP, CWE NP, P'!C10095</f>
        <v>Interseason</v>
      </c>
      <c r="D10095" s="43" t="str">
        <f>'MRC NP, CWE NP, P'!D10095</f>
        <v>Weekend</v>
      </c>
      <c r="E10095" s="43">
        <f>'MRC NP, CWE NP, P'!E10095</f>
        <v>20190420</v>
      </c>
      <c r="F10095" s="43">
        <f>'MRC NP, CWE NP, P'!F10095</f>
        <v>14</v>
      </c>
      <c r="G10095" s="83">
        <v>0</v>
      </c>
      <c r="H10095" s="83">
        <v>0</v>
      </c>
      <c r="I10095" s="83">
        <v>0</v>
      </c>
      <c r="J10095" s="83">
        <v>0</v>
      </c>
      <c r="K10095" s="83">
        <v>0</v>
      </c>
      <c r="L10095" s="84">
        <v>0</v>
      </c>
      <c r="M10095">
        <v>1</v>
      </c>
    </row>
    <row r="10096" spans="1:13" ht="15" x14ac:dyDescent="0.25">
      <c r="A10096" s="42" t="str">
        <f>'MRC NP, CWE NP, P'!A10096</f>
        <v>3b_updated_hist</v>
      </c>
      <c r="B10096" s="43" t="str">
        <f>'MRC NP, CWE NP, P'!B10096</f>
        <v>H</v>
      </c>
      <c r="C10096" s="43" t="str">
        <f>'MRC NP, CWE NP, P'!C10096</f>
        <v>Interseason</v>
      </c>
      <c r="D10096" s="43" t="str">
        <f>'MRC NP, CWE NP, P'!D10096</f>
        <v>Weekend</v>
      </c>
      <c r="E10096" s="43">
        <f>'MRC NP, CWE NP, P'!E10096</f>
        <v>20190420</v>
      </c>
      <c r="F10096" s="43">
        <f>'MRC NP, CWE NP, P'!F10096</f>
        <v>15</v>
      </c>
      <c r="G10096" s="83">
        <v>0</v>
      </c>
      <c r="H10096" s="83">
        <v>0</v>
      </c>
      <c r="I10096" s="83">
        <v>0</v>
      </c>
      <c r="J10096" s="83">
        <v>0</v>
      </c>
      <c r="K10096" s="83">
        <v>0</v>
      </c>
      <c r="L10096" s="84">
        <v>0</v>
      </c>
      <c r="M10096">
        <v>1</v>
      </c>
    </row>
    <row r="10097" spans="1:13" ht="15" x14ac:dyDescent="0.25">
      <c r="A10097" s="42" t="str">
        <f>'MRC NP, CWE NP, P'!A10097</f>
        <v>3b_updated_hist</v>
      </c>
      <c r="B10097" s="43" t="str">
        <f>'MRC NP, CWE NP, P'!B10097</f>
        <v>H</v>
      </c>
      <c r="C10097" s="43" t="str">
        <f>'MRC NP, CWE NP, P'!C10097</f>
        <v>Interseason</v>
      </c>
      <c r="D10097" s="43" t="str">
        <f>'MRC NP, CWE NP, P'!D10097</f>
        <v>Weekend</v>
      </c>
      <c r="E10097" s="43">
        <f>'MRC NP, CWE NP, P'!E10097</f>
        <v>20190420</v>
      </c>
      <c r="F10097" s="43">
        <f>'MRC NP, CWE NP, P'!F10097</f>
        <v>16</v>
      </c>
      <c r="G10097" s="83">
        <v>-1.5</v>
      </c>
      <c r="H10097" s="83">
        <v>-13</v>
      </c>
      <c r="I10097" s="83">
        <v>-6.1999999999999993</v>
      </c>
      <c r="J10097" s="83">
        <v>5.3000000000000007</v>
      </c>
      <c r="K10097" s="83">
        <v>0</v>
      </c>
      <c r="L10097" s="84">
        <v>13</v>
      </c>
      <c r="M10097">
        <v>4</v>
      </c>
    </row>
    <row r="10098" spans="1:13" ht="15" x14ac:dyDescent="0.25">
      <c r="A10098" s="42" t="str">
        <f>'MRC NP, CWE NP, P'!A10098</f>
        <v>3b_updated_hist</v>
      </c>
      <c r="B10098" s="43" t="str">
        <f>'MRC NP, CWE NP, P'!B10098</f>
        <v>H</v>
      </c>
      <c r="C10098" s="43" t="str">
        <f>'MRC NP, CWE NP, P'!C10098</f>
        <v>Interseason</v>
      </c>
      <c r="D10098" s="43" t="str">
        <f>'MRC NP, CWE NP, P'!D10098</f>
        <v>Weekend</v>
      </c>
      <c r="E10098" s="43">
        <f>'MRC NP, CWE NP, P'!E10098</f>
        <v>20190420</v>
      </c>
      <c r="F10098" s="43">
        <f>'MRC NP, CWE NP, P'!F10098</f>
        <v>17</v>
      </c>
      <c r="G10098" s="83">
        <v>0</v>
      </c>
      <c r="H10098" s="83">
        <v>-15.610000000000003</v>
      </c>
      <c r="I10098" s="83">
        <v>-8.48</v>
      </c>
      <c r="J10098" s="83">
        <v>7.1300000000000026</v>
      </c>
      <c r="K10098" s="83">
        <v>0</v>
      </c>
      <c r="L10098" s="84">
        <v>15.610000000000003</v>
      </c>
      <c r="M10098">
        <v>3</v>
      </c>
    </row>
    <row r="10099" spans="1:13" ht="15" x14ac:dyDescent="0.25">
      <c r="A10099" s="42" t="str">
        <f>'MRC NP, CWE NP, P'!A10099</f>
        <v>3b_updated_hist</v>
      </c>
      <c r="B10099" s="43" t="str">
        <f>'MRC NP, CWE NP, P'!B10099</f>
        <v>H</v>
      </c>
      <c r="C10099" s="43" t="str">
        <f>'MRC NP, CWE NP, P'!C10099</f>
        <v>Interseason</v>
      </c>
      <c r="D10099" s="43" t="str">
        <f>'MRC NP, CWE NP, P'!D10099</f>
        <v>Weekend</v>
      </c>
      <c r="E10099" s="43">
        <f>'MRC NP, CWE NP, P'!E10099</f>
        <v>20190420</v>
      </c>
      <c r="F10099" s="43">
        <f>'MRC NP, CWE NP, P'!F10099</f>
        <v>18</v>
      </c>
      <c r="G10099" s="83">
        <v>4.870000000000001</v>
      </c>
      <c r="H10099" s="83">
        <v>-11.509999999999998</v>
      </c>
      <c r="I10099" s="83">
        <v>-1.1099999999999994</v>
      </c>
      <c r="J10099" s="83">
        <v>15.27</v>
      </c>
      <c r="K10099" s="83">
        <v>0</v>
      </c>
      <c r="L10099" s="84">
        <v>16.38</v>
      </c>
      <c r="M10099">
        <v>4</v>
      </c>
    </row>
    <row r="10100" spans="1:13" ht="15" x14ac:dyDescent="0.25">
      <c r="A10100" s="42" t="str">
        <f>'MRC NP, CWE NP, P'!A10100</f>
        <v>3b_updated_hist</v>
      </c>
      <c r="B10100" s="43" t="str">
        <f>'MRC NP, CWE NP, P'!B10100</f>
        <v>H</v>
      </c>
      <c r="C10100" s="43" t="str">
        <f>'MRC NP, CWE NP, P'!C10100</f>
        <v>Interseason</v>
      </c>
      <c r="D10100" s="43" t="str">
        <f>'MRC NP, CWE NP, P'!D10100</f>
        <v>Weekend</v>
      </c>
      <c r="E10100" s="43">
        <f>'MRC NP, CWE NP, P'!E10100</f>
        <v>20190420</v>
      </c>
      <c r="F10100" s="43">
        <f>'MRC NP, CWE NP, P'!F10100</f>
        <v>19</v>
      </c>
      <c r="G10100" s="83">
        <v>5.6200000000000045</v>
      </c>
      <c r="H10100" s="83">
        <v>-10.32</v>
      </c>
      <c r="I10100" s="83">
        <v>0.6699999999999946</v>
      </c>
      <c r="J10100" s="83">
        <v>16.61</v>
      </c>
      <c r="K10100" s="83">
        <v>0</v>
      </c>
      <c r="L10100" s="84">
        <v>16.61</v>
      </c>
      <c r="M10100">
        <v>4</v>
      </c>
    </row>
    <row r="10101" spans="1:13" ht="15" x14ac:dyDescent="0.25">
      <c r="A10101" s="42" t="str">
        <f>'MRC NP, CWE NP, P'!A10101</f>
        <v>3b_updated_hist</v>
      </c>
      <c r="B10101" s="43" t="str">
        <f>'MRC NP, CWE NP, P'!B10101</f>
        <v>H</v>
      </c>
      <c r="C10101" s="43" t="str">
        <f>'MRC NP, CWE NP, P'!C10101</f>
        <v>Interseason</v>
      </c>
      <c r="D10101" s="43" t="str">
        <f>'MRC NP, CWE NP, P'!D10101</f>
        <v>Weekend</v>
      </c>
      <c r="E10101" s="43">
        <f>'MRC NP, CWE NP, P'!E10101</f>
        <v>20190420</v>
      </c>
      <c r="F10101" s="43">
        <f>'MRC NP, CWE NP, P'!F10101</f>
        <v>20</v>
      </c>
      <c r="G10101" s="83">
        <v>5.5999999999999979</v>
      </c>
      <c r="H10101" s="83">
        <v>-10.36</v>
      </c>
      <c r="I10101" s="83">
        <v>0</v>
      </c>
      <c r="J10101" s="83">
        <v>15.959999999999997</v>
      </c>
      <c r="K10101" s="83">
        <v>0</v>
      </c>
      <c r="L10101" s="84">
        <v>15.959999999999997</v>
      </c>
      <c r="M10101">
        <v>3</v>
      </c>
    </row>
    <row r="10102" spans="1:13" ht="15" x14ac:dyDescent="0.25">
      <c r="A10102" s="42" t="str">
        <f>'MRC NP, CWE NP, P'!A10102</f>
        <v>3b_updated_hist</v>
      </c>
      <c r="B10102" s="43" t="str">
        <f>'MRC NP, CWE NP, P'!B10102</f>
        <v>H</v>
      </c>
      <c r="C10102" s="43" t="str">
        <f>'MRC NP, CWE NP, P'!C10102</f>
        <v>Interseason</v>
      </c>
      <c r="D10102" s="43" t="str">
        <f>'MRC NP, CWE NP, P'!D10102</f>
        <v>Weekend</v>
      </c>
      <c r="E10102" s="43">
        <f>'MRC NP, CWE NP, P'!E10102</f>
        <v>20190420</v>
      </c>
      <c r="F10102" s="43">
        <f>'MRC NP, CWE NP, P'!F10102</f>
        <v>21</v>
      </c>
      <c r="G10102" s="83">
        <v>5.3799999999999955</v>
      </c>
      <c r="H10102" s="83">
        <v>-9.93</v>
      </c>
      <c r="I10102" s="83">
        <v>0</v>
      </c>
      <c r="J10102" s="83">
        <v>15.309999999999995</v>
      </c>
      <c r="K10102" s="83">
        <v>0</v>
      </c>
      <c r="L10102" s="84">
        <v>15.309999999999995</v>
      </c>
      <c r="M10102">
        <v>3</v>
      </c>
    </row>
    <row r="10103" spans="1:13" ht="15" x14ac:dyDescent="0.25">
      <c r="A10103" s="42" t="str">
        <f>'MRC NP, CWE NP, P'!A10103</f>
        <v>3b_updated_hist</v>
      </c>
      <c r="B10103" s="43" t="str">
        <f>'MRC NP, CWE NP, P'!B10103</f>
        <v>H</v>
      </c>
      <c r="C10103" s="43" t="str">
        <f>'MRC NP, CWE NP, P'!C10103</f>
        <v>Interseason</v>
      </c>
      <c r="D10103" s="43" t="str">
        <f>'MRC NP, CWE NP, P'!D10103</f>
        <v>Weekend</v>
      </c>
      <c r="E10103" s="43">
        <f>'MRC NP, CWE NP, P'!E10103</f>
        <v>20190420</v>
      </c>
      <c r="F10103" s="43">
        <f>'MRC NP, CWE NP, P'!F10103</f>
        <v>22</v>
      </c>
      <c r="G10103" s="83">
        <v>0</v>
      </c>
      <c r="H10103" s="83">
        <v>0</v>
      </c>
      <c r="I10103" s="83">
        <v>0</v>
      </c>
      <c r="J10103" s="83">
        <v>0</v>
      </c>
      <c r="K10103" s="83">
        <v>0</v>
      </c>
      <c r="L10103" s="84">
        <v>0</v>
      </c>
      <c r="M10103">
        <v>1</v>
      </c>
    </row>
    <row r="10104" spans="1:13" ht="15" x14ac:dyDescent="0.25">
      <c r="A10104" s="42" t="str">
        <f>'MRC NP, CWE NP, P'!A10104</f>
        <v>3b_updated_hist</v>
      </c>
      <c r="B10104" s="43" t="str">
        <f>'MRC NP, CWE NP, P'!B10104</f>
        <v>H</v>
      </c>
      <c r="C10104" s="43" t="str">
        <f>'MRC NP, CWE NP, P'!C10104</f>
        <v>Interseason</v>
      </c>
      <c r="D10104" s="43" t="str">
        <f>'MRC NP, CWE NP, P'!D10104</f>
        <v>Weekend</v>
      </c>
      <c r="E10104" s="43">
        <f>'MRC NP, CWE NP, P'!E10104</f>
        <v>20190420</v>
      </c>
      <c r="F10104" s="43">
        <f>'MRC NP, CWE NP, P'!F10104</f>
        <v>23</v>
      </c>
      <c r="G10104" s="83">
        <v>0</v>
      </c>
      <c r="H10104" s="83">
        <v>0</v>
      </c>
      <c r="I10104" s="83">
        <v>0</v>
      </c>
      <c r="J10104" s="83">
        <v>0</v>
      </c>
      <c r="K10104" s="83">
        <v>0</v>
      </c>
      <c r="L10104" s="84">
        <v>0</v>
      </c>
      <c r="M10104">
        <v>1</v>
      </c>
    </row>
    <row r="10105" spans="1:13" ht="15" x14ac:dyDescent="0.25">
      <c r="A10105" s="42" t="str">
        <f>'MRC NP, CWE NP, P'!A10105</f>
        <v>3b_updated_hist</v>
      </c>
      <c r="B10105" s="43" t="str">
        <f>'MRC NP, CWE NP, P'!B10105</f>
        <v>H</v>
      </c>
      <c r="C10105" s="43" t="str">
        <f>'MRC NP, CWE NP, P'!C10105</f>
        <v>Interseason</v>
      </c>
      <c r="D10105" s="43" t="str">
        <f>'MRC NP, CWE NP, P'!D10105</f>
        <v>Weekend</v>
      </c>
      <c r="E10105" s="43">
        <f>'MRC NP, CWE NP, P'!E10105</f>
        <v>20190420</v>
      </c>
      <c r="F10105" s="43">
        <f>'MRC NP, CWE NP, P'!F10105</f>
        <v>24</v>
      </c>
      <c r="G10105" s="83">
        <v>0</v>
      </c>
      <c r="H10105" s="83">
        <v>0</v>
      </c>
      <c r="I10105" s="83">
        <v>0</v>
      </c>
      <c r="J10105" s="83">
        <v>0</v>
      </c>
      <c r="K10105" s="83">
        <v>0</v>
      </c>
      <c r="L10105" s="84">
        <v>0</v>
      </c>
      <c r="M10105">
        <v>1</v>
      </c>
    </row>
    <row r="10106" spans="1:13" ht="15" x14ac:dyDescent="0.25">
      <c r="A10106" s="42" t="str">
        <f>'MRC NP, CWE NP, P'!A10106</f>
        <v>3b_updated_hist</v>
      </c>
      <c r="B10106" s="43" t="str">
        <f>'MRC NP, CWE NP, P'!B10106</f>
        <v>H</v>
      </c>
      <c r="C10106" s="43" t="str">
        <f>'MRC NP, CWE NP, P'!C10106</f>
        <v>Interseason</v>
      </c>
      <c r="D10106" s="43" t="str">
        <f>'MRC NP, CWE NP, P'!D10106</f>
        <v>Weekend</v>
      </c>
      <c r="E10106" s="43">
        <f>'MRC NP, CWE NP, P'!E10106</f>
        <v>20190421</v>
      </c>
      <c r="F10106" s="43">
        <f>'MRC NP, CWE NP, P'!F10106</f>
        <v>1</v>
      </c>
      <c r="G10106" s="83">
        <v>0</v>
      </c>
      <c r="H10106" s="83">
        <v>0</v>
      </c>
      <c r="I10106" s="83">
        <v>0</v>
      </c>
      <c r="J10106" s="83">
        <v>0</v>
      </c>
      <c r="K10106" s="83">
        <v>0</v>
      </c>
      <c r="L10106" s="84">
        <v>0</v>
      </c>
      <c r="M10106">
        <v>1</v>
      </c>
    </row>
    <row r="10107" spans="1:13" ht="15" x14ac:dyDescent="0.25">
      <c r="A10107" s="42" t="str">
        <f>'MRC NP, CWE NP, P'!A10107</f>
        <v>3b_updated_hist</v>
      </c>
      <c r="B10107" s="43" t="str">
        <f>'MRC NP, CWE NP, P'!B10107</f>
        <v>H</v>
      </c>
      <c r="C10107" s="43" t="str">
        <f>'MRC NP, CWE NP, P'!C10107</f>
        <v>Interseason</v>
      </c>
      <c r="D10107" s="43" t="str">
        <f>'MRC NP, CWE NP, P'!D10107</f>
        <v>Weekend</v>
      </c>
      <c r="E10107" s="43">
        <f>'MRC NP, CWE NP, P'!E10107</f>
        <v>20190421</v>
      </c>
      <c r="F10107" s="43">
        <f>'MRC NP, CWE NP, P'!F10107</f>
        <v>2</v>
      </c>
      <c r="G10107" s="83">
        <v>-1.2699999999999996</v>
      </c>
      <c r="H10107" s="83">
        <v>-5.9299999999999962</v>
      </c>
      <c r="I10107" s="83">
        <v>-2.5799999999999983</v>
      </c>
      <c r="J10107" s="83">
        <v>2.0799999999999983</v>
      </c>
      <c r="K10107" s="83">
        <v>0</v>
      </c>
      <c r="L10107" s="84">
        <v>5.9299999999999962</v>
      </c>
      <c r="M10107">
        <v>4</v>
      </c>
    </row>
    <row r="10108" spans="1:13" ht="15" x14ac:dyDescent="0.25">
      <c r="A10108" s="42" t="str">
        <f>'MRC NP, CWE NP, P'!A10108</f>
        <v>3b_updated_hist</v>
      </c>
      <c r="B10108" s="43" t="str">
        <f>'MRC NP, CWE NP, P'!B10108</f>
        <v>H</v>
      </c>
      <c r="C10108" s="43" t="str">
        <f>'MRC NP, CWE NP, P'!C10108</f>
        <v>Interseason</v>
      </c>
      <c r="D10108" s="43" t="str">
        <f>'MRC NP, CWE NP, P'!D10108</f>
        <v>Weekend</v>
      </c>
      <c r="E10108" s="43">
        <f>'MRC NP, CWE NP, P'!E10108</f>
        <v>20190421</v>
      </c>
      <c r="F10108" s="43">
        <f>'MRC NP, CWE NP, P'!F10108</f>
        <v>3</v>
      </c>
      <c r="G10108" s="83">
        <v>-4.43</v>
      </c>
      <c r="H10108" s="83">
        <v>-20.540000000000003</v>
      </c>
      <c r="I10108" s="83">
        <v>-8.8500000000000014</v>
      </c>
      <c r="J10108" s="83">
        <v>7.2600000000000016</v>
      </c>
      <c r="K10108" s="83">
        <v>0</v>
      </c>
      <c r="L10108" s="84">
        <v>20.540000000000003</v>
      </c>
      <c r="M10108">
        <v>4</v>
      </c>
    </row>
    <row r="10109" spans="1:13" ht="15" x14ac:dyDescent="0.25">
      <c r="A10109" s="42" t="str">
        <f>'MRC NP, CWE NP, P'!A10109</f>
        <v>3b_updated_hist</v>
      </c>
      <c r="B10109" s="43" t="str">
        <f>'MRC NP, CWE NP, P'!B10109</f>
        <v>H</v>
      </c>
      <c r="C10109" s="43" t="str">
        <f>'MRC NP, CWE NP, P'!C10109</f>
        <v>Interseason</v>
      </c>
      <c r="D10109" s="43" t="str">
        <f>'MRC NP, CWE NP, P'!D10109</f>
        <v>Weekend</v>
      </c>
      <c r="E10109" s="43">
        <f>'MRC NP, CWE NP, P'!E10109</f>
        <v>20190421</v>
      </c>
      <c r="F10109" s="43">
        <f>'MRC NP, CWE NP, P'!F10109</f>
        <v>4</v>
      </c>
      <c r="G10109" s="83">
        <v>-3.9699999999999989</v>
      </c>
      <c r="H10109" s="83">
        <v>-18.489999999999998</v>
      </c>
      <c r="I10109" s="83">
        <v>-7.9799999999999969</v>
      </c>
      <c r="J10109" s="83">
        <v>6.5400000000000027</v>
      </c>
      <c r="K10109" s="83">
        <v>0</v>
      </c>
      <c r="L10109" s="84">
        <v>18.489999999999998</v>
      </c>
      <c r="M10109">
        <v>4</v>
      </c>
    </row>
    <row r="10110" spans="1:13" ht="15" x14ac:dyDescent="0.25">
      <c r="A10110" s="42" t="str">
        <f>'MRC NP, CWE NP, P'!A10110</f>
        <v>3b_updated_hist</v>
      </c>
      <c r="B10110" s="43" t="str">
        <f>'MRC NP, CWE NP, P'!B10110</f>
        <v>H</v>
      </c>
      <c r="C10110" s="43" t="str">
        <f>'MRC NP, CWE NP, P'!C10110</f>
        <v>Interseason</v>
      </c>
      <c r="D10110" s="43" t="str">
        <f>'MRC NP, CWE NP, P'!D10110</f>
        <v>Weekend</v>
      </c>
      <c r="E10110" s="43">
        <f>'MRC NP, CWE NP, P'!E10110</f>
        <v>20190421</v>
      </c>
      <c r="F10110" s="43">
        <f>'MRC NP, CWE NP, P'!F10110</f>
        <v>5</v>
      </c>
      <c r="G10110" s="83">
        <v>-3.6099999999999994</v>
      </c>
      <c r="H10110" s="83">
        <v>-16.709999999999997</v>
      </c>
      <c r="I10110" s="83">
        <v>-7.1999999999999957</v>
      </c>
      <c r="J10110" s="83">
        <v>5.9000000000000021</v>
      </c>
      <c r="K10110" s="83">
        <v>0</v>
      </c>
      <c r="L10110" s="84">
        <v>16.709999999999997</v>
      </c>
      <c r="M10110">
        <v>4</v>
      </c>
    </row>
    <row r="10111" spans="1:13" ht="15" x14ac:dyDescent="0.25">
      <c r="A10111" s="42" t="str">
        <f>'MRC NP, CWE NP, P'!A10111</f>
        <v>3b_updated_hist</v>
      </c>
      <c r="B10111" s="43" t="str">
        <f>'MRC NP, CWE NP, P'!B10111</f>
        <v>H</v>
      </c>
      <c r="C10111" s="43" t="str">
        <f>'MRC NP, CWE NP, P'!C10111</f>
        <v>Interseason</v>
      </c>
      <c r="D10111" s="43" t="str">
        <f>'MRC NP, CWE NP, P'!D10111</f>
        <v>Weekend</v>
      </c>
      <c r="E10111" s="43">
        <f>'MRC NP, CWE NP, P'!E10111</f>
        <v>20190421</v>
      </c>
      <c r="F10111" s="43">
        <f>'MRC NP, CWE NP, P'!F10111</f>
        <v>6</v>
      </c>
      <c r="G10111" s="83">
        <v>-2.8900000000000006</v>
      </c>
      <c r="H10111" s="83">
        <v>-15.229999999999997</v>
      </c>
      <c r="I10111" s="83">
        <v>-6.269999999999996</v>
      </c>
      <c r="J10111" s="83">
        <v>6.07</v>
      </c>
      <c r="K10111" s="83">
        <v>1.490000000000002</v>
      </c>
      <c r="L10111" s="84">
        <v>15.229999999999997</v>
      </c>
      <c r="M10111">
        <v>5</v>
      </c>
    </row>
    <row r="10112" spans="1:13" ht="15" x14ac:dyDescent="0.25">
      <c r="A10112" s="42" t="str">
        <f>'MRC NP, CWE NP, P'!A10112</f>
        <v>3b_updated_hist</v>
      </c>
      <c r="B10112" s="43" t="str">
        <f>'MRC NP, CWE NP, P'!B10112</f>
        <v>H</v>
      </c>
      <c r="C10112" s="43" t="str">
        <f>'MRC NP, CWE NP, P'!C10112</f>
        <v>Interseason</v>
      </c>
      <c r="D10112" s="43" t="str">
        <f>'MRC NP, CWE NP, P'!D10112</f>
        <v>Weekend</v>
      </c>
      <c r="E10112" s="43">
        <f>'MRC NP, CWE NP, P'!E10112</f>
        <v>20190421</v>
      </c>
      <c r="F10112" s="43">
        <f>'MRC NP, CWE NP, P'!F10112</f>
        <v>7</v>
      </c>
      <c r="G10112" s="83">
        <v>-2.5799999999999983</v>
      </c>
      <c r="H10112" s="83">
        <v>-11.869999999999997</v>
      </c>
      <c r="I10112" s="83">
        <v>-5.1199999999999974</v>
      </c>
      <c r="J10112" s="83">
        <v>4.1700000000000017</v>
      </c>
      <c r="K10112" s="83">
        <v>1.0900000000000034</v>
      </c>
      <c r="L10112" s="84">
        <v>11.869999999999997</v>
      </c>
      <c r="M10112">
        <v>5</v>
      </c>
    </row>
    <row r="10113" spans="1:13" ht="15" x14ac:dyDescent="0.25">
      <c r="A10113" s="42" t="str">
        <f>'MRC NP, CWE NP, P'!A10113</f>
        <v>3b_updated_hist</v>
      </c>
      <c r="B10113" s="43" t="str">
        <f>'MRC NP, CWE NP, P'!B10113</f>
        <v>H</v>
      </c>
      <c r="C10113" s="43" t="str">
        <f>'MRC NP, CWE NP, P'!C10113</f>
        <v>Interseason</v>
      </c>
      <c r="D10113" s="43" t="str">
        <f>'MRC NP, CWE NP, P'!D10113</f>
        <v>Weekend</v>
      </c>
      <c r="E10113" s="43">
        <f>'MRC NP, CWE NP, P'!E10113</f>
        <v>20190421</v>
      </c>
      <c r="F10113" s="43">
        <f>'MRC NP, CWE NP, P'!F10113</f>
        <v>8</v>
      </c>
      <c r="G10113" s="83">
        <v>-2.5300000000000011</v>
      </c>
      <c r="H10113" s="83">
        <v>-11.32</v>
      </c>
      <c r="I10113" s="83">
        <v>-4.7000000000000028</v>
      </c>
      <c r="J10113" s="83">
        <v>4.0899999999999963</v>
      </c>
      <c r="K10113" s="83">
        <v>0</v>
      </c>
      <c r="L10113" s="84">
        <v>11.32</v>
      </c>
      <c r="M10113">
        <v>4</v>
      </c>
    </row>
    <row r="10114" spans="1:13" ht="15" x14ac:dyDescent="0.25">
      <c r="A10114" s="42" t="str">
        <f>'MRC NP, CWE NP, P'!A10114</f>
        <v>3b_updated_hist</v>
      </c>
      <c r="B10114" s="43" t="str">
        <f>'MRC NP, CWE NP, P'!B10114</f>
        <v>H</v>
      </c>
      <c r="C10114" s="43" t="str">
        <f>'MRC NP, CWE NP, P'!C10114</f>
        <v>Interseason</v>
      </c>
      <c r="D10114" s="43" t="str">
        <f>'MRC NP, CWE NP, P'!D10114</f>
        <v>Weekend</v>
      </c>
      <c r="E10114" s="43">
        <f>'MRC NP, CWE NP, P'!E10114</f>
        <v>20190421</v>
      </c>
      <c r="F10114" s="43">
        <f>'MRC NP, CWE NP, P'!F10114</f>
        <v>9</v>
      </c>
      <c r="G10114" s="83">
        <v>-3.9499999999999993</v>
      </c>
      <c r="H10114" s="83">
        <v>-18.160000000000004</v>
      </c>
      <c r="I10114" s="83">
        <v>-7.8100000000000023</v>
      </c>
      <c r="J10114" s="83">
        <v>6.4000000000000021</v>
      </c>
      <c r="K10114" s="83">
        <v>0</v>
      </c>
      <c r="L10114" s="84">
        <v>18.160000000000004</v>
      </c>
      <c r="M10114">
        <v>4</v>
      </c>
    </row>
    <row r="10115" spans="1:13" ht="15" x14ac:dyDescent="0.25">
      <c r="A10115" s="42" t="str">
        <f>'MRC NP, CWE NP, P'!A10115</f>
        <v>3b_updated_hist</v>
      </c>
      <c r="B10115" s="43" t="str">
        <f>'MRC NP, CWE NP, P'!B10115</f>
        <v>H</v>
      </c>
      <c r="C10115" s="43" t="str">
        <f>'MRC NP, CWE NP, P'!C10115</f>
        <v>Interseason</v>
      </c>
      <c r="D10115" s="43" t="str">
        <f>'MRC NP, CWE NP, P'!D10115</f>
        <v>Weekend</v>
      </c>
      <c r="E10115" s="43">
        <f>'MRC NP, CWE NP, P'!E10115</f>
        <v>20190421</v>
      </c>
      <c r="F10115" s="43">
        <f>'MRC NP, CWE NP, P'!F10115</f>
        <v>10</v>
      </c>
      <c r="G10115" s="83">
        <v>0</v>
      </c>
      <c r="H10115" s="83">
        <v>0</v>
      </c>
      <c r="I10115" s="83">
        <v>0</v>
      </c>
      <c r="J10115" s="83">
        <v>0</v>
      </c>
      <c r="K10115" s="83">
        <v>0</v>
      </c>
      <c r="L10115" s="84">
        <v>0</v>
      </c>
      <c r="M10115">
        <v>1</v>
      </c>
    </row>
    <row r="10116" spans="1:13" ht="15" x14ac:dyDescent="0.25">
      <c r="A10116" s="42" t="str">
        <f>'MRC NP, CWE NP, P'!A10116</f>
        <v>3b_updated_hist</v>
      </c>
      <c r="B10116" s="43" t="str">
        <f>'MRC NP, CWE NP, P'!B10116</f>
        <v>H</v>
      </c>
      <c r="C10116" s="43" t="str">
        <f>'MRC NP, CWE NP, P'!C10116</f>
        <v>Interseason</v>
      </c>
      <c r="D10116" s="43" t="str">
        <f>'MRC NP, CWE NP, P'!D10116</f>
        <v>Weekend</v>
      </c>
      <c r="E10116" s="43">
        <f>'MRC NP, CWE NP, P'!E10116</f>
        <v>20190421</v>
      </c>
      <c r="F10116" s="43">
        <f>'MRC NP, CWE NP, P'!F10116</f>
        <v>11</v>
      </c>
      <c r="G10116" s="83">
        <v>0</v>
      </c>
      <c r="H10116" s="83">
        <v>0</v>
      </c>
      <c r="I10116" s="83">
        <v>0</v>
      </c>
      <c r="J10116" s="83">
        <v>0</v>
      </c>
      <c r="K10116" s="83">
        <v>0</v>
      </c>
      <c r="L10116" s="84">
        <v>0</v>
      </c>
      <c r="M10116">
        <v>1</v>
      </c>
    </row>
    <row r="10117" spans="1:13" ht="15" x14ac:dyDescent="0.25">
      <c r="A10117" s="42" t="str">
        <f>'MRC NP, CWE NP, P'!A10117</f>
        <v>3b_updated_hist</v>
      </c>
      <c r="B10117" s="43" t="str">
        <f>'MRC NP, CWE NP, P'!B10117</f>
        <v>H</v>
      </c>
      <c r="C10117" s="43" t="str">
        <f>'MRC NP, CWE NP, P'!C10117</f>
        <v>Interseason</v>
      </c>
      <c r="D10117" s="43" t="str">
        <f>'MRC NP, CWE NP, P'!D10117</f>
        <v>Weekend</v>
      </c>
      <c r="E10117" s="43">
        <f>'MRC NP, CWE NP, P'!E10117</f>
        <v>20190421</v>
      </c>
      <c r="F10117" s="43">
        <f>'MRC NP, CWE NP, P'!F10117</f>
        <v>12</v>
      </c>
      <c r="G10117" s="83">
        <v>0</v>
      </c>
      <c r="H10117" s="83">
        <v>0</v>
      </c>
      <c r="I10117" s="83">
        <v>0</v>
      </c>
      <c r="J10117" s="83">
        <v>0</v>
      </c>
      <c r="K10117" s="83">
        <v>0</v>
      </c>
      <c r="L10117" s="84">
        <v>0</v>
      </c>
      <c r="M10117">
        <v>1</v>
      </c>
    </row>
    <row r="10118" spans="1:13" ht="15" x14ac:dyDescent="0.25">
      <c r="A10118" s="42" t="str">
        <f>'MRC NP, CWE NP, P'!A10118</f>
        <v>3b_updated_hist</v>
      </c>
      <c r="B10118" s="43" t="str">
        <f>'MRC NP, CWE NP, P'!B10118</f>
        <v>H</v>
      </c>
      <c r="C10118" s="43" t="str">
        <f>'MRC NP, CWE NP, P'!C10118</f>
        <v>Interseason</v>
      </c>
      <c r="D10118" s="43" t="str">
        <f>'MRC NP, CWE NP, P'!D10118</f>
        <v>Weekend</v>
      </c>
      <c r="E10118" s="43">
        <f>'MRC NP, CWE NP, P'!E10118</f>
        <v>20190421</v>
      </c>
      <c r="F10118" s="43">
        <f>'MRC NP, CWE NP, P'!F10118</f>
        <v>13</v>
      </c>
      <c r="G10118" s="83">
        <v>0</v>
      </c>
      <c r="H10118" s="83">
        <v>0</v>
      </c>
      <c r="I10118" s="83">
        <v>0</v>
      </c>
      <c r="J10118" s="83">
        <v>0</v>
      </c>
      <c r="K10118" s="83">
        <v>0</v>
      </c>
      <c r="L10118" s="84">
        <v>0</v>
      </c>
      <c r="M10118">
        <v>1</v>
      </c>
    </row>
    <row r="10119" spans="1:13" ht="15" x14ac:dyDescent="0.25">
      <c r="A10119" s="42" t="str">
        <f>'MRC NP, CWE NP, P'!A10119</f>
        <v>3b_updated_hist</v>
      </c>
      <c r="B10119" s="43" t="str">
        <f>'MRC NP, CWE NP, P'!B10119</f>
        <v>H</v>
      </c>
      <c r="C10119" s="43" t="str">
        <f>'MRC NP, CWE NP, P'!C10119</f>
        <v>Interseason</v>
      </c>
      <c r="D10119" s="43" t="str">
        <f>'MRC NP, CWE NP, P'!D10119</f>
        <v>Weekend</v>
      </c>
      <c r="E10119" s="43">
        <f>'MRC NP, CWE NP, P'!E10119</f>
        <v>20190421</v>
      </c>
      <c r="F10119" s="43">
        <f>'MRC NP, CWE NP, P'!F10119</f>
        <v>14</v>
      </c>
      <c r="G10119" s="83">
        <v>0</v>
      </c>
      <c r="H10119" s="83">
        <v>0</v>
      </c>
      <c r="I10119" s="83">
        <v>0</v>
      </c>
      <c r="J10119" s="83">
        <v>0</v>
      </c>
      <c r="K10119" s="83">
        <v>0</v>
      </c>
      <c r="L10119" s="84">
        <v>0</v>
      </c>
      <c r="M10119">
        <v>1</v>
      </c>
    </row>
    <row r="10120" spans="1:13" ht="15" x14ac:dyDescent="0.25">
      <c r="A10120" s="42" t="str">
        <f>'MRC NP, CWE NP, P'!A10120</f>
        <v>3b_updated_hist</v>
      </c>
      <c r="B10120" s="43" t="str">
        <f>'MRC NP, CWE NP, P'!B10120</f>
        <v>H</v>
      </c>
      <c r="C10120" s="43" t="str">
        <f>'MRC NP, CWE NP, P'!C10120</f>
        <v>Interseason</v>
      </c>
      <c r="D10120" s="43" t="str">
        <f>'MRC NP, CWE NP, P'!D10120</f>
        <v>Weekend</v>
      </c>
      <c r="E10120" s="43">
        <f>'MRC NP, CWE NP, P'!E10120</f>
        <v>20190421</v>
      </c>
      <c r="F10120" s="43">
        <f>'MRC NP, CWE NP, P'!F10120</f>
        <v>15</v>
      </c>
      <c r="G10120" s="83">
        <v>0</v>
      </c>
      <c r="H10120" s="83">
        <v>0</v>
      </c>
      <c r="I10120" s="83">
        <v>0</v>
      </c>
      <c r="J10120" s="83">
        <v>0</v>
      </c>
      <c r="K10120" s="83">
        <v>0</v>
      </c>
      <c r="L10120" s="84">
        <v>0</v>
      </c>
      <c r="M10120">
        <v>1</v>
      </c>
    </row>
    <row r="10121" spans="1:13" ht="15" x14ac:dyDescent="0.25">
      <c r="A10121" s="42" t="str">
        <f>'MRC NP, CWE NP, P'!A10121</f>
        <v>3b_updated_hist</v>
      </c>
      <c r="B10121" s="43" t="str">
        <f>'MRC NP, CWE NP, P'!B10121</f>
        <v>H</v>
      </c>
      <c r="C10121" s="43" t="str">
        <f>'MRC NP, CWE NP, P'!C10121</f>
        <v>Interseason</v>
      </c>
      <c r="D10121" s="43" t="str">
        <f>'MRC NP, CWE NP, P'!D10121</f>
        <v>Weekend</v>
      </c>
      <c r="E10121" s="43">
        <f>'MRC NP, CWE NP, P'!E10121</f>
        <v>20190421</v>
      </c>
      <c r="F10121" s="43">
        <f>'MRC NP, CWE NP, P'!F10121</f>
        <v>16</v>
      </c>
      <c r="G10121" s="83">
        <v>0</v>
      </c>
      <c r="H10121" s="83">
        <v>0</v>
      </c>
      <c r="I10121" s="83">
        <v>0</v>
      </c>
      <c r="J10121" s="83">
        <v>0</v>
      </c>
      <c r="K10121" s="83">
        <v>0</v>
      </c>
      <c r="L10121" s="84">
        <v>0</v>
      </c>
      <c r="M10121">
        <v>1</v>
      </c>
    </row>
    <row r="10122" spans="1:13" ht="15" x14ac:dyDescent="0.25">
      <c r="A10122" s="42" t="str">
        <f>'MRC NP, CWE NP, P'!A10122</f>
        <v>3b_updated_hist</v>
      </c>
      <c r="B10122" s="43" t="str">
        <f>'MRC NP, CWE NP, P'!B10122</f>
        <v>H</v>
      </c>
      <c r="C10122" s="43" t="str">
        <f>'MRC NP, CWE NP, P'!C10122</f>
        <v>Interseason</v>
      </c>
      <c r="D10122" s="43" t="str">
        <f>'MRC NP, CWE NP, P'!D10122</f>
        <v>Weekend</v>
      </c>
      <c r="E10122" s="43">
        <f>'MRC NP, CWE NP, P'!E10122</f>
        <v>20190421</v>
      </c>
      <c r="F10122" s="43">
        <f>'MRC NP, CWE NP, P'!F10122</f>
        <v>17</v>
      </c>
      <c r="G10122" s="83">
        <v>-4.0599999999999987</v>
      </c>
      <c r="H10122" s="83">
        <v>-19.38</v>
      </c>
      <c r="I10122" s="83">
        <v>-8.3299999999999983</v>
      </c>
      <c r="J10122" s="83">
        <v>6.990000000000002</v>
      </c>
      <c r="K10122" s="83">
        <v>0</v>
      </c>
      <c r="L10122" s="84">
        <v>19.38</v>
      </c>
      <c r="M10122">
        <v>4</v>
      </c>
    </row>
    <row r="10123" spans="1:13" ht="15" x14ac:dyDescent="0.25">
      <c r="A10123" s="42" t="str">
        <f>'MRC NP, CWE NP, P'!A10123</f>
        <v>3b_updated_hist</v>
      </c>
      <c r="B10123" s="43" t="str">
        <f>'MRC NP, CWE NP, P'!B10123</f>
        <v>H</v>
      </c>
      <c r="C10123" s="43" t="str">
        <f>'MRC NP, CWE NP, P'!C10123</f>
        <v>Interseason</v>
      </c>
      <c r="D10123" s="43" t="str">
        <f>'MRC NP, CWE NP, P'!D10123</f>
        <v>Weekend</v>
      </c>
      <c r="E10123" s="43">
        <f>'MRC NP, CWE NP, P'!E10123</f>
        <v>20190421</v>
      </c>
      <c r="F10123" s="43">
        <f>'MRC NP, CWE NP, P'!F10123</f>
        <v>18</v>
      </c>
      <c r="G10123" s="83">
        <v>-0.26999999999999957</v>
      </c>
      <c r="H10123" s="83">
        <v>-8.8800000000000026</v>
      </c>
      <c r="I10123" s="83">
        <v>-2.6700000000000017</v>
      </c>
      <c r="J10123" s="83">
        <v>5.9400000000000013</v>
      </c>
      <c r="K10123" s="83">
        <v>1.2000000000000028</v>
      </c>
      <c r="L10123" s="84">
        <v>8.8800000000000026</v>
      </c>
      <c r="M10123">
        <v>5</v>
      </c>
    </row>
    <row r="10124" spans="1:13" ht="15" x14ac:dyDescent="0.25">
      <c r="A10124" s="42" t="str">
        <f>'MRC NP, CWE NP, P'!A10124</f>
        <v>3b_updated_hist</v>
      </c>
      <c r="B10124" s="43" t="str">
        <f>'MRC NP, CWE NP, P'!B10124</f>
        <v>H</v>
      </c>
      <c r="C10124" s="43" t="str">
        <f>'MRC NP, CWE NP, P'!C10124</f>
        <v>Interseason</v>
      </c>
      <c r="D10124" s="43" t="str">
        <f>'MRC NP, CWE NP, P'!D10124</f>
        <v>Weekend</v>
      </c>
      <c r="E10124" s="43">
        <f>'MRC NP, CWE NP, P'!E10124</f>
        <v>20190421</v>
      </c>
      <c r="F10124" s="43">
        <f>'MRC NP, CWE NP, P'!F10124</f>
        <v>19</v>
      </c>
      <c r="G10124" s="83">
        <v>1.3999999999999986</v>
      </c>
      <c r="H10124" s="83">
        <v>-3.1700000000000017</v>
      </c>
      <c r="I10124" s="83">
        <v>0</v>
      </c>
      <c r="J10124" s="83">
        <v>4.57</v>
      </c>
      <c r="K10124" s="83">
        <v>0.78000000000000114</v>
      </c>
      <c r="L10124" s="84">
        <v>4.57</v>
      </c>
      <c r="M10124">
        <v>4</v>
      </c>
    </row>
    <row r="10125" spans="1:13" ht="15" x14ac:dyDescent="0.25">
      <c r="A10125" s="42" t="str">
        <f>'MRC NP, CWE NP, P'!A10125</f>
        <v>3b_updated_hist</v>
      </c>
      <c r="B10125" s="43" t="str">
        <f>'MRC NP, CWE NP, P'!B10125</f>
        <v>H</v>
      </c>
      <c r="C10125" s="43" t="str">
        <f>'MRC NP, CWE NP, P'!C10125</f>
        <v>Interseason</v>
      </c>
      <c r="D10125" s="43" t="str">
        <f>'MRC NP, CWE NP, P'!D10125</f>
        <v>Weekend</v>
      </c>
      <c r="E10125" s="43">
        <f>'MRC NP, CWE NP, P'!E10125</f>
        <v>20190421</v>
      </c>
      <c r="F10125" s="43">
        <f>'MRC NP, CWE NP, P'!F10125</f>
        <v>20</v>
      </c>
      <c r="G10125" s="83">
        <v>2.9699999999999989</v>
      </c>
      <c r="H10125" s="83">
        <v>-5.480000000000004</v>
      </c>
      <c r="I10125" s="83">
        <v>0</v>
      </c>
      <c r="J10125" s="83">
        <v>8.4500000000000028</v>
      </c>
      <c r="K10125" s="83">
        <v>1.490000000000002</v>
      </c>
      <c r="L10125" s="84">
        <v>8.4500000000000028</v>
      </c>
      <c r="M10125">
        <v>4</v>
      </c>
    </row>
    <row r="10126" spans="1:13" ht="15" x14ac:dyDescent="0.25">
      <c r="A10126" s="42" t="str">
        <f>'MRC NP, CWE NP, P'!A10126</f>
        <v>3b_updated_hist</v>
      </c>
      <c r="B10126" s="43" t="str">
        <f>'MRC NP, CWE NP, P'!B10126</f>
        <v>H</v>
      </c>
      <c r="C10126" s="43" t="str">
        <f>'MRC NP, CWE NP, P'!C10126</f>
        <v>Interseason</v>
      </c>
      <c r="D10126" s="43" t="str">
        <f>'MRC NP, CWE NP, P'!D10126</f>
        <v>Weekend</v>
      </c>
      <c r="E10126" s="43">
        <f>'MRC NP, CWE NP, P'!E10126</f>
        <v>20190421</v>
      </c>
      <c r="F10126" s="43">
        <f>'MRC NP, CWE NP, P'!F10126</f>
        <v>21</v>
      </c>
      <c r="G10126" s="83">
        <v>1.2800000000000011</v>
      </c>
      <c r="H10126" s="83">
        <v>-2.3599999999999994</v>
      </c>
      <c r="I10126" s="83">
        <v>0</v>
      </c>
      <c r="J10126" s="83">
        <v>3.6400000000000006</v>
      </c>
      <c r="K10126" s="83">
        <v>0</v>
      </c>
      <c r="L10126" s="84">
        <v>3.6400000000000006</v>
      </c>
      <c r="M10126">
        <v>3</v>
      </c>
    </row>
    <row r="10127" spans="1:13" ht="15" x14ac:dyDescent="0.25">
      <c r="A10127" s="42" t="str">
        <f>'MRC NP, CWE NP, P'!A10127</f>
        <v>3b_updated_hist</v>
      </c>
      <c r="B10127" s="43" t="str">
        <f>'MRC NP, CWE NP, P'!B10127</f>
        <v>H</v>
      </c>
      <c r="C10127" s="43" t="str">
        <f>'MRC NP, CWE NP, P'!C10127</f>
        <v>Interseason</v>
      </c>
      <c r="D10127" s="43" t="str">
        <f>'MRC NP, CWE NP, P'!D10127</f>
        <v>Weekend</v>
      </c>
      <c r="E10127" s="43">
        <f>'MRC NP, CWE NP, P'!E10127</f>
        <v>20190421</v>
      </c>
      <c r="F10127" s="43">
        <f>'MRC NP, CWE NP, P'!F10127</f>
        <v>22</v>
      </c>
      <c r="G10127" s="83">
        <v>0</v>
      </c>
      <c r="H10127" s="83">
        <v>0</v>
      </c>
      <c r="I10127" s="83">
        <v>0</v>
      </c>
      <c r="J10127" s="83">
        <v>0</v>
      </c>
      <c r="K10127" s="83">
        <v>0</v>
      </c>
      <c r="L10127" s="84">
        <v>0</v>
      </c>
      <c r="M10127">
        <v>1</v>
      </c>
    </row>
    <row r="10128" spans="1:13" ht="15" x14ac:dyDescent="0.25">
      <c r="A10128" s="42" t="str">
        <f>'MRC NP, CWE NP, P'!A10128</f>
        <v>3b_updated_hist</v>
      </c>
      <c r="B10128" s="43" t="str">
        <f>'MRC NP, CWE NP, P'!B10128</f>
        <v>H</v>
      </c>
      <c r="C10128" s="43" t="str">
        <f>'MRC NP, CWE NP, P'!C10128</f>
        <v>Interseason</v>
      </c>
      <c r="D10128" s="43" t="str">
        <f>'MRC NP, CWE NP, P'!D10128</f>
        <v>Weekend</v>
      </c>
      <c r="E10128" s="43">
        <f>'MRC NP, CWE NP, P'!E10128</f>
        <v>20190421</v>
      </c>
      <c r="F10128" s="43">
        <f>'MRC NP, CWE NP, P'!F10128</f>
        <v>23</v>
      </c>
      <c r="G10128" s="83">
        <v>2.0000000000003126E-2</v>
      </c>
      <c r="H10128" s="83">
        <v>-8.9999999999996305E-2</v>
      </c>
      <c r="I10128" s="83">
        <v>-0.14000000000000057</v>
      </c>
      <c r="J10128" s="83">
        <v>-3.0000000000001137E-2</v>
      </c>
      <c r="K10128" s="83">
        <v>-1.0000000000005116E-2</v>
      </c>
      <c r="L10128" s="84">
        <v>0.14000000000000057</v>
      </c>
      <c r="M10128">
        <v>5</v>
      </c>
    </row>
    <row r="10129" spans="1:13" ht="15" x14ac:dyDescent="0.25">
      <c r="A10129" s="42" t="str">
        <f>'MRC NP, CWE NP, P'!A10129</f>
        <v>3b_updated_hist</v>
      </c>
      <c r="B10129" s="43" t="str">
        <f>'MRC NP, CWE NP, P'!B10129</f>
        <v>H</v>
      </c>
      <c r="C10129" s="43" t="str">
        <f>'MRC NP, CWE NP, P'!C10129</f>
        <v>Interseason</v>
      </c>
      <c r="D10129" s="43" t="str">
        <f>'MRC NP, CWE NP, P'!D10129</f>
        <v>Weekend</v>
      </c>
      <c r="E10129" s="43">
        <f>'MRC NP, CWE NP, P'!E10129</f>
        <v>20190421</v>
      </c>
      <c r="F10129" s="43">
        <f>'MRC NP, CWE NP, P'!F10129</f>
        <v>24</v>
      </c>
      <c r="G10129" s="83">
        <v>1.8100000000000023</v>
      </c>
      <c r="H10129" s="83">
        <v>-1.2999999999999972</v>
      </c>
      <c r="I10129" s="83">
        <v>-5.7700000000000031</v>
      </c>
      <c r="J10129" s="83">
        <v>-2.6600000000000037</v>
      </c>
      <c r="K10129" s="83">
        <v>-0.84000000000000341</v>
      </c>
      <c r="L10129" s="84">
        <v>5.7700000000000031</v>
      </c>
      <c r="M10129">
        <v>5</v>
      </c>
    </row>
    <row r="10130" spans="1:13" ht="15" x14ac:dyDescent="0.25">
      <c r="A10130" s="42" t="str">
        <f>'MRC NP, CWE NP, P'!A10130</f>
        <v>3b_updated_hist</v>
      </c>
      <c r="B10130" s="43" t="str">
        <f>'MRC NP, CWE NP, P'!B10130</f>
        <v>H</v>
      </c>
      <c r="C10130" s="43" t="str">
        <f>'MRC NP, CWE NP, P'!C10130</f>
        <v>Interseason</v>
      </c>
      <c r="D10130" s="43" t="str">
        <f>'MRC NP, CWE NP, P'!D10130</f>
        <v>Weekend</v>
      </c>
      <c r="E10130" s="43">
        <f>'MRC NP, CWE NP, P'!E10130</f>
        <v>20190422</v>
      </c>
      <c r="F10130" s="43">
        <f>'MRC NP, CWE NP, P'!F10130</f>
        <v>1</v>
      </c>
      <c r="G10130" s="83">
        <v>0</v>
      </c>
      <c r="H10130" s="83">
        <v>0</v>
      </c>
      <c r="I10130" s="83">
        <v>0</v>
      </c>
      <c r="J10130" s="83">
        <v>0</v>
      </c>
      <c r="K10130" s="83">
        <v>0</v>
      </c>
      <c r="L10130" s="84">
        <v>0</v>
      </c>
      <c r="M10130">
        <v>1</v>
      </c>
    </row>
    <row r="10131" spans="1:13" ht="15" x14ac:dyDescent="0.25">
      <c r="A10131" s="42" t="str">
        <f>'MRC NP, CWE NP, P'!A10131</f>
        <v>3b_updated_hist</v>
      </c>
      <c r="B10131" s="43" t="str">
        <f>'MRC NP, CWE NP, P'!B10131</f>
        <v>H</v>
      </c>
      <c r="C10131" s="43" t="str">
        <f>'MRC NP, CWE NP, P'!C10131</f>
        <v>Interseason</v>
      </c>
      <c r="D10131" s="43" t="str">
        <f>'MRC NP, CWE NP, P'!D10131</f>
        <v>Weekend</v>
      </c>
      <c r="E10131" s="43">
        <f>'MRC NP, CWE NP, P'!E10131</f>
        <v>20190422</v>
      </c>
      <c r="F10131" s="43">
        <f>'MRC NP, CWE NP, P'!F10131</f>
        <v>2</v>
      </c>
      <c r="G10131" s="83">
        <v>0</v>
      </c>
      <c r="H10131" s="83">
        <v>0</v>
      </c>
      <c r="I10131" s="83">
        <v>0</v>
      </c>
      <c r="J10131" s="83">
        <v>0</v>
      </c>
      <c r="K10131" s="83">
        <v>0</v>
      </c>
      <c r="L10131" s="84">
        <v>0</v>
      </c>
      <c r="M10131">
        <v>1</v>
      </c>
    </row>
    <row r="10132" spans="1:13" ht="15" x14ac:dyDescent="0.25">
      <c r="A10132" s="42" t="str">
        <f>'MRC NP, CWE NP, P'!A10132</f>
        <v>3b_updated_hist</v>
      </c>
      <c r="B10132" s="43" t="str">
        <f>'MRC NP, CWE NP, P'!B10132</f>
        <v>H</v>
      </c>
      <c r="C10132" s="43" t="str">
        <f>'MRC NP, CWE NP, P'!C10132</f>
        <v>Interseason</v>
      </c>
      <c r="D10132" s="43" t="str">
        <f>'MRC NP, CWE NP, P'!D10132</f>
        <v>Weekend</v>
      </c>
      <c r="E10132" s="43">
        <f>'MRC NP, CWE NP, P'!E10132</f>
        <v>20190422</v>
      </c>
      <c r="F10132" s="43">
        <f>'MRC NP, CWE NP, P'!F10132</f>
        <v>3</v>
      </c>
      <c r="G10132" s="83">
        <v>-4.1300000000000008</v>
      </c>
      <c r="H10132" s="83">
        <v>-19.14</v>
      </c>
      <c r="I10132" s="83">
        <v>-8.25</v>
      </c>
      <c r="J10132" s="83">
        <v>6.76</v>
      </c>
      <c r="K10132" s="83">
        <v>0</v>
      </c>
      <c r="L10132" s="84">
        <v>19.14</v>
      </c>
      <c r="M10132">
        <v>4</v>
      </c>
    </row>
    <row r="10133" spans="1:13" ht="15" x14ac:dyDescent="0.25">
      <c r="A10133" s="42" t="str">
        <f>'MRC NP, CWE NP, P'!A10133</f>
        <v>3b_updated_hist</v>
      </c>
      <c r="B10133" s="43" t="str">
        <f>'MRC NP, CWE NP, P'!B10133</f>
        <v>H</v>
      </c>
      <c r="C10133" s="43" t="str">
        <f>'MRC NP, CWE NP, P'!C10133</f>
        <v>Interseason</v>
      </c>
      <c r="D10133" s="43" t="str">
        <f>'MRC NP, CWE NP, P'!D10133</f>
        <v>Weekend</v>
      </c>
      <c r="E10133" s="43">
        <f>'MRC NP, CWE NP, P'!E10133</f>
        <v>20190422</v>
      </c>
      <c r="F10133" s="43">
        <f>'MRC NP, CWE NP, P'!F10133</f>
        <v>4</v>
      </c>
      <c r="G10133" s="83">
        <v>-5.25</v>
      </c>
      <c r="H10133" s="83">
        <v>-24.46</v>
      </c>
      <c r="I10133" s="83">
        <v>-10.57</v>
      </c>
      <c r="J10133" s="83">
        <v>8.6399999999999988</v>
      </c>
      <c r="K10133" s="83">
        <v>0</v>
      </c>
      <c r="L10133" s="84">
        <v>24.46</v>
      </c>
      <c r="M10133">
        <v>4</v>
      </c>
    </row>
    <row r="10134" spans="1:13" ht="15" x14ac:dyDescent="0.25">
      <c r="A10134" s="42" t="str">
        <f>'MRC NP, CWE NP, P'!A10134</f>
        <v>3b_updated_hist</v>
      </c>
      <c r="B10134" s="43" t="str">
        <f>'MRC NP, CWE NP, P'!B10134</f>
        <v>H</v>
      </c>
      <c r="C10134" s="43" t="str">
        <f>'MRC NP, CWE NP, P'!C10134</f>
        <v>Interseason</v>
      </c>
      <c r="D10134" s="43" t="str">
        <f>'MRC NP, CWE NP, P'!D10134</f>
        <v>Weekend</v>
      </c>
      <c r="E10134" s="43">
        <f>'MRC NP, CWE NP, P'!E10134</f>
        <v>20190422</v>
      </c>
      <c r="F10134" s="43">
        <f>'MRC NP, CWE NP, P'!F10134</f>
        <v>5</v>
      </c>
      <c r="G10134" s="83">
        <v>-5.2800000000000011</v>
      </c>
      <c r="H10134" s="83">
        <v>-24.45</v>
      </c>
      <c r="I10134" s="83">
        <v>-10.54</v>
      </c>
      <c r="J10134" s="83">
        <v>8.629999999999999</v>
      </c>
      <c r="K10134" s="83">
        <v>0</v>
      </c>
      <c r="L10134" s="84">
        <v>24.45</v>
      </c>
      <c r="M10134">
        <v>4</v>
      </c>
    </row>
    <row r="10135" spans="1:13" ht="15" x14ac:dyDescent="0.25">
      <c r="A10135" s="42" t="str">
        <f>'MRC NP, CWE NP, P'!A10135</f>
        <v>3b_updated_hist</v>
      </c>
      <c r="B10135" s="43" t="str">
        <f>'MRC NP, CWE NP, P'!B10135</f>
        <v>H</v>
      </c>
      <c r="C10135" s="43" t="str">
        <f>'MRC NP, CWE NP, P'!C10135</f>
        <v>Interseason</v>
      </c>
      <c r="D10135" s="43" t="str">
        <f>'MRC NP, CWE NP, P'!D10135</f>
        <v>Weekend</v>
      </c>
      <c r="E10135" s="43">
        <f>'MRC NP, CWE NP, P'!E10135</f>
        <v>20190422</v>
      </c>
      <c r="F10135" s="43">
        <f>'MRC NP, CWE NP, P'!F10135</f>
        <v>6</v>
      </c>
      <c r="G10135" s="83">
        <v>-4.4700000000000006</v>
      </c>
      <c r="H10135" s="83">
        <v>-20.7</v>
      </c>
      <c r="I10135" s="83">
        <v>-8.879999999999999</v>
      </c>
      <c r="J10135" s="83">
        <v>7.35</v>
      </c>
      <c r="K10135" s="83">
        <v>0</v>
      </c>
      <c r="L10135" s="84">
        <v>20.7</v>
      </c>
      <c r="M10135">
        <v>4</v>
      </c>
    </row>
    <row r="10136" spans="1:13" ht="15" x14ac:dyDescent="0.25">
      <c r="A10136" s="42" t="str">
        <f>'MRC NP, CWE NP, P'!A10136</f>
        <v>3b_updated_hist</v>
      </c>
      <c r="B10136" s="43" t="str">
        <f>'MRC NP, CWE NP, P'!B10136</f>
        <v>H</v>
      </c>
      <c r="C10136" s="43" t="str">
        <f>'MRC NP, CWE NP, P'!C10136</f>
        <v>Interseason</v>
      </c>
      <c r="D10136" s="43" t="str">
        <f>'MRC NP, CWE NP, P'!D10136</f>
        <v>Weekend</v>
      </c>
      <c r="E10136" s="43">
        <f>'MRC NP, CWE NP, P'!E10136</f>
        <v>20190422</v>
      </c>
      <c r="F10136" s="43">
        <f>'MRC NP, CWE NP, P'!F10136</f>
        <v>7</v>
      </c>
      <c r="G10136" s="83">
        <v>-3.74</v>
      </c>
      <c r="H10136" s="83">
        <v>-17.22</v>
      </c>
      <c r="I10136" s="83">
        <v>-7.43</v>
      </c>
      <c r="J10136" s="83">
        <v>6.0499999999999989</v>
      </c>
      <c r="K10136" s="83">
        <v>0</v>
      </c>
      <c r="L10136" s="84">
        <v>17.22</v>
      </c>
      <c r="M10136">
        <v>4</v>
      </c>
    </row>
    <row r="10137" spans="1:13" ht="15" x14ac:dyDescent="0.25">
      <c r="A10137" s="42" t="str">
        <f>'MRC NP, CWE NP, P'!A10137</f>
        <v>3b_updated_hist</v>
      </c>
      <c r="B10137" s="43" t="str">
        <f>'MRC NP, CWE NP, P'!B10137</f>
        <v>H</v>
      </c>
      <c r="C10137" s="43" t="str">
        <f>'MRC NP, CWE NP, P'!C10137</f>
        <v>Interseason</v>
      </c>
      <c r="D10137" s="43" t="str">
        <f>'MRC NP, CWE NP, P'!D10137</f>
        <v>Weekend</v>
      </c>
      <c r="E10137" s="43">
        <f>'MRC NP, CWE NP, P'!E10137</f>
        <v>20190422</v>
      </c>
      <c r="F10137" s="43">
        <f>'MRC NP, CWE NP, P'!F10137</f>
        <v>8</v>
      </c>
      <c r="G10137" s="83">
        <v>-4.2699999999999996</v>
      </c>
      <c r="H10137" s="83">
        <v>-19.07</v>
      </c>
      <c r="I10137" s="83">
        <v>-7.9100000000000019</v>
      </c>
      <c r="J10137" s="83">
        <v>6.89</v>
      </c>
      <c r="K10137" s="83">
        <v>0</v>
      </c>
      <c r="L10137" s="84">
        <v>19.07</v>
      </c>
      <c r="M10137">
        <v>4</v>
      </c>
    </row>
    <row r="10138" spans="1:13" ht="15" x14ac:dyDescent="0.25">
      <c r="A10138" s="42" t="str">
        <f>'MRC NP, CWE NP, P'!A10138</f>
        <v>3b_updated_hist</v>
      </c>
      <c r="B10138" s="43" t="str">
        <f>'MRC NP, CWE NP, P'!B10138</f>
        <v>H</v>
      </c>
      <c r="C10138" s="43" t="str">
        <f>'MRC NP, CWE NP, P'!C10138</f>
        <v>Interseason</v>
      </c>
      <c r="D10138" s="43" t="str">
        <f>'MRC NP, CWE NP, P'!D10138</f>
        <v>Weekend</v>
      </c>
      <c r="E10138" s="43">
        <f>'MRC NP, CWE NP, P'!E10138</f>
        <v>20190422</v>
      </c>
      <c r="F10138" s="43">
        <f>'MRC NP, CWE NP, P'!F10138</f>
        <v>9</v>
      </c>
      <c r="G10138" s="83">
        <v>-6.79</v>
      </c>
      <c r="H10138" s="83">
        <v>-31.24</v>
      </c>
      <c r="I10138" s="83">
        <v>-13.43</v>
      </c>
      <c r="J10138" s="83">
        <v>11.02</v>
      </c>
      <c r="K10138" s="83">
        <v>0</v>
      </c>
      <c r="L10138" s="84">
        <v>31.24</v>
      </c>
      <c r="M10138">
        <v>4</v>
      </c>
    </row>
    <row r="10139" spans="1:13" ht="15" x14ac:dyDescent="0.25">
      <c r="A10139" s="42" t="str">
        <f>'MRC NP, CWE NP, P'!A10139</f>
        <v>3b_updated_hist</v>
      </c>
      <c r="B10139" s="43" t="str">
        <f>'MRC NP, CWE NP, P'!B10139</f>
        <v>H</v>
      </c>
      <c r="C10139" s="43" t="str">
        <f>'MRC NP, CWE NP, P'!C10139</f>
        <v>Interseason</v>
      </c>
      <c r="D10139" s="43" t="str">
        <f>'MRC NP, CWE NP, P'!D10139</f>
        <v>Weekend</v>
      </c>
      <c r="E10139" s="43">
        <f>'MRC NP, CWE NP, P'!E10139</f>
        <v>20190422</v>
      </c>
      <c r="F10139" s="43">
        <f>'MRC NP, CWE NP, P'!F10139</f>
        <v>10</v>
      </c>
      <c r="G10139" s="83">
        <v>0</v>
      </c>
      <c r="H10139" s="83">
        <v>0</v>
      </c>
      <c r="I10139" s="83">
        <v>0</v>
      </c>
      <c r="J10139" s="83">
        <v>0</v>
      </c>
      <c r="K10139" s="83">
        <v>0</v>
      </c>
      <c r="L10139" s="84">
        <v>0</v>
      </c>
      <c r="M10139">
        <v>1</v>
      </c>
    </row>
    <row r="10140" spans="1:13" ht="15" x14ac:dyDescent="0.25">
      <c r="A10140" s="42" t="str">
        <f>'MRC NP, CWE NP, P'!A10140</f>
        <v>3b_updated_hist</v>
      </c>
      <c r="B10140" s="43" t="str">
        <f>'MRC NP, CWE NP, P'!B10140</f>
        <v>H</v>
      </c>
      <c r="C10140" s="43" t="str">
        <f>'MRC NP, CWE NP, P'!C10140</f>
        <v>Interseason</v>
      </c>
      <c r="D10140" s="43" t="str">
        <f>'MRC NP, CWE NP, P'!D10140</f>
        <v>Weekend</v>
      </c>
      <c r="E10140" s="43">
        <f>'MRC NP, CWE NP, P'!E10140</f>
        <v>20190422</v>
      </c>
      <c r="F10140" s="43">
        <f>'MRC NP, CWE NP, P'!F10140</f>
        <v>11</v>
      </c>
      <c r="G10140" s="83">
        <v>5.7100000000000009</v>
      </c>
      <c r="H10140" s="83">
        <v>0</v>
      </c>
      <c r="I10140" s="83">
        <v>-14.68</v>
      </c>
      <c r="J10140" s="83">
        <v>-8.9699999999999989</v>
      </c>
      <c r="K10140" s="83">
        <v>-3.3800000000000003</v>
      </c>
      <c r="L10140" s="84">
        <v>14.68</v>
      </c>
      <c r="M10140">
        <v>4</v>
      </c>
    </row>
    <row r="10141" spans="1:13" ht="15" x14ac:dyDescent="0.25">
      <c r="A10141" s="42" t="str">
        <f>'MRC NP, CWE NP, P'!A10141</f>
        <v>3b_updated_hist</v>
      </c>
      <c r="B10141" s="43" t="str">
        <f>'MRC NP, CWE NP, P'!B10141</f>
        <v>H</v>
      </c>
      <c r="C10141" s="43" t="str">
        <f>'MRC NP, CWE NP, P'!C10141</f>
        <v>Interseason</v>
      </c>
      <c r="D10141" s="43" t="str">
        <f>'MRC NP, CWE NP, P'!D10141</f>
        <v>Weekend</v>
      </c>
      <c r="E10141" s="43">
        <f>'MRC NP, CWE NP, P'!E10141</f>
        <v>20190422</v>
      </c>
      <c r="F10141" s="43">
        <f>'MRC NP, CWE NP, P'!F10141</f>
        <v>12</v>
      </c>
      <c r="G10141" s="83">
        <v>27.66</v>
      </c>
      <c r="H10141" s="83">
        <v>-3.84</v>
      </c>
      <c r="I10141" s="83">
        <v>-74.150000000000006</v>
      </c>
      <c r="J10141" s="83">
        <v>-42.65</v>
      </c>
      <c r="K10141" s="83">
        <v>-16.069999999999997</v>
      </c>
      <c r="L10141" s="84">
        <v>74.150000000000006</v>
      </c>
      <c r="M10141">
        <v>5</v>
      </c>
    </row>
    <row r="10142" spans="1:13" ht="15" x14ac:dyDescent="0.25">
      <c r="A10142" s="42" t="str">
        <f>'MRC NP, CWE NP, P'!A10142</f>
        <v>3b_updated_hist</v>
      </c>
      <c r="B10142" s="43" t="str">
        <f>'MRC NP, CWE NP, P'!B10142</f>
        <v>H</v>
      </c>
      <c r="C10142" s="43" t="str">
        <f>'MRC NP, CWE NP, P'!C10142</f>
        <v>Interseason</v>
      </c>
      <c r="D10142" s="43" t="str">
        <f>'MRC NP, CWE NP, P'!D10142</f>
        <v>Weekend</v>
      </c>
      <c r="E10142" s="43">
        <f>'MRC NP, CWE NP, P'!E10142</f>
        <v>20190422</v>
      </c>
      <c r="F10142" s="43">
        <f>'MRC NP, CWE NP, P'!F10142</f>
        <v>13</v>
      </c>
      <c r="G10142" s="83">
        <v>7.9100000000000019</v>
      </c>
      <c r="H10142" s="83">
        <v>-19.740000000000002</v>
      </c>
      <c r="I10142" s="83">
        <v>-97.04</v>
      </c>
      <c r="J10142" s="83">
        <v>-69.39</v>
      </c>
      <c r="K10142" s="83">
        <v>-24.050000000000004</v>
      </c>
      <c r="L10142" s="84">
        <v>97.04</v>
      </c>
      <c r="M10142">
        <v>5</v>
      </c>
    </row>
    <row r="10143" spans="1:13" ht="15" x14ac:dyDescent="0.25">
      <c r="A10143" s="42" t="str">
        <f>'MRC NP, CWE NP, P'!A10143</f>
        <v>3b_updated_hist</v>
      </c>
      <c r="B10143" s="43" t="str">
        <f>'MRC NP, CWE NP, P'!B10143</f>
        <v>H</v>
      </c>
      <c r="C10143" s="43" t="str">
        <f>'MRC NP, CWE NP, P'!C10143</f>
        <v>Interseason</v>
      </c>
      <c r="D10143" s="43" t="str">
        <f>'MRC NP, CWE NP, P'!D10143</f>
        <v>Weekend</v>
      </c>
      <c r="E10143" s="43">
        <f>'MRC NP, CWE NP, P'!E10143</f>
        <v>20190422</v>
      </c>
      <c r="F10143" s="43">
        <f>'MRC NP, CWE NP, P'!F10143</f>
        <v>14</v>
      </c>
      <c r="G10143" s="83">
        <v>14.56</v>
      </c>
      <c r="H10143" s="83">
        <v>-18.800000000000004</v>
      </c>
      <c r="I10143" s="83">
        <v>-99.9</v>
      </c>
      <c r="J10143" s="83">
        <v>-66.540000000000006</v>
      </c>
      <c r="K10143" s="83">
        <v>-23.410000000000004</v>
      </c>
      <c r="L10143" s="84">
        <v>99.9</v>
      </c>
      <c r="M10143">
        <v>5</v>
      </c>
    </row>
    <row r="10144" spans="1:13" ht="15" x14ac:dyDescent="0.25">
      <c r="A10144" s="42" t="str">
        <f>'MRC NP, CWE NP, P'!A10144</f>
        <v>3b_updated_hist</v>
      </c>
      <c r="B10144" s="43" t="str">
        <f>'MRC NP, CWE NP, P'!B10144</f>
        <v>H</v>
      </c>
      <c r="C10144" s="43" t="str">
        <f>'MRC NP, CWE NP, P'!C10144</f>
        <v>Interseason</v>
      </c>
      <c r="D10144" s="43" t="str">
        <f>'MRC NP, CWE NP, P'!D10144</f>
        <v>Weekend</v>
      </c>
      <c r="E10144" s="43">
        <f>'MRC NP, CWE NP, P'!E10144</f>
        <v>20190422</v>
      </c>
      <c r="F10144" s="43">
        <f>'MRC NP, CWE NP, P'!F10144</f>
        <v>15</v>
      </c>
      <c r="G10144" s="83">
        <v>18.03</v>
      </c>
      <c r="H10144" s="83">
        <v>-0.57000000000000028</v>
      </c>
      <c r="I10144" s="83">
        <v>-71.709999999999994</v>
      </c>
      <c r="J10144" s="83">
        <v>-53.11</v>
      </c>
      <c r="K10144" s="83">
        <v>-18.97</v>
      </c>
      <c r="L10144" s="84">
        <v>71.709999999999994</v>
      </c>
      <c r="M10144">
        <v>5</v>
      </c>
    </row>
    <row r="10145" spans="1:13" ht="15" x14ac:dyDescent="0.25">
      <c r="A10145" s="42" t="str">
        <f>'MRC NP, CWE NP, P'!A10145</f>
        <v>3b_updated_hist</v>
      </c>
      <c r="B10145" s="43" t="str">
        <f>'MRC NP, CWE NP, P'!B10145</f>
        <v>H</v>
      </c>
      <c r="C10145" s="43" t="str">
        <f>'MRC NP, CWE NP, P'!C10145</f>
        <v>Interseason</v>
      </c>
      <c r="D10145" s="43" t="str">
        <f>'MRC NP, CWE NP, P'!D10145</f>
        <v>Weekend</v>
      </c>
      <c r="E10145" s="43">
        <f>'MRC NP, CWE NP, P'!E10145</f>
        <v>20190422</v>
      </c>
      <c r="F10145" s="43">
        <f>'MRC NP, CWE NP, P'!F10145</f>
        <v>16</v>
      </c>
      <c r="G10145" s="83">
        <v>25.93</v>
      </c>
      <c r="H10145" s="83">
        <v>0</v>
      </c>
      <c r="I10145" s="83">
        <v>-68.7</v>
      </c>
      <c r="J10145" s="83">
        <v>-42.769999999999996</v>
      </c>
      <c r="K10145" s="83">
        <v>-15.759999999999998</v>
      </c>
      <c r="L10145" s="84">
        <v>68.7</v>
      </c>
      <c r="M10145">
        <v>4</v>
      </c>
    </row>
    <row r="10146" spans="1:13" ht="15" x14ac:dyDescent="0.25">
      <c r="A10146" s="42" t="str">
        <f>'MRC NP, CWE NP, P'!A10146</f>
        <v>3b_updated_hist</v>
      </c>
      <c r="B10146" s="43" t="str">
        <f>'MRC NP, CWE NP, P'!B10146</f>
        <v>H</v>
      </c>
      <c r="C10146" s="43" t="str">
        <f>'MRC NP, CWE NP, P'!C10146</f>
        <v>Interseason</v>
      </c>
      <c r="D10146" s="43" t="str">
        <f>'MRC NP, CWE NP, P'!D10146</f>
        <v>Weekend</v>
      </c>
      <c r="E10146" s="43">
        <f>'MRC NP, CWE NP, P'!E10146</f>
        <v>20190422</v>
      </c>
      <c r="F10146" s="43">
        <f>'MRC NP, CWE NP, P'!F10146</f>
        <v>17</v>
      </c>
      <c r="G10146" s="83">
        <v>24.75</v>
      </c>
      <c r="H10146" s="83">
        <v>-5.31</v>
      </c>
      <c r="I10146" s="83">
        <v>-69.97</v>
      </c>
      <c r="J10146" s="83">
        <v>-39.909999999999997</v>
      </c>
      <c r="K10146" s="83">
        <v>-14.71</v>
      </c>
      <c r="L10146" s="84">
        <v>69.97</v>
      </c>
      <c r="M10146">
        <v>5</v>
      </c>
    </row>
    <row r="10147" spans="1:13" ht="15" x14ac:dyDescent="0.25">
      <c r="A10147" s="42" t="str">
        <f>'MRC NP, CWE NP, P'!A10147</f>
        <v>3b_updated_hist</v>
      </c>
      <c r="B10147" s="43" t="str">
        <f>'MRC NP, CWE NP, P'!B10147</f>
        <v>H</v>
      </c>
      <c r="C10147" s="43" t="str">
        <f>'MRC NP, CWE NP, P'!C10147</f>
        <v>Interseason</v>
      </c>
      <c r="D10147" s="43" t="str">
        <f>'MRC NP, CWE NP, P'!D10147</f>
        <v>Weekend</v>
      </c>
      <c r="E10147" s="43">
        <f>'MRC NP, CWE NP, P'!E10147</f>
        <v>20190422</v>
      </c>
      <c r="F10147" s="43">
        <f>'MRC NP, CWE NP, P'!F10147</f>
        <v>18</v>
      </c>
      <c r="G10147" s="83">
        <v>13.3</v>
      </c>
      <c r="H10147" s="83">
        <v>-0.64000000000000057</v>
      </c>
      <c r="I10147" s="83">
        <v>-33.230000000000004</v>
      </c>
      <c r="J10147" s="83">
        <v>-19.29</v>
      </c>
      <c r="K10147" s="83">
        <v>-7.16</v>
      </c>
      <c r="L10147" s="84">
        <v>33.230000000000004</v>
      </c>
      <c r="M10147">
        <v>5</v>
      </c>
    </row>
    <row r="10148" spans="1:13" ht="15" x14ac:dyDescent="0.25">
      <c r="A10148" s="42" t="str">
        <f>'MRC NP, CWE NP, P'!A10148</f>
        <v>3b_updated_hist</v>
      </c>
      <c r="B10148" s="43" t="str">
        <f>'MRC NP, CWE NP, P'!B10148</f>
        <v>H</v>
      </c>
      <c r="C10148" s="43" t="str">
        <f>'MRC NP, CWE NP, P'!C10148</f>
        <v>Interseason</v>
      </c>
      <c r="D10148" s="43" t="str">
        <f>'MRC NP, CWE NP, P'!D10148</f>
        <v>Weekend</v>
      </c>
      <c r="E10148" s="43">
        <f>'MRC NP, CWE NP, P'!E10148</f>
        <v>20190422</v>
      </c>
      <c r="F10148" s="43">
        <f>'MRC NP, CWE NP, P'!F10148</f>
        <v>19</v>
      </c>
      <c r="G10148" s="83">
        <v>10.829999999999998</v>
      </c>
      <c r="H10148" s="83">
        <v>-3.120000000000001</v>
      </c>
      <c r="I10148" s="83">
        <v>-29.73</v>
      </c>
      <c r="J10148" s="83">
        <v>-15.780000000000001</v>
      </c>
      <c r="K10148" s="83">
        <v>-5.91</v>
      </c>
      <c r="L10148" s="84">
        <v>29.73</v>
      </c>
      <c r="M10148">
        <v>5</v>
      </c>
    </row>
    <row r="10149" spans="1:13" ht="15" x14ac:dyDescent="0.25">
      <c r="A10149" s="42" t="str">
        <f>'MRC NP, CWE NP, P'!A10149</f>
        <v>3b_updated_hist</v>
      </c>
      <c r="B10149" s="43" t="str">
        <f>'MRC NP, CWE NP, P'!B10149</f>
        <v>H</v>
      </c>
      <c r="C10149" s="43" t="str">
        <f>'MRC NP, CWE NP, P'!C10149</f>
        <v>Interseason</v>
      </c>
      <c r="D10149" s="43" t="str">
        <f>'MRC NP, CWE NP, P'!D10149</f>
        <v>Weekend</v>
      </c>
      <c r="E10149" s="43">
        <f>'MRC NP, CWE NP, P'!E10149</f>
        <v>20190422</v>
      </c>
      <c r="F10149" s="43">
        <f>'MRC NP, CWE NP, P'!F10149</f>
        <v>20</v>
      </c>
      <c r="G10149" s="83">
        <v>0.34999999999999787</v>
      </c>
      <c r="H10149" s="83">
        <v>-2.0800000000000018</v>
      </c>
      <c r="I10149" s="83">
        <v>-3.1000000000000014</v>
      </c>
      <c r="J10149" s="83">
        <v>-0.67000000000000171</v>
      </c>
      <c r="K10149" s="83">
        <v>-0.25</v>
      </c>
      <c r="L10149" s="84">
        <v>3.1000000000000014</v>
      </c>
      <c r="M10149">
        <v>5</v>
      </c>
    </row>
    <row r="10150" spans="1:13" ht="15" x14ac:dyDescent="0.25">
      <c r="A10150" s="42" t="str">
        <f>'MRC NP, CWE NP, P'!A10150</f>
        <v>3b_updated_hist</v>
      </c>
      <c r="B10150" s="43" t="str">
        <f>'MRC NP, CWE NP, P'!B10150</f>
        <v>H</v>
      </c>
      <c r="C10150" s="43" t="str">
        <f>'MRC NP, CWE NP, P'!C10150</f>
        <v>Interseason</v>
      </c>
      <c r="D10150" s="43" t="str">
        <f>'MRC NP, CWE NP, P'!D10150</f>
        <v>Weekend</v>
      </c>
      <c r="E10150" s="43">
        <f>'MRC NP, CWE NP, P'!E10150</f>
        <v>20190422</v>
      </c>
      <c r="F10150" s="43">
        <f>'MRC NP, CWE NP, P'!F10150</f>
        <v>21</v>
      </c>
      <c r="G10150" s="83">
        <v>0.78000000000000114</v>
      </c>
      <c r="H10150" s="83">
        <v>-4.7099999999999973</v>
      </c>
      <c r="I10150" s="83">
        <v>-6.9799999999999969</v>
      </c>
      <c r="J10150" s="83">
        <v>-1.4899999999999984</v>
      </c>
      <c r="K10150" s="83">
        <v>-0.56999999999999673</v>
      </c>
      <c r="L10150" s="84">
        <v>6.9799999999999969</v>
      </c>
      <c r="M10150">
        <v>5</v>
      </c>
    </row>
    <row r="10151" spans="1:13" ht="15" x14ac:dyDescent="0.25">
      <c r="A10151" s="42" t="str">
        <f>'MRC NP, CWE NP, P'!A10151</f>
        <v>3b_updated_hist</v>
      </c>
      <c r="B10151" s="43" t="str">
        <f>'MRC NP, CWE NP, P'!B10151</f>
        <v>H</v>
      </c>
      <c r="C10151" s="43" t="str">
        <f>'MRC NP, CWE NP, P'!C10151</f>
        <v>Interseason</v>
      </c>
      <c r="D10151" s="43" t="str">
        <f>'MRC NP, CWE NP, P'!D10151</f>
        <v>Weekend</v>
      </c>
      <c r="E10151" s="43">
        <f>'MRC NP, CWE NP, P'!E10151</f>
        <v>20190422</v>
      </c>
      <c r="F10151" s="43">
        <f>'MRC NP, CWE NP, P'!F10151</f>
        <v>22</v>
      </c>
      <c r="G10151" s="83">
        <v>4.59</v>
      </c>
      <c r="H10151" s="83">
        <v>-8.4700000000000024</v>
      </c>
      <c r="I10151" s="83">
        <v>-20.3</v>
      </c>
      <c r="J10151" s="83">
        <v>-7.2399999999999984</v>
      </c>
      <c r="K10151" s="83">
        <v>-2.7300000000000004</v>
      </c>
      <c r="L10151" s="84">
        <v>20.3</v>
      </c>
      <c r="M10151">
        <v>5</v>
      </c>
    </row>
    <row r="10152" spans="1:13" ht="15" x14ac:dyDescent="0.25">
      <c r="A10152" s="42" t="str">
        <f>'MRC NP, CWE NP, P'!A10152</f>
        <v>3b_updated_hist</v>
      </c>
      <c r="B10152" s="43" t="str">
        <f>'MRC NP, CWE NP, P'!B10152</f>
        <v>H</v>
      </c>
      <c r="C10152" s="43" t="str">
        <f>'MRC NP, CWE NP, P'!C10152</f>
        <v>Interseason</v>
      </c>
      <c r="D10152" s="43" t="str">
        <f>'MRC NP, CWE NP, P'!D10152</f>
        <v>Weekend</v>
      </c>
      <c r="E10152" s="43">
        <f>'MRC NP, CWE NP, P'!E10152</f>
        <v>20190422</v>
      </c>
      <c r="F10152" s="43">
        <f>'MRC NP, CWE NP, P'!F10152</f>
        <v>23</v>
      </c>
      <c r="G10152" s="83">
        <v>11.91</v>
      </c>
      <c r="H10152" s="83">
        <v>-1.8199999999999967</v>
      </c>
      <c r="I10152" s="83">
        <v>-30.979999999999997</v>
      </c>
      <c r="J10152" s="83">
        <v>-17.25</v>
      </c>
      <c r="K10152" s="83">
        <v>-6.41</v>
      </c>
      <c r="L10152" s="84">
        <v>30.979999999999997</v>
      </c>
      <c r="M10152">
        <v>5</v>
      </c>
    </row>
    <row r="10153" spans="1:13" ht="15" x14ac:dyDescent="0.25">
      <c r="A10153" s="42" t="str">
        <f>'MRC NP, CWE NP, P'!A10153</f>
        <v>3b_updated_hist</v>
      </c>
      <c r="B10153" s="43" t="str">
        <f>'MRC NP, CWE NP, P'!B10153</f>
        <v>H</v>
      </c>
      <c r="C10153" s="43" t="str">
        <f>'MRC NP, CWE NP, P'!C10153</f>
        <v>Interseason</v>
      </c>
      <c r="D10153" s="43" t="str">
        <f>'MRC NP, CWE NP, P'!D10153</f>
        <v>Weekend</v>
      </c>
      <c r="E10153" s="43">
        <f>'MRC NP, CWE NP, P'!E10153</f>
        <v>20190422</v>
      </c>
      <c r="F10153" s="43">
        <f>'MRC NP, CWE NP, P'!F10153</f>
        <v>24</v>
      </c>
      <c r="G10153" s="83">
        <v>19.29</v>
      </c>
      <c r="H10153" s="83">
        <v>-11.96</v>
      </c>
      <c r="I10153" s="83">
        <v>-60.99</v>
      </c>
      <c r="J10153" s="83">
        <v>-29.740000000000002</v>
      </c>
      <c r="K10153" s="83">
        <v>-11.129999999999999</v>
      </c>
      <c r="L10153" s="84">
        <v>60.99</v>
      </c>
      <c r="M10153">
        <v>5</v>
      </c>
    </row>
    <row r="10154" spans="1:13" ht="15" x14ac:dyDescent="0.25">
      <c r="A10154" s="42" t="str">
        <f>'MRC NP, CWE NP, P'!A10154</f>
        <v>3b_updated_hist</v>
      </c>
      <c r="B10154" s="43" t="str">
        <f>'MRC NP, CWE NP, P'!B10154</f>
        <v>E</v>
      </c>
      <c r="C10154" s="43" t="str">
        <f>'MRC NP, CWE NP, P'!C10154</f>
        <v>Interseason</v>
      </c>
      <c r="D10154" s="43" t="str">
        <f>'MRC NP, CWE NP, P'!D10154</f>
        <v>Weekday</v>
      </c>
      <c r="E10154" s="43">
        <f>'MRC NP, CWE NP, P'!E10154</f>
        <v>20190423</v>
      </c>
      <c r="F10154" s="43">
        <f>'MRC NP, CWE NP, P'!F10154</f>
        <v>1</v>
      </c>
      <c r="G10154" s="83">
        <v>3.0699999999999994</v>
      </c>
      <c r="H10154" s="83">
        <v>0</v>
      </c>
      <c r="I10154" s="83">
        <v>-9.129999999999999</v>
      </c>
      <c r="J10154" s="83">
        <v>-6.0600000000000005</v>
      </c>
      <c r="K10154" s="83">
        <v>-2.79</v>
      </c>
      <c r="L10154" s="84">
        <v>9.129999999999999</v>
      </c>
      <c r="M10154">
        <v>4</v>
      </c>
    </row>
    <row r="10155" spans="1:13" ht="15" x14ac:dyDescent="0.25">
      <c r="A10155" s="42" t="str">
        <f>'MRC NP, CWE NP, P'!A10155</f>
        <v>3b_updated_hist</v>
      </c>
      <c r="B10155" s="43" t="str">
        <f>'MRC NP, CWE NP, P'!B10155</f>
        <v>E</v>
      </c>
      <c r="C10155" s="43" t="str">
        <f>'MRC NP, CWE NP, P'!C10155</f>
        <v>Interseason</v>
      </c>
      <c r="D10155" s="43" t="str">
        <f>'MRC NP, CWE NP, P'!D10155</f>
        <v>Weekday</v>
      </c>
      <c r="E10155" s="43">
        <f>'MRC NP, CWE NP, P'!E10155</f>
        <v>20190423</v>
      </c>
      <c r="F10155" s="43">
        <f>'MRC NP, CWE NP, P'!F10155</f>
        <v>2</v>
      </c>
      <c r="G10155" s="83">
        <v>5.0500000000000007</v>
      </c>
      <c r="H10155" s="83">
        <v>-0.45999999999999908</v>
      </c>
      <c r="I10155" s="83">
        <v>-13.809999999999999</v>
      </c>
      <c r="J10155" s="83">
        <v>-8.3000000000000007</v>
      </c>
      <c r="K10155" s="83">
        <v>-3.8200000000000003</v>
      </c>
      <c r="L10155" s="84">
        <v>13.809999999999999</v>
      </c>
      <c r="M10155">
        <v>5</v>
      </c>
    </row>
    <row r="10156" spans="1:13" ht="15" x14ac:dyDescent="0.25">
      <c r="A10156" s="42" t="str">
        <f>'MRC NP, CWE NP, P'!A10156</f>
        <v>3b_updated_hist</v>
      </c>
      <c r="B10156" s="43" t="str">
        <f>'MRC NP, CWE NP, P'!B10156</f>
        <v>E</v>
      </c>
      <c r="C10156" s="43" t="str">
        <f>'MRC NP, CWE NP, P'!C10156</f>
        <v>Interseason</v>
      </c>
      <c r="D10156" s="43" t="str">
        <f>'MRC NP, CWE NP, P'!D10156</f>
        <v>Weekday</v>
      </c>
      <c r="E10156" s="43">
        <f>'MRC NP, CWE NP, P'!E10156</f>
        <v>20190423</v>
      </c>
      <c r="F10156" s="43">
        <f>'MRC NP, CWE NP, P'!F10156</f>
        <v>3</v>
      </c>
      <c r="G10156" s="83">
        <v>3.2500000000000004</v>
      </c>
      <c r="H10156" s="83">
        <v>-20.919999999999998</v>
      </c>
      <c r="I10156" s="83">
        <v>-31.159999999999997</v>
      </c>
      <c r="J10156" s="83">
        <v>-6.99</v>
      </c>
      <c r="K10156" s="83">
        <v>-3.3</v>
      </c>
      <c r="L10156" s="84">
        <v>31.159999999999997</v>
      </c>
      <c r="M10156">
        <v>5</v>
      </c>
    </row>
    <row r="10157" spans="1:13" ht="15" x14ac:dyDescent="0.25">
      <c r="A10157" s="42" t="str">
        <f>'MRC NP, CWE NP, P'!A10157</f>
        <v>3b_updated_hist</v>
      </c>
      <c r="B10157" s="43" t="str">
        <f>'MRC NP, CWE NP, P'!B10157</f>
        <v>E</v>
      </c>
      <c r="C10157" s="43" t="str">
        <f>'MRC NP, CWE NP, P'!C10157</f>
        <v>Interseason</v>
      </c>
      <c r="D10157" s="43" t="str">
        <f>'MRC NP, CWE NP, P'!D10157</f>
        <v>Weekday</v>
      </c>
      <c r="E10157" s="43">
        <f>'MRC NP, CWE NP, P'!E10157</f>
        <v>20190423</v>
      </c>
      <c r="F10157" s="43">
        <f>'MRC NP, CWE NP, P'!F10157</f>
        <v>4</v>
      </c>
      <c r="G10157" s="83">
        <v>3.54</v>
      </c>
      <c r="H10157" s="83">
        <v>-22.8</v>
      </c>
      <c r="I10157" s="83">
        <v>-33.950000000000003</v>
      </c>
      <c r="J10157" s="83">
        <v>-7.61</v>
      </c>
      <c r="K10157" s="83">
        <v>-3.6</v>
      </c>
      <c r="L10157" s="84">
        <v>33.950000000000003</v>
      </c>
      <c r="M10157">
        <v>5</v>
      </c>
    </row>
    <row r="10158" spans="1:13" ht="15" x14ac:dyDescent="0.25">
      <c r="A10158" s="42" t="str">
        <f>'MRC NP, CWE NP, P'!A10158</f>
        <v>3b_updated_hist</v>
      </c>
      <c r="B10158" s="43" t="str">
        <f>'MRC NP, CWE NP, P'!B10158</f>
        <v>E</v>
      </c>
      <c r="C10158" s="43" t="str">
        <f>'MRC NP, CWE NP, P'!C10158</f>
        <v>Interseason</v>
      </c>
      <c r="D10158" s="43" t="str">
        <f>'MRC NP, CWE NP, P'!D10158</f>
        <v>Weekday</v>
      </c>
      <c r="E10158" s="43">
        <f>'MRC NP, CWE NP, P'!E10158</f>
        <v>20190423</v>
      </c>
      <c r="F10158" s="43">
        <f>'MRC NP, CWE NP, P'!F10158</f>
        <v>5</v>
      </c>
      <c r="G10158" s="83">
        <v>2.6</v>
      </c>
      <c r="H10158" s="83">
        <v>-0.61000000000000032</v>
      </c>
      <c r="I10158" s="83">
        <v>-7.49</v>
      </c>
      <c r="J10158" s="83">
        <v>-4.2799999999999994</v>
      </c>
      <c r="K10158" s="83">
        <v>-1.9699999999999998</v>
      </c>
      <c r="L10158" s="84">
        <v>7.49</v>
      </c>
      <c r="M10158">
        <v>5</v>
      </c>
    </row>
    <row r="10159" spans="1:13" ht="15" x14ac:dyDescent="0.25">
      <c r="A10159" s="42" t="str">
        <f>'MRC NP, CWE NP, P'!A10159</f>
        <v>3b_updated_hist</v>
      </c>
      <c r="B10159" s="43" t="str">
        <f>'MRC NP, CWE NP, P'!B10159</f>
        <v>E</v>
      </c>
      <c r="C10159" s="43" t="str">
        <f>'MRC NP, CWE NP, P'!C10159</f>
        <v>Interseason</v>
      </c>
      <c r="D10159" s="43" t="str">
        <f>'MRC NP, CWE NP, P'!D10159</f>
        <v>Weekday</v>
      </c>
      <c r="E10159" s="43">
        <f>'MRC NP, CWE NP, P'!E10159</f>
        <v>20190423</v>
      </c>
      <c r="F10159" s="43">
        <f>'MRC NP, CWE NP, P'!F10159</f>
        <v>6</v>
      </c>
      <c r="G10159" s="83">
        <v>0</v>
      </c>
      <c r="H10159" s="83">
        <v>0</v>
      </c>
      <c r="I10159" s="83">
        <v>0</v>
      </c>
      <c r="J10159" s="83">
        <v>0</v>
      </c>
      <c r="K10159" s="83">
        <v>0</v>
      </c>
      <c r="L10159" s="84">
        <v>0</v>
      </c>
      <c r="M10159">
        <v>1</v>
      </c>
    </row>
    <row r="10160" spans="1:13" ht="15" x14ac:dyDescent="0.25">
      <c r="A10160" s="42" t="str">
        <f>'MRC NP, CWE NP, P'!A10160</f>
        <v>3b_updated_hist</v>
      </c>
      <c r="B10160" s="43" t="str">
        <f>'MRC NP, CWE NP, P'!B10160</f>
        <v>E</v>
      </c>
      <c r="C10160" s="43" t="str">
        <f>'MRC NP, CWE NP, P'!C10160</f>
        <v>Interseason</v>
      </c>
      <c r="D10160" s="43" t="str">
        <f>'MRC NP, CWE NP, P'!D10160</f>
        <v>Weekday</v>
      </c>
      <c r="E10160" s="43">
        <f>'MRC NP, CWE NP, P'!E10160</f>
        <v>20190423</v>
      </c>
      <c r="F10160" s="43">
        <f>'MRC NP, CWE NP, P'!F10160</f>
        <v>7</v>
      </c>
      <c r="G10160" s="83">
        <v>0</v>
      </c>
      <c r="H10160" s="83">
        <v>0</v>
      </c>
      <c r="I10160" s="83">
        <v>0</v>
      </c>
      <c r="J10160" s="83">
        <v>0</v>
      </c>
      <c r="K10160" s="83">
        <v>0</v>
      </c>
      <c r="L10160" s="84">
        <v>0</v>
      </c>
      <c r="M10160">
        <v>1</v>
      </c>
    </row>
    <row r="10161" spans="1:13" ht="15" x14ac:dyDescent="0.25">
      <c r="A10161" s="42" t="str">
        <f>'MRC NP, CWE NP, P'!A10161</f>
        <v>3b_updated_hist</v>
      </c>
      <c r="B10161" s="43" t="str">
        <f>'MRC NP, CWE NP, P'!B10161</f>
        <v>E</v>
      </c>
      <c r="C10161" s="43" t="str">
        <f>'MRC NP, CWE NP, P'!C10161</f>
        <v>Interseason</v>
      </c>
      <c r="D10161" s="43" t="str">
        <f>'MRC NP, CWE NP, P'!D10161</f>
        <v>Weekday</v>
      </c>
      <c r="E10161" s="43">
        <f>'MRC NP, CWE NP, P'!E10161</f>
        <v>20190423</v>
      </c>
      <c r="F10161" s="43">
        <f>'MRC NP, CWE NP, P'!F10161</f>
        <v>8</v>
      </c>
      <c r="G10161" s="83">
        <v>0</v>
      </c>
      <c r="H10161" s="83">
        <v>0</v>
      </c>
      <c r="I10161" s="83">
        <v>0</v>
      </c>
      <c r="J10161" s="83">
        <v>0</v>
      </c>
      <c r="K10161" s="83">
        <v>0</v>
      </c>
      <c r="L10161" s="84">
        <v>0</v>
      </c>
      <c r="M10161">
        <v>1</v>
      </c>
    </row>
    <row r="10162" spans="1:13" ht="15" x14ac:dyDescent="0.25">
      <c r="A10162" s="42" t="str">
        <f>'MRC NP, CWE NP, P'!A10162</f>
        <v>3b_updated_hist</v>
      </c>
      <c r="B10162" s="43" t="str">
        <f>'MRC NP, CWE NP, P'!B10162</f>
        <v>E</v>
      </c>
      <c r="C10162" s="43" t="str">
        <f>'MRC NP, CWE NP, P'!C10162</f>
        <v>Interseason</v>
      </c>
      <c r="D10162" s="43" t="str">
        <f>'MRC NP, CWE NP, P'!D10162</f>
        <v>Weekday</v>
      </c>
      <c r="E10162" s="43">
        <f>'MRC NP, CWE NP, P'!E10162</f>
        <v>20190423</v>
      </c>
      <c r="F10162" s="43">
        <f>'MRC NP, CWE NP, P'!F10162</f>
        <v>9</v>
      </c>
      <c r="G10162" s="83">
        <v>1.4399999999999977</v>
      </c>
      <c r="H10162" s="83">
        <v>-0.49000000000000199</v>
      </c>
      <c r="I10162" s="83">
        <v>-4.3399999999999963</v>
      </c>
      <c r="J10162" s="83">
        <v>-2.4099999999999966</v>
      </c>
      <c r="K10162" s="83">
        <v>-0.87999999999999545</v>
      </c>
      <c r="L10162" s="84">
        <v>4.3399999999999963</v>
      </c>
      <c r="M10162">
        <v>5</v>
      </c>
    </row>
    <row r="10163" spans="1:13" ht="15" x14ac:dyDescent="0.25">
      <c r="A10163" s="42" t="str">
        <f>'MRC NP, CWE NP, P'!A10163</f>
        <v>3b_updated_hist</v>
      </c>
      <c r="B10163" s="43" t="str">
        <f>'MRC NP, CWE NP, P'!B10163</f>
        <v>E</v>
      </c>
      <c r="C10163" s="43" t="str">
        <f>'MRC NP, CWE NP, P'!C10163</f>
        <v>Interseason</v>
      </c>
      <c r="D10163" s="43" t="str">
        <f>'MRC NP, CWE NP, P'!D10163</f>
        <v>Weekday</v>
      </c>
      <c r="E10163" s="43">
        <f>'MRC NP, CWE NP, P'!E10163</f>
        <v>20190423</v>
      </c>
      <c r="F10163" s="43">
        <f>'MRC NP, CWE NP, P'!F10163</f>
        <v>10</v>
      </c>
      <c r="G10163" s="83">
        <v>13.260000000000005</v>
      </c>
      <c r="H10163" s="83">
        <v>-5.4600000000000009</v>
      </c>
      <c r="I10163" s="83">
        <v>-33.210000000000008</v>
      </c>
      <c r="J10163" s="83">
        <v>-14.489999999999998</v>
      </c>
      <c r="K10163" s="83">
        <v>-5.6500000000000021</v>
      </c>
      <c r="L10163" s="84">
        <v>33.210000000000008</v>
      </c>
      <c r="M10163">
        <v>5</v>
      </c>
    </row>
    <row r="10164" spans="1:13" ht="15" x14ac:dyDescent="0.25">
      <c r="A10164" s="42" t="str">
        <f>'MRC NP, CWE NP, P'!A10164</f>
        <v>3b_updated_hist</v>
      </c>
      <c r="B10164" s="43" t="str">
        <f>'MRC NP, CWE NP, P'!B10164</f>
        <v>E</v>
      </c>
      <c r="C10164" s="43" t="str">
        <f>'MRC NP, CWE NP, P'!C10164</f>
        <v>Interseason</v>
      </c>
      <c r="D10164" s="43" t="str">
        <f>'MRC NP, CWE NP, P'!D10164</f>
        <v>Weekday</v>
      </c>
      <c r="E10164" s="43">
        <f>'MRC NP, CWE NP, P'!E10164</f>
        <v>20190423</v>
      </c>
      <c r="F10164" s="43">
        <f>'MRC NP, CWE NP, P'!F10164</f>
        <v>11</v>
      </c>
      <c r="G10164" s="83">
        <v>2.5900000000000034</v>
      </c>
      <c r="H10164" s="83">
        <v>-9.4699999999999989</v>
      </c>
      <c r="I10164" s="83">
        <v>-22.330000000000002</v>
      </c>
      <c r="J10164" s="83">
        <v>-10.27</v>
      </c>
      <c r="K10164" s="83">
        <v>-5.4000000000000021</v>
      </c>
      <c r="L10164" s="84">
        <v>22.330000000000002</v>
      </c>
      <c r="M10164">
        <v>5</v>
      </c>
    </row>
    <row r="10165" spans="1:13" ht="15" x14ac:dyDescent="0.25">
      <c r="A10165" s="42" t="str">
        <f>'MRC NP, CWE NP, P'!A10165</f>
        <v>3b_updated_hist</v>
      </c>
      <c r="B10165" s="43" t="str">
        <f>'MRC NP, CWE NP, P'!B10165</f>
        <v>E</v>
      </c>
      <c r="C10165" s="43" t="str">
        <f>'MRC NP, CWE NP, P'!C10165</f>
        <v>Interseason</v>
      </c>
      <c r="D10165" s="43" t="str">
        <f>'MRC NP, CWE NP, P'!D10165</f>
        <v>Weekday</v>
      </c>
      <c r="E10165" s="43">
        <f>'MRC NP, CWE NP, P'!E10165</f>
        <v>20190423</v>
      </c>
      <c r="F10165" s="43">
        <f>'MRC NP, CWE NP, P'!F10165</f>
        <v>12</v>
      </c>
      <c r="G10165" s="83">
        <v>15.530000000000001</v>
      </c>
      <c r="H10165" s="83">
        <v>0</v>
      </c>
      <c r="I10165" s="83">
        <v>-44.410000000000004</v>
      </c>
      <c r="J10165" s="83">
        <v>-28.880000000000003</v>
      </c>
      <c r="K10165" s="83">
        <v>-13.630000000000003</v>
      </c>
      <c r="L10165" s="84">
        <v>44.410000000000004</v>
      </c>
      <c r="M10165">
        <v>4</v>
      </c>
    </row>
    <row r="10166" spans="1:13" ht="15" x14ac:dyDescent="0.25">
      <c r="A10166" s="42" t="str">
        <f>'MRC NP, CWE NP, P'!A10166</f>
        <v>3b_updated_hist</v>
      </c>
      <c r="B10166" s="43" t="str">
        <f>'MRC NP, CWE NP, P'!B10166</f>
        <v>E</v>
      </c>
      <c r="C10166" s="43" t="str">
        <f>'MRC NP, CWE NP, P'!C10166</f>
        <v>Interseason</v>
      </c>
      <c r="D10166" s="43" t="str">
        <f>'MRC NP, CWE NP, P'!D10166</f>
        <v>Weekday</v>
      </c>
      <c r="E10166" s="43">
        <f>'MRC NP, CWE NP, P'!E10166</f>
        <v>20190423</v>
      </c>
      <c r="F10166" s="43">
        <f>'MRC NP, CWE NP, P'!F10166</f>
        <v>13</v>
      </c>
      <c r="G10166" s="83">
        <v>13.529999999999998</v>
      </c>
      <c r="H10166" s="83">
        <v>-3.0799999999999983</v>
      </c>
      <c r="I10166" s="83">
        <v>-39.959999999999994</v>
      </c>
      <c r="J10166" s="83">
        <v>-23.35</v>
      </c>
      <c r="K10166" s="83">
        <v>-11.35</v>
      </c>
      <c r="L10166" s="84">
        <v>39.959999999999994</v>
      </c>
      <c r="M10166">
        <v>5</v>
      </c>
    </row>
    <row r="10167" spans="1:13" ht="15" x14ac:dyDescent="0.25">
      <c r="A10167" s="42" t="str">
        <f>'MRC NP, CWE NP, P'!A10167</f>
        <v>3b_updated_hist</v>
      </c>
      <c r="B10167" s="43" t="str">
        <f>'MRC NP, CWE NP, P'!B10167</f>
        <v>E</v>
      </c>
      <c r="C10167" s="43" t="str">
        <f>'MRC NP, CWE NP, P'!C10167</f>
        <v>Interseason</v>
      </c>
      <c r="D10167" s="43" t="str">
        <f>'MRC NP, CWE NP, P'!D10167</f>
        <v>Weekday</v>
      </c>
      <c r="E10167" s="43">
        <f>'MRC NP, CWE NP, P'!E10167</f>
        <v>20190423</v>
      </c>
      <c r="F10167" s="43">
        <f>'MRC NP, CWE NP, P'!F10167</f>
        <v>14</v>
      </c>
      <c r="G10167" s="83">
        <v>5.0999999999999979</v>
      </c>
      <c r="H10167" s="83">
        <v>-5.720000000000006</v>
      </c>
      <c r="I10167" s="83">
        <v>-39.520000000000003</v>
      </c>
      <c r="J10167" s="83">
        <v>-28.7</v>
      </c>
      <c r="K10167" s="83">
        <v>-13.15</v>
      </c>
      <c r="L10167" s="84">
        <v>39.520000000000003</v>
      </c>
      <c r="M10167">
        <v>5</v>
      </c>
    </row>
    <row r="10168" spans="1:13" ht="15" x14ac:dyDescent="0.25">
      <c r="A10168" s="42" t="str">
        <f>'MRC NP, CWE NP, P'!A10168</f>
        <v>3b_updated_hist</v>
      </c>
      <c r="B10168" s="43" t="str">
        <f>'MRC NP, CWE NP, P'!B10168</f>
        <v>E</v>
      </c>
      <c r="C10168" s="43" t="str">
        <f>'MRC NP, CWE NP, P'!C10168</f>
        <v>Interseason</v>
      </c>
      <c r="D10168" s="43" t="str">
        <f>'MRC NP, CWE NP, P'!D10168</f>
        <v>Weekday</v>
      </c>
      <c r="E10168" s="43">
        <f>'MRC NP, CWE NP, P'!E10168</f>
        <v>20190423</v>
      </c>
      <c r="F10168" s="43">
        <f>'MRC NP, CWE NP, P'!F10168</f>
        <v>15</v>
      </c>
      <c r="G10168" s="83">
        <v>3.4399999999999977</v>
      </c>
      <c r="H10168" s="83">
        <v>-18.39</v>
      </c>
      <c r="I10168" s="83">
        <v>-30.119999999999997</v>
      </c>
      <c r="J10168" s="83">
        <v>-8.2900000000000009</v>
      </c>
      <c r="K10168" s="83">
        <v>-4.25</v>
      </c>
      <c r="L10168" s="84">
        <v>30.119999999999997</v>
      </c>
      <c r="M10168">
        <v>5</v>
      </c>
    </row>
    <row r="10169" spans="1:13" ht="15" x14ac:dyDescent="0.25">
      <c r="A10169" s="42" t="str">
        <f>'MRC NP, CWE NP, P'!A10169</f>
        <v>3b_updated_hist</v>
      </c>
      <c r="B10169" s="43" t="str">
        <f>'MRC NP, CWE NP, P'!B10169</f>
        <v>E</v>
      </c>
      <c r="C10169" s="43" t="str">
        <f>'MRC NP, CWE NP, P'!C10169</f>
        <v>Interseason</v>
      </c>
      <c r="D10169" s="43" t="str">
        <f>'MRC NP, CWE NP, P'!D10169</f>
        <v>Weekday</v>
      </c>
      <c r="E10169" s="43">
        <f>'MRC NP, CWE NP, P'!E10169</f>
        <v>20190423</v>
      </c>
      <c r="F10169" s="43">
        <f>'MRC NP, CWE NP, P'!F10169</f>
        <v>16</v>
      </c>
      <c r="G10169" s="83">
        <v>1.9499999999999993</v>
      </c>
      <c r="H10169" s="83">
        <v>-9.6800000000000033</v>
      </c>
      <c r="I10169" s="83">
        <v>-16.290000000000003</v>
      </c>
      <c r="J10169" s="83">
        <v>-4.66</v>
      </c>
      <c r="K10169" s="83">
        <v>-2.3500000000000014</v>
      </c>
      <c r="L10169" s="84">
        <v>16.290000000000003</v>
      </c>
      <c r="M10169">
        <v>5</v>
      </c>
    </row>
    <row r="10170" spans="1:13" ht="15" x14ac:dyDescent="0.25">
      <c r="A10170" s="42" t="str">
        <f>'MRC NP, CWE NP, P'!A10170</f>
        <v>3b_updated_hist</v>
      </c>
      <c r="B10170" s="43" t="str">
        <f>'MRC NP, CWE NP, P'!B10170</f>
        <v>E</v>
      </c>
      <c r="C10170" s="43" t="str">
        <f>'MRC NP, CWE NP, P'!C10170</f>
        <v>Interseason</v>
      </c>
      <c r="D10170" s="43" t="str">
        <f>'MRC NP, CWE NP, P'!D10170</f>
        <v>Weekday</v>
      </c>
      <c r="E10170" s="43">
        <f>'MRC NP, CWE NP, P'!E10170</f>
        <v>20190423</v>
      </c>
      <c r="F10170" s="43">
        <f>'MRC NP, CWE NP, P'!F10170</f>
        <v>17</v>
      </c>
      <c r="G10170" s="83">
        <v>1.5199999999999996</v>
      </c>
      <c r="H10170" s="83">
        <v>-7.610000000000003</v>
      </c>
      <c r="I10170" s="83">
        <v>-12.750000000000004</v>
      </c>
      <c r="J10170" s="83">
        <v>-3.620000000000001</v>
      </c>
      <c r="K10170" s="83">
        <v>-1.8300000000000018</v>
      </c>
      <c r="L10170" s="84">
        <v>12.750000000000004</v>
      </c>
      <c r="M10170">
        <v>5</v>
      </c>
    </row>
    <row r="10171" spans="1:13" ht="15" x14ac:dyDescent="0.25">
      <c r="A10171" s="42" t="str">
        <f>'MRC NP, CWE NP, P'!A10171</f>
        <v>3b_updated_hist</v>
      </c>
      <c r="B10171" s="43" t="str">
        <f>'MRC NP, CWE NP, P'!B10171</f>
        <v>E</v>
      </c>
      <c r="C10171" s="43" t="str">
        <f>'MRC NP, CWE NP, P'!C10171</f>
        <v>Interseason</v>
      </c>
      <c r="D10171" s="43" t="str">
        <f>'MRC NP, CWE NP, P'!D10171</f>
        <v>Weekday</v>
      </c>
      <c r="E10171" s="43">
        <f>'MRC NP, CWE NP, P'!E10171</f>
        <v>20190423</v>
      </c>
      <c r="F10171" s="43">
        <f>'MRC NP, CWE NP, P'!F10171</f>
        <v>18</v>
      </c>
      <c r="G10171" s="83">
        <v>1.6000000000000014</v>
      </c>
      <c r="H10171" s="83">
        <v>-1.1700000000000017</v>
      </c>
      <c r="I10171" s="83">
        <v>-5.5200000000000031</v>
      </c>
      <c r="J10171" s="83">
        <v>-2.75</v>
      </c>
      <c r="K10171" s="83">
        <v>-1.25</v>
      </c>
      <c r="L10171" s="84">
        <v>5.5200000000000031</v>
      </c>
      <c r="M10171">
        <v>5</v>
      </c>
    </row>
    <row r="10172" spans="1:13" ht="15" x14ac:dyDescent="0.25">
      <c r="A10172" s="42" t="str">
        <f>'MRC NP, CWE NP, P'!A10172</f>
        <v>3b_updated_hist</v>
      </c>
      <c r="B10172" s="43" t="str">
        <f>'MRC NP, CWE NP, P'!B10172</f>
        <v>E</v>
      </c>
      <c r="C10172" s="43" t="str">
        <f>'MRC NP, CWE NP, P'!C10172</f>
        <v>Interseason</v>
      </c>
      <c r="D10172" s="43" t="str">
        <f>'MRC NP, CWE NP, P'!D10172</f>
        <v>Weekday</v>
      </c>
      <c r="E10172" s="43">
        <f>'MRC NP, CWE NP, P'!E10172</f>
        <v>20190423</v>
      </c>
      <c r="F10172" s="43">
        <f>'MRC NP, CWE NP, P'!F10172</f>
        <v>19</v>
      </c>
      <c r="G10172" s="83">
        <v>0.37999999999999545</v>
      </c>
      <c r="H10172" s="83">
        <v>-0.30000000000000426</v>
      </c>
      <c r="I10172" s="83">
        <v>-1.3299999999999983</v>
      </c>
      <c r="J10172" s="83">
        <v>-0.64999999999999858</v>
      </c>
      <c r="K10172" s="83">
        <v>-0.28999999999999915</v>
      </c>
      <c r="L10172" s="84">
        <v>1.3299999999999983</v>
      </c>
      <c r="M10172">
        <v>5</v>
      </c>
    </row>
    <row r="10173" spans="1:13" ht="15" x14ac:dyDescent="0.25">
      <c r="A10173" s="42" t="str">
        <f>'MRC NP, CWE NP, P'!A10173</f>
        <v>3b_updated_hist</v>
      </c>
      <c r="B10173" s="43" t="str">
        <f>'MRC NP, CWE NP, P'!B10173</f>
        <v>E</v>
      </c>
      <c r="C10173" s="43" t="str">
        <f>'MRC NP, CWE NP, P'!C10173</f>
        <v>Interseason</v>
      </c>
      <c r="D10173" s="43" t="str">
        <f>'MRC NP, CWE NP, P'!D10173</f>
        <v>Weekday</v>
      </c>
      <c r="E10173" s="43">
        <f>'MRC NP, CWE NP, P'!E10173</f>
        <v>20190423</v>
      </c>
      <c r="F10173" s="43">
        <f>'MRC NP, CWE NP, P'!F10173</f>
        <v>20</v>
      </c>
      <c r="G10173" s="83">
        <v>0.39000000000000057</v>
      </c>
      <c r="H10173" s="83">
        <v>-0.34000000000000341</v>
      </c>
      <c r="I10173" s="83">
        <v>-1.3900000000000006</v>
      </c>
      <c r="J10173" s="83">
        <v>-0.65999999999999659</v>
      </c>
      <c r="K10173" s="83">
        <v>0</v>
      </c>
      <c r="L10173" s="84">
        <v>1.3900000000000006</v>
      </c>
      <c r="M10173">
        <v>4</v>
      </c>
    </row>
    <row r="10174" spans="1:13" ht="15" x14ac:dyDescent="0.25">
      <c r="A10174" s="42" t="str">
        <f>'MRC NP, CWE NP, P'!A10174</f>
        <v>3b_updated_hist</v>
      </c>
      <c r="B10174" s="43" t="str">
        <f>'MRC NP, CWE NP, P'!B10174</f>
        <v>E</v>
      </c>
      <c r="C10174" s="43" t="str">
        <f>'MRC NP, CWE NP, P'!C10174</f>
        <v>Interseason</v>
      </c>
      <c r="D10174" s="43" t="str">
        <f>'MRC NP, CWE NP, P'!D10174</f>
        <v>Weekday</v>
      </c>
      <c r="E10174" s="43">
        <f>'MRC NP, CWE NP, P'!E10174</f>
        <v>20190423</v>
      </c>
      <c r="F10174" s="43">
        <f>'MRC NP, CWE NP, P'!F10174</f>
        <v>21</v>
      </c>
      <c r="G10174" s="83">
        <v>0.94000000000000483</v>
      </c>
      <c r="H10174" s="83">
        <v>-1.2399999999999949</v>
      </c>
      <c r="I10174" s="83">
        <v>-3.779999999999994</v>
      </c>
      <c r="J10174" s="83">
        <v>-1.5999999999999943</v>
      </c>
      <c r="K10174" s="83">
        <v>-0.28999999999999915</v>
      </c>
      <c r="L10174" s="84">
        <v>3.779999999999994</v>
      </c>
      <c r="M10174">
        <v>5</v>
      </c>
    </row>
    <row r="10175" spans="1:13" ht="15" x14ac:dyDescent="0.25">
      <c r="A10175" s="42" t="str">
        <f>'MRC NP, CWE NP, P'!A10175</f>
        <v>3b_updated_hist</v>
      </c>
      <c r="B10175" s="43" t="str">
        <f>'MRC NP, CWE NP, P'!B10175</f>
        <v>E</v>
      </c>
      <c r="C10175" s="43" t="str">
        <f>'MRC NP, CWE NP, P'!C10175</f>
        <v>Interseason</v>
      </c>
      <c r="D10175" s="43" t="str">
        <f>'MRC NP, CWE NP, P'!D10175</f>
        <v>Weekday</v>
      </c>
      <c r="E10175" s="43">
        <f>'MRC NP, CWE NP, P'!E10175</f>
        <v>20190423</v>
      </c>
      <c r="F10175" s="43">
        <f>'MRC NP, CWE NP, P'!F10175</f>
        <v>22</v>
      </c>
      <c r="G10175" s="83">
        <v>4.2800000000000011</v>
      </c>
      <c r="H10175" s="83">
        <v>-11.350000000000001</v>
      </c>
      <c r="I10175" s="83">
        <v>-23</v>
      </c>
      <c r="J10175" s="83">
        <v>-7.3699999999999974</v>
      </c>
      <c r="K10175" s="83">
        <v>-3.3500000000000014</v>
      </c>
      <c r="L10175" s="84">
        <v>23</v>
      </c>
      <c r="M10175">
        <v>5</v>
      </c>
    </row>
    <row r="10176" spans="1:13" ht="15" x14ac:dyDescent="0.25">
      <c r="A10176" s="42" t="str">
        <f>'MRC NP, CWE NP, P'!A10176</f>
        <v>3b_updated_hist</v>
      </c>
      <c r="B10176" s="43" t="str">
        <f>'MRC NP, CWE NP, P'!B10176</f>
        <v>E</v>
      </c>
      <c r="C10176" s="43" t="str">
        <f>'MRC NP, CWE NP, P'!C10176</f>
        <v>Interseason</v>
      </c>
      <c r="D10176" s="43" t="str">
        <f>'MRC NP, CWE NP, P'!D10176</f>
        <v>Weekday</v>
      </c>
      <c r="E10176" s="43">
        <f>'MRC NP, CWE NP, P'!E10176</f>
        <v>20190423</v>
      </c>
      <c r="F10176" s="43">
        <f>'MRC NP, CWE NP, P'!F10176</f>
        <v>23</v>
      </c>
      <c r="G10176" s="83">
        <v>9.3800000000000026</v>
      </c>
      <c r="H10176" s="83">
        <v>-3.3099999999999952</v>
      </c>
      <c r="I10176" s="83">
        <v>-22.139999999999997</v>
      </c>
      <c r="J10176" s="83">
        <v>-9.4499999999999993</v>
      </c>
      <c r="K10176" s="83">
        <v>-3.0400000000000027</v>
      </c>
      <c r="L10176" s="84">
        <v>22.139999999999997</v>
      </c>
      <c r="M10176">
        <v>5</v>
      </c>
    </row>
    <row r="10177" spans="1:13" ht="15" x14ac:dyDescent="0.25">
      <c r="A10177" s="42" t="str">
        <f>'MRC NP, CWE NP, P'!A10177</f>
        <v>3b_updated_hist</v>
      </c>
      <c r="B10177" s="43" t="str">
        <f>'MRC NP, CWE NP, P'!B10177</f>
        <v>E</v>
      </c>
      <c r="C10177" s="43" t="str">
        <f>'MRC NP, CWE NP, P'!C10177</f>
        <v>Interseason</v>
      </c>
      <c r="D10177" s="43" t="str">
        <f>'MRC NP, CWE NP, P'!D10177</f>
        <v>Weekday</v>
      </c>
      <c r="E10177" s="43">
        <f>'MRC NP, CWE NP, P'!E10177</f>
        <v>20190423</v>
      </c>
      <c r="F10177" s="43">
        <f>'MRC NP, CWE NP, P'!F10177</f>
        <v>24</v>
      </c>
      <c r="G10177" s="83">
        <v>4.8100000000000023</v>
      </c>
      <c r="H10177" s="83">
        <v>-1.6700000000000017</v>
      </c>
      <c r="I10177" s="83">
        <v>-13.280000000000005</v>
      </c>
      <c r="J10177" s="83">
        <v>-6.8000000000000007</v>
      </c>
      <c r="K10177" s="83">
        <v>-2.8100000000000023</v>
      </c>
      <c r="L10177" s="84">
        <v>13.280000000000005</v>
      </c>
      <c r="M10177">
        <v>5</v>
      </c>
    </row>
    <row r="10178" spans="1:13" ht="15" x14ac:dyDescent="0.25">
      <c r="A10178" s="42" t="str">
        <f>'MRC NP, CWE NP, P'!A10178</f>
        <v>3b_updated_hist</v>
      </c>
      <c r="B10178" s="43" t="str">
        <f>'MRC NP, CWE NP, P'!B10178</f>
        <v>E</v>
      </c>
      <c r="C10178" s="43" t="str">
        <f>'MRC NP, CWE NP, P'!C10178</f>
        <v>Interseason</v>
      </c>
      <c r="D10178" s="43" t="str">
        <f>'MRC NP, CWE NP, P'!D10178</f>
        <v>Weekday</v>
      </c>
      <c r="E10178" s="43">
        <f>'MRC NP, CWE NP, P'!E10178</f>
        <v>20190424</v>
      </c>
      <c r="F10178" s="43">
        <f>'MRC NP, CWE NP, P'!F10178</f>
        <v>1</v>
      </c>
      <c r="G10178" s="83">
        <v>0</v>
      </c>
      <c r="H10178" s="83">
        <v>0</v>
      </c>
      <c r="I10178" s="83">
        <v>0</v>
      </c>
      <c r="J10178" s="83">
        <v>0</v>
      </c>
      <c r="K10178" s="83">
        <v>0</v>
      </c>
      <c r="L10178" s="84">
        <v>0</v>
      </c>
      <c r="M10178">
        <v>1</v>
      </c>
    </row>
    <row r="10179" spans="1:13" ht="15" x14ac:dyDescent="0.25">
      <c r="A10179" s="42" t="str">
        <f>'MRC NP, CWE NP, P'!A10179</f>
        <v>3b_updated_hist</v>
      </c>
      <c r="B10179" s="43" t="str">
        <f>'MRC NP, CWE NP, P'!B10179</f>
        <v>E</v>
      </c>
      <c r="C10179" s="43" t="str">
        <f>'MRC NP, CWE NP, P'!C10179</f>
        <v>Interseason</v>
      </c>
      <c r="D10179" s="43" t="str">
        <f>'MRC NP, CWE NP, P'!D10179</f>
        <v>Weekday</v>
      </c>
      <c r="E10179" s="43">
        <f>'MRC NP, CWE NP, P'!E10179</f>
        <v>20190424</v>
      </c>
      <c r="F10179" s="43">
        <f>'MRC NP, CWE NP, P'!F10179</f>
        <v>2</v>
      </c>
      <c r="G10179" s="83">
        <v>0</v>
      </c>
      <c r="H10179" s="83">
        <v>0</v>
      </c>
      <c r="I10179" s="83">
        <v>0</v>
      </c>
      <c r="J10179" s="83">
        <v>0</v>
      </c>
      <c r="K10179" s="83">
        <v>0</v>
      </c>
      <c r="L10179" s="84">
        <v>0</v>
      </c>
      <c r="M10179">
        <v>1</v>
      </c>
    </row>
    <row r="10180" spans="1:13" ht="15" x14ac:dyDescent="0.25">
      <c r="A10180" s="42" t="str">
        <f>'MRC NP, CWE NP, P'!A10180</f>
        <v>3b_updated_hist</v>
      </c>
      <c r="B10180" s="43" t="str">
        <f>'MRC NP, CWE NP, P'!B10180</f>
        <v>E</v>
      </c>
      <c r="C10180" s="43" t="str">
        <f>'MRC NP, CWE NP, P'!C10180</f>
        <v>Interseason</v>
      </c>
      <c r="D10180" s="43" t="str">
        <f>'MRC NP, CWE NP, P'!D10180</f>
        <v>Weekday</v>
      </c>
      <c r="E10180" s="43">
        <f>'MRC NP, CWE NP, P'!E10180</f>
        <v>20190424</v>
      </c>
      <c r="F10180" s="43">
        <f>'MRC NP, CWE NP, P'!F10180</f>
        <v>3</v>
      </c>
      <c r="G10180" s="83">
        <v>0.82000000000000028</v>
      </c>
      <c r="H10180" s="83">
        <v>-5.3000000000000007</v>
      </c>
      <c r="I10180" s="83">
        <v>-7.8900000000000006</v>
      </c>
      <c r="J10180" s="83">
        <v>-1.7699999999999996</v>
      </c>
      <c r="K10180" s="83">
        <v>-0.82999999999999829</v>
      </c>
      <c r="L10180" s="84">
        <v>7.8900000000000006</v>
      </c>
      <c r="M10180">
        <v>5</v>
      </c>
    </row>
    <row r="10181" spans="1:13" ht="15" x14ac:dyDescent="0.25">
      <c r="A10181" s="42" t="str">
        <f>'MRC NP, CWE NP, P'!A10181</f>
        <v>3b_updated_hist</v>
      </c>
      <c r="B10181" s="43" t="str">
        <f>'MRC NP, CWE NP, P'!B10181</f>
        <v>E</v>
      </c>
      <c r="C10181" s="43" t="str">
        <f>'MRC NP, CWE NP, P'!C10181</f>
        <v>Interseason</v>
      </c>
      <c r="D10181" s="43" t="str">
        <f>'MRC NP, CWE NP, P'!D10181</f>
        <v>Weekday</v>
      </c>
      <c r="E10181" s="43">
        <f>'MRC NP, CWE NP, P'!E10181</f>
        <v>20190424</v>
      </c>
      <c r="F10181" s="43">
        <f>'MRC NP, CWE NP, P'!F10181</f>
        <v>4</v>
      </c>
      <c r="G10181" s="83">
        <v>1.2999999999999972</v>
      </c>
      <c r="H10181" s="83">
        <v>-8.360000000000003</v>
      </c>
      <c r="I10181" s="83">
        <v>-12.46</v>
      </c>
      <c r="J10181" s="83">
        <v>-2.8000000000000007</v>
      </c>
      <c r="K10181" s="83">
        <v>-1.3200000000000003</v>
      </c>
      <c r="L10181" s="84">
        <v>12.46</v>
      </c>
      <c r="M10181">
        <v>5</v>
      </c>
    </row>
    <row r="10182" spans="1:13" ht="15" x14ac:dyDescent="0.25">
      <c r="A10182" s="42" t="str">
        <f>'MRC NP, CWE NP, P'!A10182</f>
        <v>3b_updated_hist</v>
      </c>
      <c r="B10182" s="43" t="str">
        <f>'MRC NP, CWE NP, P'!B10182</f>
        <v>E</v>
      </c>
      <c r="C10182" s="43" t="str">
        <f>'MRC NP, CWE NP, P'!C10182</f>
        <v>Interseason</v>
      </c>
      <c r="D10182" s="43" t="str">
        <f>'MRC NP, CWE NP, P'!D10182</f>
        <v>Weekday</v>
      </c>
      <c r="E10182" s="43">
        <f>'MRC NP, CWE NP, P'!E10182</f>
        <v>20190424</v>
      </c>
      <c r="F10182" s="43">
        <f>'MRC NP, CWE NP, P'!F10182</f>
        <v>5</v>
      </c>
      <c r="G10182" s="83">
        <v>0</v>
      </c>
      <c r="H10182" s="83">
        <v>0</v>
      </c>
      <c r="I10182" s="83">
        <v>0</v>
      </c>
      <c r="J10182" s="83">
        <v>0</v>
      </c>
      <c r="K10182" s="83">
        <v>0</v>
      </c>
      <c r="L10182" s="84">
        <v>0</v>
      </c>
      <c r="M10182">
        <v>1</v>
      </c>
    </row>
    <row r="10183" spans="1:13" ht="15" x14ac:dyDescent="0.25">
      <c r="A10183" s="42" t="str">
        <f>'MRC NP, CWE NP, P'!A10183</f>
        <v>3b_updated_hist</v>
      </c>
      <c r="B10183" s="43" t="str">
        <f>'MRC NP, CWE NP, P'!B10183</f>
        <v>E</v>
      </c>
      <c r="C10183" s="43" t="str">
        <f>'MRC NP, CWE NP, P'!C10183</f>
        <v>Interseason</v>
      </c>
      <c r="D10183" s="43" t="str">
        <f>'MRC NP, CWE NP, P'!D10183</f>
        <v>Weekday</v>
      </c>
      <c r="E10183" s="43">
        <f>'MRC NP, CWE NP, P'!E10183</f>
        <v>20190424</v>
      </c>
      <c r="F10183" s="43">
        <f>'MRC NP, CWE NP, P'!F10183</f>
        <v>6</v>
      </c>
      <c r="G10183" s="83">
        <v>0</v>
      </c>
      <c r="H10183" s="83">
        <v>0</v>
      </c>
      <c r="I10183" s="83">
        <v>0</v>
      </c>
      <c r="J10183" s="83">
        <v>0</v>
      </c>
      <c r="K10183" s="83">
        <v>0</v>
      </c>
      <c r="L10183" s="84">
        <v>0</v>
      </c>
      <c r="M10183">
        <v>1</v>
      </c>
    </row>
    <row r="10184" spans="1:13" ht="15" x14ac:dyDescent="0.25">
      <c r="A10184" s="42" t="str">
        <f>'MRC NP, CWE NP, P'!A10184</f>
        <v>3b_updated_hist</v>
      </c>
      <c r="B10184" s="43" t="str">
        <f>'MRC NP, CWE NP, P'!B10184</f>
        <v>E</v>
      </c>
      <c r="C10184" s="43" t="str">
        <f>'MRC NP, CWE NP, P'!C10184</f>
        <v>Interseason</v>
      </c>
      <c r="D10184" s="43" t="str">
        <f>'MRC NP, CWE NP, P'!D10184</f>
        <v>Weekday</v>
      </c>
      <c r="E10184" s="43">
        <f>'MRC NP, CWE NP, P'!E10184</f>
        <v>20190424</v>
      </c>
      <c r="F10184" s="43">
        <f>'MRC NP, CWE NP, P'!F10184</f>
        <v>7</v>
      </c>
      <c r="G10184" s="83">
        <v>4.4499999999999957</v>
      </c>
      <c r="H10184" s="83">
        <v>-7.2100000000000009</v>
      </c>
      <c r="I10184" s="83">
        <v>0.62000000000000455</v>
      </c>
      <c r="J10184" s="83">
        <v>12.280000000000001</v>
      </c>
      <c r="K10184" s="83">
        <v>0</v>
      </c>
      <c r="L10184" s="84">
        <v>12.280000000000001</v>
      </c>
      <c r="M10184">
        <v>4</v>
      </c>
    </row>
    <row r="10185" spans="1:13" ht="15" x14ac:dyDescent="0.25">
      <c r="A10185" s="42" t="str">
        <f>'MRC NP, CWE NP, P'!A10185</f>
        <v>3b_updated_hist</v>
      </c>
      <c r="B10185" s="43" t="str">
        <f>'MRC NP, CWE NP, P'!B10185</f>
        <v>E</v>
      </c>
      <c r="C10185" s="43" t="str">
        <f>'MRC NP, CWE NP, P'!C10185</f>
        <v>Interseason</v>
      </c>
      <c r="D10185" s="43" t="str">
        <f>'MRC NP, CWE NP, P'!D10185</f>
        <v>Weekday</v>
      </c>
      <c r="E10185" s="43">
        <f>'MRC NP, CWE NP, P'!E10185</f>
        <v>20190424</v>
      </c>
      <c r="F10185" s="43">
        <f>'MRC NP, CWE NP, P'!F10185</f>
        <v>8</v>
      </c>
      <c r="G10185" s="83">
        <v>3.1000000000000014</v>
      </c>
      <c r="H10185" s="83">
        <v>-4.7800000000000011</v>
      </c>
      <c r="I10185" s="83">
        <v>0</v>
      </c>
      <c r="J10185" s="83">
        <v>7.8800000000000026</v>
      </c>
      <c r="K10185" s="83">
        <v>0</v>
      </c>
      <c r="L10185" s="84">
        <v>7.8800000000000026</v>
      </c>
      <c r="M10185">
        <v>3</v>
      </c>
    </row>
    <row r="10186" spans="1:13" ht="15" x14ac:dyDescent="0.25">
      <c r="A10186" s="42" t="str">
        <f>'MRC NP, CWE NP, P'!A10186</f>
        <v>3b_updated_hist</v>
      </c>
      <c r="B10186" s="43" t="str">
        <f>'MRC NP, CWE NP, P'!B10186</f>
        <v>E</v>
      </c>
      <c r="C10186" s="43" t="str">
        <f>'MRC NP, CWE NP, P'!C10186</f>
        <v>Interseason</v>
      </c>
      <c r="D10186" s="43" t="str">
        <f>'MRC NP, CWE NP, P'!D10186</f>
        <v>Weekday</v>
      </c>
      <c r="E10186" s="43">
        <f>'MRC NP, CWE NP, P'!E10186</f>
        <v>20190424</v>
      </c>
      <c r="F10186" s="43">
        <f>'MRC NP, CWE NP, P'!F10186</f>
        <v>9</v>
      </c>
      <c r="G10186" s="83">
        <v>0.47999999999999687</v>
      </c>
      <c r="H10186" s="83">
        <v>-0.73000000000000398</v>
      </c>
      <c r="I10186" s="83">
        <v>0</v>
      </c>
      <c r="J10186" s="83">
        <v>1.2100000000000009</v>
      </c>
      <c r="K10186" s="83">
        <v>0.27000000000000313</v>
      </c>
      <c r="L10186" s="84">
        <v>1.2100000000000009</v>
      </c>
      <c r="M10186">
        <v>4</v>
      </c>
    </row>
    <row r="10187" spans="1:13" ht="15" x14ac:dyDescent="0.25">
      <c r="A10187" s="42" t="str">
        <f>'MRC NP, CWE NP, P'!A10187</f>
        <v>3b_updated_hist</v>
      </c>
      <c r="B10187" s="43" t="str">
        <f>'MRC NP, CWE NP, P'!B10187</f>
        <v>E</v>
      </c>
      <c r="C10187" s="43" t="str">
        <f>'MRC NP, CWE NP, P'!C10187</f>
        <v>Interseason</v>
      </c>
      <c r="D10187" s="43" t="str">
        <f>'MRC NP, CWE NP, P'!D10187</f>
        <v>Weekday</v>
      </c>
      <c r="E10187" s="43">
        <f>'MRC NP, CWE NP, P'!E10187</f>
        <v>20190424</v>
      </c>
      <c r="F10187" s="43">
        <f>'MRC NP, CWE NP, P'!F10187</f>
        <v>10</v>
      </c>
      <c r="G10187" s="83">
        <v>0</v>
      </c>
      <c r="H10187" s="83">
        <v>0</v>
      </c>
      <c r="I10187" s="83">
        <v>0</v>
      </c>
      <c r="J10187" s="83">
        <v>0</v>
      </c>
      <c r="K10187" s="83">
        <v>0</v>
      </c>
      <c r="L10187" s="84">
        <v>0</v>
      </c>
      <c r="M10187">
        <v>1</v>
      </c>
    </row>
    <row r="10188" spans="1:13" ht="15" x14ac:dyDescent="0.25">
      <c r="A10188" s="42" t="str">
        <f>'MRC NP, CWE NP, P'!A10188</f>
        <v>3b_updated_hist</v>
      </c>
      <c r="B10188" s="43" t="str">
        <f>'MRC NP, CWE NP, P'!B10188</f>
        <v>E</v>
      </c>
      <c r="C10188" s="43" t="str">
        <f>'MRC NP, CWE NP, P'!C10188</f>
        <v>Interseason</v>
      </c>
      <c r="D10188" s="43" t="str">
        <f>'MRC NP, CWE NP, P'!D10188</f>
        <v>Weekday</v>
      </c>
      <c r="E10188" s="43">
        <f>'MRC NP, CWE NP, P'!E10188</f>
        <v>20190424</v>
      </c>
      <c r="F10188" s="43">
        <f>'MRC NP, CWE NP, P'!F10188</f>
        <v>11</v>
      </c>
      <c r="G10188" s="83">
        <v>0</v>
      </c>
      <c r="H10188" s="83">
        <v>0</v>
      </c>
      <c r="I10188" s="83">
        <v>0</v>
      </c>
      <c r="J10188" s="83">
        <v>0</v>
      </c>
      <c r="K10188" s="83">
        <v>0</v>
      </c>
      <c r="L10188" s="84">
        <v>0</v>
      </c>
      <c r="M10188">
        <v>1</v>
      </c>
    </row>
    <row r="10189" spans="1:13" ht="15" x14ac:dyDescent="0.25">
      <c r="A10189" s="42" t="str">
        <f>'MRC NP, CWE NP, P'!A10189</f>
        <v>3b_updated_hist</v>
      </c>
      <c r="B10189" s="43" t="str">
        <f>'MRC NP, CWE NP, P'!B10189</f>
        <v>E</v>
      </c>
      <c r="C10189" s="43" t="str">
        <f>'MRC NP, CWE NP, P'!C10189</f>
        <v>Interseason</v>
      </c>
      <c r="D10189" s="43" t="str">
        <f>'MRC NP, CWE NP, P'!D10189</f>
        <v>Weekday</v>
      </c>
      <c r="E10189" s="43">
        <f>'MRC NP, CWE NP, P'!E10189</f>
        <v>20190424</v>
      </c>
      <c r="F10189" s="43">
        <f>'MRC NP, CWE NP, P'!F10189</f>
        <v>12</v>
      </c>
      <c r="G10189" s="83">
        <v>0</v>
      </c>
      <c r="H10189" s="83">
        <v>0</v>
      </c>
      <c r="I10189" s="83">
        <v>0</v>
      </c>
      <c r="J10189" s="83">
        <v>0</v>
      </c>
      <c r="K10189" s="83">
        <v>0</v>
      </c>
      <c r="L10189" s="84">
        <v>0</v>
      </c>
      <c r="M10189">
        <v>1</v>
      </c>
    </row>
    <row r="10190" spans="1:13" ht="15" x14ac:dyDescent="0.25">
      <c r="A10190" s="42" t="str">
        <f>'MRC NP, CWE NP, P'!A10190</f>
        <v>3b_updated_hist</v>
      </c>
      <c r="B10190" s="43" t="str">
        <f>'MRC NP, CWE NP, P'!B10190</f>
        <v>E</v>
      </c>
      <c r="C10190" s="43" t="str">
        <f>'MRC NP, CWE NP, P'!C10190</f>
        <v>Interseason</v>
      </c>
      <c r="D10190" s="43" t="str">
        <f>'MRC NP, CWE NP, P'!D10190</f>
        <v>Weekday</v>
      </c>
      <c r="E10190" s="43">
        <f>'MRC NP, CWE NP, P'!E10190</f>
        <v>20190424</v>
      </c>
      <c r="F10190" s="43">
        <f>'MRC NP, CWE NP, P'!F10190</f>
        <v>13</v>
      </c>
      <c r="G10190" s="83">
        <v>0</v>
      </c>
      <c r="H10190" s="83">
        <v>0</v>
      </c>
      <c r="I10190" s="83">
        <v>0</v>
      </c>
      <c r="J10190" s="83">
        <v>0</v>
      </c>
      <c r="K10190" s="83">
        <v>0</v>
      </c>
      <c r="L10190" s="84">
        <v>0</v>
      </c>
      <c r="M10190">
        <v>1</v>
      </c>
    </row>
    <row r="10191" spans="1:13" ht="15" x14ac:dyDescent="0.25">
      <c r="A10191" s="42" t="str">
        <f>'MRC NP, CWE NP, P'!A10191</f>
        <v>3b_updated_hist</v>
      </c>
      <c r="B10191" s="43" t="str">
        <f>'MRC NP, CWE NP, P'!B10191</f>
        <v>E</v>
      </c>
      <c r="C10191" s="43" t="str">
        <f>'MRC NP, CWE NP, P'!C10191</f>
        <v>Interseason</v>
      </c>
      <c r="D10191" s="43" t="str">
        <f>'MRC NP, CWE NP, P'!D10191</f>
        <v>Weekday</v>
      </c>
      <c r="E10191" s="43">
        <f>'MRC NP, CWE NP, P'!E10191</f>
        <v>20190424</v>
      </c>
      <c r="F10191" s="43">
        <f>'MRC NP, CWE NP, P'!F10191</f>
        <v>14</v>
      </c>
      <c r="G10191" s="83">
        <v>0</v>
      </c>
      <c r="H10191" s="83">
        <v>0</v>
      </c>
      <c r="I10191" s="83">
        <v>0</v>
      </c>
      <c r="J10191" s="83">
        <v>0</v>
      </c>
      <c r="K10191" s="83">
        <v>0</v>
      </c>
      <c r="L10191" s="84">
        <v>0</v>
      </c>
      <c r="M10191">
        <v>1</v>
      </c>
    </row>
    <row r="10192" spans="1:13" ht="15" x14ac:dyDescent="0.25">
      <c r="A10192" s="42" t="str">
        <f>'MRC NP, CWE NP, P'!A10192</f>
        <v>3b_updated_hist</v>
      </c>
      <c r="B10192" s="43" t="str">
        <f>'MRC NP, CWE NP, P'!B10192</f>
        <v>E</v>
      </c>
      <c r="C10192" s="43" t="str">
        <f>'MRC NP, CWE NP, P'!C10192</f>
        <v>Interseason</v>
      </c>
      <c r="D10192" s="43" t="str">
        <f>'MRC NP, CWE NP, P'!D10192</f>
        <v>Weekday</v>
      </c>
      <c r="E10192" s="43">
        <f>'MRC NP, CWE NP, P'!E10192</f>
        <v>20190424</v>
      </c>
      <c r="F10192" s="43">
        <f>'MRC NP, CWE NP, P'!F10192</f>
        <v>15</v>
      </c>
      <c r="G10192" s="83">
        <v>0</v>
      </c>
      <c r="H10192" s="83">
        <v>0</v>
      </c>
      <c r="I10192" s="83">
        <v>0</v>
      </c>
      <c r="J10192" s="83">
        <v>0</v>
      </c>
      <c r="K10192" s="83">
        <v>0</v>
      </c>
      <c r="L10192" s="84">
        <v>0</v>
      </c>
      <c r="M10192">
        <v>1</v>
      </c>
    </row>
    <row r="10193" spans="1:13" ht="15" x14ac:dyDescent="0.25">
      <c r="A10193" s="42" t="str">
        <f>'MRC NP, CWE NP, P'!A10193</f>
        <v>3b_updated_hist</v>
      </c>
      <c r="B10193" s="43" t="str">
        <f>'MRC NP, CWE NP, P'!B10193</f>
        <v>E</v>
      </c>
      <c r="C10193" s="43" t="str">
        <f>'MRC NP, CWE NP, P'!C10193</f>
        <v>Interseason</v>
      </c>
      <c r="D10193" s="43" t="str">
        <f>'MRC NP, CWE NP, P'!D10193</f>
        <v>Weekday</v>
      </c>
      <c r="E10193" s="43">
        <f>'MRC NP, CWE NP, P'!E10193</f>
        <v>20190424</v>
      </c>
      <c r="F10193" s="43">
        <f>'MRC NP, CWE NP, P'!F10193</f>
        <v>16</v>
      </c>
      <c r="G10193" s="83">
        <v>-0.57000000000000028</v>
      </c>
      <c r="H10193" s="83">
        <v>-1.9500000000000028</v>
      </c>
      <c r="I10193" s="83">
        <v>-0.77000000000000313</v>
      </c>
      <c r="J10193" s="83">
        <v>0.60999999999999943</v>
      </c>
      <c r="K10193" s="83">
        <v>0</v>
      </c>
      <c r="L10193" s="84">
        <v>1.9500000000000028</v>
      </c>
      <c r="M10193">
        <v>4</v>
      </c>
    </row>
    <row r="10194" spans="1:13" ht="15" x14ac:dyDescent="0.25">
      <c r="A10194" s="42" t="str">
        <f>'MRC NP, CWE NP, P'!A10194</f>
        <v>3b_updated_hist</v>
      </c>
      <c r="B10194" s="43" t="str">
        <f>'MRC NP, CWE NP, P'!B10194</f>
        <v>E</v>
      </c>
      <c r="C10194" s="43" t="str">
        <f>'MRC NP, CWE NP, P'!C10194</f>
        <v>Interseason</v>
      </c>
      <c r="D10194" s="43" t="str">
        <f>'MRC NP, CWE NP, P'!D10194</f>
        <v>Weekday</v>
      </c>
      <c r="E10194" s="43">
        <f>'MRC NP, CWE NP, P'!E10194</f>
        <v>20190424</v>
      </c>
      <c r="F10194" s="43">
        <f>'MRC NP, CWE NP, P'!F10194</f>
        <v>17</v>
      </c>
      <c r="G10194" s="83">
        <v>2.1700000000000017</v>
      </c>
      <c r="H10194" s="83">
        <v>-3.519999999999996</v>
      </c>
      <c r="I10194" s="83">
        <v>0.34000000000000341</v>
      </c>
      <c r="J10194" s="83">
        <v>6.0300000000000011</v>
      </c>
      <c r="K10194" s="83">
        <v>0</v>
      </c>
      <c r="L10194" s="84">
        <v>6.0300000000000011</v>
      </c>
      <c r="M10194">
        <v>4</v>
      </c>
    </row>
    <row r="10195" spans="1:13" ht="15" x14ac:dyDescent="0.25">
      <c r="A10195" s="42" t="str">
        <f>'MRC NP, CWE NP, P'!A10195</f>
        <v>3b_updated_hist</v>
      </c>
      <c r="B10195" s="43" t="str">
        <f>'MRC NP, CWE NP, P'!B10195</f>
        <v>E</v>
      </c>
      <c r="C10195" s="43" t="str">
        <f>'MRC NP, CWE NP, P'!C10195</f>
        <v>Interseason</v>
      </c>
      <c r="D10195" s="43" t="str">
        <f>'MRC NP, CWE NP, P'!D10195</f>
        <v>Weekday</v>
      </c>
      <c r="E10195" s="43">
        <f>'MRC NP, CWE NP, P'!E10195</f>
        <v>20190424</v>
      </c>
      <c r="F10195" s="43">
        <f>'MRC NP, CWE NP, P'!F10195</f>
        <v>18</v>
      </c>
      <c r="G10195" s="83">
        <v>6.3099999999999987</v>
      </c>
      <c r="H10195" s="83">
        <v>-8.9200000000000017</v>
      </c>
      <c r="I10195" s="83">
        <v>1.1600000000000037</v>
      </c>
      <c r="J10195" s="83">
        <v>16.390000000000004</v>
      </c>
      <c r="K10195" s="83">
        <v>2.9600000000000009</v>
      </c>
      <c r="L10195" s="84">
        <v>16.390000000000004</v>
      </c>
      <c r="M10195">
        <v>5</v>
      </c>
    </row>
    <row r="10196" spans="1:13" ht="15" x14ac:dyDescent="0.25">
      <c r="A10196" s="42" t="str">
        <f>'MRC NP, CWE NP, P'!A10196</f>
        <v>3b_updated_hist</v>
      </c>
      <c r="B10196" s="43" t="str">
        <f>'MRC NP, CWE NP, P'!B10196</f>
        <v>E</v>
      </c>
      <c r="C10196" s="43" t="str">
        <f>'MRC NP, CWE NP, P'!C10196</f>
        <v>Interseason</v>
      </c>
      <c r="D10196" s="43" t="str">
        <f>'MRC NP, CWE NP, P'!D10196</f>
        <v>Weekday</v>
      </c>
      <c r="E10196" s="43">
        <f>'MRC NP, CWE NP, P'!E10196</f>
        <v>20190424</v>
      </c>
      <c r="F10196" s="43">
        <f>'MRC NP, CWE NP, P'!F10196</f>
        <v>19</v>
      </c>
      <c r="G10196" s="83">
        <v>7.0499999999999972</v>
      </c>
      <c r="H10196" s="83">
        <v>-10.050000000000004</v>
      </c>
      <c r="I10196" s="83">
        <v>0</v>
      </c>
      <c r="J10196" s="83">
        <v>17.100000000000001</v>
      </c>
      <c r="K10196" s="83">
        <v>2.5600000000000023</v>
      </c>
      <c r="L10196" s="84">
        <v>17.100000000000001</v>
      </c>
      <c r="M10196">
        <v>4</v>
      </c>
    </row>
    <row r="10197" spans="1:13" ht="15" x14ac:dyDescent="0.25">
      <c r="A10197" s="42" t="str">
        <f>'MRC NP, CWE NP, P'!A10197</f>
        <v>3b_updated_hist</v>
      </c>
      <c r="B10197" s="43" t="str">
        <f>'MRC NP, CWE NP, P'!B10197</f>
        <v>E</v>
      </c>
      <c r="C10197" s="43" t="str">
        <f>'MRC NP, CWE NP, P'!C10197</f>
        <v>Interseason</v>
      </c>
      <c r="D10197" s="43" t="str">
        <f>'MRC NP, CWE NP, P'!D10197</f>
        <v>Weekday</v>
      </c>
      <c r="E10197" s="43">
        <f>'MRC NP, CWE NP, P'!E10197</f>
        <v>20190424</v>
      </c>
      <c r="F10197" s="43">
        <f>'MRC NP, CWE NP, P'!F10197</f>
        <v>20</v>
      </c>
      <c r="G10197" s="83">
        <v>4.5200000000000031</v>
      </c>
      <c r="H10197" s="83">
        <v>-6.519999999999996</v>
      </c>
      <c r="I10197" s="83">
        <v>-4.9999999999997158E-2</v>
      </c>
      <c r="J10197" s="83">
        <v>10.990000000000002</v>
      </c>
      <c r="K10197" s="83">
        <v>1.8599999999999994</v>
      </c>
      <c r="L10197" s="84">
        <v>11.04</v>
      </c>
      <c r="M10197">
        <v>5</v>
      </c>
    </row>
    <row r="10198" spans="1:13" ht="15" x14ac:dyDescent="0.25">
      <c r="A10198" s="42" t="str">
        <f>'MRC NP, CWE NP, P'!A10198</f>
        <v>3b_updated_hist</v>
      </c>
      <c r="B10198" s="43" t="str">
        <f>'MRC NP, CWE NP, P'!B10198</f>
        <v>E</v>
      </c>
      <c r="C10198" s="43" t="str">
        <f>'MRC NP, CWE NP, P'!C10198</f>
        <v>Interseason</v>
      </c>
      <c r="D10198" s="43" t="str">
        <f>'MRC NP, CWE NP, P'!D10198</f>
        <v>Weekday</v>
      </c>
      <c r="E10198" s="43">
        <f>'MRC NP, CWE NP, P'!E10198</f>
        <v>20190424</v>
      </c>
      <c r="F10198" s="43">
        <f>'MRC NP, CWE NP, P'!F10198</f>
        <v>21</v>
      </c>
      <c r="G10198" s="83">
        <v>2.8800000000000026</v>
      </c>
      <c r="H10198" s="83">
        <v>-4.1599999999999966</v>
      </c>
      <c r="I10198" s="83">
        <v>0</v>
      </c>
      <c r="J10198" s="83">
        <v>7.0399999999999991</v>
      </c>
      <c r="K10198" s="83">
        <v>1.3699999999999974</v>
      </c>
      <c r="L10198" s="84">
        <v>7.0399999999999991</v>
      </c>
      <c r="M10198">
        <v>4</v>
      </c>
    </row>
    <row r="10199" spans="1:13" ht="15" x14ac:dyDescent="0.25">
      <c r="A10199" s="42" t="str">
        <f>'MRC NP, CWE NP, P'!A10199</f>
        <v>3b_updated_hist</v>
      </c>
      <c r="B10199" s="43" t="str">
        <f>'MRC NP, CWE NP, P'!B10199</f>
        <v>E</v>
      </c>
      <c r="C10199" s="43" t="str">
        <f>'MRC NP, CWE NP, P'!C10199</f>
        <v>Interseason</v>
      </c>
      <c r="D10199" s="43" t="str">
        <f>'MRC NP, CWE NP, P'!D10199</f>
        <v>Weekday</v>
      </c>
      <c r="E10199" s="43">
        <f>'MRC NP, CWE NP, P'!E10199</f>
        <v>20190424</v>
      </c>
      <c r="F10199" s="43">
        <f>'MRC NP, CWE NP, P'!F10199</f>
        <v>22</v>
      </c>
      <c r="G10199" s="83">
        <v>0</v>
      </c>
      <c r="H10199" s="83">
        <v>0</v>
      </c>
      <c r="I10199" s="83">
        <v>0</v>
      </c>
      <c r="J10199" s="83">
        <v>0</v>
      </c>
      <c r="K10199" s="83">
        <v>0</v>
      </c>
      <c r="L10199" s="84">
        <v>0</v>
      </c>
      <c r="M10199">
        <v>1</v>
      </c>
    </row>
    <row r="10200" spans="1:13" ht="15" x14ac:dyDescent="0.25">
      <c r="A10200" s="42" t="str">
        <f>'MRC NP, CWE NP, P'!A10200</f>
        <v>3b_updated_hist</v>
      </c>
      <c r="B10200" s="43" t="str">
        <f>'MRC NP, CWE NP, P'!B10200</f>
        <v>E</v>
      </c>
      <c r="C10200" s="43" t="str">
        <f>'MRC NP, CWE NP, P'!C10200</f>
        <v>Interseason</v>
      </c>
      <c r="D10200" s="43" t="str">
        <f>'MRC NP, CWE NP, P'!D10200</f>
        <v>Weekday</v>
      </c>
      <c r="E10200" s="43">
        <f>'MRC NP, CWE NP, P'!E10200</f>
        <v>20190424</v>
      </c>
      <c r="F10200" s="43">
        <f>'MRC NP, CWE NP, P'!F10200</f>
        <v>23</v>
      </c>
      <c r="G10200" s="83">
        <v>1.1799999999999997</v>
      </c>
      <c r="H10200" s="83">
        <v>-0.42999999999999972</v>
      </c>
      <c r="I10200" s="83">
        <v>-2.8099999999999952</v>
      </c>
      <c r="J10200" s="83">
        <v>-1.1999999999999957</v>
      </c>
      <c r="K10200" s="83">
        <v>-0.37999999999999545</v>
      </c>
      <c r="L10200" s="84">
        <v>2.8099999999999952</v>
      </c>
      <c r="M10200">
        <v>5</v>
      </c>
    </row>
    <row r="10201" spans="1:13" ht="15" x14ac:dyDescent="0.25">
      <c r="A10201" s="42" t="str">
        <f>'MRC NP, CWE NP, P'!A10201</f>
        <v>3b_updated_hist</v>
      </c>
      <c r="B10201" s="43" t="str">
        <f>'MRC NP, CWE NP, P'!B10201</f>
        <v>E</v>
      </c>
      <c r="C10201" s="43" t="str">
        <f>'MRC NP, CWE NP, P'!C10201</f>
        <v>Interseason</v>
      </c>
      <c r="D10201" s="43" t="str">
        <f>'MRC NP, CWE NP, P'!D10201</f>
        <v>Weekday</v>
      </c>
      <c r="E10201" s="43">
        <f>'MRC NP, CWE NP, P'!E10201</f>
        <v>20190424</v>
      </c>
      <c r="F10201" s="43">
        <f>'MRC NP, CWE NP, P'!F10201</f>
        <v>24</v>
      </c>
      <c r="G10201" s="83">
        <v>1.9500000000000028</v>
      </c>
      <c r="H10201" s="83">
        <v>-0.67999999999999972</v>
      </c>
      <c r="I10201" s="83">
        <v>-5.3900000000000006</v>
      </c>
      <c r="J10201" s="83">
        <v>-2.759999999999998</v>
      </c>
      <c r="K10201" s="83">
        <v>-0.57000000000000028</v>
      </c>
      <c r="L10201" s="84">
        <v>5.3900000000000006</v>
      </c>
      <c r="M10201">
        <v>5</v>
      </c>
    </row>
    <row r="10202" spans="1:13" ht="15" x14ac:dyDescent="0.25">
      <c r="A10202" s="42" t="str">
        <f>'MRC NP, CWE NP, P'!A10202</f>
        <v>3b_updated_hist</v>
      </c>
      <c r="B10202" s="43" t="str">
        <f>'MRC NP, CWE NP, P'!B10202</f>
        <v>E</v>
      </c>
      <c r="C10202" s="43" t="str">
        <f>'MRC NP, CWE NP, P'!C10202</f>
        <v>Interseason</v>
      </c>
      <c r="D10202" s="43" t="str">
        <f>'MRC NP, CWE NP, P'!D10202</f>
        <v>Weekday</v>
      </c>
      <c r="E10202" s="43">
        <f>'MRC NP, CWE NP, P'!E10202</f>
        <v>20190425</v>
      </c>
      <c r="F10202" s="43">
        <f>'MRC NP, CWE NP, P'!F10202</f>
        <v>1</v>
      </c>
      <c r="G10202" s="83">
        <v>0</v>
      </c>
      <c r="H10202" s="83">
        <v>0</v>
      </c>
      <c r="I10202" s="83">
        <v>0</v>
      </c>
      <c r="J10202" s="83">
        <v>0</v>
      </c>
      <c r="K10202" s="83">
        <v>0</v>
      </c>
      <c r="L10202" s="84">
        <v>0</v>
      </c>
      <c r="M10202">
        <v>1</v>
      </c>
    </row>
    <row r="10203" spans="1:13" ht="15" x14ac:dyDescent="0.25">
      <c r="A10203" s="42" t="str">
        <f>'MRC NP, CWE NP, P'!A10203</f>
        <v>3b_updated_hist</v>
      </c>
      <c r="B10203" s="43" t="str">
        <f>'MRC NP, CWE NP, P'!B10203</f>
        <v>E</v>
      </c>
      <c r="C10203" s="43" t="str">
        <f>'MRC NP, CWE NP, P'!C10203</f>
        <v>Interseason</v>
      </c>
      <c r="D10203" s="43" t="str">
        <f>'MRC NP, CWE NP, P'!D10203</f>
        <v>Weekday</v>
      </c>
      <c r="E10203" s="43">
        <f>'MRC NP, CWE NP, P'!E10203</f>
        <v>20190425</v>
      </c>
      <c r="F10203" s="43">
        <f>'MRC NP, CWE NP, P'!F10203</f>
        <v>2</v>
      </c>
      <c r="G10203" s="83">
        <v>3.9800000000000004</v>
      </c>
      <c r="H10203" s="83">
        <v>-4.490000000000002</v>
      </c>
      <c r="I10203" s="83">
        <v>-0.31000000000000227</v>
      </c>
      <c r="J10203" s="83">
        <v>8.16</v>
      </c>
      <c r="K10203" s="83">
        <v>0.52999999999999758</v>
      </c>
      <c r="L10203" s="84">
        <v>8.4700000000000024</v>
      </c>
      <c r="M10203">
        <v>5</v>
      </c>
    </row>
    <row r="10204" spans="1:13" ht="15" x14ac:dyDescent="0.25">
      <c r="A10204" s="42" t="str">
        <f>'MRC NP, CWE NP, P'!A10204</f>
        <v>3b_updated_hist</v>
      </c>
      <c r="B10204" s="43" t="str">
        <f>'MRC NP, CWE NP, P'!B10204</f>
        <v>E</v>
      </c>
      <c r="C10204" s="43" t="str">
        <f>'MRC NP, CWE NP, P'!C10204</f>
        <v>Interseason</v>
      </c>
      <c r="D10204" s="43" t="str">
        <f>'MRC NP, CWE NP, P'!D10204</f>
        <v>Weekday</v>
      </c>
      <c r="E10204" s="43">
        <f>'MRC NP, CWE NP, P'!E10204</f>
        <v>20190425</v>
      </c>
      <c r="F10204" s="43">
        <f>'MRC NP, CWE NP, P'!F10204</f>
        <v>3</v>
      </c>
      <c r="G10204" s="83">
        <v>6.990000000000002</v>
      </c>
      <c r="H10204" s="83">
        <v>-11.669999999999998</v>
      </c>
      <c r="I10204" s="83">
        <v>0.83999999999999986</v>
      </c>
      <c r="J10204" s="83">
        <v>19.5</v>
      </c>
      <c r="K10204" s="83">
        <v>0.96999999999999886</v>
      </c>
      <c r="L10204" s="84">
        <v>19.5</v>
      </c>
      <c r="M10204">
        <v>5</v>
      </c>
    </row>
    <row r="10205" spans="1:13" ht="15" x14ac:dyDescent="0.25">
      <c r="A10205" s="42" t="str">
        <f>'MRC NP, CWE NP, P'!A10205</f>
        <v>3b_updated_hist</v>
      </c>
      <c r="B10205" s="43" t="str">
        <f>'MRC NP, CWE NP, P'!B10205</f>
        <v>E</v>
      </c>
      <c r="C10205" s="43" t="str">
        <f>'MRC NP, CWE NP, P'!C10205</f>
        <v>Interseason</v>
      </c>
      <c r="D10205" s="43" t="str">
        <f>'MRC NP, CWE NP, P'!D10205</f>
        <v>Weekday</v>
      </c>
      <c r="E10205" s="43">
        <f>'MRC NP, CWE NP, P'!E10205</f>
        <v>20190425</v>
      </c>
      <c r="F10205" s="43">
        <f>'MRC NP, CWE NP, P'!F10205</f>
        <v>4</v>
      </c>
      <c r="G10205" s="83">
        <v>8.7900000000000009</v>
      </c>
      <c r="H10205" s="83">
        <v>-15.189999999999998</v>
      </c>
      <c r="I10205" s="83">
        <v>0</v>
      </c>
      <c r="J10205" s="83">
        <v>23.979999999999997</v>
      </c>
      <c r="K10205" s="83">
        <v>-0.11000000000000298</v>
      </c>
      <c r="L10205" s="84">
        <v>24.090000000000003</v>
      </c>
      <c r="M10205">
        <v>4</v>
      </c>
    </row>
    <row r="10206" spans="1:13" ht="15" x14ac:dyDescent="0.25">
      <c r="A10206" s="42" t="str">
        <f>'MRC NP, CWE NP, P'!A10206</f>
        <v>3b_updated_hist</v>
      </c>
      <c r="B10206" s="43" t="str">
        <f>'MRC NP, CWE NP, P'!B10206</f>
        <v>E</v>
      </c>
      <c r="C10206" s="43" t="str">
        <f>'MRC NP, CWE NP, P'!C10206</f>
        <v>Interseason</v>
      </c>
      <c r="D10206" s="43" t="str">
        <f>'MRC NP, CWE NP, P'!D10206</f>
        <v>Weekday</v>
      </c>
      <c r="E10206" s="43">
        <f>'MRC NP, CWE NP, P'!E10206</f>
        <v>20190425</v>
      </c>
      <c r="F10206" s="43">
        <f>'MRC NP, CWE NP, P'!F10206</f>
        <v>5</v>
      </c>
      <c r="G10206" s="83">
        <v>11.25</v>
      </c>
      <c r="H10206" s="83">
        <v>-18.61</v>
      </c>
      <c r="I10206" s="83">
        <v>0.28999999999999915</v>
      </c>
      <c r="J10206" s="83">
        <v>30.150000000000002</v>
      </c>
      <c r="K10206" s="83">
        <v>0</v>
      </c>
      <c r="L10206" s="84">
        <v>30.150000000000002</v>
      </c>
      <c r="M10206">
        <v>4</v>
      </c>
    </row>
    <row r="10207" spans="1:13" ht="15" x14ac:dyDescent="0.25">
      <c r="A10207" s="42" t="str">
        <f>'MRC NP, CWE NP, P'!A10207</f>
        <v>3b_updated_hist</v>
      </c>
      <c r="B10207" s="43" t="str">
        <f>'MRC NP, CWE NP, P'!B10207</f>
        <v>E</v>
      </c>
      <c r="C10207" s="43" t="str">
        <f>'MRC NP, CWE NP, P'!C10207</f>
        <v>Interseason</v>
      </c>
      <c r="D10207" s="43" t="str">
        <f>'MRC NP, CWE NP, P'!D10207</f>
        <v>Weekday</v>
      </c>
      <c r="E10207" s="43">
        <f>'MRC NP, CWE NP, P'!E10207</f>
        <v>20190425</v>
      </c>
      <c r="F10207" s="43">
        <f>'MRC NP, CWE NP, P'!F10207</f>
        <v>6</v>
      </c>
      <c r="G10207" s="83">
        <v>10.620000000000001</v>
      </c>
      <c r="H10207" s="83">
        <v>-17.529999999999998</v>
      </c>
      <c r="I10207" s="83">
        <v>1.4500000000000028</v>
      </c>
      <c r="J10207" s="83">
        <v>29.6</v>
      </c>
      <c r="K10207" s="83">
        <v>0</v>
      </c>
      <c r="L10207" s="84">
        <v>29.6</v>
      </c>
      <c r="M10207">
        <v>4</v>
      </c>
    </row>
    <row r="10208" spans="1:13" ht="15" x14ac:dyDescent="0.25">
      <c r="A10208" s="42" t="str">
        <f>'MRC NP, CWE NP, P'!A10208</f>
        <v>3b_updated_hist</v>
      </c>
      <c r="B10208" s="43" t="str">
        <f>'MRC NP, CWE NP, P'!B10208</f>
        <v>E</v>
      </c>
      <c r="C10208" s="43" t="str">
        <f>'MRC NP, CWE NP, P'!C10208</f>
        <v>Interseason</v>
      </c>
      <c r="D10208" s="43" t="str">
        <f>'MRC NP, CWE NP, P'!D10208</f>
        <v>Weekday</v>
      </c>
      <c r="E10208" s="43">
        <f>'MRC NP, CWE NP, P'!E10208</f>
        <v>20190425</v>
      </c>
      <c r="F10208" s="43">
        <f>'MRC NP, CWE NP, P'!F10208</f>
        <v>7</v>
      </c>
      <c r="G10208" s="83">
        <v>7.93</v>
      </c>
      <c r="H10208" s="83">
        <v>-12.84</v>
      </c>
      <c r="I10208" s="83">
        <v>1.1099999999999994</v>
      </c>
      <c r="J10208" s="83">
        <v>21.88</v>
      </c>
      <c r="K10208" s="83">
        <v>0</v>
      </c>
      <c r="L10208" s="84">
        <v>21.88</v>
      </c>
      <c r="M10208">
        <v>4</v>
      </c>
    </row>
    <row r="10209" spans="1:13" ht="15" x14ac:dyDescent="0.25">
      <c r="A10209" s="42" t="str">
        <f>'MRC NP, CWE NP, P'!A10209</f>
        <v>3b_updated_hist</v>
      </c>
      <c r="B10209" s="43" t="str">
        <f>'MRC NP, CWE NP, P'!B10209</f>
        <v>E</v>
      </c>
      <c r="C10209" s="43" t="str">
        <f>'MRC NP, CWE NP, P'!C10209</f>
        <v>Interseason</v>
      </c>
      <c r="D10209" s="43" t="str">
        <f>'MRC NP, CWE NP, P'!D10209</f>
        <v>Weekday</v>
      </c>
      <c r="E10209" s="43">
        <f>'MRC NP, CWE NP, P'!E10209</f>
        <v>20190425</v>
      </c>
      <c r="F10209" s="43">
        <f>'MRC NP, CWE NP, P'!F10209</f>
        <v>8</v>
      </c>
      <c r="G10209" s="83">
        <v>9.1699999999999982</v>
      </c>
      <c r="H10209" s="83">
        <v>-14.829999999999998</v>
      </c>
      <c r="I10209" s="83">
        <v>1.220000000000006</v>
      </c>
      <c r="J10209" s="83">
        <v>25.220000000000002</v>
      </c>
      <c r="K10209" s="83">
        <v>4.7900000000000063</v>
      </c>
      <c r="L10209" s="84">
        <v>25.220000000000002</v>
      </c>
      <c r="M10209">
        <v>5</v>
      </c>
    </row>
    <row r="10210" spans="1:13" ht="15" x14ac:dyDescent="0.25">
      <c r="A10210" s="42" t="str">
        <f>'MRC NP, CWE NP, P'!A10210</f>
        <v>3b_updated_hist</v>
      </c>
      <c r="B10210" s="43" t="str">
        <f>'MRC NP, CWE NP, P'!B10210</f>
        <v>E</v>
      </c>
      <c r="C10210" s="43" t="str">
        <f>'MRC NP, CWE NP, P'!C10210</f>
        <v>Interseason</v>
      </c>
      <c r="D10210" s="43" t="str">
        <f>'MRC NP, CWE NP, P'!D10210</f>
        <v>Weekday</v>
      </c>
      <c r="E10210" s="43">
        <f>'MRC NP, CWE NP, P'!E10210</f>
        <v>20190425</v>
      </c>
      <c r="F10210" s="43">
        <f>'MRC NP, CWE NP, P'!F10210</f>
        <v>9</v>
      </c>
      <c r="G10210" s="83">
        <v>6.57</v>
      </c>
      <c r="H10210" s="83">
        <v>-10.020000000000003</v>
      </c>
      <c r="I10210" s="83">
        <v>0.21000000000000085</v>
      </c>
      <c r="J10210" s="83">
        <v>16.800000000000004</v>
      </c>
      <c r="K10210" s="83">
        <v>3.6600000000000037</v>
      </c>
      <c r="L10210" s="84">
        <v>16.800000000000004</v>
      </c>
      <c r="M10210">
        <v>5</v>
      </c>
    </row>
    <row r="10211" spans="1:13" ht="15" x14ac:dyDescent="0.25">
      <c r="A10211" s="42" t="str">
        <f>'MRC NP, CWE NP, P'!A10211</f>
        <v>3b_updated_hist</v>
      </c>
      <c r="B10211" s="43" t="str">
        <f>'MRC NP, CWE NP, P'!B10211</f>
        <v>E</v>
      </c>
      <c r="C10211" s="43" t="str">
        <f>'MRC NP, CWE NP, P'!C10211</f>
        <v>Interseason</v>
      </c>
      <c r="D10211" s="43" t="str">
        <f>'MRC NP, CWE NP, P'!D10211</f>
        <v>Weekday</v>
      </c>
      <c r="E10211" s="43">
        <f>'MRC NP, CWE NP, P'!E10211</f>
        <v>20190425</v>
      </c>
      <c r="F10211" s="43">
        <f>'MRC NP, CWE NP, P'!F10211</f>
        <v>10</v>
      </c>
      <c r="G10211" s="83">
        <v>0.62999999999999545</v>
      </c>
      <c r="H10211" s="83">
        <v>-1.0300000000000011</v>
      </c>
      <c r="I10211" s="83">
        <v>0.12000000000000455</v>
      </c>
      <c r="J10211" s="83">
        <v>1.7800000000000011</v>
      </c>
      <c r="K10211" s="83">
        <v>0</v>
      </c>
      <c r="L10211" s="84">
        <v>1.7800000000000011</v>
      </c>
      <c r="M10211">
        <v>4</v>
      </c>
    </row>
    <row r="10212" spans="1:13" ht="15" x14ac:dyDescent="0.25">
      <c r="A10212" s="42" t="str">
        <f>'MRC NP, CWE NP, P'!A10212</f>
        <v>3b_updated_hist</v>
      </c>
      <c r="B10212" s="43" t="str">
        <f>'MRC NP, CWE NP, P'!B10212</f>
        <v>E</v>
      </c>
      <c r="C10212" s="43" t="str">
        <f>'MRC NP, CWE NP, P'!C10212</f>
        <v>Interseason</v>
      </c>
      <c r="D10212" s="43" t="str">
        <f>'MRC NP, CWE NP, P'!D10212</f>
        <v>Weekday</v>
      </c>
      <c r="E10212" s="43">
        <f>'MRC NP, CWE NP, P'!E10212</f>
        <v>20190425</v>
      </c>
      <c r="F10212" s="43">
        <f>'MRC NP, CWE NP, P'!F10212</f>
        <v>11</v>
      </c>
      <c r="G10212" s="83">
        <v>0</v>
      </c>
      <c r="H10212" s="83">
        <v>0</v>
      </c>
      <c r="I10212" s="83">
        <v>0</v>
      </c>
      <c r="J10212" s="83">
        <v>0</v>
      </c>
      <c r="K10212" s="83">
        <v>0</v>
      </c>
      <c r="L10212" s="84">
        <v>0</v>
      </c>
      <c r="M10212">
        <v>1</v>
      </c>
    </row>
    <row r="10213" spans="1:13" ht="15" x14ac:dyDescent="0.25">
      <c r="A10213" s="42" t="str">
        <f>'MRC NP, CWE NP, P'!A10213</f>
        <v>3b_updated_hist</v>
      </c>
      <c r="B10213" s="43" t="str">
        <f>'MRC NP, CWE NP, P'!B10213</f>
        <v>E</v>
      </c>
      <c r="C10213" s="43" t="str">
        <f>'MRC NP, CWE NP, P'!C10213</f>
        <v>Interseason</v>
      </c>
      <c r="D10213" s="43" t="str">
        <f>'MRC NP, CWE NP, P'!D10213</f>
        <v>Weekday</v>
      </c>
      <c r="E10213" s="43">
        <f>'MRC NP, CWE NP, P'!E10213</f>
        <v>20190425</v>
      </c>
      <c r="F10213" s="43">
        <f>'MRC NP, CWE NP, P'!F10213</f>
        <v>12</v>
      </c>
      <c r="G10213" s="83">
        <v>0</v>
      </c>
      <c r="H10213" s="83">
        <v>0</v>
      </c>
      <c r="I10213" s="83">
        <v>0</v>
      </c>
      <c r="J10213" s="83">
        <v>0</v>
      </c>
      <c r="K10213" s="83">
        <v>0</v>
      </c>
      <c r="L10213" s="84">
        <v>0</v>
      </c>
      <c r="M10213">
        <v>1</v>
      </c>
    </row>
    <row r="10214" spans="1:13" ht="15" x14ac:dyDescent="0.25">
      <c r="A10214" s="42" t="str">
        <f>'MRC NP, CWE NP, P'!A10214</f>
        <v>3b_updated_hist</v>
      </c>
      <c r="B10214" s="43" t="str">
        <f>'MRC NP, CWE NP, P'!B10214</f>
        <v>E</v>
      </c>
      <c r="C10214" s="43" t="str">
        <f>'MRC NP, CWE NP, P'!C10214</f>
        <v>Interseason</v>
      </c>
      <c r="D10214" s="43" t="str">
        <f>'MRC NP, CWE NP, P'!D10214</f>
        <v>Weekday</v>
      </c>
      <c r="E10214" s="43">
        <f>'MRC NP, CWE NP, P'!E10214</f>
        <v>20190425</v>
      </c>
      <c r="F10214" s="43">
        <f>'MRC NP, CWE NP, P'!F10214</f>
        <v>13</v>
      </c>
      <c r="G10214" s="83">
        <v>0.26999999999999602</v>
      </c>
      <c r="H10214" s="83">
        <v>-1.4400000000000048</v>
      </c>
      <c r="I10214" s="83">
        <v>-2.3400000000000034</v>
      </c>
      <c r="J10214" s="83">
        <v>-0.63000000000000256</v>
      </c>
      <c r="K10214" s="83">
        <v>-0.29999999999999716</v>
      </c>
      <c r="L10214" s="84">
        <v>2.3400000000000034</v>
      </c>
      <c r="M10214">
        <v>5</v>
      </c>
    </row>
    <row r="10215" spans="1:13" ht="15" x14ac:dyDescent="0.25">
      <c r="A10215" s="42" t="str">
        <f>'MRC NP, CWE NP, P'!A10215</f>
        <v>3b_updated_hist</v>
      </c>
      <c r="B10215" s="43" t="str">
        <f>'MRC NP, CWE NP, P'!B10215</f>
        <v>E</v>
      </c>
      <c r="C10215" s="43" t="str">
        <f>'MRC NP, CWE NP, P'!C10215</f>
        <v>Interseason</v>
      </c>
      <c r="D10215" s="43" t="str">
        <f>'MRC NP, CWE NP, P'!D10215</f>
        <v>Weekday</v>
      </c>
      <c r="E10215" s="43">
        <f>'MRC NP, CWE NP, P'!E10215</f>
        <v>20190425</v>
      </c>
      <c r="F10215" s="43">
        <f>'MRC NP, CWE NP, P'!F10215</f>
        <v>14</v>
      </c>
      <c r="G10215" s="83">
        <v>0.22000000000000597</v>
      </c>
      <c r="H10215" s="83">
        <v>-1.1299999999999955</v>
      </c>
      <c r="I10215" s="83">
        <v>-1.3500000000000014</v>
      </c>
      <c r="J10215" s="83">
        <v>0</v>
      </c>
      <c r="K10215" s="83">
        <v>-0.24000000000000199</v>
      </c>
      <c r="L10215" s="84">
        <v>1.3500000000000014</v>
      </c>
      <c r="M10215">
        <v>4</v>
      </c>
    </row>
    <row r="10216" spans="1:13" ht="15" x14ac:dyDescent="0.25">
      <c r="A10216" s="42" t="str">
        <f>'MRC NP, CWE NP, P'!A10216</f>
        <v>3b_updated_hist</v>
      </c>
      <c r="B10216" s="43" t="str">
        <f>'MRC NP, CWE NP, P'!B10216</f>
        <v>E</v>
      </c>
      <c r="C10216" s="43" t="str">
        <f>'MRC NP, CWE NP, P'!C10216</f>
        <v>Interseason</v>
      </c>
      <c r="D10216" s="43" t="str">
        <f>'MRC NP, CWE NP, P'!D10216</f>
        <v>Weekday</v>
      </c>
      <c r="E10216" s="43">
        <f>'MRC NP, CWE NP, P'!E10216</f>
        <v>20190425</v>
      </c>
      <c r="F10216" s="43">
        <f>'MRC NP, CWE NP, P'!F10216</f>
        <v>15</v>
      </c>
      <c r="G10216" s="83">
        <v>0.44999999999999929</v>
      </c>
      <c r="H10216" s="83">
        <v>-2.4299999999999997</v>
      </c>
      <c r="I10216" s="83">
        <v>-2.879999999999999</v>
      </c>
      <c r="J10216" s="83">
        <v>0</v>
      </c>
      <c r="K10216" s="83">
        <v>-0.55999999999999872</v>
      </c>
      <c r="L10216" s="84">
        <v>2.879999999999999</v>
      </c>
      <c r="M10216">
        <v>4</v>
      </c>
    </row>
    <row r="10217" spans="1:13" ht="15" x14ac:dyDescent="0.25">
      <c r="A10217" s="42" t="str">
        <f>'MRC NP, CWE NP, P'!A10217</f>
        <v>3b_updated_hist</v>
      </c>
      <c r="B10217" s="43" t="str">
        <f>'MRC NP, CWE NP, P'!B10217</f>
        <v>E</v>
      </c>
      <c r="C10217" s="43" t="str">
        <f>'MRC NP, CWE NP, P'!C10217</f>
        <v>Interseason</v>
      </c>
      <c r="D10217" s="43" t="str">
        <f>'MRC NP, CWE NP, P'!D10217</f>
        <v>Weekday</v>
      </c>
      <c r="E10217" s="43">
        <f>'MRC NP, CWE NP, P'!E10217</f>
        <v>20190425</v>
      </c>
      <c r="F10217" s="43">
        <f>'MRC NP, CWE NP, P'!F10217</f>
        <v>16</v>
      </c>
      <c r="G10217" s="83">
        <v>0</v>
      </c>
      <c r="H10217" s="83">
        <v>-8.9500000000000028</v>
      </c>
      <c r="I10217" s="83">
        <v>-5.0300000000000011</v>
      </c>
      <c r="J10217" s="83">
        <v>3.9200000000000017</v>
      </c>
      <c r="K10217" s="83">
        <v>0</v>
      </c>
      <c r="L10217" s="84">
        <v>8.9500000000000028</v>
      </c>
      <c r="M10217">
        <v>3</v>
      </c>
    </row>
    <row r="10218" spans="1:13" ht="15" x14ac:dyDescent="0.25">
      <c r="A10218" s="42" t="str">
        <f>'MRC NP, CWE NP, P'!A10218</f>
        <v>3b_updated_hist</v>
      </c>
      <c r="B10218" s="43" t="str">
        <f>'MRC NP, CWE NP, P'!B10218</f>
        <v>E</v>
      </c>
      <c r="C10218" s="43" t="str">
        <f>'MRC NP, CWE NP, P'!C10218</f>
        <v>Interseason</v>
      </c>
      <c r="D10218" s="43" t="str">
        <f>'MRC NP, CWE NP, P'!D10218</f>
        <v>Weekday</v>
      </c>
      <c r="E10218" s="43">
        <f>'MRC NP, CWE NP, P'!E10218</f>
        <v>20190425</v>
      </c>
      <c r="F10218" s="43">
        <f>'MRC NP, CWE NP, P'!F10218</f>
        <v>17</v>
      </c>
      <c r="G10218" s="83">
        <v>1.6300000000000026</v>
      </c>
      <c r="H10218" s="83">
        <v>-2.6299999999999955</v>
      </c>
      <c r="I10218" s="83">
        <v>0.26000000000000512</v>
      </c>
      <c r="J10218" s="83">
        <v>4.5200000000000031</v>
      </c>
      <c r="K10218" s="83">
        <v>0</v>
      </c>
      <c r="L10218" s="84">
        <v>4.5200000000000031</v>
      </c>
      <c r="M10218">
        <v>4</v>
      </c>
    </row>
    <row r="10219" spans="1:13" ht="15" x14ac:dyDescent="0.25">
      <c r="A10219" s="42" t="str">
        <f>'MRC NP, CWE NP, P'!A10219</f>
        <v>3b_updated_hist</v>
      </c>
      <c r="B10219" s="43" t="str">
        <f>'MRC NP, CWE NP, P'!B10219</f>
        <v>E</v>
      </c>
      <c r="C10219" s="43" t="str">
        <f>'MRC NP, CWE NP, P'!C10219</f>
        <v>Interseason</v>
      </c>
      <c r="D10219" s="43" t="str">
        <f>'MRC NP, CWE NP, P'!D10219</f>
        <v>Weekday</v>
      </c>
      <c r="E10219" s="43">
        <f>'MRC NP, CWE NP, P'!E10219</f>
        <v>20190425</v>
      </c>
      <c r="F10219" s="43">
        <f>'MRC NP, CWE NP, P'!F10219</f>
        <v>18</v>
      </c>
      <c r="G10219" s="83">
        <v>7.84</v>
      </c>
      <c r="H10219" s="83">
        <v>-7.5799999999999983</v>
      </c>
      <c r="I10219" s="83">
        <v>-0.31000000000000227</v>
      </c>
      <c r="J10219" s="83">
        <v>15.109999999999996</v>
      </c>
      <c r="K10219" s="83">
        <v>0</v>
      </c>
      <c r="L10219" s="84">
        <v>15.419999999999998</v>
      </c>
      <c r="M10219">
        <v>4</v>
      </c>
    </row>
    <row r="10220" spans="1:13" ht="15" x14ac:dyDescent="0.25">
      <c r="A10220" s="42" t="str">
        <f>'MRC NP, CWE NP, P'!A10220</f>
        <v>3b_updated_hist</v>
      </c>
      <c r="B10220" s="43" t="str">
        <f>'MRC NP, CWE NP, P'!B10220</f>
        <v>E</v>
      </c>
      <c r="C10220" s="43" t="str">
        <f>'MRC NP, CWE NP, P'!C10220</f>
        <v>Interseason</v>
      </c>
      <c r="D10220" s="43" t="str">
        <f>'MRC NP, CWE NP, P'!D10220</f>
        <v>Weekday</v>
      </c>
      <c r="E10220" s="43">
        <f>'MRC NP, CWE NP, P'!E10220</f>
        <v>20190425</v>
      </c>
      <c r="F10220" s="43">
        <f>'MRC NP, CWE NP, P'!F10220</f>
        <v>19</v>
      </c>
      <c r="G10220" s="83">
        <v>16.97</v>
      </c>
      <c r="H10220" s="83">
        <v>-0.21000000000000085</v>
      </c>
      <c r="I10220" s="83">
        <v>-3.4600000000000009</v>
      </c>
      <c r="J10220" s="83">
        <v>13.719999999999999</v>
      </c>
      <c r="K10220" s="83">
        <v>2.8100000000000023</v>
      </c>
      <c r="L10220" s="84">
        <v>17.18</v>
      </c>
      <c r="M10220">
        <v>5</v>
      </c>
    </row>
    <row r="10221" spans="1:13" ht="15" x14ac:dyDescent="0.25">
      <c r="A10221" s="42" t="str">
        <f>'MRC NP, CWE NP, P'!A10221</f>
        <v>3b_updated_hist</v>
      </c>
      <c r="B10221" s="43" t="str">
        <f>'MRC NP, CWE NP, P'!B10221</f>
        <v>E</v>
      </c>
      <c r="C10221" s="43" t="str">
        <f>'MRC NP, CWE NP, P'!C10221</f>
        <v>Interseason</v>
      </c>
      <c r="D10221" s="43" t="str">
        <f>'MRC NP, CWE NP, P'!D10221</f>
        <v>Weekday</v>
      </c>
      <c r="E10221" s="43">
        <f>'MRC NP, CWE NP, P'!E10221</f>
        <v>20190425</v>
      </c>
      <c r="F10221" s="43">
        <f>'MRC NP, CWE NP, P'!F10221</f>
        <v>20</v>
      </c>
      <c r="G10221" s="83">
        <v>8.3299999999999983</v>
      </c>
      <c r="H10221" s="83">
        <v>-10.25</v>
      </c>
      <c r="I10221" s="83">
        <v>0</v>
      </c>
      <c r="J10221" s="83">
        <v>18.579999999999998</v>
      </c>
      <c r="K10221" s="83">
        <v>3.3200000000000003</v>
      </c>
      <c r="L10221" s="84">
        <v>18.579999999999998</v>
      </c>
      <c r="M10221">
        <v>4</v>
      </c>
    </row>
    <row r="10222" spans="1:13" ht="15" x14ac:dyDescent="0.25">
      <c r="A10222" s="42" t="str">
        <f>'MRC NP, CWE NP, P'!A10222</f>
        <v>3b_updated_hist</v>
      </c>
      <c r="B10222" s="43" t="str">
        <f>'MRC NP, CWE NP, P'!B10222</f>
        <v>E</v>
      </c>
      <c r="C10222" s="43" t="str">
        <f>'MRC NP, CWE NP, P'!C10222</f>
        <v>Interseason</v>
      </c>
      <c r="D10222" s="43" t="str">
        <f>'MRC NP, CWE NP, P'!D10222</f>
        <v>Weekday</v>
      </c>
      <c r="E10222" s="43">
        <f>'MRC NP, CWE NP, P'!E10222</f>
        <v>20190425</v>
      </c>
      <c r="F10222" s="43">
        <f>'MRC NP, CWE NP, P'!F10222</f>
        <v>21</v>
      </c>
      <c r="G10222" s="83">
        <v>5.9600000000000009</v>
      </c>
      <c r="H10222" s="83">
        <v>-8.6000000000000014</v>
      </c>
      <c r="I10222" s="83">
        <v>0</v>
      </c>
      <c r="J10222" s="83">
        <v>14.560000000000002</v>
      </c>
      <c r="K10222" s="83">
        <v>2.8400000000000034</v>
      </c>
      <c r="L10222" s="84">
        <v>14.560000000000002</v>
      </c>
      <c r="M10222">
        <v>4</v>
      </c>
    </row>
    <row r="10223" spans="1:13" ht="15" x14ac:dyDescent="0.25">
      <c r="A10223" s="42" t="str">
        <f>'MRC NP, CWE NP, P'!A10223</f>
        <v>3b_updated_hist</v>
      </c>
      <c r="B10223" s="43" t="str">
        <f>'MRC NP, CWE NP, P'!B10223</f>
        <v>E</v>
      </c>
      <c r="C10223" s="43" t="str">
        <f>'MRC NP, CWE NP, P'!C10223</f>
        <v>Interseason</v>
      </c>
      <c r="D10223" s="43" t="str">
        <f>'MRC NP, CWE NP, P'!D10223</f>
        <v>Weekday</v>
      </c>
      <c r="E10223" s="43">
        <f>'MRC NP, CWE NP, P'!E10223</f>
        <v>20190425</v>
      </c>
      <c r="F10223" s="43">
        <f>'MRC NP, CWE NP, P'!F10223</f>
        <v>22</v>
      </c>
      <c r="G10223" s="83">
        <v>0</v>
      </c>
      <c r="H10223" s="83">
        <v>0</v>
      </c>
      <c r="I10223" s="83">
        <v>0</v>
      </c>
      <c r="J10223" s="83">
        <v>0</v>
      </c>
      <c r="K10223" s="83">
        <v>0</v>
      </c>
      <c r="L10223" s="84">
        <v>0</v>
      </c>
      <c r="M10223">
        <v>1</v>
      </c>
    </row>
    <row r="10224" spans="1:13" ht="15" x14ac:dyDescent="0.25">
      <c r="A10224" s="42" t="str">
        <f>'MRC NP, CWE NP, P'!A10224</f>
        <v>3b_updated_hist</v>
      </c>
      <c r="B10224" s="43" t="str">
        <f>'MRC NP, CWE NP, P'!B10224</f>
        <v>E</v>
      </c>
      <c r="C10224" s="43" t="str">
        <f>'MRC NP, CWE NP, P'!C10224</f>
        <v>Interseason</v>
      </c>
      <c r="D10224" s="43" t="str">
        <f>'MRC NP, CWE NP, P'!D10224</f>
        <v>Weekday</v>
      </c>
      <c r="E10224" s="43">
        <f>'MRC NP, CWE NP, P'!E10224</f>
        <v>20190425</v>
      </c>
      <c r="F10224" s="43">
        <f>'MRC NP, CWE NP, P'!F10224</f>
        <v>23</v>
      </c>
      <c r="G10224" s="83">
        <v>0</v>
      </c>
      <c r="H10224" s="83">
        <v>0</v>
      </c>
      <c r="I10224" s="83">
        <v>0</v>
      </c>
      <c r="J10224" s="83">
        <v>0</v>
      </c>
      <c r="K10224" s="83">
        <v>0</v>
      </c>
      <c r="L10224" s="84">
        <v>0</v>
      </c>
      <c r="M10224">
        <v>1</v>
      </c>
    </row>
    <row r="10225" spans="1:13" ht="15" x14ac:dyDescent="0.25">
      <c r="A10225" s="42" t="str">
        <f>'MRC NP, CWE NP, P'!A10225</f>
        <v>3b_updated_hist</v>
      </c>
      <c r="B10225" s="43" t="str">
        <f>'MRC NP, CWE NP, P'!B10225</f>
        <v>E</v>
      </c>
      <c r="C10225" s="43" t="str">
        <f>'MRC NP, CWE NP, P'!C10225</f>
        <v>Interseason</v>
      </c>
      <c r="D10225" s="43" t="str">
        <f>'MRC NP, CWE NP, P'!D10225</f>
        <v>Weekday</v>
      </c>
      <c r="E10225" s="43">
        <f>'MRC NP, CWE NP, P'!E10225</f>
        <v>20190425</v>
      </c>
      <c r="F10225" s="43">
        <f>'MRC NP, CWE NP, P'!F10225</f>
        <v>24</v>
      </c>
      <c r="G10225" s="83">
        <v>0</v>
      </c>
      <c r="H10225" s="83">
        <v>0</v>
      </c>
      <c r="I10225" s="83">
        <v>0</v>
      </c>
      <c r="J10225" s="83">
        <v>0</v>
      </c>
      <c r="K10225" s="83">
        <v>0</v>
      </c>
      <c r="L10225" s="84">
        <v>0</v>
      </c>
      <c r="M10225">
        <v>1</v>
      </c>
    </row>
    <row r="10226" spans="1:13" ht="15" x14ac:dyDescent="0.25">
      <c r="A10226" s="42" t="str">
        <f>'MRC NP, CWE NP, P'!A10226</f>
        <v>3b_updated_hist</v>
      </c>
      <c r="B10226" s="43" t="str">
        <f>'MRC NP, CWE NP, P'!B10226</f>
        <v>E</v>
      </c>
      <c r="C10226" s="43" t="str">
        <f>'MRC NP, CWE NP, P'!C10226</f>
        <v>Interseason</v>
      </c>
      <c r="D10226" s="43" t="str">
        <f>'MRC NP, CWE NP, P'!D10226</f>
        <v>Weekday</v>
      </c>
      <c r="E10226" s="43">
        <f>'MRC NP, CWE NP, P'!E10226</f>
        <v>20190426</v>
      </c>
      <c r="F10226" s="43">
        <f>'MRC NP, CWE NP, P'!F10226</f>
        <v>1</v>
      </c>
      <c r="G10226" s="83">
        <v>0</v>
      </c>
      <c r="H10226" s="83">
        <v>0</v>
      </c>
      <c r="I10226" s="83">
        <v>0</v>
      </c>
      <c r="J10226" s="83">
        <v>0</v>
      </c>
      <c r="K10226" s="83">
        <v>0</v>
      </c>
      <c r="L10226" s="84">
        <v>0</v>
      </c>
      <c r="M10226">
        <v>1</v>
      </c>
    </row>
    <row r="10227" spans="1:13" ht="15" x14ac:dyDescent="0.25">
      <c r="A10227" s="42" t="str">
        <f>'MRC NP, CWE NP, P'!A10227</f>
        <v>3b_updated_hist</v>
      </c>
      <c r="B10227" s="43" t="str">
        <f>'MRC NP, CWE NP, P'!B10227</f>
        <v>E</v>
      </c>
      <c r="C10227" s="43" t="str">
        <f>'MRC NP, CWE NP, P'!C10227</f>
        <v>Interseason</v>
      </c>
      <c r="D10227" s="43" t="str">
        <f>'MRC NP, CWE NP, P'!D10227</f>
        <v>Weekday</v>
      </c>
      <c r="E10227" s="43">
        <f>'MRC NP, CWE NP, P'!E10227</f>
        <v>20190426</v>
      </c>
      <c r="F10227" s="43">
        <f>'MRC NP, CWE NP, P'!F10227</f>
        <v>2</v>
      </c>
      <c r="G10227" s="83">
        <v>0</v>
      </c>
      <c r="H10227" s="83">
        <v>0</v>
      </c>
      <c r="I10227" s="83">
        <v>0</v>
      </c>
      <c r="J10227" s="83">
        <v>0</v>
      </c>
      <c r="K10227" s="83">
        <v>0</v>
      </c>
      <c r="L10227" s="84">
        <v>0</v>
      </c>
      <c r="M10227">
        <v>1</v>
      </c>
    </row>
    <row r="10228" spans="1:13" ht="15" x14ac:dyDescent="0.25">
      <c r="A10228" s="42" t="str">
        <f>'MRC NP, CWE NP, P'!A10228</f>
        <v>3b_updated_hist</v>
      </c>
      <c r="B10228" s="43" t="str">
        <f>'MRC NP, CWE NP, P'!B10228</f>
        <v>E</v>
      </c>
      <c r="C10228" s="43" t="str">
        <f>'MRC NP, CWE NP, P'!C10228</f>
        <v>Interseason</v>
      </c>
      <c r="D10228" s="43" t="str">
        <f>'MRC NP, CWE NP, P'!D10228</f>
        <v>Weekday</v>
      </c>
      <c r="E10228" s="43">
        <f>'MRC NP, CWE NP, P'!E10228</f>
        <v>20190426</v>
      </c>
      <c r="F10228" s="43">
        <f>'MRC NP, CWE NP, P'!F10228</f>
        <v>3</v>
      </c>
      <c r="G10228" s="83">
        <v>0.90000000000000213</v>
      </c>
      <c r="H10228" s="83">
        <v>-1.509999999999998</v>
      </c>
      <c r="I10228" s="83">
        <v>0.10999999999999943</v>
      </c>
      <c r="J10228" s="83">
        <v>2.5199999999999996</v>
      </c>
      <c r="K10228" s="83">
        <v>0.53000000000000114</v>
      </c>
      <c r="L10228" s="84">
        <v>2.5199999999999996</v>
      </c>
      <c r="M10228">
        <v>5</v>
      </c>
    </row>
    <row r="10229" spans="1:13" ht="15" x14ac:dyDescent="0.25">
      <c r="A10229" s="42" t="str">
        <f>'MRC NP, CWE NP, P'!A10229</f>
        <v>3b_updated_hist</v>
      </c>
      <c r="B10229" s="43" t="str">
        <f>'MRC NP, CWE NP, P'!B10229</f>
        <v>E</v>
      </c>
      <c r="C10229" s="43" t="str">
        <f>'MRC NP, CWE NP, P'!C10229</f>
        <v>Interseason</v>
      </c>
      <c r="D10229" s="43" t="str">
        <f>'MRC NP, CWE NP, P'!D10229</f>
        <v>Weekday</v>
      </c>
      <c r="E10229" s="43">
        <f>'MRC NP, CWE NP, P'!E10229</f>
        <v>20190426</v>
      </c>
      <c r="F10229" s="43">
        <f>'MRC NP, CWE NP, P'!F10229</f>
        <v>4</v>
      </c>
      <c r="G10229" s="83">
        <v>1.7800000000000011</v>
      </c>
      <c r="H10229" s="83">
        <v>-2.9600000000000009</v>
      </c>
      <c r="I10229" s="83">
        <v>0.21999999999999886</v>
      </c>
      <c r="J10229" s="83">
        <v>4.9600000000000009</v>
      </c>
      <c r="K10229" s="83">
        <v>0</v>
      </c>
      <c r="L10229" s="84">
        <v>4.9600000000000009</v>
      </c>
      <c r="M10229">
        <v>4</v>
      </c>
    </row>
    <row r="10230" spans="1:13" ht="15" x14ac:dyDescent="0.25">
      <c r="A10230" s="42" t="str">
        <f>'MRC NP, CWE NP, P'!A10230</f>
        <v>3b_updated_hist</v>
      </c>
      <c r="B10230" s="43" t="str">
        <f>'MRC NP, CWE NP, P'!B10230</f>
        <v>E</v>
      </c>
      <c r="C10230" s="43" t="str">
        <f>'MRC NP, CWE NP, P'!C10230</f>
        <v>Interseason</v>
      </c>
      <c r="D10230" s="43" t="str">
        <f>'MRC NP, CWE NP, P'!D10230</f>
        <v>Weekday</v>
      </c>
      <c r="E10230" s="43">
        <f>'MRC NP, CWE NP, P'!E10230</f>
        <v>20190426</v>
      </c>
      <c r="F10230" s="43">
        <f>'MRC NP, CWE NP, P'!F10230</f>
        <v>5</v>
      </c>
      <c r="G10230" s="83">
        <v>2.16</v>
      </c>
      <c r="H10230" s="83">
        <v>-3.5699999999999967</v>
      </c>
      <c r="I10230" s="83">
        <v>0.28000000000000114</v>
      </c>
      <c r="J10230" s="83">
        <v>6.009999999999998</v>
      </c>
      <c r="K10230" s="83">
        <v>0.61999999999999744</v>
      </c>
      <c r="L10230" s="84">
        <v>6.009999999999998</v>
      </c>
      <c r="M10230">
        <v>5</v>
      </c>
    </row>
    <row r="10231" spans="1:13" ht="15" x14ac:dyDescent="0.25">
      <c r="A10231" s="42" t="str">
        <f>'MRC NP, CWE NP, P'!A10231</f>
        <v>3b_updated_hist</v>
      </c>
      <c r="B10231" s="43" t="str">
        <f>'MRC NP, CWE NP, P'!B10231</f>
        <v>E</v>
      </c>
      <c r="C10231" s="43" t="str">
        <f>'MRC NP, CWE NP, P'!C10231</f>
        <v>Interseason</v>
      </c>
      <c r="D10231" s="43" t="str">
        <f>'MRC NP, CWE NP, P'!D10231</f>
        <v>Weekday</v>
      </c>
      <c r="E10231" s="43">
        <f>'MRC NP, CWE NP, P'!E10231</f>
        <v>20190426</v>
      </c>
      <c r="F10231" s="43">
        <f>'MRC NP, CWE NP, P'!F10231</f>
        <v>6</v>
      </c>
      <c r="G10231" s="83">
        <v>2.009999999999998</v>
      </c>
      <c r="H10231" s="83">
        <v>-3.2999999999999972</v>
      </c>
      <c r="I10231" s="83">
        <v>0.27000000000000313</v>
      </c>
      <c r="J10231" s="83">
        <v>5.5799999999999983</v>
      </c>
      <c r="K10231" s="83">
        <v>1.1600000000000037</v>
      </c>
      <c r="L10231" s="84">
        <v>5.5799999999999983</v>
      </c>
      <c r="M10231">
        <v>5</v>
      </c>
    </row>
    <row r="10232" spans="1:13" ht="15" x14ac:dyDescent="0.25">
      <c r="A10232" s="42" t="str">
        <f>'MRC NP, CWE NP, P'!A10232</f>
        <v>3b_updated_hist</v>
      </c>
      <c r="B10232" s="43" t="str">
        <f>'MRC NP, CWE NP, P'!B10232</f>
        <v>E</v>
      </c>
      <c r="C10232" s="43" t="str">
        <f>'MRC NP, CWE NP, P'!C10232</f>
        <v>Interseason</v>
      </c>
      <c r="D10232" s="43" t="str">
        <f>'MRC NP, CWE NP, P'!D10232</f>
        <v>Weekday</v>
      </c>
      <c r="E10232" s="43">
        <f>'MRC NP, CWE NP, P'!E10232</f>
        <v>20190426</v>
      </c>
      <c r="F10232" s="43">
        <f>'MRC NP, CWE NP, P'!F10232</f>
        <v>7</v>
      </c>
      <c r="G10232" s="83">
        <v>0.90999999999999659</v>
      </c>
      <c r="H10232" s="83">
        <v>-1.4699999999999989</v>
      </c>
      <c r="I10232" s="83">
        <v>0.13000000000000256</v>
      </c>
      <c r="J10232" s="83">
        <v>2.509999999999998</v>
      </c>
      <c r="K10232" s="83">
        <v>0.53000000000000114</v>
      </c>
      <c r="L10232" s="84">
        <v>2.509999999999998</v>
      </c>
      <c r="M10232">
        <v>5</v>
      </c>
    </row>
    <row r="10233" spans="1:13" ht="15" x14ac:dyDescent="0.25">
      <c r="A10233" s="42" t="str">
        <f>'MRC NP, CWE NP, P'!A10233</f>
        <v>3b_updated_hist</v>
      </c>
      <c r="B10233" s="43" t="str">
        <f>'MRC NP, CWE NP, P'!B10233</f>
        <v>E</v>
      </c>
      <c r="C10233" s="43" t="str">
        <f>'MRC NP, CWE NP, P'!C10233</f>
        <v>Interseason</v>
      </c>
      <c r="D10233" s="43" t="str">
        <f>'MRC NP, CWE NP, P'!D10233</f>
        <v>Weekday</v>
      </c>
      <c r="E10233" s="43">
        <f>'MRC NP, CWE NP, P'!E10233</f>
        <v>20190426</v>
      </c>
      <c r="F10233" s="43">
        <f>'MRC NP, CWE NP, P'!F10233</f>
        <v>8</v>
      </c>
      <c r="G10233" s="83">
        <v>1.0999999999999943</v>
      </c>
      <c r="H10233" s="83">
        <v>-1.7000000000000028</v>
      </c>
      <c r="I10233" s="83">
        <v>6.0000000000002274E-2</v>
      </c>
      <c r="J10233" s="83">
        <v>2.8599999999999994</v>
      </c>
      <c r="K10233" s="83">
        <v>0.63000000000000256</v>
      </c>
      <c r="L10233" s="84">
        <v>2.8599999999999994</v>
      </c>
      <c r="M10233">
        <v>5</v>
      </c>
    </row>
    <row r="10234" spans="1:13" ht="15" x14ac:dyDescent="0.25">
      <c r="A10234" s="42" t="str">
        <f>'MRC NP, CWE NP, P'!A10234</f>
        <v>3b_updated_hist</v>
      </c>
      <c r="B10234" s="43" t="str">
        <f>'MRC NP, CWE NP, P'!B10234</f>
        <v>E</v>
      </c>
      <c r="C10234" s="43" t="str">
        <f>'MRC NP, CWE NP, P'!C10234</f>
        <v>Interseason</v>
      </c>
      <c r="D10234" s="43" t="str">
        <f>'MRC NP, CWE NP, P'!D10234</f>
        <v>Weekday</v>
      </c>
      <c r="E10234" s="43">
        <f>'MRC NP, CWE NP, P'!E10234</f>
        <v>20190426</v>
      </c>
      <c r="F10234" s="43">
        <f>'MRC NP, CWE NP, P'!F10234</f>
        <v>9</v>
      </c>
      <c r="G10234" s="83">
        <v>0</v>
      </c>
      <c r="H10234" s="83">
        <v>0</v>
      </c>
      <c r="I10234" s="83">
        <v>0</v>
      </c>
      <c r="J10234" s="83">
        <v>0</v>
      </c>
      <c r="K10234" s="83">
        <v>0</v>
      </c>
      <c r="L10234" s="84">
        <v>0</v>
      </c>
      <c r="M10234">
        <v>1</v>
      </c>
    </row>
    <row r="10235" spans="1:13" ht="15" x14ac:dyDescent="0.25">
      <c r="A10235" s="42" t="str">
        <f>'MRC NP, CWE NP, P'!A10235</f>
        <v>3b_updated_hist</v>
      </c>
      <c r="B10235" s="43" t="str">
        <f>'MRC NP, CWE NP, P'!B10235</f>
        <v>E</v>
      </c>
      <c r="C10235" s="43" t="str">
        <f>'MRC NP, CWE NP, P'!C10235</f>
        <v>Interseason</v>
      </c>
      <c r="D10235" s="43" t="str">
        <f>'MRC NP, CWE NP, P'!D10235</f>
        <v>Weekday</v>
      </c>
      <c r="E10235" s="43">
        <f>'MRC NP, CWE NP, P'!E10235</f>
        <v>20190426</v>
      </c>
      <c r="F10235" s="43">
        <f>'MRC NP, CWE NP, P'!F10235</f>
        <v>10</v>
      </c>
      <c r="G10235" s="83">
        <v>0</v>
      </c>
      <c r="H10235" s="83">
        <v>0</v>
      </c>
      <c r="I10235" s="83">
        <v>0</v>
      </c>
      <c r="J10235" s="83">
        <v>0</v>
      </c>
      <c r="K10235" s="83">
        <v>0</v>
      </c>
      <c r="L10235" s="84">
        <v>0</v>
      </c>
      <c r="M10235">
        <v>1</v>
      </c>
    </row>
    <row r="10236" spans="1:13" ht="15" x14ac:dyDescent="0.25">
      <c r="A10236" s="42" t="str">
        <f>'MRC NP, CWE NP, P'!A10236</f>
        <v>3b_updated_hist</v>
      </c>
      <c r="B10236" s="43" t="str">
        <f>'MRC NP, CWE NP, P'!B10236</f>
        <v>E</v>
      </c>
      <c r="C10236" s="43" t="str">
        <f>'MRC NP, CWE NP, P'!C10236</f>
        <v>Interseason</v>
      </c>
      <c r="D10236" s="43" t="str">
        <f>'MRC NP, CWE NP, P'!D10236</f>
        <v>Weekday</v>
      </c>
      <c r="E10236" s="43">
        <f>'MRC NP, CWE NP, P'!E10236</f>
        <v>20190426</v>
      </c>
      <c r="F10236" s="43">
        <f>'MRC NP, CWE NP, P'!F10236</f>
        <v>11</v>
      </c>
      <c r="G10236" s="83">
        <v>0</v>
      </c>
      <c r="H10236" s="83">
        <v>0</v>
      </c>
      <c r="I10236" s="83">
        <v>0</v>
      </c>
      <c r="J10236" s="83">
        <v>0</v>
      </c>
      <c r="K10236" s="83">
        <v>0</v>
      </c>
      <c r="L10236" s="84">
        <v>0</v>
      </c>
      <c r="M10236">
        <v>1</v>
      </c>
    </row>
    <row r="10237" spans="1:13" ht="15" x14ac:dyDescent="0.25">
      <c r="A10237" s="42" t="str">
        <f>'MRC NP, CWE NP, P'!A10237</f>
        <v>3b_updated_hist</v>
      </c>
      <c r="B10237" s="43" t="str">
        <f>'MRC NP, CWE NP, P'!B10237</f>
        <v>E</v>
      </c>
      <c r="C10237" s="43" t="str">
        <f>'MRC NP, CWE NP, P'!C10237</f>
        <v>Interseason</v>
      </c>
      <c r="D10237" s="43" t="str">
        <f>'MRC NP, CWE NP, P'!D10237</f>
        <v>Weekday</v>
      </c>
      <c r="E10237" s="43">
        <f>'MRC NP, CWE NP, P'!E10237</f>
        <v>20190426</v>
      </c>
      <c r="F10237" s="43">
        <f>'MRC NP, CWE NP, P'!F10237</f>
        <v>12</v>
      </c>
      <c r="G10237" s="83">
        <v>0</v>
      </c>
      <c r="H10237" s="83">
        <v>0</v>
      </c>
      <c r="I10237" s="83">
        <v>0</v>
      </c>
      <c r="J10237" s="83">
        <v>0</v>
      </c>
      <c r="K10237" s="83">
        <v>0</v>
      </c>
      <c r="L10237" s="84">
        <v>0</v>
      </c>
      <c r="M10237">
        <v>1</v>
      </c>
    </row>
    <row r="10238" spans="1:13" ht="15" x14ac:dyDescent="0.25">
      <c r="A10238" s="42" t="str">
        <f>'MRC NP, CWE NP, P'!A10238</f>
        <v>3b_updated_hist</v>
      </c>
      <c r="B10238" s="43" t="str">
        <f>'MRC NP, CWE NP, P'!B10238</f>
        <v>E</v>
      </c>
      <c r="C10238" s="43" t="str">
        <f>'MRC NP, CWE NP, P'!C10238</f>
        <v>Interseason</v>
      </c>
      <c r="D10238" s="43" t="str">
        <f>'MRC NP, CWE NP, P'!D10238</f>
        <v>Weekday</v>
      </c>
      <c r="E10238" s="43">
        <f>'MRC NP, CWE NP, P'!E10238</f>
        <v>20190426</v>
      </c>
      <c r="F10238" s="43">
        <f>'MRC NP, CWE NP, P'!F10238</f>
        <v>13</v>
      </c>
      <c r="G10238" s="83">
        <v>0</v>
      </c>
      <c r="H10238" s="83">
        <v>0</v>
      </c>
      <c r="I10238" s="83">
        <v>0</v>
      </c>
      <c r="J10238" s="83">
        <v>0</v>
      </c>
      <c r="K10238" s="83">
        <v>0</v>
      </c>
      <c r="L10238" s="84">
        <v>0</v>
      </c>
      <c r="M10238">
        <v>1</v>
      </c>
    </row>
    <row r="10239" spans="1:13" ht="15" x14ac:dyDescent="0.25">
      <c r="A10239" s="42" t="str">
        <f>'MRC NP, CWE NP, P'!A10239</f>
        <v>3b_updated_hist</v>
      </c>
      <c r="B10239" s="43" t="str">
        <f>'MRC NP, CWE NP, P'!B10239</f>
        <v>E</v>
      </c>
      <c r="C10239" s="43" t="str">
        <f>'MRC NP, CWE NP, P'!C10239</f>
        <v>Interseason</v>
      </c>
      <c r="D10239" s="43" t="str">
        <f>'MRC NP, CWE NP, P'!D10239</f>
        <v>Weekday</v>
      </c>
      <c r="E10239" s="43">
        <f>'MRC NP, CWE NP, P'!E10239</f>
        <v>20190426</v>
      </c>
      <c r="F10239" s="43">
        <f>'MRC NP, CWE NP, P'!F10239</f>
        <v>14</v>
      </c>
      <c r="G10239" s="83">
        <v>0</v>
      </c>
      <c r="H10239" s="83">
        <v>0</v>
      </c>
      <c r="I10239" s="83">
        <v>0</v>
      </c>
      <c r="J10239" s="83">
        <v>0</v>
      </c>
      <c r="K10239" s="83">
        <v>0</v>
      </c>
      <c r="L10239" s="84">
        <v>0</v>
      </c>
      <c r="M10239">
        <v>1</v>
      </c>
    </row>
    <row r="10240" spans="1:13" ht="15" x14ac:dyDescent="0.25">
      <c r="A10240" s="42" t="str">
        <f>'MRC NP, CWE NP, P'!A10240</f>
        <v>3b_updated_hist</v>
      </c>
      <c r="B10240" s="43" t="str">
        <f>'MRC NP, CWE NP, P'!B10240</f>
        <v>E</v>
      </c>
      <c r="C10240" s="43" t="str">
        <f>'MRC NP, CWE NP, P'!C10240</f>
        <v>Interseason</v>
      </c>
      <c r="D10240" s="43" t="str">
        <f>'MRC NP, CWE NP, P'!D10240</f>
        <v>Weekday</v>
      </c>
      <c r="E10240" s="43">
        <f>'MRC NP, CWE NP, P'!E10240</f>
        <v>20190426</v>
      </c>
      <c r="F10240" s="43">
        <f>'MRC NP, CWE NP, P'!F10240</f>
        <v>15</v>
      </c>
      <c r="G10240" s="83">
        <v>0</v>
      </c>
      <c r="H10240" s="83">
        <v>0</v>
      </c>
      <c r="I10240" s="83">
        <v>0</v>
      </c>
      <c r="J10240" s="83">
        <v>0</v>
      </c>
      <c r="K10240" s="83">
        <v>0</v>
      </c>
      <c r="L10240" s="84">
        <v>0</v>
      </c>
      <c r="M10240">
        <v>1</v>
      </c>
    </row>
    <row r="10241" spans="1:13" ht="15" x14ac:dyDescent="0.25">
      <c r="A10241" s="42" t="str">
        <f>'MRC NP, CWE NP, P'!A10241</f>
        <v>3b_updated_hist</v>
      </c>
      <c r="B10241" s="43" t="str">
        <f>'MRC NP, CWE NP, P'!B10241</f>
        <v>E</v>
      </c>
      <c r="C10241" s="43" t="str">
        <f>'MRC NP, CWE NP, P'!C10241</f>
        <v>Interseason</v>
      </c>
      <c r="D10241" s="43" t="str">
        <f>'MRC NP, CWE NP, P'!D10241</f>
        <v>Weekday</v>
      </c>
      <c r="E10241" s="43">
        <f>'MRC NP, CWE NP, P'!E10241</f>
        <v>20190426</v>
      </c>
      <c r="F10241" s="43">
        <f>'MRC NP, CWE NP, P'!F10241</f>
        <v>16</v>
      </c>
      <c r="G10241" s="83">
        <v>0.47000000000000597</v>
      </c>
      <c r="H10241" s="83">
        <v>-0.76999999999999602</v>
      </c>
      <c r="I10241" s="83">
        <v>7.9999999999998295E-2</v>
      </c>
      <c r="J10241" s="83">
        <v>1.3200000000000003</v>
      </c>
      <c r="K10241" s="83">
        <v>0.27999999999999403</v>
      </c>
      <c r="L10241" s="84">
        <v>1.3200000000000003</v>
      </c>
      <c r="M10241">
        <v>5</v>
      </c>
    </row>
    <row r="10242" spans="1:13" ht="15" x14ac:dyDescent="0.25">
      <c r="A10242" s="42" t="str">
        <f>'MRC NP, CWE NP, P'!A10242</f>
        <v>3b_updated_hist</v>
      </c>
      <c r="B10242" s="43" t="str">
        <f>'MRC NP, CWE NP, P'!B10242</f>
        <v>E</v>
      </c>
      <c r="C10242" s="43" t="str">
        <f>'MRC NP, CWE NP, P'!C10242</f>
        <v>Interseason</v>
      </c>
      <c r="D10242" s="43" t="str">
        <f>'MRC NP, CWE NP, P'!D10242</f>
        <v>Weekday</v>
      </c>
      <c r="E10242" s="43">
        <f>'MRC NP, CWE NP, P'!E10242</f>
        <v>20190426</v>
      </c>
      <c r="F10242" s="43">
        <f>'MRC NP, CWE NP, P'!F10242</f>
        <v>17</v>
      </c>
      <c r="G10242" s="83">
        <v>2.5300000000000011</v>
      </c>
      <c r="H10242" s="83">
        <v>-4.1200000000000045</v>
      </c>
      <c r="I10242" s="83">
        <v>0.39000000000000057</v>
      </c>
      <c r="J10242" s="83">
        <v>7.0400000000000063</v>
      </c>
      <c r="K10242" s="83">
        <v>1.5100000000000051</v>
      </c>
      <c r="L10242" s="84">
        <v>7.0400000000000063</v>
      </c>
      <c r="M10242">
        <v>5</v>
      </c>
    </row>
    <row r="10243" spans="1:13" ht="15" x14ac:dyDescent="0.25">
      <c r="A10243" s="42" t="str">
        <f>'MRC NP, CWE NP, P'!A10243</f>
        <v>3b_updated_hist</v>
      </c>
      <c r="B10243" s="43" t="str">
        <f>'MRC NP, CWE NP, P'!B10243</f>
        <v>E</v>
      </c>
      <c r="C10243" s="43" t="str">
        <f>'MRC NP, CWE NP, P'!C10243</f>
        <v>Interseason</v>
      </c>
      <c r="D10243" s="43" t="str">
        <f>'MRC NP, CWE NP, P'!D10243</f>
        <v>Weekday</v>
      </c>
      <c r="E10243" s="43">
        <f>'MRC NP, CWE NP, P'!E10243</f>
        <v>20190426</v>
      </c>
      <c r="F10243" s="43">
        <f>'MRC NP, CWE NP, P'!F10243</f>
        <v>18</v>
      </c>
      <c r="G10243" s="83">
        <v>5.5399999999999991</v>
      </c>
      <c r="H10243" s="83">
        <v>-7.8400000000000034</v>
      </c>
      <c r="I10243" s="83">
        <v>1.029999999999994</v>
      </c>
      <c r="J10243" s="83">
        <v>14.409999999999997</v>
      </c>
      <c r="K10243" s="83">
        <v>2.6099999999999994</v>
      </c>
      <c r="L10243" s="84">
        <v>14.409999999999997</v>
      </c>
      <c r="M10243">
        <v>5</v>
      </c>
    </row>
    <row r="10244" spans="1:13" ht="15" x14ac:dyDescent="0.25">
      <c r="A10244" s="42" t="str">
        <f>'MRC NP, CWE NP, P'!A10244</f>
        <v>3b_updated_hist</v>
      </c>
      <c r="B10244" s="43" t="str">
        <f>'MRC NP, CWE NP, P'!B10244</f>
        <v>E</v>
      </c>
      <c r="C10244" s="43" t="str">
        <f>'MRC NP, CWE NP, P'!C10244</f>
        <v>Interseason</v>
      </c>
      <c r="D10244" s="43" t="str">
        <f>'MRC NP, CWE NP, P'!D10244</f>
        <v>Weekday</v>
      </c>
      <c r="E10244" s="43">
        <f>'MRC NP, CWE NP, P'!E10244</f>
        <v>20190426</v>
      </c>
      <c r="F10244" s="43">
        <f>'MRC NP, CWE NP, P'!F10244</f>
        <v>19</v>
      </c>
      <c r="G10244" s="83">
        <v>3.019999999999996</v>
      </c>
      <c r="H10244" s="83">
        <v>-3.7199999999999989</v>
      </c>
      <c r="I10244" s="83">
        <v>0</v>
      </c>
      <c r="J10244" s="83">
        <v>6.7399999999999949</v>
      </c>
      <c r="K10244" s="83">
        <v>1.0499999999999972</v>
      </c>
      <c r="L10244" s="84">
        <v>6.7399999999999949</v>
      </c>
      <c r="M10244">
        <v>4</v>
      </c>
    </row>
    <row r="10245" spans="1:13" ht="15" x14ac:dyDescent="0.25">
      <c r="A10245" s="42" t="str">
        <f>'MRC NP, CWE NP, P'!A10245</f>
        <v>3b_updated_hist</v>
      </c>
      <c r="B10245" s="43" t="str">
        <f>'MRC NP, CWE NP, P'!B10245</f>
        <v>E</v>
      </c>
      <c r="C10245" s="43" t="str">
        <f>'MRC NP, CWE NP, P'!C10245</f>
        <v>Interseason</v>
      </c>
      <c r="D10245" s="43" t="str">
        <f>'MRC NP, CWE NP, P'!D10245</f>
        <v>Weekday</v>
      </c>
      <c r="E10245" s="43">
        <f>'MRC NP, CWE NP, P'!E10245</f>
        <v>20190426</v>
      </c>
      <c r="F10245" s="43">
        <f>'MRC NP, CWE NP, P'!F10245</f>
        <v>20</v>
      </c>
      <c r="G10245" s="83">
        <v>3.0799999999999983</v>
      </c>
      <c r="H10245" s="83">
        <v>-3.8500000000000014</v>
      </c>
      <c r="I10245" s="83">
        <v>0</v>
      </c>
      <c r="J10245" s="83">
        <v>6.93</v>
      </c>
      <c r="K10245" s="83">
        <v>1.2199999999999989</v>
      </c>
      <c r="L10245" s="84">
        <v>6.93</v>
      </c>
      <c r="M10245">
        <v>4</v>
      </c>
    </row>
    <row r="10246" spans="1:13" ht="15" x14ac:dyDescent="0.25">
      <c r="A10246" s="42" t="str">
        <f>'MRC NP, CWE NP, P'!A10246</f>
        <v>3b_updated_hist</v>
      </c>
      <c r="B10246" s="43" t="str">
        <f>'MRC NP, CWE NP, P'!B10246</f>
        <v>E</v>
      </c>
      <c r="C10246" s="43" t="str">
        <f>'MRC NP, CWE NP, P'!C10246</f>
        <v>Interseason</v>
      </c>
      <c r="D10246" s="43" t="str">
        <f>'MRC NP, CWE NP, P'!D10246</f>
        <v>Weekday</v>
      </c>
      <c r="E10246" s="43">
        <f>'MRC NP, CWE NP, P'!E10246</f>
        <v>20190426</v>
      </c>
      <c r="F10246" s="43">
        <f>'MRC NP, CWE NP, P'!F10246</f>
        <v>21</v>
      </c>
      <c r="G10246" s="83">
        <v>2.9299999999999997</v>
      </c>
      <c r="H10246" s="83">
        <v>-4.2299999999999969</v>
      </c>
      <c r="I10246" s="83">
        <v>0.53000000000000114</v>
      </c>
      <c r="J10246" s="83">
        <v>7.6899999999999977</v>
      </c>
      <c r="K10246" s="83">
        <v>1.3900000000000006</v>
      </c>
      <c r="L10246" s="84">
        <v>7.6899999999999977</v>
      </c>
      <c r="M10246">
        <v>5</v>
      </c>
    </row>
    <row r="10247" spans="1:13" ht="15" x14ac:dyDescent="0.25">
      <c r="A10247" s="42" t="str">
        <f>'MRC NP, CWE NP, P'!A10247</f>
        <v>3b_updated_hist</v>
      </c>
      <c r="B10247" s="43" t="str">
        <f>'MRC NP, CWE NP, P'!B10247</f>
        <v>E</v>
      </c>
      <c r="C10247" s="43" t="str">
        <f>'MRC NP, CWE NP, P'!C10247</f>
        <v>Interseason</v>
      </c>
      <c r="D10247" s="43" t="str">
        <f>'MRC NP, CWE NP, P'!D10247</f>
        <v>Weekday</v>
      </c>
      <c r="E10247" s="43">
        <f>'MRC NP, CWE NP, P'!E10247</f>
        <v>20190426</v>
      </c>
      <c r="F10247" s="43">
        <f>'MRC NP, CWE NP, P'!F10247</f>
        <v>22</v>
      </c>
      <c r="G10247" s="83">
        <v>0</v>
      </c>
      <c r="H10247" s="83">
        <v>0</v>
      </c>
      <c r="I10247" s="83">
        <v>0</v>
      </c>
      <c r="J10247" s="83">
        <v>0</v>
      </c>
      <c r="K10247" s="83">
        <v>0</v>
      </c>
      <c r="L10247" s="84">
        <v>0</v>
      </c>
      <c r="M10247">
        <v>1</v>
      </c>
    </row>
    <row r="10248" spans="1:13" ht="15" x14ac:dyDescent="0.25">
      <c r="A10248" s="42" t="str">
        <f>'MRC NP, CWE NP, P'!A10248</f>
        <v>3b_updated_hist</v>
      </c>
      <c r="B10248" s="43" t="str">
        <f>'MRC NP, CWE NP, P'!B10248</f>
        <v>E</v>
      </c>
      <c r="C10248" s="43" t="str">
        <f>'MRC NP, CWE NP, P'!C10248</f>
        <v>Interseason</v>
      </c>
      <c r="D10248" s="43" t="str">
        <f>'MRC NP, CWE NP, P'!D10248</f>
        <v>Weekday</v>
      </c>
      <c r="E10248" s="43">
        <f>'MRC NP, CWE NP, P'!E10248</f>
        <v>20190426</v>
      </c>
      <c r="F10248" s="43">
        <f>'MRC NP, CWE NP, P'!F10248</f>
        <v>23</v>
      </c>
      <c r="G10248" s="83">
        <v>0</v>
      </c>
      <c r="H10248" s="83">
        <v>0</v>
      </c>
      <c r="I10248" s="83">
        <v>0</v>
      </c>
      <c r="J10248" s="83">
        <v>0</v>
      </c>
      <c r="K10248" s="83">
        <v>0</v>
      </c>
      <c r="L10248" s="84">
        <v>0</v>
      </c>
      <c r="M10248">
        <v>1</v>
      </c>
    </row>
    <row r="10249" spans="1:13" ht="15" x14ac:dyDescent="0.25">
      <c r="A10249" s="42" t="str">
        <f>'MRC NP, CWE NP, P'!A10249</f>
        <v>3b_updated_hist</v>
      </c>
      <c r="B10249" s="43" t="str">
        <f>'MRC NP, CWE NP, P'!B10249</f>
        <v>E</v>
      </c>
      <c r="C10249" s="43" t="str">
        <f>'MRC NP, CWE NP, P'!C10249</f>
        <v>Interseason</v>
      </c>
      <c r="D10249" s="43" t="str">
        <f>'MRC NP, CWE NP, P'!D10249</f>
        <v>Weekday</v>
      </c>
      <c r="E10249" s="43">
        <f>'MRC NP, CWE NP, P'!E10249</f>
        <v>20190426</v>
      </c>
      <c r="F10249" s="43">
        <f>'MRC NP, CWE NP, P'!F10249</f>
        <v>24</v>
      </c>
      <c r="G10249" s="83">
        <v>0</v>
      </c>
      <c r="H10249" s="83">
        <v>0</v>
      </c>
      <c r="I10249" s="83">
        <v>0</v>
      </c>
      <c r="J10249" s="83">
        <v>0</v>
      </c>
      <c r="K10249" s="83">
        <v>0</v>
      </c>
      <c r="L10249" s="84">
        <v>0</v>
      </c>
      <c r="M10249">
        <v>1</v>
      </c>
    </row>
    <row r="10250" spans="1:13" ht="15" x14ac:dyDescent="0.25">
      <c r="A10250" s="42" t="str">
        <f>'MRC NP, CWE NP, P'!A10250</f>
        <v>3b_updated_hist</v>
      </c>
      <c r="B10250" s="43" t="str">
        <f>'MRC NP, CWE NP, P'!B10250</f>
        <v>H</v>
      </c>
      <c r="C10250" s="43" t="str">
        <f>'MRC NP, CWE NP, P'!C10250</f>
        <v>Interseason</v>
      </c>
      <c r="D10250" s="43" t="str">
        <f>'MRC NP, CWE NP, P'!D10250</f>
        <v>Weekend</v>
      </c>
      <c r="E10250" s="43">
        <f>'MRC NP, CWE NP, P'!E10250</f>
        <v>20190427</v>
      </c>
      <c r="F10250" s="43">
        <f>'MRC NP, CWE NP, P'!F10250</f>
        <v>1</v>
      </c>
      <c r="G10250" s="83">
        <v>0</v>
      </c>
      <c r="H10250" s="83">
        <v>0</v>
      </c>
      <c r="I10250" s="83">
        <v>0</v>
      </c>
      <c r="J10250" s="83">
        <v>0</v>
      </c>
      <c r="K10250" s="83">
        <v>0</v>
      </c>
      <c r="L10250" s="84">
        <v>0</v>
      </c>
      <c r="M10250">
        <v>1</v>
      </c>
    </row>
    <row r="10251" spans="1:13" ht="15" x14ac:dyDescent="0.25">
      <c r="A10251" s="42" t="str">
        <f>'MRC NP, CWE NP, P'!A10251</f>
        <v>3b_updated_hist</v>
      </c>
      <c r="B10251" s="43" t="str">
        <f>'MRC NP, CWE NP, P'!B10251</f>
        <v>H</v>
      </c>
      <c r="C10251" s="43" t="str">
        <f>'MRC NP, CWE NP, P'!C10251</f>
        <v>Interseason</v>
      </c>
      <c r="D10251" s="43" t="str">
        <f>'MRC NP, CWE NP, P'!D10251</f>
        <v>Weekend</v>
      </c>
      <c r="E10251" s="43">
        <f>'MRC NP, CWE NP, P'!E10251</f>
        <v>20190427</v>
      </c>
      <c r="F10251" s="43">
        <f>'MRC NP, CWE NP, P'!F10251</f>
        <v>2</v>
      </c>
      <c r="G10251" s="83">
        <v>0</v>
      </c>
      <c r="H10251" s="83">
        <v>0</v>
      </c>
      <c r="I10251" s="83">
        <v>0</v>
      </c>
      <c r="J10251" s="83">
        <v>0</v>
      </c>
      <c r="K10251" s="83">
        <v>0</v>
      </c>
      <c r="L10251" s="84">
        <v>0</v>
      </c>
      <c r="M10251">
        <v>1</v>
      </c>
    </row>
    <row r="10252" spans="1:13" ht="15" x14ac:dyDescent="0.25">
      <c r="A10252" s="42" t="str">
        <f>'MRC NP, CWE NP, P'!A10252</f>
        <v>3b_updated_hist</v>
      </c>
      <c r="B10252" s="43" t="str">
        <f>'MRC NP, CWE NP, P'!B10252</f>
        <v>H</v>
      </c>
      <c r="C10252" s="43" t="str">
        <f>'MRC NP, CWE NP, P'!C10252</f>
        <v>Interseason</v>
      </c>
      <c r="D10252" s="43" t="str">
        <f>'MRC NP, CWE NP, P'!D10252</f>
        <v>Weekend</v>
      </c>
      <c r="E10252" s="43">
        <f>'MRC NP, CWE NP, P'!E10252</f>
        <v>20190427</v>
      </c>
      <c r="F10252" s="43">
        <f>'MRC NP, CWE NP, P'!F10252</f>
        <v>3</v>
      </c>
      <c r="G10252" s="83">
        <v>0</v>
      </c>
      <c r="H10252" s="83">
        <v>0</v>
      </c>
      <c r="I10252" s="83">
        <v>0</v>
      </c>
      <c r="J10252" s="83">
        <v>0</v>
      </c>
      <c r="K10252" s="83">
        <v>0</v>
      </c>
      <c r="L10252" s="84">
        <v>0</v>
      </c>
      <c r="M10252">
        <v>1</v>
      </c>
    </row>
    <row r="10253" spans="1:13" ht="15" x14ac:dyDescent="0.25">
      <c r="A10253" s="42" t="str">
        <f>'MRC NP, CWE NP, P'!A10253</f>
        <v>3b_updated_hist</v>
      </c>
      <c r="B10253" s="43" t="str">
        <f>'MRC NP, CWE NP, P'!B10253</f>
        <v>H</v>
      </c>
      <c r="C10253" s="43" t="str">
        <f>'MRC NP, CWE NP, P'!C10253</f>
        <v>Interseason</v>
      </c>
      <c r="D10253" s="43" t="str">
        <f>'MRC NP, CWE NP, P'!D10253</f>
        <v>Weekend</v>
      </c>
      <c r="E10253" s="43">
        <f>'MRC NP, CWE NP, P'!E10253</f>
        <v>20190427</v>
      </c>
      <c r="F10253" s="43">
        <f>'MRC NP, CWE NP, P'!F10253</f>
        <v>4</v>
      </c>
      <c r="G10253" s="83">
        <v>0</v>
      </c>
      <c r="H10253" s="83">
        <v>0</v>
      </c>
      <c r="I10253" s="83">
        <v>0</v>
      </c>
      <c r="J10253" s="83">
        <v>0</v>
      </c>
      <c r="K10253" s="83">
        <v>0</v>
      </c>
      <c r="L10253" s="84">
        <v>0</v>
      </c>
      <c r="M10253">
        <v>1</v>
      </c>
    </row>
    <row r="10254" spans="1:13" ht="15" x14ac:dyDescent="0.25">
      <c r="A10254" s="42" t="str">
        <f>'MRC NP, CWE NP, P'!A10254</f>
        <v>3b_updated_hist</v>
      </c>
      <c r="B10254" s="43" t="str">
        <f>'MRC NP, CWE NP, P'!B10254</f>
        <v>H</v>
      </c>
      <c r="C10254" s="43" t="str">
        <f>'MRC NP, CWE NP, P'!C10254</f>
        <v>Interseason</v>
      </c>
      <c r="D10254" s="43" t="str">
        <f>'MRC NP, CWE NP, P'!D10254</f>
        <v>Weekend</v>
      </c>
      <c r="E10254" s="43">
        <f>'MRC NP, CWE NP, P'!E10254</f>
        <v>20190427</v>
      </c>
      <c r="F10254" s="43">
        <f>'MRC NP, CWE NP, P'!F10254</f>
        <v>5</v>
      </c>
      <c r="G10254" s="83">
        <v>-6.9799999999999995</v>
      </c>
      <c r="H10254" s="83">
        <v>-32.32</v>
      </c>
      <c r="I10254" s="83">
        <v>-13.920000000000002</v>
      </c>
      <c r="J10254" s="83">
        <v>11.420000000000002</v>
      </c>
      <c r="K10254" s="83">
        <v>0</v>
      </c>
      <c r="L10254" s="84">
        <v>32.32</v>
      </c>
      <c r="M10254">
        <v>4</v>
      </c>
    </row>
    <row r="10255" spans="1:13" ht="15" x14ac:dyDescent="0.25">
      <c r="A10255" s="42" t="str">
        <f>'MRC NP, CWE NP, P'!A10255</f>
        <v>3b_updated_hist</v>
      </c>
      <c r="B10255" s="43" t="str">
        <f>'MRC NP, CWE NP, P'!B10255</f>
        <v>H</v>
      </c>
      <c r="C10255" s="43" t="str">
        <f>'MRC NP, CWE NP, P'!C10255</f>
        <v>Interseason</v>
      </c>
      <c r="D10255" s="43" t="str">
        <f>'MRC NP, CWE NP, P'!D10255</f>
        <v>Weekend</v>
      </c>
      <c r="E10255" s="43">
        <f>'MRC NP, CWE NP, P'!E10255</f>
        <v>20190427</v>
      </c>
      <c r="F10255" s="43">
        <f>'MRC NP, CWE NP, P'!F10255</f>
        <v>6</v>
      </c>
      <c r="G10255" s="83">
        <v>-0.44999999999999929</v>
      </c>
      <c r="H10255" s="83">
        <v>-15.239999999999998</v>
      </c>
      <c r="I10255" s="83">
        <v>-5.0999999999999979</v>
      </c>
      <c r="J10255" s="83">
        <v>9.6900000000000013</v>
      </c>
      <c r="K10255" s="83">
        <v>0</v>
      </c>
      <c r="L10255" s="84">
        <v>15.239999999999998</v>
      </c>
      <c r="M10255">
        <v>4</v>
      </c>
    </row>
    <row r="10256" spans="1:13" ht="15" x14ac:dyDescent="0.25">
      <c r="A10256" s="42" t="str">
        <f>'MRC NP, CWE NP, P'!A10256</f>
        <v>3b_updated_hist</v>
      </c>
      <c r="B10256" s="43" t="str">
        <f>'MRC NP, CWE NP, P'!B10256</f>
        <v>H</v>
      </c>
      <c r="C10256" s="43" t="str">
        <f>'MRC NP, CWE NP, P'!C10256</f>
        <v>Interseason</v>
      </c>
      <c r="D10256" s="43" t="str">
        <f>'MRC NP, CWE NP, P'!D10256</f>
        <v>Weekend</v>
      </c>
      <c r="E10256" s="43">
        <f>'MRC NP, CWE NP, P'!E10256</f>
        <v>20190427</v>
      </c>
      <c r="F10256" s="43">
        <f>'MRC NP, CWE NP, P'!F10256</f>
        <v>7</v>
      </c>
      <c r="G10256" s="83">
        <v>1.17</v>
      </c>
      <c r="H10256" s="83">
        <v>-13.86</v>
      </c>
      <c r="I10256" s="83">
        <v>-3.8200000000000003</v>
      </c>
      <c r="J10256" s="83">
        <v>11.209999999999999</v>
      </c>
      <c r="K10256" s="83">
        <v>0</v>
      </c>
      <c r="L10256" s="84">
        <v>15.03</v>
      </c>
      <c r="M10256">
        <v>4</v>
      </c>
    </row>
    <row r="10257" spans="1:13" ht="15" x14ac:dyDescent="0.25">
      <c r="A10257" s="42" t="str">
        <f>'MRC NP, CWE NP, P'!A10257</f>
        <v>3b_updated_hist</v>
      </c>
      <c r="B10257" s="43" t="str">
        <f>'MRC NP, CWE NP, P'!B10257</f>
        <v>H</v>
      </c>
      <c r="C10257" s="43" t="str">
        <f>'MRC NP, CWE NP, P'!C10257</f>
        <v>Interseason</v>
      </c>
      <c r="D10257" s="43" t="str">
        <f>'MRC NP, CWE NP, P'!D10257</f>
        <v>Weekend</v>
      </c>
      <c r="E10257" s="43">
        <f>'MRC NP, CWE NP, P'!E10257</f>
        <v>20190427</v>
      </c>
      <c r="F10257" s="43">
        <f>'MRC NP, CWE NP, P'!F10257</f>
        <v>8</v>
      </c>
      <c r="G10257" s="83">
        <v>-6.6300000000000008</v>
      </c>
      <c r="H10257" s="83">
        <v>-29.67</v>
      </c>
      <c r="I10257" s="83">
        <v>-12.32</v>
      </c>
      <c r="J10257" s="83">
        <v>10.719999999999999</v>
      </c>
      <c r="K10257" s="83">
        <v>0</v>
      </c>
      <c r="L10257" s="84">
        <v>29.67</v>
      </c>
      <c r="M10257">
        <v>4</v>
      </c>
    </row>
    <row r="10258" spans="1:13" ht="15" x14ac:dyDescent="0.25">
      <c r="A10258" s="42" t="str">
        <f>'MRC NP, CWE NP, P'!A10258</f>
        <v>3b_updated_hist</v>
      </c>
      <c r="B10258" s="43" t="str">
        <f>'MRC NP, CWE NP, P'!B10258</f>
        <v>H</v>
      </c>
      <c r="C10258" s="43" t="str">
        <f>'MRC NP, CWE NP, P'!C10258</f>
        <v>Interseason</v>
      </c>
      <c r="D10258" s="43" t="str">
        <f>'MRC NP, CWE NP, P'!D10258</f>
        <v>Weekend</v>
      </c>
      <c r="E10258" s="43">
        <f>'MRC NP, CWE NP, P'!E10258</f>
        <v>20190427</v>
      </c>
      <c r="F10258" s="43">
        <f>'MRC NP, CWE NP, P'!F10258</f>
        <v>9</v>
      </c>
      <c r="G10258" s="83">
        <v>-5.1900000000000013</v>
      </c>
      <c r="H10258" s="83">
        <v>-23.92</v>
      </c>
      <c r="I10258" s="83">
        <v>-10.280000000000001</v>
      </c>
      <c r="J10258" s="83">
        <v>8.4499999999999993</v>
      </c>
      <c r="K10258" s="83">
        <v>0</v>
      </c>
      <c r="L10258" s="84">
        <v>23.92</v>
      </c>
      <c r="M10258">
        <v>4</v>
      </c>
    </row>
    <row r="10259" spans="1:13" ht="15" x14ac:dyDescent="0.25">
      <c r="A10259" s="42" t="str">
        <f>'MRC NP, CWE NP, P'!A10259</f>
        <v>3b_updated_hist</v>
      </c>
      <c r="B10259" s="43" t="str">
        <f>'MRC NP, CWE NP, P'!B10259</f>
        <v>H</v>
      </c>
      <c r="C10259" s="43" t="str">
        <f>'MRC NP, CWE NP, P'!C10259</f>
        <v>Interseason</v>
      </c>
      <c r="D10259" s="43" t="str">
        <f>'MRC NP, CWE NP, P'!D10259</f>
        <v>Weekend</v>
      </c>
      <c r="E10259" s="43">
        <f>'MRC NP, CWE NP, P'!E10259</f>
        <v>20190427</v>
      </c>
      <c r="F10259" s="43">
        <f>'MRC NP, CWE NP, P'!F10259</f>
        <v>10</v>
      </c>
      <c r="G10259" s="83">
        <v>-10.499999999999998</v>
      </c>
      <c r="H10259" s="83">
        <v>-24.230000000000004</v>
      </c>
      <c r="I10259" s="83">
        <v>-4.25</v>
      </c>
      <c r="J10259" s="83">
        <v>9.480000000000004</v>
      </c>
      <c r="K10259" s="83">
        <v>0</v>
      </c>
      <c r="L10259" s="84">
        <v>24.230000000000004</v>
      </c>
      <c r="M10259">
        <v>4</v>
      </c>
    </row>
    <row r="10260" spans="1:13" ht="15" x14ac:dyDescent="0.25">
      <c r="A10260" s="42" t="str">
        <f>'MRC NP, CWE NP, P'!A10260</f>
        <v>3b_updated_hist</v>
      </c>
      <c r="B10260" s="43" t="str">
        <f>'MRC NP, CWE NP, P'!B10260</f>
        <v>H</v>
      </c>
      <c r="C10260" s="43" t="str">
        <f>'MRC NP, CWE NP, P'!C10260</f>
        <v>Interseason</v>
      </c>
      <c r="D10260" s="43" t="str">
        <f>'MRC NP, CWE NP, P'!D10260</f>
        <v>Weekend</v>
      </c>
      <c r="E10260" s="43">
        <f>'MRC NP, CWE NP, P'!E10260</f>
        <v>20190427</v>
      </c>
      <c r="F10260" s="43">
        <f>'MRC NP, CWE NP, P'!F10260</f>
        <v>11</v>
      </c>
      <c r="G10260" s="83">
        <v>-2.91</v>
      </c>
      <c r="H10260" s="83">
        <v>-13.489999999999998</v>
      </c>
      <c r="I10260" s="83">
        <v>-5.779999999999994</v>
      </c>
      <c r="J10260" s="83">
        <v>4.8000000000000043</v>
      </c>
      <c r="K10260" s="83">
        <v>0</v>
      </c>
      <c r="L10260" s="84">
        <v>13.489999999999998</v>
      </c>
      <c r="M10260">
        <v>4</v>
      </c>
    </row>
    <row r="10261" spans="1:13" ht="15" x14ac:dyDescent="0.25">
      <c r="A10261" s="42" t="str">
        <f>'MRC NP, CWE NP, P'!A10261</f>
        <v>3b_updated_hist</v>
      </c>
      <c r="B10261" s="43" t="str">
        <f>'MRC NP, CWE NP, P'!B10261</f>
        <v>H</v>
      </c>
      <c r="C10261" s="43" t="str">
        <f>'MRC NP, CWE NP, P'!C10261</f>
        <v>Interseason</v>
      </c>
      <c r="D10261" s="43" t="str">
        <f>'MRC NP, CWE NP, P'!D10261</f>
        <v>Weekend</v>
      </c>
      <c r="E10261" s="43">
        <f>'MRC NP, CWE NP, P'!E10261</f>
        <v>20190427</v>
      </c>
      <c r="F10261" s="43">
        <f>'MRC NP, CWE NP, P'!F10261</f>
        <v>12</v>
      </c>
      <c r="G10261" s="83">
        <v>-3.7300000000000004</v>
      </c>
      <c r="H10261" s="83">
        <v>-17.32</v>
      </c>
      <c r="I10261" s="83">
        <v>-7.4399999999999977</v>
      </c>
      <c r="J10261" s="83">
        <v>6.1500000000000021</v>
      </c>
      <c r="K10261" s="83">
        <v>0</v>
      </c>
      <c r="L10261" s="84">
        <v>17.32</v>
      </c>
      <c r="M10261">
        <v>4</v>
      </c>
    </row>
    <row r="10262" spans="1:13" ht="15" x14ac:dyDescent="0.25">
      <c r="A10262" s="42" t="str">
        <f>'MRC NP, CWE NP, P'!A10262</f>
        <v>3b_updated_hist</v>
      </c>
      <c r="B10262" s="43" t="str">
        <f>'MRC NP, CWE NP, P'!B10262</f>
        <v>H</v>
      </c>
      <c r="C10262" s="43" t="str">
        <f>'MRC NP, CWE NP, P'!C10262</f>
        <v>Interseason</v>
      </c>
      <c r="D10262" s="43" t="str">
        <f>'MRC NP, CWE NP, P'!D10262</f>
        <v>Weekend</v>
      </c>
      <c r="E10262" s="43">
        <f>'MRC NP, CWE NP, P'!E10262</f>
        <v>20190427</v>
      </c>
      <c r="F10262" s="43">
        <f>'MRC NP, CWE NP, P'!F10262</f>
        <v>13</v>
      </c>
      <c r="G10262" s="83">
        <v>-0.36000000000000298</v>
      </c>
      <c r="H10262" s="83">
        <v>-2.1099999999999994</v>
      </c>
      <c r="I10262" s="83">
        <v>-1.2099999999999973</v>
      </c>
      <c r="J10262" s="83">
        <v>0.53999999999999915</v>
      </c>
      <c r="K10262" s="83">
        <v>0</v>
      </c>
      <c r="L10262" s="84">
        <v>2.1099999999999994</v>
      </c>
      <c r="M10262">
        <v>4</v>
      </c>
    </row>
    <row r="10263" spans="1:13" ht="15" x14ac:dyDescent="0.25">
      <c r="A10263" s="42" t="str">
        <f>'MRC NP, CWE NP, P'!A10263</f>
        <v>3b_updated_hist</v>
      </c>
      <c r="B10263" s="43" t="str">
        <f>'MRC NP, CWE NP, P'!B10263</f>
        <v>H</v>
      </c>
      <c r="C10263" s="43" t="str">
        <f>'MRC NP, CWE NP, P'!C10263</f>
        <v>Interseason</v>
      </c>
      <c r="D10263" s="43" t="str">
        <f>'MRC NP, CWE NP, P'!D10263</f>
        <v>Weekend</v>
      </c>
      <c r="E10263" s="43">
        <f>'MRC NP, CWE NP, P'!E10263</f>
        <v>20190427</v>
      </c>
      <c r="F10263" s="43">
        <f>'MRC NP, CWE NP, P'!F10263</f>
        <v>14</v>
      </c>
      <c r="G10263" s="83">
        <v>-2.4299999999999997</v>
      </c>
      <c r="H10263" s="83">
        <v>-11.7</v>
      </c>
      <c r="I10263" s="83">
        <v>-5.0599999999999987</v>
      </c>
      <c r="J10263" s="83">
        <v>4.2100000000000009</v>
      </c>
      <c r="K10263" s="83">
        <v>0</v>
      </c>
      <c r="L10263" s="84">
        <v>11.7</v>
      </c>
      <c r="M10263">
        <v>4</v>
      </c>
    </row>
    <row r="10264" spans="1:13" ht="15" x14ac:dyDescent="0.25">
      <c r="A10264" s="42" t="str">
        <f>'MRC NP, CWE NP, P'!A10264</f>
        <v>3b_updated_hist</v>
      </c>
      <c r="B10264" s="43" t="str">
        <f>'MRC NP, CWE NP, P'!B10264</f>
        <v>H</v>
      </c>
      <c r="C10264" s="43" t="str">
        <f>'MRC NP, CWE NP, P'!C10264</f>
        <v>Interseason</v>
      </c>
      <c r="D10264" s="43" t="str">
        <f>'MRC NP, CWE NP, P'!D10264</f>
        <v>Weekend</v>
      </c>
      <c r="E10264" s="43">
        <f>'MRC NP, CWE NP, P'!E10264</f>
        <v>20190427</v>
      </c>
      <c r="F10264" s="43">
        <f>'MRC NP, CWE NP, P'!F10264</f>
        <v>15</v>
      </c>
      <c r="G10264" s="83">
        <v>-3.5400000000000009</v>
      </c>
      <c r="H10264" s="83">
        <v>-16.97</v>
      </c>
      <c r="I10264" s="83">
        <v>-7.2299999999999969</v>
      </c>
      <c r="J10264" s="83">
        <v>6.1999999999999993</v>
      </c>
      <c r="K10264" s="83">
        <v>0</v>
      </c>
      <c r="L10264" s="84">
        <v>16.97</v>
      </c>
      <c r="M10264">
        <v>4</v>
      </c>
    </row>
    <row r="10265" spans="1:13" ht="15" x14ac:dyDescent="0.25">
      <c r="A10265" s="42" t="str">
        <f>'MRC NP, CWE NP, P'!A10265</f>
        <v>3b_updated_hist</v>
      </c>
      <c r="B10265" s="43" t="str">
        <f>'MRC NP, CWE NP, P'!B10265</f>
        <v>H</v>
      </c>
      <c r="C10265" s="43" t="str">
        <f>'MRC NP, CWE NP, P'!C10265</f>
        <v>Interseason</v>
      </c>
      <c r="D10265" s="43" t="str">
        <f>'MRC NP, CWE NP, P'!D10265</f>
        <v>Weekend</v>
      </c>
      <c r="E10265" s="43">
        <f>'MRC NP, CWE NP, P'!E10265</f>
        <v>20190427</v>
      </c>
      <c r="F10265" s="43">
        <f>'MRC NP, CWE NP, P'!F10265</f>
        <v>16</v>
      </c>
      <c r="G10265" s="83">
        <v>-5.129999999999999</v>
      </c>
      <c r="H10265" s="83">
        <v>-24.24</v>
      </c>
      <c r="I10265" s="83">
        <v>-10.299999999999997</v>
      </c>
      <c r="J10265" s="83">
        <v>8.8100000000000023</v>
      </c>
      <c r="K10265" s="83">
        <v>0</v>
      </c>
      <c r="L10265" s="84">
        <v>24.24</v>
      </c>
      <c r="M10265">
        <v>4</v>
      </c>
    </row>
    <row r="10266" spans="1:13" ht="15" x14ac:dyDescent="0.25">
      <c r="A10266" s="42" t="str">
        <f>'MRC NP, CWE NP, P'!A10266</f>
        <v>3b_updated_hist</v>
      </c>
      <c r="B10266" s="43" t="str">
        <f>'MRC NP, CWE NP, P'!B10266</f>
        <v>H</v>
      </c>
      <c r="C10266" s="43" t="str">
        <f>'MRC NP, CWE NP, P'!C10266</f>
        <v>Interseason</v>
      </c>
      <c r="D10266" s="43" t="str">
        <f>'MRC NP, CWE NP, P'!D10266</f>
        <v>Weekend</v>
      </c>
      <c r="E10266" s="43">
        <f>'MRC NP, CWE NP, P'!E10266</f>
        <v>20190427</v>
      </c>
      <c r="F10266" s="43">
        <f>'MRC NP, CWE NP, P'!F10266</f>
        <v>17</v>
      </c>
      <c r="G10266" s="83">
        <v>-6.0299999999999994</v>
      </c>
      <c r="H10266" s="83">
        <v>-28.790000000000003</v>
      </c>
      <c r="I10266" s="83">
        <v>-12.360000000000003</v>
      </c>
      <c r="J10266" s="83">
        <v>10.4</v>
      </c>
      <c r="K10266" s="83">
        <v>0</v>
      </c>
      <c r="L10266" s="84">
        <v>28.790000000000003</v>
      </c>
      <c r="M10266">
        <v>4</v>
      </c>
    </row>
    <row r="10267" spans="1:13" ht="15" x14ac:dyDescent="0.25">
      <c r="A10267" s="42" t="str">
        <f>'MRC NP, CWE NP, P'!A10267</f>
        <v>3b_updated_hist</v>
      </c>
      <c r="B10267" s="43" t="str">
        <f>'MRC NP, CWE NP, P'!B10267</f>
        <v>H</v>
      </c>
      <c r="C10267" s="43" t="str">
        <f>'MRC NP, CWE NP, P'!C10267</f>
        <v>Interseason</v>
      </c>
      <c r="D10267" s="43" t="str">
        <f>'MRC NP, CWE NP, P'!D10267</f>
        <v>Weekend</v>
      </c>
      <c r="E10267" s="43">
        <f>'MRC NP, CWE NP, P'!E10267</f>
        <v>20190427</v>
      </c>
      <c r="F10267" s="43">
        <f>'MRC NP, CWE NP, P'!F10267</f>
        <v>18</v>
      </c>
      <c r="G10267" s="83">
        <v>2.2400000000000002</v>
      </c>
      <c r="H10267" s="83">
        <v>-18.319999999999997</v>
      </c>
      <c r="I10267" s="83">
        <v>-4.5599999999999987</v>
      </c>
      <c r="J10267" s="83">
        <v>15.999999999999998</v>
      </c>
      <c r="K10267" s="83">
        <v>0</v>
      </c>
      <c r="L10267" s="84">
        <v>20.559999999999995</v>
      </c>
      <c r="M10267">
        <v>4</v>
      </c>
    </row>
    <row r="10268" spans="1:13" ht="15" x14ac:dyDescent="0.25">
      <c r="A10268" s="42" t="str">
        <f>'MRC NP, CWE NP, P'!A10268</f>
        <v>3b_updated_hist</v>
      </c>
      <c r="B10268" s="43" t="str">
        <f>'MRC NP, CWE NP, P'!B10268</f>
        <v>H</v>
      </c>
      <c r="C10268" s="43" t="str">
        <f>'MRC NP, CWE NP, P'!C10268</f>
        <v>Interseason</v>
      </c>
      <c r="D10268" s="43" t="str">
        <f>'MRC NP, CWE NP, P'!D10268</f>
        <v>Weekend</v>
      </c>
      <c r="E10268" s="43">
        <f>'MRC NP, CWE NP, P'!E10268</f>
        <v>20190427</v>
      </c>
      <c r="F10268" s="43">
        <f>'MRC NP, CWE NP, P'!F10268</f>
        <v>19</v>
      </c>
      <c r="G10268" s="83">
        <v>1.370000000000001</v>
      </c>
      <c r="H10268" s="83">
        <v>-3.9099999999999966</v>
      </c>
      <c r="I10268" s="83">
        <v>-0.50999999999999801</v>
      </c>
      <c r="J10268" s="83">
        <v>4.7699999999999996</v>
      </c>
      <c r="K10268" s="83">
        <v>0</v>
      </c>
      <c r="L10268" s="84">
        <v>5.2799999999999976</v>
      </c>
      <c r="M10268">
        <v>4</v>
      </c>
    </row>
    <row r="10269" spans="1:13" ht="15" x14ac:dyDescent="0.25">
      <c r="A10269" s="42" t="str">
        <f>'MRC NP, CWE NP, P'!A10269</f>
        <v>3b_updated_hist</v>
      </c>
      <c r="B10269" s="43" t="str">
        <f>'MRC NP, CWE NP, P'!B10269</f>
        <v>H</v>
      </c>
      <c r="C10269" s="43" t="str">
        <f>'MRC NP, CWE NP, P'!C10269</f>
        <v>Interseason</v>
      </c>
      <c r="D10269" s="43" t="str">
        <f>'MRC NP, CWE NP, P'!D10269</f>
        <v>Weekend</v>
      </c>
      <c r="E10269" s="43">
        <f>'MRC NP, CWE NP, P'!E10269</f>
        <v>20190427</v>
      </c>
      <c r="F10269" s="43">
        <f>'MRC NP, CWE NP, P'!F10269</f>
        <v>20</v>
      </c>
      <c r="G10269" s="83">
        <v>4.25</v>
      </c>
      <c r="H10269" s="83">
        <v>-7.870000000000001</v>
      </c>
      <c r="I10269" s="83">
        <v>0.50999999999999801</v>
      </c>
      <c r="J10269" s="83">
        <v>12.629999999999999</v>
      </c>
      <c r="K10269" s="83">
        <v>0</v>
      </c>
      <c r="L10269" s="84">
        <v>12.629999999999999</v>
      </c>
      <c r="M10269">
        <v>4</v>
      </c>
    </row>
    <row r="10270" spans="1:13" ht="15" x14ac:dyDescent="0.25">
      <c r="A10270" s="42" t="str">
        <f>'MRC NP, CWE NP, P'!A10270</f>
        <v>3b_updated_hist</v>
      </c>
      <c r="B10270" s="43" t="str">
        <f>'MRC NP, CWE NP, P'!B10270</f>
        <v>H</v>
      </c>
      <c r="C10270" s="43" t="str">
        <f>'MRC NP, CWE NP, P'!C10270</f>
        <v>Interseason</v>
      </c>
      <c r="D10270" s="43" t="str">
        <f>'MRC NP, CWE NP, P'!D10270</f>
        <v>Weekend</v>
      </c>
      <c r="E10270" s="43">
        <f>'MRC NP, CWE NP, P'!E10270</f>
        <v>20190427</v>
      </c>
      <c r="F10270" s="43">
        <f>'MRC NP, CWE NP, P'!F10270</f>
        <v>21</v>
      </c>
      <c r="G10270" s="83">
        <v>3.6799999999999997</v>
      </c>
      <c r="H10270" s="83">
        <v>-6.8100000000000023</v>
      </c>
      <c r="I10270" s="83">
        <v>0</v>
      </c>
      <c r="J10270" s="83">
        <v>10.490000000000002</v>
      </c>
      <c r="K10270" s="83">
        <v>0</v>
      </c>
      <c r="L10270" s="84">
        <v>10.490000000000002</v>
      </c>
      <c r="M10270">
        <v>3</v>
      </c>
    </row>
    <row r="10271" spans="1:13" ht="15" x14ac:dyDescent="0.25">
      <c r="A10271" s="42" t="str">
        <f>'MRC NP, CWE NP, P'!A10271</f>
        <v>3b_updated_hist</v>
      </c>
      <c r="B10271" s="43" t="str">
        <f>'MRC NP, CWE NP, P'!B10271</f>
        <v>H</v>
      </c>
      <c r="C10271" s="43" t="str">
        <f>'MRC NP, CWE NP, P'!C10271</f>
        <v>Interseason</v>
      </c>
      <c r="D10271" s="43" t="str">
        <f>'MRC NP, CWE NP, P'!D10271</f>
        <v>Weekend</v>
      </c>
      <c r="E10271" s="43">
        <f>'MRC NP, CWE NP, P'!E10271</f>
        <v>20190427</v>
      </c>
      <c r="F10271" s="43">
        <f>'MRC NP, CWE NP, P'!F10271</f>
        <v>22</v>
      </c>
      <c r="G10271" s="83">
        <v>0.81000000000000227</v>
      </c>
      <c r="H10271" s="83">
        <v>-1.5399999999999991</v>
      </c>
      <c r="I10271" s="83">
        <v>0</v>
      </c>
      <c r="J10271" s="83">
        <v>2.3500000000000014</v>
      </c>
      <c r="K10271" s="83">
        <v>0</v>
      </c>
      <c r="L10271" s="84">
        <v>2.3500000000000014</v>
      </c>
      <c r="M10271">
        <v>3</v>
      </c>
    </row>
    <row r="10272" spans="1:13" ht="15" x14ac:dyDescent="0.25">
      <c r="A10272" s="42" t="str">
        <f>'MRC NP, CWE NP, P'!A10272</f>
        <v>3b_updated_hist</v>
      </c>
      <c r="B10272" s="43" t="str">
        <f>'MRC NP, CWE NP, P'!B10272</f>
        <v>H</v>
      </c>
      <c r="C10272" s="43" t="str">
        <f>'MRC NP, CWE NP, P'!C10272</f>
        <v>Interseason</v>
      </c>
      <c r="D10272" s="43" t="str">
        <f>'MRC NP, CWE NP, P'!D10272</f>
        <v>Weekend</v>
      </c>
      <c r="E10272" s="43">
        <f>'MRC NP, CWE NP, P'!E10272</f>
        <v>20190427</v>
      </c>
      <c r="F10272" s="43">
        <f>'MRC NP, CWE NP, P'!F10272</f>
        <v>23</v>
      </c>
      <c r="G10272" s="83">
        <v>0</v>
      </c>
      <c r="H10272" s="83">
        <v>0</v>
      </c>
      <c r="I10272" s="83">
        <v>0</v>
      </c>
      <c r="J10272" s="83">
        <v>0</v>
      </c>
      <c r="K10272" s="83">
        <v>0</v>
      </c>
      <c r="L10272" s="84">
        <v>0</v>
      </c>
      <c r="M10272">
        <v>1</v>
      </c>
    </row>
    <row r="10273" spans="1:13" ht="15" x14ac:dyDescent="0.25">
      <c r="A10273" s="42" t="str">
        <f>'MRC NP, CWE NP, P'!A10273</f>
        <v>3b_updated_hist</v>
      </c>
      <c r="B10273" s="43" t="str">
        <f>'MRC NP, CWE NP, P'!B10273</f>
        <v>H</v>
      </c>
      <c r="C10273" s="43" t="str">
        <f>'MRC NP, CWE NP, P'!C10273</f>
        <v>Interseason</v>
      </c>
      <c r="D10273" s="43" t="str">
        <f>'MRC NP, CWE NP, P'!D10273</f>
        <v>Weekend</v>
      </c>
      <c r="E10273" s="43">
        <f>'MRC NP, CWE NP, P'!E10273</f>
        <v>20190427</v>
      </c>
      <c r="F10273" s="43">
        <f>'MRC NP, CWE NP, P'!F10273</f>
        <v>24</v>
      </c>
      <c r="G10273" s="83">
        <v>0.69999999999999574</v>
      </c>
      <c r="H10273" s="83">
        <v>-0.5</v>
      </c>
      <c r="I10273" s="83">
        <v>-2.2199999999999953</v>
      </c>
      <c r="J10273" s="83">
        <v>-1.0199999999999996</v>
      </c>
      <c r="K10273" s="83">
        <v>-0.37999999999999901</v>
      </c>
      <c r="L10273" s="84">
        <v>2.2199999999999953</v>
      </c>
      <c r="M10273">
        <v>5</v>
      </c>
    </row>
    <row r="10274" spans="1:13" ht="15" x14ac:dyDescent="0.25">
      <c r="A10274" s="42" t="str">
        <f>'MRC NP, CWE NP, P'!A10274</f>
        <v>3b_updated_hist</v>
      </c>
      <c r="B10274" s="43" t="str">
        <f>'MRC NP, CWE NP, P'!B10274</f>
        <v>H</v>
      </c>
      <c r="C10274" s="43" t="str">
        <f>'MRC NP, CWE NP, P'!C10274</f>
        <v>Interseason</v>
      </c>
      <c r="D10274" s="43" t="str">
        <f>'MRC NP, CWE NP, P'!D10274</f>
        <v>Weekend</v>
      </c>
      <c r="E10274" s="43">
        <f>'MRC NP, CWE NP, P'!E10274</f>
        <v>20190428</v>
      </c>
      <c r="F10274" s="43">
        <f>'MRC NP, CWE NP, P'!F10274</f>
        <v>1</v>
      </c>
      <c r="G10274" s="83">
        <v>0</v>
      </c>
      <c r="H10274" s="83">
        <v>0</v>
      </c>
      <c r="I10274" s="83">
        <v>0</v>
      </c>
      <c r="J10274" s="83">
        <v>0</v>
      </c>
      <c r="K10274" s="83">
        <v>0</v>
      </c>
      <c r="L10274" s="84">
        <v>0</v>
      </c>
      <c r="M10274">
        <v>1</v>
      </c>
    </row>
    <row r="10275" spans="1:13" ht="15" x14ac:dyDescent="0.25">
      <c r="A10275" s="42" t="str">
        <f>'MRC NP, CWE NP, P'!A10275</f>
        <v>3b_updated_hist</v>
      </c>
      <c r="B10275" s="43" t="str">
        <f>'MRC NP, CWE NP, P'!B10275</f>
        <v>H</v>
      </c>
      <c r="C10275" s="43" t="str">
        <f>'MRC NP, CWE NP, P'!C10275</f>
        <v>Interseason</v>
      </c>
      <c r="D10275" s="43" t="str">
        <f>'MRC NP, CWE NP, P'!D10275</f>
        <v>Weekend</v>
      </c>
      <c r="E10275" s="43">
        <f>'MRC NP, CWE NP, P'!E10275</f>
        <v>20190428</v>
      </c>
      <c r="F10275" s="43">
        <f>'MRC NP, CWE NP, P'!F10275</f>
        <v>2</v>
      </c>
      <c r="G10275" s="83">
        <v>0</v>
      </c>
      <c r="H10275" s="83">
        <v>0</v>
      </c>
      <c r="I10275" s="83">
        <v>0</v>
      </c>
      <c r="J10275" s="83">
        <v>0</v>
      </c>
      <c r="K10275" s="83">
        <v>0</v>
      </c>
      <c r="L10275" s="84">
        <v>0</v>
      </c>
      <c r="M10275">
        <v>1</v>
      </c>
    </row>
    <row r="10276" spans="1:13" ht="15" x14ac:dyDescent="0.25">
      <c r="A10276" s="42" t="str">
        <f>'MRC NP, CWE NP, P'!A10276</f>
        <v>3b_updated_hist</v>
      </c>
      <c r="B10276" s="43" t="str">
        <f>'MRC NP, CWE NP, P'!B10276</f>
        <v>H</v>
      </c>
      <c r="C10276" s="43" t="str">
        <f>'MRC NP, CWE NP, P'!C10276</f>
        <v>Interseason</v>
      </c>
      <c r="D10276" s="43" t="str">
        <f>'MRC NP, CWE NP, P'!D10276</f>
        <v>Weekend</v>
      </c>
      <c r="E10276" s="43">
        <f>'MRC NP, CWE NP, P'!E10276</f>
        <v>20190428</v>
      </c>
      <c r="F10276" s="43">
        <f>'MRC NP, CWE NP, P'!F10276</f>
        <v>3</v>
      </c>
      <c r="G10276" s="83">
        <v>0</v>
      </c>
      <c r="H10276" s="83">
        <v>0</v>
      </c>
      <c r="I10276" s="83">
        <v>0</v>
      </c>
      <c r="J10276" s="83">
        <v>0</v>
      </c>
      <c r="K10276" s="83">
        <v>0</v>
      </c>
      <c r="L10276" s="84">
        <v>0</v>
      </c>
      <c r="M10276">
        <v>1</v>
      </c>
    </row>
    <row r="10277" spans="1:13" ht="15" x14ac:dyDescent="0.25">
      <c r="A10277" s="42" t="str">
        <f>'MRC NP, CWE NP, P'!A10277</f>
        <v>3b_updated_hist</v>
      </c>
      <c r="B10277" s="43" t="str">
        <f>'MRC NP, CWE NP, P'!B10277</f>
        <v>H</v>
      </c>
      <c r="C10277" s="43" t="str">
        <f>'MRC NP, CWE NP, P'!C10277</f>
        <v>Interseason</v>
      </c>
      <c r="D10277" s="43" t="str">
        <f>'MRC NP, CWE NP, P'!D10277</f>
        <v>Weekend</v>
      </c>
      <c r="E10277" s="43">
        <f>'MRC NP, CWE NP, P'!E10277</f>
        <v>20190428</v>
      </c>
      <c r="F10277" s="43">
        <f>'MRC NP, CWE NP, P'!F10277</f>
        <v>4</v>
      </c>
      <c r="G10277" s="83">
        <v>-1.8000000000000007</v>
      </c>
      <c r="H10277" s="83">
        <v>-8.3999999999999986</v>
      </c>
      <c r="I10277" s="83">
        <v>-3.629999999999999</v>
      </c>
      <c r="J10277" s="83">
        <v>2.9699999999999989</v>
      </c>
      <c r="K10277" s="83">
        <v>0.76999999999999957</v>
      </c>
      <c r="L10277" s="84">
        <v>8.3999999999999986</v>
      </c>
      <c r="M10277">
        <v>5</v>
      </c>
    </row>
    <row r="10278" spans="1:13" ht="15" x14ac:dyDescent="0.25">
      <c r="A10278" s="42" t="str">
        <f>'MRC NP, CWE NP, P'!A10278</f>
        <v>3b_updated_hist</v>
      </c>
      <c r="B10278" s="43" t="str">
        <f>'MRC NP, CWE NP, P'!B10278</f>
        <v>H</v>
      </c>
      <c r="C10278" s="43" t="str">
        <f>'MRC NP, CWE NP, P'!C10278</f>
        <v>Interseason</v>
      </c>
      <c r="D10278" s="43" t="str">
        <f>'MRC NP, CWE NP, P'!D10278</f>
        <v>Weekend</v>
      </c>
      <c r="E10278" s="43">
        <f>'MRC NP, CWE NP, P'!E10278</f>
        <v>20190428</v>
      </c>
      <c r="F10278" s="43">
        <f>'MRC NP, CWE NP, P'!F10278</f>
        <v>5</v>
      </c>
      <c r="G10278" s="83">
        <v>-4.3000000000000007</v>
      </c>
      <c r="H10278" s="83">
        <v>-19.909999999999997</v>
      </c>
      <c r="I10278" s="83">
        <v>-8.5799999999999983</v>
      </c>
      <c r="J10278" s="83">
        <v>7.0299999999999976</v>
      </c>
      <c r="K10278" s="83">
        <v>1.8299999999999983</v>
      </c>
      <c r="L10278" s="84">
        <v>19.909999999999997</v>
      </c>
      <c r="M10278">
        <v>5</v>
      </c>
    </row>
    <row r="10279" spans="1:13" ht="15" x14ac:dyDescent="0.25">
      <c r="A10279" s="42" t="str">
        <f>'MRC NP, CWE NP, P'!A10279</f>
        <v>3b_updated_hist</v>
      </c>
      <c r="B10279" s="43" t="str">
        <f>'MRC NP, CWE NP, P'!B10279</f>
        <v>H</v>
      </c>
      <c r="C10279" s="43" t="str">
        <f>'MRC NP, CWE NP, P'!C10279</f>
        <v>Interseason</v>
      </c>
      <c r="D10279" s="43" t="str">
        <f>'MRC NP, CWE NP, P'!D10279</f>
        <v>Weekend</v>
      </c>
      <c r="E10279" s="43">
        <f>'MRC NP, CWE NP, P'!E10279</f>
        <v>20190428</v>
      </c>
      <c r="F10279" s="43">
        <f>'MRC NP, CWE NP, P'!F10279</f>
        <v>6</v>
      </c>
      <c r="G10279" s="83">
        <v>-1.2999999999999972</v>
      </c>
      <c r="H10279" s="83">
        <v>-6.019999999999996</v>
      </c>
      <c r="I10279" s="83">
        <v>-2.5799999999999983</v>
      </c>
      <c r="J10279" s="83">
        <v>2.1400000000000006</v>
      </c>
      <c r="K10279" s="83">
        <v>0.55999999999999872</v>
      </c>
      <c r="L10279" s="84">
        <v>6.019999999999996</v>
      </c>
      <c r="M10279">
        <v>5</v>
      </c>
    </row>
    <row r="10280" spans="1:13" ht="15" x14ac:dyDescent="0.25">
      <c r="A10280" s="42" t="str">
        <f>'MRC NP, CWE NP, P'!A10280</f>
        <v>3b_updated_hist</v>
      </c>
      <c r="B10280" s="43" t="str">
        <f>'MRC NP, CWE NP, P'!B10280</f>
        <v>H</v>
      </c>
      <c r="C10280" s="43" t="str">
        <f>'MRC NP, CWE NP, P'!C10280</f>
        <v>Interseason</v>
      </c>
      <c r="D10280" s="43" t="str">
        <f>'MRC NP, CWE NP, P'!D10280</f>
        <v>Weekend</v>
      </c>
      <c r="E10280" s="43">
        <f>'MRC NP, CWE NP, P'!E10280</f>
        <v>20190428</v>
      </c>
      <c r="F10280" s="43">
        <f>'MRC NP, CWE NP, P'!F10280</f>
        <v>7</v>
      </c>
      <c r="G10280" s="83">
        <v>-3.2600000000000016</v>
      </c>
      <c r="H10280" s="83">
        <v>-15.040000000000003</v>
      </c>
      <c r="I10280" s="83">
        <v>-6.490000000000002</v>
      </c>
      <c r="J10280" s="83">
        <v>5.2899999999999991</v>
      </c>
      <c r="K10280" s="83">
        <v>1.379999999999999</v>
      </c>
      <c r="L10280" s="84">
        <v>15.040000000000003</v>
      </c>
      <c r="M10280">
        <v>5</v>
      </c>
    </row>
    <row r="10281" spans="1:13" ht="15" x14ac:dyDescent="0.25">
      <c r="A10281" s="42" t="str">
        <f>'MRC NP, CWE NP, P'!A10281</f>
        <v>3b_updated_hist</v>
      </c>
      <c r="B10281" s="43" t="str">
        <f>'MRC NP, CWE NP, P'!B10281</f>
        <v>H</v>
      </c>
      <c r="C10281" s="43" t="str">
        <f>'MRC NP, CWE NP, P'!C10281</f>
        <v>Interseason</v>
      </c>
      <c r="D10281" s="43" t="str">
        <f>'MRC NP, CWE NP, P'!D10281</f>
        <v>Weekend</v>
      </c>
      <c r="E10281" s="43">
        <f>'MRC NP, CWE NP, P'!E10281</f>
        <v>20190428</v>
      </c>
      <c r="F10281" s="43">
        <f>'MRC NP, CWE NP, P'!F10281</f>
        <v>8</v>
      </c>
      <c r="G10281" s="83">
        <v>-1.1799999999999997</v>
      </c>
      <c r="H10281" s="83">
        <v>-5.2900000000000027</v>
      </c>
      <c r="I10281" s="83">
        <v>-2.2000000000000028</v>
      </c>
      <c r="J10281" s="83">
        <v>1.9100000000000001</v>
      </c>
      <c r="K10281" s="83">
        <v>0.5</v>
      </c>
      <c r="L10281" s="84">
        <v>5.2900000000000027</v>
      </c>
      <c r="M10281">
        <v>5</v>
      </c>
    </row>
    <row r="10282" spans="1:13" ht="15" x14ac:dyDescent="0.25">
      <c r="A10282" s="42" t="str">
        <f>'MRC NP, CWE NP, P'!A10282</f>
        <v>3b_updated_hist</v>
      </c>
      <c r="B10282" s="43" t="str">
        <f>'MRC NP, CWE NP, P'!B10282</f>
        <v>H</v>
      </c>
      <c r="C10282" s="43" t="str">
        <f>'MRC NP, CWE NP, P'!C10282</f>
        <v>Interseason</v>
      </c>
      <c r="D10282" s="43" t="str">
        <f>'MRC NP, CWE NP, P'!D10282</f>
        <v>Weekend</v>
      </c>
      <c r="E10282" s="43">
        <f>'MRC NP, CWE NP, P'!E10282</f>
        <v>20190428</v>
      </c>
      <c r="F10282" s="43">
        <f>'MRC NP, CWE NP, P'!F10282</f>
        <v>9</v>
      </c>
      <c r="G10282" s="83">
        <v>-1.0000000000001563E-2</v>
      </c>
      <c r="H10282" s="83">
        <v>-3.0000000000001137E-2</v>
      </c>
      <c r="I10282" s="83">
        <v>-1.0000000000001563E-2</v>
      </c>
      <c r="J10282" s="83">
        <v>9.9999999999980105E-3</v>
      </c>
      <c r="K10282" s="83">
        <v>0</v>
      </c>
      <c r="L10282" s="84">
        <v>3.0000000000001137E-2</v>
      </c>
      <c r="M10282">
        <v>4</v>
      </c>
    </row>
    <row r="10283" spans="1:13" ht="15" x14ac:dyDescent="0.25">
      <c r="A10283" s="42" t="str">
        <f>'MRC NP, CWE NP, P'!A10283</f>
        <v>3b_updated_hist</v>
      </c>
      <c r="B10283" s="43" t="str">
        <f>'MRC NP, CWE NP, P'!B10283</f>
        <v>H</v>
      </c>
      <c r="C10283" s="43" t="str">
        <f>'MRC NP, CWE NP, P'!C10283</f>
        <v>Interseason</v>
      </c>
      <c r="D10283" s="43" t="str">
        <f>'MRC NP, CWE NP, P'!D10283</f>
        <v>Weekend</v>
      </c>
      <c r="E10283" s="43">
        <f>'MRC NP, CWE NP, P'!E10283</f>
        <v>20190428</v>
      </c>
      <c r="F10283" s="43">
        <f>'MRC NP, CWE NP, P'!F10283</f>
        <v>10</v>
      </c>
      <c r="G10283" s="83">
        <v>0</v>
      </c>
      <c r="H10283" s="83">
        <v>-1.1900000000000048</v>
      </c>
      <c r="I10283" s="83">
        <v>-0.63000000000000256</v>
      </c>
      <c r="J10283" s="83">
        <v>0.56000000000000227</v>
      </c>
      <c r="K10283" s="83">
        <v>0.14999999999999858</v>
      </c>
      <c r="L10283" s="84">
        <v>1.1900000000000048</v>
      </c>
      <c r="M10283">
        <v>4</v>
      </c>
    </row>
    <row r="10284" spans="1:13" ht="15" x14ac:dyDescent="0.25">
      <c r="A10284" s="42" t="str">
        <f>'MRC NP, CWE NP, P'!A10284</f>
        <v>3b_updated_hist</v>
      </c>
      <c r="B10284" s="43" t="str">
        <f>'MRC NP, CWE NP, P'!B10284</f>
        <v>H</v>
      </c>
      <c r="C10284" s="43" t="str">
        <f>'MRC NP, CWE NP, P'!C10284</f>
        <v>Interseason</v>
      </c>
      <c r="D10284" s="43" t="str">
        <f>'MRC NP, CWE NP, P'!D10284</f>
        <v>Weekend</v>
      </c>
      <c r="E10284" s="43">
        <f>'MRC NP, CWE NP, P'!E10284</f>
        <v>20190428</v>
      </c>
      <c r="F10284" s="43">
        <f>'MRC NP, CWE NP, P'!F10284</f>
        <v>11</v>
      </c>
      <c r="G10284" s="83">
        <v>0</v>
      </c>
      <c r="H10284" s="83">
        <v>-8.66</v>
      </c>
      <c r="I10284" s="83">
        <v>-4.740000000000002</v>
      </c>
      <c r="J10284" s="83">
        <v>3.9199999999999982</v>
      </c>
      <c r="K10284" s="83">
        <v>1.0399999999999991</v>
      </c>
      <c r="L10284" s="84">
        <v>8.66</v>
      </c>
      <c r="M10284">
        <v>4</v>
      </c>
    </row>
    <row r="10285" spans="1:13" ht="15" x14ac:dyDescent="0.25">
      <c r="A10285" s="42" t="str">
        <f>'MRC NP, CWE NP, P'!A10285</f>
        <v>3b_updated_hist</v>
      </c>
      <c r="B10285" s="43" t="str">
        <f>'MRC NP, CWE NP, P'!B10285</f>
        <v>H</v>
      </c>
      <c r="C10285" s="43" t="str">
        <f>'MRC NP, CWE NP, P'!C10285</f>
        <v>Interseason</v>
      </c>
      <c r="D10285" s="43" t="str">
        <f>'MRC NP, CWE NP, P'!D10285</f>
        <v>Weekend</v>
      </c>
      <c r="E10285" s="43">
        <f>'MRC NP, CWE NP, P'!E10285</f>
        <v>20190428</v>
      </c>
      <c r="F10285" s="43">
        <f>'MRC NP, CWE NP, P'!F10285</f>
        <v>12</v>
      </c>
      <c r="G10285" s="83">
        <v>1.7899999999999991</v>
      </c>
      <c r="H10285" s="83">
        <v>0.68999999999999773</v>
      </c>
      <c r="I10285" s="83">
        <v>-0.45000000000000284</v>
      </c>
      <c r="J10285" s="83">
        <v>0.64999999999999858</v>
      </c>
      <c r="K10285" s="83">
        <v>0.14000000000000057</v>
      </c>
      <c r="L10285" s="84">
        <v>1.7899999999999991</v>
      </c>
      <c r="M10285">
        <v>5</v>
      </c>
    </row>
    <row r="10286" spans="1:13" ht="15" x14ac:dyDescent="0.25">
      <c r="A10286" s="42" t="str">
        <f>'MRC NP, CWE NP, P'!A10286</f>
        <v>3b_updated_hist</v>
      </c>
      <c r="B10286" s="43" t="str">
        <f>'MRC NP, CWE NP, P'!B10286</f>
        <v>H</v>
      </c>
      <c r="C10286" s="43" t="str">
        <f>'MRC NP, CWE NP, P'!C10286</f>
        <v>Interseason</v>
      </c>
      <c r="D10286" s="43" t="str">
        <f>'MRC NP, CWE NP, P'!D10286</f>
        <v>Weekend</v>
      </c>
      <c r="E10286" s="43">
        <f>'MRC NP, CWE NP, P'!E10286</f>
        <v>20190428</v>
      </c>
      <c r="F10286" s="43">
        <f>'MRC NP, CWE NP, P'!F10286</f>
        <v>13</v>
      </c>
      <c r="G10286" s="83">
        <v>0.57999999999999829</v>
      </c>
      <c r="H10286" s="83">
        <v>-0.67000000000000171</v>
      </c>
      <c r="I10286" s="83">
        <v>-1.8799999999999955</v>
      </c>
      <c r="J10286" s="83">
        <v>-0.62999999999999545</v>
      </c>
      <c r="K10286" s="83">
        <v>0.49000000000000199</v>
      </c>
      <c r="L10286" s="84">
        <v>2.3699999999999974</v>
      </c>
      <c r="M10286">
        <v>5</v>
      </c>
    </row>
    <row r="10287" spans="1:13" ht="15" x14ac:dyDescent="0.25">
      <c r="A10287" s="42" t="str">
        <f>'MRC NP, CWE NP, P'!A10287</f>
        <v>3b_updated_hist</v>
      </c>
      <c r="B10287" s="43" t="str">
        <f>'MRC NP, CWE NP, P'!B10287</f>
        <v>H</v>
      </c>
      <c r="C10287" s="43" t="str">
        <f>'MRC NP, CWE NP, P'!C10287</f>
        <v>Interseason</v>
      </c>
      <c r="D10287" s="43" t="str">
        <f>'MRC NP, CWE NP, P'!D10287</f>
        <v>Weekend</v>
      </c>
      <c r="E10287" s="43">
        <f>'MRC NP, CWE NP, P'!E10287</f>
        <v>20190428</v>
      </c>
      <c r="F10287" s="43">
        <f>'MRC NP, CWE NP, P'!F10287</f>
        <v>14</v>
      </c>
      <c r="G10287" s="83">
        <v>1.8999999999999986</v>
      </c>
      <c r="H10287" s="83">
        <v>-2.220000000000006</v>
      </c>
      <c r="I10287" s="83">
        <v>-6.1900000000000013</v>
      </c>
      <c r="J10287" s="83">
        <v>-2.0699999999999967</v>
      </c>
      <c r="K10287" s="83">
        <v>0</v>
      </c>
      <c r="L10287" s="84">
        <v>6.1900000000000013</v>
      </c>
      <c r="M10287">
        <v>4</v>
      </c>
    </row>
    <row r="10288" spans="1:13" ht="15" x14ac:dyDescent="0.25">
      <c r="A10288" s="42" t="str">
        <f>'MRC NP, CWE NP, P'!A10288</f>
        <v>3b_updated_hist</v>
      </c>
      <c r="B10288" s="43" t="str">
        <f>'MRC NP, CWE NP, P'!B10288</f>
        <v>H</v>
      </c>
      <c r="C10288" s="43" t="str">
        <f>'MRC NP, CWE NP, P'!C10288</f>
        <v>Interseason</v>
      </c>
      <c r="D10288" s="43" t="str">
        <f>'MRC NP, CWE NP, P'!D10288</f>
        <v>Weekend</v>
      </c>
      <c r="E10288" s="43">
        <f>'MRC NP, CWE NP, P'!E10288</f>
        <v>20190428</v>
      </c>
      <c r="F10288" s="43">
        <f>'MRC NP, CWE NP, P'!F10288</f>
        <v>15</v>
      </c>
      <c r="G10288" s="83">
        <v>1.8200000000000003</v>
      </c>
      <c r="H10288" s="83">
        <v>-11.730000000000004</v>
      </c>
      <c r="I10288" s="83">
        <v>-10.050000000000004</v>
      </c>
      <c r="J10288" s="83">
        <v>3.5</v>
      </c>
      <c r="K10288" s="83">
        <v>0</v>
      </c>
      <c r="L10288" s="84">
        <v>13.550000000000004</v>
      </c>
      <c r="M10288">
        <v>4</v>
      </c>
    </row>
    <row r="10289" spans="1:13" ht="15" x14ac:dyDescent="0.25">
      <c r="A10289" s="42" t="str">
        <f>'MRC NP, CWE NP, P'!A10289</f>
        <v>3b_updated_hist</v>
      </c>
      <c r="B10289" s="43" t="str">
        <f>'MRC NP, CWE NP, P'!B10289</f>
        <v>H</v>
      </c>
      <c r="C10289" s="43" t="str">
        <f>'MRC NP, CWE NP, P'!C10289</f>
        <v>Interseason</v>
      </c>
      <c r="D10289" s="43" t="str">
        <f>'MRC NP, CWE NP, P'!D10289</f>
        <v>Weekend</v>
      </c>
      <c r="E10289" s="43">
        <f>'MRC NP, CWE NP, P'!E10289</f>
        <v>20190428</v>
      </c>
      <c r="F10289" s="43">
        <f>'MRC NP, CWE NP, P'!F10289</f>
        <v>16</v>
      </c>
      <c r="G10289" s="83">
        <v>0</v>
      </c>
      <c r="H10289" s="83">
        <v>-4.620000000000001</v>
      </c>
      <c r="I10289" s="83">
        <v>-2.4899999999999984</v>
      </c>
      <c r="J10289" s="83">
        <v>2.1300000000000026</v>
      </c>
      <c r="K10289" s="83">
        <v>0</v>
      </c>
      <c r="L10289" s="84">
        <v>4.620000000000001</v>
      </c>
      <c r="M10289">
        <v>3</v>
      </c>
    </row>
    <row r="10290" spans="1:13" ht="15" x14ac:dyDescent="0.25">
      <c r="A10290" s="42" t="str">
        <f>'MRC NP, CWE NP, P'!A10290</f>
        <v>3b_updated_hist</v>
      </c>
      <c r="B10290" s="43" t="str">
        <f>'MRC NP, CWE NP, P'!B10290</f>
        <v>H</v>
      </c>
      <c r="C10290" s="43" t="str">
        <f>'MRC NP, CWE NP, P'!C10290</f>
        <v>Interseason</v>
      </c>
      <c r="D10290" s="43" t="str">
        <f>'MRC NP, CWE NP, P'!D10290</f>
        <v>Weekend</v>
      </c>
      <c r="E10290" s="43">
        <f>'MRC NP, CWE NP, P'!E10290</f>
        <v>20190428</v>
      </c>
      <c r="F10290" s="43">
        <f>'MRC NP, CWE NP, P'!F10290</f>
        <v>17</v>
      </c>
      <c r="G10290" s="83">
        <v>0</v>
      </c>
      <c r="H10290" s="83">
        <v>-7.009999999999998</v>
      </c>
      <c r="I10290" s="83">
        <v>-3.8099999999999987</v>
      </c>
      <c r="J10290" s="83">
        <v>3.1999999999999993</v>
      </c>
      <c r="K10290" s="83">
        <v>0</v>
      </c>
      <c r="L10290" s="84">
        <v>7.009999999999998</v>
      </c>
      <c r="M10290">
        <v>3</v>
      </c>
    </row>
    <row r="10291" spans="1:13" ht="15" x14ac:dyDescent="0.25">
      <c r="A10291" s="42" t="str">
        <f>'MRC NP, CWE NP, P'!A10291</f>
        <v>3b_updated_hist</v>
      </c>
      <c r="B10291" s="43" t="str">
        <f>'MRC NP, CWE NP, P'!B10291</f>
        <v>H</v>
      </c>
      <c r="C10291" s="43" t="str">
        <f>'MRC NP, CWE NP, P'!C10291</f>
        <v>Interseason</v>
      </c>
      <c r="D10291" s="43" t="str">
        <f>'MRC NP, CWE NP, P'!D10291</f>
        <v>Weekend</v>
      </c>
      <c r="E10291" s="43">
        <f>'MRC NP, CWE NP, P'!E10291</f>
        <v>20190428</v>
      </c>
      <c r="F10291" s="43">
        <f>'MRC NP, CWE NP, P'!F10291</f>
        <v>18</v>
      </c>
      <c r="G10291" s="83">
        <v>0</v>
      </c>
      <c r="H10291" s="83">
        <v>0</v>
      </c>
      <c r="I10291" s="83">
        <v>0</v>
      </c>
      <c r="J10291" s="83">
        <v>0</v>
      </c>
      <c r="K10291" s="83">
        <v>0</v>
      </c>
      <c r="L10291" s="84">
        <v>0</v>
      </c>
      <c r="M10291">
        <v>1</v>
      </c>
    </row>
    <row r="10292" spans="1:13" ht="15" x14ac:dyDescent="0.25">
      <c r="A10292" s="42" t="str">
        <f>'MRC NP, CWE NP, P'!A10292</f>
        <v>3b_updated_hist</v>
      </c>
      <c r="B10292" s="43" t="str">
        <f>'MRC NP, CWE NP, P'!B10292</f>
        <v>H</v>
      </c>
      <c r="C10292" s="43" t="str">
        <f>'MRC NP, CWE NP, P'!C10292</f>
        <v>Interseason</v>
      </c>
      <c r="D10292" s="43" t="str">
        <f>'MRC NP, CWE NP, P'!D10292</f>
        <v>Weekend</v>
      </c>
      <c r="E10292" s="43">
        <f>'MRC NP, CWE NP, P'!E10292</f>
        <v>20190428</v>
      </c>
      <c r="F10292" s="43">
        <f>'MRC NP, CWE NP, P'!F10292</f>
        <v>19</v>
      </c>
      <c r="G10292" s="83">
        <v>0</v>
      </c>
      <c r="H10292" s="83">
        <v>0</v>
      </c>
      <c r="I10292" s="83">
        <v>0</v>
      </c>
      <c r="J10292" s="83">
        <v>0</v>
      </c>
      <c r="K10292" s="83">
        <v>0</v>
      </c>
      <c r="L10292" s="84">
        <v>0</v>
      </c>
      <c r="M10292">
        <v>1</v>
      </c>
    </row>
    <row r="10293" spans="1:13" ht="15" x14ac:dyDescent="0.25">
      <c r="A10293" s="42" t="str">
        <f>'MRC NP, CWE NP, P'!A10293</f>
        <v>3b_updated_hist</v>
      </c>
      <c r="B10293" s="43" t="str">
        <f>'MRC NP, CWE NP, P'!B10293</f>
        <v>H</v>
      </c>
      <c r="C10293" s="43" t="str">
        <f>'MRC NP, CWE NP, P'!C10293</f>
        <v>Interseason</v>
      </c>
      <c r="D10293" s="43" t="str">
        <f>'MRC NP, CWE NP, P'!D10293</f>
        <v>Weekend</v>
      </c>
      <c r="E10293" s="43">
        <f>'MRC NP, CWE NP, P'!E10293</f>
        <v>20190428</v>
      </c>
      <c r="F10293" s="43">
        <f>'MRC NP, CWE NP, P'!F10293</f>
        <v>20</v>
      </c>
      <c r="G10293" s="83">
        <v>0</v>
      </c>
      <c r="H10293" s="83">
        <v>0</v>
      </c>
      <c r="I10293" s="83">
        <v>0</v>
      </c>
      <c r="J10293" s="83">
        <v>0</v>
      </c>
      <c r="K10293" s="83">
        <v>0</v>
      </c>
      <c r="L10293" s="84">
        <v>0</v>
      </c>
      <c r="M10293">
        <v>1</v>
      </c>
    </row>
    <row r="10294" spans="1:13" ht="15" x14ac:dyDescent="0.25">
      <c r="A10294" s="42" t="str">
        <f>'MRC NP, CWE NP, P'!A10294</f>
        <v>3b_updated_hist</v>
      </c>
      <c r="B10294" s="43" t="str">
        <f>'MRC NP, CWE NP, P'!B10294</f>
        <v>H</v>
      </c>
      <c r="C10294" s="43" t="str">
        <f>'MRC NP, CWE NP, P'!C10294</f>
        <v>Interseason</v>
      </c>
      <c r="D10294" s="43" t="str">
        <f>'MRC NP, CWE NP, P'!D10294</f>
        <v>Weekend</v>
      </c>
      <c r="E10294" s="43">
        <f>'MRC NP, CWE NP, P'!E10294</f>
        <v>20190428</v>
      </c>
      <c r="F10294" s="43">
        <f>'MRC NP, CWE NP, P'!F10294</f>
        <v>21</v>
      </c>
      <c r="G10294" s="83">
        <v>0</v>
      </c>
      <c r="H10294" s="83">
        <v>0</v>
      </c>
      <c r="I10294" s="83">
        <v>0</v>
      </c>
      <c r="J10294" s="83">
        <v>0</v>
      </c>
      <c r="K10294" s="83">
        <v>0</v>
      </c>
      <c r="L10294" s="84">
        <v>0</v>
      </c>
      <c r="M10294">
        <v>1</v>
      </c>
    </row>
    <row r="10295" spans="1:13" ht="15" x14ac:dyDescent="0.25">
      <c r="A10295" s="42" t="str">
        <f>'MRC NP, CWE NP, P'!A10295</f>
        <v>3b_updated_hist</v>
      </c>
      <c r="B10295" s="43" t="str">
        <f>'MRC NP, CWE NP, P'!B10295</f>
        <v>H</v>
      </c>
      <c r="C10295" s="43" t="str">
        <f>'MRC NP, CWE NP, P'!C10295</f>
        <v>Interseason</v>
      </c>
      <c r="D10295" s="43" t="str">
        <f>'MRC NP, CWE NP, P'!D10295</f>
        <v>Weekend</v>
      </c>
      <c r="E10295" s="43">
        <f>'MRC NP, CWE NP, P'!E10295</f>
        <v>20190428</v>
      </c>
      <c r="F10295" s="43">
        <f>'MRC NP, CWE NP, P'!F10295</f>
        <v>22</v>
      </c>
      <c r="G10295" s="83">
        <v>0</v>
      </c>
      <c r="H10295" s="83">
        <v>0</v>
      </c>
      <c r="I10295" s="83">
        <v>0</v>
      </c>
      <c r="J10295" s="83">
        <v>0</v>
      </c>
      <c r="K10295" s="83">
        <v>0</v>
      </c>
      <c r="L10295" s="84">
        <v>0</v>
      </c>
      <c r="M10295">
        <v>1</v>
      </c>
    </row>
    <row r="10296" spans="1:13" ht="15" x14ac:dyDescent="0.25">
      <c r="A10296" s="42" t="str">
        <f>'MRC NP, CWE NP, P'!A10296</f>
        <v>3b_updated_hist</v>
      </c>
      <c r="B10296" s="43" t="str">
        <f>'MRC NP, CWE NP, P'!B10296</f>
        <v>H</v>
      </c>
      <c r="C10296" s="43" t="str">
        <f>'MRC NP, CWE NP, P'!C10296</f>
        <v>Interseason</v>
      </c>
      <c r="D10296" s="43" t="str">
        <f>'MRC NP, CWE NP, P'!D10296</f>
        <v>Weekend</v>
      </c>
      <c r="E10296" s="43">
        <f>'MRC NP, CWE NP, P'!E10296</f>
        <v>20190428</v>
      </c>
      <c r="F10296" s="43">
        <f>'MRC NP, CWE NP, P'!F10296</f>
        <v>23</v>
      </c>
      <c r="G10296" s="83">
        <v>5.0000000000004263E-2</v>
      </c>
      <c r="H10296" s="83">
        <v>-5.9999999999995168E-2</v>
      </c>
      <c r="I10296" s="83">
        <v>-0.15999999999999659</v>
      </c>
      <c r="J10296" s="83">
        <v>-4.9999999999997158E-2</v>
      </c>
      <c r="K10296" s="83">
        <v>3.0000000000001137E-2</v>
      </c>
      <c r="L10296" s="84">
        <v>0.18999999999999773</v>
      </c>
      <c r="M10296">
        <v>5</v>
      </c>
    </row>
    <row r="10297" spans="1:13" ht="15" x14ac:dyDescent="0.25">
      <c r="A10297" s="42" t="str">
        <f>'MRC NP, CWE NP, P'!A10297</f>
        <v>3b_updated_hist</v>
      </c>
      <c r="B10297" s="43" t="str">
        <f>'MRC NP, CWE NP, P'!B10297</f>
        <v>H</v>
      </c>
      <c r="C10297" s="43" t="str">
        <f>'MRC NP, CWE NP, P'!C10297</f>
        <v>Interseason</v>
      </c>
      <c r="D10297" s="43" t="str">
        <f>'MRC NP, CWE NP, P'!D10297</f>
        <v>Weekend</v>
      </c>
      <c r="E10297" s="43">
        <f>'MRC NP, CWE NP, P'!E10297</f>
        <v>20190428</v>
      </c>
      <c r="F10297" s="43">
        <f>'MRC NP, CWE NP, P'!F10297</f>
        <v>24</v>
      </c>
      <c r="G10297" s="83">
        <v>2.9699999999999989</v>
      </c>
      <c r="H10297" s="83">
        <v>-1.1600000000000037</v>
      </c>
      <c r="I10297" s="83">
        <v>-8.0500000000000043</v>
      </c>
      <c r="J10297" s="83">
        <v>-3.9200000000000017</v>
      </c>
      <c r="K10297" s="83">
        <v>0</v>
      </c>
      <c r="L10297" s="84">
        <v>8.0500000000000043</v>
      </c>
      <c r="M10297">
        <v>4</v>
      </c>
    </row>
    <row r="10298" spans="1:13" ht="15" x14ac:dyDescent="0.25">
      <c r="A10298" s="42" t="str">
        <f>'MRC NP, CWE NP, P'!A10298</f>
        <v>3b_updated_hist</v>
      </c>
      <c r="B10298" s="43" t="str">
        <f>'MRC NP, CWE NP, P'!B10298</f>
        <v>E</v>
      </c>
      <c r="C10298" s="43" t="str">
        <f>'MRC NP, CWE NP, P'!C10298</f>
        <v>Interseason</v>
      </c>
      <c r="D10298" s="43" t="str">
        <f>'MRC NP, CWE NP, P'!D10298</f>
        <v>Weekday</v>
      </c>
      <c r="E10298" s="43">
        <f>'MRC NP, CWE NP, P'!E10298</f>
        <v>20190429</v>
      </c>
      <c r="F10298" s="43">
        <f>'MRC NP, CWE NP, P'!F10298</f>
        <v>1</v>
      </c>
      <c r="G10298" s="83">
        <v>0</v>
      </c>
      <c r="H10298" s="83">
        <v>0</v>
      </c>
      <c r="I10298" s="83">
        <v>0</v>
      </c>
      <c r="J10298" s="83">
        <v>0</v>
      </c>
      <c r="K10298" s="83">
        <v>0</v>
      </c>
      <c r="L10298" s="84">
        <v>0</v>
      </c>
      <c r="M10298">
        <v>1</v>
      </c>
    </row>
    <row r="10299" spans="1:13" ht="15" x14ac:dyDescent="0.25">
      <c r="A10299" s="42" t="str">
        <f>'MRC NP, CWE NP, P'!A10299</f>
        <v>3b_updated_hist</v>
      </c>
      <c r="B10299" s="43" t="str">
        <f>'MRC NP, CWE NP, P'!B10299</f>
        <v>E</v>
      </c>
      <c r="C10299" s="43" t="str">
        <f>'MRC NP, CWE NP, P'!C10299</f>
        <v>Interseason</v>
      </c>
      <c r="D10299" s="43" t="str">
        <f>'MRC NP, CWE NP, P'!D10299</f>
        <v>Weekday</v>
      </c>
      <c r="E10299" s="43">
        <f>'MRC NP, CWE NP, P'!E10299</f>
        <v>20190429</v>
      </c>
      <c r="F10299" s="43">
        <f>'MRC NP, CWE NP, P'!F10299</f>
        <v>2</v>
      </c>
      <c r="G10299" s="83">
        <v>0</v>
      </c>
      <c r="H10299" s="83">
        <v>0</v>
      </c>
      <c r="I10299" s="83">
        <v>0</v>
      </c>
      <c r="J10299" s="83">
        <v>0</v>
      </c>
      <c r="K10299" s="83">
        <v>0</v>
      </c>
      <c r="L10299" s="84">
        <v>0</v>
      </c>
      <c r="M10299">
        <v>1</v>
      </c>
    </row>
    <row r="10300" spans="1:13" ht="15" x14ac:dyDescent="0.25">
      <c r="A10300" s="42" t="str">
        <f>'MRC NP, CWE NP, P'!A10300</f>
        <v>3b_updated_hist</v>
      </c>
      <c r="B10300" s="43" t="str">
        <f>'MRC NP, CWE NP, P'!B10300</f>
        <v>E</v>
      </c>
      <c r="C10300" s="43" t="str">
        <f>'MRC NP, CWE NP, P'!C10300</f>
        <v>Interseason</v>
      </c>
      <c r="D10300" s="43" t="str">
        <f>'MRC NP, CWE NP, P'!D10300</f>
        <v>Weekday</v>
      </c>
      <c r="E10300" s="43">
        <f>'MRC NP, CWE NP, P'!E10300</f>
        <v>20190429</v>
      </c>
      <c r="F10300" s="43">
        <f>'MRC NP, CWE NP, P'!F10300</f>
        <v>3</v>
      </c>
      <c r="G10300" s="83">
        <v>0</v>
      </c>
      <c r="H10300" s="83">
        <v>0</v>
      </c>
      <c r="I10300" s="83">
        <v>0</v>
      </c>
      <c r="J10300" s="83">
        <v>0</v>
      </c>
      <c r="K10300" s="83">
        <v>0</v>
      </c>
      <c r="L10300" s="84">
        <v>0</v>
      </c>
      <c r="M10300">
        <v>1</v>
      </c>
    </row>
    <row r="10301" spans="1:13" ht="15" x14ac:dyDescent="0.25">
      <c r="A10301" s="42" t="str">
        <f>'MRC NP, CWE NP, P'!A10301</f>
        <v>3b_updated_hist</v>
      </c>
      <c r="B10301" s="43" t="str">
        <f>'MRC NP, CWE NP, P'!B10301</f>
        <v>E</v>
      </c>
      <c r="C10301" s="43" t="str">
        <f>'MRC NP, CWE NP, P'!C10301</f>
        <v>Interseason</v>
      </c>
      <c r="D10301" s="43" t="str">
        <f>'MRC NP, CWE NP, P'!D10301</f>
        <v>Weekday</v>
      </c>
      <c r="E10301" s="43">
        <f>'MRC NP, CWE NP, P'!E10301</f>
        <v>20190429</v>
      </c>
      <c r="F10301" s="43">
        <f>'MRC NP, CWE NP, P'!F10301</f>
        <v>4</v>
      </c>
      <c r="G10301" s="83">
        <v>0</v>
      </c>
      <c r="H10301" s="83">
        <v>0</v>
      </c>
      <c r="I10301" s="83">
        <v>0</v>
      </c>
      <c r="J10301" s="83">
        <v>0</v>
      </c>
      <c r="K10301" s="83">
        <v>0</v>
      </c>
      <c r="L10301" s="84">
        <v>0</v>
      </c>
      <c r="M10301">
        <v>1</v>
      </c>
    </row>
    <row r="10302" spans="1:13" ht="15" x14ac:dyDescent="0.25">
      <c r="A10302" s="42" t="str">
        <f>'MRC NP, CWE NP, P'!A10302</f>
        <v>3b_updated_hist</v>
      </c>
      <c r="B10302" s="43" t="str">
        <f>'MRC NP, CWE NP, P'!B10302</f>
        <v>E</v>
      </c>
      <c r="C10302" s="43" t="str">
        <f>'MRC NP, CWE NP, P'!C10302</f>
        <v>Interseason</v>
      </c>
      <c r="D10302" s="43" t="str">
        <f>'MRC NP, CWE NP, P'!D10302</f>
        <v>Weekday</v>
      </c>
      <c r="E10302" s="43">
        <f>'MRC NP, CWE NP, P'!E10302</f>
        <v>20190429</v>
      </c>
      <c r="F10302" s="43">
        <f>'MRC NP, CWE NP, P'!F10302</f>
        <v>5</v>
      </c>
      <c r="G10302" s="83">
        <v>0</v>
      </c>
      <c r="H10302" s="83">
        <v>0</v>
      </c>
      <c r="I10302" s="83">
        <v>0</v>
      </c>
      <c r="J10302" s="83">
        <v>0</v>
      </c>
      <c r="K10302" s="83">
        <v>0</v>
      </c>
      <c r="L10302" s="84">
        <v>0</v>
      </c>
      <c r="M10302">
        <v>1</v>
      </c>
    </row>
    <row r="10303" spans="1:13" ht="15" x14ac:dyDescent="0.25">
      <c r="A10303" s="42" t="str">
        <f>'MRC NP, CWE NP, P'!A10303</f>
        <v>3b_updated_hist</v>
      </c>
      <c r="B10303" s="43" t="str">
        <f>'MRC NP, CWE NP, P'!B10303</f>
        <v>E</v>
      </c>
      <c r="C10303" s="43" t="str">
        <f>'MRC NP, CWE NP, P'!C10303</f>
        <v>Interseason</v>
      </c>
      <c r="D10303" s="43" t="str">
        <f>'MRC NP, CWE NP, P'!D10303</f>
        <v>Weekday</v>
      </c>
      <c r="E10303" s="43">
        <f>'MRC NP, CWE NP, P'!E10303</f>
        <v>20190429</v>
      </c>
      <c r="F10303" s="43">
        <f>'MRC NP, CWE NP, P'!F10303</f>
        <v>6</v>
      </c>
      <c r="G10303" s="83">
        <v>0</v>
      </c>
      <c r="H10303" s="83">
        <v>0</v>
      </c>
      <c r="I10303" s="83">
        <v>0</v>
      </c>
      <c r="J10303" s="83">
        <v>0</v>
      </c>
      <c r="K10303" s="83">
        <v>0</v>
      </c>
      <c r="L10303" s="84">
        <v>0</v>
      </c>
      <c r="M10303">
        <v>1</v>
      </c>
    </row>
    <row r="10304" spans="1:13" ht="15" x14ac:dyDescent="0.25">
      <c r="A10304" s="42" t="str">
        <f>'MRC NP, CWE NP, P'!A10304</f>
        <v>3b_updated_hist</v>
      </c>
      <c r="B10304" s="43" t="str">
        <f>'MRC NP, CWE NP, P'!B10304</f>
        <v>E</v>
      </c>
      <c r="C10304" s="43" t="str">
        <f>'MRC NP, CWE NP, P'!C10304</f>
        <v>Interseason</v>
      </c>
      <c r="D10304" s="43" t="str">
        <f>'MRC NP, CWE NP, P'!D10304</f>
        <v>Weekday</v>
      </c>
      <c r="E10304" s="43">
        <f>'MRC NP, CWE NP, P'!E10304</f>
        <v>20190429</v>
      </c>
      <c r="F10304" s="43">
        <f>'MRC NP, CWE NP, P'!F10304</f>
        <v>7</v>
      </c>
      <c r="G10304" s="83">
        <v>0.24000000000000199</v>
      </c>
      <c r="H10304" s="83">
        <v>-0.39000000000000057</v>
      </c>
      <c r="I10304" s="83">
        <v>2.9999999999994031E-2</v>
      </c>
      <c r="J10304" s="83">
        <v>0.65999999999999659</v>
      </c>
      <c r="K10304" s="83">
        <v>0.14000000000000057</v>
      </c>
      <c r="L10304" s="84">
        <v>0.65999999999999659</v>
      </c>
      <c r="M10304">
        <v>5</v>
      </c>
    </row>
    <row r="10305" spans="1:13" ht="15" x14ac:dyDescent="0.25">
      <c r="A10305" s="42" t="str">
        <f>'MRC NP, CWE NP, P'!A10305</f>
        <v>3b_updated_hist</v>
      </c>
      <c r="B10305" s="43" t="str">
        <f>'MRC NP, CWE NP, P'!B10305</f>
        <v>E</v>
      </c>
      <c r="C10305" s="43" t="str">
        <f>'MRC NP, CWE NP, P'!C10305</f>
        <v>Interseason</v>
      </c>
      <c r="D10305" s="43" t="str">
        <f>'MRC NP, CWE NP, P'!D10305</f>
        <v>Weekday</v>
      </c>
      <c r="E10305" s="43">
        <f>'MRC NP, CWE NP, P'!E10305</f>
        <v>20190429</v>
      </c>
      <c r="F10305" s="43">
        <f>'MRC NP, CWE NP, P'!F10305</f>
        <v>8</v>
      </c>
      <c r="G10305" s="83">
        <v>0</v>
      </c>
      <c r="H10305" s="83">
        <v>0</v>
      </c>
      <c r="I10305" s="83">
        <v>0</v>
      </c>
      <c r="J10305" s="83">
        <v>0</v>
      </c>
      <c r="K10305" s="83">
        <v>0</v>
      </c>
      <c r="L10305" s="84">
        <v>0</v>
      </c>
      <c r="M10305">
        <v>1</v>
      </c>
    </row>
    <row r="10306" spans="1:13" ht="15" x14ac:dyDescent="0.25">
      <c r="A10306" s="42" t="str">
        <f>'MRC NP, CWE NP, P'!A10306</f>
        <v>3b_updated_hist</v>
      </c>
      <c r="B10306" s="43" t="str">
        <f>'MRC NP, CWE NP, P'!B10306</f>
        <v>E</v>
      </c>
      <c r="C10306" s="43" t="str">
        <f>'MRC NP, CWE NP, P'!C10306</f>
        <v>Interseason</v>
      </c>
      <c r="D10306" s="43" t="str">
        <f>'MRC NP, CWE NP, P'!D10306</f>
        <v>Weekday</v>
      </c>
      <c r="E10306" s="43">
        <f>'MRC NP, CWE NP, P'!E10306</f>
        <v>20190429</v>
      </c>
      <c r="F10306" s="43">
        <f>'MRC NP, CWE NP, P'!F10306</f>
        <v>9</v>
      </c>
      <c r="G10306" s="83">
        <v>0</v>
      </c>
      <c r="H10306" s="83">
        <v>0</v>
      </c>
      <c r="I10306" s="83">
        <v>0</v>
      </c>
      <c r="J10306" s="83">
        <v>0</v>
      </c>
      <c r="K10306" s="83">
        <v>0</v>
      </c>
      <c r="L10306" s="84">
        <v>0</v>
      </c>
      <c r="M10306">
        <v>1</v>
      </c>
    </row>
    <row r="10307" spans="1:13" ht="15" x14ac:dyDescent="0.25">
      <c r="A10307" s="42" t="str">
        <f>'MRC NP, CWE NP, P'!A10307</f>
        <v>3b_updated_hist</v>
      </c>
      <c r="B10307" s="43" t="str">
        <f>'MRC NP, CWE NP, P'!B10307</f>
        <v>E</v>
      </c>
      <c r="C10307" s="43" t="str">
        <f>'MRC NP, CWE NP, P'!C10307</f>
        <v>Interseason</v>
      </c>
      <c r="D10307" s="43" t="str">
        <f>'MRC NP, CWE NP, P'!D10307</f>
        <v>Weekday</v>
      </c>
      <c r="E10307" s="43">
        <f>'MRC NP, CWE NP, P'!E10307</f>
        <v>20190429</v>
      </c>
      <c r="F10307" s="43">
        <f>'MRC NP, CWE NP, P'!F10307</f>
        <v>10</v>
      </c>
      <c r="G10307" s="83">
        <v>0</v>
      </c>
      <c r="H10307" s="83">
        <v>0</v>
      </c>
      <c r="I10307" s="83">
        <v>0</v>
      </c>
      <c r="J10307" s="83">
        <v>0</v>
      </c>
      <c r="K10307" s="83">
        <v>0</v>
      </c>
      <c r="L10307" s="84">
        <v>0</v>
      </c>
      <c r="M10307">
        <v>1</v>
      </c>
    </row>
    <row r="10308" spans="1:13" ht="15" x14ac:dyDescent="0.25">
      <c r="A10308" s="42" t="str">
        <f>'MRC NP, CWE NP, P'!A10308</f>
        <v>3b_updated_hist</v>
      </c>
      <c r="B10308" s="43" t="str">
        <f>'MRC NP, CWE NP, P'!B10308</f>
        <v>E</v>
      </c>
      <c r="C10308" s="43" t="str">
        <f>'MRC NP, CWE NP, P'!C10308</f>
        <v>Interseason</v>
      </c>
      <c r="D10308" s="43" t="str">
        <f>'MRC NP, CWE NP, P'!D10308</f>
        <v>Weekday</v>
      </c>
      <c r="E10308" s="43">
        <f>'MRC NP, CWE NP, P'!E10308</f>
        <v>20190429</v>
      </c>
      <c r="F10308" s="43">
        <f>'MRC NP, CWE NP, P'!F10308</f>
        <v>11</v>
      </c>
      <c r="G10308" s="83">
        <v>0</v>
      </c>
      <c r="H10308" s="83">
        <v>0</v>
      </c>
      <c r="I10308" s="83">
        <v>0</v>
      </c>
      <c r="J10308" s="83">
        <v>0</v>
      </c>
      <c r="K10308" s="83">
        <v>0</v>
      </c>
      <c r="L10308" s="84">
        <v>0</v>
      </c>
      <c r="M10308">
        <v>1</v>
      </c>
    </row>
    <row r="10309" spans="1:13" ht="15" x14ac:dyDescent="0.25">
      <c r="A10309" s="42" t="str">
        <f>'MRC NP, CWE NP, P'!A10309</f>
        <v>3b_updated_hist</v>
      </c>
      <c r="B10309" s="43" t="str">
        <f>'MRC NP, CWE NP, P'!B10309</f>
        <v>E</v>
      </c>
      <c r="C10309" s="43" t="str">
        <f>'MRC NP, CWE NP, P'!C10309</f>
        <v>Interseason</v>
      </c>
      <c r="D10309" s="43" t="str">
        <f>'MRC NP, CWE NP, P'!D10309</f>
        <v>Weekday</v>
      </c>
      <c r="E10309" s="43">
        <f>'MRC NP, CWE NP, P'!E10309</f>
        <v>20190429</v>
      </c>
      <c r="F10309" s="43">
        <f>'MRC NP, CWE NP, P'!F10309</f>
        <v>12</v>
      </c>
      <c r="G10309" s="83">
        <v>0</v>
      </c>
      <c r="H10309" s="83">
        <v>0</v>
      </c>
      <c r="I10309" s="83">
        <v>0</v>
      </c>
      <c r="J10309" s="83">
        <v>0</v>
      </c>
      <c r="K10309" s="83">
        <v>0</v>
      </c>
      <c r="L10309" s="84">
        <v>0</v>
      </c>
      <c r="M10309">
        <v>1</v>
      </c>
    </row>
    <row r="10310" spans="1:13" ht="15" x14ac:dyDescent="0.25">
      <c r="A10310" s="42" t="str">
        <f>'MRC NP, CWE NP, P'!A10310</f>
        <v>3b_updated_hist</v>
      </c>
      <c r="B10310" s="43" t="str">
        <f>'MRC NP, CWE NP, P'!B10310</f>
        <v>E</v>
      </c>
      <c r="C10310" s="43" t="str">
        <f>'MRC NP, CWE NP, P'!C10310</f>
        <v>Interseason</v>
      </c>
      <c r="D10310" s="43" t="str">
        <f>'MRC NP, CWE NP, P'!D10310</f>
        <v>Weekday</v>
      </c>
      <c r="E10310" s="43">
        <f>'MRC NP, CWE NP, P'!E10310</f>
        <v>20190429</v>
      </c>
      <c r="F10310" s="43">
        <f>'MRC NP, CWE NP, P'!F10310</f>
        <v>13</v>
      </c>
      <c r="G10310" s="83">
        <v>0</v>
      </c>
      <c r="H10310" s="83">
        <v>0</v>
      </c>
      <c r="I10310" s="83">
        <v>0</v>
      </c>
      <c r="J10310" s="83">
        <v>0</v>
      </c>
      <c r="K10310" s="83">
        <v>0</v>
      </c>
      <c r="L10310" s="84">
        <v>0</v>
      </c>
      <c r="M10310">
        <v>1</v>
      </c>
    </row>
    <row r="10311" spans="1:13" ht="15" x14ac:dyDescent="0.25">
      <c r="A10311" s="42" t="str">
        <f>'MRC NP, CWE NP, P'!A10311</f>
        <v>3b_updated_hist</v>
      </c>
      <c r="B10311" s="43" t="str">
        <f>'MRC NP, CWE NP, P'!B10311</f>
        <v>E</v>
      </c>
      <c r="C10311" s="43" t="str">
        <f>'MRC NP, CWE NP, P'!C10311</f>
        <v>Interseason</v>
      </c>
      <c r="D10311" s="43" t="str">
        <f>'MRC NP, CWE NP, P'!D10311</f>
        <v>Weekday</v>
      </c>
      <c r="E10311" s="43">
        <f>'MRC NP, CWE NP, P'!E10311</f>
        <v>20190429</v>
      </c>
      <c r="F10311" s="43">
        <f>'MRC NP, CWE NP, P'!F10311</f>
        <v>14</v>
      </c>
      <c r="G10311" s="83">
        <v>0</v>
      </c>
      <c r="H10311" s="83">
        <v>0</v>
      </c>
      <c r="I10311" s="83">
        <v>0</v>
      </c>
      <c r="J10311" s="83">
        <v>0</v>
      </c>
      <c r="K10311" s="83">
        <v>0</v>
      </c>
      <c r="L10311" s="84">
        <v>0</v>
      </c>
      <c r="M10311">
        <v>1</v>
      </c>
    </row>
    <row r="10312" spans="1:13" ht="15" x14ac:dyDescent="0.25">
      <c r="A10312" s="42" t="str">
        <f>'MRC NP, CWE NP, P'!A10312</f>
        <v>3b_updated_hist</v>
      </c>
      <c r="B10312" s="43" t="str">
        <f>'MRC NP, CWE NP, P'!B10312</f>
        <v>E</v>
      </c>
      <c r="C10312" s="43" t="str">
        <f>'MRC NP, CWE NP, P'!C10312</f>
        <v>Interseason</v>
      </c>
      <c r="D10312" s="43" t="str">
        <f>'MRC NP, CWE NP, P'!D10312</f>
        <v>Weekday</v>
      </c>
      <c r="E10312" s="43">
        <f>'MRC NP, CWE NP, P'!E10312</f>
        <v>20190429</v>
      </c>
      <c r="F10312" s="43">
        <f>'MRC NP, CWE NP, P'!F10312</f>
        <v>15</v>
      </c>
      <c r="G10312" s="83">
        <v>0</v>
      </c>
      <c r="H10312" s="83">
        <v>0</v>
      </c>
      <c r="I10312" s="83">
        <v>0</v>
      </c>
      <c r="J10312" s="83">
        <v>0</v>
      </c>
      <c r="K10312" s="83">
        <v>0</v>
      </c>
      <c r="L10312" s="84">
        <v>0</v>
      </c>
      <c r="M10312">
        <v>1</v>
      </c>
    </row>
    <row r="10313" spans="1:13" ht="15" x14ac:dyDescent="0.25">
      <c r="A10313" s="42" t="str">
        <f>'MRC NP, CWE NP, P'!A10313</f>
        <v>3b_updated_hist</v>
      </c>
      <c r="B10313" s="43" t="str">
        <f>'MRC NP, CWE NP, P'!B10313</f>
        <v>E</v>
      </c>
      <c r="C10313" s="43" t="str">
        <f>'MRC NP, CWE NP, P'!C10313</f>
        <v>Interseason</v>
      </c>
      <c r="D10313" s="43" t="str">
        <f>'MRC NP, CWE NP, P'!D10313</f>
        <v>Weekday</v>
      </c>
      <c r="E10313" s="43">
        <f>'MRC NP, CWE NP, P'!E10313</f>
        <v>20190429</v>
      </c>
      <c r="F10313" s="43">
        <f>'MRC NP, CWE NP, P'!F10313</f>
        <v>16</v>
      </c>
      <c r="G10313" s="83">
        <v>0</v>
      </c>
      <c r="H10313" s="83">
        <v>0</v>
      </c>
      <c r="I10313" s="83">
        <v>0</v>
      </c>
      <c r="J10313" s="83">
        <v>0</v>
      </c>
      <c r="K10313" s="83">
        <v>0</v>
      </c>
      <c r="L10313" s="84">
        <v>0</v>
      </c>
      <c r="M10313">
        <v>1</v>
      </c>
    </row>
    <row r="10314" spans="1:13" ht="15" x14ac:dyDescent="0.25">
      <c r="A10314" s="42" t="str">
        <f>'MRC NP, CWE NP, P'!A10314</f>
        <v>3b_updated_hist</v>
      </c>
      <c r="B10314" s="43" t="str">
        <f>'MRC NP, CWE NP, P'!B10314</f>
        <v>E</v>
      </c>
      <c r="C10314" s="43" t="str">
        <f>'MRC NP, CWE NP, P'!C10314</f>
        <v>Interseason</v>
      </c>
      <c r="D10314" s="43" t="str">
        <f>'MRC NP, CWE NP, P'!D10314</f>
        <v>Weekday</v>
      </c>
      <c r="E10314" s="43">
        <f>'MRC NP, CWE NP, P'!E10314</f>
        <v>20190429</v>
      </c>
      <c r="F10314" s="43">
        <f>'MRC NP, CWE NP, P'!F10314</f>
        <v>17</v>
      </c>
      <c r="G10314" s="83">
        <v>2.889999999999997</v>
      </c>
      <c r="H10314" s="83">
        <v>-4.6700000000000017</v>
      </c>
      <c r="I10314" s="83">
        <v>0.45000000000000284</v>
      </c>
      <c r="J10314" s="83">
        <v>8.0100000000000016</v>
      </c>
      <c r="K10314" s="83">
        <v>0</v>
      </c>
      <c r="L10314" s="84">
        <v>8.0100000000000016</v>
      </c>
      <c r="M10314">
        <v>4</v>
      </c>
    </row>
    <row r="10315" spans="1:13" ht="15" x14ac:dyDescent="0.25">
      <c r="A10315" s="42" t="str">
        <f>'MRC NP, CWE NP, P'!A10315</f>
        <v>3b_updated_hist</v>
      </c>
      <c r="B10315" s="43" t="str">
        <f>'MRC NP, CWE NP, P'!B10315</f>
        <v>E</v>
      </c>
      <c r="C10315" s="43" t="str">
        <f>'MRC NP, CWE NP, P'!C10315</f>
        <v>Interseason</v>
      </c>
      <c r="D10315" s="43" t="str">
        <f>'MRC NP, CWE NP, P'!D10315</f>
        <v>Weekday</v>
      </c>
      <c r="E10315" s="43">
        <f>'MRC NP, CWE NP, P'!E10315</f>
        <v>20190429</v>
      </c>
      <c r="F10315" s="43">
        <f>'MRC NP, CWE NP, P'!F10315</f>
        <v>18</v>
      </c>
      <c r="G10315" s="83">
        <v>5.4499999999999993</v>
      </c>
      <c r="H10315" s="83">
        <v>-7.7100000000000009</v>
      </c>
      <c r="I10315" s="83">
        <v>1</v>
      </c>
      <c r="J10315" s="83">
        <v>14.16</v>
      </c>
      <c r="K10315" s="83">
        <v>0</v>
      </c>
      <c r="L10315" s="84">
        <v>14.16</v>
      </c>
      <c r="M10315">
        <v>4</v>
      </c>
    </row>
    <row r="10316" spans="1:13" ht="15" x14ac:dyDescent="0.25">
      <c r="A10316" s="42" t="str">
        <f>'MRC NP, CWE NP, P'!A10316</f>
        <v>3b_updated_hist</v>
      </c>
      <c r="B10316" s="43" t="str">
        <f>'MRC NP, CWE NP, P'!B10316</f>
        <v>E</v>
      </c>
      <c r="C10316" s="43" t="str">
        <f>'MRC NP, CWE NP, P'!C10316</f>
        <v>Interseason</v>
      </c>
      <c r="D10316" s="43" t="str">
        <f>'MRC NP, CWE NP, P'!D10316</f>
        <v>Weekday</v>
      </c>
      <c r="E10316" s="43">
        <f>'MRC NP, CWE NP, P'!E10316</f>
        <v>20190429</v>
      </c>
      <c r="F10316" s="43">
        <f>'MRC NP, CWE NP, P'!F10316</f>
        <v>19</v>
      </c>
      <c r="G10316" s="83">
        <v>2.4600000000000009</v>
      </c>
      <c r="H10316" s="83">
        <v>-3.509999999999998</v>
      </c>
      <c r="I10316" s="83">
        <v>0</v>
      </c>
      <c r="J10316" s="83">
        <v>5.9699999999999989</v>
      </c>
      <c r="K10316" s="83">
        <v>0</v>
      </c>
      <c r="L10316" s="84">
        <v>5.9699999999999989</v>
      </c>
      <c r="M10316">
        <v>3</v>
      </c>
    </row>
    <row r="10317" spans="1:13" ht="15" x14ac:dyDescent="0.25">
      <c r="A10317" s="42" t="str">
        <f>'MRC NP, CWE NP, P'!A10317</f>
        <v>3b_updated_hist</v>
      </c>
      <c r="B10317" s="43" t="str">
        <f>'MRC NP, CWE NP, P'!B10317</f>
        <v>E</v>
      </c>
      <c r="C10317" s="43" t="str">
        <f>'MRC NP, CWE NP, P'!C10317</f>
        <v>Interseason</v>
      </c>
      <c r="D10317" s="43" t="str">
        <f>'MRC NP, CWE NP, P'!D10317</f>
        <v>Weekday</v>
      </c>
      <c r="E10317" s="43">
        <f>'MRC NP, CWE NP, P'!E10317</f>
        <v>20190429</v>
      </c>
      <c r="F10317" s="43">
        <f>'MRC NP, CWE NP, P'!F10317</f>
        <v>20</v>
      </c>
      <c r="G10317" s="83">
        <v>0</v>
      </c>
      <c r="H10317" s="83">
        <v>0</v>
      </c>
      <c r="I10317" s="83">
        <v>0</v>
      </c>
      <c r="J10317" s="83">
        <v>0</v>
      </c>
      <c r="K10317" s="83">
        <v>0</v>
      </c>
      <c r="L10317" s="84">
        <v>0</v>
      </c>
      <c r="M10317">
        <v>1</v>
      </c>
    </row>
    <row r="10318" spans="1:13" ht="15" x14ac:dyDescent="0.25">
      <c r="A10318" s="42" t="str">
        <f>'MRC NP, CWE NP, P'!A10318</f>
        <v>3b_updated_hist</v>
      </c>
      <c r="B10318" s="43" t="str">
        <f>'MRC NP, CWE NP, P'!B10318</f>
        <v>E</v>
      </c>
      <c r="C10318" s="43" t="str">
        <f>'MRC NP, CWE NP, P'!C10318</f>
        <v>Interseason</v>
      </c>
      <c r="D10318" s="43" t="str">
        <f>'MRC NP, CWE NP, P'!D10318</f>
        <v>Weekday</v>
      </c>
      <c r="E10318" s="43">
        <f>'MRC NP, CWE NP, P'!E10318</f>
        <v>20190429</v>
      </c>
      <c r="F10318" s="43">
        <f>'MRC NP, CWE NP, P'!F10318</f>
        <v>21</v>
      </c>
      <c r="G10318" s="83">
        <v>0.95000000000000284</v>
      </c>
      <c r="H10318" s="83">
        <v>-1.3799999999999955</v>
      </c>
      <c r="I10318" s="83">
        <v>0.17000000000000171</v>
      </c>
      <c r="J10318" s="83">
        <v>2.5</v>
      </c>
      <c r="K10318" s="83">
        <v>0.44999999999999574</v>
      </c>
      <c r="L10318" s="84">
        <v>2.5</v>
      </c>
      <c r="M10318">
        <v>5</v>
      </c>
    </row>
    <row r="10319" spans="1:13" ht="15" x14ac:dyDescent="0.25">
      <c r="A10319" s="42" t="str">
        <f>'MRC NP, CWE NP, P'!A10319</f>
        <v>3b_updated_hist</v>
      </c>
      <c r="B10319" s="43" t="str">
        <f>'MRC NP, CWE NP, P'!B10319</f>
        <v>E</v>
      </c>
      <c r="C10319" s="43" t="str">
        <f>'MRC NP, CWE NP, P'!C10319</f>
        <v>Interseason</v>
      </c>
      <c r="D10319" s="43" t="str">
        <f>'MRC NP, CWE NP, P'!D10319</f>
        <v>Weekday</v>
      </c>
      <c r="E10319" s="43">
        <f>'MRC NP, CWE NP, P'!E10319</f>
        <v>20190429</v>
      </c>
      <c r="F10319" s="43">
        <f>'MRC NP, CWE NP, P'!F10319</f>
        <v>22</v>
      </c>
      <c r="G10319" s="83">
        <v>0</v>
      </c>
      <c r="H10319" s="83">
        <v>0</v>
      </c>
      <c r="I10319" s="83">
        <v>0</v>
      </c>
      <c r="J10319" s="83">
        <v>0</v>
      </c>
      <c r="K10319" s="83">
        <v>0</v>
      </c>
      <c r="L10319" s="84">
        <v>0</v>
      </c>
      <c r="M10319">
        <v>1</v>
      </c>
    </row>
    <row r="10320" spans="1:13" ht="15" x14ac:dyDescent="0.25">
      <c r="A10320" s="42" t="str">
        <f>'MRC NP, CWE NP, P'!A10320</f>
        <v>3b_updated_hist</v>
      </c>
      <c r="B10320" s="43" t="str">
        <f>'MRC NP, CWE NP, P'!B10320</f>
        <v>E</v>
      </c>
      <c r="C10320" s="43" t="str">
        <f>'MRC NP, CWE NP, P'!C10320</f>
        <v>Interseason</v>
      </c>
      <c r="D10320" s="43" t="str">
        <f>'MRC NP, CWE NP, P'!D10320</f>
        <v>Weekday</v>
      </c>
      <c r="E10320" s="43">
        <f>'MRC NP, CWE NP, P'!E10320</f>
        <v>20190429</v>
      </c>
      <c r="F10320" s="43">
        <f>'MRC NP, CWE NP, P'!F10320</f>
        <v>23</v>
      </c>
      <c r="G10320" s="83">
        <v>0</v>
      </c>
      <c r="H10320" s="83">
        <v>0</v>
      </c>
      <c r="I10320" s="83">
        <v>0</v>
      </c>
      <c r="J10320" s="83">
        <v>0</v>
      </c>
      <c r="K10320" s="83">
        <v>0</v>
      </c>
      <c r="L10320" s="84">
        <v>0</v>
      </c>
      <c r="M10320">
        <v>1</v>
      </c>
    </row>
    <row r="10321" spans="1:13" ht="15" x14ac:dyDescent="0.25">
      <c r="A10321" s="42" t="str">
        <f>'MRC NP, CWE NP, P'!A10321</f>
        <v>3b_updated_hist</v>
      </c>
      <c r="B10321" s="43" t="str">
        <f>'MRC NP, CWE NP, P'!B10321</f>
        <v>E</v>
      </c>
      <c r="C10321" s="43" t="str">
        <f>'MRC NP, CWE NP, P'!C10321</f>
        <v>Interseason</v>
      </c>
      <c r="D10321" s="43" t="str">
        <f>'MRC NP, CWE NP, P'!D10321</f>
        <v>Weekday</v>
      </c>
      <c r="E10321" s="43">
        <f>'MRC NP, CWE NP, P'!E10321</f>
        <v>20190429</v>
      </c>
      <c r="F10321" s="43">
        <f>'MRC NP, CWE NP, P'!F10321</f>
        <v>24</v>
      </c>
      <c r="G10321" s="83">
        <v>0</v>
      </c>
      <c r="H10321" s="83">
        <v>0</v>
      </c>
      <c r="I10321" s="83">
        <v>0</v>
      </c>
      <c r="J10321" s="83">
        <v>0</v>
      </c>
      <c r="K10321" s="83">
        <v>0</v>
      </c>
      <c r="L10321" s="84">
        <v>0</v>
      </c>
      <c r="M10321">
        <v>1</v>
      </c>
    </row>
    <row r="10322" spans="1:13" ht="15" x14ac:dyDescent="0.25">
      <c r="A10322" s="42" t="str">
        <f>'MRC NP, CWE NP, P'!A10322</f>
        <v>3b_updated_hist</v>
      </c>
      <c r="B10322" s="43" t="str">
        <f>'MRC NP, CWE NP, P'!B10322</f>
        <v>E</v>
      </c>
      <c r="C10322" s="43" t="str">
        <f>'MRC NP, CWE NP, P'!C10322</f>
        <v>Interseason</v>
      </c>
      <c r="D10322" s="43" t="str">
        <f>'MRC NP, CWE NP, P'!D10322</f>
        <v>Weekday</v>
      </c>
      <c r="E10322" s="43">
        <f>'MRC NP, CWE NP, P'!E10322</f>
        <v>20190430</v>
      </c>
      <c r="F10322" s="43">
        <f>'MRC NP, CWE NP, P'!F10322</f>
        <v>1</v>
      </c>
      <c r="G10322" s="83">
        <v>0</v>
      </c>
      <c r="H10322" s="83">
        <v>0</v>
      </c>
      <c r="I10322" s="83">
        <v>0</v>
      </c>
      <c r="J10322" s="83">
        <v>0</v>
      </c>
      <c r="K10322" s="83">
        <v>0</v>
      </c>
      <c r="L10322" s="84">
        <v>0</v>
      </c>
      <c r="M10322">
        <v>1</v>
      </c>
    </row>
    <row r="10323" spans="1:13" ht="15" x14ac:dyDescent="0.25">
      <c r="A10323" s="42" t="str">
        <f>'MRC NP, CWE NP, P'!A10323</f>
        <v>3b_updated_hist</v>
      </c>
      <c r="B10323" s="43" t="str">
        <f>'MRC NP, CWE NP, P'!B10323</f>
        <v>E</v>
      </c>
      <c r="C10323" s="43" t="str">
        <f>'MRC NP, CWE NP, P'!C10323</f>
        <v>Interseason</v>
      </c>
      <c r="D10323" s="43" t="str">
        <f>'MRC NP, CWE NP, P'!D10323</f>
        <v>Weekday</v>
      </c>
      <c r="E10323" s="43">
        <f>'MRC NP, CWE NP, P'!E10323</f>
        <v>20190430</v>
      </c>
      <c r="F10323" s="43">
        <f>'MRC NP, CWE NP, P'!F10323</f>
        <v>2</v>
      </c>
      <c r="G10323" s="83">
        <v>0</v>
      </c>
      <c r="H10323" s="83">
        <v>0</v>
      </c>
      <c r="I10323" s="83">
        <v>0</v>
      </c>
      <c r="J10323" s="83">
        <v>0</v>
      </c>
      <c r="K10323" s="83">
        <v>0</v>
      </c>
      <c r="L10323" s="84">
        <v>0</v>
      </c>
      <c r="M10323">
        <v>1</v>
      </c>
    </row>
    <row r="10324" spans="1:13" ht="15" x14ac:dyDescent="0.25">
      <c r="A10324" s="42" t="str">
        <f>'MRC NP, CWE NP, P'!A10324</f>
        <v>3b_updated_hist</v>
      </c>
      <c r="B10324" s="43" t="str">
        <f>'MRC NP, CWE NP, P'!B10324</f>
        <v>E</v>
      </c>
      <c r="C10324" s="43" t="str">
        <f>'MRC NP, CWE NP, P'!C10324</f>
        <v>Interseason</v>
      </c>
      <c r="D10324" s="43" t="str">
        <f>'MRC NP, CWE NP, P'!D10324</f>
        <v>Weekday</v>
      </c>
      <c r="E10324" s="43">
        <f>'MRC NP, CWE NP, P'!E10324</f>
        <v>20190430</v>
      </c>
      <c r="F10324" s="43">
        <f>'MRC NP, CWE NP, P'!F10324</f>
        <v>3</v>
      </c>
      <c r="G10324" s="83">
        <v>0</v>
      </c>
      <c r="H10324" s="83">
        <v>0</v>
      </c>
      <c r="I10324" s="83">
        <v>0</v>
      </c>
      <c r="J10324" s="83">
        <v>0</v>
      </c>
      <c r="K10324" s="83">
        <v>0</v>
      </c>
      <c r="L10324" s="84">
        <v>0</v>
      </c>
      <c r="M10324">
        <v>1</v>
      </c>
    </row>
    <row r="10325" spans="1:13" ht="15" x14ac:dyDescent="0.25">
      <c r="A10325" s="42" t="str">
        <f>'MRC NP, CWE NP, P'!A10325</f>
        <v>3b_updated_hist</v>
      </c>
      <c r="B10325" s="43" t="str">
        <f>'MRC NP, CWE NP, P'!B10325</f>
        <v>E</v>
      </c>
      <c r="C10325" s="43" t="str">
        <f>'MRC NP, CWE NP, P'!C10325</f>
        <v>Interseason</v>
      </c>
      <c r="D10325" s="43" t="str">
        <f>'MRC NP, CWE NP, P'!D10325</f>
        <v>Weekday</v>
      </c>
      <c r="E10325" s="43">
        <f>'MRC NP, CWE NP, P'!E10325</f>
        <v>20190430</v>
      </c>
      <c r="F10325" s="43">
        <f>'MRC NP, CWE NP, P'!F10325</f>
        <v>4</v>
      </c>
      <c r="G10325" s="83">
        <v>0</v>
      </c>
      <c r="H10325" s="83">
        <v>0</v>
      </c>
      <c r="I10325" s="83">
        <v>0</v>
      </c>
      <c r="J10325" s="83">
        <v>0</v>
      </c>
      <c r="K10325" s="83">
        <v>0</v>
      </c>
      <c r="L10325" s="84">
        <v>0</v>
      </c>
      <c r="M10325">
        <v>1</v>
      </c>
    </row>
    <row r="10326" spans="1:13" ht="15" x14ac:dyDescent="0.25">
      <c r="A10326" s="42" t="str">
        <f>'MRC NP, CWE NP, P'!A10326</f>
        <v>3b_updated_hist</v>
      </c>
      <c r="B10326" s="43" t="str">
        <f>'MRC NP, CWE NP, P'!B10326</f>
        <v>E</v>
      </c>
      <c r="C10326" s="43" t="str">
        <f>'MRC NP, CWE NP, P'!C10326</f>
        <v>Interseason</v>
      </c>
      <c r="D10326" s="43" t="str">
        <f>'MRC NP, CWE NP, P'!D10326</f>
        <v>Weekday</v>
      </c>
      <c r="E10326" s="43">
        <f>'MRC NP, CWE NP, P'!E10326</f>
        <v>20190430</v>
      </c>
      <c r="F10326" s="43">
        <f>'MRC NP, CWE NP, P'!F10326</f>
        <v>5</v>
      </c>
      <c r="G10326" s="83">
        <v>0</v>
      </c>
      <c r="H10326" s="83">
        <v>0</v>
      </c>
      <c r="I10326" s="83">
        <v>0</v>
      </c>
      <c r="J10326" s="83">
        <v>0</v>
      </c>
      <c r="K10326" s="83">
        <v>0</v>
      </c>
      <c r="L10326" s="84">
        <v>0</v>
      </c>
      <c r="M10326">
        <v>1</v>
      </c>
    </row>
    <row r="10327" spans="1:13" ht="15" x14ac:dyDescent="0.25">
      <c r="A10327" s="42" t="str">
        <f>'MRC NP, CWE NP, P'!A10327</f>
        <v>3b_updated_hist</v>
      </c>
      <c r="B10327" s="43" t="str">
        <f>'MRC NP, CWE NP, P'!B10327</f>
        <v>E</v>
      </c>
      <c r="C10327" s="43" t="str">
        <f>'MRC NP, CWE NP, P'!C10327</f>
        <v>Interseason</v>
      </c>
      <c r="D10327" s="43" t="str">
        <f>'MRC NP, CWE NP, P'!D10327</f>
        <v>Weekday</v>
      </c>
      <c r="E10327" s="43">
        <f>'MRC NP, CWE NP, P'!E10327</f>
        <v>20190430</v>
      </c>
      <c r="F10327" s="43">
        <f>'MRC NP, CWE NP, P'!F10327</f>
        <v>6</v>
      </c>
      <c r="G10327" s="83">
        <v>0</v>
      </c>
      <c r="H10327" s="83">
        <v>0</v>
      </c>
      <c r="I10327" s="83">
        <v>0</v>
      </c>
      <c r="J10327" s="83">
        <v>0</v>
      </c>
      <c r="K10327" s="83">
        <v>0</v>
      </c>
      <c r="L10327" s="84">
        <v>0</v>
      </c>
      <c r="M10327">
        <v>1</v>
      </c>
    </row>
    <row r="10328" spans="1:13" ht="15" x14ac:dyDescent="0.25">
      <c r="A10328" s="42" t="str">
        <f>'MRC NP, CWE NP, P'!A10328</f>
        <v>3b_updated_hist</v>
      </c>
      <c r="B10328" s="43" t="str">
        <f>'MRC NP, CWE NP, P'!B10328</f>
        <v>E</v>
      </c>
      <c r="C10328" s="43" t="str">
        <f>'MRC NP, CWE NP, P'!C10328</f>
        <v>Interseason</v>
      </c>
      <c r="D10328" s="43" t="str">
        <f>'MRC NP, CWE NP, P'!D10328</f>
        <v>Weekday</v>
      </c>
      <c r="E10328" s="43">
        <f>'MRC NP, CWE NP, P'!E10328</f>
        <v>20190430</v>
      </c>
      <c r="F10328" s="43">
        <f>'MRC NP, CWE NP, P'!F10328</f>
        <v>7</v>
      </c>
      <c r="G10328" s="83">
        <v>1.5999999999999943</v>
      </c>
      <c r="H10328" s="83">
        <v>-2.5800000000000054</v>
      </c>
      <c r="I10328" s="83">
        <v>0.21999999999999886</v>
      </c>
      <c r="J10328" s="83">
        <v>4.3999999999999986</v>
      </c>
      <c r="K10328" s="83">
        <v>0.92000000000000171</v>
      </c>
      <c r="L10328" s="84">
        <v>4.3999999999999986</v>
      </c>
      <c r="M10328">
        <v>5</v>
      </c>
    </row>
    <row r="10329" spans="1:13" ht="15" x14ac:dyDescent="0.25">
      <c r="A10329" s="42" t="str">
        <f>'MRC NP, CWE NP, P'!A10329</f>
        <v>3b_updated_hist</v>
      </c>
      <c r="B10329" s="43" t="str">
        <f>'MRC NP, CWE NP, P'!B10329</f>
        <v>E</v>
      </c>
      <c r="C10329" s="43" t="str">
        <f>'MRC NP, CWE NP, P'!C10329</f>
        <v>Interseason</v>
      </c>
      <c r="D10329" s="43" t="str">
        <f>'MRC NP, CWE NP, P'!D10329</f>
        <v>Weekday</v>
      </c>
      <c r="E10329" s="43">
        <f>'MRC NP, CWE NP, P'!E10329</f>
        <v>20190430</v>
      </c>
      <c r="F10329" s="43">
        <f>'MRC NP, CWE NP, P'!F10329</f>
        <v>8</v>
      </c>
      <c r="G10329" s="83">
        <v>1.0599999999999952</v>
      </c>
      <c r="H10329" s="83">
        <v>-1.7600000000000051</v>
      </c>
      <c r="I10329" s="83">
        <v>0.1699999999999946</v>
      </c>
      <c r="J10329" s="83">
        <v>2.9899999999999949</v>
      </c>
      <c r="K10329" s="83">
        <v>0.61999999999999744</v>
      </c>
      <c r="L10329" s="84">
        <v>2.9899999999999949</v>
      </c>
      <c r="M10329">
        <v>5</v>
      </c>
    </row>
    <row r="10330" spans="1:13" ht="15" x14ac:dyDescent="0.25">
      <c r="A10330" s="42" t="str">
        <f>'MRC NP, CWE NP, P'!A10330</f>
        <v>3b_updated_hist</v>
      </c>
      <c r="B10330" s="43" t="str">
        <f>'MRC NP, CWE NP, P'!B10330</f>
        <v>E</v>
      </c>
      <c r="C10330" s="43" t="str">
        <f>'MRC NP, CWE NP, P'!C10330</f>
        <v>Interseason</v>
      </c>
      <c r="D10330" s="43" t="str">
        <f>'MRC NP, CWE NP, P'!D10330</f>
        <v>Weekday</v>
      </c>
      <c r="E10330" s="43">
        <f>'MRC NP, CWE NP, P'!E10330</f>
        <v>20190430</v>
      </c>
      <c r="F10330" s="43">
        <f>'MRC NP, CWE NP, P'!F10330</f>
        <v>9</v>
      </c>
      <c r="G10330" s="83">
        <v>0</v>
      </c>
      <c r="H10330" s="83">
        <v>0</v>
      </c>
      <c r="I10330" s="83">
        <v>0</v>
      </c>
      <c r="J10330" s="83">
        <v>0</v>
      </c>
      <c r="K10330" s="83">
        <v>0</v>
      </c>
      <c r="L10330" s="84">
        <v>0</v>
      </c>
      <c r="M10330">
        <v>1</v>
      </c>
    </row>
    <row r="10331" spans="1:13" ht="15" x14ac:dyDescent="0.25">
      <c r="A10331" s="42" t="str">
        <f>'MRC NP, CWE NP, P'!A10331</f>
        <v>3b_updated_hist</v>
      </c>
      <c r="B10331" s="43" t="str">
        <f>'MRC NP, CWE NP, P'!B10331</f>
        <v>E</v>
      </c>
      <c r="C10331" s="43" t="str">
        <f>'MRC NP, CWE NP, P'!C10331</f>
        <v>Interseason</v>
      </c>
      <c r="D10331" s="43" t="str">
        <f>'MRC NP, CWE NP, P'!D10331</f>
        <v>Weekday</v>
      </c>
      <c r="E10331" s="43">
        <f>'MRC NP, CWE NP, P'!E10331</f>
        <v>20190430</v>
      </c>
      <c r="F10331" s="43">
        <f>'MRC NP, CWE NP, P'!F10331</f>
        <v>10</v>
      </c>
      <c r="G10331" s="83">
        <v>0</v>
      </c>
      <c r="H10331" s="83">
        <v>0</v>
      </c>
      <c r="I10331" s="83">
        <v>0</v>
      </c>
      <c r="J10331" s="83">
        <v>0</v>
      </c>
      <c r="K10331" s="83">
        <v>0</v>
      </c>
      <c r="L10331" s="84">
        <v>0</v>
      </c>
      <c r="M10331">
        <v>1</v>
      </c>
    </row>
    <row r="10332" spans="1:13" ht="15" x14ac:dyDescent="0.25">
      <c r="A10332" s="42" t="str">
        <f>'MRC NP, CWE NP, P'!A10332</f>
        <v>3b_updated_hist</v>
      </c>
      <c r="B10332" s="43" t="str">
        <f>'MRC NP, CWE NP, P'!B10332</f>
        <v>E</v>
      </c>
      <c r="C10332" s="43" t="str">
        <f>'MRC NP, CWE NP, P'!C10332</f>
        <v>Interseason</v>
      </c>
      <c r="D10332" s="43" t="str">
        <f>'MRC NP, CWE NP, P'!D10332</f>
        <v>Weekday</v>
      </c>
      <c r="E10332" s="43">
        <f>'MRC NP, CWE NP, P'!E10332</f>
        <v>20190430</v>
      </c>
      <c r="F10332" s="43">
        <f>'MRC NP, CWE NP, P'!F10332</f>
        <v>11</v>
      </c>
      <c r="G10332" s="83">
        <v>0</v>
      </c>
      <c r="H10332" s="83">
        <v>0</v>
      </c>
      <c r="I10332" s="83">
        <v>0</v>
      </c>
      <c r="J10332" s="83">
        <v>0</v>
      </c>
      <c r="K10332" s="83">
        <v>0</v>
      </c>
      <c r="L10332" s="84">
        <v>0</v>
      </c>
      <c r="M10332">
        <v>1</v>
      </c>
    </row>
    <row r="10333" spans="1:13" ht="15" x14ac:dyDescent="0.25">
      <c r="A10333" s="42" t="str">
        <f>'MRC NP, CWE NP, P'!A10333</f>
        <v>3b_updated_hist</v>
      </c>
      <c r="B10333" s="43" t="str">
        <f>'MRC NP, CWE NP, P'!B10333</f>
        <v>E</v>
      </c>
      <c r="C10333" s="43" t="str">
        <f>'MRC NP, CWE NP, P'!C10333</f>
        <v>Interseason</v>
      </c>
      <c r="D10333" s="43" t="str">
        <f>'MRC NP, CWE NP, P'!D10333</f>
        <v>Weekday</v>
      </c>
      <c r="E10333" s="43">
        <f>'MRC NP, CWE NP, P'!E10333</f>
        <v>20190430</v>
      </c>
      <c r="F10333" s="43">
        <f>'MRC NP, CWE NP, P'!F10333</f>
        <v>12</v>
      </c>
      <c r="G10333" s="83">
        <v>0</v>
      </c>
      <c r="H10333" s="83">
        <v>0</v>
      </c>
      <c r="I10333" s="83">
        <v>0</v>
      </c>
      <c r="J10333" s="83">
        <v>0</v>
      </c>
      <c r="K10333" s="83">
        <v>0</v>
      </c>
      <c r="L10333" s="84">
        <v>0</v>
      </c>
      <c r="M10333">
        <v>1</v>
      </c>
    </row>
    <row r="10334" spans="1:13" ht="15" x14ac:dyDescent="0.25">
      <c r="A10334" s="42" t="str">
        <f>'MRC NP, CWE NP, P'!A10334</f>
        <v>3b_updated_hist</v>
      </c>
      <c r="B10334" s="43" t="str">
        <f>'MRC NP, CWE NP, P'!B10334</f>
        <v>E</v>
      </c>
      <c r="C10334" s="43" t="str">
        <f>'MRC NP, CWE NP, P'!C10334</f>
        <v>Interseason</v>
      </c>
      <c r="D10334" s="43" t="str">
        <f>'MRC NP, CWE NP, P'!D10334</f>
        <v>Weekday</v>
      </c>
      <c r="E10334" s="43">
        <f>'MRC NP, CWE NP, P'!E10334</f>
        <v>20190430</v>
      </c>
      <c r="F10334" s="43">
        <f>'MRC NP, CWE NP, P'!F10334</f>
        <v>13</v>
      </c>
      <c r="G10334" s="83">
        <v>0</v>
      </c>
      <c r="H10334" s="83">
        <v>0</v>
      </c>
      <c r="I10334" s="83">
        <v>0</v>
      </c>
      <c r="J10334" s="83">
        <v>0</v>
      </c>
      <c r="K10334" s="83">
        <v>0</v>
      </c>
      <c r="L10334" s="84">
        <v>0</v>
      </c>
      <c r="M10334">
        <v>1</v>
      </c>
    </row>
    <row r="10335" spans="1:13" ht="15" x14ac:dyDescent="0.25">
      <c r="A10335" s="42" t="str">
        <f>'MRC NP, CWE NP, P'!A10335</f>
        <v>3b_updated_hist</v>
      </c>
      <c r="B10335" s="43" t="str">
        <f>'MRC NP, CWE NP, P'!B10335</f>
        <v>E</v>
      </c>
      <c r="C10335" s="43" t="str">
        <f>'MRC NP, CWE NP, P'!C10335</f>
        <v>Interseason</v>
      </c>
      <c r="D10335" s="43" t="str">
        <f>'MRC NP, CWE NP, P'!D10335</f>
        <v>Weekday</v>
      </c>
      <c r="E10335" s="43">
        <f>'MRC NP, CWE NP, P'!E10335</f>
        <v>20190430</v>
      </c>
      <c r="F10335" s="43">
        <f>'MRC NP, CWE NP, P'!F10335</f>
        <v>14</v>
      </c>
      <c r="G10335" s="83">
        <v>0</v>
      </c>
      <c r="H10335" s="83">
        <v>0</v>
      </c>
      <c r="I10335" s="83">
        <v>0</v>
      </c>
      <c r="J10335" s="83">
        <v>0</v>
      </c>
      <c r="K10335" s="83">
        <v>0</v>
      </c>
      <c r="L10335" s="84">
        <v>0</v>
      </c>
      <c r="M10335">
        <v>1</v>
      </c>
    </row>
    <row r="10336" spans="1:13" ht="15" x14ac:dyDescent="0.25">
      <c r="A10336" s="42" t="str">
        <f>'MRC NP, CWE NP, P'!A10336</f>
        <v>3b_updated_hist</v>
      </c>
      <c r="B10336" s="43" t="str">
        <f>'MRC NP, CWE NP, P'!B10336</f>
        <v>E</v>
      </c>
      <c r="C10336" s="43" t="str">
        <f>'MRC NP, CWE NP, P'!C10336</f>
        <v>Interseason</v>
      </c>
      <c r="D10336" s="43" t="str">
        <f>'MRC NP, CWE NP, P'!D10336</f>
        <v>Weekday</v>
      </c>
      <c r="E10336" s="43">
        <f>'MRC NP, CWE NP, P'!E10336</f>
        <v>20190430</v>
      </c>
      <c r="F10336" s="43">
        <f>'MRC NP, CWE NP, P'!F10336</f>
        <v>15</v>
      </c>
      <c r="G10336" s="83">
        <v>0</v>
      </c>
      <c r="H10336" s="83">
        <v>0</v>
      </c>
      <c r="I10336" s="83">
        <v>0</v>
      </c>
      <c r="J10336" s="83">
        <v>0</v>
      </c>
      <c r="K10336" s="83">
        <v>0</v>
      </c>
      <c r="L10336" s="84">
        <v>0</v>
      </c>
      <c r="M10336">
        <v>1</v>
      </c>
    </row>
    <row r="10337" spans="1:13" ht="15" x14ac:dyDescent="0.25">
      <c r="A10337" s="42" t="str">
        <f>'MRC NP, CWE NP, P'!A10337</f>
        <v>3b_updated_hist</v>
      </c>
      <c r="B10337" s="43" t="str">
        <f>'MRC NP, CWE NP, P'!B10337</f>
        <v>E</v>
      </c>
      <c r="C10337" s="43" t="str">
        <f>'MRC NP, CWE NP, P'!C10337</f>
        <v>Interseason</v>
      </c>
      <c r="D10337" s="43" t="str">
        <f>'MRC NP, CWE NP, P'!D10337</f>
        <v>Weekday</v>
      </c>
      <c r="E10337" s="43">
        <f>'MRC NP, CWE NP, P'!E10337</f>
        <v>20190430</v>
      </c>
      <c r="F10337" s="43">
        <f>'MRC NP, CWE NP, P'!F10337</f>
        <v>16</v>
      </c>
      <c r="G10337" s="83">
        <v>0</v>
      </c>
      <c r="H10337" s="83">
        <v>0</v>
      </c>
      <c r="I10337" s="83">
        <v>0</v>
      </c>
      <c r="J10337" s="83">
        <v>0</v>
      </c>
      <c r="K10337" s="83">
        <v>0</v>
      </c>
      <c r="L10337" s="84">
        <v>0</v>
      </c>
      <c r="M10337">
        <v>1</v>
      </c>
    </row>
    <row r="10338" spans="1:13" ht="15" x14ac:dyDescent="0.25">
      <c r="A10338" s="42" t="str">
        <f>'MRC NP, CWE NP, P'!A10338</f>
        <v>3b_updated_hist</v>
      </c>
      <c r="B10338" s="43" t="str">
        <f>'MRC NP, CWE NP, P'!B10338</f>
        <v>E</v>
      </c>
      <c r="C10338" s="43" t="str">
        <f>'MRC NP, CWE NP, P'!C10338</f>
        <v>Interseason</v>
      </c>
      <c r="D10338" s="43" t="str">
        <f>'MRC NP, CWE NP, P'!D10338</f>
        <v>Weekday</v>
      </c>
      <c r="E10338" s="43">
        <f>'MRC NP, CWE NP, P'!E10338</f>
        <v>20190430</v>
      </c>
      <c r="F10338" s="43">
        <f>'MRC NP, CWE NP, P'!F10338</f>
        <v>17</v>
      </c>
      <c r="G10338" s="83">
        <v>0</v>
      </c>
      <c r="H10338" s="83">
        <v>0</v>
      </c>
      <c r="I10338" s="83">
        <v>0</v>
      </c>
      <c r="J10338" s="83">
        <v>0</v>
      </c>
      <c r="K10338" s="83">
        <v>0</v>
      </c>
      <c r="L10338" s="84">
        <v>0</v>
      </c>
      <c r="M10338">
        <v>1</v>
      </c>
    </row>
    <row r="10339" spans="1:13" ht="15" x14ac:dyDescent="0.25">
      <c r="A10339" s="42" t="str">
        <f>'MRC NP, CWE NP, P'!A10339</f>
        <v>3b_updated_hist</v>
      </c>
      <c r="B10339" s="43" t="str">
        <f>'MRC NP, CWE NP, P'!B10339</f>
        <v>E</v>
      </c>
      <c r="C10339" s="43" t="str">
        <f>'MRC NP, CWE NP, P'!C10339</f>
        <v>Interseason</v>
      </c>
      <c r="D10339" s="43" t="str">
        <f>'MRC NP, CWE NP, P'!D10339</f>
        <v>Weekday</v>
      </c>
      <c r="E10339" s="43">
        <f>'MRC NP, CWE NP, P'!E10339</f>
        <v>20190430</v>
      </c>
      <c r="F10339" s="43">
        <f>'MRC NP, CWE NP, P'!F10339</f>
        <v>18</v>
      </c>
      <c r="G10339" s="83">
        <v>3.5300000000000011</v>
      </c>
      <c r="H10339" s="83">
        <v>-5</v>
      </c>
      <c r="I10339" s="83">
        <v>0.64999999999999858</v>
      </c>
      <c r="J10339" s="83">
        <v>9.18</v>
      </c>
      <c r="K10339" s="83">
        <v>0</v>
      </c>
      <c r="L10339" s="84">
        <v>9.18</v>
      </c>
      <c r="M10339">
        <v>4</v>
      </c>
    </row>
    <row r="10340" spans="1:13" ht="15" x14ac:dyDescent="0.25">
      <c r="A10340" s="42" t="str">
        <f>'MRC NP, CWE NP, P'!A10340</f>
        <v>3b_updated_hist</v>
      </c>
      <c r="B10340" s="43" t="str">
        <f>'MRC NP, CWE NP, P'!B10340</f>
        <v>E</v>
      </c>
      <c r="C10340" s="43" t="str">
        <f>'MRC NP, CWE NP, P'!C10340</f>
        <v>Interseason</v>
      </c>
      <c r="D10340" s="43" t="str">
        <f>'MRC NP, CWE NP, P'!D10340</f>
        <v>Weekday</v>
      </c>
      <c r="E10340" s="43">
        <f>'MRC NP, CWE NP, P'!E10340</f>
        <v>20190430</v>
      </c>
      <c r="F10340" s="43">
        <f>'MRC NP, CWE NP, P'!F10340</f>
        <v>19</v>
      </c>
      <c r="G10340" s="83">
        <v>3.730000000000004</v>
      </c>
      <c r="H10340" s="83">
        <v>-5.3100000000000023</v>
      </c>
      <c r="I10340" s="83">
        <v>0</v>
      </c>
      <c r="J10340" s="83">
        <v>9.0400000000000063</v>
      </c>
      <c r="K10340" s="83">
        <v>1.3500000000000014</v>
      </c>
      <c r="L10340" s="84">
        <v>9.0400000000000063</v>
      </c>
      <c r="M10340">
        <v>4</v>
      </c>
    </row>
    <row r="10341" spans="1:13" ht="15" x14ac:dyDescent="0.25">
      <c r="A10341" s="42" t="str">
        <f>'MRC NP, CWE NP, P'!A10341</f>
        <v>3b_updated_hist</v>
      </c>
      <c r="B10341" s="43" t="str">
        <f>'MRC NP, CWE NP, P'!B10341</f>
        <v>E</v>
      </c>
      <c r="C10341" s="43" t="str">
        <f>'MRC NP, CWE NP, P'!C10341</f>
        <v>Interseason</v>
      </c>
      <c r="D10341" s="43" t="str">
        <f>'MRC NP, CWE NP, P'!D10341</f>
        <v>Weekday</v>
      </c>
      <c r="E10341" s="43">
        <f>'MRC NP, CWE NP, P'!E10341</f>
        <v>20190430</v>
      </c>
      <c r="F10341" s="43">
        <f>'MRC NP, CWE NP, P'!F10341</f>
        <v>20</v>
      </c>
      <c r="G10341" s="83">
        <v>4.5600000000000023</v>
      </c>
      <c r="H10341" s="83">
        <v>-5.6999999999999957</v>
      </c>
      <c r="I10341" s="83">
        <v>0</v>
      </c>
      <c r="J10341" s="83">
        <v>10.259999999999998</v>
      </c>
      <c r="K10341" s="83">
        <v>1.8099999999999952</v>
      </c>
      <c r="L10341" s="84">
        <v>10.259999999999998</v>
      </c>
      <c r="M10341">
        <v>4</v>
      </c>
    </row>
    <row r="10342" spans="1:13" ht="15" x14ac:dyDescent="0.25">
      <c r="A10342" s="42" t="str">
        <f>'MRC NP, CWE NP, P'!A10342</f>
        <v>3b_updated_hist</v>
      </c>
      <c r="B10342" s="43" t="str">
        <f>'MRC NP, CWE NP, P'!B10342</f>
        <v>E</v>
      </c>
      <c r="C10342" s="43" t="str">
        <f>'MRC NP, CWE NP, P'!C10342</f>
        <v>Interseason</v>
      </c>
      <c r="D10342" s="43" t="str">
        <f>'MRC NP, CWE NP, P'!D10342</f>
        <v>Weekday</v>
      </c>
      <c r="E10342" s="43">
        <f>'MRC NP, CWE NP, P'!E10342</f>
        <v>20190430</v>
      </c>
      <c r="F10342" s="43">
        <f>'MRC NP, CWE NP, P'!F10342</f>
        <v>21</v>
      </c>
      <c r="G10342" s="83">
        <v>3.2299999999999969</v>
      </c>
      <c r="H10342" s="83">
        <v>-4.6600000000000037</v>
      </c>
      <c r="I10342" s="83">
        <v>0.57999999999999829</v>
      </c>
      <c r="J10342" s="83">
        <v>8.4699999999999989</v>
      </c>
      <c r="K10342" s="83">
        <v>1.5399999999999991</v>
      </c>
      <c r="L10342" s="84">
        <v>8.4699999999999989</v>
      </c>
      <c r="M10342">
        <v>5</v>
      </c>
    </row>
    <row r="10343" spans="1:13" ht="15" x14ac:dyDescent="0.25">
      <c r="A10343" s="42" t="str">
        <f>'MRC NP, CWE NP, P'!A10343</f>
        <v>3b_updated_hist</v>
      </c>
      <c r="B10343" s="43" t="str">
        <f>'MRC NP, CWE NP, P'!B10343</f>
        <v>E</v>
      </c>
      <c r="C10343" s="43" t="str">
        <f>'MRC NP, CWE NP, P'!C10343</f>
        <v>Interseason</v>
      </c>
      <c r="D10343" s="43" t="str">
        <f>'MRC NP, CWE NP, P'!D10343</f>
        <v>Weekday</v>
      </c>
      <c r="E10343" s="43">
        <f>'MRC NP, CWE NP, P'!E10343</f>
        <v>20190430</v>
      </c>
      <c r="F10343" s="43">
        <f>'MRC NP, CWE NP, P'!F10343</f>
        <v>22</v>
      </c>
      <c r="G10343" s="83">
        <v>0</v>
      </c>
      <c r="H10343" s="83">
        <v>0</v>
      </c>
      <c r="I10343" s="83">
        <v>0</v>
      </c>
      <c r="J10343" s="83">
        <v>0</v>
      </c>
      <c r="K10343" s="83">
        <v>0</v>
      </c>
      <c r="L10343" s="84">
        <v>0</v>
      </c>
      <c r="M10343">
        <v>1</v>
      </c>
    </row>
    <row r="10344" spans="1:13" ht="15" x14ac:dyDescent="0.25">
      <c r="A10344" s="42" t="str">
        <f>'MRC NP, CWE NP, P'!A10344</f>
        <v>3b_updated_hist</v>
      </c>
      <c r="B10344" s="43" t="str">
        <f>'MRC NP, CWE NP, P'!B10344</f>
        <v>E</v>
      </c>
      <c r="C10344" s="43" t="str">
        <f>'MRC NP, CWE NP, P'!C10344</f>
        <v>Interseason</v>
      </c>
      <c r="D10344" s="43" t="str">
        <f>'MRC NP, CWE NP, P'!D10344</f>
        <v>Weekday</v>
      </c>
      <c r="E10344" s="43">
        <f>'MRC NP, CWE NP, P'!E10344</f>
        <v>20190430</v>
      </c>
      <c r="F10344" s="43">
        <f>'MRC NP, CWE NP, P'!F10344</f>
        <v>23</v>
      </c>
      <c r="G10344" s="83">
        <v>0</v>
      </c>
      <c r="H10344" s="83">
        <v>0</v>
      </c>
      <c r="I10344" s="83">
        <v>0</v>
      </c>
      <c r="J10344" s="83">
        <v>0</v>
      </c>
      <c r="K10344" s="83">
        <v>0</v>
      </c>
      <c r="L10344" s="84">
        <v>0</v>
      </c>
      <c r="M10344">
        <v>1</v>
      </c>
    </row>
    <row r="10345" spans="1:13" ht="15" x14ac:dyDescent="0.25">
      <c r="A10345" s="42" t="str">
        <f>'MRC NP, CWE NP, P'!A10345</f>
        <v>3b_updated_hist</v>
      </c>
      <c r="B10345" s="43" t="str">
        <f>'MRC NP, CWE NP, P'!B10345</f>
        <v>E</v>
      </c>
      <c r="C10345" s="43" t="str">
        <f>'MRC NP, CWE NP, P'!C10345</f>
        <v>Interseason</v>
      </c>
      <c r="D10345" s="43" t="str">
        <f>'MRC NP, CWE NP, P'!D10345</f>
        <v>Weekday</v>
      </c>
      <c r="E10345" s="43">
        <f>'MRC NP, CWE NP, P'!E10345</f>
        <v>20190430</v>
      </c>
      <c r="F10345" s="43">
        <f>'MRC NP, CWE NP, P'!F10345</f>
        <v>24</v>
      </c>
      <c r="G10345" s="83">
        <v>0</v>
      </c>
      <c r="H10345" s="83">
        <v>0</v>
      </c>
      <c r="I10345" s="83">
        <v>0</v>
      </c>
      <c r="J10345" s="83">
        <v>0</v>
      </c>
      <c r="K10345" s="83">
        <v>0</v>
      </c>
      <c r="L10345" s="84">
        <v>0</v>
      </c>
      <c r="M10345">
        <v>1</v>
      </c>
    </row>
    <row r="10346" spans="1:13" ht="15" x14ac:dyDescent="0.25">
      <c r="A10346" s="42" t="str">
        <f>'MRC NP, CWE NP, P'!A10346</f>
        <v>3b_updated_hist</v>
      </c>
      <c r="B10346" s="43" t="str">
        <f>'MRC NP, CWE NP, P'!B10346</f>
        <v>H</v>
      </c>
      <c r="C10346" s="43" t="str">
        <f>'MRC NP, CWE NP, P'!C10346</f>
        <v>Interseason</v>
      </c>
      <c r="D10346" s="43" t="str">
        <f>'MRC NP, CWE NP, P'!D10346</f>
        <v>Weekend</v>
      </c>
      <c r="E10346" s="43">
        <f>'MRC NP, CWE NP, P'!E10346</f>
        <v>20190501</v>
      </c>
      <c r="F10346" s="43">
        <f>'MRC NP, CWE NP, P'!F10346</f>
        <v>1</v>
      </c>
      <c r="G10346" s="83">
        <v>0</v>
      </c>
      <c r="H10346" s="83">
        <v>0</v>
      </c>
      <c r="I10346" s="83">
        <v>0</v>
      </c>
      <c r="J10346" s="83">
        <v>0</v>
      </c>
      <c r="K10346" s="83">
        <v>0</v>
      </c>
      <c r="L10346" s="84">
        <v>0</v>
      </c>
      <c r="M10346">
        <v>1</v>
      </c>
    </row>
    <row r="10347" spans="1:13" ht="15" x14ac:dyDescent="0.25">
      <c r="A10347" s="42" t="str">
        <f>'MRC NP, CWE NP, P'!A10347</f>
        <v>3b_updated_hist</v>
      </c>
      <c r="B10347" s="43" t="str">
        <f>'MRC NP, CWE NP, P'!B10347</f>
        <v>H</v>
      </c>
      <c r="C10347" s="43" t="str">
        <f>'MRC NP, CWE NP, P'!C10347</f>
        <v>Interseason</v>
      </c>
      <c r="D10347" s="43" t="str">
        <f>'MRC NP, CWE NP, P'!D10347</f>
        <v>Weekend</v>
      </c>
      <c r="E10347" s="43">
        <f>'MRC NP, CWE NP, P'!E10347</f>
        <v>20190501</v>
      </c>
      <c r="F10347" s="43">
        <f>'MRC NP, CWE NP, P'!F10347</f>
        <v>2</v>
      </c>
      <c r="G10347" s="83">
        <v>0</v>
      </c>
      <c r="H10347" s="83">
        <v>0</v>
      </c>
      <c r="I10347" s="83">
        <v>0</v>
      </c>
      <c r="J10347" s="83">
        <v>0</v>
      </c>
      <c r="K10347" s="83">
        <v>0</v>
      </c>
      <c r="L10347" s="84">
        <v>0</v>
      </c>
      <c r="M10347">
        <v>1</v>
      </c>
    </row>
    <row r="10348" spans="1:13" ht="15" x14ac:dyDescent="0.25">
      <c r="A10348" s="42" t="str">
        <f>'MRC NP, CWE NP, P'!A10348</f>
        <v>3b_updated_hist</v>
      </c>
      <c r="B10348" s="43" t="str">
        <f>'MRC NP, CWE NP, P'!B10348</f>
        <v>H</v>
      </c>
      <c r="C10348" s="43" t="str">
        <f>'MRC NP, CWE NP, P'!C10348</f>
        <v>Interseason</v>
      </c>
      <c r="D10348" s="43" t="str">
        <f>'MRC NP, CWE NP, P'!D10348</f>
        <v>Weekend</v>
      </c>
      <c r="E10348" s="43">
        <f>'MRC NP, CWE NP, P'!E10348</f>
        <v>20190501</v>
      </c>
      <c r="F10348" s="43">
        <f>'MRC NP, CWE NP, P'!F10348</f>
        <v>3</v>
      </c>
      <c r="G10348" s="83">
        <v>0</v>
      </c>
      <c r="H10348" s="83">
        <v>0</v>
      </c>
      <c r="I10348" s="83">
        <v>0</v>
      </c>
      <c r="J10348" s="83">
        <v>0</v>
      </c>
      <c r="K10348" s="83">
        <v>0</v>
      </c>
      <c r="L10348" s="84">
        <v>0</v>
      </c>
      <c r="M10348">
        <v>1</v>
      </c>
    </row>
    <row r="10349" spans="1:13" ht="15" x14ac:dyDescent="0.25">
      <c r="A10349" s="42" t="str">
        <f>'MRC NP, CWE NP, P'!A10349</f>
        <v>3b_updated_hist</v>
      </c>
      <c r="B10349" s="43" t="str">
        <f>'MRC NP, CWE NP, P'!B10349</f>
        <v>H</v>
      </c>
      <c r="C10349" s="43" t="str">
        <f>'MRC NP, CWE NP, P'!C10349</f>
        <v>Interseason</v>
      </c>
      <c r="D10349" s="43" t="str">
        <f>'MRC NP, CWE NP, P'!D10349</f>
        <v>Weekend</v>
      </c>
      <c r="E10349" s="43">
        <f>'MRC NP, CWE NP, P'!E10349</f>
        <v>20190501</v>
      </c>
      <c r="F10349" s="43">
        <f>'MRC NP, CWE NP, P'!F10349</f>
        <v>4</v>
      </c>
      <c r="G10349" s="83">
        <v>0</v>
      </c>
      <c r="H10349" s="83">
        <v>-0.44999999999999929</v>
      </c>
      <c r="I10349" s="83">
        <v>-0.25</v>
      </c>
      <c r="J10349" s="83">
        <v>0.19999999999999929</v>
      </c>
      <c r="K10349" s="83">
        <v>5.0000000000000711E-2</v>
      </c>
      <c r="L10349" s="84">
        <v>0.44999999999999929</v>
      </c>
      <c r="M10349">
        <v>4</v>
      </c>
    </row>
    <row r="10350" spans="1:13" ht="15" x14ac:dyDescent="0.25">
      <c r="A10350" s="42" t="str">
        <f>'MRC NP, CWE NP, P'!A10350</f>
        <v>3b_updated_hist</v>
      </c>
      <c r="B10350" s="43" t="str">
        <f>'MRC NP, CWE NP, P'!B10350</f>
        <v>H</v>
      </c>
      <c r="C10350" s="43" t="str">
        <f>'MRC NP, CWE NP, P'!C10350</f>
        <v>Interseason</v>
      </c>
      <c r="D10350" s="43" t="str">
        <f>'MRC NP, CWE NP, P'!D10350</f>
        <v>Weekend</v>
      </c>
      <c r="E10350" s="43">
        <f>'MRC NP, CWE NP, P'!E10350</f>
        <v>20190501</v>
      </c>
      <c r="F10350" s="43">
        <f>'MRC NP, CWE NP, P'!F10350</f>
        <v>5</v>
      </c>
      <c r="G10350" s="83">
        <v>0</v>
      </c>
      <c r="H10350" s="83">
        <v>-5.8599999999999959</v>
      </c>
      <c r="I10350" s="83">
        <v>-3.2199999999999989</v>
      </c>
      <c r="J10350" s="83">
        <v>2.639999999999997</v>
      </c>
      <c r="K10350" s="83">
        <v>0.68999999999999773</v>
      </c>
      <c r="L10350" s="84">
        <v>5.8599999999999959</v>
      </c>
      <c r="M10350">
        <v>4</v>
      </c>
    </row>
    <row r="10351" spans="1:13" ht="15" x14ac:dyDescent="0.25">
      <c r="A10351" s="42" t="str">
        <f>'MRC NP, CWE NP, P'!A10351</f>
        <v>3b_updated_hist</v>
      </c>
      <c r="B10351" s="43" t="str">
        <f>'MRC NP, CWE NP, P'!B10351</f>
        <v>H</v>
      </c>
      <c r="C10351" s="43" t="str">
        <f>'MRC NP, CWE NP, P'!C10351</f>
        <v>Interseason</v>
      </c>
      <c r="D10351" s="43" t="str">
        <f>'MRC NP, CWE NP, P'!D10351</f>
        <v>Weekend</v>
      </c>
      <c r="E10351" s="43">
        <f>'MRC NP, CWE NP, P'!E10351</f>
        <v>20190501</v>
      </c>
      <c r="F10351" s="43">
        <f>'MRC NP, CWE NP, P'!F10351</f>
        <v>6</v>
      </c>
      <c r="G10351" s="83">
        <v>0</v>
      </c>
      <c r="H10351" s="83">
        <v>0</v>
      </c>
      <c r="I10351" s="83">
        <v>0</v>
      </c>
      <c r="J10351" s="83">
        <v>0</v>
      </c>
      <c r="K10351" s="83">
        <v>0</v>
      </c>
      <c r="L10351" s="84">
        <v>0</v>
      </c>
      <c r="M10351">
        <v>1</v>
      </c>
    </row>
    <row r="10352" spans="1:13" ht="15" x14ac:dyDescent="0.25">
      <c r="A10352" s="42" t="str">
        <f>'MRC NP, CWE NP, P'!A10352</f>
        <v>3b_updated_hist</v>
      </c>
      <c r="B10352" s="43" t="str">
        <f>'MRC NP, CWE NP, P'!B10352</f>
        <v>H</v>
      </c>
      <c r="C10352" s="43" t="str">
        <f>'MRC NP, CWE NP, P'!C10352</f>
        <v>Interseason</v>
      </c>
      <c r="D10352" s="43" t="str">
        <f>'MRC NP, CWE NP, P'!D10352</f>
        <v>Weekend</v>
      </c>
      <c r="E10352" s="43">
        <f>'MRC NP, CWE NP, P'!E10352</f>
        <v>20190501</v>
      </c>
      <c r="F10352" s="43">
        <f>'MRC NP, CWE NP, P'!F10352</f>
        <v>7</v>
      </c>
      <c r="G10352" s="83">
        <v>0</v>
      </c>
      <c r="H10352" s="83">
        <v>-6.75</v>
      </c>
      <c r="I10352" s="83">
        <v>-3.7199999999999989</v>
      </c>
      <c r="J10352" s="83">
        <v>3.0300000000000011</v>
      </c>
      <c r="K10352" s="83">
        <v>0.78999999999999915</v>
      </c>
      <c r="L10352" s="84">
        <v>6.75</v>
      </c>
      <c r="M10352">
        <v>4</v>
      </c>
    </row>
    <row r="10353" spans="1:13" ht="15" x14ac:dyDescent="0.25">
      <c r="A10353" s="42" t="str">
        <f>'MRC NP, CWE NP, P'!A10353</f>
        <v>3b_updated_hist</v>
      </c>
      <c r="B10353" s="43" t="str">
        <f>'MRC NP, CWE NP, P'!B10353</f>
        <v>H</v>
      </c>
      <c r="C10353" s="43" t="str">
        <f>'MRC NP, CWE NP, P'!C10353</f>
        <v>Interseason</v>
      </c>
      <c r="D10353" s="43" t="str">
        <f>'MRC NP, CWE NP, P'!D10353</f>
        <v>Weekend</v>
      </c>
      <c r="E10353" s="43">
        <f>'MRC NP, CWE NP, P'!E10353</f>
        <v>20190501</v>
      </c>
      <c r="F10353" s="43">
        <f>'MRC NP, CWE NP, P'!F10353</f>
        <v>8</v>
      </c>
      <c r="G10353" s="83">
        <v>0</v>
      </c>
      <c r="H10353" s="83">
        <v>-8.7600000000000016</v>
      </c>
      <c r="I10353" s="83">
        <v>-4.6800000000000033</v>
      </c>
      <c r="J10353" s="83">
        <v>4.0799999999999983</v>
      </c>
      <c r="K10353" s="83">
        <v>1.0799999999999983</v>
      </c>
      <c r="L10353" s="84">
        <v>8.7600000000000016</v>
      </c>
      <c r="M10353">
        <v>4</v>
      </c>
    </row>
    <row r="10354" spans="1:13" ht="15" x14ac:dyDescent="0.25">
      <c r="A10354" s="42" t="str">
        <f>'MRC NP, CWE NP, P'!A10354</f>
        <v>3b_updated_hist</v>
      </c>
      <c r="B10354" s="43" t="str">
        <f>'MRC NP, CWE NP, P'!B10354</f>
        <v>H</v>
      </c>
      <c r="C10354" s="43" t="str">
        <f>'MRC NP, CWE NP, P'!C10354</f>
        <v>Interseason</v>
      </c>
      <c r="D10354" s="43" t="str">
        <f>'MRC NP, CWE NP, P'!D10354</f>
        <v>Weekend</v>
      </c>
      <c r="E10354" s="43">
        <f>'MRC NP, CWE NP, P'!E10354</f>
        <v>20190501</v>
      </c>
      <c r="F10354" s="43">
        <f>'MRC NP, CWE NP, P'!F10354</f>
        <v>9</v>
      </c>
      <c r="G10354" s="83">
        <v>0</v>
      </c>
      <c r="H10354" s="83">
        <v>-18.23</v>
      </c>
      <c r="I10354" s="83">
        <v>-10.010000000000002</v>
      </c>
      <c r="J10354" s="83">
        <v>8.2199999999999989</v>
      </c>
      <c r="K10354" s="83">
        <v>2.1899999999999977</v>
      </c>
      <c r="L10354" s="84">
        <v>18.23</v>
      </c>
      <c r="M10354">
        <v>4</v>
      </c>
    </row>
    <row r="10355" spans="1:13" ht="15" x14ac:dyDescent="0.25">
      <c r="A10355" s="42" t="str">
        <f>'MRC NP, CWE NP, P'!A10355</f>
        <v>3b_updated_hist</v>
      </c>
      <c r="B10355" s="43" t="str">
        <f>'MRC NP, CWE NP, P'!B10355</f>
        <v>H</v>
      </c>
      <c r="C10355" s="43" t="str">
        <f>'MRC NP, CWE NP, P'!C10355</f>
        <v>Interseason</v>
      </c>
      <c r="D10355" s="43" t="str">
        <f>'MRC NP, CWE NP, P'!D10355</f>
        <v>Weekend</v>
      </c>
      <c r="E10355" s="43">
        <f>'MRC NP, CWE NP, P'!E10355</f>
        <v>20190501</v>
      </c>
      <c r="F10355" s="43">
        <f>'MRC NP, CWE NP, P'!F10355</f>
        <v>10</v>
      </c>
      <c r="G10355" s="83">
        <v>0</v>
      </c>
      <c r="H10355" s="83">
        <v>-13.060000000000002</v>
      </c>
      <c r="I10355" s="83">
        <v>-6.9400000000000048</v>
      </c>
      <c r="J10355" s="83">
        <v>6.1199999999999974</v>
      </c>
      <c r="K10355" s="83">
        <v>0</v>
      </c>
      <c r="L10355" s="84">
        <v>13.060000000000002</v>
      </c>
      <c r="M10355">
        <v>3</v>
      </c>
    </row>
    <row r="10356" spans="1:13" ht="15" x14ac:dyDescent="0.25">
      <c r="A10356" s="42" t="str">
        <f>'MRC NP, CWE NP, P'!A10356</f>
        <v>3b_updated_hist</v>
      </c>
      <c r="B10356" s="43" t="str">
        <f>'MRC NP, CWE NP, P'!B10356</f>
        <v>H</v>
      </c>
      <c r="C10356" s="43" t="str">
        <f>'MRC NP, CWE NP, P'!C10356</f>
        <v>Interseason</v>
      </c>
      <c r="D10356" s="43" t="str">
        <f>'MRC NP, CWE NP, P'!D10356</f>
        <v>Weekend</v>
      </c>
      <c r="E10356" s="43">
        <f>'MRC NP, CWE NP, P'!E10356</f>
        <v>20190501</v>
      </c>
      <c r="F10356" s="43">
        <f>'MRC NP, CWE NP, P'!F10356</f>
        <v>11</v>
      </c>
      <c r="G10356" s="83">
        <v>1.6900000000000048</v>
      </c>
      <c r="H10356" s="83">
        <v>-3.6999999999999957</v>
      </c>
      <c r="I10356" s="83">
        <v>-8</v>
      </c>
      <c r="J10356" s="83">
        <v>-2.6099999999999994</v>
      </c>
      <c r="K10356" s="83">
        <v>-0.99000000000000199</v>
      </c>
      <c r="L10356" s="84">
        <v>8</v>
      </c>
      <c r="M10356">
        <v>5</v>
      </c>
    </row>
    <row r="10357" spans="1:13" ht="15" x14ac:dyDescent="0.25">
      <c r="A10357" s="42" t="str">
        <f>'MRC NP, CWE NP, P'!A10357</f>
        <v>3b_updated_hist</v>
      </c>
      <c r="B10357" s="43" t="str">
        <f>'MRC NP, CWE NP, P'!B10357</f>
        <v>H</v>
      </c>
      <c r="C10357" s="43" t="str">
        <f>'MRC NP, CWE NP, P'!C10357</f>
        <v>Interseason</v>
      </c>
      <c r="D10357" s="43" t="str">
        <f>'MRC NP, CWE NP, P'!D10357</f>
        <v>Weekend</v>
      </c>
      <c r="E10357" s="43">
        <f>'MRC NP, CWE NP, P'!E10357</f>
        <v>20190501</v>
      </c>
      <c r="F10357" s="43">
        <f>'MRC NP, CWE NP, P'!F10357</f>
        <v>12</v>
      </c>
      <c r="G10357" s="83">
        <v>3.0599999999999952</v>
      </c>
      <c r="H10357" s="83">
        <v>-2.1200000000000045</v>
      </c>
      <c r="I10357" s="83">
        <v>-9.93</v>
      </c>
      <c r="J10357" s="83">
        <v>-4.75</v>
      </c>
      <c r="K10357" s="83">
        <v>-1.7899999999999991</v>
      </c>
      <c r="L10357" s="84">
        <v>9.93</v>
      </c>
      <c r="M10357">
        <v>5</v>
      </c>
    </row>
    <row r="10358" spans="1:13" ht="15" x14ac:dyDescent="0.25">
      <c r="A10358" s="42" t="str">
        <f>'MRC NP, CWE NP, P'!A10358</f>
        <v>3b_updated_hist</v>
      </c>
      <c r="B10358" s="43" t="str">
        <f>'MRC NP, CWE NP, P'!B10358</f>
        <v>H</v>
      </c>
      <c r="C10358" s="43" t="str">
        <f>'MRC NP, CWE NP, P'!C10358</f>
        <v>Interseason</v>
      </c>
      <c r="D10358" s="43" t="str">
        <f>'MRC NP, CWE NP, P'!D10358</f>
        <v>Weekend</v>
      </c>
      <c r="E10358" s="43">
        <f>'MRC NP, CWE NP, P'!E10358</f>
        <v>20190501</v>
      </c>
      <c r="F10358" s="43">
        <f>'MRC NP, CWE NP, P'!F10358</f>
        <v>13</v>
      </c>
      <c r="G10358" s="83">
        <v>9.0900000000000034</v>
      </c>
      <c r="H10358" s="83">
        <v>-4.0599999999999952</v>
      </c>
      <c r="I10358" s="83">
        <v>-27.849999999999998</v>
      </c>
      <c r="J10358" s="83">
        <v>-14.7</v>
      </c>
      <c r="K10358" s="83">
        <v>-5.4499999999999993</v>
      </c>
      <c r="L10358" s="84">
        <v>27.849999999999998</v>
      </c>
      <c r="M10358">
        <v>5</v>
      </c>
    </row>
    <row r="10359" spans="1:13" ht="15" x14ac:dyDescent="0.25">
      <c r="A10359" s="42" t="str">
        <f>'MRC NP, CWE NP, P'!A10359</f>
        <v>3b_updated_hist</v>
      </c>
      <c r="B10359" s="43" t="str">
        <f>'MRC NP, CWE NP, P'!B10359</f>
        <v>H</v>
      </c>
      <c r="C10359" s="43" t="str">
        <f>'MRC NP, CWE NP, P'!C10359</f>
        <v>Interseason</v>
      </c>
      <c r="D10359" s="43" t="str">
        <f>'MRC NP, CWE NP, P'!D10359</f>
        <v>Weekend</v>
      </c>
      <c r="E10359" s="43">
        <f>'MRC NP, CWE NP, P'!E10359</f>
        <v>20190501</v>
      </c>
      <c r="F10359" s="43">
        <f>'MRC NP, CWE NP, P'!F10359</f>
        <v>14</v>
      </c>
      <c r="G10359" s="83">
        <v>15.27</v>
      </c>
      <c r="H10359" s="83">
        <v>-17.75</v>
      </c>
      <c r="I10359" s="83">
        <v>-49.62</v>
      </c>
      <c r="J10359" s="83">
        <v>-16.600000000000001</v>
      </c>
      <c r="K10359" s="83">
        <v>0</v>
      </c>
      <c r="L10359" s="84">
        <v>49.62</v>
      </c>
      <c r="M10359">
        <v>4</v>
      </c>
    </row>
    <row r="10360" spans="1:13" ht="15" x14ac:dyDescent="0.25">
      <c r="A10360" s="42" t="str">
        <f>'MRC NP, CWE NP, P'!A10360</f>
        <v>3b_updated_hist</v>
      </c>
      <c r="B10360" s="43" t="str">
        <f>'MRC NP, CWE NP, P'!B10360</f>
        <v>H</v>
      </c>
      <c r="C10360" s="43" t="str">
        <f>'MRC NP, CWE NP, P'!C10360</f>
        <v>Interseason</v>
      </c>
      <c r="D10360" s="43" t="str">
        <f>'MRC NP, CWE NP, P'!D10360</f>
        <v>Weekend</v>
      </c>
      <c r="E10360" s="43">
        <f>'MRC NP, CWE NP, P'!E10360</f>
        <v>20190501</v>
      </c>
      <c r="F10360" s="43">
        <f>'MRC NP, CWE NP, P'!F10360</f>
        <v>15</v>
      </c>
      <c r="G10360" s="83">
        <v>12.52</v>
      </c>
      <c r="H10360" s="83">
        <v>-14.780000000000001</v>
      </c>
      <c r="I10360" s="83">
        <v>-41</v>
      </c>
      <c r="J10360" s="83">
        <v>-13.7</v>
      </c>
      <c r="K10360" s="83">
        <v>0</v>
      </c>
      <c r="L10360" s="84">
        <v>41</v>
      </c>
      <c r="M10360">
        <v>4</v>
      </c>
    </row>
    <row r="10361" spans="1:13" ht="15" x14ac:dyDescent="0.25">
      <c r="A10361" s="42" t="str">
        <f>'MRC NP, CWE NP, P'!A10361</f>
        <v>3b_updated_hist</v>
      </c>
      <c r="B10361" s="43" t="str">
        <f>'MRC NP, CWE NP, P'!B10361</f>
        <v>H</v>
      </c>
      <c r="C10361" s="43" t="str">
        <f>'MRC NP, CWE NP, P'!C10361</f>
        <v>Interseason</v>
      </c>
      <c r="D10361" s="43" t="str">
        <f>'MRC NP, CWE NP, P'!D10361</f>
        <v>Weekend</v>
      </c>
      <c r="E10361" s="43">
        <f>'MRC NP, CWE NP, P'!E10361</f>
        <v>20190501</v>
      </c>
      <c r="F10361" s="43">
        <f>'MRC NP, CWE NP, P'!F10361</f>
        <v>16</v>
      </c>
      <c r="G10361" s="83">
        <v>12.899999999999999</v>
      </c>
      <c r="H10361" s="83">
        <v>-14.940000000000001</v>
      </c>
      <c r="I10361" s="83">
        <v>-41.85</v>
      </c>
      <c r="J10361" s="83">
        <v>-14.01</v>
      </c>
      <c r="K10361" s="83">
        <v>0</v>
      </c>
      <c r="L10361" s="84">
        <v>41.85</v>
      </c>
      <c r="M10361">
        <v>4</v>
      </c>
    </row>
    <row r="10362" spans="1:13" ht="15" x14ac:dyDescent="0.25">
      <c r="A10362" s="42" t="str">
        <f>'MRC NP, CWE NP, P'!A10362</f>
        <v>3b_updated_hist</v>
      </c>
      <c r="B10362" s="43" t="str">
        <f>'MRC NP, CWE NP, P'!B10362</f>
        <v>H</v>
      </c>
      <c r="C10362" s="43" t="str">
        <f>'MRC NP, CWE NP, P'!C10362</f>
        <v>Interseason</v>
      </c>
      <c r="D10362" s="43" t="str">
        <f>'MRC NP, CWE NP, P'!D10362</f>
        <v>Weekend</v>
      </c>
      <c r="E10362" s="43">
        <f>'MRC NP, CWE NP, P'!E10362</f>
        <v>20190501</v>
      </c>
      <c r="F10362" s="43">
        <f>'MRC NP, CWE NP, P'!F10362</f>
        <v>17</v>
      </c>
      <c r="G10362" s="83">
        <v>11.299999999999999</v>
      </c>
      <c r="H10362" s="83">
        <v>-13.090000000000003</v>
      </c>
      <c r="I10362" s="83">
        <v>-36.57</v>
      </c>
      <c r="J10362" s="83">
        <v>-12.18</v>
      </c>
      <c r="K10362" s="83">
        <v>0</v>
      </c>
      <c r="L10362" s="84">
        <v>36.57</v>
      </c>
      <c r="M10362">
        <v>4</v>
      </c>
    </row>
    <row r="10363" spans="1:13" ht="15" x14ac:dyDescent="0.25">
      <c r="A10363" s="42" t="str">
        <f>'MRC NP, CWE NP, P'!A10363</f>
        <v>3b_updated_hist</v>
      </c>
      <c r="B10363" s="43" t="str">
        <f>'MRC NP, CWE NP, P'!B10363</f>
        <v>H</v>
      </c>
      <c r="C10363" s="43" t="str">
        <f>'MRC NP, CWE NP, P'!C10363</f>
        <v>Interseason</v>
      </c>
      <c r="D10363" s="43" t="str">
        <f>'MRC NP, CWE NP, P'!D10363</f>
        <v>Weekend</v>
      </c>
      <c r="E10363" s="43">
        <f>'MRC NP, CWE NP, P'!E10363</f>
        <v>20190501</v>
      </c>
      <c r="F10363" s="43">
        <f>'MRC NP, CWE NP, P'!F10363</f>
        <v>18</v>
      </c>
      <c r="G10363" s="83">
        <v>1.6999999999999993</v>
      </c>
      <c r="H10363" s="83">
        <v>-11.920000000000002</v>
      </c>
      <c r="I10363" s="83">
        <v>-16.920000000000002</v>
      </c>
      <c r="J10363" s="83">
        <v>-3.3000000000000007</v>
      </c>
      <c r="K10363" s="83">
        <v>-1.2700000000000031</v>
      </c>
      <c r="L10363" s="84">
        <v>16.920000000000002</v>
      </c>
      <c r="M10363">
        <v>5</v>
      </c>
    </row>
    <row r="10364" spans="1:13" ht="15" x14ac:dyDescent="0.25">
      <c r="A10364" s="42" t="str">
        <f>'MRC NP, CWE NP, P'!A10364</f>
        <v>3b_updated_hist</v>
      </c>
      <c r="B10364" s="43" t="str">
        <f>'MRC NP, CWE NP, P'!B10364</f>
        <v>H</v>
      </c>
      <c r="C10364" s="43" t="str">
        <f>'MRC NP, CWE NP, P'!C10364</f>
        <v>Interseason</v>
      </c>
      <c r="D10364" s="43" t="str">
        <f>'MRC NP, CWE NP, P'!D10364</f>
        <v>Weekend</v>
      </c>
      <c r="E10364" s="43">
        <f>'MRC NP, CWE NP, P'!E10364</f>
        <v>20190501</v>
      </c>
      <c r="F10364" s="43">
        <f>'MRC NP, CWE NP, P'!F10364</f>
        <v>19</v>
      </c>
      <c r="G10364" s="83">
        <v>0.46999999999999886</v>
      </c>
      <c r="H10364" s="83">
        <v>-3.3900000000000006</v>
      </c>
      <c r="I10364" s="83">
        <v>-4.7800000000000011</v>
      </c>
      <c r="J10364" s="83">
        <v>-0.92000000000000171</v>
      </c>
      <c r="K10364" s="83">
        <v>-0.35999999999999943</v>
      </c>
      <c r="L10364" s="84">
        <v>4.7800000000000011</v>
      </c>
      <c r="M10364">
        <v>5</v>
      </c>
    </row>
    <row r="10365" spans="1:13" ht="15" x14ac:dyDescent="0.25">
      <c r="A10365" s="42" t="str">
        <f>'MRC NP, CWE NP, P'!A10365</f>
        <v>3b_updated_hist</v>
      </c>
      <c r="B10365" s="43" t="str">
        <f>'MRC NP, CWE NP, P'!B10365</f>
        <v>H</v>
      </c>
      <c r="C10365" s="43" t="str">
        <f>'MRC NP, CWE NP, P'!C10365</f>
        <v>Interseason</v>
      </c>
      <c r="D10365" s="43" t="str">
        <f>'MRC NP, CWE NP, P'!D10365</f>
        <v>Weekend</v>
      </c>
      <c r="E10365" s="43">
        <f>'MRC NP, CWE NP, P'!E10365</f>
        <v>20190501</v>
      </c>
      <c r="F10365" s="43">
        <f>'MRC NP, CWE NP, P'!F10365</f>
        <v>20</v>
      </c>
      <c r="G10365" s="83">
        <v>7.9999999999998295E-2</v>
      </c>
      <c r="H10365" s="83">
        <v>-0.43999999999999773</v>
      </c>
      <c r="I10365" s="83">
        <v>-0.65999999999999659</v>
      </c>
      <c r="J10365" s="83">
        <v>-0.14000000000000057</v>
      </c>
      <c r="K10365" s="83">
        <v>0</v>
      </c>
      <c r="L10365" s="84">
        <v>0.65999999999999659</v>
      </c>
      <c r="M10365">
        <v>4</v>
      </c>
    </row>
    <row r="10366" spans="1:13" ht="15" x14ac:dyDescent="0.25">
      <c r="A10366" s="42" t="str">
        <f>'MRC NP, CWE NP, P'!A10366</f>
        <v>3b_updated_hist</v>
      </c>
      <c r="B10366" s="43" t="str">
        <f>'MRC NP, CWE NP, P'!B10366</f>
        <v>H</v>
      </c>
      <c r="C10366" s="43" t="str">
        <f>'MRC NP, CWE NP, P'!C10366</f>
        <v>Interseason</v>
      </c>
      <c r="D10366" s="43" t="str">
        <f>'MRC NP, CWE NP, P'!D10366</f>
        <v>Weekend</v>
      </c>
      <c r="E10366" s="43">
        <f>'MRC NP, CWE NP, P'!E10366</f>
        <v>20190501</v>
      </c>
      <c r="F10366" s="43">
        <f>'MRC NP, CWE NP, P'!F10366</f>
        <v>21</v>
      </c>
      <c r="G10366" s="83">
        <v>0.14000000000000057</v>
      </c>
      <c r="H10366" s="83">
        <v>-0.85999999999999943</v>
      </c>
      <c r="I10366" s="83">
        <v>-1.269999999999996</v>
      </c>
      <c r="J10366" s="83">
        <v>-0.26999999999999602</v>
      </c>
      <c r="K10366" s="83">
        <v>0</v>
      </c>
      <c r="L10366" s="84">
        <v>1.269999999999996</v>
      </c>
      <c r="M10366">
        <v>4</v>
      </c>
    </row>
    <row r="10367" spans="1:13" ht="15" x14ac:dyDescent="0.25">
      <c r="A10367" s="42" t="str">
        <f>'MRC NP, CWE NP, P'!A10367</f>
        <v>3b_updated_hist</v>
      </c>
      <c r="B10367" s="43" t="str">
        <f>'MRC NP, CWE NP, P'!B10367</f>
        <v>H</v>
      </c>
      <c r="C10367" s="43" t="str">
        <f>'MRC NP, CWE NP, P'!C10367</f>
        <v>Interseason</v>
      </c>
      <c r="D10367" s="43" t="str">
        <f>'MRC NP, CWE NP, P'!D10367</f>
        <v>Weekend</v>
      </c>
      <c r="E10367" s="43">
        <f>'MRC NP, CWE NP, P'!E10367</f>
        <v>20190501</v>
      </c>
      <c r="F10367" s="43">
        <f>'MRC NP, CWE NP, P'!F10367</f>
        <v>22</v>
      </c>
      <c r="G10367" s="83">
        <v>1.6299999999999955</v>
      </c>
      <c r="H10367" s="83">
        <v>-10.200000000000003</v>
      </c>
      <c r="I10367" s="83">
        <v>-14.939999999999998</v>
      </c>
      <c r="J10367" s="83">
        <v>-3.1099999999999994</v>
      </c>
      <c r="K10367" s="83">
        <v>0</v>
      </c>
      <c r="L10367" s="84">
        <v>14.939999999999998</v>
      </c>
      <c r="M10367">
        <v>4</v>
      </c>
    </row>
    <row r="10368" spans="1:13" ht="15" x14ac:dyDescent="0.25">
      <c r="A10368" s="42" t="str">
        <f>'MRC NP, CWE NP, P'!A10368</f>
        <v>3b_updated_hist</v>
      </c>
      <c r="B10368" s="43" t="str">
        <f>'MRC NP, CWE NP, P'!B10368</f>
        <v>H</v>
      </c>
      <c r="C10368" s="43" t="str">
        <f>'MRC NP, CWE NP, P'!C10368</f>
        <v>Interseason</v>
      </c>
      <c r="D10368" s="43" t="str">
        <f>'MRC NP, CWE NP, P'!D10368</f>
        <v>Weekend</v>
      </c>
      <c r="E10368" s="43">
        <f>'MRC NP, CWE NP, P'!E10368</f>
        <v>20190501</v>
      </c>
      <c r="F10368" s="43">
        <f>'MRC NP, CWE NP, P'!F10368</f>
        <v>23</v>
      </c>
      <c r="G10368" s="83">
        <v>4.7700000000000031</v>
      </c>
      <c r="H10368" s="83">
        <v>-5.7299999999999969</v>
      </c>
      <c r="I10368" s="83">
        <v>-15.699999999999996</v>
      </c>
      <c r="J10368" s="83">
        <v>-5.1999999999999957</v>
      </c>
      <c r="K10368" s="83">
        <v>3</v>
      </c>
      <c r="L10368" s="84">
        <v>18.699999999999996</v>
      </c>
      <c r="M10368">
        <v>5</v>
      </c>
    </row>
    <row r="10369" spans="1:13" ht="15" x14ac:dyDescent="0.25">
      <c r="A10369" s="42" t="str">
        <f>'MRC NP, CWE NP, P'!A10369</f>
        <v>3b_updated_hist</v>
      </c>
      <c r="B10369" s="43" t="str">
        <f>'MRC NP, CWE NP, P'!B10369</f>
        <v>H</v>
      </c>
      <c r="C10369" s="43" t="str">
        <f>'MRC NP, CWE NP, P'!C10369</f>
        <v>Interseason</v>
      </c>
      <c r="D10369" s="43" t="str">
        <f>'MRC NP, CWE NP, P'!D10369</f>
        <v>Weekend</v>
      </c>
      <c r="E10369" s="43">
        <f>'MRC NP, CWE NP, P'!E10369</f>
        <v>20190501</v>
      </c>
      <c r="F10369" s="43">
        <f>'MRC NP, CWE NP, P'!F10369</f>
        <v>24</v>
      </c>
      <c r="G10369" s="83">
        <v>4.7100000000000009</v>
      </c>
      <c r="H10369" s="83">
        <v>-1.8399999999999963</v>
      </c>
      <c r="I10369" s="83">
        <v>-12.75</v>
      </c>
      <c r="J10369" s="83">
        <v>-6.2000000000000028</v>
      </c>
      <c r="K10369" s="83">
        <v>-2.1900000000000013</v>
      </c>
      <c r="L10369" s="84">
        <v>12.75</v>
      </c>
      <c r="M10369">
        <v>5</v>
      </c>
    </row>
    <row r="10370" spans="1:13" ht="15" x14ac:dyDescent="0.25">
      <c r="A10370" s="42" t="str">
        <f>'MRC NP, CWE NP, P'!A10370</f>
        <v>3b_updated_hist</v>
      </c>
      <c r="B10370" s="43" t="str">
        <f>'MRC NP, CWE NP, P'!B10370</f>
        <v>E</v>
      </c>
      <c r="C10370" s="43" t="str">
        <f>'MRC NP, CWE NP, P'!C10370</f>
        <v>Interseason</v>
      </c>
      <c r="D10370" s="43" t="str">
        <f>'MRC NP, CWE NP, P'!D10370</f>
        <v>Weekday</v>
      </c>
      <c r="E10370" s="43">
        <f>'MRC NP, CWE NP, P'!E10370</f>
        <v>20190502</v>
      </c>
      <c r="F10370" s="43">
        <f>'MRC NP, CWE NP, P'!F10370</f>
        <v>1</v>
      </c>
      <c r="G10370" s="83">
        <v>1.3299999999999983</v>
      </c>
      <c r="H10370" s="83">
        <v>0.21999999999999886</v>
      </c>
      <c r="I10370" s="83">
        <v>-3.3000000000000007</v>
      </c>
      <c r="J10370" s="83">
        <v>-2.1900000000000013</v>
      </c>
      <c r="K10370" s="83">
        <v>-1.0100000000000016</v>
      </c>
      <c r="L10370" s="84">
        <v>3.5199999999999996</v>
      </c>
      <c r="M10370">
        <v>5</v>
      </c>
    </row>
    <row r="10371" spans="1:13" ht="15" x14ac:dyDescent="0.25">
      <c r="A10371" s="42" t="str">
        <f>'MRC NP, CWE NP, P'!A10371</f>
        <v>3b_updated_hist</v>
      </c>
      <c r="B10371" s="43" t="str">
        <f>'MRC NP, CWE NP, P'!B10371</f>
        <v>E</v>
      </c>
      <c r="C10371" s="43" t="str">
        <f>'MRC NP, CWE NP, P'!C10371</f>
        <v>Interseason</v>
      </c>
      <c r="D10371" s="43" t="str">
        <f>'MRC NP, CWE NP, P'!D10371</f>
        <v>Weekday</v>
      </c>
      <c r="E10371" s="43">
        <f>'MRC NP, CWE NP, P'!E10371</f>
        <v>20190502</v>
      </c>
      <c r="F10371" s="43">
        <f>'MRC NP, CWE NP, P'!F10371</f>
        <v>2</v>
      </c>
      <c r="G10371" s="83">
        <v>1.7699999999999996</v>
      </c>
      <c r="H10371" s="83">
        <v>-0.16000000000000014</v>
      </c>
      <c r="I10371" s="83">
        <v>-4.8499999999999979</v>
      </c>
      <c r="J10371" s="83">
        <v>-2.9199999999999982</v>
      </c>
      <c r="K10371" s="83">
        <v>-1.3399999999999999</v>
      </c>
      <c r="L10371" s="84">
        <v>4.8499999999999979</v>
      </c>
      <c r="M10371">
        <v>5</v>
      </c>
    </row>
    <row r="10372" spans="1:13" ht="15" x14ac:dyDescent="0.25">
      <c r="A10372" s="42" t="str">
        <f>'MRC NP, CWE NP, P'!A10372</f>
        <v>3b_updated_hist</v>
      </c>
      <c r="B10372" s="43" t="str">
        <f>'MRC NP, CWE NP, P'!B10372</f>
        <v>E</v>
      </c>
      <c r="C10372" s="43" t="str">
        <f>'MRC NP, CWE NP, P'!C10372</f>
        <v>Interseason</v>
      </c>
      <c r="D10372" s="43" t="str">
        <f>'MRC NP, CWE NP, P'!D10372</f>
        <v>Weekday</v>
      </c>
      <c r="E10372" s="43">
        <f>'MRC NP, CWE NP, P'!E10372</f>
        <v>20190502</v>
      </c>
      <c r="F10372" s="43">
        <f>'MRC NP, CWE NP, P'!F10372</f>
        <v>3</v>
      </c>
      <c r="G10372" s="83">
        <v>0.5</v>
      </c>
      <c r="H10372" s="83">
        <v>-3.2299999999999969</v>
      </c>
      <c r="I10372" s="83">
        <v>-4.8099999999999987</v>
      </c>
      <c r="J10372" s="83">
        <v>-1.0800000000000018</v>
      </c>
      <c r="K10372" s="83">
        <v>-0.51000000000000156</v>
      </c>
      <c r="L10372" s="84">
        <v>4.8099999999999987</v>
      </c>
      <c r="M10372">
        <v>5</v>
      </c>
    </row>
    <row r="10373" spans="1:13" ht="15" x14ac:dyDescent="0.25">
      <c r="A10373" s="42" t="str">
        <f>'MRC NP, CWE NP, P'!A10373</f>
        <v>3b_updated_hist</v>
      </c>
      <c r="B10373" s="43" t="str">
        <f>'MRC NP, CWE NP, P'!B10373</f>
        <v>E</v>
      </c>
      <c r="C10373" s="43" t="str">
        <f>'MRC NP, CWE NP, P'!C10373</f>
        <v>Interseason</v>
      </c>
      <c r="D10373" s="43" t="str">
        <f>'MRC NP, CWE NP, P'!D10373</f>
        <v>Weekday</v>
      </c>
      <c r="E10373" s="43">
        <f>'MRC NP, CWE NP, P'!E10373</f>
        <v>20190502</v>
      </c>
      <c r="F10373" s="43">
        <f>'MRC NP, CWE NP, P'!F10373</f>
        <v>4</v>
      </c>
      <c r="G10373" s="83">
        <v>0.58999999999999986</v>
      </c>
      <c r="H10373" s="83">
        <v>-3.8099999999999987</v>
      </c>
      <c r="I10373" s="83">
        <v>-5.6799999999999962</v>
      </c>
      <c r="J10373" s="83">
        <v>-1.2799999999999976</v>
      </c>
      <c r="K10373" s="83">
        <v>-0.60999999999999943</v>
      </c>
      <c r="L10373" s="84">
        <v>5.6799999999999962</v>
      </c>
      <c r="M10373">
        <v>5</v>
      </c>
    </row>
    <row r="10374" spans="1:13" ht="15" x14ac:dyDescent="0.25">
      <c r="A10374" s="42" t="str">
        <f>'MRC NP, CWE NP, P'!A10374</f>
        <v>3b_updated_hist</v>
      </c>
      <c r="B10374" s="43" t="str">
        <f>'MRC NP, CWE NP, P'!B10374</f>
        <v>E</v>
      </c>
      <c r="C10374" s="43" t="str">
        <f>'MRC NP, CWE NP, P'!C10374</f>
        <v>Interseason</v>
      </c>
      <c r="D10374" s="43" t="str">
        <f>'MRC NP, CWE NP, P'!D10374</f>
        <v>Weekday</v>
      </c>
      <c r="E10374" s="43">
        <f>'MRC NP, CWE NP, P'!E10374</f>
        <v>20190502</v>
      </c>
      <c r="F10374" s="43">
        <f>'MRC NP, CWE NP, P'!F10374</f>
        <v>5</v>
      </c>
      <c r="G10374" s="83">
        <v>0.30000000000000071</v>
      </c>
      <c r="H10374" s="83">
        <v>-7.0000000000000284E-2</v>
      </c>
      <c r="I10374" s="83">
        <v>-0.88000000000000256</v>
      </c>
      <c r="J10374" s="83">
        <v>-0.51000000000000156</v>
      </c>
      <c r="K10374" s="83">
        <v>-0.23000000000000043</v>
      </c>
      <c r="L10374" s="84">
        <v>0.88000000000000256</v>
      </c>
      <c r="M10374">
        <v>5</v>
      </c>
    </row>
    <row r="10375" spans="1:13" ht="15" x14ac:dyDescent="0.25">
      <c r="A10375" s="42" t="str">
        <f>'MRC NP, CWE NP, P'!A10375</f>
        <v>3b_updated_hist</v>
      </c>
      <c r="B10375" s="43" t="str">
        <f>'MRC NP, CWE NP, P'!B10375</f>
        <v>E</v>
      </c>
      <c r="C10375" s="43" t="str">
        <f>'MRC NP, CWE NP, P'!C10375</f>
        <v>Interseason</v>
      </c>
      <c r="D10375" s="43" t="str">
        <f>'MRC NP, CWE NP, P'!D10375</f>
        <v>Weekday</v>
      </c>
      <c r="E10375" s="43">
        <f>'MRC NP, CWE NP, P'!E10375</f>
        <v>20190502</v>
      </c>
      <c r="F10375" s="43">
        <f>'MRC NP, CWE NP, P'!F10375</f>
        <v>6</v>
      </c>
      <c r="G10375" s="83">
        <v>0.82999999999999829</v>
      </c>
      <c r="H10375" s="83">
        <v>-0.39000000000000057</v>
      </c>
      <c r="I10375" s="83">
        <v>-2.59</v>
      </c>
      <c r="J10375" s="83">
        <v>-1.370000000000001</v>
      </c>
      <c r="K10375" s="83">
        <v>-0.63000000000000256</v>
      </c>
      <c r="L10375" s="84">
        <v>2.59</v>
      </c>
      <c r="M10375">
        <v>5</v>
      </c>
    </row>
    <row r="10376" spans="1:13" ht="15" x14ac:dyDescent="0.25">
      <c r="A10376" s="42" t="str">
        <f>'MRC NP, CWE NP, P'!A10376</f>
        <v>3b_updated_hist</v>
      </c>
      <c r="B10376" s="43" t="str">
        <f>'MRC NP, CWE NP, P'!B10376</f>
        <v>E</v>
      </c>
      <c r="C10376" s="43" t="str">
        <f>'MRC NP, CWE NP, P'!C10376</f>
        <v>Interseason</v>
      </c>
      <c r="D10376" s="43" t="str">
        <f>'MRC NP, CWE NP, P'!D10376</f>
        <v>Weekday</v>
      </c>
      <c r="E10376" s="43">
        <f>'MRC NP, CWE NP, P'!E10376</f>
        <v>20190502</v>
      </c>
      <c r="F10376" s="43">
        <f>'MRC NP, CWE NP, P'!F10376</f>
        <v>7</v>
      </c>
      <c r="G10376" s="83">
        <v>0</v>
      </c>
      <c r="H10376" s="83">
        <v>0</v>
      </c>
      <c r="I10376" s="83">
        <v>0</v>
      </c>
      <c r="J10376" s="83">
        <v>0</v>
      </c>
      <c r="K10376" s="83">
        <v>0</v>
      </c>
      <c r="L10376" s="84">
        <v>0</v>
      </c>
      <c r="M10376">
        <v>1</v>
      </c>
    </row>
    <row r="10377" spans="1:13" ht="15" x14ac:dyDescent="0.25">
      <c r="A10377" s="42" t="str">
        <f>'MRC NP, CWE NP, P'!A10377</f>
        <v>3b_updated_hist</v>
      </c>
      <c r="B10377" s="43" t="str">
        <f>'MRC NP, CWE NP, P'!B10377</f>
        <v>E</v>
      </c>
      <c r="C10377" s="43" t="str">
        <f>'MRC NP, CWE NP, P'!C10377</f>
        <v>Interseason</v>
      </c>
      <c r="D10377" s="43" t="str">
        <f>'MRC NP, CWE NP, P'!D10377</f>
        <v>Weekday</v>
      </c>
      <c r="E10377" s="43">
        <f>'MRC NP, CWE NP, P'!E10377</f>
        <v>20190502</v>
      </c>
      <c r="F10377" s="43">
        <f>'MRC NP, CWE NP, P'!F10377</f>
        <v>8</v>
      </c>
      <c r="G10377" s="83">
        <v>0</v>
      </c>
      <c r="H10377" s="83">
        <v>0</v>
      </c>
      <c r="I10377" s="83">
        <v>0</v>
      </c>
      <c r="J10377" s="83">
        <v>0</v>
      </c>
      <c r="K10377" s="83">
        <v>0</v>
      </c>
      <c r="L10377" s="84">
        <v>0</v>
      </c>
      <c r="M10377">
        <v>1</v>
      </c>
    </row>
    <row r="10378" spans="1:13" ht="15" x14ac:dyDescent="0.25">
      <c r="A10378" s="42" t="str">
        <f>'MRC NP, CWE NP, P'!A10378</f>
        <v>3b_updated_hist</v>
      </c>
      <c r="B10378" s="43" t="str">
        <f>'MRC NP, CWE NP, P'!B10378</f>
        <v>E</v>
      </c>
      <c r="C10378" s="43" t="str">
        <f>'MRC NP, CWE NP, P'!C10378</f>
        <v>Interseason</v>
      </c>
      <c r="D10378" s="43" t="str">
        <f>'MRC NP, CWE NP, P'!D10378</f>
        <v>Weekday</v>
      </c>
      <c r="E10378" s="43">
        <f>'MRC NP, CWE NP, P'!E10378</f>
        <v>20190502</v>
      </c>
      <c r="F10378" s="43">
        <f>'MRC NP, CWE NP, P'!F10378</f>
        <v>9</v>
      </c>
      <c r="G10378" s="83">
        <v>7.9999999999998295E-2</v>
      </c>
      <c r="H10378" s="83">
        <v>-3.0000000000001137E-2</v>
      </c>
      <c r="I10378" s="83">
        <v>-0.25999999999999801</v>
      </c>
      <c r="J10378" s="83">
        <v>-0.14999999999999858</v>
      </c>
      <c r="K10378" s="83">
        <v>-7.0000000000000284E-2</v>
      </c>
      <c r="L10378" s="84">
        <v>0.25999999999999801</v>
      </c>
      <c r="M10378">
        <v>5</v>
      </c>
    </row>
    <row r="10379" spans="1:13" ht="15" x14ac:dyDescent="0.25">
      <c r="A10379" s="42" t="str">
        <f>'MRC NP, CWE NP, P'!A10379</f>
        <v>3b_updated_hist</v>
      </c>
      <c r="B10379" s="43" t="str">
        <f>'MRC NP, CWE NP, P'!B10379</f>
        <v>E</v>
      </c>
      <c r="C10379" s="43" t="str">
        <f>'MRC NP, CWE NP, P'!C10379</f>
        <v>Interseason</v>
      </c>
      <c r="D10379" s="43" t="str">
        <f>'MRC NP, CWE NP, P'!D10379</f>
        <v>Weekday</v>
      </c>
      <c r="E10379" s="43">
        <f>'MRC NP, CWE NP, P'!E10379</f>
        <v>20190502</v>
      </c>
      <c r="F10379" s="43">
        <f>'MRC NP, CWE NP, P'!F10379</f>
        <v>10</v>
      </c>
      <c r="G10379" s="83">
        <v>4.6999999999999957</v>
      </c>
      <c r="H10379" s="83">
        <v>0</v>
      </c>
      <c r="I10379" s="83">
        <v>-9.509999999999998</v>
      </c>
      <c r="J10379" s="83">
        <v>-4.8100000000000023</v>
      </c>
      <c r="K10379" s="83">
        <v>-1.9099999999999966</v>
      </c>
      <c r="L10379" s="84">
        <v>9.509999999999998</v>
      </c>
      <c r="M10379">
        <v>4</v>
      </c>
    </row>
    <row r="10380" spans="1:13" ht="15" x14ac:dyDescent="0.25">
      <c r="A10380" s="42" t="str">
        <f>'MRC NP, CWE NP, P'!A10380</f>
        <v>3b_updated_hist</v>
      </c>
      <c r="B10380" s="43" t="str">
        <f>'MRC NP, CWE NP, P'!B10380</f>
        <v>E</v>
      </c>
      <c r="C10380" s="43" t="str">
        <f>'MRC NP, CWE NP, P'!C10380</f>
        <v>Interseason</v>
      </c>
      <c r="D10380" s="43" t="str">
        <f>'MRC NP, CWE NP, P'!D10380</f>
        <v>Weekday</v>
      </c>
      <c r="E10380" s="43">
        <f>'MRC NP, CWE NP, P'!E10380</f>
        <v>20190502</v>
      </c>
      <c r="F10380" s="43">
        <f>'MRC NP, CWE NP, P'!F10380</f>
        <v>11</v>
      </c>
      <c r="G10380" s="83">
        <v>7.7000000000000028</v>
      </c>
      <c r="H10380" s="83">
        <v>0</v>
      </c>
      <c r="I10380" s="83">
        <v>-15.080000000000005</v>
      </c>
      <c r="J10380" s="83">
        <v>-7.3800000000000026</v>
      </c>
      <c r="K10380" s="83">
        <v>-2.7600000000000051</v>
      </c>
      <c r="L10380" s="84">
        <v>15.080000000000005</v>
      </c>
      <c r="M10380">
        <v>4</v>
      </c>
    </row>
    <row r="10381" spans="1:13" ht="15" x14ac:dyDescent="0.25">
      <c r="A10381" s="42" t="str">
        <f>'MRC NP, CWE NP, P'!A10381</f>
        <v>3b_updated_hist</v>
      </c>
      <c r="B10381" s="43" t="str">
        <f>'MRC NP, CWE NP, P'!B10381</f>
        <v>E</v>
      </c>
      <c r="C10381" s="43" t="str">
        <f>'MRC NP, CWE NP, P'!C10381</f>
        <v>Interseason</v>
      </c>
      <c r="D10381" s="43" t="str">
        <f>'MRC NP, CWE NP, P'!D10381</f>
        <v>Weekday</v>
      </c>
      <c r="E10381" s="43">
        <f>'MRC NP, CWE NP, P'!E10381</f>
        <v>20190502</v>
      </c>
      <c r="F10381" s="43">
        <f>'MRC NP, CWE NP, P'!F10381</f>
        <v>12</v>
      </c>
      <c r="G10381" s="83">
        <v>5.0599999999999952</v>
      </c>
      <c r="H10381" s="83">
        <v>0.18999999999999773</v>
      </c>
      <c r="I10381" s="83">
        <v>-11.170000000000002</v>
      </c>
      <c r="J10381" s="83">
        <v>-6.3000000000000043</v>
      </c>
      <c r="K10381" s="83">
        <v>-4.8700000000000045</v>
      </c>
      <c r="L10381" s="84">
        <v>11.36</v>
      </c>
      <c r="M10381">
        <v>5</v>
      </c>
    </row>
    <row r="10382" spans="1:13" ht="15" x14ac:dyDescent="0.25">
      <c r="A10382" s="42" t="str">
        <f>'MRC NP, CWE NP, P'!A10382</f>
        <v>3b_updated_hist</v>
      </c>
      <c r="B10382" s="43" t="str">
        <f>'MRC NP, CWE NP, P'!B10382</f>
        <v>E</v>
      </c>
      <c r="C10382" s="43" t="str">
        <f>'MRC NP, CWE NP, P'!C10382</f>
        <v>Interseason</v>
      </c>
      <c r="D10382" s="43" t="str">
        <f>'MRC NP, CWE NP, P'!D10382</f>
        <v>Weekday</v>
      </c>
      <c r="E10382" s="43">
        <f>'MRC NP, CWE NP, P'!E10382</f>
        <v>20190502</v>
      </c>
      <c r="F10382" s="43">
        <f>'MRC NP, CWE NP, P'!F10382</f>
        <v>13</v>
      </c>
      <c r="G10382" s="83">
        <v>3.7399999999999949</v>
      </c>
      <c r="H10382" s="83">
        <v>0.17999999999999972</v>
      </c>
      <c r="I10382" s="83">
        <v>-10.07</v>
      </c>
      <c r="J10382" s="83">
        <v>-6.5100000000000051</v>
      </c>
      <c r="K10382" s="83">
        <v>-8.0100000000000051</v>
      </c>
      <c r="L10382" s="84">
        <v>10.25</v>
      </c>
      <c r="M10382">
        <v>5</v>
      </c>
    </row>
    <row r="10383" spans="1:13" ht="15" x14ac:dyDescent="0.25">
      <c r="A10383" s="42" t="str">
        <f>'MRC NP, CWE NP, P'!A10383</f>
        <v>3b_updated_hist</v>
      </c>
      <c r="B10383" s="43" t="str">
        <f>'MRC NP, CWE NP, P'!B10383</f>
        <v>E</v>
      </c>
      <c r="C10383" s="43" t="str">
        <f>'MRC NP, CWE NP, P'!C10383</f>
        <v>Interseason</v>
      </c>
      <c r="D10383" s="43" t="str">
        <f>'MRC NP, CWE NP, P'!D10383</f>
        <v>Weekday</v>
      </c>
      <c r="E10383" s="43">
        <f>'MRC NP, CWE NP, P'!E10383</f>
        <v>20190502</v>
      </c>
      <c r="F10383" s="43">
        <f>'MRC NP, CWE NP, P'!F10383</f>
        <v>14</v>
      </c>
      <c r="G10383" s="83">
        <v>5.009999999999998</v>
      </c>
      <c r="H10383" s="83">
        <v>0.17999999999999972</v>
      </c>
      <c r="I10383" s="83">
        <v>-12.779999999999998</v>
      </c>
      <c r="J10383" s="83">
        <v>-7.9499999999999993</v>
      </c>
      <c r="K10383" s="83">
        <v>-4.360000000000003</v>
      </c>
      <c r="L10383" s="84">
        <v>12.959999999999997</v>
      </c>
      <c r="M10383">
        <v>5</v>
      </c>
    </row>
    <row r="10384" spans="1:13" ht="15" x14ac:dyDescent="0.25">
      <c r="A10384" s="42" t="str">
        <f>'MRC NP, CWE NP, P'!A10384</f>
        <v>3b_updated_hist</v>
      </c>
      <c r="B10384" s="43" t="str">
        <f>'MRC NP, CWE NP, P'!B10384</f>
        <v>E</v>
      </c>
      <c r="C10384" s="43" t="str">
        <f>'MRC NP, CWE NP, P'!C10384</f>
        <v>Interseason</v>
      </c>
      <c r="D10384" s="43" t="str">
        <f>'MRC NP, CWE NP, P'!D10384</f>
        <v>Weekday</v>
      </c>
      <c r="E10384" s="43">
        <f>'MRC NP, CWE NP, P'!E10384</f>
        <v>20190502</v>
      </c>
      <c r="F10384" s="43">
        <f>'MRC NP, CWE NP, P'!F10384</f>
        <v>15</v>
      </c>
      <c r="G10384" s="83">
        <v>0.39999999999999858</v>
      </c>
      <c r="H10384" s="83">
        <v>-2.5799999999999983</v>
      </c>
      <c r="I10384" s="83">
        <v>-4.4200000000000017</v>
      </c>
      <c r="J10384" s="83">
        <v>-1.4400000000000048</v>
      </c>
      <c r="K10384" s="83">
        <v>-1.6700000000000017</v>
      </c>
      <c r="L10384" s="84">
        <v>4.4200000000000017</v>
      </c>
      <c r="M10384">
        <v>5</v>
      </c>
    </row>
    <row r="10385" spans="1:13" ht="15" x14ac:dyDescent="0.25">
      <c r="A10385" s="42" t="str">
        <f>'MRC NP, CWE NP, P'!A10385</f>
        <v>3b_updated_hist</v>
      </c>
      <c r="B10385" s="43" t="str">
        <f>'MRC NP, CWE NP, P'!B10385</f>
        <v>E</v>
      </c>
      <c r="C10385" s="43" t="str">
        <f>'MRC NP, CWE NP, P'!C10385</f>
        <v>Interseason</v>
      </c>
      <c r="D10385" s="43" t="str">
        <f>'MRC NP, CWE NP, P'!D10385</f>
        <v>Weekday</v>
      </c>
      <c r="E10385" s="43">
        <f>'MRC NP, CWE NP, P'!E10385</f>
        <v>20190502</v>
      </c>
      <c r="F10385" s="43">
        <f>'MRC NP, CWE NP, P'!F10385</f>
        <v>16</v>
      </c>
      <c r="G10385" s="83">
        <v>1.0000000000005116E-2</v>
      </c>
      <c r="H10385" s="83">
        <v>-7.0000000000000284E-2</v>
      </c>
      <c r="I10385" s="83">
        <v>-0.12000000000000455</v>
      </c>
      <c r="J10385" s="83">
        <v>-3.9999999999999147E-2</v>
      </c>
      <c r="K10385" s="83">
        <v>-3.0000000000001137E-2</v>
      </c>
      <c r="L10385" s="84">
        <v>0.12000000000000455</v>
      </c>
      <c r="M10385">
        <v>5</v>
      </c>
    </row>
    <row r="10386" spans="1:13" ht="15" x14ac:dyDescent="0.25">
      <c r="A10386" s="42" t="str">
        <f>'MRC NP, CWE NP, P'!A10386</f>
        <v>3b_updated_hist</v>
      </c>
      <c r="B10386" s="43" t="str">
        <f>'MRC NP, CWE NP, P'!B10386</f>
        <v>E</v>
      </c>
      <c r="C10386" s="43" t="str">
        <f>'MRC NP, CWE NP, P'!C10386</f>
        <v>Interseason</v>
      </c>
      <c r="D10386" s="43" t="str">
        <f>'MRC NP, CWE NP, P'!D10386</f>
        <v>Weekday</v>
      </c>
      <c r="E10386" s="43">
        <f>'MRC NP, CWE NP, P'!E10386</f>
        <v>20190502</v>
      </c>
      <c r="F10386" s="43">
        <f>'MRC NP, CWE NP, P'!F10386</f>
        <v>17</v>
      </c>
      <c r="G10386" s="83">
        <v>0</v>
      </c>
      <c r="H10386" s="83">
        <v>0</v>
      </c>
      <c r="I10386" s="83">
        <v>0</v>
      </c>
      <c r="J10386" s="83">
        <v>0</v>
      </c>
      <c r="K10386" s="83">
        <v>0</v>
      </c>
      <c r="L10386" s="84">
        <v>0</v>
      </c>
      <c r="M10386">
        <v>1</v>
      </c>
    </row>
    <row r="10387" spans="1:13" ht="15" x14ac:dyDescent="0.25">
      <c r="A10387" s="42" t="str">
        <f>'MRC NP, CWE NP, P'!A10387</f>
        <v>3b_updated_hist</v>
      </c>
      <c r="B10387" s="43" t="str">
        <f>'MRC NP, CWE NP, P'!B10387</f>
        <v>E</v>
      </c>
      <c r="C10387" s="43" t="str">
        <f>'MRC NP, CWE NP, P'!C10387</f>
        <v>Interseason</v>
      </c>
      <c r="D10387" s="43" t="str">
        <f>'MRC NP, CWE NP, P'!D10387</f>
        <v>Weekday</v>
      </c>
      <c r="E10387" s="43">
        <f>'MRC NP, CWE NP, P'!E10387</f>
        <v>20190502</v>
      </c>
      <c r="F10387" s="43">
        <f>'MRC NP, CWE NP, P'!F10387</f>
        <v>18</v>
      </c>
      <c r="G10387" s="83">
        <v>0</v>
      </c>
      <c r="H10387" s="83">
        <v>0</v>
      </c>
      <c r="I10387" s="83">
        <v>0</v>
      </c>
      <c r="J10387" s="83">
        <v>0</v>
      </c>
      <c r="K10387" s="83">
        <v>0</v>
      </c>
      <c r="L10387" s="84">
        <v>0</v>
      </c>
      <c r="M10387">
        <v>1</v>
      </c>
    </row>
    <row r="10388" spans="1:13" ht="15" x14ac:dyDescent="0.25">
      <c r="A10388" s="42" t="str">
        <f>'MRC NP, CWE NP, P'!A10388</f>
        <v>3b_updated_hist</v>
      </c>
      <c r="B10388" s="43" t="str">
        <f>'MRC NP, CWE NP, P'!B10388</f>
        <v>E</v>
      </c>
      <c r="C10388" s="43" t="str">
        <f>'MRC NP, CWE NP, P'!C10388</f>
        <v>Interseason</v>
      </c>
      <c r="D10388" s="43" t="str">
        <f>'MRC NP, CWE NP, P'!D10388</f>
        <v>Weekday</v>
      </c>
      <c r="E10388" s="43">
        <f>'MRC NP, CWE NP, P'!E10388</f>
        <v>20190502</v>
      </c>
      <c r="F10388" s="43">
        <f>'MRC NP, CWE NP, P'!F10388</f>
        <v>19</v>
      </c>
      <c r="G10388" s="83">
        <v>0</v>
      </c>
      <c r="H10388" s="83">
        <v>0</v>
      </c>
      <c r="I10388" s="83">
        <v>0</v>
      </c>
      <c r="J10388" s="83">
        <v>0</v>
      </c>
      <c r="K10388" s="83">
        <v>0</v>
      </c>
      <c r="L10388" s="84">
        <v>0</v>
      </c>
      <c r="M10388">
        <v>1</v>
      </c>
    </row>
    <row r="10389" spans="1:13" ht="15" x14ac:dyDescent="0.25">
      <c r="A10389" s="42" t="str">
        <f>'MRC NP, CWE NP, P'!A10389</f>
        <v>3b_updated_hist</v>
      </c>
      <c r="B10389" s="43" t="str">
        <f>'MRC NP, CWE NP, P'!B10389</f>
        <v>E</v>
      </c>
      <c r="C10389" s="43" t="str">
        <f>'MRC NP, CWE NP, P'!C10389</f>
        <v>Interseason</v>
      </c>
      <c r="D10389" s="43" t="str">
        <f>'MRC NP, CWE NP, P'!D10389</f>
        <v>Weekday</v>
      </c>
      <c r="E10389" s="43">
        <f>'MRC NP, CWE NP, P'!E10389</f>
        <v>20190502</v>
      </c>
      <c r="F10389" s="43">
        <f>'MRC NP, CWE NP, P'!F10389</f>
        <v>20</v>
      </c>
      <c r="G10389" s="83">
        <v>0.50999999999999801</v>
      </c>
      <c r="H10389" s="83">
        <v>-0.64000000000000057</v>
      </c>
      <c r="I10389" s="83">
        <v>0</v>
      </c>
      <c r="J10389" s="83">
        <v>1.1499999999999986</v>
      </c>
      <c r="K10389" s="83">
        <v>0</v>
      </c>
      <c r="L10389" s="84">
        <v>1.1499999999999986</v>
      </c>
      <c r="M10389">
        <v>3</v>
      </c>
    </row>
    <row r="10390" spans="1:13" ht="15" x14ac:dyDescent="0.25">
      <c r="A10390" s="42" t="str">
        <f>'MRC NP, CWE NP, P'!A10390</f>
        <v>3b_updated_hist</v>
      </c>
      <c r="B10390" s="43" t="str">
        <f>'MRC NP, CWE NP, P'!B10390</f>
        <v>E</v>
      </c>
      <c r="C10390" s="43" t="str">
        <f>'MRC NP, CWE NP, P'!C10390</f>
        <v>Interseason</v>
      </c>
      <c r="D10390" s="43" t="str">
        <f>'MRC NP, CWE NP, P'!D10390</f>
        <v>Weekday</v>
      </c>
      <c r="E10390" s="43">
        <f>'MRC NP, CWE NP, P'!E10390</f>
        <v>20190502</v>
      </c>
      <c r="F10390" s="43">
        <f>'MRC NP, CWE NP, P'!F10390</f>
        <v>21</v>
      </c>
      <c r="G10390" s="83">
        <v>0.71999999999999886</v>
      </c>
      <c r="H10390" s="83">
        <v>-1.0500000000000043</v>
      </c>
      <c r="I10390" s="83">
        <v>0.12999999999999545</v>
      </c>
      <c r="J10390" s="83">
        <v>1.8999999999999986</v>
      </c>
      <c r="K10390" s="83">
        <v>0</v>
      </c>
      <c r="L10390" s="84">
        <v>1.8999999999999986</v>
      </c>
      <c r="M10390">
        <v>4</v>
      </c>
    </row>
    <row r="10391" spans="1:13" ht="15" x14ac:dyDescent="0.25">
      <c r="A10391" s="42" t="str">
        <f>'MRC NP, CWE NP, P'!A10391</f>
        <v>3b_updated_hist</v>
      </c>
      <c r="B10391" s="43" t="str">
        <f>'MRC NP, CWE NP, P'!B10391</f>
        <v>E</v>
      </c>
      <c r="C10391" s="43" t="str">
        <f>'MRC NP, CWE NP, P'!C10391</f>
        <v>Interseason</v>
      </c>
      <c r="D10391" s="43" t="str">
        <f>'MRC NP, CWE NP, P'!D10391</f>
        <v>Weekday</v>
      </c>
      <c r="E10391" s="43">
        <f>'MRC NP, CWE NP, P'!E10391</f>
        <v>20190502</v>
      </c>
      <c r="F10391" s="43">
        <f>'MRC NP, CWE NP, P'!F10391</f>
        <v>22</v>
      </c>
      <c r="G10391" s="83">
        <v>0</v>
      </c>
      <c r="H10391" s="83">
        <v>0</v>
      </c>
      <c r="I10391" s="83">
        <v>0</v>
      </c>
      <c r="J10391" s="83">
        <v>0</v>
      </c>
      <c r="K10391" s="83">
        <v>0</v>
      </c>
      <c r="L10391" s="84">
        <v>0</v>
      </c>
      <c r="M10391">
        <v>1</v>
      </c>
    </row>
    <row r="10392" spans="1:13" ht="15" x14ac:dyDescent="0.25">
      <c r="A10392" s="42" t="str">
        <f>'MRC NP, CWE NP, P'!A10392</f>
        <v>3b_updated_hist</v>
      </c>
      <c r="B10392" s="43" t="str">
        <f>'MRC NP, CWE NP, P'!B10392</f>
        <v>E</v>
      </c>
      <c r="C10392" s="43" t="str">
        <f>'MRC NP, CWE NP, P'!C10392</f>
        <v>Interseason</v>
      </c>
      <c r="D10392" s="43" t="str">
        <f>'MRC NP, CWE NP, P'!D10392</f>
        <v>Weekday</v>
      </c>
      <c r="E10392" s="43">
        <f>'MRC NP, CWE NP, P'!E10392</f>
        <v>20190502</v>
      </c>
      <c r="F10392" s="43">
        <f>'MRC NP, CWE NP, P'!F10392</f>
        <v>23</v>
      </c>
      <c r="G10392" s="83">
        <v>0</v>
      </c>
      <c r="H10392" s="83">
        <v>0</v>
      </c>
      <c r="I10392" s="83">
        <v>0</v>
      </c>
      <c r="J10392" s="83">
        <v>0</v>
      </c>
      <c r="K10392" s="83">
        <v>0</v>
      </c>
      <c r="L10392" s="84">
        <v>0</v>
      </c>
      <c r="M10392">
        <v>1</v>
      </c>
    </row>
    <row r="10393" spans="1:13" ht="15" x14ac:dyDescent="0.25">
      <c r="A10393" s="42" t="str">
        <f>'MRC NP, CWE NP, P'!A10393</f>
        <v>3b_updated_hist</v>
      </c>
      <c r="B10393" s="43" t="str">
        <f>'MRC NP, CWE NP, P'!B10393</f>
        <v>E</v>
      </c>
      <c r="C10393" s="43" t="str">
        <f>'MRC NP, CWE NP, P'!C10393</f>
        <v>Interseason</v>
      </c>
      <c r="D10393" s="43" t="str">
        <f>'MRC NP, CWE NP, P'!D10393</f>
        <v>Weekday</v>
      </c>
      <c r="E10393" s="43">
        <f>'MRC NP, CWE NP, P'!E10393</f>
        <v>20190502</v>
      </c>
      <c r="F10393" s="43">
        <f>'MRC NP, CWE NP, P'!F10393</f>
        <v>24</v>
      </c>
      <c r="G10393" s="83">
        <v>0</v>
      </c>
      <c r="H10393" s="83">
        <v>0</v>
      </c>
      <c r="I10393" s="83">
        <v>0</v>
      </c>
      <c r="J10393" s="83">
        <v>0</v>
      </c>
      <c r="K10393" s="83">
        <v>0</v>
      </c>
      <c r="L10393" s="84">
        <v>0</v>
      </c>
      <c r="M10393">
        <v>1</v>
      </c>
    </row>
    <row r="10394" spans="1:13" ht="15" x14ac:dyDescent="0.25">
      <c r="A10394" s="42" t="str">
        <f>'MRC NP, CWE NP, P'!A10394</f>
        <v>3b_updated_hist</v>
      </c>
      <c r="B10394" s="43" t="str">
        <f>'MRC NP, CWE NP, P'!B10394</f>
        <v>E</v>
      </c>
      <c r="C10394" s="43" t="str">
        <f>'MRC NP, CWE NP, P'!C10394</f>
        <v>Interseason</v>
      </c>
      <c r="D10394" s="43" t="str">
        <f>'MRC NP, CWE NP, P'!D10394</f>
        <v>Weekday</v>
      </c>
      <c r="E10394" s="43">
        <f>'MRC NP, CWE NP, P'!E10394</f>
        <v>20190503</v>
      </c>
      <c r="F10394" s="43">
        <f>'MRC NP, CWE NP, P'!F10394</f>
        <v>1</v>
      </c>
      <c r="G10394" s="83">
        <v>0</v>
      </c>
      <c r="H10394" s="83">
        <v>0</v>
      </c>
      <c r="I10394" s="83">
        <v>0</v>
      </c>
      <c r="J10394" s="83">
        <v>0</v>
      </c>
      <c r="K10394" s="83">
        <v>0</v>
      </c>
      <c r="L10394" s="84">
        <v>0</v>
      </c>
      <c r="M10394">
        <v>1</v>
      </c>
    </row>
    <row r="10395" spans="1:13" ht="15" x14ac:dyDescent="0.25">
      <c r="A10395" s="42" t="str">
        <f>'MRC NP, CWE NP, P'!A10395</f>
        <v>3b_updated_hist</v>
      </c>
      <c r="B10395" s="43" t="str">
        <f>'MRC NP, CWE NP, P'!B10395</f>
        <v>E</v>
      </c>
      <c r="C10395" s="43" t="str">
        <f>'MRC NP, CWE NP, P'!C10395</f>
        <v>Interseason</v>
      </c>
      <c r="D10395" s="43" t="str">
        <f>'MRC NP, CWE NP, P'!D10395</f>
        <v>Weekday</v>
      </c>
      <c r="E10395" s="43">
        <f>'MRC NP, CWE NP, P'!E10395</f>
        <v>20190503</v>
      </c>
      <c r="F10395" s="43">
        <f>'MRC NP, CWE NP, P'!F10395</f>
        <v>2</v>
      </c>
      <c r="G10395" s="83">
        <v>0</v>
      </c>
      <c r="H10395" s="83">
        <v>0</v>
      </c>
      <c r="I10395" s="83">
        <v>0</v>
      </c>
      <c r="J10395" s="83">
        <v>0</v>
      </c>
      <c r="K10395" s="83">
        <v>0</v>
      </c>
      <c r="L10395" s="84">
        <v>0</v>
      </c>
      <c r="M10395">
        <v>1</v>
      </c>
    </row>
    <row r="10396" spans="1:13" ht="15" x14ac:dyDescent="0.25">
      <c r="A10396" s="42" t="str">
        <f>'MRC NP, CWE NP, P'!A10396</f>
        <v>3b_updated_hist</v>
      </c>
      <c r="B10396" s="43" t="str">
        <f>'MRC NP, CWE NP, P'!B10396</f>
        <v>E</v>
      </c>
      <c r="C10396" s="43" t="str">
        <f>'MRC NP, CWE NP, P'!C10396</f>
        <v>Interseason</v>
      </c>
      <c r="D10396" s="43" t="str">
        <f>'MRC NP, CWE NP, P'!D10396</f>
        <v>Weekday</v>
      </c>
      <c r="E10396" s="43">
        <f>'MRC NP, CWE NP, P'!E10396</f>
        <v>20190503</v>
      </c>
      <c r="F10396" s="43">
        <f>'MRC NP, CWE NP, P'!F10396</f>
        <v>3</v>
      </c>
      <c r="G10396" s="83">
        <v>0</v>
      </c>
      <c r="H10396" s="83">
        <v>0</v>
      </c>
      <c r="I10396" s="83">
        <v>0</v>
      </c>
      <c r="J10396" s="83">
        <v>0</v>
      </c>
      <c r="K10396" s="83">
        <v>0</v>
      </c>
      <c r="L10396" s="84">
        <v>0</v>
      </c>
      <c r="M10396">
        <v>1</v>
      </c>
    </row>
    <row r="10397" spans="1:13" ht="15" x14ac:dyDescent="0.25">
      <c r="A10397" s="42" t="str">
        <f>'MRC NP, CWE NP, P'!A10397</f>
        <v>3b_updated_hist</v>
      </c>
      <c r="B10397" s="43" t="str">
        <f>'MRC NP, CWE NP, P'!B10397</f>
        <v>E</v>
      </c>
      <c r="C10397" s="43" t="str">
        <f>'MRC NP, CWE NP, P'!C10397</f>
        <v>Interseason</v>
      </c>
      <c r="D10397" s="43" t="str">
        <f>'MRC NP, CWE NP, P'!D10397</f>
        <v>Weekday</v>
      </c>
      <c r="E10397" s="43">
        <f>'MRC NP, CWE NP, P'!E10397</f>
        <v>20190503</v>
      </c>
      <c r="F10397" s="43">
        <f>'MRC NP, CWE NP, P'!F10397</f>
        <v>4</v>
      </c>
      <c r="G10397" s="83">
        <v>0</v>
      </c>
      <c r="H10397" s="83">
        <v>0</v>
      </c>
      <c r="I10397" s="83">
        <v>0</v>
      </c>
      <c r="J10397" s="83">
        <v>0</v>
      </c>
      <c r="K10397" s="83">
        <v>0</v>
      </c>
      <c r="L10397" s="84">
        <v>0</v>
      </c>
      <c r="M10397">
        <v>1</v>
      </c>
    </row>
    <row r="10398" spans="1:13" ht="15" x14ac:dyDescent="0.25">
      <c r="A10398" s="42" t="str">
        <f>'MRC NP, CWE NP, P'!A10398</f>
        <v>3b_updated_hist</v>
      </c>
      <c r="B10398" s="43" t="str">
        <f>'MRC NP, CWE NP, P'!B10398</f>
        <v>E</v>
      </c>
      <c r="C10398" s="43" t="str">
        <f>'MRC NP, CWE NP, P'!C10398</f>
        <v>Interseason</v>
      </c>
      <c r="D10398" s="43" t="str">
        <f>'MRC NP, CWE NP, P'!D10398</f>
        <v>Weekday</v>
      </c>
      <c r="E10398" s="43">
        <f>'MRC NP, CWE NP, P'!E10398</f>
        <v>20190503</v>
      </c>
      <c r="F10398" s="43">
        <f>'MRC NP, CWE NP, P'!F10398</f>
        <v>5</v>
      </c>
      <c r="G10398" s="83">
        <v>0</v>
      </c>
      <c r="H10398" s="83">
        <v>0</v>
      </c>
      <c r="I10398" s="83">
        <v>0</v>
      </c>
      <c r="J10398" s="83">
        <v>0</v>
      </c>
      <c r="K10398" s="83">
        <v>0</v>
      </c>
      <c r="L10398" s="84">
        <v>0</v>
      </c>
      <c r="M10398">
        <v>1</v>
      </c>
    </row>
    <row r="10399" spans="1:13" ht="15" x14ac:dyDescent="0.25">
      <c r="A10399" s="42" t="str">
        <f>'MRC NP, CWE NP, P'!A10399</f>
        <v>3b_updated_hist</v>
      </c>
      <c r="B10399" s="43" t="str">
        <f>'MRC NP, CWE NP, P'!B10399</f>
        <v>E</v>
      </c>
      <c r="C10399" s="43" t="str">
        <f>'MRC NP, CWE NP, P'!C10399</f>
        <v>Interseason</v>
      </c>
      <c r="D10399" s="43" t="str">
        <f>'MRC NP, CWE NP, P'!D10399</f>
        <v>Weekday</v>
      </c>
      <c r="E10399" s="43">
        <f>'MRC NP, CWE NP, P'!E10399</f>
        <v>20190503</v>
      </c>
      <c r="F10399" s="43">
        <f>'MRC NP, CWE NP, P'!F10399</f>
        <v>6</v>
      </c>
      <c r="G10399" s="83">
        <v>0</v>
      </c>
      <c r="H10399" s="83">
        <v>0</v>
      </c>
      <c r="I10399" s="83">
        <v>0</v>
      </c>
      <c r="J10399" s="83">
        <v>0</v>
      </c>
      <c r="K10399" s="83">
        <v>0</v>
      </c>
      <c r="L10399" s="84">
        <v>0</v>
      </c>
      <c r="M10399">
        <v>1</v>
      </c>
    </row>
    <row r="10400" spans="1:13" ht="15" x14ac:dyDescent="0.25">
      <c r="A10400" s="42" t="str">
        <f>'MRC NP, CWE NP, P'!A10400</f>
        <v>3b_updated_hist</v>
      </c>
      <c r="B10400" s="43" t="str">
        <f>'MRC NP, CWE NP, P'!B10400</f>
        <v>E</v>
      </c>
      <c r="C10400" s="43" t="str">
        <f>'MRC NP, CWE NP, P'!C10400</f>
        <v>Interseason</v>
      </c>
      <c r="D10400" s="43" t="str">
        <f>'MRC NP, CWE NP, P'!D10400</f>
        <v>Weekday</v>
      </c>
      <c r="E10400" s="43">
        <f>'MRC NP, CWE NP, P'!E10400</f>
        <v>20190503</v>
      </c>
      <c r="F10400" s="43">
        <f>'MRC NP, CWE NP, P'!F10400</f>
        <v>7</v>
      </c>
      <c r="G10400" s="83">
        <v>0</v>
      </c>
      <c r="H10400" s="83">
        <v>0</v>
      </c>
      <c r="I10400" s="83">
        <v>0</v>
      </c>
      <c r="J10400" s="83">
        <v>0</v>
      </c>
      <c r="K10400" s="83">
        <v>0</v>
      </c>
      <c r="L10400" s="84">
        <v>0</v>
      </c>
      <c r="M10400">
        <v>1</v>
      </c>
    </row>
    <row r="10401" spans="1:13" ht="15" x14ac:dyDescent="0.25">
      <c r="A10401" s="42" t="str">
        <f>'MRC NP, CWE NP, P'!A10401</f>
        <v>3b_updated_hist</v>
      </c>
      <c r="B10401" s="43" t="str">
        <f>'MRC NP, CWE NP, P'!B10401</f>
        <v>E</v>
      </c>
      <c r="C10401" s="43" t="str">
        <f>'MRC NP, CWE NP, P'!C10401</f>
        <v>Interseason</v>
      </c>
      <c r="D10401" s="43" t="str">
        <f>'MRC NP, CWE NP, P'!D10401</f>
        <v>Weekday</v>
      </c>
      <c r="E10401" s="43">
        <f>'MRC NP, CWE NP, P'!E10401</f>
        <v>20190503</v>
      </c>
      <c r="F10401" s="43">
        <f>'MRC NP, CWE NP, P'!F10401</f>
        <v>8</v>
      </c>
      <c r="G10401" s="83">
        <v>0</v>
      </c>
      <c r="H10401" s="83">
        <v>0</v>
      </c>
      <c r="I10401" s="83">
        <v>0</v>
      </c>
      <c r="J10401" s="83">
        <v>0</v>
      </c>
      <c r="K10401" s="83">
        <v>0</v>
      </c>
      <c r="L10401" s="84">
        <v>0</v>
      </c>
      <c r="M10401">
        <v>1</v>
      </c>
    </row>
    <row r="10402" spans="1:13" ht="15" x14ac:dyDescent="0.25">
      <c r="A10402" s="42" t="str">
        <f>'MRC NP, CWE NP, P'!A10402</f>
        <v>3b_updated_hist</v>
      </c>
      <c r="B10402" s="43" t="str">
        <f>'MRC NP, CWE NP, P'!B10402</f>
        <v>E</v>
      </c>
      <c r="C10402" s="43" t="str">
        <f>'MRC NP, CWE NP, P'!C10402</f>
        <v>Interseason</v>
      </c>
      <c r="D10402" s="43" t="str">
        <f>'MRC NP, CWE NP, P'!D10402</f>
        <v>Weekday</v>
      </c>
      <c r="E10402" s="43">
        <f>'MRC NP, CWE NP, P'!E10402</f>
        <v>20190503</v>
      </c>
      <c r="F10402" s="43">
        <f>'MRC NP, CWE NP, P'!F10402</f>
        <v>9</v>
      </c>
      <c r="G10402" s="83">
        <v>0</v>
      </c>
      <c r="H10402" s="83">
        <v>0</v>
      </c>
      <c r="I10402" s="83">
        <v>0</v>
      </c>
      <c r="J10402" s="83">
        <v>0</v>
      </c>
      <c r="K10402" s="83">
        <v>0</v>
      </c>
      <c r="L10402" s="84">
        <v>0</v>
      </c>
      <c r="M10402">
        <v>1</v>
      </c>
    </row>
    <row r="10403" spans="1:13" ht="15" x14ac:dyDescent="0.25">
      <c r="A10403" s="42" t="str">
        <f>'MRC NP, CWE NP, P'!A10403</f>
        <v>3b_updated_hist</v>
      </c>
      <c r="B10403" s="43" t="str">
        <f>'MRC NP, CWE NP, P'!B10403</f>
        <v>E</v>
      </c>
      <c r="C10403" s="43" t="str">
        <f>'MRC NP, CWE NP, P'!C10403</f>
        <v>Interseason</v>
      </c>
      <c r="D10403" s="43" t="str">
        <f>'MRC NP, CWE NP, P'!D10403</f>
        <v>Weekday</v>
      </c>
      <c r="E10403" s="43">
        <f>'MRC NP, CWE NP, P'!E10403</f>
        <v>20190503</v>
      </c>
      <c r="F10403" s="43">
        <f>'MRC NP, CWE NP, P'!F10403</f>
        <v>10</v>
      </c>
      <c r="G10403" s="83">
        <v>0</v>
      </c>
      <c r="H10403" s="83">
        <v>0</v>
      </c>
      <c r="I10403" s="83">
        <v>0</v>
      </c>
      <c r="J10403" s="83">
        <v>0</v>
      </c>
      <c r="K10403" s="83">
        <v>0</v>
      </c>
      <c r="L10403" s="84">
        <v>0</v>
      </c>
      <c r="M10403">
        <v>1</v>
      </c>
    </row>
    <row r="10404" spans="1:13" ht="15" x14ac:dyDescent="0.25">
      <c r="A10404" s="42" t="str">
        <f>'MRC NP, CWE NP, P'!A10404</f>
        <v>3b_updated_hist</v>
      </c>
      <c r="B10404" s="43" t="str">
        <f>'MRC NP, CWE NP, P'!B10404</f>
        <v>E</v>
      </c>
      <c r="C10404" s="43" t="str">
        <f>'MRC NP, CWE NP, P'!C10404</f>
        <v>Interseason</v>
      </c>
      <c r="D10404" s="43" t="str">
        <f>'MRC NP, CWE NP, P'!D10404</f>
        <v>Weekday</v>
      </c>
      <c r="E10404" s="43">
        <f>'MRC NP, CWE NP, P'!E10404</f>
        <v>20190503</v>
      </c>
      <c r="F10404" s="43">
        <f>'MRC NP, CWE NP, P'!F10404</f>
        <v>11</v>
      </c>
      <c r="G10404" s="83">
        <v>0</v>
      </c>
      <c r="H10404" s="83">
        <v>0</v>
      </c>
      <c r="I10404" s="83">
        <v>0</v>
      </c>
      <c r="J10404" s="83">
        <v>0</v>
      </c>
      <c r="K10404" s="83">
        <v>0</v>
      </c>
      <c r="L10404" s="84">
        <v>0</v>
      </c>
      <c r="M10404">
        <v>1</v>
      </c>
    </row>
    <row r="10405" spans="1:13" ht="15" x14ac:dyDescent="0.25">
      <c r="A10405" s="42" t="str">
        <f>'MRC NP, CWE NP, P'!A10405</f>
        <v>3b_updated_hist</v>
      </c>
      <c r="B10405" s="43" t="str">
        <f>'MRC NP, CWE NP, P'!B10405</f>
        <v>E</v>
      </c>
      <c r="C10405" s="43" t="str">
        <f>'MRC NP, CWE NP, P'!C10405</f>
        <v>Interseason</v>
      </c>
      <c r="D10405" s="43" t="str">
        <f>'MRC NP, CWE NP, P'!D10405</f>
        <v>Weekday</v>
      </c>
      <c r="E10405" s="43">
        <f>'MRC NP, CWE NP, P'!E10405</f>
        <v>20190503</v>
      </c>
      <c r="F10405" s="43">
        <f>'MRC NP, CWE NP, P'!F10405</f>
        <v>12</v>
      </c>
      <c r="G10405" s="83">
        <v>0</v>
      </c>
      <c r="H10405" s="83">
        <v>0</v>
      </c>
      <c r="I10405" s="83">
        <v>0</v>
      </c>
      <c r="J10405" s="83">
        <v>0</v>
      </c>
      <c r="K10405" s="83">
        <v>0</v>
      </c>
      <c r="L10405" s="84">
        <v>0</v>
      </c>
      <c r="M10405">
        <v>1</v>
      </c>
    </row>
    <row r="10406" spans="1:13" ht="15" x14ac:dyDescent="0.25">
      <c r="A10406" s="42" t="str">
        <f>'MRC NP, CWE NP, P'!A10406</f>
        <v>3b_updated_hist</v>
      </c>
      <c r="B10406" s="43" t="str">
        <f>'MRC NP, CWE NP, P'!B10406</f>
        <v>E</v>
      </c>
      <c r="C10406" s="43" t="str">
        <f>'MRC NP, CWE NP, P'!C10406</f>
        <v>Interseason</v>
      </c>
      <c r="D10406" s="43" t="str">
        <f>'MRC NP, CWE NP, P'!D10406</f>
        <v>Weekday</v>
      </c>
      <c r="E10406" s="43">
        <f>'MRC NP, CWE NP, P'!E10406</f>
        <v>20190503</v>
      </c>
      <c r="F10406" s="43">
        <f>'MRC NP, CWE NP, P'!F10406</f>
        <v>13</v>
      </c>
      <c r="G10406" s="83">
        <v>0</v>
      </c>
      <c r="H10406" s="83">
        <v>0</v>
      </c>
      <c r="I10406" s="83">
        <v>0</v>
      </c>
      <c r="J10406" s="83">
        <v>0</v>
      </c>
      <c r="K10406" s="83">
        <v>0</v>
      </c>
      <c r="L10406" s="84">
        <v>0</v>
      </c>
      <c r="M10406">
        <v>1</v>
      </c>
    </row>
    <row r="10407" spans="1:13" ht="15" x14ac:dyDescent="0.25">
      <c r="A10407" s="42" t="str">
        <f>'MRC NP, CWE NP, P'!A10407</f>
        <v>3b_updated_hist</v>
      </c>
      <c r="B10407" s="43" t="str">
        <f>'MRC NP, CWE NP, P'!B10407</f>
        <v>E</v>
      </c>
      <c r="C10407" s="43" t="str">
        <f>'MRC NP, CWE NP, P'!C10407</f>
        <v>Interseason</v>
      </c>
      <c r="D10407" s="43" t="str">
        <f>'MRC NP, CWE NP, P'!D10407</f>
        <v>Weekday</v>
      </c>
      <c r="E10407" s="43">
        <f>'MRC NP, CWE NP, P'!E10407</f>
        <v>20190503</v>
      </c>
      <c r="F10407" s="43">
        <f>'MRC NP, CWE NP, P'!F10407</f>
        <v>14</v>
      </c>
      <c r="G10407" s="83">
        <v>0</v>
      </c>
      <c r="H10407" s="83">
        <v>0</v>
      </c>
      <c r="I10407" s="83">
        <v>0</v>
      </c>
      <c r="J10407" s="83">
        <v>0</v>
      </c>
      <c r="K10407" s="83">
        <v>0</v>
      </c>
      <c r="L10407" s="84">
        <v>0</v>
      </c>
      <c r="M10407">
        <v>1</v>
      </c>
    </row>
    <row r="10408" spans="1:13" ht="15" x14ac:dyDescent="0.25">
      <c r="A10408" s="42" t="str">
        <f>'MRC NP, CWE NP, P'!A10408</f>
        <v>3b_updated_hist</v>
      </c>
      <c r="B10408" s="43" t="str">
        <f>'MRC NP, CWE NP, P'!B10408</f>
        <v>E</v>
      </c>
      <c r="C10408" s="43" t="str">
        <f>'MRC NP, CWE NP, P'!C10408</f>
        <v>Interseason</v>
      </c>
      <c r="D10408" s="43" t="str">
        <f>'MRC NP, CWE NP, P'!D10408</f>
        <v>Weekday</v>
      </c>
      <c r="E10408" s="43">
        <f>'MRC NP, CWE NP, P'!E10408</f>
        <v>20190503</v>
      </c>
      <c r="F10408" s="43">
        <f>'MRC NP, CWE NP, P'!F10408</f>
        <v>15</v>
      </c>
      <c r="G10408" s="83">
        <v>0</v>
      </c>
      <c r="H10408" s="83">
        <v>0</v>
      </c>
      <c r="I10408" s="83">
        <v>0</v>
      </c>
      <c r="J10408" s="83">
        <v>0</v>
      </c>
      <c r="K10408" s="83">
        <v>0</v>
      </c>
      <c r="L10408" s="84">
        <v>0</v>
      </c>
      <c r="M10408">
        <v>1</v>
      </c>
    </row>
    <row r="10409" spans="1:13" ht="15" x14ac:dyDescent="0.25">
      <c r="A10409" s="42" t="str">
        <f>'MRC NP, CWE NP, P'!A10409</f>
        <v>3b_updated_hist</v>
      </c>
      <c r="B10409" s="43" t="str">
        <f>'MRC NP, CWE NP, P'!B10409</f>
        <v>E</v>
      </c>
      <c r="C10409" s="43" t="str">
        <f>'MRC NP, CWE NP, P'!C10409</f>
        <v>Interseason</v>
      </c>
      <c r="D10409" s="43" t="str">
        <f>'MRC NP, CWE NP, P'!D10409</f>
        <v>Weekday</v>
      </c>
      <c r="E10409" s="43">
        <f>'MRC NP, CWE NP, P'!E10409</f>
        <v>20190503</v>
      </c>
      <c r="F10409" s="43">
        <f>'MRC NP, CWE NP, P'!F10409</f>
        <v>16</v>
      </c>
      <c r="G10409" s="83">
        <v>0</v>
      </c>
      <c r="H10409" s="83">
        <v>0</v>
      </c>
      <c r="I10409" s="83">
        <v>0</v>
      </c>
      <c r="J10409" s="83">
        <v>0</v>
      </c>
      <c r="K10409" s="83">
        <v>0</v>
      </c>
      <c r="L10409" s="84">
        <v>0</v>
      </c>
      <c r="M10409">
        <v>1</v>
      </c>
    </row>
    <row r="10410" spans="1:13" ht="15" x14ac:dyDescent="0.25">
      <c r="A10410" s="42" t="str">
        <f>'MRC NP, CWE NP, P'!A10410</f>
        <v>3b_updated_hist</v>
      </c>
      <c r="B10410" s="43" t="str">
        <f>'MRC NP, CWE NP, P'!B10410</f>
        <v>E</v>
      </c>
      <c r="C10410" s="43" t="str">
        <f>'MRC NP, CWE NP, P'!C10410</f>
        <v>Interseason</v>
      </c>
      <c r="D10410" s="43" t="str">
        <f>'MRC NP, CWE NP, P'!D10410</f>
        <v>Weekday</v>
      </c>
      <c r="E10410" s="43">
        <f>'MRC NP, CWE NP, P'!E10410</f>
        <v>20190503</v>
      </c>
      <c r="F10410" s="43">
        <f>'MRC NP, CWE NP, P'!F10410</f>
        <v>17</v>
      </c>
      <c r="G10410" s="83">
        <v>0</v>
      </c>
      <c r="H10410" s="83">
        <v>0</v>
      </c>
      <c r="I10410" s="83">
        <v>0</v>
      </c>
      <c r="J10410" s="83">
        <v>0</v>
      </c>
      <c r="K10410" s="83">
        <v>0</v>
      </c>
      <c r="L10410" s="84">
        <v>0</v>
      </c>
      <c r="M10410">
        <v>1</v>
      </c>
    </row>
    <row r="10411" spans="1:13" ht="15" x14ac:dyDescent="0.25">
      <c r="A10411" s="42" t="str">
        <f>'MRC NP, CWE NP, P'!A10411</f>
        <v>3b_updated_hist</v>
      </c>
      <c r="B10411" s="43" t="str">
        <f>'MRC NP, CWE NP, P'!B10411</f>
        <v>E</v>
      </c>
      <c r="C10411" s="43" t="str">
        <f>'MRC NP, CWE NP, P'!C10411</f>
        <v>Interseason</v>
      </c>
      <c r="D10411" s="43" t="str">
        <f>'MRC NP, CWE NP, P'!D10411</f>
        <v>Weekday</v>
      </c>
      <c r="E10411" s="43">
        <f>'MRC NP, CWE NP, P'!E10411</f>
        <v>20190503</v>
      </c>
      <c r="F10411" s="43">
        <f>'MRC NP, CWE NP, P'!F10411</f>
        <v>18</v>
      </c>
      <c r="G10411" s="83">
        <v>0</v>
      </c>
      <c r="H10411" s="83">
        <v>0</v>
      </c>
      <c r="I10411" s="83">
        <v>0</v>
      </c>
      <c r="J10411" s="83">
        <v>0</v>
      </c>
      <c r="K10411" s="83">
        <v>0</v>
      </c>
      <c r="L10411" s="84">
        <v>0</v>
      </c>
      <c r="M10411">
        <v>1</v>
      </c>
    </row>
    <row r="10412" spans="1:13" ht="15" x14ac:dyDescent="0.25">
      <c r="A10412" s="42" t="str">
        <f>'MRC NP, CWE NP, P'!A10412</f>
        <v>3b_updated_hist</v>
      </c>
      <c r="B10412" s="43" t="str">
        <f>'MRC NP, CWE NP, P'!B10412</f>
        <v>E</v>
      </c>
      <c r="C10412" s="43" t="str">
        <f>'MRC NP, CWE NP, P'!C10412</f>
        <v>Interseason</v>
      </c>
      <c r="D10412" s="43" t="str">
        <f>'MRC NP, CWE NP, P'!D10412</f>
        <v>Weekday</v>
      </c>
      <c r="E10412" s="43">
        <f>'MRC NP, CWE NP, P'!E10412</f>
        <v>20190503</v>
      </c>
      <c r="F10412" s="43">
        <f>'MRC NP, CWE NP, P'!F10412</f>
        <v>19</v>
      </c>
      <c r="G10412" s="83">
        <v>0</v>
      </c>
      <c r="H10412" s="83">
        <v>0</v>
      </c>
      <c r="I10412" s="83">
        <v>0</v>
      </c>
      <c r="J10412" s="83">
        <v>0</v>
      </c>
      <c r="K10412" s="83">
        <v>0</v>
      </c>
      <c r="L10412" s="84">
        <v>0</v>
      </c>
      <c r="M10412">
        <v>1</v>
      </c>
    </row>
    <row r="10413" spans="1:13" ht="15" x14ac:dyDescent="0.25">
      <c r="A10413" s="42" t="str">
        <f>'MRC NP, CWE NP, P'!A10413</f>
        <v>3b_updated_hist</v>
      </c>
      <c r="B10413" s="43" t="str">
        <f>'MRC NP, CWE NP, P'!B10413</f>
        <v>E</v>
      </c>
      <c r="C10413" s="43" t="str">
        <f>'MRC NP, CWE NP, P'!C10413</f>
        <v>Interseason</v>
      </c>
      <c r="D10413" s="43" t="str">
        <f>'MRC NP, CWE NP, P'!D10413</f>
        <v>Weekday</v>
      </c>
      <c r="E10413" s="43">
        <f>'MRC NP, CWE NP, P'!E10413</f>
        <v>20190503</v>
      </c>
      <c r="F10413" s="43">
        <f>'MRC NP, CWE NP, P'!F10413</f>
        <v>20</v>
      </c>
      <c r="G10413" s="83">
        <v>0</v>
      </c>
      <c r="H10413" s="83">
        <v>0</v>
      </c>
      <c r="I10413" s="83">
        <v>0</v>
      </c>
      <c r="J10413" s="83">
        <v>0</v>
      </c>
      <c r="K10413" s="83">
        <v>0</v>
      </c>
      <c r="L10413" s="84">
        <v>0</v>
      </c>
      <c r="M10413">
        <v>1</v>
      </c>
    </row>
    <row r="10414" spans="1:13" ht="15" x14ac:dyDescent="0.25">
      <c r="A10414" s="42" t="str">
        <f>'MRC NP, CWE NP, P'!A10414</f>
        <v>3b_updated_hist</v>
      </c>
      <c r="B10414" s="43" t="str">
        <f>'MRC NP, CWE NP, P'!B10414</f>
        <v>E</v>
      </c>
      <c r="C10414" s="43" t="str">
        <f>'MRC NP, CWE NP, P'!C10414</f>
        <v>Interseason</v>
      </c>
      <c r="D10414" s="43" t="str">
        <f>'MRC NP, CWE NP, P'!D10414</f>
        <v>Weekday</v>
      </c>
      <c r="E10414" s="43">
        <f>'MRC NP, CWE NP, P'!E10414</f>
        <v>20190503</v>
      </c>
      <c r="F10414" s="43">
        <f>'MRC NP, CWE NP, P'!F10414</f>
        <v>21</v>
      </c>
      <c r="G10414" s="83">
        <v>0</v>
      </c>
      <c r="H10414" s="83">
        <v>0</v>
      </c>
      <c r="I10414" s="83">
        <v>0</v>
      </c>
      <c r="J10414" s="83">
        <v>0</v>
      </c>
      <c r="K10414" s="83">
        <v>0</v>
      </c>
      <c r="L10414" s="84">
        <v>0</v>
      </c>
      <c r="M10414">
        <v>1</v>
      </c>
    </row>
    <row r="10415" spans="1:13" ht="15" x14ac:dyDescent="0.25">
      <c r="A10415" s="42" t="str">
        <f>'MRC NP, CWE NP, P'!A10415</f>
        <v>3b_updated_hist</v>
      </c>
      <c r="B10415" s="43" t="str">
        <f>'MRC NP, CWE NP, P'!B10415</f>
        <v>E</v>
      </c>
      <c r="C10415" s="43" t="str">
        <f>'MRC NP, CWE NP, P'!C10415</f>
        <v>Interseason</v>
      </c>
      <c r="D10415" s="43" t="str">
        <f>'MRC NP, CWE NP, P'!D10415</f>
        <v>Weekday</v>
      </c>
      <c r="E10415" s="43">
        <f>'MRC NP, CWE NP, P'!E10415</f>
        <v>20190503</v>
      </c>
      <c r="F10415" s="43">
        <f>'MRC NP, CWE NP, P'!F10415</f>
        <v>22</v>
      </c>
      <c r="G10415" s="83">
        <v>0</v>
      </c>
      <c r="H10415" s="83">
        <v>0</v>
      </c>
      <c r="I10415" s="83">
        <v>0</v>
      </c>
      <c r="J10415" s="83">
        <v>0</v>
      </c>
      <c r="K10415" s="83">
        <v>0</v>
      </c>
      <c r="L10415" s="84">
        <v>0</v>
      </c>
      <c r="M10415">
        <v>1</v>
      </c>
    </row>
    <row r="10416" spans="1:13" ht="15" x14ac:dyDescent="0.25">
      <c r="A10416" s="42" t="str">
        <f>'MRC NP, CWE NP, P'!A10416</f>
        <v>3b_updated_hist</v>
      </c>
      <c r="B10416" s="43" t="str">
        <f>'MRC NP, CWE NP, P'!B10416</f>
        <v>E</v>
      </c>
      <c r="C10416" s="43" t="str">
        <f>'MRC NP, CWE NP, P'!C10416</f>
        <v>Interseason</v>
      </c>
      <c r="D10416" s="43" t="str">
        <f>'MRC NP, CWE NP, P'!D10416</f>
        <v>Weekday</v>
      </c>
      <c r="E10416" s="43">
        <f>'MRC NP, CWE NP, P'!E10416</f>
        <v>20190503</v>
      </c>
      <c r="F10416" s="43">
        <f>'MRC NP, CWE NP, P'!F10416</f>
        <v>23</v>
      </c>
      <c r="G10416" s="83">
        <v>0</v>
      </c>
      <c r="H10416" s="83">
        <v>0</v>
      </c>
      <c r="I10416" s="83">
        <v>0</v>
      </c>
      <c r="J10416" s="83">
        <v>0</v>
      </c>
      <c r="K10416" s="83">
        <v>0</v>
      </c>
      <c r="L10416" s="84">
        <v>0</v>
      </c>
      <c r="M10416">
        <v>1</v>
      </c>
    </row>
    <row r="10417" spans="1:13" ht="15" x14ac:dyDescent="0.25">
      <c r="A10417" s="42" t="str">
        <f>'MRC NP, CWE NP, P'!A10417</f>
        <v>3b_updated_hist</v>
      </c>
      <c r="B10417" s="43" t="str">
        <f>'MRC NP, CWE NP, P'!B10417</f>
        <v>E</v>
      </c>
      <c r="C10417" s="43" t="str">
        <f>'MRC NP, CWE NP, P'!C10417</f>
        <v>Interseason</v>
      </c>
      <c r="D10417" s="43" t="str">
        <f>'MRC NP, CWE NP, P'!D10417</f>
        <v>Weekday</v>
      </c>
      <c r="E10417" s="43">
        <f>'MRC NP, CWE NP, P'!E10417</f>
        <v>20190503</v>
      </c>
      <c r="F10417" s="43">
        <f>'MRC NP, CWE NP, P'!F10417</f>
        <v>24</v>
      </c>
      <c r="G10417" s="83">
        <v>0</v>
      </c>
      <c r="H10417" s="83">
        <v>0</v>
      </c>
      <c r="I10417" s="83">
        <v>0</v>
      </c>
      <c r="J10417" s="83">
        <v>0</v>
      </c>
      <c r="K10417" s="83">
        <v>0</v>
      </c>
      <c r="L10417" s="84">
        <v>0</v>
      </c>
      <c r="M10417">
        <v>1</v>
      </c>
    </row>
    <row r="10418" spans="1:13" ht="15" x14ac:dyDescent="0.25">
      <c r="A10418" s="42" t="str">
        <f>'MRC NP, CWE NP, P'!A10418</f>
        <v>3b_updated_hist</v>
      </c>
      <c r="B10418" s="43" t="str">
        <f>'MRC NP, CWE NP, P'!B10418</f>
        <v>H</v>
      </c>
      <c r="C10418" s="43" t="str">
        <f>'MRC NP, CWE NP, P'!C10418</f>
        <v>Interseason</v>
      </c>
      <c r="D10418" s="43" t="str">
        <f>'MRC NP, CWE NP, P'!D10418</f>
        <v>Weekend</v>
      </c>
      <c r="E10418" s="43">
        <f>'MRC NP, CWE NP, P'!E10418</f>
        <v>20190504</v>
      </c>
      <c r="F10418" s="43">
        <f>'MRC NP, CWE NP, P'!F10418</f>
        <v>1</v>
      </c>
      <c r="G10418" s="83">
        <v>0</v>
      </c>
      <c r="H10418" s="83">
        <v>0</v>
      </c>
      <c r="I10418" s="83">
        <v>0</v>
      </c>
      <c r="J10418" s="83">
        <v>0</v>
      </c>
      <c r="K10418" s="83">
        <v>0</v>
      </c>
      <c r="L10418" s="84">
        <v>0</v>
      </c>
      <c r="M10418">
        <v>1</v>
      </c>
    </row>
    <row r="10419" spans="1:13" ht="15" x14ac:dyDescent="0.25">
      <c r="A10419" s="42" t="str">
        <f>'MRC NP, CWE NP, P'!A10419</f>
        <v>3b_updated_hist</v>
      </c>
      <c r="B10419" s="43" t="str">
        <f>'MRC NP, CWE NP, P'!B10419</f>
        <v>H</v>
      </c>
      <c r="C10419" s="43" t="str">
        <f>'MRC NP, CWE NP, P'!C10419</f>
        <v>Interseason</v>
      </c>
      <c r="D10419" s="43" t="str">
        <f>'MRC NP, CWE NP, P'!D10419</f>
        <v>Weekend</v>
      </c>
      <c r="E10419" s="43">
        <f>'MRC NP, CWE NP, P'!E10419</f>
        <v>20190504</v>
      </c>
      <c r="F10419" s="43">
        <f>'MRC NP, CWE NP, P'!F10419</f>
        <v>2</v>
      </c>
      <c r="G10419" s="83">
        <v>0</v>
      </c>
      <c r="H10419" s="83">
        <v>0</v>
      </c>
      <c r="I10419" s="83">
        <v>0</v>
      </c>
      <c r="J10419" s="83">
        <v>0</v>
      </c>
      <c r="K10419" s="83">
        <v>0</v>
      </c>
      <c r="L10419" s="84">
        <v>0</v>
      </c>
      <c r="M10419">
        <v>1</v>
      </c>
    </row>
    <row r="10420" spans="1:13" ht="15" x14ac:dyDescent="0.25">
      <c r="A10420" s="42" t="str">
        <f>'MRC NP, CWE NP, P'!A10420</f>
        <v>3b_updated_hist</v>
      </c>
      <c r="B10420" s="43" t="str">
        <f>'MRC NP, CWE NP, P'!B10420</f>
        <v>H</v>
      </c>
      <c r="C10420" s="43" t="str">
        <f>'MRC NP, CWE NP, P'!C10420</f>
        <v>Interseason</v>
      </c>
      <c r="D10420" s="43" t="str">
        <f>'MRC NP, CWE NP, P'!D10420</f>
        <v>Weekend</v>
      </c>
      <c r="E10420" s="43">
        <f>'MRC NP, CWE NP, P'!E10420</f>
        <v>20190504</v>
      </c>
      <c r="F10420" s="43">
        <f>'MRC NP, CWE NP, P'!F10420</f>
        <v>3</v>
      </c>
      <c r="G10420" s="83">
        <v>0</v>
      </c>
      <c r="H10420" s="83">
        <v>0</v>
      </c>
      <c r="I10420" s="83">
        <v>0</v>
      </c>
      <c r="J10420" s="83">
        <v>0</v>
      </c>
      <c r="K10420" s="83">
        <v>0</v>
      </c>
      <c r="L10420" s="84">
        <v>0</v>
      </c>
      <c r="M10420">
        <v>1</v>
      </c>
    </row>
    <row r="10421" spans="1:13" ht="15" x14ac:dyDescent="0.25">
      <c r="A10421" s="42" t="str">
        <f>'MRC NP, CWE NP, P'!A10421</f>
        <v>3b_updated_hist</v>
      </c>
      <c r="B10421" s="43" t="str">
        <f>'MRC NP, CWE NP, P'!B10421</f>
        <v>H</v>
      </c>
      <c r="C10421" s="43" t="str">
        <f>'MRC NP, CWE NP, P'!C10421</f>
        <v>Interseason</v>
      </c>
      <c r="D10421" s="43" t="str">
        <f>'MRC NP, CWE NP, P'!D10421</f>
        <v>Weekend</v>
      </c>
      <c r="E10421" s="43">
        <f>'MRC NP, CWE NP, P'!E10421</f>
        <v>20190504</v>
      </c>
      <c r="F10421" s="43">
        <f>'MRC NP, CWE NP, P'!F10421</f>
        <v>4</v>
      </c>
      <c r="G10421" s="83">
        <v>0</v>
      </c>
      <c r="H10421" s="83">
        <v>0</v>
      </c>
      <c r="I10421" s="83">
        <v>0</v>
      </c>
      <c r="J10421" s="83">
        <v>0</v>
      </c>
      <c r="K10421" s="83">
        <v>0</v>
      </c>
      <c r="L10421" s="84">
        <v>0</v>
      </c>
      <c r="M10421">
        <v>1</v>
      </c>
    </row>
    <row r="10422" spans="1:13" ht="15" x14ac:dyDescent="0.25">
      <c r="A10422" s="42" t="str">
        <f>'MRC NP, CWE NP, P'!A10422</f>
        <v>3b_updated_hist</v>
      </c>
      <c r="B10422" s="43" t="str">
        <f>'MRC NP, CWE NP, P'!B10422</f>
        <v>H</v>
      </c>
      <c r="C10422" s="43" t="str">
        <f>'MRC NP, CWE NP, P'!C10422</f>
        <v>Interseason</v>
      </c>
      <c r="D10422" s="43" t="str">
        <f>'MRC NP, CWE NP, P'!D10422</f>
        <v>Weekend</v>
      </c>
      <c r="E10422" s="43">
        <f>'MRC NP, CWE NP, P'!E10422</f>
        <v>20190504</v>
      </c>
      <c r="F10422" s="43">
        <f>'MRC NP, CWE NP, P'!F10422</f>
        <v>5</v>
      </c>
      <c r="G10422" s="83">
        <v>0</v>
      </c>
      <c r="H10422" s="83">
        <v>0</v>
      </c>
      <c r="I10422" s="83">
        <v>0</v>
      </c>
      <c r="J10422" s="83">
        <v>0</v>
      </c>
      <c r="K10422" s="83">
        <v>0</v>
      </c>
      <c r="L10422" s="84">
        <v>0</v>
      </c>
      <c r="M10422">
        <v>1</v>
      </c>
    </row>
    <row r="10423" spans="1:13" ht="15" x14ac:dyDescent="0.25">
      <c r="A10423" s="42" t="str">
        <f>'MRC NP, CWE NP, P'!A10423</f>
        <v>3b_updated_hist</v>
      </c>
      <c r="B10423" s="43" t="str">
        <f>'MRC NP, CWE NP, P'!B10423</f>
        <v>H</v>
      </c>
      <c r="C10423" s="43" t="str">
        <f>'MRC NP, CWE NP, P'!C10423</f>
        <v>Interseason</v>
      </c>
      <c r="D10423" s="43" t="str">
        <f>'MRC NP, CWE NP, P'!D10423</f>
        <v>Weekend</v>
      </c>
      <c r="E10423" s="43">
        <f>'MRC NP, CWE NP, P'!E10423</f>
        <v>20190504</v>
      </c>
      <c r="F10423" s="43">
        <f>'MRC NP, CWE NP, P'!F10423</f>
        <v>6</v>
      </c>
      <c r="G10423" s="83">
        <v>0</v>
      </c>
      <c r="H10423" s="83">
        <v>0</v>
      </c>
      <c r="I10423" s="83">
        <v>0</v>
      </c>
      <c r="J10423" s="83">
        <v>0</v>
      </c>
      <c r="K10423" s="83">
        <v>0</v>
      </c>
      <c r="L10423" s="84">
        <v>0</v>
      </c>
      <c r="M10423">
        <v>1</v>
      </c>
    </row>
    <row r="10424" spans="1:13" ht="15" x14ac:dyDescent="0.25">
      <c r="A10424" s="42" t="str">
        <f>'MRC NP, CWE NP, P'!A10424</f>
        <v>3b_updated_hist</v>
      </c>
      <c r="B10424" s="43" t="str">
        <f>'MRC NP, CWE NP, P'!B10424</f>
        <v>H</v>
      </c>
      <c r="C10424" s="43" t="str">
        <f>'MRC NP, CWE NP, P'!C10424</f>
        <v>Interseason</v>
      </c>
      <c r="D10424" s="43" t="str">
        <f>'MRC NP, CWE NP, P'!D10424</f>
        <v>Weekend</v>
      </c>
      <c r="E10424" s="43">
        <f>'MRC NP, CWE NP, P'!E10424</f>
        <v>20190504</v>
      </c>
      <c r="F10424" s="43">
        <f>'MRC NP, CWE NP, P'!F10424</f>
        <v>7</v>
      </c>
      <c r="G10424" s="83">
        <v>0</v>
      </c>
      <c r="H10424" s="83">
        <v>0</v>
      </c>
      <c r="I10424" s="83">
        <v>0</v>
      </c>
      <c r="J10424" s="83">
        <v>0</v>
      </c>
      <c r="K10424" s="83">
        <v>0</v>
      </c>
      <c r="L10424" s="84">
        <v>0</v>
      </c>
      <c r="M10424">
        <v>1</v>
      </c>
    </row>
    <row r="10425" spans="1:13" ht="15" x14ac:dyDescent="0.25">
      <c r="A10425" s="42" t="str">
        <f>'MRC NP, CWE NP, P'!A10425</f>
        <v>3b_updated_hist</v>
      </c>
      <c r="B10425" s="43" t="str">
        <f>'MRC NP, CWE NP, P'!B10425</f>
        <v>H</v>
      </c>
      <c r="C10425" s="43" t="str">
        <f>'MRC NP, CWE NP, P'!C10425</f>
        <v>Interseason</v>
      </c>
      <c r="D10425" s="43" t="str">
        <f>'MRC NP, CWE NP, P'!D10425</f>
        <v>Weekend</v>
      </c>
      <c r="E10425" s="43">
        <f>'MRC NP, CWE NP, P'!E10425</f>
        <v>20190504</v>
      </c>
      <c r="F10425" s="43">
        <f>'MRC NP, CWE NP, P'!F10425</f>
        <v>8</v>
      </c>
      <c r="G10425" s="83">
        <v>0</v>
      </c>
      <c r="H10425" s="83">
        <v>0</v>
      </c>
      <c r="I10425" s="83">
        <v>0</v>
      </c>
      <c r="J10425" s="83">
        <v>0</v>
      </c>
      <c r="K10425" s="83">
        <v>0</v>
      </c>
      <c r="L10425" s="84">
        <v>0</v>
      </c>
      <c r="M10425">
        <v>1</v>
      </c>
    </row>
    <row r="10426" spans="1:13" ht="15" x14ac:dyDescent="0.25">
      <c r="A10426" s="42" t="str">
        <f>'MRC NP, CWE NP, P'!A10426</f>
        <v>3b_updated_hist</v>
      </c>
      <c r="B10426" s="43" t="str">
        <f>'MRC NP, CWE NP, P'!B10426</f>
        <v>H</v>
      </c>
      <c r="C10426" s="43" t="str">
        <f>'MRC NP, CWE NP, P'!C10426</f>
        <v>Interseason</v>
      </c>
      <c r="D10426" s="43" t="str">
        <f>'MRC NP, CWE NP, P'!D10426</f>
        <v>Weekend</v>
      </c>
      <c r="E10426" s="43">
        <f>'MRC NP, CWE NP, P'!E10426</f>
        <v>20190504</v>
      </c>
      <c r="F10426" s="43">
        <f>'MRC NP, CWE NP, P'!F10426</f>
        <v>9</v>
      </c>
      <c r="G10426" s="83">
        <v>0</v>
      </c>
      <c r="H10426" s="83">
        <v>0</v>
      </c>
      <c r="I10426" s="83">
        <v>0</v>
      </c>
      <c r="J10426" s="83">
        <v>0</v>
      </c>
      <c r="K10426" s="83">
        <v>0</v>
      </c>
      <c r="L10426" s="84">
        <v>0</v>
      </c>
      <c r="M10426">
        <v>1</v>
      </c>
    </row>
    <row r="10427" spans="1:13" ht="15" x14ac:dyDescent="0.25">
      <c r="A10427" s="42" t="str">
        <f>'MRC NP, CWE NP, P'!A10427</f>
        <v>3b_updated_hist</v>
      </c>
      <c r="B10427" s="43" t="str">
        <f>'MRC NP, CWE NP, P'!B10427</f>
        <v>H</v>
      </c>
      <c r="C10427" s="43" t="str">
        <f>'MRC NP, CWE NP, P'!C10427</f>
        <v>Interseason</v>
      </c>
      <c r="D10427" s="43" t="str">
        <f>'MRC NP, CWE NP, P'!D10427</f>
        <v>Weekend</v>
      </c>
      <c r="E10427" s="43">
        <f>'MRC NP, CWE NP, P'!E10427</f>
        <v>20190504</v>
      </c>
      <c r="F10427" s="43">
        <f>'MRC NP, CWE NP, P'!F10427</f>
        <v>10</v>
      </c>
      <c r="G10427" s="83">
        <v>0</v>
      </c>
      <c r="H10427" s="83">
        <v>0</v>
      </c>
      <c r="I10427" s="83">
        <v>0</v>
      </c>
      <c r="J10427" s="83">
        <v>0</v>
      </c>
      <c r="K10427" s="83">
        <v>0</v>
      </c>
      <c r="L10427" s="84">
        <v>0</v>
      </c>
      <c r="M10427">
        <v>1</v>
      </c>
    </row>
    <row r="10428" spans="1:13" ht="15" x14ac:dyDescent="0.25">
      <c r="A10428" s="42" t="str">
        <f>'MRC NP, CWE NP, P'!A10428</f>
        <v>3b_updated_hist</v>
      </c>
      <c r="B10428" s="43" t="str">
        <f>'MRC NP, CWE NP, P'!B10428</f>
        <v>H</v>
      </c>
      <c r="C10428" s="43" t="str">
        <f>'MRC NP, CWE NP, P'!C10428</f>
        <v>Interseason</v>
      </c>
      <c r="D10428" s="43" t="str">
        <f>'MRC NP, CWE NP, P'!D10428</f>
        <v>Weekend</v>
      </c>
      <c r="E10428" s="43">
        <f>'MRC NP, CWE NP, P'!E10428</f>
        <v>20190504</v>
      </c>
      <c r="F10428" s="43">
        <f>'MRC NP, CWE NP, P'!F10428</f>
        <v>11</v>
      </c>
      <c r="G10428" s="83">
        <v>0</v>
      </c>
      <c r="H10428" s="83">
        <v>0</v>
      </c>
      <c r="I10428" s="83">
        <v>0</v>
      </c>
      <c r="J10428" s="83">
        <v>0</v>
      </c>
      <c r="K10428" s="83">
        <v>0</v>
      </c>
      <c r="L10428" s="84">
        <v>0</v>
      </c>
      <c r="M10428">
        <v>1</v>
      </c>
    </row>
    <row r="10429" spans="1:13" ht="15" x14ac:dyDescent="0.25">
      <c r="A10429" s="42" t="str">
        <f>'MRC NP, CWE NP, P'!A10429</f>
        <v>3b_updated_hist</v>
      </c>
      <c r="B10429" s="43" t="str">
        <f>'MRC NP, CWE NP, P'!B10429</f>
        <v>H</v>
      </c>
      <c r="C10429" s="43" t="str">
        <f>'MRC NP, CWE NP, P'!C10429</f>
        <v>Interseason</v>
      </c>
      <c r="D10429" s="43" t="str">
        <f>'MRC NP, CWE NP, P'!D10429</f>
        <v>Weekend</v>
      </c>
      <c r="E10429" s="43">
        <f>'MRC NP, CWE NP, P'!E10429</f>
        <v>20190504</v>
      </c>
      <c r="F10429" s="43">
        <f>'MRC NP, CWE NP, P'!F10429</f>
        <v>12</v>
      </c>
      <c r="G10429" s="83">
        <v>0</v>
      </c>
      <c r="H10429" s="83">
        <v>0</v>
      </c>
      <c r="I10429" s="83">
        <v>0</v>
      </c>
      <c r="J10429" s="83">
        <v>0</v>
      </c>
      <c r="K10429" s="83">
        <v>0</v>
      </c>
      <c r="L10429" s="84">
        <v>0</v>
      </c>
      <c r="M10429">
        <v>1</v>
      </c>
    </row>
    <row r="10430" spans="1:13" ht="15" x14ac:dyDescent="0.25">
      <c r="A10430" s="42" t="str">
        <f>'MRC NP, CWE NP, P'!A10430</f>
        <v>3b_updated_hist</v>
      </c>
      <c r="B10430" s="43" t="str">
        <f>'MRC NP, CWE NP, P'!B10430</f>
        <v>H</v>
      </c>
      <c r="C10430" s="43" t="str">
        <f>'MRC NP, CWE NP, P'!C10430</f>
        <v>Interseason</v>
      </c>
      <c r="D10430" s="43" t="str">
        <f>'MRC NP, CWE NP, P'!D10430</f>
        <v>Weekend</v>
      </c>
      <c r="E10430" s="43">
        <f>'MRC NP, CWE NP, P'!E10430</f>
        <v>20190504</v>
      </c>
      <c r="F10430" s="43">
        <f>'MRC NP, CWE NP, P'!F10430</f>
        <v>13</v>
      </c>
      <c r="G10430" s="83">
        <v>0</v>
      </c>
      <c r="H10430" s="83">
        <v>0</v>
      </c>
      <c r="I10430" s="83">
        <v>0</v>
      </c>
      <c r="J10430" s="83">
        <v>0</v>
      </c>
      <c r="K10430" s="83">
        <v>0</v>
      </c>
      <c r="L10430" s="84">
        <v>0</v>
      </c>
      <c r="M10430">
        <v>1</v>
      </c>
    </row>
    <row r="10431" spans="1:13" ht="15" x14ac:dyDescent="0.25">
      <c r="A10431" s="42" t="str">
        <f>'MRC NP, CWE NP, P'!A10431</f>
        <v>3b_updated_hist</v>
      </c>
      <c r="B10431" s="43" t="str">
        <f>'MRC NP, CWE NP, P'!B10431</f>
        <v>H</v>
      </c>
      <c r="C10431" s="43" t="str">
        <f>'MRC NP, CWE NP, P'!C10431</f>
        <v>Interseason</v>
      </c>
      <c r="D10431" s="43" t="str">
        <f>'MRC NP, CWE NP, P'!D10431</f>
        <v>Weekend</v>
      </c>
      <c r="E10431" s="43">
        <f>'MRC NP, CWE NP, P'!E10431</f>
        <v>20190504</v>
      </c>
      <c r="F10431" s="43">
        <f>'MRC NP, CWE NP, P'!F10431</f>
        <v>14</v>
      </c>
      <c r="G10431" s="83">
        <v>0</v>
      </c>
      <c r="H10431" s="83">
        <v>0</v>
      </c>
      <c r="I10431" s="83">
        <v>0</v>
      </c>
      <c r="J10431" s="83">
        <v>0</v>
      </c>
      <c r="K10431" s="83">
        <v>0</v>
      </c>
      <c r="L10431" s="84">
        <v>0</v>
      </c>
      <c r="M10431">
        <v>1</v>
      </c>
    </row>
    <row r="10432" spans="1:13" ht="15" x14ac:dyDescent="0.25">
      <c r="A10432" s="42" t="str">
        <f>'MRC NP, CWE NP, P'!A10432</f>
        <v>3b_updated_hist</v>
      </c>
      <c r="B10432" s="43" t="str">
        <f>'MRC NP, CWE NP, P'!B10432</f>
        <v>H</v>
      </c>
      <c r="C10432" s="43" t="str">
        <f>'MRC NP, CWE NP, P'!C10432</f>
        <v>Interseason</v>
      </c>
      <c r="D10432" s="43" t="str">
        <f>'MRC NP, CWE NP, P'!D10432</f>
        <v>Weekend</v>
      </c>
      <c r="E10432" s="43">
        <f>'MRC NP, CWE NP, P'!E10432</f>
        <v>20190504</v>
      </c>
      <c r="F10432" s="43">
        <f>'MRC NP, CWE NP, P'!F10432</f>
        <v>15</v>
      </c>
      <c r="G10432" s="83">
        <v>0</v>
      </c>
      <c r="H10432" s="83">
        <v>0</v>
      </c>
      <c r="I10432" s="83">
        <v>0</v>
      </c>
      <c r="J10432" s="83">
        <v>0</v>
      </c>
      <c r="K10432" s="83">
        <v>0</v>
      </c>
      <c r="L10432" s="84">
        <v>0</v>
      </c>
      <c r="M10432">
        <v>1</v>
      </c>
    </row>
    <row r="10433" spans="1:13" ht="15" x14ac:dyDescent="0.25">
      <c r="A10433" s="42" t="str">
        <f>'MRC NP, CWE NP, P'!A10433</f>
        <v>3b_updated_hist</v>
      </c>
      <c r="B10433" s="43" t="str">
        <f>'MRC NP, CWE NP, P'!B10433</f>
        <v>H</v>
      </c>
      <c r="C10433" s="43" t="str">
        <f>'MRC NP, CWE NP, P'!C10433</f>
        <v>Interseason</v>
      </c>
      <c r="D10433" s="43" t="str">
        <f>'MRC NP, CWE NP, P'!D10433</f>
        <v>Weekend</v>
      </c>
      <c r="E10433" s="43">
        <f>'MRC NP, CWE NP, P'!E10433</f>
        <v>20190504</v>
      </c>
      <c r="F10433" s="43">
        <f>'MRC NP, CWE NP, P'!F10433</f>
        <v>16</v>
      </c>
      <c r="G10433" s="83">
        <v>0</v>
      </c>
      <c r="H10433" s="83">
        <v>0</v>
      </c>
      <c r="I10433" s="83">
        <v>0</v>
      </c>
      <c r="J10433" s="83">
        <v>0</v>
      </c>
      <c r="K10433" s="83">
        <v>0</v>
      </c>
      <c r="L10433" s="84">
        <v>0</v>
      </c>
      <c r="M10433">
        <v>1</v>
      </c>
    </row>
    <row r="10434" spans="1:13" ht="15" x14ac:dyDescent="0.25">
      <c r="A10434" s="42" t="str">
        <f>'MRC NP, CWE NP, P'!A10434</f>
        <v>3b_updated_hist</v>
      </c>
      <c r="B10434" s="43" t="str">
        <f>'MRC NP, CWE NP, P'!B10434</f>
        <v>H</v>
      </c>
      <c r="C10434" s="43" t="str">
        <f>'MRC NP, CWE NP, P'!C10434</f>
        <v>Interseason</v>
      </c>
      <c r="D10434" s="43" t="str">
        <f>'MRC NP, CWE NP, P'!D10434</f>
        <v>Weekend</v>
      </c>
      <c r="E10434" s="43">
        <f>'MRC NP, CWE NP, P'!E10434</f>
        <v>20190504</v>
      </c>
      <c r="F10434" s="43">
        <f>'MRC NP, CWE NP, P'!F10434</f>
        <v>17</v>
      </c>
      <c r="G10434" s="83">
        <v>-3.5</v>
      </c>
      <c r="H10434" s="83">
        <v>-7.9099999999999966</v>
      </c>
      <c r="I10434" s="83">
        <v>-1.0799999999999983</v>
      </c>
      <c r="J10434" s="83">
        <v>3.3299999999999983</v>
      </c>
      <c r="K10434" s="83">
        <v>0</v>
      </c>
      <c r="L10434" s="84">
        <v>7.9099999999999966</v>
      </c>
      <c r="M10434">
        <v>4</v>
      </c>
    </row>
    <row r="10435" spans="1:13" ht="15" x14ac:dyDescent="0.25">
      <c r="A10435" s="42" t="str">
        <f>'MRC NP, CWE NP, P'!A10435</f>
        <v>3b_updated_hist</v>
      </c>
      <c r="B10435" s="43" t="str">
        <f>'MRC NP, CWE NP, P'!B10435</f>
        <v>H</v>
      </c>
      <c r="C10435" s="43" t="str">
        <f>'MRC NP, CWE NP, P'!C10435</f>
        <v>Interseason</v>
      </c>
      <c r="D10435" s="43" t="str">
        <f>'MRC NP, CWE NP, P'!D10435</f>
        <v>Weekend</v>
      </c>
      <c r="E10435" s="43">
        <f>'MRC NP, CWE NP, P'!E10435</f>
        <v>20190504</v>
      </c>
      <c r="F10435" s="43">
        <f>'MRC NP, CWE NP, P'!F10435</f>
        <v>18</v>
      </c>
      <c r="G10435" s="83">
        <v>1.9899999999999984</v>
      </c>
      <c r="H10435" s="83">
        <v>-3.6400000000000041</v>
      </c>
      <c r="I10435" s="83">
        <v>0.23999999999999488</v>
      </c>
      <c r="J10435" s="83">
        <v>5.8699999999999974</v>
      </c>
      <c r="K10435" s="83">
        <v>0</v>
      </c>
      <c r="L10435" s="84">
        <v>5.8699999999999974</v>
      </c>
      <c r="M10435">
        <v>4</v>
      </c>
    </row>
    <row r="10436" spans="1:13" ht="15" x14ac:dyDescent="0.25">
      <c r="A10436" s="42" t="str">
        <f>'MRC NP, CWE NP, P'!A10436</f>
        <v>3b_updated_hist</v>
      </c>
      <c r="B10436" s="43" t="str">
        <f>'MRC NP, CWE NP, P'!B10436</f>
        <v>H</v>
      </c>
      <c r="C10436" s="43" t="str">
        <f>'MRC NP, CWE NP, P'!C10436</f>
        <v>Interseason</v>
      </c>
      <c r="D10436" s="43" t="str">
        <f>'MRC NP, CWE NP, P'!D10436</f>
        <v>Weekend</v>
      </c>
      <c r="E10436" s="43">
        <f>'MRC NP, CWE NP, P'!E10436</f>
        <v>20190504</v>
      </c>
      <c r="F10436" s="43">
        <f>'MRC NP, CWE NP, P'!F10436</f>
        <v>19</v>
      </c>
      <c r="G10436" s="83">
        <v>1.9600000000000009</v>
      </c>
      <c r="H10436" s="83">
        <v>-3.6099999999999994</v>
      </c>
      <c r="I10436" s="83">
        <v>0.23000000000000398</v>
      </c>
      <c r="J10436" s="83">
        <v>5.8000000000000043</v>
      </c>
      <c r="K10436" s="83">
        <v>0</v>
      </c>
      <c r="L10436" s="84">
        <v>5.8000000000000043</v>
      </c>
      <c r="M10436">
        <v>4</v>
      </c>
    </row>
    <row r="10437" spans="1:13" ht="15" x14ac:dyDescent="0.25">
      <c r="A10437" s="42" t="str">
        <f>'MRC NP, CWE NP, P'!A10437</f>
        <v>3b_updated_hist</v>
      </c>
      <c r="B10437" s="43" t="str">
        <f>'MRC NP, CWE NP, P'!B10437</f>
        <v>H</v>
      </c>
      <c r="C10437" s="43" t="str">
        <f>'MRC NP, CWE NP, P'!C10437</f>
        <v>Interseason</v>
      </c>
      <c r="D10437" s="43" t="str">
        <f>'MRC NP, CWE NP, P'!D10437</f>
        <v>Weekend</v>
      </c>
      <c r="E10437" s="43">
        <f>'MRC NP, CWE NP, P'!E10437</f>
        <v>20190504</v>
      </c>
      <c r="F10437" s="43">
        <f>'MRC NP, CWE NP, P'!F10437</f>
        <v>20</v>
      </c>
      <c r="G10437" s="83">
        <v>2.4100000000000037</v>
      </c>
      <c r="H10437" s="83">
        <v>-4.4600000000000009</v>
      </c>
      <c r="I10437" s="83">
        <v>0.29999999999999716</v>
      </c>
      <c r="J10437" s="83">
        <v>7.1700000000000017</v>
      </c>
      <c r="K10437" s="83">
        <v>0</v>
      </c>
      <c r="L10437" s="84">
        <v>7.1700000000000017</v>
      </c>
      <c r="M10437">
        <v>4</v>
      </c>
    </row>
    <row r="10438" spans="1:13" ht="15" x14ac:dyDescent="0.25">
      <c r="A10438" s="42" t="str">
        <f>'MRC NP, CWE NP, P'!A10438</f>
        <v>3b_updated_hist</v>
      </c>
      <c r="B10438" s="43" t="str">
        <f>'MRC NP, CWE NP, P'!B10438</f>
        <v>H</v>
      </c>
      <c r="C10438" s="43" t="str">
        <f>'MRC NP, CWE NP, P'!C10438</f>
        <v>Interseason</v>
      </c>
      <c r="D10438" s="43" t="str">
        <f>'MRC NP, CWE NP, P'!D10438</f>
        <v>Weekend</v>
      </c>
      <c r="E10438" s="43">
        <f>'MRC NP, CWE NP, P'!E10438</f>
        <v>20190504</v>
      </c>
      <c r="F10438" s="43">
        <f>'MRC NP, CWE NP, P'!F10438</f>
        <v>21</v>
      </c>
      <c r="G10438" s="83">
        <v>0.99000000000000199</v>
      </c>
      <c r="H10438" s="83">
        <v>-1.8399999999999963</v>
      </c>
      <c r="I10438" s="83">
        <v>0.12000000000000455</v>
      </c>
      <c r="J10438" s="83">
        <v>2.9500000000000028</v>
      </c>
      <c r="K10438" s="83">
        <v>0</v>
      </c>
      <c r="L10438" s="84">
        <v>2.9500000000000028</v>
      </c>
      <c r="M10438">
        <v>4</v>
      </c>
    </row>
    <row r="10439" spans="1:13" ht="15" x14ac:dyDescent="0.25">
      <c r="A10439" s="42" t="str">
        <f>'MRC NP, CWE NP, P'!A10439</f>
        <v>3b_updated_hist</v>
      </c>
      <c r="B10439" s="43" t="str">
        <f>'MRC NP, CWE NP, P'!B10439</f>
        <v>H</v>
      </c>
      <c r="C10439" s="43" t="str">
        <f>'MRC NP, CWE NP, P'!C10439</f>
        <v>Interseason</v>
      </c>
      <c r="D10439" s="43" t="str">
        <f>'MRC NP, CWE NP, P'!D10439</f>
        <v>Weekend</v>
      </c>
      <c r="E10439" s="43">
        <f>'MRC NP, CWE NP, P'!E10439</f>
        <v>20190504</v>
      </c>
      <c r="F10439" s="43">
        <f>'MRC NP, CWE NP, P'!F10439</f>
        <v>22</v>
      </c>
      <c r="G10439" s="83">
        <v>0</v>
      </c>
      <c r="H10439" s="83">
        <v>0</v>
      </c>
      <c r="I10439" s="83">
        <v>0</v>
      </c>
      <c r="J10439" s="83">
        <v>0</v>
      </c>
      <c r="K10439" s="83">
        <v>0</v>
      </c>
      <c r="L10439" s="84">
        <v>0</v>
      </c>
      <c r="M10439">
        <v>1</v>
      </c>
    </row>
    <row r="10440" spans="1:13" ht="15" x14ac:dyDescent="0.25">
      <c r="A10440" s="42" t="str">
        <f>'MRC NP, CWE NP, P'!A10440</f>
        <v>3b_updated_hist</v>
      </c>
      <c r="B10440" s="43" t="str">
        <f>'MRC NP, CWE NP, P'!B10440</f>
        <v>H</v>
      </c>
      <c r="C10440" s="43" t="str">
        <f>'MRC NP, CWE NP, P'!C10440</f>
        <v>Interseason</v>
      </c>
      <c r="D10440" s="43" t="str">
        <f>'MRC NP, CWE NP, P'!D10440</f>
        <v>Weekend</v>
      </c>
      <c r="E10440" s="43">
        <f>'MRC NP, CWE NP, P'!E10440</f>
        <v>20190504</v>
      </c>
      <c r="F10440" s="43">
        <f>'MRC NP, CWE NP, P'!F10440</f>
        <v>23</v>
      </c>
      <c r="G10440" s="83">
        <v>0</v>
      </c>
      <c r="H10440" s="83">
        <v>0</v>
      </c>
      <c r="I10440" s="83">
        <v>0</v>
      </c>
      <c r="J10440" s="83">
        <v>0</v>
      </c>
      <c r="K10440" s="83">
        <v>0</v>
      </c>
      <c r="L10440" s="84">
        <v>0</v>
      </c>
      <c r="M10440">
        <v>1</v>
      </c>
    </row>
    <row r="10441" spans="1:13" ht="15" x14ac:dyDescent="0.25">
      <c r="A10441" s="42" t="str">
        <f>'MRC NP, CWE NP, P'!A10441</f>
        <v>3b_updated_hist</v>
      </c>
      <c r="B10441" s="43" t="str">
        <f>'MRC NP, CWE NP, P'!B10441</f>
        <v>H</v>
      </c>
      <c r="C10441" s="43" t="str">
        <f>'MRC NP, CWE NP, P'!C10441</f>
        <v>Interseason</v>
      </c>
      <c r="D10441" s="43" t="str">
        <f>'MRC NP, CWE NP, P'!D10441</f>
        <v>Weekend</v>
      </c>
      <c r="E10441" s="43">
        <f>'MRC NP, CWE NP, P'!E10441</f>
        <v>20190504</v>
      </c>
      <c r="F10441" s="43">
        <f>'MRC NP, CWE NP, P'!F10441</f>
        <v>24</v>
      </c>
      <c r="G10441" s="83">
        <v>0</v>
      </c>
      <c r="H10441" s="83">
        <v>0</v>
      </c>
      <c r="I10441" s="83">
        <v>0</v>
      </c>
      <c r="J10441" s="83">
        <v>0</v>
      </c>
      <c r="K10441" s="83">
        <v>0</v>
      </c>
      <c r="L10441" s="84">
        <v>0</v>
      </c>
      <c r="M10441">
        <v>1</v>
      </c>
    </row>
    <row r="10442" spans="1:13" ht="15" x14ac:dyDescent="0.25">
      <c r="A10442" s="42" t="str">
        <f>'MRC NP, CWE NP, P'!A10442</f>
        <v>3b_updated_hist</v>
      </c>
      <c r="B10442" s="43" t="str">
        <f>'MRC NP, CWE NP, P'!B10442</f>
        <v>H</v>
      </c>
      <c r="C10442" s="43" t="str">
        <f>'MRC NP, CWE NP, P'!C10442</f>
        <v>Interseason</v>
      </c>
      <c r="D10442" s="43" t="str">
        <f>'MRC NP, CWE NP, P'!D10442</f>
        <v>Weekend</v>
      </c>
      <c r="E10442" s="43">
        <f>'MRC NP, CWE NP, P'!E10442</f>
        <v>20190505</v>
      </c>
      <c r="F10442" s="43">
        <f>'MRC NP, CWE NP, P'!F10442</f>
        <v>1</v>
      </c>
      <c r="G10442" s="83">
        <v>0</v>
      </c>
      <c r="H10442" s="83">
        <v>0</v>
      </c>
      <c r="I10442" s="83">
        <v>0</v>
      </c>
      <c r="J10442" s="83">
        <v>0</v>
      </c>
      <c r="K10442" s="83">
        <v>0</v>
      </c>
      <c r="L10442" s="84">
        <v>0</v>
      </c>
      <c r="M10442">
        <v>1</v>
      </c>
    </row>
    <row r="10443" spans="1:13" ht="15" x14ac:dyDescent="0.25">
      <c r="A10443" s="42" t="str">
        <f>'MRC NP, CWE NP, P'!A10443</f>
        <v>3b_updated_hist</v>
      </c>
      <c r="B10443" s="43" t="str">
        <f>'MRC NP, CWE NP, P'!B10443</f>
        <v>H</v>
      </c>
      <c r="C10443" s="43" t="str">
        <f>'MRC NP, CWE NP, P'!C10443</f>
        <v>Interseason</v>
      </c>
      <c r="D10443" s="43" t="str">
        <f>'MRC NP, CWE NP, P'!D10443</f>
        <v>Weekend</v>
      </c>
      <c r="E10443" s="43">
        <f>'MRC NP, CWE NP, P'!E10443</f>
        <v>20190505</v>
      </c>
      <c r="F10443" s="43">
        <f>'MRC NP, CWE NP, P'!F10443</f>
        <v>2</v>
      </c>
      <c r="G10443" s="83">
        <v>0</v>
      </c>
      <c r="H10443" s="83">
        <v>0</v>
      </c>
      <c r="I10443" s="83">
        <v>0</v>
      </c>
      <c r="J10443" s="83">
        <v>0</v>
      </c>
      <c r="K10443" s="83">
        <v>0</v>
      </c>
      <c r="L10443" s="84">
        <v>0</v>
      </c>
      <c r="M10443">
        <v>1</v>
      </c>
    </row>
    <row r="10444" spans="1:13" ht="15" x14ac:dyDescent="0.25">
      <c r="A10444" s="42" t="str">
        <f>'MRC NP, CWE NP, P'!A10444</f>
        <v>3b_updated_hist</v>
      </c>
      <c r="B10444" s="43" t="str">
        <f>'MRC NP, CWE NP, P'!B10444</f>
        <v>H</v>
      </c>
      <c r="C10444" s="43" t="str">
        <f>'MRC NP, CWE NP, P'!C10444</f>
        <v>Interseason</v>
      </c>
      <c r="D10444" s="43" t="str">
        <f>'MRC NP, CWE NP, P'!D10444</f>
        <v>Weekend</v>
      </c>
      <c r="E10444" s="43">
        <f>'MRC NP, CWE NP, P'!E10444</f>
        <v>20190505</v>
      </c>
      <c r="F10444" s="43">
        <f>'MRC NP, CWE NP, P'!F10444</f>
        <v>3</v>
      </c>
      <c r="G10444" s="83">
        <v>0</v>
      </c>
      <c r="H10444" s="83">
        <v>0</v>
      </c>
      <c r="I10444" s="83">
        <v>0</v>
      </c>
      <c r="J10444" s="83">
        <v>0</v>
      </c>
      <c r="K10444" s="83">
        <v>0</v>
      </c>
      <c r="L10444" s="84">
        <v>0</v>
      </c>
      <c r="M10444">
        <v>1</v>
      </c>
    </row>
    <row r="10445" spans="1:13" ht="15" x14ac:dyDescent="0.25">
      <c r="A10445" s="42" t="str">
        <f>'MRC NP, CWE NP, P'!A10445</f>
        <v>3b_updated_hist</v>
      </c>
      <c r="B10445" s="43" t="str">
        <f>'MRC NP, CWE NP, P'!B10445</f>
        <v>H</v>
      </c>
      <c r="C10445" s="43" t="str">
        <f>'MRC NP, CWE NP, P'!C10445</f>
        <v>Interseason</v>
      </c>
      <c r="D10445" s="43" t="str">
        <f>'MRC NP, CWE NP, P'!D10445</f>
        <v>Weekend</v>
      </c>
      <c r="E10445" s="43">
        <f>'MRC NP, CWE NP, P'!E10445</f>
        <v>20190505</v>
      </c>
      <c r="F10445" s="43">
        <f>'MRC NP, CWE NP, P'!F10445</f>
        <v>4</v>
      </c>
      <c r="G10445" s="83">
        <v>0</v>
      </c>
      <c r="H10445" s="83">
        <v>0</v>
      </c>
      <c r="I10445" s="83">
        <v>0</v>
      </c>
      <c r="J10445" s="83">
        <v>0</v>
      </c>
      <c r="K10445" s="83">
        <v>0</v>
      </c>
      <c r="L10445" s="84">
        <v>0</v>
      </c>
      <c r="M10445">
        <v>1</v>
      </c>
    </row>
    <row r="10446" spans="1:13" ht="15" x14ac:dyDescent="0.25">
      <c r="A10446" s="42" t="str">
        <f>'MRC NP, CWE NP, P'!A10446</f>
        <v>3b_updated_hist</v>
      </c>
      <c r="B10446" s="43" t="str">
        <f>'MRC NP, CWE NP, P'!B10446</f>
        <v>H</v>
      </c>
      <c r="C10446" s="43" t="str">
        <f>'MRC NP, CWE NP, P'!C10446</f>
        <v>Interseason</v>
      </c>
      <c r="D10446" s="43" t="str">
        <f>'MRC NP, CWE NP, P'!D10446</f>
        <v>Weekend</v>
      </c>
      <c r="E10446" s="43">
        <f>'MRC NP, CWE NP, P'!E10446</f>
        <v>20190505</v>
      </c>
      <c r="F10446" s="43">
        <f>'MRC NP, CWE NP, P'!F10446</f>
        <v>5</v>
      </c>
      <c r="G10446" s="83">
        <v>0</v>
      </c>
      <c r="H10446" s="83">
        <v>-4.870000000000001</v>
      </c>
      <c r="I10446" s="83">
        <v>-2.6799999999999997</v>
      </c>
      <c r="J10446" s="83">
        <v>2.1900000000000013</v>
      </c>
      <c r="K10446" s="83">
        <v>0.57000000000000028</v>
      </c>
      <c r="L10446" s="84">
        <v>4.870000000000001</v>
      </c>
      <c r="M10446">
        <v>4</v>
      </c>
    </row>
    <row r="10447" spans="1:13" ht="15" x14ac:dyDescent="0.25">
      <c r="A10447" s="42" t="str">
        <f>'MRC NP, CWE NP, P'!A10447</f>
        <v>3b_updated_hist</v>
      </c>
      <c r="B10447" s="43" t="str">
        <f>'MRC NP, CWE NP, P'!B10447</f>
        <v>H</v>
      </c>
      <c r="C10447" s="43" t="str">
        <f>'MRC NP, CWE NP, P'!C10447</f>
        <v>Interseason</v>
      </c>
      <c r="D10447" s="43" t="str">
        <f>'MRC NP, CWE NP, P'!D10447</f>
        <v>Weekend</v>
      </c>
      <c r="E10447" s="43">
        <f>'MRC NP, CWE NP, P'!E10447</f>
        <v>20190505</v>
      </c>
      <c r="F10447" s="43">
        <f>'MRC NP, CWE NP, P'!F10447</f>
        <v>6</v>
      </c>
      <c r="G10447" s="83">
        <v>-0.92999999999999972</v>
      </c>
      <c r="H10447" s="83">
        <v>-4.3000000000000007</v>
      </c>
      <c r="I10447" s="83">
        <v>-1.8399999999999999</v>
      </c>
      <c r="J10447" s="83">
        <v>1.5300000000000011</v>
      </c>
      <c r="K10447" s="83">
        <v>0.39999999999999858</v>
      </c>
      <c r="L10447" s="84">
        <v>4.3000000000000007</v>
      </c>
      <c r="M10447">
        <v>5</v>
      </c>
    </row>
    <row r="10448" spans="1:13" ht="15" x14ac:dyDescent="0.25">
      <c r="A10448" s="42" t="str">
        <f>'MRC NP, CWE NP, P'!A10448</f>
        <v>3b_updated_hist</v>
      </c>
      <c r="B10448" s="43" t="str">
        <f>'MRC NP, CWE NP, P'!B10448</f>
        <v>H</v>
      </c>
      <c r="C10448" s="43" t="str">
        <f>'MRC NP, CWE NP, P'!C10448</f>
        <v>Interseason</v>
      </c>
      <c r="D10448" s="43" t="str">
        <f>'MRC NP, CWE NP, P'!D10448</f>
        <v>Weekend</v>
      </c>
      <c r="E10448" s="43">
        <f>'MRC NP, CWE NP, P'!E10448</f>
        <v>20190505</v>
      </c>
      <c r="F10448" s="43">
        <f>'MRC NP, CWE NP, P'!F10448</f>
        <v>7</v>
      </c>
      <c r="G10448" s="83">
        <v>0</v>
      </c>
      <c r="H10448" s="83">
        <v>0</v>
      </c>
      <c r="I10448" s="83">
        <v>0</v>
      </c>
      <c r="J10448" s="83">
        <v>0</v>
      </c>
      <c r="K10448" s="83">
        <v>0</v>
      </c>
      <c r="L10448" s="84">
        <v>0</v>
      </c>
      <c r="M10448">
        <v>1</v>
      </c>
    </row>
    <row r="10449" spans="1:13" ht="15" x14ac:dyDescent="0.25">
      <c r="A10449" s="42" t="str">
        <f>'MRC NP, CWE NP, P'!A10449</f>
        <v>3b_updated_hist</v>
      </c>
      <c r="B10449" s="43" t="str">
        <f>'MRC NP, CWE NP, P'!B10449</f>
        <v>H</v>
      </c>
      <c r="C10449" s="43" t="str">
        <f>'MRC NP, CWE NP, P'!C10449</f>
        <v>Interseason</v>
      </c>
      <c r="D10449" s="43" t="str">
        <f>'MRC NP, CWE NP, P'!D10449</f>
        <v>Weekend</v>
      </c>
      <c r="E10449" s="43">
        <f>'MRC NP, CWE NP, P'!E10449</f>
        <v>20190505</v>
      </c>
      <c r="F10449" s="43">
        <f>'MRC NP, CWE NP, P'!F10449</f>
        <v>8</v>
      </c>
      <c r="G10449" s="83">
        <v>0</v>
      </c>
      <c r="H10449" s="83">
        <v>0</v>
      </c>
      <c r="I10449" s="83">
        <v>0</v>
      </c>
      <c r="J10449" s="83">
        <v>0</v>
      </c>
      <c r="K10449" s="83">
        <v>0</v>
      </c>
      <c r="L10449" s="84">
        <v>0</v>
      </c>
      <c r="M10449">
        <v>1</v>
      </c>
    </row>
    <row r="10450" spans="1:13" ht="15" x14ac:dyDescent="0.25">
      <c r="A10450" s="42" t="str">
        <f>'MRC NP, CWE NP, P'!A10450</f>
        <v>3b_updated_hist</v>
      </c>
      <c r="B10450" s="43" t="str">
        <f>'MRC NP, CWE NP, P'!B10450</f>
        <v>H</v>
      </c>
      <c r="C10450" s="43" t="str">
        <f>'MRC NP, CWE NP, P'!C10450</f>
        <v>Interseason</v>
      </c>
      <c r="D10450" s="43" t="str">
        <f>'MRC NP, CWE NP, P'!D10450</f>
        <v>Weekend</v>
      </c>
      <c r="E10450" s="43">
        <f>'MRC NP, CWE NP, P'!E10450</f>
        <v>20190505</v>
      </c>
      <c r="F10450" s="43">
        <f>'MRC NP, CWE NP, P'!F10450</f>
        <v>9</v>
      </c>
      <c r="G10450" s="83">
        <v>0</v>
      </c>
      <c r="H10450" s="83">
        <v>0</v>
      </c>
      <c r="I10450" s="83">
        <v>0</v>
      </c>
      <c r="J10450" s="83">
        <v>0</v>
      </c>
      <c r="K10450" s="83">
        <v>0</v>
      </c>
      <c r="L10450" s="84">
        <v>0</v>
      </c>
      <c r="M10450">
        <v>1</v>
      </c>
    </row>
    <row r="10451" spans="1:13" ht="15" x14ac:dyDescent="0.25">
      <c r="A10451" s="42" t="str">
        <f>'MRC NP, CWE NP, P'!A10451</f>
        <v>3b_updated_hist</v>
      </c>
      <c r="B10451" s="43" t="str">
        <f>'MRC NP, CWE NP, P'!B10451</f>
        <v>H</v>
      </c>
      <c r="C10451" s="43" t="str">
        <f>'MRC NP, CWE NP, P'!C10451</f>
        <v>Interseason</v>
      </c>
      <c r="D10451" s="43" t="str">
        <f>'MRC NP, CWE NP, P'!D10451</f>
        <v>Weekend</v>
      </c>
      <c r="E10451" s="43">
        <f>'MRC NP, CWE NP, P'!E10451</f>
        <v>20190505</v>
      </c>
      <c r="F10451" s="43">
        <f>'MRC NP, CWE NP, P'!F10451</f>
        <v>10</v>
      </c>
      <c r="G10451" s="83">
        <v>0</v>
      </c>
      <c r="H10451" s="83">
        <v>0</v>
      </c>
      <c r="I10451" s="83">
        <v>0</v>
      </c>
      <c r="J10451" s="83">
        <v>0</v>
      </c>
      <c r="K10451" s="83">
        <v>0</v>
      </c>
      <c r="L10451" s="84">
        <v>0</v>
      </c>
      <c r="M10451">
        <v>1</v>
      </c>
    </row>
    <row r="10452" spans="1:13" ht="15" x14ac:dyDescent="0.25">
      <c r="A10452" s="42" t="str">
        <f>'MRC NP, CWE NP, P'!A10452</f>
        <v>3b_updated_hist</v>
      </c>
      <c r="B10452" s="43" t="str">
        <f>'MRC NP, CWE NP, P'!B10452</f>
        <v>H</v>
      </c>
      <c r="C10452" s="43" t="str">
        <f>'MRC NP, CWE NP, P'!C10452</f>
        <v>Interseason</v>
      </c>
      <c r="D10452" s="43" t="str">
        <f>'MRC NP, CWE NP, P'!D10452</f>
        <v>Weekend</v>
      </c>
      <c r="E10452" s="43">
        <f>'MRC NP, CWE NP, P'!E10452</f>
        <v>20190505</v>
      </c>
      <c r="F10452" s="43">
        <f>'MRC NP, CWE NP, P'!F10452</f>
        <v>11</v>
      </c>
      <c r="G10452" s="83">
        <v>0</v>
      </c>
      <c r="H10452" s="83">
        <v>0</v>
      </c>
      <c r="I10452" s="83">
        <v>0</v>
      </c>
      <c r="J10452" s="83">
        <v>0</v>
      </c>
      <c r="K10452" s="83">
        <v>0</v>
      </c>
      <c r="L10452" s="84">
        <v>0</v>
      </c>
      <c r="M10452">
        <v>1</v>
      </c>
    </row>
    <row r="10453" spans="1:13" ht="15" x14ac:dyDescent="0.25">
      <c r="A10453" s="42" t="str">
        <f>'MRC NP, CWE NP, P'!A10453</f>
        <v>3b_updated_hist</v>
      </c>
      <c r="B10453" s="43" t="str">
        <f>'MRC NP, CWE NP, P'!B10453</f>
        <v>H</v>
      </c>
      <c r="C10453" s="43" t="str">
        <f>'MRC NP, CWE NP, P'!C10453</f>
        <v>Interseason</v>
      </c>
      <c r="D10453" s="43" t="str">
        <f>'MRC NP, CWE NP, P'!D10453</f>
        <v>Weekend</v>
      </c>
      <c r="E10453" s="43">
        <f>'MRC NP, CWE NP, P'!E10453</f>
        <v>20190505</v>
      </c>
      <c r="F10453" s="43">
        <f>'MRC NP, CWE NP, P'!F10453</f>
        <v>12</v>
      </c>
      <c r="G10453" s="83">
        <v>0</v>
      </c>
      <c r="H10453" s="83">
        <v>0</v>
      </c>
      <c r="I10453" s="83">
        <v>0</v>
      </c>
      <c r="J10453" s="83">
        <v>0</v>
      </c>
      <c r="K10453" s="83">
        <v>0</v>
      </c>
      <c r="L10453" s="84">
        <v>0</v>
      </c>
      <c r="M10453">
        <v>1</v>
      </c>
    </row>
    <row r="10454" spans="1:13" ht="15" x14ac:dyDescent="0.25">
      <c r="A10454" s="42" t="str">
        <f>'MRC NP, CWE NP, P'!A10454</f>
        <v>3b_updated_hist</v>
      </c>
      <c r="B10454" s="43" t="str">
        <f>'MRC NP, CWE NP, P'!B10454</f>
        <v>H</v>
      </c>
      <c r="C10454" s="43" t="str">
        <f>'MRC NP, CWE NP, P'!C10454</f>
        <v>Interseason</v>
      </c>
      <c r="D10454" s="43" t="str">
        <f>'MRC NP, CWE NP, P'!D10454</f>
        <v>Weekend</v>
      </c>
      <c r="E10454" s="43">
        <f>'MRC NP, CWE NP, P'!E10454</f>
        <v>20190505</v>
      </c>
      <c r="F10454" s="43">
        <f>'MRC NP, CWE NP, P'!F10454</f>
        <v>13</v>
      </c>
      <c r="G10454" s="83">
        <v>0</v>
      </c>
      <c r="H10454" s="83">
        <v>0</v>
      </c>
      <c r="I10454" s="83">
        <v>0</v>
      </c>
      <c r="J10454" s="83">
        <v>0</v>
      </c>
      <c r="K10454" s="83">
        <v>0</v>
      </c>
      <c r="L10454" s="84">
        <v>0</v>
      </c>
      <c r="M10454">
        <v>1</v>
      </c>
    </row>
    <row r="10455" spans="1:13" ht="15" x14ac:dyDescent="0.25">
      <c r="A10455" s="42" t="str">
        <f>'MRC NP, CWE NP, P'!A10455</f>
        <v>3b_updated_hist</v>
      </c>
      <c r="B10455" s="43" t="str">
        <f>'MRC NP, CWE NP, P'!B10455</f>
        <v>H</v>
      </c>
      <c r="C10455" s="43" t="str">
        <f>'MRC NP, CWE NP, P'!C10455</f>
        <v>Interseason</v>
      </c>
      <c r="D10455" s="43" t="str">
        <f>'MRC NP, CWE NP, P'!D10455</f>
        <v>Weekend</v>
      </c>
      <c r="E10455" s="43">
        <f>'MRC NP, CWE NP, P'!E10455</f>
        <v>20190505</v>
      </c>
      <c r="F10455" s="43">
        <f>'MRC NP, CWE NP, P'!F10455</f>
        <v>14</v>
      </c>
      <c r="G10455" s="83">
        <v>0</v>
      </c>
      <c r="H10455" s="83">
        <v>0</v>
      </c>
      <c r="I10455" s="83">
        <v>0</v>
      </c>
      <c r="J10455" s="83">
        <v>0</v>
      </c>
      <c r="K10455" s="83">
        <v>0</v>
      </c>
      <c r="L10455" s="84">
        <v>0</v>
      </c>
      <c r="M10455">
        <v>1</v>
      </c>
    </row>
    <row r="10456" spans="1:13" ht="15" x14ac:dyDescent="0.25">
      <c r="A10456" s="42" t="str">
        <f>'MRC NP, CWE NP, P'!A10456</f>
        <v>3b_updated_hist</v>
      </c>
      <c r="B10456" s="43" t="str">
        <f>'MRC NP, CWE NP, P'!B10456</f>
        <v>H</v>
      </c>
      <c r="C10456" s="43" t="str">
        <f>'MRC NP, CWE NP, P'!C10456</f>
        <v>Interseason</v>
      </c>
      <c r="D10456" s="43" t="str">
        <f>'MRC NP, CWE NP, P'!D10456</f>
        <v>Weekend</v>
      </c>
      <c r="E10456" s="43">
        <f>'MRC NP, CWE NP, P'!E10456</f>
        <v>20190505</v>
      </c>
      <c r="F10456" s="43">
        <f>'MRC NP, CWE NP, P'!F10456</f>
        <v>15</v>
      </c>
      <c r="G10456" s="83">
        <v>0</v>
      </c>
      <c r="H10456" s="83">
        <v>0</v>
      </c>
      <c r="I10456" s="83">
        <v>0</v>
      </c>
      <c r="J10456" s="83">
        <v>0</v>
      </c>
      <c r="K10456" s="83">
        <v>0</v>
      </c>
      <c r="L10456" s="84">
        <v>0</v>
      </c>
      <c r="M10456">
        <v>1</v>
      </c>
    </row>
    <row r="10457" spans="1:13" ht="15" x14ac:dyDescent="0.25">
      <c r="A10457" s="42" t="str">
        <f>'MRC NP, CWE NP, P'!A10457</f>
        <v>3b_updated_hist</v>
      </c>
      <c r="B10457" s="43" t="str">
        <f>'MRC NP, CWE NP, P'!B10457</f>
        <v>H</v>
      </c>
      <c r="C10457" s="43" t="str">
        <f>'MRC NP, CWE NP, P'!C10457</f>
        <v>Interseason</v>
      </c>
      <c r="D10457" s="43" t="str">
        <f>'MRC NP, CWE NP, P'!D10457</f>
        <v>Weekend</v>
      </c>
      <c r="E10457" s="43">
        <f>'MRC NP, CWE NP, P'!E10457</f>
        <v>20190505</v>
      </c>
      <c r="F10457" s="43">
        <f>'MRC NP, CWE NP, P'!F10457</f>
        <v>16</v>
      </c>
      <c r="G10457" s="83">
        <v>0</v>
      </c>
      <c r="H10457" s="83">
        <v>0</v>
      </c>
      <c r="I10457" s="83">
        <v>0</v>
      </c>
      <c r="J10457" s="83">
        <v>0</v>
      </c>
      <c r="K10457" s="83">
        <v>0</v>
      </c>
      <c r="L10457" s="84">
        <v>0</v>
      </c>
      <c r="M10457">
        <v>1</v>
      </c>
    </row>
    <row r="10458" spans="1:13" ht="15" x14ac:dyDescent="0.25">
      <c r="A10458" s="42" t="str">
        <f>'MRC NP, CWE NP, P'!A10458</f>
        <v>3b_updated_hist</v>
      </c>
      <c r="B10458" s="43" t="str">
        <f>'MRC NP, CWE NP, P'!B10458</f>
        <v>H</v>
      </c>
      <c r="C10458" s="43" t="str">
        <f>'MRC NP, CWE NP, P'!C10458</f>
        <v>Interseason</v>
      </c>
      <c r="D10458" s="43" t="str">
        <f>'MRC NP, CWE NP, P'!D10458</f>
        <v>Weekend</v>
      </c>
      <c r="E10458" s="43">
        <f>'MRC NP, CWE NP, P'!E10458</f>
        <v>20190505</v>
      </c>
      <c r="F10458" s="43">
        <f>'MRC NP, CWE NP, P'!F10458</f>
        <v>17</v>
      </c>
      <c r="G10458" s="83">
        <v>0</v>
      </c>
      <c r="H10458" s="83">
        <v>0</v>
      </c>
      <c r="I10458" s="83">
        <v>0</v>
      </c>
      <c r="J10458" s="83">
        <v>0</v>
      </c>
      <c r="K10458" s="83">
        <v>0</v>
      </c>
      <c r="L10458" s="84">
        <v>0</v>
      </c>
      <c r="M10458">
        <v>1</v>
      </c>
    </row>
    <row r="10459" spans="1:13" ht="15" x14ac:dyDescent="0.25">
      <c r="A10459" s="42" t="str">
        <f>'MRC NP, CWE NP, P'!A10459</f>
        <v>3b_updated_hist</v>
      </c>
      <c r="B10459" s="43" t="str">
        <f>'MRC NP, CWE NP, P'!B10459</f>
        <v>H</v>
      </c>
      <c r="C10459" s="43" t="str">
        <f>'MRC NP, CWE NP, P'!C10459</f>
        <v>Interseason</v>
      </c>
      <c r="D10459" s="43" t="str">
        <f>'MRC NP, CWE NP, P'!D10459</f>
        <v>Weekend</v>
      </c>
      <c r="E10459" s="43">
        <f>'MRC NP, CWE NP, P'!E10459</f>
        <v>20190505</v>
      </c>
      <c r="F10459" s="43">
        <f>'MRC NP, CWE NP, P'!F10459</f>
        <v>18</v>
      </c>
      <c r="G10459" s="83">
        <v>0</v>
      </c>
      <c r="H10459" s="83">
        <v>0</v>
      </c>
      <c r="I10459" s="83">
        <v>0</v>
      </c>
      <c r="J10459" s="83">
        <v>0</v>
      </c>
      <c r="K10459" s="83">
        <v>0</v>
      </c>
      <c r="L10459" s="84">
        <v>0</v>
      </c>
      <c r="M10459">
        <v>1</v>
      </c>
    </row>
    <row r="10460" spans="1:13" ht="15" x14ac:dyDescent="0.25">
      <c r="A10460" s="42" t="str">
        <f>'MRC NP, CWE NP, P'!A10460</f>
        <v>3b_updated_hist</v>
      </c>
      <c r="B10460" s="43" t="str">
        <f>'MRC NP, CWE NP, P'!B10460</f>
        <v>H</v>
      </c>
      <c r="C10460" s="43" t="str">
        <f>'MRC NP, CWE NP, P'!C10460</f>
        <v>Interseason</v>
      </c>
      <c r="D10460" s="43" t="str">
        <f>'MRC NP, CWE NP, P'!D10460</f>
        <v>Weekend</v>
      </c>
      <c r="E10460" s="43">
        <f>'MRC NP, CWE NP, P'!E10460</f>
        <v>20190505</v>
      </c>
      <c r="F10460" s="43">
        <f>'MRC NP, CWE NP, P'!F10460</f>
        <v>19</v>
      </c>
      <c r="G10460" s="83">
        <v>0</v>
      </c>
      <c r="H10460" s="83">
        <v>0</v>
      </c>
      <c r="I10460" s="83">
        <v>0</v>
      </c>
      <c r="J10460" s="83">
        <v>0</v>
      </c>
      <c r="K10460" s="83">
        <v>0</v>
      </c>
      <c r="L10460" s="84">
        <v>0</v>
      </c>
      <c r="M10460">
        <v>1</v>
      </c>
    </row>
    <row r="10461" spans="1:13" ht="15" x14ac:dyDescent="0.25">
      <c r="A10461" s="42" t="str">
        <f>'MRC NP, CWE NP, P'!A10461</f>
        <v>3b_updated_hist</v>
      </c>
      <c r="B10461" s="43" t="str">
        <f>'MRC NP, CWE NP, P'!B10461</f>
        <v>H</v>
      </c>
      <c r="C10461" s="43" t="str">
        <f>'MRC NP, CWE NP, P'!C10461</f>
        <v>Interseason</v>
      </c>
      <c r="D10461" s="43" t="str">
        <f>'MRC NP, CWE NP, P'!D10461</f>
        <v>Weekend</v>
      </c>
      <c r="E10461" s="43">
        <f>'MRC NP, CWE NP, P'!E10461</f>
        <v>20190505</v>
      </c>
      <c r="F10461" s="43">
        <f>'MRC NP, CWE NP, P'!F10461</f>
        <v>20</v>
      </c>
      <c r="G10461" s="83">
        <v>0.71999999999999886</v>
      </c>
      <c r="H10461" s="83">
        <v>-1.3299999999999983</v>
      </c>
      <c r="I10461" s="83">
        <v>0</v>
      </c>
      <c r="J10461" s="83">
        <v>2.0499999999999972</v>
      </c>
      <c r="K10461" s="83">
        <v>0.35999999999999943</v>
      </c>
      <c r="L10461" s="84">
        <v>2.0499999999999972</v>
      </c>
      <c r="M10461">
        <v>4</v>
      </c>
    </row>
    <row r="10462" spans="1:13" ht="15" x14ac:dyDescent="0.25">
      <c r="A10462" s="42" t="str">
        <f>'MRC NP, CWE NP, P'!A10462</f>
        <v>3b_updated_hist</v>
      </c>
      <c r="B10462" s="43" t="str">
        <f>'MRC NP, CWE NP, P'!B10462</f>
        <v>H</v>
      </c>
      <c r="C10462" s="43" t="str">
        <f>'MRC NP, CWE NP, P'!C10462</f>
        <v>Interseason</v>
      </c>
      <c r="D10462" s="43" t="str">
        <f>'MRC NP, CWE NP, P'!D10462</f>
        <v>Weekend</v>
      </c>
      <c r="E10462" s="43">
        <f>'MRC NP, CWE NP, P'!E10462</f>
        <v>20190505</v>
      </c>
      <c r="F10462" s="43">
        <f>'MRC NP, CWE NP, P'!F10462</f>
        <v>21</v>
      </c>
      <c r="G10462" s="83">
        <v>0</v>
      </c>
      <c r="H10462" s="83">
        <v>0</v>
      </c>
      <c r="I10462" s="83">
        <v>0</v>
      </c>
      <c r="J10462" s="83">
        <v>0</v>
      </c>
      <c r="K10462" s="83">
        <v>0</v>
      </c>
      <c r="L10462" s="84">
        <v>0</v>
      </c>
      <c r="M10462">
        <v>1</v>
      </c>
    </row>
    <row r="10463" spans="1:13" ht="15" x14ac:dyDescent="0.25">
      <c r="A10463" s="42" t="str">
        <f>'MRC NP, CWE NP, P'!A10463</f>
        <v>3b_updated_hist</v>
      </c>
      <c r="B10463" s="43" t="str">
        <f>'MRC NP, CWE NP, P'!B10463</f>
        <v>H</v>
      </c>
      <c r="C10463" s="43" t="str">
        <f>'MRC NP, CWE NP, P'!C10463</f>
        <v>Interseason</v>
      </c>
      <c r="D10463" s="43" t="str">
        <f>'MRC NP, CWE NP, P'!D10463</f>
        <v>Weekend</v>
      </c>
      <c r="E10463" s="43">
        <f>'MRC NP, CWE NP, P'!E10463</f>
        <v>20190505</v>
      </c>
      <c r="F10463" s="43">
        <f>'MRC NP, CWE NP, P'!F10463</f>
        <v>22</v>
      </c>
      <c r="G10463" s="83">
        <v>0</v>
      </c>
      <c r="H10463" s="83">
        <v>0</v>
      </c>
      <c r="I10463" s="83">
        <v>0</v>
      </c>
      <c r="J10463" s="83">
        <v>0</v>
      </c>
      <c r="K10463" s="83">
        <v>0</v>
      </c>
      <c r="L10463" s="84">
        <v>0</v>
      </c>
      <c r="M10463">
        <v>1</v>
      </c>
    </row>
    <row r="10464" spans="1:13" ht="15" x14ac:dyDescent="0.25">
      <c r="A10464" s="42" t="str">
        <f>'MRC NP, CWE NP, P'!A10464</f>
        <v>3b_updated_hist</v>
      </c>
      <c r="B10464" s="43" t="str">
        <f>'MRC NP, CWE NP, P'!B10464</f>
        <v>H</v>
      </c>
      <c r="C10464" s="43" t="str">
        <f>'MRC NP, CWE NP, P'!C10464</f>
        <v>Interseason</v>
      </c>
      <c r="D10464" s="43" t="str">
        <f>'MRC NP, CWE NP, P'!D10464</f>
        <v>Weekend</v>
      </c>
      <c r="E10464" s="43">
        <f>'MRC NP, CWE NP, P'!E10464</f>
        <v>20190505</v>
      </c>
      <c r="F10464" s="43">
        <f>'MRC NP, CWE NP, P'!F10464</f>
        <v>23</v>
      </c>
      <c r="G10464" s="83">
        <v>4.2800000000000011</v>
      </c>
      <c r="H10464" s="83">
        <v>-5.1400000000000006</v>
      </c>
      <c r="I10464" s="83">
        <v>-14.090000000000003</v>
      </c>
      <c r="J10464" s="83">
        <v>-4.6700000000000017</v>
      </c>
      <c r="K10464" s="83">
        <v>2.6899999999999977</v>
      </c>
      <c r="L10464" s="84">
        <v>16.78</v>
      </c>
      <c r="M10464">
        <v>5</v>
      </c>
    </row>
    <row r="10465" spans="1:13" ht="15" x14ac:dyDescent="0.25">
      <c r="A10465" s="42" t="str">
        <f>'MRC NP, CWE NP, P'!A10465</f>
        <v>3b_updated_hist</v>
      </c>
      <c r="B10465" s="43" t="str">
        <f>'MRC NP, CWE NP, P'!B10465</f>
        <v>H</v>
      </c>
      <c r="C10465" s="43" t="str">
        <f>'MRC NP, CWE NP, P'!C10465</f>
        <v>Interseason</v>
      </c>
      <c r="D10465" s="43" t="str">
        <f>'MRC NP, CWE NP, P'!D10465</f>
        <v>Weekend</v>
      </c>
      <c r="E10465" s="43">
        <f>'MRC NP, CWE NP, P'!E10465</f>
        <v>20190505</v>
      </c>
      <c r="F10465" s="43">
        <f>'MRC NP, CWE NP, P'!F10465</f>
        <v>24</v>
      </c>
      <c r="G10465" s="83">
        <v>4.4199999999999946</v>
      </c>
      <c r="H10465" s="83">
        <v>-1.720000000000006</v>
      </c>
      <c r="I10465" s="83">
        <v>-11.96</v>
      </c>
      <c r="J10465" s="83">
        <v>-5.82</v>
      </c>
      <c r="K10465" s="83">
        <v>0</v>
      </c>
      <c r="L10465" s="84">
        <v>11.96</v>
      </c>
      <c r="M10465">
        <v>4</v>
      </c>
    </row>
    <row r="10466" spans="1:13" ht="15" x14ac:dyDescent="0.25">
      <c r="A10466" s="42" t="str">
        <f>'MRC NP, CWE NP, P'!A10466</f>
        <v>3b_updated_hist</v>
      </c>
      <c r="B10466" s="43" t="str">
        <f>'MRC NP, CWE NP, P'!B10466</f>
        <v>E</v>
      </c>
      <c r="C10466" s="43" t="str">
        <f>'MRC NP, CWE NP, P'!C10466</f>
        <v>Interseason</v>
      </c>
      <c r="D10466" s="43" t="str">
        <f>'MRC NP, CWE NP, P'!D10466</f>
        <v>Weekday</v>
      </c>
      <c r="E10466" s="43">
        <f>'MRC NP, CWE NP, P'!E10466</f>
        <v>20190506</v>
      </c>
      <c r="F10466" s="43">
        <f>'MRC NP, CWE NP, P'!F10466</f>
        <v>1</v>
      </c>
      <c r="G10466" s="83">
        <v>0</v>
      </c>
      <c r="H10466" s="83">
        <v>0</v>
      </c>
      <c r="I10466" s="83">
        <v>0</v>
      </c>
      <c r="J10466" s="83">
        <v>0</v>
      </c>
      <c r="K10466" s="83">
        <v>0</v>
      </c>
      <c r="L10466" s="84">
        <v>0</v>
      </c>
      <c r="M10466">
        <v>1</v>
      </c>
    </row>
    <row r="10467" spans="1:13" ht="15" x14ac:dyDescent="0.25">
      <c r="A10467" s="42" t="str">
        <f>'MRC NP, CWE NP, P'!A10467</f>
        <v>3b_updated_hist</v>
      </c>
      <c r="B10467" s="43" t="str">
        <f>'MRC NP, CWE NP, P'!B10467</f>
        <v>E</v>
      </c>
      <c r="C10467" s="43" t="str">
        <f>'MRC NP, CWE NP, P'!C10467</f>
        <v>Interseason</v>
      </c>
      <c r="D10467" s="43" t="str">
        <f>'MRC NP, CWE NP, P'!D10467</f>
        <v>Weekday</v>
      </c>
      <c r="E10467" s="43">
        <f>'MRC NP, CWE NP, P'!E10467</f>
        <v>20190506</v>
      </c>
      <c r="F10467" s="43">
        <f>'MRC NP, CWE NP, P'!F10467</f>
        <v>2</v>
      </c>
      <c r="G10467" s="83">
        <v>1.8100000000000023</v>
      </c>
      <c r="H10467" s="83">
        <v>-0.15999999999999659</v>
      </c>
      <c r="I10467" s="83">
        <v>-4.9399999999999977</v>
      </c>
      <c r="J10467" s="83">
        <v>-2.9699999999999989</v>
      </c>
      <c r="K10467" s="83">
        <v>0</v>
      </c>
      <c r="L10467" s="84">
        <v>4.9399999999999977</v>
      </c>
      <c r="M10467">
        <v>4</v>
      </c>
    </row>
    <row r="10468" spans="1:13" ht="15" x14ac:dyDescent="0.25">
      <c r="A10468" s="42" t="str">
        <f>'MRC NP, CWE NP, P'!A10468</f>
        <v>3b_updated_hist</v>
      </c>
      <c r="B10468" s="43" t="str">
        <f>'MRC NP, CWE NP, P'!B10468</f>
        <v>E</v>
      </c>
      <c r="C10468" s="43" t="str">
        <f>'MRC NP, CWE NP, P'!C10468</f>
        <v>Interseason</v>
      </c>
      <c r="D10468" s="43" t="str">
        <f>'MRC NP, CWE NP, P'!D10468</f>
        <v>Weekday</v>
      </c>
      <c r="E10468" s="43">
        <f>'MRC NP, CWE NP, P'!E10468</f>
        <v>20190506</v>
      </c>
      <c r="F10468" s="43">
        <f>'MRC NP, CWE NP, P'!F10468</f>
        <v>3</v>
      </c>
      <c r="G10468" s="83">
        <v>0</v>
      </c>
      <c r="H10468" s="83">
        <v>0</v>
      </c>
      <c r="I10468" s="83">
        <v>0</v>
      </c>
      <c r="J10468" s="83">
        <v>0</v>
      </c>
      <c r="K10468" s="83">
        <v>0</v>
      </c>
      <c r="L10468" s="84">
        <v>0</v>
      </c>
      <c r="M10468">
        <v>1</v>
      </c>
    </row>
    <row r="10469" spans="1:13" ht="15" x14ac:dyDescent="0.25">
      <c r="A10469" s="42" t="str">
        <f>'MRC NP, CWE NP, P'!A10469</f>
        <v>3b_updated_hist</v>
      </c>
      <c r="B10469" s="43" t="str">
        <f>'MRC NP, CWE NP, P'!B10469</f>
        <v>E</v>
      </c>
      <c r="C10469" s="43" t="str">
        <f>'MRC NP, CWE NP, P'!C10469</f>
        <v>Interseason</v>
      </c>
      <c r="D10469" s="43" t="str">
        <f>'MRC NP, CWE NP, P'!D10469</f>
        <v>Weekday</v>
      </c>
      <c r="E10469" s="43">
        <f>'MRC NP, CWE NP, P'!E10469</f>
        <v>20190506</v>
      </c>
      <c r="F10469" s="43">
        <f>'MRC NP, CWE NP, P'!F10469</f>
        <v>4</v>
      </c>
      <c r="G10469" s="83">
        <v>0</v>
      </c>
      <c r="H10469" s="83">
        <v>0</v>
      </c>
      <c r="I10469" s="83">
        <v>0</v>
      </c>
      <c r="J10469" s="83">
        <v>0</v>
      </c>
      <c r="K10469" s="83">
        <v>0</v>
      </c>
      <c r="L10469" s="84">
        <v>0</v>
      </c>
      <c r="M10469">
        <v>1</v>
      </c>
    </row>
    <row r="10470" spans="1:13" ht="15" x14ac:dyDescent="0.25">
      <c r="A10470" s="42" t="str">
        <f>'MRC NP, CWE NP, P'!A10470</f>
        <v>3b_updated_hist</v>
      </c>
      <c r="B10470" s="43" t="str">
        <f>'MRC NP, CWE NP, P'!B10470</f>
        <v>E</v>
      </c>
      <c r="C10470" s="43" t="str">
        <f>'MRC NP, CWE NP, P'!C10470</f>
        <v>Interseason</v>
      </c>
      <c r="D10470" s="43" t="str">
        <f>'MRC NP, CWE NP, P'!D10470</f>
        <v>Weekday</v>
      </c>
      <c r="E10470" s="43">
        <f>'MRC NP, CWE NP, P'!E10470</f>
        <v>20190506</v>
      </c>
      <c r="F10470" s="43">
        <f>'MRC NP, CWE NP, P'!F10470</f>
        <v>5</v>
      </c>
      <c r="G10470" s="83">
        <v>0</v>
      </c>
      <c r="H10470" s="83">
        <v>0</v>
      </c>
      <c r="I10470" s="83">
        <v>0</v>
      </c>
      <c r="J10470" s="83">
        <v>0</v>
      </c>
      <c r="K10470" s="83">
        <v>0</v>
      </c>
      <c r="L10470" s="84">
        <v>0</v>
      </c>
      <c r="M10470">
        <v>1</v>
      </c>
    </row>
    <row r="10471" spans="1:13" ht="15" x14ac:dyDescent="0.25">
      <c r="A10471" s="42" t="str">
        <f>'MRC NP, CWE NP, P'!A10471</f>
        <v>3b_updated_hist</v>
      </c>
      <c r="B10471" s="43" t="str">
        <f>'MRC NP, CWE NP, P'!B10471</f>
        <v>E</v>
      </c>
      <c r="C10471" s="43" t="str">
        <f>'MRC NP, CWE NP, P'!C10471</f>
        <v>Interseason</v>
      </c>
      <c r="D10471" s="43" t="str">
        <f>'MRC NP, CWE NP, P'!D10471</f>
        <v>Weekday</v>
      </c>
      <c r="E10471" s="43">
        <f>'MRC NP, CWE NP, P'!E10471</f>
        <v>20190506</v>
      </c>
      <c r="F10471" s="43">
        <f>'MRC NP, CWE NP, P'!F10471</f>
        <v>6</v>
      </c>
      <c r="G10471" s="83">
        <v>0</v>
      </c>
      <c r="H10471" s="83">
        <v>0</v>
      </c>
      <c r="I10471" s="83">
        <v>0</v>
      </c>
      <c r="J10471" s="83">
        <v>0</v>
      </c>
      <c r="K10471" s="83">
        <v>0</v>
      </c>
      <c r="L10471" s="84">
        <v>0</v>
      </c>
      <c r="M10471">
        <v>1</v>
      </c>
    </row>
    <row r="10472" spans="1:13" ht="15" x14ac:dyDescent="0.25">
      <c r="A10472" s="42" t="str">
        <f>'MRC NP, CWE NP, P'!A10472</f>
        <v>3b_updated_hist</v>
      </c>
      <c r="B10472" s="43" t="str">
        <f>'MRC NP, CWE NP, P'!B10472</f>
        <v>E</v>
      </c>
      <c r="C10472" s="43" t="str">
        <f>'MRC NP, CWE NP, P'!C10472</f>
        <v>Interseason</v>
      </c>
      <c r="D10472" s="43" t="str">
        <f>'MRC NP, CWE NP, P'!D10472</f>
        <v>Weekday</v>
      </c>
      <c r="E10472" s="43">
        <f>'MRC NP, CWE NP, P'!E10472</f>
        <v>20190506</v>
      </c>
      <c r="F10472" s="43">
        <f>'MRC NP, CWE NP, P'!F10472</f>
        <v>7</v>
      </c>
      <c r="G10472" s="83">
        <v>0</v>
      </c>
      <c r="H10472" s="83">
        <v>0</v>
      </c>
      <c r="I10472" s="83">
        <v>0</v>
      </c>
      <c r="J10472" s="83">
        <v>0</v>
      </c>
      <c r="K10472" s="83">
        <v>0</v>
      </c>
      <c r="L10472" s="84">
        <v>0</v>
      </c>
      <c r="M10472">
        <v>1</v>
      </c>
    </row>
    <row r="10473" spans="1:13" ht="15" x14ac:dyDescent="0.25">
      <c r="A10473" s="42" t="str">
        <f>'MRC NP, CWE NP, P'!A10473</f>
        <v>3b_updated_hist</v>
      </c>
      <c r="B10473" s="43" t="str">
        <f>'MRC NP, CWE NP, P'!B10473</f>
        <v>E</v>
      </c>
      <c r="C10473" s="43" t="str">
        <f>'MRC NP, CWE NP, P'!C10473</f>
        <v>Interseason</v>
      </c>
      <c r="D10473" s="43" t="str">
        <f>'MRC NP, CWE NP, P'!D10473</f>
        <v>Weekday</v>
      </c>
      <c r="E10473" s="43">
        <f>'MRC NP, CWE NP, P'!E10473</f>
        <v>20190506</v>
      </c>
      <c r="F10473" s="43">
        <f>'MRC NP, CWE NP, P'!F10473</f>
        <v>8</v>
      </c>
      <c r="G10473" s="83">
        <v>0</v>
      </c>
      <c r="H10473" s="83">
        <v>0</v>
      </c>
      <c r="I10473" s="83">
        <v>0</v>
      </c>
      <c r="J10473" s="83">
        <v>0</v>
      </c>
      <c r="K10473" s="83">
        <v>0</v>
      </c>
      <c r="L10473" s="84">
        <v>0</v>
      </c>
      <c r="M10473">
        <v>1</v>
      </c>
    </row>
    <row r="10474" spans="1:13" ht="15" x14ac:dyDescent="0.25">
      <c r="A10474" s="42" t="str">
        <f>'MRC NP, CWE NP, P'!A10474</f>
        <v>3b_updated_hist</v>
      </c>
      <c r="B10474" s="43" t="str">
        <f>'MRC NP, CWE NP, P'!B10474</f>
        <v>E</v>
      </c>
      <c r="C10474" s="43" t="str">
        <f>'MRC NP, CWE NP, P'!C10474</f>
        <v>Interseason</v>
      </c>
      <c r="D10474" s="43" t="str">
        <f>'MRC NP, CWE NP, P'!D10474</f>
        <v>Weekday</v>
      </c>
      <c r="E10474" s="43">
        <f>'MRC NP, CWE NP, P'!E10474</f>
        <v>20190506</v>
      </c>
      <c r="F10474" s="43">
        <f>'MRC NP, CWE NP, P'!F10474</f>
        <v>9</v>
      </c>
      <c r="G10474" s="83">
        <v>0</v>
      </c>
      <c r="H10474" s="83">
        <v>0</v>
      </c>
      <c r="I10474" s="83">
        <v>0</v>
      </c>
      <c r="J10474" s="83">
        <v>0</v>
      </c>
      <c r="K10474" s="83">
        <v>0</v>
      </c>
      <c r="L10474" s="84">
        <v>0</v>
      </c>
      <c r="M10474">
        <v>1</v>
      </c>
    </row>
    <row r="10475" spans="1:13" ht="15" x14ac:dyDescent="0.25">
      <c r="A10475" s="42" t="str">
        <f>'MRC NP, CWE NP, P'!A10475</f>
        <v>3b_updated_hist</v>
      </c>
      <c r="B10475" s="43" t="str">
        <f>'MRC NP, CWE NP, P'!B10475</f>
        <v>E</v>
      </c>
      <c r="C10475" s="43" t="str">
        <f>'MRC NP, CWE NP, P'!C10475</f>
        <v>Interseason</v>
      </c>
      <c r="D10475" s="43" t="str">
        <f>'MRC NP, CWE NP, P'!D10475</f>
        <v>Weekday</v>
      </c>
      <c r="E10475" s="43">
        <f>'MRC NP, CWE NP, P'!E10475</f>
        <v>20190506</v>
      </c>
      <c r="F10475" s="43">
        <f>'MRC NP, CWE NP, P'!F10475</f>
        <v>10</v>
      </c>
      <c r="G10475" s="83">
        <v>0</v>
      </c>
      <c r="H10475" s="83">
        <v>0</v>
      </c>
      <c r="I10475" s="83">
        <v>0</v>
      </c>
      <c r="J10475" s="83">
        <v>0</v>
      </c>
      <c r="K10475" s="83">
        <v>0</v>
      </c>
      <c r="L10475" s="84">
        <v>0</v>
      </c>
      <c r="M10475">
        <v>1</v>
      </c>
    </row>
    <row r="10476" spans="1:13" ht="15" x14ac:dyDescent="0.25">
      <c r="A10476" s="42" t="str">
        <f>'MRC NP, CWE NP, P'!A10476</f>
        <v>3b_updated_hist</v>
      </c>
      <c r="B10476" s="43" t="str">
        <f>'MRC NP, CWE NP, P'!B10476</f>
        <v>E</v>
      </c>
      <c r="C10476" s="43" t="str">
        <f>'MRC NP, CWE NP, P'!C10476</f>
        <v>Interseason</v>
      </c>
      <c r="D10476" s="43" t="str">
        <f>'MRC NP, CWE NP, P'!D10476</f>
        <v>Weekday</v>
      </c>
      <c r="E10476" s="43">
        <f>'MRC NP, CWE NP, P'!E10476</f>
        <v>20190506</v>
      </c>
      <c r="F10476" s="43">
        <f>'MRC NP, CWE NP, P'!F10476</f>
        <v>11</v>
      </c>
      <c r="G10476" s="83">
        <v>0</v>
      </c>
      <c r="H10476" s="83">
        <v>0</v>
      </c>
      <c r="I10476" s="83">
        <v>0</v>
      </c>
      <c r="J10476" s="83">
        <v>0</v>
      </c>
      <c r="K10476" s="83">
        <v>0</v>
      </c>
      <c r="L10476" s="84">
        <v>0</v>
      </c>
      <c r="M10476">
        <v>1</v>
      </c>
    </row>
    <row r="10477" spans="1:13" ht="15" x14ac:dyDescent="0.25">
      <c r="A10477" s="42" t="str">
        <f>'MRC NP, CWE NP, P'!A10477</f>
        <v>3b_updated_hist</v>
      </c>
      <c r="B10477" s="43" t="str">
        <f>'MRC NP, CWE NP, P'!B10477</f>
        <v>E</v>
      </c>
      <c r="C10477" s="43" t="str">
        <f>'MRC NP, CWE NP, P'!C10477</f>
        <v>Interseason</v>
      </c>
      <c r="D10477" s="43" t="str">
        <f>'MRC NP, CWE NP, P'!D10477</f>
        <v>Weekday</v>
      </c>
      <c r="E10477" s="43">
        <f>'MRC NP, CWE NP, P'!E10477</f>
        <v>20190506</v>
      </c>
      <c r="F10477" s="43">
        <f>'MRC NP, CWE NP, P'!F10477</f>
        <v>12</v>
      </c>
      <c r="G10477" s="83">
        <v>0</v>
      </c>
      <c r="H10477" s="83">
        <v>0</v>
      </c>
      <c r="I10477" s="83">
        <v>0</v>
      </c>
      <c r="J10477" s="83">
        <v>0</v>
      </c>
      <c r="K10477" s="83">
        <v>0</v>
      </c>
      <c r="L10477" s="84">
        <v>0</v>
      </c>
      <c r="M10477">
        <v>1</v>
      </c>
    </row>
    <row r="10478" spans="1:13" ht="15" x14ac:dyDescent="0.25">
      <c r="A10478" s="42" t="str">
        <f>'MRC NP, CWE NP, P'!A10478</f>
        <v>3b_updated_hist</v>
      </c>
      <c r="B10478" s="43" t="str">
        <f>'MRC NP, CWE NP, P'!B10478</f>
        <v>E</v>
      </c>
      <c r="C10478" s="43" t="str">
        <f>'MRC NP, CWE NP, P'!C10478</f>
        <v>Interseason</v>
      </c>
      <c r="D10478" s="43" t="str">
        <f>'MRC NP, CWE NP, P'!D10478</f>
        <v>Weekday</v>
      </c>
      <c r="E10478" s="43">
        <f>'MRC NP, CWE NP, P'!E10478</f>
        <v>20190506</v>
      </c>
      <c r="F10478" s="43">
        <f>'MRC NP, CWE NP, P'!F10478</f>
        <v>13</v>
      </c>
      <c r="G10478" s="83">
        <v>0</v>
      </c>
      <c r="H10478" s="83">
        <v>0</v>
      </c>
      <c r="I10478" s="83">
        <v>0</v>
      </c>
      <c r="J10478" s="83">
        <v>0</v>
      </c>
      <c r="K10478" s="83">
        <v>0</v>
      </c>
      <c r="L10478" s="84">
        <v>0</v>
      </c>
      <c r="M10478">
        <v>1</v>
      </c>
    </row>
    <row r="10479" spans="1:13" ht="15" x14ac:dyDescent="0.25">
      <c r="A10479" s="42" t="str">
        <f>'MRC NP, CWE NP, P'!A10479</f>
        <v>3b_updated_hist</v>
      </c>
      <c r="B10479" s="43" t="str">
        <f>'MRC NP, CWE NP, P'!B10479</f>
        <v>E</v>
      </c>
      <c r="C10479" s="43" t="str">
        <f>'MRC NP, CWE NP, P'!C10479</f>
        <v>Interseason</v>
      </c>
      <c r="D10479" s="43" t="str">
        <f>'MRC NP, CWE NP, P'!D10479</f>
        <v>Weekday</v>
      </c>
      <c r="E10479" s="43">
        <f>'MRC NP, CWE NP, P'!E10479</f>
        <v>20190506</v>
      </c>
      <c r="F10479" s="43">
        <f>'MRC NP, CWE NP, P'!F10479</f>
        <v>14</v>
      </c>
      <c r="G10479" s="83">
        <v>0</v>
      </c>
      <c r="H10479" s="83">
        <v>0</v>
      </c>
      <c r="I10479" s="83">
        <v>0</v>
      </c>
      <c r="J10479" s="83">
        <v>0</v>
      </c>
      <c r="K10479" s="83">
        <v>0</v>
      </c>
      <c r="L10479" s="84">
        <v>0</v>
      </c>
      <c r="M10479">
        <v>1</v>
      </c>
    </row>
    <row r="10480" spans="1:13" ht="15" x14ac:dyDescent="0.25">
      <c r="A10480" s="42" t="str">
        <f>'MRC NP, CWE NP, P'!A10480</f>
        <v>3b_updated_hist</v>
      </c>
      <c r="B10480" s="43" t="str">
        <f>'MRC NP, CWE NP, P'!B10480</f>
        <v>E</v>
      </c>
      <c r="C10480" s="43" t="str">
        <f>'MRC NP, CWE NP, P'!C10480</f>
        <v>Interseason</v>
      </c>
      <c r="D10480" s="43" t="str">
        <f>'MRC NP, CWE NP, P'!D10480</f>
        <v>Weekday</v>
      </c>
      <c r="E10480" s="43">
        <f>'MRC NP, CWE NP, P'!E10480</f>
        <v>20190506</v>
      </c>
      <c r="F10480" s="43">
        <f>'MRC NP, CWE NP, P'!F10480</f>
        <v>15</v>
      </c>
      <c r="G10480" s="83">
        <v>0</v>
      </c>
      <c r="H10480" s="83">
        <v>0</v>
      </c>
      <c r="I10480" s="83">
        <v>0</v>
      </c>
      <c r="J10480" s="83">
        <v>0</v>
      </c>
      <c r="K10480" s="83">
        <v>0</v>
      </c>
      <c r="L10480" s="84">
        <v>0</v>
      </c>
      <c r="M10480">
        <v>1</v>
      </c>
    </row>
    <row r="10481" spans="1:13" ht="15" x14ac:dyDescent="0.25">
      <c r="A10481" s="42" t="str">
        <f>'MRC NP, CWE NP, P'!A10481</f>
        <v>3b_updated_hist</v>
      </c>
      <c r="B10481" s="43" t="str">
        <f>'MRC NP, CWE NP, P'!B10481</f>
        <v>E</v>
      </c>
      <c r="C10481" s="43" t="str">
        <f>'MRC NP, CWE NP, P'!C10481</f>
        <v>Interseason</v>
      </c>
      <c r="D10481" s="43" t="str">
        <f>'MRC NP, CWE NP, P'!D10481</f>
        <v>Weekday</v>
      </c>
      <c r="E10481" s="43">
        <f>'MRC NP, CWE NP, P'!E10481</f>
        <v>20190506</v>
      </c>
      <c r="F10481" s="43">
        <f>'MRC NP, CWE NP, P'!F10481</f>
        <v>16</v>
      </c>
      <c r="G10481" s="83">
        <v>0</v>
      </c>
      <c r="H10481" s="83">
        <v>0</v>
      </c>
      <c r="I10481" s="83">
        <v>0</v>
      </c>
      <c r="J10481" s="83">
        <v>0</v>
      </c>
      <c r="K10481" s="83">
        <v>0</v>
      </c>
      <c r="L10481" s="84">
        <v>0</v>
      </c>
      <c r="M10481">
        <v>1</v>
      </c>
    </row>
    <row r="10482" spans="1:13" ht="15" x14ac:dyDescent="0.25">
      <c r="A10482" s="42" t="str">
        <f>'MRC NP, CWE NP, P'!A10482</f>
        <v>3b_updated_hist</v>
      </c>
      <c r="B10482" s="43" t="str">
        <f>'MRC NP, CWE NP, P'!B10482</f>
        <v>E</v>
      </c>
      <c r="C10482" s="43" t="str">
        <f>'MRC NP, CWE NP, P'!C10482</f>
        <v>Interseason</v>
      </c>
      <c r="D10482" s="43" t="str">
        <f>'MRC NP, CWE NP, P'!D10482</f>
        <v>Weekday</v>
      </c>
      <c r="E10482" s="43">
        <f>'MRC NP, CWE NP, P'!E10482</f>
        <v>20190506</v>
      </c>
      <c r="F10482" s="43">
        <f>'MRC NP, CWE NP, P'!F10482</f>
        <v>17</v>
      </c>
      <c r="G10482" s="83">
        <v>0</v>
      </c>
      <c r="H10482" s="83">
        <v>0</v>
      </c>
      <c r="I10482" s="83">
        <v>0</v>
      </c>
      <c r="J10482" s="83">
        <v>0</v>
      </c>
      <c r="K10482" s="83">
        <v>0</v>
      </c>
      <c r="L10482" s="84">
        <v>0</v>
      </c>
      <c r="M10482">
        <v>1</v>
      </c>
    </row>
    <row r="10483" spans="1:13" ht="15" x14ac:dyDescent="0.25">
      <c r="A10483" s="42" t="str">
        <f>'MRC NP, CWE NP, P'!A10483</f>
        <v>3b_updated_hist</v>
      </c>
      <c r="B10483" s="43" t="str">
        <f>'MRC NP, CWE NP, P'!B10483</f>
        <v>E</v>
      </c>
      <c r="C10483" s="43" t="str">
        <f>'MRC NP, CWE NP, P'!C10483</f>
        <v>Interseason</v>
      </c>
      <c r="D10483" s="43" t="str">
        <f>'MRC NP, CWE NP, P'!D10483</f>
        <v>Weekday</v>
      </c>
      <c r="E10483" s="43">
        <f>'MRC NP, CWE NP, P'!E10483</f>
        <v>20190506</v>
      </c>
      <c r="F10483" s="43">
        <f>'MRC NP, CWE NP, P'!F10483</f>
        <v>18</v>
      </c>
      <c r="G10483" s="83">
        <v>0</v>
      </c>
      <c r="H10483" s="83">
        <v>0</v>
      </c>
      <c r="I10483" s="83">
        <v>0</v>
      </c>
      <c r="J10483" s="83">
        <v>0</v>
      </c>
      <c r="K10483" s="83">
        <v>0</v>
      </c>
      <c r="L10483" s="84">
        <v>0</v>
      </c>
      <c r="M10483">
        <v>1</v>
      </c>
    </row>
    <row r="10484" spans="1:13" ht="15" x14ac:dyDescent="0.25">
      <c r="A10484" s="42" t="str">
        <f>'MRC NP, CWE NP, P'!A10484</f>
        <v>3b_updated_hist</v>
      </c>
      <c r="B10484" s="43" t="str">
        <f>'MRC NP, CWE NP, P'!B10484</f>
        <v>E</v>
      </c>
      <c r="C10484" s="43" t="str">
        <f>'MRC NP, CWE NP, P'!C10484</f>
        <v>Interseason</v>
      </c>
      <c r="D10484" s="43" t="str">
        <f>'MRC NP, CWE NP, P'!D10484</f>
        <v>Weekday</v>
      </c>
      <c r="E10484" s="43">
        <f>'MRC NP, CWE NP, P'!E10484</f>
        <v>20190506</v>
      </c>
      <c r="F10484" s="43">
        <f>'MRC NP, CWE NP, P'!F10484</f>
        <v>19</v>
      </c>
      <c r="G10484" s="83">
        <v>0</v>
      </c>
      <c r="H10484" s="83">
        <v>0</v>
      </c>
      <c r="I10484" s="83">
        <v>0</v>
      </c>
      <c r="J10484" s="83">
        <v>0</v>
      </c>
      <c r="K10484" s="83">
        <v>0</v>
      </c>
      <c r="L10484" s="84">
        <v>0</v>
      </c>
      <c r="M10484">
        <v>1</v>
      </c>
    </row>
    <row r="10485" spans="1:13" ht="15" x14ac:dyDescent="0.25">
      <c r="A10485" s="42" t="str">
        <f>'MRC NP, CWE NP, P'!A10485</f>
        <v>3b_updated_hist</v>
      </c>
      <c r="B10485" s="43" t="str">
        <f>'MRC NP, CWE NP, P'!B10485</f>
        <v>E</v>
      </c>
      <c r="C10485" s="43" t="str">
        <f>'MRC NP, CWE NP, P'!C10485</f>
        <v>Interseason</v>
      </c>
      <c r="D10485" s="43" t="str">
        <f>'MRC NP, CWE NP, P'!D10485</f>
        <v>Weekday</v>
      </c>
      <c r="E10485" s="43">
        <f>'MRC NP, CWE NP, P'!E10485</f>
        <v>20190506</v>
      </c>
      <c r="F10485" s="43">
        <f>'MRC NP, CWE NP, P'!F10485</f>
        <v>20</v>
      </c>
      <c r="G10485" s="83">
        <v>0</v>
      </c>
      <c r="H10485" s="83">
        <v>0</v>
      </c>
      <c r="I10485" s="83">
        <v>0</v>
      </c>
      <c r="J10485" s="83">
        <v>0</v>
      </c>
      <c r="K10485" s="83">
        <v>0</v>
      </c>
      <c r="L10485" s="84">
        <v>0</v>
      </c>
      <c r="M10485">
        <v>1</v>
      </c>
    </row>
    <row r="10486" spans="1:13" ht="15" x14ac:dyDescent="0.25">
      <c r="A10486" s="42" t="str">
        <f>'MRC NP, CWE NP, P'!A10486</f>
        <v>3b_updated_hist</v>
      </c>
      <c r="B10486" s="43" t="str">
        <f>'MRC NP, CWE NP, P'!B10486</f>
        <v>E</v>
      </c>
      <c r="C10486" s="43" t="str">
        <f>'MRC NP, CWE NP, P'!C10486</f>
        <v>Interseason</v>
      </c>
      <c r="D10486" s="43" t="str">
        <f>'MRC NP, CWE NP, P'!D10486</f>
        <v>Weekday</v>
      </c>
      <c r="E10486" s="43">
        <f>'MRC NP, CWE NP, P'!E10486</f>
        <v>20190506</v>
      </c>
      <c r="F10486" s="43">
        <f>'MRC NP, CWE NP, P'!F10486</f>
        <v>21</v>
      </c>
      <c r="G10486" s="83">
        <v>0</v>
      </c>
      <c r="H10486" s="83">
        <v>0</v>
      </c>
      <c r="I10486" s="83">
        <v>0</v>
      </c>
      <c r="J10486" s="83">
        <v>0</v>
      </c>
      <c r="K10486" s="83">
        <v>0</v>
      </c>
      <c r="L10486" s="84">
        <v>0</v>
      </c>
      <c r="M10486">
        <v>1</v>
      </c>
    </row>
    <row r="10487" spans="1:13" ht="15" x14ac:dyDescent="0.25">
      <c r="A10487" s="42" t="str">
        <f>'MRC NP, CWE NP, P'!A10487</f>
        <v>3b_updated_hist</v>
      </c>
      <c r="B10487" s="43" t="str">
        <f>'MRC NP, CWE NP, P'!B10487</f>
        <v>E</v>
      </c>
      <c r="C10487" s="43" t="str">
        <f>'MRC NP, CWE NP, P'!C10487</f>
        <v>Interseason</v>
      </c>
      <c r="D10487" s="43" t="str">
        <f>'MRC NP, CWE NP, P'!D10487</f>
        <v>Weekday</v>
      </c>
      <c r="E10487" s="43">
        <f>'MRC NP, CWE NP, P'!E10487</f>
        <v>20190506</v>
      </c>
      <c r="F10487" s="43">
        <f>'MRC NP, CWE NP, P'!F10487</f>
        <v>22</v>
      </c>
      <c r="G10487" s="83">
        <v>0</v>
      </c>
      <c r="H10487" s="83">
        <v>0</v>
      </c>
      <c r="I10487" s="83">
        <v>0</v>
      </c>
      <c r="J10487" s="83">
        <v>0</v>
      </c>
      <c r="K10487" s="83">
        <v>0</v>
      </c>
      <c r="L10487" s="84">
        <v>0</v>
      </c>
      <c r="M10487">
        <v>1</v>
      </c>
    </row>
    <row r="10488" spans="1:13" ht="15" x14ac:dyDescent="0.25">
      <c r="A10488" s="42" t="str">
        <f>'MRC NP, CWE NP, P'!A10488</f>
        <v>3b_updated_hist</v>
      </c>
      <c r="B10488" s="43" t="str">
        <f>'MRC NP, CWE NP, P'!B10488</f>
        <v>E</v>
      </c>
      <c r="C10488" s="43" t="str">
        <f>'MRC NP, CWE NP, P'!C10488</f>
        <v>Interseason</v>
      </c>
      <c r="D10488" s="43" t="str">
        <f>'MRC NP, CWE NP, P'!D10488</f>
        <v>Weekday</v>
      </c>
      <c r="E10488" s="43">
        <f>'MRC NP, CWE NP, P'!E10488</f>
        <v>20190506</v>
      </c>
      <c r="F10488" s="43">
        <f>'MRC NP, CWE NP, P'!F10488</f>
        <v>23</v>
      </c>
      <c r="G10488" s="83">
        <v>0</v>
      </c>
      <c r="H10488" s="83">
        <v>0</v>
      </c>
      <c r="I10488" s="83">
        <v>0</v>
      </c>
      <c r="J10488" s="83">
        <v>0</v>
      </c>
      <c r="K10488" s="83">
        <v>0</v>
      </c>
      <c r="L10488" s="84">
        <v>0</v>
      </c>
      <c r="M10488">
        <v>1</v>
      </c>
    </row>
    <row r="10489" spans="1:13" ht="15" x14ac:dyDescent="0.25">
      <c r="A10489" s="42" t="str">
        <f>'MRC NP, CWE NP, P'!A10489</f>
        <v>3b_updated_hist</v>
      </c>
      <c r="B10489" s="43" t="str">
        <f>'MRC NP, CWE NP, P'!B10489</f>
        <v>E</v>
      </c>
      <c r="C10489" s="43" t="str">
        <f>'MRC NP, CWE NP, P'!C10489</f>
        <v>Interseason</v>
      </c>
      <c r="D10489" s="43" t="str">
        <f>'MRC NP, CWE NP, P'!D10489</f>
        <v>Weekday</v>
      </c>
      <c r="E10489" s="43">
        <f>'MRC NP, CWE NP, P'!E10489</f>
        <v>20190506</v>
      </c>
      <c r="F10489" s="43">
        <f>'MRC NP, CWE NP, P'!F10489</f>
        <v>24</v>
      </c>
      <c r="G10489" s="83">
        <v>0</v>
      </c>
      <c r="H10489" s="83">
        <v>0</v>
      </c>
      <c r="I10489" s="83">
        <v>0</v>
      </c>
      <c r="J10489" s="83">
        <v>0</v>
      </c>
      <c r="K10489" s="83">
        <v>0</v>
      </c>
      <c r="L10489" s="84">
        <v>0</v>
      </c>
      <c r="M10489">
        <v>1</v>
      </c>
    </row>
    <row r="10490" spans="1:13" ht="15" x14ac:dyDescent="0.25">
      <c r="A10490" s="42" t="str">
        <f>'MRC NP, CWE NP, P'!A10490</f>
        <v>3b_updated_hist</v>
      </c>
      <c r="B10490" s="43" t="str">
        <f>'MRC NP, CWE NP, P'!B10490</f>
        <v>E</v>
      </c>
      <c r="C10490" s="43" t="str">
        <f>'MRC NP, CWE NP, P'!C10490</f>
        <v>Interseason</v>
      </c>
      <c r="D10490" s="43" t="str">
        <f>'MRC NP, CWE NP, P'!D10490</f>
        <v>Weekday</v>
      </c>
      <c r="E10490" s="43">
        <f>'MRC NP, CWE NP, P'!E10490</f>
        <v>20190507</v>
      </c>
      <c r="F10490" s="43">
        <f>'MRC NP, CWE NP, P'!F10490</f>
        <v>1</v>
      </c>
      <c r="G10490" s="83">
        <v>0</v>
      </c>
      <c r="H10490" s="83">
        <v>0</v>
      </c>
      <c r="I10490" s="83">
        <v>0</v>
      </c>
      <c r="J10490" s="83">
        <v>0</v>
      </c>
      <c r="K10490" s="83">
        <v>0</v>
      </c>
      <c r="L10490" s="84">
        <v>0</v>
      </c>
      <c r="M10490">
        <v>1</v>
      </c>
    </row>
    <row r="10491" spans="1:13" ht="15" x14ac:dyDescent="0.25">
      <c r="A10491" s="42" t="str">
        <f>'MRC NP, CWE NP, P'!A10491</f>
        <v>3b_updated_hist</v>
      </c>
      <c r="B10491" s="43" t="str">
        <f>'MRC NP, CWE NP, P'!B10491</f>
        <v>E</v>
      </c>
      <c r="C10491" s="43" t="str">
        <f>'MRC NP, CWE NP, P'!C10491</f>
        <v>Interseason</v>
      </c>
      <c r="D10491" s="43" t="str">
        <f>'MRC NP, CWE NP, P'!D10491</f>
        <v>Weekday</v>
      </c>
      <c r="E10491" s="43">
        <f>'MRC NP, CWE NP, P'!E10491</f>
        <v>20190507</v>
      </c>
      <c r="F10491" s="43">
        <f>'MRC NP, CWE NP, P'!F10491</f>
        <v>2</v>
      </c>
      <c r="G10491" s="83">
        <v>0</v>
      </c>
      <c r="H10491" s="83">
        <v>0</v>
      </c>
      <c r="I10491" s="83">
        <v>0</v>
      </c>
      <c r="J10491" s="83">
        <v>0</v>
      </c>
      <c r="K10491" s="83">
        <v>0</v>
      </c>
      <c r="L10491" s="84">
        <v>0</v>
      </c>
      <c r="M10491">
        <v>1</v>
      </c>
    </row>
    <row r="10492" spans="1:13" ht="15" x14ac:dyDescent="0.25">
      <c r="A10492" s="42" t="str">
        <f>'MRC NP, CWE NP, P'!A10492</f>
        <v>3b_updated_hist</v>
      </c>
      <c r="B10492" s="43" t="str">
        <f>'MRC NP, CWE NP, P'!B10492</f>
        <v>E</v>
      </c>
      <c r="C10492" s="43" t="str">
        <f>'MRC NP, CWE NP, P'!C10492</f>
        <v>Interseason</v>
      </c>
      <c r="D10492" s="43" t="str">
        <f>'MRC NP, CWE NP, P'!D10492</f>
        <v>Weekday</v>
      </c>
      <c r="E10492" s="43">
        <f>'MRC NP, CWE NP, P'!E10492</f>
        <v>20190507</v>
      </c>
      <c r="F10492" s="43">
        <f>'MRC NP, CWE NP, P'!F10492</f>
        <v>3</v>
      </c>
      <c r="G10492" s="83">
        <v>0</v>
      </c>
      <c r="H10492" s="83">
        <v>0</v>
      </c>
      <c r="I10492" s="83">
        <v>0</v>
      </c>
      <c r="J10492" s="83">
        <v>0</v>
      </c>
      <c r="K10492" s="83">
        <v>0</v>
      </c>
      <c r="L10492" s="84">
        <v>0</v>
      </c>
      <c r="M10492">
        <v>1</v>
      </c>
    </row>
    <row r="10493" spans="1:13" ht="15" x14ac:dyDescent="0.25">
      <c r="A10493" s="42" t="str">
        <f>'MRC NP, CWE NP, P'!A10493</f>
        <v>3b_updated_hist</v>
      </c>
      <c r="B10493" s="43" t="str">
        <f>'MRC NP, CWE NP, P'!B10493</f>
        <v>E</v>
      </c>
      <c r="C10493" s="43" t="str">
        <f>'MRC NP, CWE NP, P'!C10493</f>
        <v>Interseason</v>
      </c>
      <c r="D10493" s="43" t="str">
        <f>'MRC NP, CWE NP, P'!D10493</f>
        <v>Weekday</v>
      </c>
      <c r="E10493" s="43">
        <f>'MRC NP, CWE NP, P'!E10493</f>
        <v>20190507</v>
      </c>
      <c r="F10493" s="43">
        <f>'MRC NP, CWE NP, P'!F10493</f>
        <v>4</v>
      </c>
      <c r="G10493" s="83">
        <v>0</v>
      </c>
      <c r="H10493" s="83">
        <v>0</v>
      </c>
      <c r="I10493" s="83">
        <v>0</v>
      </c>
      <c r="J10493" s="83">
        <v>0</v>
      </c>
      <c r="K10493" s="83">
        <v>0</v>
      </c>
      <c r="L10493" s="84">
        <v>0</v>
      </c>
      <c r="M10493">
        <v>1</v>
      </c>
    </row>
    <row r="10494" spans="1:13" ht="15" x14ac:dyDescent="0.25">
      <c r="A10494" s="42" t="str">
        <f>'MRC NP, CWE NP, P'!A10494</f>
        <v>3b_updated_hist</v>
      </c>
      <c r="B10494" s="43" t="str">
        <f>'MRC NP, CWE NP, P'!B10494</f>
        <v>E</v>
      </c>
      <c r="C10494" s="43" t="str">
        <f>'MRC NP, CWE NP, P'!C10494</f>
        <v>Interseason</v>
      </c>
      <c r="D10494" s="43" t="str">
        <f>'MRC NP, CWE NP, P'!D10494</f>
        <v>Weekday</v>
      </c>
      <c r="E10494" s="43">
        <f>'MRC NP, CWE NP, P'!E10494</f>
        <v>20190507</v>
      </c>
      <c r="F10494" s="43">
        <f>'MRC NP, CWE NP, P'!F10494</f>
        <v>5</v>
      </c>
      <c r="G10494" s="83">
        <v>0</v>
      </c>
      <c r="H10494" s="83">
        <v>0</v>
      </c>
      <c r="I10494" s="83">
        <v>0</v>
      </c>
      <c r="J10494" s="83">
        <v>0</v>
      </c>
      <c r="K10494" s="83">
        <v>0</v>
      </c>
      <c r="L10494" s="84">
        <v>0</v>
      </c>
      <c r="M10494">
        <v>1</v>
      </c>
    </row>
    <row r="10495" spans="1:13" ht="15" x14ac:dyDescent="0.25">
      <c r="A10495" s="42" t="str">
        <f>'MRC NP, CWE NP, P'!A10495</f>
        <v>3b_updated_hist</v>
      </c>
      <c r="B10495" s="43" t="str">
        <f>'MRC NP, CWE NP, P'!B10495</f>
        <v>E</v>
      </c>
      <c r="C10495" s="43" t="str">
        <f>'MRC NP, CWE NP, P'!C10495</f>
        <v>Interseason</v>
      </c>
      <c r="D10495" s="43" t="str">
        <f>'MRC NP, CWE NP, P'!D10495</f>
        <v>Weekday</v>
      </c>
      <c r="E10495" s="43">
        <f>'MRC NP, CWE NP, P'!E10495</f>
        <v>20190507</v>
      </c>
      <c r="F10495" s="43">
        <f>'MRC NP, CWE NP, P'!F10495</f>
        <v>6</v>
      </c>
      <c r="G10495" s="83">
        <v>0</v>
      </c>
      <c r="H10495" s="83">
        <v>0</v>
      </c>
      <c r="I10495" s="83">
        <v>0</v>
      </c>
      <c r="J10495" s="83">
        <v>0</v>
      </c>
      <c r="K10495" s="83">
        <v>0</v>
      </c>
      <c r="L10495" s="84">
        <v>0</v>
      </c>
      <c r="M10495">
        <v>1</v>
      </c>
    </row>
    <row r="10496" spans="1:13" ht="15" x14ac:dyDescent="0.25">
      <c r="A10496" s="42" t="str">
        <f>'MRC NP, CWE NP, P'!A10496</f>
        <v>3b_updated_hist</v>
      </c>
      <c r="B10496" s="43" t="str">
        <f>'MRC NP, CWE NP, P'!B10496</f>
        <v>E</v>
      </c>
      <c r="C10496" s="43" t="str">
        <f>'MRC NP, CWE NP, P'!C10496</f>
        <v>Interseason</v>
      </c>
      <c r="D10496" s="43" t="str">
        <f>'MRC NP, CWE NP, P'!D10496</f>
        <v>Weekday</v>
      </c>
      <c r="E10496" s="43">
        <f>'MRC NP, CWE NP, P'!E10496</f>
        <v>20190507</v>
      </c>
      <c r="F10496" s="43">
        <f>'MRC NP, CWE NP, P'!F10496</f>
        <v>7</v>
      </c>
      <c r="G10496" s="83">
        <v>0</v>
      </c>
      <c r="H10496" s="83">
        <v>0</v>
      </c>
      <c r="I10496" s="83">
        <v>0</v>
      </c>
      <c r="J10496" s="83">
        <v>0</v>
      </c>
      <c r="K10496" s="83">
        <v>0</v>
      </c>
      <c r="L10496" s="84">
        <v>0</v>
      </c>
      <c r="M10496">
        <v>1</v>
      </c>
    </row>
    <row r="10497" spans="1:13" ht="15" x14ac:dyDescent="0.25">
      <c r="A10497" s="42" t="str">
        <f>'MRC NP, CWE NP, P'!A10497</f>
        <v>3b_updated_hist</v>
      </c>
      <c r="B10497" s="43" t="str">
        <f>'MRC NP, CWE NP, P'!B10497</f>
        <v>E</v>
      </c>
      <c r="C10497" s="43" t="str">
        <f>'MRC NP, CWE NP, P'!C10497</f>
        <v>Interseason</v>
      </c>
      <c r="D10497" s="43" t="str">
        <f>'MRC NP, CWE NP, P'!D10497</f>
        <v>Weekday</v>
      </c>
      <c r="E10497" s="43">
        <f>'MRC NP, CWE NP, P'!E10497</f>
        <v>20190507</v>
      </c>
      <c r="F10497" s="43">
        <f>'MRC NP, CWE NP, P'!F10497</f>
        <v>8</v>
      </c>
      <c r="G10497" s="83">
        <v>0</v>
      </c>
      <c r="H10497" s="83">
        <v>0</v>
      </c>
      <c r="I10497" s="83">
        <v>0</v>
      </c>
      <c r="J10497" s="83">
        <v>0</v>
      </c>
      <c r="K10497" s="83">
        <v>0</v>
      </c>
      <c r="L10497" s="84">
        <v>0</v>
      </c>
      <c r="M10497">
        <v>1</v>
      </c>
    </row>
    <row r="10498" spans="1:13" ht="15" x14ac:dyDescent="0.25">
      <c r="A10498" s="42" t="str">
        <f>'MRC NP, CWE NP, P'!A10498</f>
        <v>3b_updated_hist</v>
      </c>
      <c r="B10498" s="43" t="str">
        <f>'MRC NP, CWE NP, P'!B10498</f>
        <v>E</v>
      </c>
      <c r="C10498" s="43" t="str">
        <f>'MRC NP, CWE NP, P'!C10498</f>
        <v>Interseason</v>
      </c>
      <c r="D10498" s="43" t="str">
        <f>'MRC NP, CWE NP, P'!D10498</f>
        <v>Weekday</v>
      </c>
      <c r="E10498" s="43">
        <f>'MRC NP, CWE NP, P'!E10498</f>
        <v>20190507</v>
      </c>
      <c r="F10498" s="43">
        <f>'MRC NP, CWE NP, P'!F10498</f>
        <v>9</v>
      </c>
      <c r="G10498" s="83">
        <v>0</v>
      </c>
      <c r="H10498" s="83">
        <v>0</v>
      </c>
      <c r="I10498" s="83">
        <v>0</v>
      </c>
      <c r="J10498" s="83">
        <v>0</v>
      </c>
      <c r="K10498" s="83">
        <v>0</v>
      </c>
      <c r="L10498" s="84">
        <v>0</v>
      </c>
      <c r="M10498">
        <v>1</v>
      </c>
    </row>
    <row r="10499" spans="1:13" ht="15" x14ac:dyDescent="0.25">
      <c r="A10499" s="42" t="str">
        <f>'MRC NP, CWE NP, P'!A10499</f>
        <v>3b_updated_hist</v>
      </c>
      <c r="B10499" s="43" t="str">
        <f>'MRC NP, CWE NP, P'!B10499</f>
        <v>E</v>
      </c>
      <c r="C10499" s="43" t="str">
        <f>'MRC NP, CWE NP, P'!C10499</f>
        <v>Interseason</v>
      </c>
      <c r="D10499" s="43" t="str">
        <f>'MRC NP, CWE NP, P'!D10499</f>
        <v>Weekday</v>
      </c>
      <c r="E10499" s="43">
        <f>'MRC NP, CWE NP, P'!E10499</f>
        <v>20190507</v>
      </c>
      <c r="F10499" s="43">
        <f>'MRC NP, CWE NP, P'!F10499</f>
        <v>10</v>
      </c>
      <c r="G10499" s="83">
        <v>3.5600000000000023</v>
      </c>
      <c r="H10499" s="83">
        <v>-0.78999999999999915</v>
      </c>
      <c r="I10499" s="83">
        <v>-7.8599999999999994</v>
      </c>
      <c r="J10499" s="83">
        <v>-3.509999999999998</v>
      </c>
      <c r="K10499" s="83">
        <v>0</v>
      </c>
      <c r="L10499" s="84">
        <v>7.8599999999999994</v>
      </c>
      <c r="M10499">
        <v>4</v>
      </c>
    </row>
    <row r="10500" spans="1:13" ht="15" x14ac:dyDescent="0.25">
      <c r="A10500" s="42" t="str">
        <f>'MRC NP, CWE NP, P'!A10500</f>
        <v>3b_updated_hist</v>
      </c>
      <c r="B10500" s="43" t="str">
        <f>'MRC NP, CWE NP, P'!B10500</f>
        <v>E</v>
      </c>
      <c r="C10500" s="43" t="str">
        <f>'MRC NP, CWE NP, P'!C10500</f>
        <v>Interseason</v>
      </c>
      <c r="D10500" s="43" t="str">
        <f>'MRC NP, CWE NP, P'!D10500</f>
        <v>Weekday</v>
      </c>
      <c r="E10500" s="43">
        <f>'MRC NP, CWE NP, P'!E10500</f>
        <v>20190507</v>
      </c>
      <c r="F10500" s="43">
        <f>'MRC NP, CWE NP, P'!F10500</f>
        <v>11</v>
      </c>
      <c r="G10500" s="83">
        <v>7.269999999999996</v>
      </c>
      <c r="H10500" s="83">
        <v>0</v>
      </c>
      <c r="I10500" s="83">
        <v>-14.240000000000002</v>
      </c>
      <c r="J10500" s="83">
        <v>-6.970000000000006</v>
      </c>
      <c r="K10500" s="83">
        <v>-0.67999999999999972</v>
      </c>
      <c r="L10500" s="84">
        <v>14.240000000000002</v>
      </c>
      <c r="M10500">
        <v>4</v>
      </c>
    </row>
    <row r="10501" spans="1:13" ht="15" x14ac:dyDescent="0.25">
      <c r="A10501" s="42" t="str">
        <f>'MRC NP, CWE NP, P'!A10501</f>
        <v>3b_updated_hist</v>
      </c>
      <c r="B10501" s="43" t="str">
        <f>'MRC NP, CWE NP, P'!B10501</f>
        <v>E</v>
      </c>
      <c r="C10501" s="43" t="str">
        <f>'MRC NP, CWE NP, P'!C10501</f>
        <v>Interseason</v>
      </c>
      <c r="D10501" s="43" t="str">
        <f>'MRC NP, CWE NP, P'!D10501</f>
        <v>Weekday</v>
      </c>
      <c r="E10501" s="43">
        <f>'MRC NP, CWE NP, P'!E10501</f>
        <v>20190507</v>
      </c>
      <c r="F10501" s="43">
        <f>'MRC NP, CWE NP, P'!F10501</f>
        <v>12</v>
      </c>
      <c r="G10501" s="83">
        <v>4.07</v>
      </c>
      <c r="H10501" s="83">
        <v>0</v>
      </c>
      <c r="I10501" s="83">
        <v>-8.5300000000000011</v>
      </c>
      <c r="J10501" s="83">
        <v>-4.4600000000000009</v>
      </c>
      <c r="K10501" s="83">
        <v>-1.8300000000000054</v>
      </c>
      <c r="L10501" s="84">
        <v>8.5300000000000011</v>
      </c>
      <c r="M10501">
        <v>4</v>
      </c>
    </row>
    <row r="10502" spans="1:13" ht="15" x14ac:dyDescent="0.25">
      <c r="A10502" s="42" t="str">
        <f>'MRC NP, CWE NP, P'!A10502</f>
        <v>3b_updated_hist</v>
      </c>
      <c r="B10502" s="43" t="str">
        <f>'MRC NP, CWE NP, P'!B10502</f>
        <v>E</v>
      </c>
      <c r="C10502" s="43" t="str">
        <f>'MRC NP, CWE NP, P'!C10502</f>
        <v>Interseason</v>
      </c>
      <c r="D10502" s="43" t="str">
        <f>'MRC NP, CWE NP, P'!D10502</f>
        <v>Weekday</v>
      </c>
      <c r="E10502" s="43">
        <f>'MRC NP, CWE NP, P'!E10502</f>
        <v>20190507</v>
      </c>
      <c r="F10502" s="43">
        <f>'MRC NP, CWE NP, P'!F10502</f>
        <v>13</v>
      </c>
      <c r="G10502" s="83">
        <v>0</v>
      </c>
      <c r="H10502" s="83">
        <v>0</v>
      </c>
      <c r="I10502" s="83">
        <v>0</v>
      </c>
      <c r="J10502" s="83">
        <v>0</v>
      </c>
      <c r="K10502" s="83">
        <v>0</v>
      </c>
      <c r="L10502" s="84">
        <v>0</v>
      </c>
      <c r="M10502">
        <v>1</v>
      </c>
    </row>
    <row r="10503" spans="1:13" ht="15" x14ac:dyDescent="0.25">
      <c r="A10503" s="42" t="str">
        <f>'MRC NP, CWE NP, P'!A10503</f>
        <v>3b_updated_hist</v>
      </c>
      <c r="B10503" s="43" t="str">
        <f>'MRC NP, CWE NP, P'!B10503</f>
        <v>E</v>
      </c>
      <c r="C10503" s="43" t="str">
        <f>'MRC NP, CWE NP, P'!C10503</f>
        <v>Interseason</v>
      </c>
      <c r="D10503" s="43" t="str">
        <f>'MRC NP, CWE NP, P'!D10503</f>
        <v>Weekday</v>
      </c>
      <c r="E10503" s="43">
        <f>'MRC NP, CWE NP, P'!E10503</f>
        <v>20190507</v>
      </c>
      <c r="F10503" s="43">
        <f>'MRC NP, CWE NP, P'!F10503</f>
        <v>14</v>
      </c>
      <c r="G10503" s="83">
        <v>0</v>
      </c>
      <c r="H10503" s="83">
        <v>0</v>
      </c>
      <c r="I10503" s="83">
        <v>0</v>
      </c>
      <c r="J10503" s="83">
        <v>0</v>
      </c>
      <c r="K10503" s="83">
        <v>0</v>
      </c>
      <c r="L10503" s="84">
        <v>0</v>
      </c>
      <c r="M10503">
        <v>1</v>
      </c>
    </row>
    <row r="10504" spans="1:13" ht="15" x14ac:dyDescent="0.25">
      <c r="A10504" s="42" t="str">
        <f>'MRC NP, CWE NP, P'!A10504</f>
        <v>3b_updated_hist</v>
      </c>
      <c r="B10504" s="43" t="str">
        <f>'MRC NP, CWE NP, P'!B10504</f>
        <v>E</v>
      </c>
      <c r="C10504" s="43" t="str">
        <f>'MRC NP, CWE NP, P'!C10504</f>
        <v>Interseason</v>
      </c>
      <c r="D10504" s="43" t="str">
        <f>'MRC NP, CWE NP, P'!D10504</f>
        <v>Weekday</v>
      </c>
      <c r="E10504" s="43">
        <f>'MRC NP, CWE NP, P'!E10504</f>
        <v>20190507</v>
      </c>
      <c r="F10504" s="43">
        <f>'MRC NP, CWE NP, P'!F10504</f>
        <v>15</v>
      </c>
      <c r="G10504" s="83">
        <v>0</v>
      </c>
      <c r="H10504" s="83">
        <v>0</v>
      </c>
      <c r="I10504" s="83">
        <v>0</v>
      </c>
      <c r="J10504" s="83">
        <v>0</v>
      </c>
      <c r="K10504" s="83">
        <v>0</v>
      </c>
      <c r="L10504" s="84">
        <v>0</v>
      </c>
      <c r="M10504">
        <v>1</v>
      </c>
    </row>
    <row r="10505" spans="1:13" ht="15" x14ac:dyDescent="0.25">
      <c r="A10505" s="42" t="str">
        <f>'MRC NP, CWE NP, P'!A10505</f>
        <v>3b_updated_hist</v>
      </c>
      <c r="B10505" s="43" t="str">
        <f>'MRC NP, CWE NP, P'!B10505</f>
        <v>E</v>
      </c>
      <c r="C10505" s="43" t="str">
        <f>'MRC NP, CWE NP, P'!C10505</f>
        <v>Interseason</v>
      </c>
      <c r="D10505" s="43" t="str">
        <f>'MRC NP, CWE NP, P'!D10505</f>
        <v>Weekday</v>
      </c>
      <c r="E10505" s="43">
        <f>'MRC NP, CWE NP, P'!E10505</f>
        <v>20190507</v>
      </c>
      <c r="F10505" s="43">
        <f>'MRC NP, CWE NP, P'!F10505</f>
        <v>16</v>
      </c>
      <c r="G10505" s="83">
        <v>0</v>
      </c>
      <c r="H10505" s="83">
        <v>0</v>
      </c>
      <c r="I10505" s="83">
        <v>0</v>
      </c>
      <c r="J10505" s="83">
        <v>0</v>
      </c>
      <c r="K10505" s="83">
        <v>0</v>
      </c>
      <c r="L10505" s="84">
        <v>0</v>
      </c>
      <c r="M10505">
        <v>1</v>
      </c>
    </row>
    <row r="10506" spans="1:13" ht="15" x14ac:dyDescent="0.25">
      <c r="A10506" s="42" t="str">
        <f>'MRC NP, CWE NP, P'!A10506</f>
        <v>3b_updated_hist</v>
      </c>
      <c r="B10506" s="43" t="str">
        <f>'MRC NP, CWE NP, P'!B10506</f>
        <v>E</v>
      </c>
      <c r="C10506" s="43" t="str">
        <f>'MRC NP, CWE NP, P'!C10506</f>
        <v>Interseason</v>
      </c>
      <c r="D10506" s="43" t="str">
        <f>'MRC NP, CWE NP, P'!D10506</f>
        <v>Weekday</v>
      </c>
      <c r="E10506" s="43">
        <f>'MRC NP, CWE NP, P'!E10506</f>
        <v>20190507</v>
      </c>
      <c r="F10506" s="43">
        <f>'MRC NP, CWE NP, P'!F10506</f>
        <v>17</v>
      </c>
      <c r="G10506" s="83">
        <v>0</v>
      </c>
      <c r="H10506" s="83">
        <v>0</v>
      </c>
      <c r="I10506" s="83">
        <v>0</v>
      </c>
      <c r="J10506" s="83">
        <v>0</v>
      </c>
      <c r="K10506" s="83">
        <v>0</v>
      </c>
      <c r="L10506" s="84">
        <v>0</v>
      </c>
      <c r="M10506">
        <v>1</v>
      </c>
    </row>
    <row r="10507" spans="1:13" ht="15" x14ac:dyDescent="0.25">
      <c r="A10507" s="42" t="str">
        <f>'MRC NP, CWE NP, P'!A10507</f>
        <v>3b_updated_hist</v>
      </c>
      <c r="B10507" s="43" t="str">
        <f>'MRC NP, CWE NP, P'!B10507</f>
        <v>E</v>
      </c>
      <c r="C10507" s="43" t="str">
        <f>'MRC NP, CWE NP, P'!C10507</f>
        <v>Interseason</v>
      </c>
      <c r="D10507" s="43" t="str">
        <f>'MRC NP, CWE NP, P'!D10507</f>
        <v>Weekday</v>
      </c>
      <c r="E10507" s="43">
        <f>'MRC NP, CWE NP, P'!E10507</f>
        <v>20190507</v>
      </c>
      <c r="F10507" s="43">
        <f>'MRC NP, CWE NP, P'!F10507</f>
        <v>18</v>
      </c>
      <c r="G10507" s="83">
        <v>0</v>
      </c>
      <c r="H10507" s="83">
        <v>0</v>
      </c>
      <c r="I10507" s="83">
        <v>0</v>
      </c>
      <c r="J10507" s="83">
        <v>0</v>
      </c>
      <c r="K10507" s="83">
        <v>0</v>
      </c>
      <c r="L10507" s="84">
        <v>0</v>
      </c>
      <c r="M10507">
        <v>1</v>
      </c>
    </row>
    <row r="10508" spans="1:13" ht="15" x14ac:dyDescent="0.25">
      <c r="A10508" s="42" t="str">
        <f>'MRC NP, CWE NP, P'!A10508</f>
        <v>3b_updated_hist</v>
      </c>
      <c r="B10508" s="43" t="str">
        <f>'MRC NP, CWE NP, P'!B10508</f>
        <v>E</v>
      </c>
      <c r="C10508" s="43" t="str">
        <f>'MRC NP, CWE NP, P'!C10508</f>
        <v>Interseason</v>
      </c>
      <c r="D10508" s="43" t="str">
        <f>'MRC NP, CWE NP, P'!D10508</f>
        <v>Weekday</v>
      </c>
      <c r="E10508" s="43">
        <f>'MRC NP, CWE NP, P'!E10508</f>
        <v>20190507</v>
      </c>
      <c r="F10508" s="43">
        <f>'MRC NP, CWE NP, P'!F10508</f>
        <v>19</v>
      </c>
      <c r="G10508" s="83">
        <v>13.61</v>
      </c>
      <c r="H10508" s="83">
        <v>3.6799999999999997</v>
      </c>
      <c r="I10508" s="83">
        <v>-3.4200000000000017</v>
      </c>
      <c r="J10508" s="83">
        <v>6.509999999999998</v>
      </c>
      <c r="K10508" s="83">
        <v>0.38000000000000256</v>
      </c>
      <c r="L10508" s="84">
        <v>13.61</v>
      </c>
      <c r="M10508">
        <v>5</v>
      </c>
    </row>
    <row r="10509" spans="1:13" ht="15" x14ac:dyDescent="0.25">
      <c r="A10509" s="42" t="str">
        <f>'MRC NP, CWE NP, P'!A10509</f>
        <v>3b_updated_hist</v>
      </c>
      <c r="B10509" s="43" t="str">
        <f>'MRC NP, CWE NP, P'!B10509</f>
        <v>E</v>
      </c>
      <c r="C10509" s="43" t="str">
        <f>'MRC NP, CWE NP, P'!C10509</f>
        <v>Interseason</v>
      </c>
      <c r="D10509" s="43" t="str">
        <f>'MRC NP, CWE NP, P'!D10509</f>
        <v>Weekday</v>
      </c>
      <c r="E10509" s="43">
        <f>'MRC NP, CWE NP, P'!E10509</f>
        <v>20190507</v>
      </c>
      <c r="F10509" s="43">
        <f>'MRC NP, CWE NP, P'!F10509</f>
        <v>20</v>
      </c>
      <c r="G10509" s="83">
        <v>6.1199999999999974</v>
      </c>
      <c r="H10509" s="83">
        <v>-8.8500000000000085</v>
      </c>
      <c r="I10509" s="83">
        <v>1.1499999999999915</v>
      </c>
      <c r="J10509" s="83">
        <v>16.119999999999997</v>
      </c>
      <c r="K10509" s="83">
        <v>2.3700000000000045</v>
      </c>
      <c r="L10509" s="84">
        <v>16.119999999999997</v>
      </c>
      <c r="M10509">
        <v>5</v>
      </c>
    </row>
    <row r="10510" spans="1:13" ht="15" x14ac:dyDescent="0.25">
      <c r="A10510" s="42" t="str">
        <f>'MRC NP, CWE NP, P'!A10510</f>
        <v>3b_updated_hist</v>
      </c>
      <c r="B10510" s="43" t="str">
        <f>'MRC NP, CWE NP, P'!B10510</f>
        <v>E</v>
      </c>
      <c r="C10510" s="43" t="str">
        <f>'MRC NP, CWE NP, P'!C10510</f>
        <v>Interseason</v>
      </c>
      <c r="D10510" s="43" t="str">
        <f>'MRC NP, CWE NP, P'!D10510</f>
        <v>Weekday</v>
      </c>
      <c r="E10510" s="43">
        <f>'MRC NP, CWE NP, P'!E10510</f>
        <v>20190507</v>
      </c>
      <c r="F10510" s="43">
        <f>'MRC NP, CWE NP, P'!F10510</f>
        <v>21</v>
      </c>
      <c r="G10510" s="83">
        <v>7.509999999999998</v>
      </c>
      <c r="H10510" s="83">
        <v>-10.839999999999996</v>
      </c>
      <c r="I10510" s="83">
        <v>1.3500000000000085</v>
      </c>
      <c r="J10510" s="83">
        <v>19.700000000000003</v>
      </c>
      <c r="K10510" s="83">
        <v>0</v>
      </c>
      <c r="L10510" s="84">
        <v>19.700000000000003</v>
      </c>
      <c r="M10510">
        <v>4</v>
      </c>
    </row>
    <row r="10511" spans="1:13" ht="15" x14ac:dyDescent="0.25">
      <c r="A10511" s="42" t="str">
        <f>'MRC NP, CWE NP, P'!A10511</f>
        <v>3b_updated_hist</v>
      </c>
      <c r="B10511" s="43" t="str">
        <f>'MRC NP, CWE NP, P'!B10511</f>
        <v>E</v>
      </c>
      <c r="C10511" s="43" t="str">
        <f>'MRC NP, CWE NP, P'!C10511</f>
        <v>Interseason</v>
      </c>
      <c r="D10511" s="43" t="str">
        <f>'MRC NP, CWE NP, P'!D10511</f>
        <v>Weekday</v>
      </c>
      <c r="E10511" s="43">
        <f>'MRC NP, CWE NP, P'!E10511</f>
        <v>20190507</v>
      </c>
      <c r="F10511" s="43">
        <f>'MRC NP, CWE NP, P'!F10511</f>
        <v>22</v>
      </c>
      <c r="G10511" s="83">
        <v>0</v>
      </c>
      <c r="H10511" s="83">
        <v>0</v>
      </c>
      <c r="I10511" s="83">
        <v>0</v>
      </c>
      <c r="J10511" s="83">
        <v>0</v>
      </c>
      <c r="K10511" s="83">
        <v>0</v>
      </c>
      <c r="L10511" s="84">
        <v>0</v>
      </c>
      <c r="M10511">
        <v>1</v>
      </c>
    </row>
    <row r="10512" spans="1:13" ht="15" x14ac:dyDescent="0.25">
      <c r="A10512" s="42" t="str">
        <f>'MRC NP, CWE NP, P'!A10512</f>
        <v>3b_updated_hist</v>
      </c>
      <c r="B10512" s="43" t="str">
        <f>'MRC NP, CWE NP, P'!B10512</f>
        <v>E</v>
      </c>
      <c r="C10512" s="43" t="str">
        <f>'MRC NP, CWE NP, P'!C10512</f>
        <v>Interseason</v>
      </c>
      <c r="D10512" s="43" t="str">
        <f>'MRC NP, CWE NP, P'!D10512</f>
        <v>Weekday</v>
      </c>
      <c r="E10512" s="43">
        <f>'MRC NP, CWE NP, P'!E10512</f>
        <v>20190507</v>
      </c>
      <c r="F10512" s="43">
        <f>'MRC NP, CWE NP, P'!F10512</f>
        <v>23</v>
      </c>
      <c r="G10512" s="83">
        <v>0</v>
      </c>
      <c r="H10512" s="83">
        <v>0</v>
      </c>
      <c r="I10512" s="83">
        <v>0</v>
      </c>
      <c r="J10512" s="83">
        <v>0</v>
      </c>
      <c r="K10512" s="83">
        <v>0</v>
      </c>
      <c r="L10512" s="84">
        <v>0</v>
      </c>
      <c r="M10512">
        <v>1</v>
      </c>
    </row>
    <row r="10513" spans="1:13" ht="15" x14ac:dyDescent="0.25">
      <c r="A10513" s="42" t="str">
        <f>'MRC NP, CWE NP, P'!A10513</f>
        <v>3b_updated_hist</v>
      </c>
      <c r="B10513" s="43" t="str">
        <f>'MRC NP, CWE NP, P'!B10513</f>
        <v>E</v>
      </c>
      <c r="C10513" s="43" t="str">
        <f>'MRC NP, CWE NP, P'!C10513</f>
        <v>Interseason</v>
      </c>
      <c r="D10513" s="43" t="str">
        <f>'MRC NP, CWE NP, P'!D10513</f>
        <v>Weekday</v>
      </c>
      <c r="E10513" s="43">
        <f>'MRC NP, CWE NP, P'!E10513</f>
        <v>20190507</v>
      </c>
      <c r="F10513" s="43">
        <f>'MRC NP, CWE NP, P'!F10513</f>
        <v>24</v>
      </c>
      <c r="G10513" s="83">
        <v>0</v>
      </c>
      <c r="H10513" s="83">
        <v>0</v>
      </c>
      <c r="I10513" s="83">
        <v>0</v>
      </c>
      <c r="J10513" s="83">
        <v>0</v>
      </c>
      <c r="K10513" s="83">
        <v>0</v>
      </c>
      <c r="L10513" s="84">
        <v>0</v>
      </c>
      <c r="M10513">
        <v>1</v>
      </c>
    </row>
    <row r="10514" spans="1:13" ht="15" x14ac:dyDescent="0.25">
      <c r="A10514" s="42" t="str">
        <f>'MRC NP, CWE NP, P'!A10514</f>
        <v>3b_updated_hist</v>
      </c>
      <c r="B10514" s="43" t="str">
        <f>'MRC NP, CWE NP, P'!B10514</f>
        <v>E</v>
      </c>
      <c r="C10514" s="43" t="str">
        <f>'MRC NP, CWE NP, P'!C10514</f>
        <v>Interseason</v>
      </c>
      <c r="D10514" s="43" t="str">
        <f>'MRC NP, CWE NP, P'!D10514</f>
        <v>Weekday</v>
      </c>
      <c r="E10514" s="43">
        <f>'MRC NP, CWE NP, P'!E10514</f>
        <v>20190508</v>
      </c>
      <c r="F10514" s="43">
        <f>'MRC NP, CWE NP, P'!F10514</f>
        <v>1</v>
      </c>
      <c r="G10514" s="83">
        <v>0</v>
      </c>
      <c r="H10514" s="83">
        <v>0</v>
      </c>
      <c r="I10514" s="83">
        <v>0</v>
      </c>
      <c r="J10514" s="83">
        <v>0</v>
      </c>
      <c r="K10514" s="83">
        <v>0</v>
      </c>
      <c r="L10514" s="84">
        <v>0</v>
      </c>
      <c r="M10514">
        <v>1</v>
      </c>
    </row>
    <row r="10515" spans="1:13" ht="15" x14ac:dyDescent="0.25">
      <c r="A10515" s="42" t="str">
        <f>'MRC NP, CWE NP, P'!A10515</f>
        <v>3b_updated_hist</v>
      </c>
      <c r="B10515" s="43" t="str">
        <f>'MRC NP, CWE NP, P'!B10515</f>
        <v>E</v>
      </c>
      <c r="C10515" s="43" t="str">
        <f>'MRC NP, CWE NP, P'!C10515</f>
        <v>Interseason</v>
      </c>
      <c r="D10515" s="43" t="str">
        <f>'MRC NP, CWE NP, P'!D10515</f>
        <v>Weekday</v>
      </c>
      <c r="E10515" s="43">
        <f>'MRC NP, CWE NP, P'!E10515</f>
        <v>20190508</v>
      </c>
      <c r="F10515" s="43">
        <f>'MRC NP, CWE NP, P'!F10515</f>
        <v>2</v>
      </c>
      <c r="G10515" s="83">
        <v>0</v>
      </c>
      <c r="H10515" s="83">
        <v>0</v>
      </c>
      <c r="I10515" s="83">
        <v>0</v>
      </c>
      <c r="J10515" s="83">
        <v>0</v>
      </c>
      <c r="K10515" s="83">
        <v>0</v>
      </c>
      <c r="L10515" s="84">
        <v>0</v>
      </c>
      <c r="M10515">
        <v>1</v>
      </c>
    </row>
    <row r="10516" spans="1:13" ht="15" x14ac:dyDescent="0.25">
      <c r="A10516" s="42" t="str">
        <f>'MRC NP, CWE NP, P'!A10516</f>
        <v>3b_updated_hist</v>
      </c>
      <c r="B10516" s="43" t="str">
        <f>'MRC NP, CWE NP, P'!B10516</f>
        <v>E</v>
      </c>
      <c r="C10516" s="43" t="str">
        <f>'MRC NP, CWE NP, P'!C10516</f>
        <v>Interseason</v>
      </c>
      <c r="D10516" s="43" t="str">
        <f>'MRC NP, CWE NP, P'!D10516</f>
        <v>Weekday</v>
      </c>
      <c r="E10516" s="43">
        <f>'MRC NP, CWE NP, P'!E10516</f>
        <v>20190508</v>
      </c>
      <c r="F10516" s="43">
        <f>'MRC NP, CWE NP, P'!F10516</f>
        <v>3</v>
      </c>
      <c r="G10516" s="83">
        <v>0</v>
      </c>
      <c r="H10516" s="83">
        <v>0</v>
      </c>
      <c r="I10516" s="83">
        <v>0</v>
      </c>
      <c r="J10516" s="83">
        <v>0</v>
      </c>
      <c r="K10516" s="83">
        <v>0</v>
      </c>
      <c r="L10516" s="84">
        <v>0</v>
      </c>
      <c r="M10516">
        <v>1</v>
      </c>
    </row>
    <row r="10517" spans="1:13" ht="15" x14ac:dyDescent="0.25">
      <c r="A10517" s="42" t="str">
        <f>'MRC NP, CWE NP, P'!A10517</f>
        <v>3b_updated_hist</v>
      </c>
      <c r="B10517" s="43" t="str">
        <f>'MRC NP, CWE NP, P'!B10517</f>
        <v>E</v>
      </c>
      <c r="C10517" s="43" t="str">
        <f>'MRC NP, CWE NP, P'!C10517</f>
        <v>Interseason</v>
      </c>
      <c r="D10517" s="43" t="str">
        <f>'MRC NP, CWE NP, P'!D10517</f>
        <v>Weekday</v>
      </c>
      <c r="E10517" s="43">
        <f>'MRC NP, CWE NP, P'!E10517</f>
        <v>20190508</v>
      </c>
      <c r="F10517" s="43">
        <f>'MRC NP, CWE NP, P'!F10517</f>
        <v>4</v>
      </c>
      <c r="G10517" s="83">
        <v>0.10000000000000142</v>
      </c>
      <c r="H10517" s="83">
        <v>-0.15999999999999659</v>
      </c>
      <c r="I10517" s="83">
        <v>9.9999999999980105E-3</v>
      </c>
      <c r="J10517" s="83">
        <v>0.26999999999999602</v>
      </c>
      <c r="K10517" s="83">
        <v>0</v>
      </c>
      <c r="L10517" s="84">
        <v>0.26999999999999602</v>
      </c>
      <c r="M10517">
        <v>4</v>
      </c>
    </row>
    <row r="10518" spans="1:13" ht="15" x14ac:dyDescent="0.25">
      <c r="A10518" s="42" t="str">
        <f>'MRC NP, CWE NP, P'!A10518</f>
        <v>3b_updated_hist</v>
      </c>
      <c r="B10518" s="43" t="str">
        <f>'MRC NP, CWE NP, P'!B10518</f>
        <v>E</v>
      </c>
      <c r="C10518" s="43" t="str">
        <f>'MRC NP, CWE NP, P'!C10518</f>
        <v>Interseason</v>
      </c>
      <c r="D10518" s="43" t="str">
        <f>'MRC NP, CWE NP, P'!D10518</f>
        <v>Weekday</v>
      </c>
      <c r="E10518" s="43">
        <f>'MRC NP, CWE NP, P'!E10518</f>
        <v>20190508</v>
      </c>
      <c r="F10518" s="43">
        <f>'MRC NP, CWE NP, P'!F10518</f>
        <v>5</v>
      </c>
      <c r="G10518" s="83">
        <v>2.889999999999997</v>
      </c>
      <c r="H10518" s="83">
        <v>-4.7899999999999991</v>
      </c>
      <c r="I10518" s="83">
        <v>0.35999999999999943</v>
      </c>
      <c r="J10518" s="83">
        <v>8.0399999999999956</v>
      </c>
      <c r="K10518" s="83">
        <v>0</v>
      </c>
      <c r="L10518" s="84">
        <v>8.0399999999999956</v>
      </c>
      <c r="M10518">
        <v>4</v>
      </c>
    </row>
    <row r="10519" spans="1:13" ht="15" x14ac:dyDescent="0.25">
      <c r="A10519" s="42" t="str">
        <f>'MRC NP, CWE NP, P'!A10519</f>
        <v>3b_updated_hist</v>
      </c>
      <c r="B10519" s="43" t="str">
        <f>'MRC NP, CWE NP, P'!B10519</f>
        <v>E</v>
      </c>
      <c r="C10519" s="43" t="str">
        <f>'MRC NP, CWE NP, P'!C10519</f>
        <v>Interseason</v>
      </c>
      <c r="D10519" s="43" t="str">
        <f>'MRC NP, CWE NP, P'!D10519</f>
        <v>Weekday</v>
      </c>
      <c r="E10519" s="43">
        <f>'MRC NP, CWE NP, P'!E10519</f>
        <v>20190508</v>
      </c>
      <c r="F10519" s="43">
        <f>'MRC NP, CWE NP, P'!F10519</f>
        <v>6</v>
      </c>
      <c r="G10519" s="83">
        <v>2.2899999999999956</v>
      </c>
      <c r="H10519" s="83">
        <v>-3.7800000000000011</v>
      </c>
      <c r="I10519" s="83">
        <v>0.32000000000000028</v>
      </c>
      <c r="J10519" s="83">
        <v>6.389999999999997</v>
      </c>
      <c r="K10519" s="83">
        <v>0</v>
      </c>
      <c r="L10519" s="84">
        <v>6.389999999999997</v>
      </c>
      <c r="M10519">
        <v>4</v>
      </c>
    </row>
    <row r="10520" spans="1:13" ht="15" x14ac:dyDescent="0.25">
      <c r="A10520" s="42" t="str">
        <f>'MRC NP, CWE NP, P'!A10520</f>
        <v>3b_updated_hist</v>
      </c>
      <c r="B10520" s="43" t="str">
        <f>'MRC NP, CWE NP, P'!B10520</f>
        <v>E</v>
      </c>
      <c r="C10520" s="43" t="str">
        <f>'MRC NP, CWE NP, P'!C10520</f>
        <v>Interseason</v>
      </c>
      <c r="D10520" s="43" t="str">
        <f>'MRC NP, CWE NP, P'!D10520</f>
        <v>Weekday</v>
      </c>
      <c r="E10520" s="43">
        <f>'MRC NP, CWE NP, P'!E10520</f>
        <v>20190508</v>
      </c>
      <c r="F10520" s="43">
        <f>'MRC NP, CWE NP, P'!F10520</f>
        <v>7</v>
      </c>
      <c r="G10520" s="83">
        <v>4.75</v>
      </c>
      <c r="H10520" s="83">
        <v>-7.7000000000000028</v>
      </c>
      <c r="I10520" s="83">
        <v>0.6699999999999946</v>
      </c>
      <c r="J10520" s="83">
        <v>13.119999999999997</v>
      </c>
      <c r="K10520" s="83">
        <v>0</v>
      </c>
      <c r="L10520" s="84">
        <v>13.119999999999997</v>
      </c>
      <c r="M10520">
        <v>4</v>
      </c>
    </row>
    <row r="10521" spans="1:13" ht="15" x14ac:dyDescent="0.25">
      <c r="A10521" s="42" t="str">
        <f>'MRC NP, CWE NP, P'!A10521</f>
        <v>3b_updated_hist</v>
      </c>
      <c r="B10521" s="43" t="str">
        <f>'MRC NP, CWE NP, P'!B10521</f>
        <v>E</v>
      </c>
      <c r="C10521" s="43" t="str">
        <f>'MRC NP, CWE NP, P'!C10521</f>
        <v>Interseason</v>
      </c>
      <c r="D10521" s="43" t="str">
        <f>'MRC NP, CWE NP, P'!D10521</f>
        <v>Weekday</v>
      </c>
      <c r="E10521" s="43">
        <f>'MRC NP, CWE NP, P'!E10521</f>
        <v>20190508</v>
      </c>
      <c r="F10521" s="43">
        <f>'MRC NP, CWE NP, P'!F10521</f>
        <v>8</v>
      </c>
      <c r="G10521" s="83">
        <v>4.6400000000000006</v>
      </c>
      <c r="H10521" s="83">
        <v>-7.6700000000000017</v>
      </c>
      <c r="I10521" s="83">
        <v>0.75999999999999801</v>
      </c>
      <c r="J10521" s="83">
        <v>13.07</v>
      </c>
      <c r="K10521" s="83">
        <v>0</v>
      </c>
      <c r="L10521" s="84">
        <v>13.07</v>
      </c>
      <c r="M10521">
        <v>4</v>
      </c>
    </row>
    <row r="10522" spans="1:13" ht="15" x14ac:dyDescent="0.25">
      <c r="A10522" s="42" t="str">
        <f>'MRC NP, CWE NP, P'!A10522</f>
        <v>3b_updated_hist</v>
      </c>
      <c r="B10522" s="43" t="str">
        <f>'MRC NP, CWE NP, P'!B10522</f>
        <v>E</v>
      </c>
      <c r="C10522" s="43" t="str">
        <f>'MRC NP, CWE NP, P'!C10522</f>
        <v>Interseason</v>
      </c>
      <c r="D10522" s="43" t="str">
        <f>'MRC NP, CWE NP, P'!D10522</f>
        <v>Weekday</v>
      </c>
      <c r="E10522" s="43">
        <f>'MRC NP, CWE NP, P'!E10522</f>
        <v>20190508</v>
      </c>
      <c r="F10522" s="43">
        <f>'MRC NP, CWE NP, P'!F10522</f>
        <v>9</v>
      </c>
      <c r="G10522" s="83">
        <v>5.5</v>
      </c>
      <c r="H10522" s="83">
        <v>-8.39</v>
      </c>
      <c r="I10522" s="83">
        <v>0.17000000000000171</v>
      </c>
      <c r="J10522" s="83">
        <v>14.060000000000002</v>
      </c>
      <c r="K10522" s="83">
        <v>0</v>
      </c>
      <c r="L10522" s="84">
        <v>14.060000000000002</v>
      </c>
      <c r="M10522">
        <v>4</v>
      </c>
    </row>
    <row r="10523" spans="1:13" ht="15" x14ac:dyDescent="0.25">
      <c r="A10523" s="42" t="str">
        <f>'MRC NP, CWE NP, P'!A10523</f>
        <v>3b_updated_hist</v>
      </c>
      <c r="B10523" s="43" t="str">
        <f>'MRC NP, CWE NP, P'!B10523</f>
        <v>E</v>
      </c>
      <c r="C10523" s="43" t="str">
        <f>'MRC NP, CWE NP, P'!C10523</f>
        <v>Interseason</v>
      </c>
      <c r="D10523" s="43" t="str">
        <f>'MRC NP, CWE NP, P'!D10523</f>
        <v>Weekday</v>
      </c>
      <c r="E10523" s="43">
        <f>'MRC NP, CWE NP, P'!E10523</f>
        <v>20190508</v>
      </c>
      <c r="F10523" s="43">
        <f>'MRC NP, CWE NP, P'!F10523</f>
        <v>10</v>
      </c>
      <c r="G10523" s="83">
        <v>0</v>
      </c>
      <c r="H10523" s="83">
        <v>0</v>
      </c>
      <c r="I10523" s="83">
        <v>0</v>
      </c>
      <c r="J10523" s="83">
        <v>0</v>
      </c>
      <c r="K10523" s="83">
        <v>0</v>
      </c>
      <c r="L10523" s="84">
        <v>0</v>
      </c>
      <c r="M10523">
        <v>1</v>
      </c>
    </row>
    <row r="10524" spans="1:13" ht="15" x14ac:dyDescent="0.25">
      <c r="A10524" s="42" t="str">
        <f>'MRC NP, CWE NP, P'!A10524</f>
        <v>3b_updated_hist</v>
      </c>
      <c r="B10524" s="43" t="str">
        <f>'MRC NP, CWE NP, P'!B10524</f>
        <v>E</v>
      </c>
      <c r="C10524" s="43" t="str">
        <f>'MRC NP, CWE NP, P'!C10524</f>
        <v>Interseason</v>
      </c>
      <c r="D10524" s="43" t="str">
        <f>'MRC NP, CWE NP, P'!D10524</f>
        <v>Weekday</v>
      </c>
      <c r="E10524" s="43">
        <f>'MRC NP, CWE NP, P'!E10524</f>
        <v>20190508</v>
      </c>
      <c r="F10524" s="43">
        <f>'MRC NP, CWE NP, P'!F10524</f>
        <v>11</v>
      </c>
      <c r="G10524" s="83">
        <v>0</v>
      </c>
      <c r="H10524" s="83">
        <v>0</v>
      </c>
      <c r="I10524" s="83">
        <v>0</v>
      </c>
      <c r="J10524" s="83">
        <v>0</v>
      </c>
      <c r="K10524" s="83">
        <v>0</v>
      </c>
      <c r="L10524" s="84">
        <v>0</v>
      </c>
      <c r="M10524">
        <v>1</v>
      </c>
    </row>
    <row r="10525" spans="1:13" ht="15" x14ac:dyDescent="0.25">
      <c r="A10525" s="42" t="str">
        <f>'MRC NP, CWE NP, P'!A10525</f>
        <v>3b_updated_hist</v>
      </c>
      <c r="B10525" s="43" t="str">
        <f>'MRC NP, CWE NP, P'!B10525</f>
        <v>E</v>
      </c>
      <c r="C10525" s="43" t="str">
        <f>'MRC NP, CWE NP, P'!C10525</f>
        <v>Interseason</v>
      </c>
      <c r="D10525" s="43" t="str">
        <f>'MRC NP, CWE NP, P'!D10525</f>
        <v>Weekday</v>
      </c>
      <c r="E10525" s="43">
        <f>'MRC NP, CWE NP, P'!E10525</f>
        <v>20190508</v>
      </c>
      <c r="F10525" s="43">
        <f>'MRC NP, CWE NP, P'!F10525</f>
        <v>12</v>
      </c>
      <c r="G10525" s="83">
        <v>0</v>
      </c>
      <c r="H10525" s="83">
        <v>0</v>
      </c>
      <c r="I10525" s="83">
        <v>0</v>
      </c>
      <c r="J10525" s="83">
        <v>0</v>
      </c>
      <c r="K10525" s="83">
        <v>0</v>
      </c>
      <c r="L10525" s="84">
        <v>0</v>
      </c>
      <c r="M10525">
        <v>1</v>
      </c>
    </row>
    <row r="10526" spans="1:13" ht="15" x14ac:dyDescent="0.25">
      <c r="A10526" s="42" t="str">
        <f>'MRC NP, CWE NP, P'!A10526</f>
        <v>3b_updated_hist</v>
      </c>
      <c r="B10526" s="43" t="str">
        <f>'MRC NP, CWE NP, P'!B10526</f>
        <v>E</v>
      </c>
      <c r="C10526" s="43" t="str">
        <f>'MRC NP, CWE NP, P'!C10526</f>
        <v>Interseason</v>
      </c>
      <c r="D10526" s="43" t="str">
        <f>'MRC NP, CWE NP, P'!D10526</f>
        <v>Weekday</v>
      </c>
      <c r="E10526" s="43">
        <f>'MRC NP, CWE NP, P'!E10526</f>
        <v>20190508</v>
      </c>
      <c r="F10526" s="43">
        <f>'MRC NP, CWE NP, P'!F10526</f>
        <v>13</v>
      </c>
      <c r="G10526" s="83">
        <v>0</v>
      </c>
      <c r="H10526" s="83">
        <v>0</v>
      </c>
      <c r="I10526" s="83">
        <v>0</v>
      </c>
      <c r="J10526" s="83">
        <v>0</v>
      </c>
      <c r="K10526" s="83">
        <v>0</v>
      </c>
      <c r="L10526" s="84">
        <v>0</v>
      </c>
      <c r="M10526">
        <v>1</v>
      </c>
    </row>
    <row r="10527" spans="1:13" ht="15" x14ac:dyDescent="0.25">
      <c r="A10527" s="42" t="str">
        <f>'MRC NP, CWE NP, P'!A10527</f>
        <v>3b_updated_hist</v>
      </c>
      <c r="B10527" s="43" t="str">
        <f>'MRC NP, CWE NP, P'!B10527</f>
        <v>E</v>
      </c>
      <c r="C10527" s="43" t="str">
        <f>'MRC NP, CWE NP, P'!C10527</f>
        <v>Interseason</v>
      </c>
      <c r="D10527" s="43" t="str">
        <f>'MRC NP, CWE NP, P'!D10527</f>
        <v>Weekday</v>
      </c>
      <c r="E10527" s="43">
        <f>'MRC NP, CWE NP, P'!E10527</f>
        <v>20190508</v>
      </c>
      <c r="F10527" s="43">
        <f>'MRC NP, CWE NP, P'!F10527</f>
        <v>14</v>
      </c>
      <c r="G10527" s="83">
        <v>0</v>
      </c>
      <c r="H10527" s="83">
        <v>0</v>
      </c>
      <c r="I10527" s="83">
        <v>0</v>
      </c>
      <c r="J10527" s="83">
        <v>0</v>
      </c>
      <c r="K10527" s="83">
        <v>0</v>
      </c>
      <c r="L10527" s="84">
        <v>0</v>
      </c>
      <c r="M10527">
        <v>1</v>
      </c>
    </row>
    <row r="10528" spans="1:13" ht="15" x14ac:dyDescent="0.25">
      <c r="A10528" s="42" t="str">
        <f>'MRC NP, CWE NP, P'!A10528</f>
        <v>3b_updated_hist</v>
      </c>
      <c r="B10528" s="43" t="str">
        <f>'MRC NP, CWE NP, P'!B10528</f>
        <v>E</v>
      </c>
      <c r="C10528" s="43" t="str">
        <f>'MRC NP, CWE NP, P'!C10528</f>
        <v>Interseason</v>
      </c>
      <c r="D10528" s="43" t="str">
        <f>'MRC NP, CWE NP, P'!D10528</f>
        <v>Weekday</v>
      </c>
      <c r="E10528" s="43">
        <f>'MRC NP, CWE NP, P'!E10528</f>
        <v>20190508</v>
      </c>
      <c r="F10528" s="43">
        <f>'MRC NP, CWE NP, P'!F10528</f>
        <v>15</v>
      </c>
      <c r="G10528" s="83">
        <v>0</v>
      </c>
      <c r="H10528" s="83">
        <v>0</v>
      </c>
      <c r="I10528" s="83">
        <v>0</v>
      </c>
      <c r="J10528" s="83">
        <v>0</v>
      </c>
      <c r="K10528" s="83">
        <v>0</v>
      </c>
      <c r="L10528" s="84">
        <v>0</v>
      </c>
      <c r="M10528">
        <v>1</v>
      </c>
    </row>
    <row r="10529" spans="1:13" ht="15" x14ac:dyDescent="0.25">
      <c r="A10529" s="42" t="str">
        <f>'MRC NP, CWE NP, P'!A10529</f>
        <v>3b_updated_hist</v>
      </c>
      <c r="B10529" s="43" t="str">
        <f>'MRC NP, CWE NP, P'!B10529</f>
        <v>E</v>
      </c>
      <c r="C10529" s="43" t="str">
        <f>'MRC NP, CWE NP, P'!C10529</f>
        <v>Interseason</v>
      </c>
      <c r="D10529" s="43" t="str">
        <f>'MRC NP, CWE NP, P'!D10529</f>
        <v>Weekday</v>
      </c>
      <c r="E10529" s="43">
        <f>'MRC NP, CWE NP, P'!E10529</f>
        <v>20190508</v>
      </c>
      <c r="F10529" s="43">
        <f>'MRC NP, CWE NP, P'!F10529</f>
        <v>16</v>
      </c>
      <c r="G10529" s="83">
        <v>0.92000000000000171</v>
      </c>
      <c r="H10529" s="83">
        <v>-1.4899999999999949</v>
      </c>
      <c r="I10529" s="83">
        <v>0.14000000000000057</v>
      </c>
      <c r="J10529" s="83">
        <v>2.5499999999999972</v>
      </c>
      <c r="K10529" s="83">
        <v>0</v>
      </c>
      <c r="L10529" s="84">
        <v>2.5499999999999972</v>
      </c>
      <c r="M10529">
        <v>4</v>
      </c>
    </row>
    <row r="10530" spans="1:13" ht="15" x14ac:dyDescent="0.25">
      <c r="A10530" s="42" t="str">
        <f>'MRC NP, CWE NP, P'!A10530</f>
        <v>3b_updated_hist</v>
      </c>
      <c r="B10530" s="43" t="str">
        <f>'MRC NP, CWE NP, P'!B10530</f>
        <v>E</v>
      </c>
      <c r="C10530" s="43" t="str">
        <f>'MRC NP, CWE NP, P'!C10530</f>
        <v>Interseason</v>
      </c>
      <c r="D10530" s="43" t="str">
        <f>'MRC NP, CWE NP, P'!D10530</f>
        <v>Weekday</v>
      </c>
      <c r="E10530" s="43">
        <f>'MRC NP, CWE NP, P'!E10530</f>
        <v>20190508</v>
      </c>
      <c r="F10530" s="43">
        <f>'MRC NP, CWE NP, P'!F10530</f>
        <v>17</v>
      </c>
      <c r="G10530" s="83">
        <v>1.5600000000000023</v>
      </c>
      <c r="H10530" s="83">
        <v>-2.5300000000000011</v>
      </c>
      <c r="I10530" s="83">
        <v>0.23999999999999488</v>
      </c>
      <c r="J10530" s="83">
        <v>4.3299999999999983</v>
      </c>
      <c r="K10530" s="83">
        <v>0</v>
      </c>
      <c r="L10530" s="84">
        <v>4.3299999999999983</v>
      </c>
      <c r="M10530">
        <v>4</v>
      </c>
    </row>
    <row r="10531" spans="1:13" ht="15" x14ac:dyDescent="0.25">
      <c r="A10531" s="42" t="str">
        <f>'MRC NP, CWE NP, P'!A10531</f>
        <v>3b_updated_hist</v>
      </c>
      <c r="B10531" s="43" t="str">
        <f>'MRC NP, CWE NP, P'!B10531</f>
        <v>E</v>
      </c>
      <c r="C10531" s="43" t="str">
        <f>'MRC NP, CWE NP, P'!C10531</f>
        <v>Interseason</v>
      </c>
      <c r="D10531" s="43" t="str">
        <f>'MRC NP, CWE NP, P'!D10531</f>
        <v>Weekday</v>
      </c>
      <c r="E10531" s="43">
        <f>'MRC NP, CWE NP, P'!E10531</f>
        <v>20190508</v>
      </c>
      <c r="F10531" s="43">
        <f>'MRC NP, CWE NP, P'!F10531</f>
        <v>18</v>
      </c>
      <c r="G10531" s="83">
        <v>2.4200000000000017</v>
      </c>
      <c r="H10531" s="83">
        <v>-3.4099999999999966</v>
      </c>
      <c r="I10531" s="83">
        <v>0</v>
      </c>
      <c r="J10531" s="83">
        <v>5.8299999999999983</v>
      </c>
      <c r="K10531" s="83">
        <v>0</v>
      </c>
      <c r="L10531" s="84">
        <v>5.8299999999999983</v>
      </c>
      <c r="M10531">
        <v>3</v>
      </c>
    </row>
    <row r="10532" spans="1:13" ht="15" x14ac:dyDescent="0.25">
      <c r="A10532" s="42" t="str">
        <f>'MRC NP, CWE NP, P'!A10532</f>
        <v>3b_updated_hist</v>
      </c>
      <c r="B10532" s="43" t="str">
        <f>'MRC NP, CWE NP, P'!B10532</f>
        <v>E</v>
      </c>
      <c r="C10532" s="43" t="str">
        <f>'MRC NP, CWE NP, P'!C10532</f>
        <v>Interseason</v>
      </c>
      <c r="D10532" s="43" t="str">
        <f>'MRC NP, CWE NP, P'!D10532</f>
        <v>Weekday</v>
      </c>
      <c r="E10532" s="43">
        <f>'MRC NP, CWE NP, P'!E10532</f>
        <v>20190508</v>
      </c>
      <c r="F10532" s="43">
        <f>'MRC NP, CWE NP, P'!F10532</f>
        <v>19</v>
      </c>
      <c r="G10532" s="83">
        <v>3.25</v>
      </c>
      <c r="H10532" s="83">
        <v>0.87999999999999545</v>
      </c>
      <c r="I10532" s="83">
        <v>-0.82000000000000028</v>
      </c>
      <c r="J10532" s="83">
        <v>1.5500000000000043</v>
      </c>
      <c r="K10532" s="83">
        <v>0</v>
      </c>
      <c r="L10532" s="84">
        <v>3.25</v>
      </c>
      <c r="M10532">
        <v>4</v>
      </c>
    </row>
    <row r="10533" spans="1:13" ht="15" x14ac:dyDescent="0.25">
      <c r="A10533" s="42" t="str">
        <f>'MRC NP, CWE NP, P'!A10533</f>
        <v>3b_updated_hist</v>
      </c>
      <c r="B10533" s="43" t="str">
        <f>'MRC NP, CWE NP, P'!B10533</f>
        <v>E</v>
      </c>
      <c r="C10533" s="43" t="str">
        <f>'MRC NP, CWE NP, P'!C10533</f>
        <v>Interseason</v>
      </c>
      <c r="D10533" s="43" t="str">
        <f>'MRC NP, CWE NP, P'!D10533</f>
        <v>Weekday</v>
      </c>
      <c r="E10533" s="43">
        <f>'MRC NP, CWE NP, P'!E10533</f>
        <v>20190508</v>
      </c>
      <c r="F10533" s="43">
        <f>'MRC NP, CWE NP, P'!F10533</f>
        <v>20</v>
      </c>
      <c r="G10533" s="83">
        <v>0</v>
      </c>
      <c r="H10533" s="83">
        <v>0</v>
      </c>
      <c r="I10533" s="83">
        <v>0</v>
      </c>
      <c r="J10533" s="83">
        <v>0</v>
      </c>
      <c r="K10533" s="83">
        <v>0</v>
      </c>
      <c r="L10533" s="84">
        <v>0</v>
      </c>
      <c r="M10533">
        <v>1</v>
      </c>
    </row>
    <row r="10534" spans="1:13" ht="15" x14ac:dyDescent="0.25">
      <c r="A10534" s="42" t="str">
        <f>'MRC NP, CWE NP, P'!A10534</f>
        <v>3b_updated_hist</v>
      </c>
      <c r="B10534" s="43" t="str">
        <f>'MRC NP, CWE NP, P'!B10534</f>
        <v>E</v>
      </c>
      <c r="C10534" s="43" t="str">
        <f>'MRC NP, CWE NP, P'!C10534</f>
        <v>Interseason</v>
      </c>
      <c r="D10534" s="43" t="str">
        <f>'MRC NP, CWE NP, P'!D10534</f>
        <v>Weekday</v>
      </c>
      <c r="E10534" s="43">
        <f>'MRC NP, CWE NP, P'!E10534</f>
        <v>20190508</v>
      </c>
      <c r="F10534" s="43">
        <f>'MRC NP, CWE NP, P'!F10534</f>
        <v>21</v>
      </c>
      <c r="G10534" s="83">
        <v>0</v>
      </c>
      <c r="H10534" s="83">
        <v>0</v>
      </c>
      <c r="I10534" s="83">
        <v>0</v>
      </c>
      <c r="J10534" s="83">
        <v>0</v>
      </c>
      <c r="K10534" s="83">
        <v>0</v>
      </c>
      <c r="L10534" s="84">
        <v>0</v>
      </c>
      <c r="M10534">
        <v>1</v>
      </c>
    </row>
    <row r="10535" spans="1:13" ht="15" x14ac:dyDescent="0.25">
      <c r="A10535" s="42" t="str">
        <f>'MRC NP, CWE NP, P'!A10535</f>
        <v>3b_updated_hist</v>
      </c>
      <c r="B10535" s="43" t="str">
        <f>'MRC NP, CWE NP, P'!B10535</f>
        <v>E</v>
      </c>
      <c r="C10535" s="43" t="str">
        <f>'MRC NP, CWE NP, P'!C10535</f>
        <v>Interseason</v>
      </c>
      <c r="D10535" s="43" t="str">
        <f>'MRC NP, CWE NP, P'!D10535</f>
        <v>Weekday</v>
      </c>
      <c r="E10535" s="43">
        <f>'MRC NP, CWE NP, P'!E10535</f>
        <v>20190508</v>
      </c>
      <c r="F10535" s="43">
        <f>'MRC NP, CWE NP, P'!F10535</f>
        <v>22</v>
      </c>
      <c r="G10535" s="83">
        <v>0</v>
      </c>
      <c r="H10535" s="83">
        <v>0</v>
      </c>
      <c r="I10535" s="83">
        <v>0</v>
      </c>
      <c r="J10535" s="83">
        <v>0</v>
      </c>
      <c r="K10535" s="83">
        <v>0</v>
      </c>
      <c r="L10535" s="84">
        <v>0</v>
      </c>
      <c r="M10535">
        <v>1</v>
      </c>
    </row>
    <row r="10536" spans="1:13" ht="15" x14ac:dyDescent="0.25">
      <c r="A10536" s="42" t="str">
        <f>'MRC NP, CWE NP, P'!A10536</f>
        <v>3b_updated_hist</v>
      </c>
      <c r="B10536" s="43" t="str">
        <f>'MRC NP, CWE NP, P'!B10536</f>
        <v>E</v>
      </c>
      <c r="C10536" s="43" t="str">
        <f>'MRC NP, CWE NP, P'!C10536</f>
        <v>Interseason</v>
      </c>
      <c r="D10536" s="43" t="str">
        <f>'MRC NP, CWE NP, P'!D10536</f>
        <v>Weekday</v>
      </c>
      <c r="E10536" s="43">
        <f>'MRC NP, CWE NP, P'!E10536</f>
        <v>20190508</v>
      </c>
      <c r="F10536" s="43">
        <f>'MRC NP, CWE NP, P'!F10536</f>
        <v>23</v>
      </c>
      <c r="G10536" s="83">
        <v>1.9600000000000009</v>
      </c>
      <c r="H10536" s="83">
        <v>-0.70000000000000284</v>
      </c>
      <c r="I10536" s="83">
        <v>-4.6400000000000006</v>
      </c>
      <c r="J10536" s="83">
        <v>-1.9799999999999969</v>
      </c>
      <c r="K10536" s="83">
        <v>-0.64000000000000057</v>
      </c>
      <c r="L10536" s="84">
        <v>4.6400000000000006</v>
      </c>
      <c r="M10536">
        <v>5</v>
      </c>
    </row>
    <row r="10537" spans="1:13" ht="15" x14ac:dyDescent="0.25">
      <c r="A10537" s="42" t="str">
        <f>'MRC NP, CWE NP, P'!A10537</f>
        <v>3b_updated_hist</v>
      </c>
      <c r="B10537" s="43" t="str">
        <f>'MRC NP, CWE NP, P'!B10537</f>
        <v>E</v>
      </c>
      <c r="C10537" s="43" t="str">
        <f>'MRC NP, CWE NP, P'!C10537</f>
        <v>Interseason</v>
      </c>
      <c r="D10537" s="43" t="str">
        <f>'MRC NP, CWE NP, P'!D10537</f>
        <v>Weekday</v>
      </c>
      <c r="E10537" s="43">
        <f>'MRC NP, CWE NP, P'!E10537</f>
        <v>20190508</v>
      </c>
      <c r="F10537" s="43">
        <f>'MRC NP, CWE NP, P'!F10537</f>
        <v>24</v>
      </c>
      <c r="G10537" s="83">
        <v>1.4500000000000028</v>
      </c>
      <c r="H10537" s="83">
        <v>-0.29999999999999716</v>
      </c>
      <c r="I10537" s="83">
        <v>-4.0600000000000023</v>
      </c>
      <c r="J10537" s="83">
        <v>-2.3100000000000023</v>
      </c>
      <c r="K10537" s="83">
        <v>-1.0200000000000031</v>
      </c>
      <c r="L10537" s="84">
        <v>4.0600000000000023</v>
      </c>
      <c r="M10537">
        <v>5</v>
      </c>
    </row>
    <row r="10538" spans="1:13" ht="15" x14ac:dyDescent="0.25">
      <c r="A10538" s="42" t="str">
        <f>'MRC NP, CWE NP, P'!A10538</f>
        <v>3b_updated_hist</v>
      </c>
      <c r="B10538" s="43" t="str">
        <f>'MRC NP, CWE NP, P'!B10538</f>
        <v>E</v>
      </c>
      <c r="C10538" s="43" t="str">
        <f>'MRC NP, CWE NP, P'!C10538</f>
        <v>Interseason</v>
      </c>
      <c r="D10538" s="43" t="str">
        <f>'MRC NP, CWE NP, P'!D10538</f>
        <v>Weekday</v>
      </c>
      <c r="E10538" s="43">
        <f>'MRC NP, CWE NP, P'!E10538</f>
        <v>20190509</v>
      </c>
      <c r="F10538" s="43">
        <f>'MRC NP, CWE NP, P'!F10538</f>
        <v>1</v>
      </c>
      <c r="G10538" s="83">
        <v>0</v>
      </c>
      <c r="H10538" s="83">
        <v>0</v>
      </c>
      <c r="I10538" s="83">
        <v>0</v>
      </c>
      <c r="J10538" s="83">
        <v>0</v>
      </c>
      <c r="K10538" s="83">
        <v>0</v>
      </c>
      <c r="L10538" s="84">
        <v>0</v>
      </c>
      <c r="M10538">
        <v>1</v>
      </c>
    </row>
    <row r="10539" spans="1:13" ht="15" x14ac:dyDescent="0.25">
      <c r="A10539" s="42" t="str">
        <f>'MRC NP, CWE NP, P'!A10539</f>
        <v>3b_updated_hist</v>
      </c>
      <c r="B10539" s="43" t="str">
        <f>'MRC NP, CWE NP, P'!B10539</f>
        <v>E</v>
      </c>
      <c r="C10539" s="43" t="str">
        <f>'MRC NP, CWE NP, P'!C10539</f>
        <v>Interseason</v>
      </c>
      <c r="D10539" s="43" t="str">
        <f>'MRC NP, CWE NP, P'!D10539</f>
        <v>Weekday</v>
      </c>
      <c r="E10539" s="43">
        <f>'MRC NP, CWE NP, P'!E10539</f>
        <v>20190509</v>
      </c>
      <c r="F10539" s="43">
        <f>'MRC NP, CWE NP, P'!F10539</f>
        <v>2</v>
      </c>
      <c r="G10539" s="83">
        <v>0</v>
      </c>
      <c r="H10539" s="83">
        <v>0</v>
      </c>
      <c r="I10539" s="83">
        <v>0</v>
      </c>
      <c r="J10539" s="83">
        <v>0</v>
      </c>
      <c r="K10539" s="83">
        <v>0</v>
      </c>
      <c r="L10539" s="84">
        <v>0</v>
      </c>
      <c r="M10539">
        <v>1</v>
      </c>
    </row>
    <row r="10540" spans="1:13" ht="15" x14ac:dyDescent="0.25">
      <c r="A10540" s="42" t="str">
        <f>'MRC NP, CWE NP, P'!A10540</f>
        <v>3b_updated_hist</v>
      </c>
      <c r="B10540" s="43" t="str">
        <f>'MRC NP, CWE NP, P'!B10540</f>
        <v>E</v>
      </c>
      <c r="C10540" s="43" t="str">
        <f>'MRC NP, CWE NP, P'!C10540</f>
        <v>Interseason</v>
      </c>
      <c r="D10540" s="43" t="str">
        <f>'MRC NP, CWE NP, P'!D10540</f>
        <v>Weekday</v>
      </c>
      <c r="E10540" s="43">
        <f>'MRC NP, CWE NP, P'!E10540</f>
        <v>20190509</v>
      </c>
      <c r="F10540" s="43">
        <f>'MRC NP, CWE NP, P'!F10540</f>
        <v>3</v>
      </c>
      <c r="G10540" s="83">
        <v>0</v>
      </c>
      <c r="H10540" s="83">
        <v>0</v>
      </c>
      <c r="I10540" s="83">
        <v>0</v>
      </c>
      <c r="J10540" s="83">
        <v>0</v>
      </c>
      <c r="K10540" s="83">
        <v>0</v>
      </c>
      <c r="L10540" s="84">
        <v>0</v>
      </c>
      <c r="M10540">
        <v>1</v>
      </c>
    </row>
    <row r="10541" spans="1:13" ht="15" x14ac:dyDescent="0.25">
      <c r="A10541" s="42" t="str">
        <f>'MRC NP, CWE NP, P'!A10541</f>
        <v>3b_updated_hist</v>
      </c>
      <c r="B10541" s="43" t="str">
        <f>'MRC NP, CWE NP, P'!B10541</f>
        <v>E</v>
      </c>
      <c r="C10541" s="43" t="str">
        <f>'MRC NP, CWE NP, P'!C10541</f>
        <v>Interseason</v>
      </c>
      <c r="D10541" s="43" t="str">
        <f>'MRC NP, CWE NP, P'!D10541</f>
        <v>Weekday</v>
      </c>
      <c r="E10541" s="43">
        <f>'MRC NP, CWE NP, P'!E10541</f>
        <v>20190509</v>
      </c>
      <c r="F10541" s="43">
        <f>'MRC NP, CWE NP, P'!F10541</f>
        <v>4</v>
      </c>
      <c r="G10541" s="83">
        <v>0</v>
      </c>
      <c r="H10541" s="83">
        <v>0</v>
      </c>
      <c r="I10541" s="83">
        <v>0</v>
      </c>
      <c r="J10541" s="83">
        <v>0</v>
      </c>
      <c r="K10541" s="83">
        <v>0</v>
      </c>
      <c r="L10541" s="84">
        <v>0</v>
      </c>
      <c r="M10541">
        <v>1</v>
      </c>
    </row>
    <row r="10542" spans="1:13" ht="15" x14ac:dyDescent="0.25">
      <c r="A10542" s="42" t="str">
        <f>'MRC NP, CWE NP, P'!A10542</f>
        <v>3b_updated_hist</v>
      </c>
      <c r="B10542" s="43" t="str">
        <f>'MRC NP, CWE NP, P'!B10542</f>
        <v>E</v>
      </c>
      <c r="C10542" s="43" t="str">
        <f>'MRC NP, CWE NP, P'!C10542</f>
        <v>Interseason</v>
      </c>
      <c r="D10542" s="43" t="str">
        <f>'MRC NP, CWE NP, P'!D10542</f>
        <v>Weekday</v>
      </c>
      <c r="E10542" s="43">
        <f>'MRC NP, CWE NP, P'!E10542</f>
        <v>20190509</v>
      </c>
      <c r="F10542" s="43">
        <f>'MRC NP, CWE NP, P'!F10542</f>
        <v>5</v>
      </c>
      <c r="G10542" s="83">
        <v>0</v>
      </c>
      <c r="H10542" s="83">
        <v>0</v>
      </c>
      <c r="I10542" s="83">
        <v>0</v>
      </c>
      <c r="J10542" s="83">
        <v>0</v>
      </c>
      <c r="K10542" s="83">
        <v>0</v>
      </c>
      <c r="L10542" s="84">
        <v>0</v>
      </c>
      <c r="M10542">
        <v>1</v>
      </c>
    </row>
    <row r="10543" spans="1:13" ht="15" x14ac:dyDescent="0.25">
      <c r="A10543" s="42" t="str">
        <f>'MRC NP, CWE NP, P'!A10543</f>
        <v>3b_updated_hist</v>
      </c>
      <c r="B10543" s="43" t="str">
        <f>'MRC NP, CWE NP, P'!B10543</f>
        <v>E</v>
      </c>
      <c r="C10543" s="43" t="str">
        <f>'MRC NP, CWE NP, P'!C10543</f>
        <v>Interseason</v>
      </c>
      <c r="D10543" s="43" t="str">
        <f>'MRC NP, CWE NP, P'!D10543</f>
        <v>Weekday</v>
      </c>
      <c r="E10543" s="43">
        <f>'MRC NP, CWE NP, P'!E10543</f>
        <v>20190509</v>
      </c>
      <c r="F10543" s="43">
        <f>'MRC NP, CWE NP, P'!F10543</f>
        <v>6</v>
      </c>
      <c r="G10543" s="83">
        <v>0</v>
      </c>
      <c r="H10543" s="83">
        <v>0</v>
      </c>
      <c r="I10543" s="83">
        <v>0</v>
      </c>
      <c r="J10543" s="83">
        <v>0</v>
      </c>
      <c r="K10543" s="83">
        <v>0</v>
      </c>
      <c r="L10543" s="84">
        <v>0</v>
      </c>
      <c r="M10543">
        <v>1</v>
      </c>
    </row>
    <row r="10544" spans="1:13" ht="15" x14ac:dyDescent="0.25">
      <c r="A10544" s="42" t="str">
        <f>'MRC NP, CWE NP, P'!A10544</f>
        <v>3b_updated_hist</v>
      </c>
      <c r="B10544" s="43" t="str">
        <f>'MRC NP, CWE NP, P'!B10544</f>
        <v>E</v>
      </c>
      <c r="C10544" s="43" t="str">
        <f>'MRC NP, CWE NP, P'!C10544</f>
        <v>Interseason</v>
      </c>
      <c r="D10544" s="43" t="str">
        <f>'MRC NP, CWE NP, P'!D10544</f>
        <v>Weekday</v>
      </c>
      <c r="E10544" s="43">
        <f>'MRC NP, CWE NP, P'!E10544</f>
        <v>20190509</v>
      </c>
      <c r="F10544" s="43">
        <f>'MRC NP, CWE NP, P'!F10544</f>
        <v>7</v>
      </c>
      <c r="G10544" s="83">
        <v>0</v>
      </c>
      <c r="H10544" s="83">
        <v>0</v>
      </c>
      <c r="I10544" s="83">
        <v>0</v>
      </c>
      <c r="J10544" s="83">
        <v>0</v>
      </c>
      <c r="K10544" s="83">
        <v>0</v>
      </c>
      <c r="L10544" s="84">
        <v>0</v>
      </c>
      <c r="M10544">
        <v>1</v>
      </c>
    </row>
    <row r="10545" spans="1:13" ht="15" x14ac:dyDescent="0.25">
      <c r="A10545" s="42" t="str">
        <f>'MRC NP, CWE NP, P'!A10545</f>
        <v>3b_updated_hist</v>
      </c>
      <c r="B10545" s="43" t="str">
        <f>'MRC NP, CWE NP, P'!B10545</f>
        <v>E</v>
      </c>
      <c r="C10545" s="43" t="str">
        <f>'MRC NP, CWE NP, P'!C10545</f>
        <v>Interseason</v>
      </c>
      <c r="D10545" s="43" t="str">
        <f>'MRC NP, CWE NP, P'!D10545</f>
        <v>Weekday</v>
      </c>
      <c r="E10545" s="43">
        <f>'MRC NP, CWE NP, P'!E10545</f>
        <v>20190509</v>
      </c>
      <c r="F10545" s="43">
        <f>'MRC NP, CWE NP, P'!F10545</f>
        <v>8</v>
      </c>
      <c r="G10545" s="83">
        <v>0</v>
      </c>
      <c r="H10545" s="83">
        <v>0</v>
      </c>
      <c r="I10545" s="83">
        <v>0</v>
      </c>
      <c r="J10545" s="83">
        <v>0</v>
      </c>
      <c r="K10545" s="83">
        <v>0</v>
      </c>
      <c r="L10545" s="84">
        <v>0</v>
      </c>
      <c r="M10545">
        <v>1</v>
      </c>
    </row>
    <row r="10546" spans="1:13" ht="15" x14ac:dyDescent="0.25">
      <c r="A10546" s="42" t="str">
        <f>'MRC NP, CWE NP, P'!A10546</f>
        <v>3b_updated_hist</v>
      </c>
      <c r="B10546" s="43" t="str">
        <f>'MRC NP, CWE NP, P'!B10546</f>
        <v>E</v>
      </c>
      <c r="C10546" s="43" t="str">
        <f>'MRC NP, CWE NP, P'!C10546</f>
        <v>Interseason</v>
      </c>
      <c r="D10546" s="43" t="str">
        <f>'MRC NP, CWE NP, P'!D10546</f>
        <v>Weekday</v>
      </c>
      <c r="E10546" s="43">
        <f>'MRC NP, CWE NP, P'!E10546</f>
        <v>20190509</v>
      </c>
      <c r="F10546" s="43">
        <f>'MRC NP, CWE NP, P'!F10546</f>
        <v>9</v>
      </c>
      <c r="G10546" s="83">
        <v>0</v>
      </c>
      <c r="H10546" s="83">
        <v>0</v>
      </c>
      <c r="I10546" s="83">
        <v>0</v>
      </c>
      <c r="J10546" s="83">
        <v>0</v>
      </c>
      <c r="K10546" s="83">
        <v>0</v>
      </c>
      <c r="L10546" s="84">
        <v>0</v>
      </c>
      <c r="M10546">
        <v>1</v>
      </c>
    </row>
    <row r="10547" spans="1:13" ht="15" x14ac:dyDescent="0.25">
      <c r="A10547" s="42" t="str">
        <f>'MRC NP, CWE NP, P'!A10547</f>
        <v>3b_updated_hist</v>
      </c>
      <c r="B10547" s="43" t="str">
        <f>'MRC NP, CWE NP, P'!B10547</f>
        <v>E</v>
      </c>
      <c r="C10547" s="43" t="str">
        <f>'MRC NP, CWE NP, P'!C10547</f>
        <v>Interseason</v>
      </c>
      <c r="D10547" s="43" t="str">
        <f>'MRC NP, CWE NP, P'!D10547</f>
        <v>Weekday</v>
      </c>
      <c r="E10547" s="43">
        <f>'MRC NP, CWE NP, P'!E10547</f>
        <v>20190509</v>
      </c>
      <c r="F10547" s="43">
        <f>'MRC NP, CWE NP, P'!F10547</f>
        <v>10</v>
      </c>
      <c r="G10547" s="83">
        <v>0</v>
      </c>
      <c r="H10547" s="83">
        <v>0</v>
      </c>
      <c r="I10547" s="83">
        <v>0</v>
      </c>
      <c r="J10547" s="83">
        <v>0</v>
      </c>
      <c r="K10547" s="83">
        <v>0</v>
      </c>
      <c r="L10547" s="84">
        <v>0</v>
      </c>
      <c r="M10547">
        <v>1</v>
      </c>
    </row>
    <row r="10548" spans="1:13" ht="15" x14ac:dyDescent="0.25">
      <c r="A10548" s="42" t="str">
        <f>'MRC NP, CWE NP, P'!A10548</f>
        <v>3b_updated_hist</v>
      </c>
      <c r="B10548" s="43" t="str">
        <f>'MRC NP, CWE NP, P'!B10548</f>
        <v>E</v>
      </c>
      <c r="C10548" s="43" t="str">
        <f>'MRC NP, CWE NP, P'!C10548</f>
        <v>Interseason</v>
      </c>
      <c r="D10548" s="43" t="str">
        <f>'MRC NP, CWE NP, P'!D10548</f>
        <v>Weekday</v>
      </c>
      <c r="E10548" s="43">
        <f>'MRC NP, CWE NP, P'!E10548</f>
        <v>20190509</v>
      </c>
      <c r="F10548" s="43">
        <f>'MRC NP, CWE NP, P'!F10548</f>
        <v>11</v>
      </c>
      <c r="G10548" s="83">
        <v>0</v>
      </c>
      <c r="H10548" s="83">
        <v>0</v>
      </c>
      <c r="I10548" s="83">
        <v>0</v>
      </c>
      <c r="J10548" s="83">
        <v>0</v>
      </c>
      <c r="K10548" s="83">
        <v>0</v>
      </c>
      <c r="L10548" s="84">
        <v>0</v>
      </c>
      <c r="M10548">
        <v>1</v>
      </c>
    </row>
    <row r="10549" spans="1:13" ht="15" x14ac:dyDescent="0.25">
      <c r="A10549" s="42" t="str">
        <f>'MRC NP, CWE NP, P'!A10549</f>
        <v>3b_updated_hist</v>
      </c>
      <c r="B10549" s="43" t="str">
        <f>'MRC NP, CWE NP, P'!B10549</f>
        <v>E</v>
      </c>
      <c r="C10549" s="43" t="str">
        <f>'MRC NP, CWE NP, P'!C10549</f>
        <v>Interseason</v>
      </c>
      <c r="D10549" s="43" t="str">
        <f>'MRC NP, CWE NP, P'!D10549</f>
        <v>Weekday</v>
      </c>
      <c r="E10549" s="43">
        <f>'MRC NP, CWE NP, P'!E10549</f>
        <v>20190509</v>
      </c>
      <c r="F10549" s="43">
        <f>'MRC NP, CWE NP, P'!F10549</f>
        <v>12</v>
      </c>
      <c r="G10549" s="83">
        <v>0</v>
      </c>
      <c r="H10549" s="83">
        <v>0</v>
      </c>
      <c r="I10549" s="83">
        <v>0</v>
      </c>
      <c r="J10549" s="83">
        <v>0</v>
      </c>
      <c r="K10549" s="83">
        <v>0</v>
      </c>
      <c r="L10549" s="84">
        <v>0</v>
      </c>
      <c r="M10549">
        <v>1</v>
      </c>
    </row>
    <row r="10550" spans="1:13" ht="15" x14ac:dyDescent="0.25">
      <c r="A10550" s="42" t="str">
        <f>'MRC NP, CWE NP, P'!A10550</f>
        <v>3b_updated_hist</v>
      </c>
      <c r="B10550" s="43" t="str">
        <f>'MRC NP, CWE NP, P'!B10550</f>
        <v>E</v>
      </c>
      <c r="C10550" s="43" t="str">
        <f>'MRC NP, CWE NP, P'!C10550</f>
        <v>Interseason</v>
      </c>
      <c r="D10550" s="43" t="str">
        <f>'MRC NP, CWE NP, P'!D10550</f>
        <v>Weekday</v>
      </c>
      <c r="E10550" s="43">
        <f>'MRC NP, CWE NP, P'!E10550</f>
        <v>20190509</v>
      </c>
      <c r="F10550" s="43">
        <f>'MRC NP, CWE NP, P'!F10550</f>
        <v>13</v>
      </c>
      <c r="G10550" s="83">
        <v>0</v>
      </c>
      <c r="H10550" s="83">
        <v>0</v>
      </c>
      <c r="I10550" s="83">
        <v>0</v>
      </c>
      <c r="J10550" s="83">
        <v>0</v>
      </c>
      <c r="K10550" s="83">
        <v>0</v>
      </c>
      <c r="L10550" s="84">
        <v>0</v>
      </c>
      <c r="M10550">
        <v>1</v>
      </c>
    </row>
    <row r="10551" spans="1:13" ht="15" x14ac:dyDescent="0.25">
      <c r="A10551" s="42" t="str">
        <f>'MRC NP, CWE NP, P'!A10551</f>
        <v>3b_updated_hist</v>
      </c>
      <c r="B10551" s="43" t="str">
        <f>'MRC NP, CWE NP, P'!B10551</f>
        <v>E</v>
      </c>
      <c r="C10551" s="43" t="str">
        <f>'MRC NP, CWE NP, P'!C10551</f>
        <v>Interseason</v>
      </c>
      <c r="D10551" s="43" t="str">
        <f>'MRC NP, CWE NP, P'!D10551</f>
        <v>Weekday</v>
      </c>
      <c r="E10551" s="43">
        <f>'MRC NP, CWE NP, P'!E10551</f>
        <v>20190509</v>
      </c>
      <c r="F10551" s="43">
        <f>'MRC NP, CWE NP, P'!F10551</f>
        <v>14</v>
      </c>
      <c r="G10551" s="83">
        <v>0</v>
      </c>
      <c r="H10551" s="83">
        <v>0</v>
      </c>
      <c r="I10551" s="83">
        <v>0</v>
      </c>
      <c r="J10551" s="83">
        <v>0</v>
      </c>
      <c r="K10551" s="83">
        <v>0</v>
      </c>
      <c r="L10551" s="84">
        <v>0</v>
      </c>
      <c r="M10551">
        <v>1</v>
      </c>
    </row>
    <row r="10552" spans="1:13" ht="15" x14ac:dyDescent="0.25">
      <c r="A10552" s="42" t="str">
        <f>'MRC NP, CWE NP, P'!A10552</f>
        <v>3b_updated_hist</v>
      </c>
      <c r="B10552" s="43" t="str">
        <f>'MRC NP, CWE NP, P'!B10552</f>
        <v>E</v>
      </c>
      <c r="C10552" s="43" t="str">
        <f>'MRC NP, CWE NP, P'!C10552</f>
        <v>Interseason</v>
      </c>
      <c r="D10552" s="43" t="str">
        <f>'MRC NP, CWE NP, P'!D10552</f>
        <v>Weekday</v>
      </c>
      <c r="E10552" s="43">
        <f>'MRC NP, CWE NP, P'!E10552</f>
        <v>20190509</v>
      </c>
      <c r="F10552" s="43">
        <f>'MRC NP, CWE NP, P'!F10552</f>
        <v>15</v>
      </c>
      <c r="G10552" s="83">
        <v>0</v>
      </c>
      <c r="H10552" s="83">
        <v>0</v>
      </c>
      <c r="I10552" s="83">
        <v>0</v>
      </c>
      <c r="J10552" s="83">
        <v>0</v>
      </c>
      <c r="K10552" s="83">
        <v>0</v>
      </c>
      <c r="L10552" s="84">
        <v>0</v>
      </c>
      <c r="M10552">
        <v>1</v>
      </c>
    </row>
    <row r="10553" spans="1:13" ht="15" x14ac:dyDescent="0.25">
      <c r="A10553" s="42" t="str">
        <f>'MRC NP, CWE NP, P'!A10553</f>
        <v>3b_updated_hist</v>
      </c>
      <c r="B10553" s="43" t="str">
        <f>'MRC NP, CWE NP, P'!B10553</f>
        <v>E</v>
      </c>
      <c r="C10553" s="43" t="str">
        <f>'MRC NP, CWE NP, P'!C10553</f>
        <v>Interseason</v>
      </c>
      <c r="D10553" s="43" t="str">
        <f>'MRC NP, CWE NP, P'!D10553</f>
        <v>Weekday</v>
      </c>
      <c r="E10553" s="43">
        <f>'MRC NP, CWE NP, P'!E10553</f>
        <v>20190509</v>
      </c>
      <c r="F10553" s="43">
        <f>'MRC NP, CWE NP, P'!F10553</f>
        <v>16</v>
      </c>
      <c r="G10553" s="83">
        <v>0</v>
      </c>
      <c r="H10553" s="83">
        <v>0</v>
      </c>
      <c r="I10553" s="83">
        <v>0</v>
      </c>
      <c r="J10553" s="83">
        <v>0</v>
      </c>
      <c r="K10553" s="83">
        <v>0</v>
      </c>
      <c r="L10553" s="84">
        <v>0</v>
      </c>
      <c r="M10553">
        <v>1</v>
      </c>
    </row>
    <row r="10554" spans="1:13" ht="15" x14ac:dyDescent="0.25">
      <c r="A10554" s="42" t="str">
        <f>'MRC NP, CWE NP, P'!A10554</f>
        <v>3b_updated_hist</v>
      </c>
      <c r="B10554" s="43" t="str">
        <f>'MRC NP, CWE NP, P'!B10554</f>
        <v>E</v>
      </c>
      <c r="C10554" s="43" t="str">
        <f>'MRC NP, CWE NP, P'!C10554</f>
        <v>Interseason</v>
      </c>
      <c r="D10554" s="43" t="str">
        <f>'MRC NP, CWE NP, P'!D10554</f>
        <v>Weekday</v>
      </c>
      <c r="E10554" s="43">
        <f>'MRC NP, CWE NP, P'!E10554</f>
        <v>20190509</v>
      </c>
      <c r="F10554" s="43">
        <f>'MRC NP, CWE NP, P'!F10554</f>
        <v>17</v>
      </c>
      <c r="G10554" s="83">
        <v>0</v>
      </c>
      <c r="H10554" s="83">
        <v>0</v>
      </c>
      <c r="I10554" s="83">
        <v>0</v>
      </c>
      <c r="J10554" s="83">
        <v>0</v>
      </c>
      <c r="K10554" s="83">
        <v>0</v>
      </c>
      <c r="L10554" s="84">
        <v>0</v>
      </c>
      <c r="M10554">
        <v>1</v>
      </c>
    </row>
    <row r="10555" spans="1:13" ht="15" x14ac:dyDescent="0.25">
      <c r="A10555" s="42" t="str">
        <f>'MRC NP, CWE NP, P'!A10555</f>
        <v>3b_updated_hist</v>
      </c>
      <c r="B10555" s="43" t="str">
        <f>'MRC NP, CWE NP, P'!B10555</f>
        <v>E</v>
      </c>
      <c r="C10555" s="43" t="str">
        <f>'MRC NP, CWE NP, P'!C10555</f>
        <v>Interseason</v>
      </c>
      <c r="D10555" s="43" t="str">
        <f>'MRC NP, CWE NP, P'!D10555</f>
        <v>Weekday</v>
      </c>
      <c r="E10555" s="43">
        <f>'MRC NP, CWE NP, P'!E10555</f>
        <v>20190509</v>
      </c>
      <c r="F10555" s="43">
        <f>'MRC NP, CWE NP, P'!F10555</f>
        <v>18</v>
      </c>
      <c r="G10555" s="83">
        <v>2.269999999999996</v>
      </c>
      <c r="H10555" s="83">
        <v>-3.2000000000000028</v>
      </c>
      <c r="I10555" s="83">
        <v>0.42000000000000171</v>
      </c>
      <c r="J10555" s="83">
        <v>5.8900000000000006</v>
      </c>
      <c r="K10555" s="83">
        <v>0</v>
      </c>
      <c r="L10555" s="84">
        <v>5.8900000000000006</v>
      </c>
      <c r="M10555">
        <v>4</v>
      </c>
    </row>
    <row r="10556" spans="1:13" ht="15" x14ac:dyDescent="0.25">
      <c r="A10556" s="42" t="str">
        <f>'MRC NP, CWE NP, P'!A10556</f>
        <v>3b_updated_hist</v>
      </c>
      <c r="B10556" s="43" t="str">
        <f>'MRC NP, CWE NP, P'!B10556</f>
        <v>E</v>
      </c>
      <c r="C10556" s="43" t="str">
        <f>'MRC NP, CWE NP, P'!C10556</f>
        <v>Interseason</v>
      </c>
      <c r="D10556" s="43" t="str">
        <f>'MRC NP, CWE NP, P'!D10556</f>
        <v>Weekday</v>
      </c>
      <c r="E10556" s="43">
        <f>'MRC NP, CWE NP, P'!E10556</f>
        <v>20190509</v>
      </c>
      <c r="F10556" s="43">
        <f>'MRC NP, CWE NP, P'!F10556</f>
        <v>19</v>
      </c>
      <c r="G10556" s="83">
        <v>2.2199999999999989</v>
      </c>
      <c r="H10556" s="83">
        <v>-0.4199999999999946</v>
      </c>
      <c r="I10556" s="83">
        <v>-0.4199999999999946</v>
      </c>
      <c r="J10556" s="83">
        <v>2.2199999999999989</v>
      </c>
      <c r="K10556" s="83">
        <v>0</v>
      </c>
      <c r="L10556" s="84">
        <v>2.6399999999999935</v>
      </c>
      <c r="M10556">
        <v>3</v>
      </c>
    </row>
    <row r="10557" spans="1:13" ht="15" x14ac:dyDescent="0.25">
      <c r="A10557" s="42" t="str">
        <f>'MRC NP, CWE NP, P'!A10557</f>
        <v>3b_updated_hist</v>
      </c>
      <c r="B10557" s="43" t="str">
        <f>'MRC NP, CWE NP, P'!B10557</f>
        <v>E</v>
      </c>
      <c r="C10557" s="43" t="str">
        <f>'MRC NP, CWE NP, P'!C10557</f>
        <v>Interseason</v>
      </c>
      <c r="D10557" s="43" t="str">
        <f>'MRC NP, CWE NP, P'!D10557</f>
        <v>Weekday</v>
      </c>
      <c r="E10557" s="43">
        <f>'MRC NP, CWE NP, P'!E10557</f>
        <v>20190509</v>
      </c>
      <c r="F10557" s="43">
        <f>'MRC NP, CWE NP, P'!F10557</f>
        <v>20</v>
      </c>
      <c r="G10557" s="83">
        <v>1.7000000000000028</v>
      </c>
      <c r="H10557" s="83">
        <v>-2.4500000000000028</v>
      </c>
      <c r="I10557" s="83">
        <v>0</v>
      </c>
      <c r="J10557" s="83">
        <v>4.1500000000000057</v>
      </c>
      <c r="K10557" s="83">
        <v>0</v>
      </c>
      <c r="L10557" s="84">
        <v>4.1500000000000057</v>
      </c>
      <c r="M10557">
        <v>3</v>
      </c>
    </row>
    <row r="10558" spans="1:13" ht="15" x14ac:dyDescent="0.25">
      <c r="A10558" s="42" t="str">
        <f>'MRC NP, CWE NP, P'!A10558</f>
        <v>3b_updated_hist</v>
      </c>
      <c r="B10558" s="43" t="str">
        <f>'MRC NP, CWE NP, P'!B10558</f>
        <v>E</v>
      </c>
      <c r="C10558" s="43" t="str">
        <f>'MRC NP, CWE NP, P'!C10558</f>
        <v>Interseason</v>
      </c>
      <c r="D10558" s="43" t="str">
        <f>'MRC NP, CWE NP, P'!D10558</f>
        <v>Weekday</v>
      </c>
      <c r="E10558" s="43">
        <f>'MRC NP, CWE NP, P'!E10558</f>
        <v>20190509</v>
      </c>
      <c r="F10558" s="43">
        <f>'MRC NP, CWE NP, P'!F10558</f>
        <v>21</v>
      </c>
      <c r="G10558" s="83">
        <v>1.3800000000000026</v>
      </c>
      <c r="H10558" s="83">
        <v>-1.990000000000002</v>
      </c>
      <c r="I10558" s="83">
        <v>0.25</v>
      </c>
      <c r="J10558" s="83">
        <v>3.6200000000000045</v>
      </c>
      <c r="K10558" s="83">
        <v>0</v>
      </c>
      <c r="L10558" s="84">
        <v>3.6200000000000045</v>
      </c>
      <c r="M10558">
        <v>4</v>
      </c>
    </row>
    <row r="10559" spans="1:13" ht="15" x14ac:dyDescent="0.25">
      <c r="A10559" s="42" t="str">
        <f>'MRC NP, CWE NP, P'!A10559</f>
        <v>3b_updated_hist</v>
      </c>
      <c r="B10559" s="43" t="str">
        <f>'MRC NP, CWE NP, P'!B10559</f>
        <v>E</v>
      </c>
      <c r="C10559" s="43" t="str">
        <f>'MRC NP, CWE NP, P'!C10559</f>
        <v>Interseason</v>
      </c>
      <c r="D10559" s="43" t="str">
        <f>'MRC NP, CWE NP, P'!D10559</f>
        <v>Weekday</v>
      </c>
      <c r="E10559" s="43">
        <f>'MRC NP, CWE NP, P'!E10559</f>
        <v>20190509</v>
      </c>
      <c r="F10559" s="43">
        <f>'MRC NP, CWE NP, P'!F10559</f>
        <v>22</v>
      </c>
      <c r="G10559" s="83">
        <v>0</v>
      </c>
      <c r="H10559" s="83">
        <v>0</v>
      </c>
      <c r="I10559" s="83">
        <v>0</v>
      </c>
      <c r="J10559" s="83">
        <v>0</v>
      </c>
      <c r="K10559" s="83">
        <v>0</v>
      </c>
      <c r="L10559" s="84">
        <v>0</v>
      </c>
      <c r="M10559">
        <v>1</v>
      </c>
    </row>
    <row r="10560" spans="1:13" ht="15" x14ac:dyDescent="0.25">
      <c r="A10560" s="42" t="str">
        <f>'MRC NP, CWE NP, P'!A10560</f>
        <v>3b_updated_hist</v>
      </c>
      <c r="B10560" s="43" t="str">
        <f>'MRC NP, CWE NP, P'!B10560</f>
        <v>E</v>
      </c>
      <c r="C10560" s="43" t="str">
        <f>'MRC NP, CWE NP, P'!C10560</f>
        <v>Interseason</v>
      </c>
      <c r="D10560" s="43" t="str">
        <f>'MRC NP, CWE NP, P'!D10560</f>
        <v>Weekday</v>
      </c>
      <c r="E10560" s="43">
        <f>'MRC NP, CWE NP, P'!E10560</f>
        <v>20190509</v>
      </c>
      <c r="F10560" s="43">
        <f>'MRC NP, CWE NP, P'!F10560</f>
        <v>23</v>
      </c>
      <c r="G10560" s="83">
        <v>0</v>
      </c>
      <c r="H10560" s="83">
        <v>0</v>
      </c>
      <c r="I10560" s="83">
        <v>0</v>
      </c>
      <c r="J10560" s="83">
        <v>0</v>
      </c>
      <c r="K10560" s="83">
        <v>0</v>
      </c>
      <c r="L10560" s="84">
        <v>0</v>
      </c>
      <c r="M10560">
        <v>1</v>
      </c>
    </row>
    <row r="10561" spans="1:13" ht="15" x14ac:dyDescent="0.25">
      <c r="A10561" s="42" t="str">
        <f>'MRC NP, CWE NP, P'!A10561</f>
        <v>3b_updated_hist</v>
      </c>
      <c r="B10561" s="43" t="str">
        <f>'MRC NP, CWE NP, P'!B10561</f>
        <v>E</v>
      </c>
      <c r="C10561" s="43" t="str">
        <f>'MRC NP, CWE NP, P'!C10561</f>
        <v>Interseason</v>
      </c>
      <c r="D10561" s="43" t="str">
        <f>'MRC NP, CWE NP, P'!D10561</f>
        <v>Weekday</v>
      </c>
      <c r="E10561" s="43">
        <f>'MRC NP, CWE NP, P'!E10561</f>
        <v>20190509</v>
      </c>
      <c r="F10561" s="43">
        <f>'MRC NP, CWE NP, P'!F10561</f>
        <v>24</v>
      </c>
      <c r="G10561" s="83">
        <v>0</v>
      </c>
      <c r="H10561" s="83">
        <v>0</v>
      </c>
      <c r="I10561" s="83">
        <v>0</v>
      </c>
      <c r="J10561" s="83">
        <v>0</v>
      </c>
      <c r="K10561" s="83">
        <v>0</v>
      </c>
      <c r="L10561" s="84">
        <v>0</v>
      </c>
      <c r="M10561">
        <v>1</v>
      </c>
    </row>
    <row r="10562" spans="1:13" ht="15" x14ac:dyDescent="0.25">
      <c r="A10562" s="42" t="str">
        <f>'MRC NP, CWE NP, P'!A10562</f>
        <v>3b_updated_hist</v>
      </c>
      <c r="B10562" s="43" t="str">
        <f>'MRC NP, CWE NP, P'!B10562</f>
        <v>E</v>
      </c>
      <c r="C10562" s="43" t="str">
        <f>'MRC NP, CWE NP, P'!C10562</f>
        <v>Interseason</v>
      </c>
      <c r="D10562" s="43" t="str">
        <f>'MRC NP, CWE NP, P'!D10562</f>
        <v>Weekday</v>
      </c>
      <c r="E10562" s="43">
        <f>'MRC NP, CWE NP, P'!E10562</f>
        <v>20190510</v>
      </c>
      <c r="F10562" s="43">
        <f>'MRC NP, CWE NP, P'!F10562</f>
        <v>1</v>
      </c>
      <c r="G10562" s="83">
        <v>0</v>
      </c>
      <c r="H10562" s="83">
        <v>0</v>
      </c>
      <c r="I10562" s="83">
        <v>0</v>
      </c>
      <c r="J10562" s="83">
        <v>0</v>
      </c>
      <c r="K10562" s="83">
        <v>0</v>
      </c>
      <c r="L10562" s="84">
        <v>0</v>
      </c>
      <c r="M10562">
        <v>1</v>
      </c>
    </row>
    <row r="10563" spans="1:13" ht="15" x14ac:dyDescent="0.25">
      <c r="A10563" s="42" t="str">
        <f>'MRC NP, CWE NP, P'!A10563</f>
        <v>3b_updated_hist</v>
      </c>
      <c r="B10563" s="43" t="str">
        <f>'MRC NP, CWE NP, P'!B10563</f>
        <v>E</v>
      </c>
      <c r="C10563" s="43" t="str">
        <f>'MRC NP, CWE NP, P'!C10563</f>
        <v>Interseason</v>
      </c>
      <c r="D10563" s="43" t="str">
        <f>'MRC NP, CWE NP, P'!D10563</f>
        <v>Weekday</v>
      </c>
      <c r="E10563" s="43">
        <f>'MRC NP, CWE NP, P'!E10563</f>
        <v>20190510</v>
      </c>
      <c r="F10563" s="43">
        <f>'MRC NP, CWE NP, P'!F10563</f>
        <v>2</v>
      </c>
      <c r="G10563" s="83">
        <v>0</v>
      </c>
      <c r="H10563" s="83">
        <v>0</v>
      </c>
      <c r="I10563" s="83">
        <v>0</v>
      </c>
      <c r="J10563" s="83">
        <v>0</v>
      </c>
      <c r="K10563" s="83">
        <v>0</v>
      </c>
      <c r="L10563" s="84">
        <v>0</v>
      </c>
      <c r="M10563">
        <v>1</v>
      </c>
    </row>
    <row r="10564" spans="1:13" ht="15" x14ac:dyDescent="0.25">
      <c r="A10564" s="42" t="str">
        <f>'MRC NP, CWE NP, P'!A10564</f>
        <v>3b_updated_hist</v>
      </c>
      <c r="B10564" s="43" t="str">
        <f>'MRC NP, CWE NP, P'!B10564</f>
        <v>E</v>
      </c>
      <c r="C10564" s="43" t="str">
        <f>'MRC NP, CWE NP, P'!C10564</f>
        <v>Interseason</v>
      </c>
      <c r="D10564" s="43" t="str">
        <f>'MRC NP, CWE NP, P'!D10564</f>
        <v>Weekday</v>
      </c>
      <c r="E10564" s="43">
        <f>'MRC NP, CWE NP, P'!E10564</f>
        <v>20190510</v>
      </c>
      <c r="F10564" s="43">
        <f>'MRC NP, CWE NP, P'!F10564</f>
        <v>3</v>
      </c>
      <c r="G10564" s="83">
        <v>0</v>
      </c>
      <c r="H10564" s="83">
        <v>0</v>
      </c>
      <c r="I10564" s="83">
        <v>0</v>
      </c>
      <c r="J10564" s="83">
        <v>0</v>
      </c>
      <c r="K10564" s="83">
        <v>0</v>
      </c>
      <c r="L10564" s="84">
        <v>0</v>
      </c>
      <c r="M10564">
        <v>1</v>
      </c>
    </row>
    <row r="10565" spans="1:13" ht="15" x14ac:dyDescent="0.25">
      <c r="A10565" s="42" t="str">
        <f>'MRC NP, CWE NP, P'!A10565</f>
        <v>3b_updated_hist</v>
      </c>
      <c r="B10565" s="43" t="str">
        <f>'MRC NP, CWE NP, P'!B10565</f>
        <v>E</v>
      </c>
      <c r="C10565" s="43" t="str">
        <f>'MRC NP, CWE NP, P'!C10565</f>
        <v>Interseason</v>
      </c>
      <c r="D10565" s="43" t="str">
        <f>'MRC NP, CWE NP, P'!D10565</f>
        <v>Weekday</v>
      </c>
      <c r="E10565" s="43">
        <f>'MRC NP, CWE NP, P'!E10565</f>
        <v>20190510</v>
      </c>
      <c r="F10565" s="43">
        <f>'MRC NP, CWE NP, P'!F10565</f>
        <v>4</v>
      </c>
      <c r="G10565" s="83">
        <v>0</v>
      </c>
      <c r="H10565" s="83">
        <v>0</v>
      </c>
      <c r="I10565" s="83">
        <v>0</v>
      </c>
      <c r="J10565" s="83">
        <v>0</v>
      </c>
      <c r="K10565" s="83">
        <v>0</v>
      </c>
      <c r="L10565" s="84">
        <v>0</v>
      </c>
      <c r="M10565">
        <v>1</v>
      </c>
    </row>
    <row r="10566" spans="1:13" ht="15" x14ac:dyDescent="0.25">
      <c r="A10566" s="42" t="str">
        <f>'MRC NP, CWE NP, P'!A10566</f>
        <v>3b_updated_hist</v>
      </c>
      <c r="B10566" s="43" t="str">
        <f>'MRC NP, CWE NP, P'!B10566</f>
        <v>E</v>
      </c>
      <c r="C10566" s="43" t="str">
        <f>'MRC NP, CWE NP, P'!C10566</f>
        <v>Interseason</v>
      </c>
      <c r="D10566" s="43" t="str">
        <f>'MRC NP, CWE NP, P'!D10566</f>
        <v>Weekday</v>
      </c>
      <c r="E10566" s="43">
        <f>'MRC NP, CWE NP, P'!E10566</f>
        <v>20190510</v>
      </c>
      <c r="F10566" s="43">
        <f>'MRC NP, CWE NP, P'!F10566</f>
        <v>5</v>
      </c>
      <c r="G10566" s="83">
        <v>0</v>
      </c>
      <c r="H10566" s="83">
        <v>0</v>
      </c>
      <c r="I10566" s="83">
        <v>0</v>
      </c>
      <c r="J10566" s="83">
        <v>0</v>
      </c>
      <c r="K10566" s="83">
        <v>0</v>
      </c>
      <c r="L10566" s="84">
        <v>0</v>
      </c>
      <c r="M10566">
        <v>1</v>
      </c>
    </row>
    <row r="10567" spans="1:13" ht="15" x14ac:dyDescent="0.25">
      <c r="A10567" s="42" t="str">
        <f>'MRC NP, CWE NP, P'!A10567</f>
        <v>3b_updated_hist</v>
      </c>
      <c r="B10567" s="43" t="str">
        <f>'MRC NP, CWE NP, P'!B10567</f>
        <v>E</v>
      </c>
      <c r="C10567" s="43" t="str">
        <f>'MRC NP, CWE NP, P'!C10567</f>
        <v>Interseason</v>
      </c>
      <c r="D10567" s="43" t="str">
        <f>'MRC NP, CWE NP, P'!D10567</f>
        <v>Weekday</v>
      </c>
      <c r="E10567" s="43">
        <f>'MRC NP, CWE NP, P'!E10567</f>
        <v>20190510</v>
      </c>
      <c r="F10567" s="43">
        <f>'MRC NP, CWE NP, P'!F10567</f>
        <v>6</v>
      </c>
      <c r="G10567" s="83">
        <v>0</v>
      </c>
      <c r="H10567" s="83">
        <v>0</v>
      </c>
      <c r="I10567" s="83">
        <v>0</v>
      </c>
      <c r="J10567" s="83">
        <v>0</v>
      </c>
      <c r="K10567" s="83">
        <v>0</v>
      </c>
      <c r="L10567" s="84">
        <v>0</v>
      </c>
      <c r="M10567">
        <v>1</v>
      </c>
    </row>
    <row r="10568" spans="1:13" ht="15" x14ac:dyDescent="0.25">
      <c r="A10568" s="42" t="str">
        <f>'MRC NP, CWE NP, P'!A10568</f>
        <v>3b_updated_hist</v>
      </c>
      <c r="B10568" s="43" t="str">
        <f>'MRC NP, CWE NP, P'!B10568</f>
        <v>E</v>
      </c>
      <c r="C10568" s="43" t="str">
        <f>'MRC NP, CWE NP, P'!C10568</f>
        <v>Interseason</v>
      </c>
      <c r="D10568" s="43" t="str">
        <f>'MRC NP, CWE NP, P'!D10568</f>
        <v>Weekday</v>
      </c>
      <c r="E10568" s="43">
        <f>'MRC NP, CWE NP, P'!E10568</f>
        <v>20190510</v>
      </c>
      <c r="F10568" s="43">
        <f>'MRC NP, CWE NP, P'!F10568</f>
        <v>7</v>
      </c>
      <c r="G10568" s="83">
        <v>0</v>
      </c>
      <c r="H10568" s="83">
        <v>0</v>
      </c>
      <c r="I10568" s="83">
        <v>0</v>
      </c>
      <c r="J10568" s="83">
        <v>0</v>
      </c>
      <c r="K10568" s="83">
        <v>0</v>
      </c>
      <c r="L10568" s="84">
        <v>0</v>
      </c>
      <c r="M10568">
        <v>1</v>
      </c>
    </row>
    <row r="10569" spans="1:13" ht="15" x14ac:dyDescent="0.25">
      <c r="A10569" s="42" t="str">
        <f>'MRC NP, CWE NP, P'!A10569</f>
        <v>3b_updated_hist</v>
      </c>
      <c r="B10569" s="43" t="str">
        <f>'MRC NP, CWE NP, P'!B10569</f>
        <v>E</v>
      </c>
      <c r="C10569" s="43" t="str">
        <f>'MRC NP, CWE NP, P'!C10569</f>
        <v>Interseason</v>
      </c>
      <c r="D10569" s="43" t="str">
        <f>'MRC NP, CWE NP, P'!D10569</f>
        <v>Weekday</v>
      </c>
      <c r="E10569" s="43">
        <f>'MRC NP, CWE NP, P'!E10569</f>
        <v>20190510</v>
      </c>
      <c r="F10569" s="43">
        <f>'MRC NP, CWE NP, P'!F10569</f>
        <v>8</v>
      </c>
      <c r="G10569" s="83">
        <v>0</v>
      </c>
      <c r="H10569" s="83">
        <v>0</v>
      </c>
      <c r="I10569" s="83">
        <v>0</v>
      </c>
      <c r="J10569" s="83">
        <v>0</v>
      </c>
      <c r="K10569" s="83">
        <v>0</v>
      </c>
      <c r="L10569" s="84">
        <v>0</v>
      </c>
      <c r="M10569">
        <v>1</v>
      </c>
    </row>
    <row r="10570" spans="1:13" ht="15" x14ac:dyDescent="0.25">
      <c r="A10570" s="42" t="str">
        <f>'MRC NP, CWE NP, P'!A10570</f>
        <v>3b_updated_hist</v>
      </c>
      <c r="B10570" s="43" t="str">
        <f>'MRC NP, CWE NP, P'!B10570</f>
        <v>E</v>
      </c>
      <c r="C10570" s="43" t="str">
        <f>'MRC NP, CWE NP, P'!C10570</f>
        <v>Interseason</v>
      </c>
      <c r="D10570" s="43" t="str">
        <f>'MRC NP, CWE NP, P'!D10570</f>
        <v>Weekday</v>
      </c>
      <c r="E10570" s="43">
        <f>'MRC NP, CWE NP, P'!E10570</f>
        <v>20190510</v>
      </c>
      <c r="F10570" s="43">
        <f>'MRC NP, CWE NP, P'!F10570</f>
        <v>9</v>
      </c>
      <c r="G10570" s="83">
        <v>0</v>
      </c>
      <c r="H10570" s="83">
        <v>0</v>
      </c>
      <c r="I10570" s="83">
        <v>0</v>
      </c>
      <c r="J10570" s="83">
        <v>0</v>
      </c>
      <c r="K10570" s="83">
        <v>0</v>
      </c>
      <c r="L10570" s="84">
        <v>0</v>
      </c>
      <c r="M10570">
        <v>1</v>
      </c>
    </row>
    <row r="10571" spans="1:13" ht="15" x14ac:dyDescent="0.25">
      <c r="A10571" s="42" t="str">
        <f>'MRC NP, CWE NP, P'!A10571</f>
        <v>3b_updated_hist</v>
      </c>
      <c r="B10571" s="43" t="str">
        <f>'MRC NP, CWE NP, P'!B10571</f>
        <v>E</v>
      </c>
      <c r="C10571" s="43" t="str">
        <f>'MRC NP, CWE NP, P'!C10571</f>
        <v>Interseason</v>
      </c>
      <c r="D10571" s="43" t="str">
        <f>'MRC NP, CWE NP, P'!D10571</f>
        <v>Weekday</v>
      </c>
      <c r="E10571" s="43">
        <f>'MRC NP, CWE NP, P'!E10571</f>
        <v>20190510</v>
      </c>
      <c r="F10571" s="43">
        <f>'MRC NP, CWE NP, P'!F10571</f>
        <v>10</v>
      </c>
      <c r="G10571" s="83">
        <v>0</v>
      </c>
      <c r="H10571" s="83">
        <v>0</v>
      </c>
      <c r="I10571" s="83">
        <v>0</v>
      </c>
      <c r="J10571" s="83">
        <v>0</v>
      </c>
      <c r="K10571" s="83">
        <v>0</v>
      </c>
      <c r="L10571" s="84">
        <v>0</v>
      </c>
      <c r="M10571">
        <v>1</v>
      </c>
    </row>
    <row r="10572" spans="1:13" ht="15" x14ac:dyDescent="0.25">
      <c r="A10572" s="42" t="str">
        <f>'MRC NP, CWE NP, P'!A10572</f>
        <v>3b_updated_hist</v>
      </c>
      <c r="B10572" s="43" t="str">
        <f>'MRC NP, CWE NP, P'!B10572</f>
        <v>E</v>
      </c>
      <c r="C10572" s="43" t="str">
        <f>'MRC NP, CWE NP, P'!C10572</f>
        <v>Interseason</v>
      </c>
      <c r="D10572" s="43" t="str">
        <f>'MRC NP, CWE NP, P'!D10572</f>
        <v>Weekday</v>
      </c>
      <c r="E10572" s="43">
        <f>'MRC NP, CWE NP, P'!E10572</f>
        <v>20190510</v>
      </c>
      <c r="F10572" s="43">
        <f>'MRC NP, CWE NP, P'!F10572</f>
        <v>11</v>
      </c>
      <c r="G10572" s="83">
        <v>0</v>
      </c>
      <c r="H10572" s="83">
        <v>0</v>
      </c>
      <c r="I10572" s="83">
        <v>0</v>
      </c>
      <c r="J10572" s="83">
        <v>0</v>
      </c>
      <c r="K10572" s="83">
        <v>0</v>
      </c>
      <c r="L10572" s="84">
        <v>0</v>
      </c>
      <c r="M10572">
        <v>1</v>
      </c>
    </row>
    <row r="10573" spans="1:13" ht="15" x14ac:dyDescent="0.25">
      <c r="A10573" s="42" t="str">
        <f>'MRC NP, CWE NP, P'!A10573</f>
        <v>3b_updated_hist</v>
      </c>
      <c r="B10573" s="43" t="str">
        <f>'MRC NP, CWE NP, P'!B10573</f>
        <v>E</v>
      </c>
      <c r="C10573" s="43" t="str">
        <f>'MRC NP, CWE NP, P'!C10573</f>
        <v>Interseason</v>
      </c>
      <c r="D10573" s="43" t="str">
        <f>'MRC NP, CWE NP, P'!D10573</f>
        <v>Weekday</v>
      </c>
      <c r="E10573" s="43">
        <f>'MRC NP, CWE NP, P'!E10573</f>
        <v>20190510</v>
      </c>
      <c r="F10573" s="43">
        <f>'MRC NP, CWE NP, P'!F10573</f>
        <v>12</v>
      </c>
      <c r="G10573" s="83">
        <v>0</v>
      </c>
      <c r="H10573" s="83">
        <v>0</v>
      </c>
      <c r="I10573" s="83">
        <v>0</v>
      </c>
      <c r="J10573" s="83">
        <v>0</v>
      </c>
      <c r="K10573" s="83">
        <v>0</v>
      </c>
      <c r="L10573" s="84">
        <v>0</v>
      </c>
      <c r="M10573">
        <v>1</v>
      </c>
    </row>
    <row r="10574" spans="1:13" ht="15" x14ac:dyDescent="0.25">
      <c r="A10574" s="42" t="str">
        <f>'MRC NP, CWE NP, P'!A10574</f>
        <v>3b_updated_hist</v>
      </c>
      <c r="B10574" s="43" t="str">
        <f>'MRC NP, CWE NP, P'!B10574</f>
        <v>E</v>
      </c>
      <c r="C10574" s="43" t="str">
        <f>'MRC NP, CWE NP, P'!C10574</f>
        <v>Interseason</v>
      </c>
      <c r="D10574" s="43" t="str">
        <f>'MRC NP, CWE NP, P'!D10574</f>
        <v>Weekday</v>
      </c>
      <c r="E10574" s="43">
        <f>'MRC NP, CWE NP, P'!E10574</f>
        <v>20190510</v>
      </c>
      <c r="F10574" s="43">
        <f>'MRC NP, CWE NP, P'!F10574</f>
        <v>13</v>
      </c>
      <c r="G10574" s="83">
        <v>0</v>
      </c>
      <c r="H10574" s="83">
        <v>0</v>
      </c>
      <c r="I10574" s="83">
        <v>0</v>
      </c>
      <c r="J10574" s="83">
        <v>0</v>
      </c>
      <c r="K10574" s="83">
        <v>0</v>
      </c>
      <c r="L10574" s="84">
        <v>0</v>
      </c>
      <c r="M10574">
        <v>1</v>
      </c>
    </row>
    <row r="10575" spans="1:13" ht="15" x14ac:dyDescent="0.25">
      <c r="A10575" s="42" t="str">
        <f>'MRC NP, CWE NP, P'!A10575</f>
        <v>3b_updated_hist</v>
      </c>
      <c r="B10575" s="43" t="str">
        <f>'MRC NP, CWE NP, P'!B10575</f>
        <v>E</v>
      </c>
      <c r="C10575" s="43" t="str">
        <f>'MRC NP, CWE NP, P'!C10575</f>
        <v>Interseason</v>
      </c>
      <c r="D10575" s="43" t="str">
        <f>'MRC NP, CWE NP, P'!D10575</f>
        <v>Weekday</v>
      </c>
      <c r="E10575" s="43">
        <f>'MRC NP, CWE NP, P'!E10575</f>
        <v>20190510</v>
      </c>
      <c r="F10575" s="43">
        <f>'MRC NP, CWE NP, P'!F10575</f>
        <v>14</v>
      </c>
      <c r="G10575" s="83">
        <v>1.5899999999999963</v>
      </c>
      <c r="H10575" s="83">
        <v>-0.10000000000000142</v>
      </c>
      <c r="I10575" s="83">
        <v>-4.43</v>
      </c>
      <c r="J10575" s="83">
        <v>-2.740000000000002</v>
      </c>
      <c r="K10575" s="83">
        <v>-1.3299999999999983</v>
      </c>
      <c r="L10575" s="84">
        <v>4.43</v>
      </c>
      <c r="M10575">
        <v>5</v>
      </c>
    </row>
    <row r="10576" spans="1:13" ht="15" x14ac:dyDescent="0.25">
      <c r="A10576" s="42" t="str">
        <f>'MRC NP, CWE NP, P'!A10576</f>
        <v>3b_updated_hist</v>
      </c>
      <c r="B10576" s="43" t="str">
        <f>'MRC NP, CWE NP, P'!B10576</f>
        <v>E</v>
      </c>
      <c r="C10576" s="43" t="str">
        <f>'MRC NP, CWE NP, P'!C10576</f>
        <v>Interseason</v>
      </c>
      <c r="D10576" s="43" t="str">
        <f>'MRC NP, CWE NP, P'!D10576</f>
        <v>Weekday</v>
      </c>
      <c r="E10576" s="43">
        <f>'MRC NP, CWE NP, P'!E10576</f>
        <v>20190510</v>
      </c>
      <c r="F10576" s="43">
        <f>'MRC NP, CWE NP, P'!F10576</f>
        <v>15</v>
      </c>
      <c r="G10576" s="83">
        <v>0</v>
      </c>
      <c r="H10576" s="83">
        <v>0</v>
      </c>
      <c r="I10576" s="83">
        <v>0</v>
      </c>
      <c r="J10576" s="83">
        <v>0</v>
      </c>
      <c r="K10576" s="83">
        <v>0</v>
      </c>
      <c r="L10576" s="84">
        <v>0</v>
      </c>
      <c r="M10576">
        <v>1</v>
      </c>
    </row>
    <row r="10577" spans="1:13" ht="15" x14ac:dyDescent="0.25">
      <c r="A10577" s="42" t="str">
        <f>'MRC NP, CWE NP, P'!A10577</f>
        <v>3b_updated_hist</v>
      </c>
      <c r="B10577" s="43" t="str">
        <f>'MRC NP, CWE NP, P'!B10577</f>
        <v>E</v>
      </c>
      <c r="C10577" s="43" t="str">
        <f>'MRC NP, CWE NP, P'!C10577</f>
        <v>Interseason</v>
      </c>
      <c r="D10577" s="43" t="str">
        <f>'MRC NP, CWE NP, P'!D10577</f>
        <v>Weekday</v>
      </c>
      <c r="E10577" s="43">
        <f>'MRC NP, CWE NP, P'!E10577</f>
        <v>20190510</v>
      </c>
      <c r="F10577" s="43">
        <f>'MRC NP, CWE NP, P'!F10577</f>
        <v>16</v>
      </c>
      <c r="G10577" s="83">
        <v>0</v>
      </c>
      <c r="H10577" s="83">
        <v>0</v>
      </c>
      <c r="I10577" s="83">
        <v>0</v>
      </c>
      <c r="J10577" s="83">
        <v>0</v>
      </c>
      <c r="K10577" s="83">
        <v>0</v>
      </c>
      <c r="L10577" s="84">
        <v>0</v>
      </c>
      <c r="M10577">
        <v>1</v>
      </c>
    </row>
    <row r="10578" spans="1:13" ht="15" x14ac:dyDescent="0.25">
      <c r="A10578" s="42" t="str">
        <f>'MRC NP, CWE NP, P'!A10578</f>
        <v>3b_updated_hist</v>
      </c>
      <c r="B10578" s="43" t="str">
        <f>'MRC NP, CWE NP, P'!B10578</f>
        <v>E</v>
      </c>
      <c r="C10578" s="43" t="str">
        <f>'MRC NP, CWE NP, P'!C10578</f>
        <v>Interseason</v>
      </c>
      <c r="D10578" s="43" t="str">
        <f>'MRC NP, CWE NP, P'!D10578</f>
        <v>Weekday</v>
      </c>
      <c r="E10578" s="43">
        <f>'MRC NP, CWE NP, P'!E10578</f>
        <v>20190510</v>
      </c>
      <c r="F10578" s="43">
        <f>'MRC NP, CWE NP, P'!F10578</f>
        <v>17</v>
      </c>
      <c r="G10578" s="83">
        <v>0</v>
      </c>
      <c r="H10578" s="83">
        <v>0</v>
      </c>
      <c r="I10578" s="83">
        <v>0</v>
      </c>
      <c r="J10578" s="83">
        <v>0</v>
      </c>
      <c r="K10578" s="83">
        <v>0</v>
      </c>
      <c r="L10578" s="84">
        <v>0</v>
      </c>
      <c r="M10578">
        <v>1</v>
      </c>
    </row>
    <row r="10579" spans="1:13" ht="15" x14ac:dyDescent="0.25">
      <c r="A10579" s="42" t="str">
        <f>'MRC NP, CWE NP, P'!A10579</f>
        <v>3b_updated_hist</v>
      </c>
      <c r="B10579" s="43" t="str">
        <f>'MRC NP, CWE NP, P'!B10579</f>
        <v>E</v>
      </c>
      <c r="C10579" s="43" t="str">
        <f>'MRC NP, CWE NP, P'!C10579</f>
        <v>Interseason</v>
      </c>
      <c r="D10579" s="43" t="str">
        <f>'MRC NP, CWE NP, P'!D10579</f>
        <v>Weekday</v>
      </c>
      <c r="E10579" s="43">
        <f>'MRC NP, CWE NP, P'!E10579</f>
        <v>20190510</v>
      </c>
      <c r="F10579" s="43">
        <f>'MRC NP, CWE NP, P'!F10579</f>
        <v>18</v>
      </c>
      <c r="G10579" s="83">
        <v>0</v>
      </c>
      <c r="H10579" s="83">
        <v>0</v>
      </c>
      <c r="I10579" s="83">
        <v>0</v>
      </c>
      <c r="J10579" s="83">
        <v>0</v>
      </c>
      <c r="K10579" s="83">
        <v>0</v>
      </c>
      <c r="L10579" s="84">
        <v>0</v>
      </c>
      <c r="M10579">
        <v>1</v>
      </c>
    </row>
    <row r="10580" spans="1:13" ht="15" x14ac:dyDescent="0.25">
      <c r="A10580" s="42" t="str">
        <f>'MRC NP, CWE NP, P'!A10580</f>
        <v>3b_updated_hist</v>
      </c>
      <c r="B10580" s="43" t="str">
        <f>'MRC NP, CWE NP, P'!B10580</f>
        <v>E</v>
      </c>
      <c r="C10580" s="43" t="str">
        <f>'MRC NP, CWE NP, P'!C10580</f>
        <v>Interseason</v>
      </c>
      <c r="D10580" s="43" t="str">
        <f>'MRC NP, CWE NP, P'!D10580</f>
        <v>Weekday</v>
      </c>
      <c r="E10580" s="43">
        <f>'MRC NP, CWE NP, P'!E10580</f>
        <v>20190510</v>
      </c>
      <c r="F10580" s="43">
        <f>'MRC NP, CWE NP, P'!F10580</f>
        <v>19</v>
      </c>
      <c r="G10580" s="83">
        <v>0</v>
      </c>
      <c r="H10580" s="83">
        <v>0</v>
      </c>
      <c r="I10580" s="83">
        <v>0</v>
      </c>
      <c r="J10580" s="83">
        <v>0</v>
      </c>
      <c r="K10580" s="83">
        <v>0</v>
      </c>
      <c r="L10580" s="84">
        <v>0</v>
      </c>
      <c r="M10580">
        <v>1</v>
      </c>
    </row>
    <row r="10581" spans="1:13" ht="15" x14ac:dyDescent="0.25">
      <c r="A10581" s="42" t="str">
        <f>'MRC NP, CWE NP, P'!A10581</f>
        <v>3b_updated_hist</v>
      </c>
      <c r="B10581" s="43" t="str">
        <f>'MRC NP, CWE NP, P'!B10581</f>
        <v>E</v>
      </c>
      <c r="C10581" s="43" t="str">
        <f>'MRC NP, CWE NP, P'!C10581</f>
        <v>Interseason</v>
      </c>
      <c r="D10581" s="43" t="str">
        <f>'MRC NP, CWE NP, P'!D10581</f>
        <v>Weekday</v>
      </c>
      <c r="E10581" s="43">
        <f>'MRC NP, CWE NP, P'!E10581</f>
        <v>20190510</v>
      </c>
      <c r="F10581" s="43">
        <f>'MRC NP, CWE NP, P'!F10581</f>
        <v>20</v>
      </c>
      <c r="G10581" s="83">
        <v>0</v>
      </c>
      <c r="H10581" s="83">
        <v>0</v>
      </c>
      <c r="I10581" s="83">
        <v>0</v>
      </c>
      <c r="J10581" s="83">
        <v>0</v>
      </c>
      <c r="K10581" s="83">
        <v>0</v>
      </c>
      <c r="L10581" s="84">
        <v>0</v>
      </c>
      <c r="M10581">
        <v>1</v>
      </c>
    </row>
    <row r="10582" spans="1:13" ht="15" x14ac:dyDescent="0.25">
      <c r="A10582" s="42" t="str">
        <f>'MRC NP, CWE NP, P'!A10582</f>
        <v>3b_updated_hist</v>
      </c>
      <c r="B10582" s="43" t="str">
        <f>'MRC NP, CWE NP, P'!B10582</f>
        <v>E</v>
      </c>
      <c r="C10582" s="43" t="str">
        <f>'MRC NP, CWE NP, P'!C10582</f>
        <v>Interseason</v>
      </c>
      <c r="D10582" s="43" t="str">
        <f>'MRC NP, CWE NP, P'!D10582</f>
        <v>Weekday</v>
      </c>
      <c r="E10582" s="43">
        <f>'MRC NP, CWE NP, P'!E10582</f>
        <v>20190510</v>
      </c>
      <c r="F10582" s="43">
        <f>'MRC NP, CWE NP, P'!F10582</f>
        <v>21</v>
      </c>
      <c r="G10582" s="83">
        <v>0.45000000000000284</v>
      </c>
      <c r="H10582" s="83">
        <v>-0.64000000000000057</v>
      </c>
      <c r="I10582" s="83">
        <v>7.9999999999998295E-2</v>
      </c>
      <c r="J10582" s="83">
        <v>1.1700000000000017</v>
      </c>
      <c r="K10582" s="83">
        <v>0</v>
      </c>
      <c r="L10582" s="84">
        <v>1.1700000000000017</v>
      </c>
      <c r="M10582">
        <v>4</v>
      </c>
    </row>
    <row r="10583" spans="1:13" ht="15" x14ac:dyDescent="0.25">
      <c r="A10583" s="42" t="str">
        <f>'MRC NP, CWE NP, P'!A10583</f>
        <v>3b_updated_hist</v>
      </c>
      <c r="B10583" s="43" t="str">
        <f>'MRC NP, CWE NP, P'!B10583</f>
        <v>E</v>
      </c>
      <c r="C10583" s="43" t="str">
        <f>'MRC NP, CWE NP, P'!C10583</f>
        <v>Interseason</v>
      </c>
      <c r="D10583" s="43" t="str">
        <f>'MRC NP, CWE NP, P'!D10583</f>
        <v>Weekday</v>
      </c>
      <c r="E10583" s="43">
        <f>'MRC NP, CWE NP, P'!E10583</f>
        <v>20190510</v>
      </c>
      <c r="F10583" s="43">
        <f>'MRC NP, CWE NP, P'!F10583</f>
        <v>22</v>
      </c>
      <c r="G10583" s="83">
        <v>0</v>
      </c>
      <c r="H10583" s="83">
        <v>0</v>
      </c>
      <c r="I10583" s="83">
        <v>0</v>
      </c>
      <c r="J10583" s="83">
        <v>0</v>
      </c>
      <c r="K10583" s="83">
        <v>0</v>
      </c>
      <c r="L10583" s="84">
        <v>0</v>
      </c>
      <c r="M10583">
        <v>1</v>
      </c>
    </row>
    <row r="10584" spans="1:13" ht="15" x14ac:dyDescent="0.25">
      <c r="A10584" s="42" t="str">
        <f>'MRC NP, CWE NP, P'!A10584</f>
        <v>3b_updated_hist</v>
      </c>
      <c r="B10584" s="43" t="str">
        <f>'MRC NP, CWE NP, P'!B10584</f>
        <v>E</v>
      </c>
      <c r="C10584" s="43" t="str">
        <f>'MRC NP, CWE NP, P'!C10584</f>
        <v>Interseason</v>
      </c>
      <c r="D10584" s="43" t="str">
        <f>'MRC NP, CWE NP, P'!D10584</f>
        <v>Weekday</v>
      </c>
      <c r="E10584" s="43">
        <f>'MRC NP, CWE NP, P'!E10584</f>
        <v>20190510</v>
      </c>
      <c r="F10584" s="43">
        <f>'MRC NP, CWE NP, P'!F10584</f>
        <v>23</v>
      </c>
      <c r="G10584" s="83">
        <v>0</v>
      </c>
      <c r="H10584" s="83">
        <v>0</v>
      </c>
      <c r="I10584" s="83">
        <v>0</v>
      </c>
      <c r="J10584" s="83">
        <v>0</v>
      </c>
      <c r="K10584" s="83">
        <v>0</v>
      </c>
      <c r="L10584" s="84">
        <v>0</v>
      </c>
      <c r="M10584">
        <v>1</v>
      </c>
    </row>
    <row r="10585" spans="1:13" ht="15" x14ac:dyDescent="0.25">
      <c r="A10585" s="42" t="str">
        <f>'MRC NP, CWE NP, P'!A10585</f>
        <v>3b_updated_hist</v>
      </c>
      <c r="B10585" s="43" t="str">
        <f>'MRC NP, CWE NP, P'!B10585</f>
        <v>E</v>
      </c>
      <c r="C10585" s="43" t="str">
        <f>'MRC NP, CWE NP, P'!C10585</f>
        <v>Interseason</v>
      </c>
      <c r="D10585" s="43" t="str">
        <f>'MRC NP, CWE NP, P'!D10585</f>
        <v>Weekday</v>
      </c>
      <c r="E10585" s="43">
        <f>'MRC NP, CWE NP, P'!E10585</f>
        <v>20190510</v>
      </c>
      <c r="F10585" s="43">
        <f>'MRC NP, CWE NP, P'!F10585</f>
        <v>24</v>
      </c>
      <c r="G10585" s="83">
        <v>0</v>
      </c>
      <c r="H10585" s="83">
        <v>0</v>
      </c>
      <c r="I10585" s="83">
        <v>0</v>
      </c>
      <c r="J10585" s="83">
        <v>0</v>
      </c>
      <c r="K10585" s="83">
        <v>0</v>
      </c>
      <c r="L10585" s="84">
        <v>0</v>
      </c>
      <c r="M10585">
        <v>1</v>
      </c>
    </row>
    <row r="10586" spans="1:13" ht="15" x14ac:dyDescent="0.25">
      <c r="A10586" s="42" t="str">
        <f>'MRC NP, CWE NP, P'!A10586</f>
        <v>3b_updated_hist</v>
      </c>
      <c r="B10586" s="43" t="str">
        <f>'MRC NP, CWE NP, P'!B10586</f>
        <v>H</v>
      </c>
      <c r="C10586" s="43" t="str">
        <f>'MRC NP, CWE NP, P'!C10586</f>
        <v>Interseason</v>
      </c>
      <c r="D10586" s="43" t="str">
        <f>'MRC NP, CWE NP, P'!D10586</f>
        <v>Weekend</v>
      </c>
      <c r="E10586" s="43">
        <f>'MRC NP, CWE NP, P'!E10586</f>
        <v>20190511</v>
      </c>
      <c r="F10586" s="43">
        <f>'MRC NP, CWE NP, P'!F10586</f>
        <v>1</v>
      </c>
      <c r="G10586" s="83">
        <v>0</v>
      </c>
      <c r="H10586" s="83">
        <v>0</v>
      </c>
      <c r="I10586" s="83">
        <v>0</v>
      </c>
      <c r="J10586" s="83">
        <v>0</v>
      </c>
      <c r="K10586" s="83">
        <v>0</v>
      </c>
      <c r="L10586" s="84">
        <v>0</v>
      </c>
      <c r="M10586">
        <v>1</v>
      </c>
    </row>
    <row r="10587" spans="1:13" ht="15" x14ac:dyDescent="0.25">
      <c r="A10587" s="42" t="str">
        <f>'MRC NP, CWE NP, P'!A10587</f>
        <v>3b_updated_hist</v>
      </c>
      <c r="B10587" s="43" t="str">
        <f>'MRC NP, CWE NP, P'!B10587</f>
        <v>H</v>
      </c>
      <c r="C10587" s="43" t="str">
        <f>'MRC NP, CWE NP, P'!C10587</f>
        <v>Interseason</v>
      </c>
      <c r="D10587" s="43" t="str">
        <f>'MRC NP, CWE NP, P'!D10587</f>
        <v>Weekend</v>
      </c>
      <c r="E10587" s="43">
        <f>'MRC NP, CWE NP, P'!E10587</f>
        <v>20190511</v>
      </c>
      <c r="F10587" s="43">
        <f>'MRC NP, CWE NP, P'!F10587</f>
        <v>2</v>
      </c>
      <c r="G10587" s="83">
        <v>0</v>
      </c>
      <c r="H10587" s="83">
        <v>0</v>
      </c>
      <c r="I10587" s="83">
        <v>0</v>
      </c>
      <c r="J10587" s="83">
        <v>0</v>
      </c>
      <c r="K10587" s="83">
        <v>0</v>
      </c>
      <c r="L10587" s="84">
        <v>0</v>
      </c>
      <c r="M10587">
        <v>1</v>
      </c>
    </row>
    <row r="10588" spans="1:13" ht="15" x14ac:dyDescent="0.25">
      <c r="A10588" s="42" t="str">
        <f>'MRC NP, CWE NP, P'!A10588</f>
        <v>3b_updated_hist</v>
      </c>
      <c r="B10588" s="43" t="str">
        <f>'MRC NP, CWE NP, P'!B10588</f>
        <v>H</v>
      </c>
      <c r="C10588" s="43" t="str">
        <f>'MRC NP, CWE NP, P'!C10588</f>
        <v>Interseason</v>
      </c>
      <c r="D10588" s="43" t="str">
        <f>'MRC NP, CWE NP, P'!D10588</f>
        <v>Weekend</v>
      </c>
      <c r="E10588" s="43">
        <f>'MRC NP, CWE NP, P'!E10588</f>
        <v>20190511</v>
      </c>
      <c r="F10588" s="43">
        <f>'MRC NP, CWE NP, P'!F10588</f>
        <v>3</v>
      </c>
      <c r="G10588" s="83">
        <v>0</v>
      </c>
      <c r="H10588" s="83">
        <v>0</v>
      </c>
      <c r="I10588" s="83">
        <v>0</v>
      </c>
      <c r="J10588" s="83">
        <v>0</v>
      </c>
      <c r="K10588" s="83">
        <v>0</v>
      </c>
      <c r="L10588" s="84">
        <v>0</v>
      </c>
      <c r="M10588">
        <v>1</v>
      </c>
    </row>
    <row r="10589" spans="1:13" ht="15" x14ac:dyDescent="0.25">
      <c r="A10589" s="42" t="str">
        <f>'MRC NP, CWE NP, P'!A10589</f>
        <v>3b_updated_hist</v>
      </c>
      <c r="B10589" s="43" t="str">
        <f>'MRC NP, CWE NP, P'!B10589</f>
        <v>H</v>
      </c>
      <c r="C10589" s="43" t="str">
        <f>'MRC NP, CWE NP, P'!C10589</f>
        <v>Interseason</v>
      </c>
      <c r="D10589" s="43" t="str">
        <f>'MRC NP, CWE NP, P'!D10589</f>
        <v>Weekend</v>
      </c>
      <c r="E10589" s="43">
        <f>'MRC NP, CWE NP, P'!E10589</f>
        <v>20190511</v>
      </c>
      <c r="F10589" s="43">
        <f>'MRC NP, CWE NP, P'!F10589</f>
        <v>4</v>
      </c>
      <c r="G10589" s="83">
        <v>0.46999999999999886</v>
      </c>
      <c r="H10589" s="83">
        <v>-1.1899999999999977</v>
      </c>
      <c r="I10589" s="83">
        <v>-0.13999999999999346</v>
      </c>
      <c r="J10589" s="83">
        <v>1.5200000000000031</v>
      </c>
      <c r="K10589" s="83">
        <v>0</v>
      </c>
      <c r="L10589" s="84">
        <v>1.6599999999999966</v>
      </c>
      <c r="M10589">
        <v>4</v>
      </c>
    </row>
    <row r="10590" spans="1:13" ht="15" x14ac:dyDescent="0.25">
      <c r="A10590" s="42" t="str">
        <f>'MRC NP, CWE NP, P'!A10590</f>
        <v>3b_updated_hist</v>
      </c>
      <c r="B10590" s="43" t="str">
        <f>'MRC NP, CWE NP, P'!B10590</f>
        <v>H</v>
      </c>
      <c r="C10590" s="43" t="str">
        <f>'MRC NP, CWE NP, P'!C10590</f>
        <v>Interseason</v>
      </c>
      <c r="D10590" s="43" t="str">
        <f>'MRC NP, CWE NP, P'!D10590</f>
        <v>Weekend</v>
      </c>
      <c r="E10590" s="43">
        <f>'MRC NP, CWE NP, P'!E10590</f>
        <v>20190511</v>
      </c>
      <c r="F10590" s="43">
        <f>'MRC NP, CWE NP, P'!F10590</f>
        <v>5</v>
      </c>
      <c r="G10590" s="83">
        <v>2.9499999999999993</v>
      </c>
      <c r="H10590" s="83">
        <v>-7.5100000000000051</v>
      </c>
      <c r="I10590" s="83">
        <v>-0.90000000000000568</v>
      </c>
      <c r="J10590" s="83">
        <v>9.5599999999999987</v>
      </c>
      <c r="K10590" s="83">
        <v>0</v>
      </c>
      <c r="L10590" s="84">
        <v>10.460000000000004</v>
      </c>
      <c r="M10590">
        <v>4</v>
      </c>
    </row>
    <row r="10591" spans="1:13" ht="15" x14ac:dyDescent="0.25">
      <c r="A10591" s="42" t="str">
        <f>'MRC NP, CWE NP, P'!A10591</f>
        <v>3b_updated_hist</v>
      </c>
      <c r="B10591" s="43" t="str">
        <f>'MRC NP, CWE NP, P'!B10591</f>
        <v>H</v>
      </c>
      <c r="C10591" s="43" t="str">
        <f>'MRC NP, CWE NP, P'!C10591</f>
        <v>Interseason</v>
      </c>
      <c r="D10591" s="43" t="str">
        <f>'MRC NP, CWE NP, P'!D10591</f>
        <v>Weekend</v>
      </c>
      <c r="E10591" s="43">
        <f>'MRC NP, CWE NP, P'!E10591</f>
        <v>20190511</v>
      </c>
      <c r="F10591" s="43">
        <f>'MRC NP, CWE NP, P'!F10591</f>
        <v>6</v>
      </c>
      <c r="G10591" s="83">
        <v>3.0400000000000027</v>
      </c>
      <c r="H10591" s="83">
        <v>-5.5299999999999976</v>
      </c>
      <c r="I10591" s="83">
        <v>0.44000000000000483</v>
      </c>
      <c r="J10591" s="83">
        <v>9.0100000000000051</v>
      </c>
      <c r="K10591" s="83">
        <v>0</v>
      </c>
      <c r="L10591" s="84">
        <v>9.0100000000000051</v>
      </c>
      <c r="M10591">
        <v>4</v>
      </c>
    </row>
    <row r="10592" spans="1:13" ht="15" x14ac:dyDescent="0.25">
      <c r="A10592" s="42" t="str">
        <f>'MRC NP, CWE NP, P'!A10592</f>
        <v>3b_updated_hist</v>
      </c>
      <c r="B10592" s="43" t="str">
        <f>'MRC NP, CWE NP, P'!B10592</f>
        <v>H</v>
      </c>
      <c r="C10592" s="43" t="str">
        <f>'MRC NP, CWE NP, P'!C10592</f>
        <v>Interseason</v>
      </c>
      <c r="D10592" s="43" t="str">
        <f>'MRC NP, CWE NP, P'!D10592</f>
        <v>Weekend</v>
      </c>
      <c r="E10592" s="43">
        <f>'MRC NP, CWE NP, P'!E10592</f>
        <v>20190511</v>
      </c>
      <c r="F10592" s="43">
        <f>'MRC NP, CWE NP, P'!F10592</f>
        <v>7</v>
      </c>
      <c r="G10592" s="83">
        <v>2.1599999999999966</v>
      </c>
      <c r="H10592" s="83">
        <v>-3.990000000000002</v>
      </c>
      <c r="I10592" s="83">
        <v>0.31000000000000227</v>
      </c>
      <c r="J10592" s="83">
        <v>6.4600000000000009</v>
      </c>
      <c r="K10592" s="83">
        <v>0</v>
      </c>
      <c r="L10592" s="84">
        <v>6.4600000000000009</v>
      </c>
      <c r="M10592">
        <v>4</v>
      </c>
    </row>
    <row r="10593" spans="1:13" ht="15" x14ac:dyDescent="0.25">
      <c r="A10593" s="42" t="str">
        <f>'MRC NP, CWE NP, P'!A10593</f>
        <v>3b_updated_hist</v>
      </c>
      <c r="B10593" s="43" t="str">
        <f>'MRC NP, CWE NP, P'!B10593</f>
        <v>H</v>
      </c>
      <c r="C10593" s="43" t="str">
        <f>'MRC NP, CWE NP, P'!C10593</f>
        <v>Interseason</v>
      </c>
      <c r="D10593" s="43" t="str">
        <f>'MRC NP, CWE NP, P'!D10593</f>
        <v>Weekend</v>
      </c>
      <c r="E10593" s="43">
        <f>'MRC NP, CWE NP, P'!E10593</f>
        <v>20190511</v>
      </c>
      <c r="F10593" s="43">
        <f>'MRC NP, CWE NP, P'!F10593</f>
        <v>8</v>
      </c>
      <c r="G10593" s="83">
        <v>1.5400000000000063</v>
      </c>
      <c r="H10593" s="83">
        <v>-2.8099999999999952</v>
      </c>
      <c r="I10593" s="83">
        <v>2.0000000000003126E-2</v>
      </c>
      <c r="J10593" s="83">
        <v>4.3700000000000045</v>
      </c>
      <c r="K10593" s="83">
        <v>0</v>
      </c>
      <c r="L10593" s="84">
        <v>4.3700000000000045</v>
      </c>
      <c r="M10593">
        <v>4</v>
      </c>
    </row>
    <row r="10594" spans="1:13" ht="15" x14ac:dyDescent="0.25">
      <c r="A10594" s="42" t="str">
        <f>'MRC NP, CWE NP, P'!A10594</f>
        <v>3b_updated_hist</v>
      </c>
      <c r="B10594" s="43" t="str">
        <f>'MRC NP, CWE NP, P'!B10594</f>
        <v>H</v>
      </c>
      <c r="C10594" s="43" t="str">
        <f>'MRC NP, CWE NP, P'!C10594</f>
        <v>Interseason</v>
      </c>
      <c r="D10594" s="43" t="str">
        <f>'MRC NP, CWE NP, P'!D10594</f>
        <v>Weekend</v>
      </c>
      <c r="E10594" s="43">
        <f>'MRC NP, CWE NP, P'!E10594</f>
        <v>20190511</v>
      </c>
      <c r="F10594" s="43">
        <f>'MRC NP, CWE NP, P'!F10594</f>
        <v>9</v>
      </c>
      <c r="G10594" s="83">
        <v>4.5599999999999987</v>
      </c>
      <c r="H10594" s="83">
        <v>-8.1700000000000017</v>
      </c>
      <c r="I10594" s="83">
        <v>0.13000000000000256</v>
      </c>
      <c r="J10594" s="83">
        <v>12.860000000000003</v>
      </c>
      <c r="K10594" s="83">
        <v>0</v>
      </c>
      <c r="L10594" s="84">
        <v>12.860000000000003</v>
      </c>
      <c r="M10594">
        <v>4</v>
      </c>
    </row>
    <row r="10595" spans="1:13" ht="15" x14ac:dyDescent="0.25">
      <c r="A10595" s="42" t="str">
        <f>'MRC NP, CWE NP, P'!A10595</f>
        <v>3b_updated_hist</v>
      </c>
      <c r="B10595" s="43" t="str">
        <f>'MRC NP, CWE NP, P'!B10595</f>
        <v>H</v>
      </c>
      <c r="C10595" s="43" t="str">
        <f>'MRC NP, CWE NP, P'!C10595</f>
        <v>Interseason</v>
      </c>
      <c r="D10595" s="43" t="str">
        <f>'MRC NP, CWE NP, P'!D10595</f>
        <v>Weekend</v>
      </c>
      <c r="E10595" s="43">
        <f>'MRC NP, CWE NP, P'!E10595</f>
        <v>20190511</v>
      </c>
      <c r="F10595" s="43">
        <f>'MRC NP, CWE NP, P'!F10595</f>
        <v>10</v>
      </c>
      <c r="G10595" s="83">
        <v>5.0600000000000023</v>
      </c>
      <c r="H10595" s="83">
        <v>-9.1599999999999966</v>
      </c>
      <c r="I10595" s="83">
        <v>-1.9999999999996021E-2</v>
      </c>
      <c r="J10595" s="83">
        <v>14.200000000000003</v>
      </c>
      <c r="K10595" s="83">
        <v>0</v>
      </c>
      <c r="L10595" s="84">
        <v>14.219999999999999</v>
      </c>
      <c r="M10595">
        <v>4</v>
      </c>
    </row>
    <row r="10596" spans="1:13" ht="15" x14ac:dyDescent="0.25">
      <c r="A10596" s="42" t="str">
        <f>'MRC NP, CWE NP, P'!A10596</f>
        <v>3b_updated_hist</v>
      </c>
      <c r="B10596" s="43" t="str">
        <f>'MRC NP, CWE NP, P'!B10596</f>
        <v>H</v>
      </c>
      <c r="C10596" s="43" t="str">
        <f>'MRC NP, CWE NP, P'!C10596</f>
        <v>Interseason</v>
      </c>
      <c r="D10596" s="43" t="str">
        <f>'MRC NP, CWE NP, P'!D10596</f>
        <v>Weekend</v>
      </c>
      <c r="E10596" s="43">
        <f>'MRC NP, CWE NP, P'!E10596</f>
        <v>20190511</v>
      </c>
      <c r="F10596" s="43">
        <f>'MRC NP, CWE NP, P'!F10596</f>
        <v>11</v>
      </c>
      <c r="G10596" s="83">
        <v>5.52</v>
      </c>
      <c r="H10596" s="83">
        <v>-9.1600000000000037</v>
      </c>
      <c r="I10596" s="83">
        <v>-9.0000000000003411E-2</v>
      </c>
      <c r="J10596" s="83">
        <v>14.59</v>
      </c>
      <c r="K10596" s="83">
        <v>0</v>
      </c>
      <c r="L10596" s="84">
        <v>14.680000000000003</v>
      </c>
      <c r="M10596">
        <v>4</v>
      </c>
    </row>
    <row r="10597" spans="1:13" ht="15" x14ac:dyDescent="0.25">
      <c r="A10597" s="42" t="str">
        <f>'MRC NP, CWE NP, P'!A10597</f>
        <v>3b_updated_hist</v>
      </c>
      <c r="B10597" s="43" t="str">
        <f>'MRC NP, CWE NP, P'!B10597</f>
        <v>H</v>
      </c>
      <c r="C10597" s="43" t="str">
        <f>'MRC NP, CWE NP, P'!C10597</f>
        <v>Interseason</v>
      </c>
      <c r="D10597" s="43" t="str">
        <f>'MRC NP, CWE NP, P'!D10597</f>
        <v>Weekend</v>
      </c>
      <c r="E10597" s="43">
        <f>'MRC NP, CWE NP, P'!E10597</f>
        <v>20190511</v>
      </c>
      <c r="F10597" s="43">
        <f>'MRC NP, CWE NP, P'!F10597</f>
        <v>12</v>
      </c>
      <c r="G10597" s="83">
        <v>4.1999999999999957</v>
      </c>
      <c r="H10597" s="83">
        <v>-7.4100000000000037</v>
      </c>
      <c r="I10597" s="83">
        <v>0.11999999999999744</v>
      </c>
      <c r="J10597" s="83">
        <v>11.729999999999997</v>
      </c>
      <c r="K10597" s="83">
        <v>0</v>
      </c>
      <c r="L10597" s="84">
        <v>11.729999999999997</v>
      </c>
      <c r="M10597">
        <v>4</v>
      </c>
    </row>
    <row r="10598" spans="1:13" ht="15" x14ac:dyDescent="0.25">
      <c r="A10598" s="42" t="str">
        <f>'MRC NP, CWE NP, P'!A10598</f>
        <v>3b_updated_hist</v>
      </c>
      <c r="B10598" s="43" t="str">
        <f>'MRC NP, CWE NP, P'!B10598</f>
        <v>H</v>
      </c>
      <c r="C10598" s="43" t="str">
        <f>'MRC NP, CWE NP, P'!C10598</f>
        <v>Interseason</v>
      </c>
      <c r="D10598" s="43" t="str">
        <f>'MRC NP, CWE NP, P'!D10598</f>
        <v>Weekend</v>
      </c>
      <c r="E10598" s="43">
        <f>'MRC NP, CWE NP, P'!E10598</f>
        <v>20190511</v>
      </c>
      <c r="F10598" s="43">
        <f>'MRC NP, CWE NP, P'!F10598</f>
        <v>13</v>
      </c>
      <c r="G10598" s="83">
        <v>0</v>
      </c>
      <c r="H10598" s="83">
        <v>0</v>
      </c>
      <c r="I10598" s="83">
        <v>0</v>
      </c>
      <c r="J10598" s="83">
        <v>0</v>
      </c>
      <c r="K10598" s="83">
        <v>0</v>
      </c>
      <c r="L10598" s="84">
        <v>0</v>
      </c>
      <c r="M10598">
        <v>1</v>
      </c>
    </row>
    <row r="10599" spans="1:13" ht="15" x14ac:dyDescent="0.25">
      <c r="A10599" s="42" t="str">
        <f>'MRC NP, CWE NP, P'!A10599</f>
        <v>3b_updated_hist</v>
      </c>
      <c r="B10599" s="43" t="str">
        <f>'MRC NP, CWE NP, P'!B10599</f>
        <v>H</v>
      </c>
      <c r="C10599" s="43" t="str">
        <f>'MRC NP, CWE NP, P'!C10599</f>
        <v>Interseason</v>
      </c>
      <c r="D10599" s="43" t="str">
        <f>'MRC NP, CWE NP, P'!D10599</f>
        <v>Weekend</v>
      </c>
      <c r="E10599" s="43">
        <f>'MRC NP, CWE NP, P'!E10599</f>
        <v>20190511</v>
      </c>
      <c r="F10599" s="43">
        <f>'MRC NP, CWE NP, P'!F10599</f>
        <v>14</v>
      </c>
      <c r="G10599" s="83">
        <v>0</v>
      </c>
      <c r="H10599" s="83">
        <v>0</v>
      </c>
      <c r="I10599" s="83">
        <v>0</v>
      </c>
      <c r="J10599" s="83">
        <v>0</v>
      </c>
      <c r="K10599" s="83">
        <v>0</v>
      </c>
      <c r="L10599" s="84">
        <v>0</v>
      </c>
      <c r="M10599">
        <v>1</v>
      </c>
    </row>
    <row r="10600" spans="1:13" ht="15" x14ac:dyDescent="0.25">
      <c r="A10600" s="42" t="str">
        <f>'MRC NP, CWE NP, P'!A10600</f>
        <v>3b_updated_hist</v>
      </c>
      <c r="B10600" s="43" t="str">
        <f>'MRC NP, CWE NP, P'!B10600</f>
        <v>H</v>
      </c>
      <c r="C10600" s="43" t="str">
        <f>'MRC NP, CWE NP, P'!C10600</f>
        <v>Interseason</v>
      </c>
      <c r="D10600" s="43" t="str">
        <f>'MRC NP, CWE NP, P'!D10600</f>
        <v>Weekend</v>
      </c>
      <c r="E10600" s="43">
        <f>'MRC NP, CWE NP, P'!E10600</f>
        <v>20190511</v>
      </c>
      <c r="F10600" s="43">
        <f>'MRC NP, CWE NP, P'!F10600</f>
        <v>15</v>
      </c>
      <c r="G10600" s="83">
        <v>0</v>
      </c>
      <c r="H10600" s="83">
        <v>0</v>
      </c>
      <c r="I10600" s="83">
        <v>0</v>
      </c>
      <c r="J10600" s="83">
        <v>0</v>
      </c>
      <c r="K10600" s="83">
        <v>0</v>
      </c>
      <c r="L10600" s="84">
        <v>0</v>
      </c>
      <c r="M10600">
        <v>1</v>
      </c>
    </row>
    <row r="10601" spans="1:13" ht="15" x14ac:dyDescent="0.25">
      <c r="A10601" s="42" t="str">
        <f>'MRC NP, CWE NP, P'!A10601</f>
        <v>3b_updated_hist</v>
      </c>
      <c r="B10601" s="43" t="str">
        <f>'MRC NP, CWE NP, P'!B10601</f>
        <v>H</v>
      </c>
      <c r="C10601" s="43" t="str">
        <f>'MRC NP, CWE NP, P'!C10601</f>
        <v>Interseason</v>
      </c>
      <c r="D10601" s="43" t="str">
        <f>'MRC NP, CWE NP, P'!D10601</f>
        <v>Weekend</v>
      </c>
      <c r="E10601" s="43">
        <f>'MRC NP, CWE NP, P'!E10601</f>
        <v>20190511</v>
      </c>
      <c r="F10601" s="43">
        <f>'MRC NP, CWE NP, P'!F10601</f>
        <v>16</v>
      </c>
      <c r="G10601" s="83">
        <v>1.0999999999999979</v>
      </c>
      <c r="H10601" s="83">
        <v>-2.0999999999999979</v>
      </c>
      <c r="I10601" s="83">
        <v>-7.9999999999998295E-2</v>
      </c>
      <c r="J10601" s="83">
        <v>3.1199999999999974</v>
      </c>
      <c r="K10601" s="83">
        <v>0</v>
      </c>
      <c r="L10601" s="84">
        <v>3.1999999999999957</v>
      </c>
      <c r="M10601">
        <v>4</v>
      </c>
    </row>
    <row r="10602" spans="1:13" ht="15" x14ac:dyDescent="0.25">
      <c r="A10602" s="42" t="str">
        <f>'MRC NP, CWE NP, P'!A10602</f>
        <v>3b_updated_hist</v>
      </c>
      <c r="B10602" s="43" t="str">
        <f>'MRC NP, CWE NP, P'!B10602</f>
        <v>H</v>
      </c>
      <c r="C10602" s="43" t="str">
        <f>'MRC NP, CWE NP, P'!C10602</f>
        <v>Interseason</v>
      </c>
      <c r="D10602" s="43" t="str">
        <f>'MRC NP, CWE NP, P'!D10602</f>
        <v>Weekend</v>
      </c>
      <c r="E10602" s="43">
        <f>'MRC NP, CWE NP, P'!E10602</f>
        <v>20190511</v>
      </c>
      <c r="F10602" s="43">
        <f>'MRC NP, CWE NP, P'!F10602</f>
        <v>17</v>
      </c>
      <c r="G10602" s="83">
        <v>2.7699999999999996</v>
      </c>
      <c r="H10602" s="83">
        <v>-5.8699999999999974</v>
      </c>
      <c r="I10602" s="83">
        <v>-0.40999999999999659</v>
      </c>
      <c r="J10602" s="83">
        <v>8.23</v>
      </c>
      <c r="K10602" s="83">
        <v>0</v>
      </c>
      <c r="L10602" s="84">
        <v>8.639999999999997</v>
      </c>
      <c r="M10602">
        <v>4</v>
      </c>
    </row>
    <row r="10603" spans="1:13" ht="15" x14ac:dyDescent="0.25">
      <c r="A10603" s="42" t="str">
        <f>'MRC NP, CWE NP, P'!A10603</f>
        <v>3b_updated_hist</v>
      </c>
      <c r="B10603" s="43" t="str">
        <f>'MRC NP, CWE NP, P'!B10603</f>
        <v>H</v>
      </c>
      <c r="C10603" s="43" t="str">
        <f>'MRC NP, CWE NP, P'!C10603</f>
        <v>Interseason</v>
      </c>
      <c r="D10603" s="43" t="str">
        <f>'MRC NP, CWE NP, P'!D10603</f>
        <v>Weekend</v>
      </c>
      <c r="E10603" s="43">
        <f>'MRC NP, CWE NP, P'!E10603</f>
        <v>20190511</v>
      </c>
      <c r="F10603" s="43">
        <f>'MRC NP, CWE NP, P'!F10603</f>
        <v>18</v>
      </c>
      <c r="G10603" s="83">
        <v>3.3599999999999994</v>
      </c>
      <c r="H10603" s="83">
        <v>-6.1200000000000045</v>
      </c>
      <c r="I10603" s="83">
        <v>0.40999999999999659</v>
      </c>
      <c r="J10603" s="83">
        <v>9.89</v>
      </c>
      <c r="K10603" s="83">
        <v>0</v>
      </c>
      <c r="L10603" s="84">
        <v>9.89</v>
      </c>
      <c r="M10603">
        <v>4</v>
      </c>
    </row>
    <row r="10604" spans="1:13" ht="15" x14ac:dyDescent="0.25">
      <c r="A10604" s="42" t="str">
        <f>'MRC NP, CWE NP, P'!A10604</f>
        <v>3b_updated_hist</v>
      </c>
      <c r="B10604" s="43" t="str">
        <f>'MRC NP, CWE NP, P'!B10604</f>
        <v>H</v>
      </c>
      <c r="C10604" s="43" t="str">
        <f>'MRC NP, CWE NP, P'!C10604</f>
        <v>Interseason</v>
      </c>
      <c r="D10604" s="43" t="str">
        <f>'MRC NP, CWE NP, P'!D10604</f>
        <v>Weekend</v>
      </c>
      <c r="E10604" s="43">
        <f>'MRC NP, CWE NP, P'!E10604</f>
        <v>20190511</v>
      </c>
      <c r="F10604" s="43">
        <f>'MRC NP, CWE NP, P'!F10604</f>
        <v>19</v>
      </c>
      <c r="G10604" s="83">
        <v>0</v>
      </c>
      <c r="H10604" s="83">
        <v>0</v>
      </c>
      <c r="I10604" s="83">
        <v>0</v>
      </c>
      <c r="J10604" s="83">
        <v>0</v>
      </c>
      <c r="K10604" s="83">
        <v>0</v>
      </c>
      <c r="L10604" s="84">
        <v>0</v>
      </c>
      <c r="M10604">
        <v>1</v>
      </c>
    </row>
    <row r="10605" spans="1:13" ht="15" x14ac:dyDescent="0.25">
      <c r="A10605" s="42" t="str">
        <f>'MRC NP, CWE NP, P'!A10605</f>
        <v>3b_updated_hist</v>
      </c>
      <c r="B10605" s="43" t="str">
        <f>'MRC NP, CWE NP, P'!B10605</f>
        <v>H</v>
      </c>
      <c r="C10605" s="43" t="str">
        <f>'MRC NP, CWE NP, P'!C10605</f>
        <v>Interseason</v>
      </c>
      <c r="D10605" s="43" t="str">
        <f>'MRC NP, CWE NP, P'!D10605</f>
        <v>Weekend</v>
      </c>
      <c r="E10605" s="43">
        <f>'MRC NP, CWE NP, P'!E10605</f>
        <v>20190511</v>
      </c>
      <c r="F10605" s="43">
        <f>'MRC NP, CWE NP, P'!F10605</f>
        <v>20</v>
      </c>
      <c r="G10605" s="83">
        <v>0</v>
      </c>
      <c r="H10605" s="83">
        <v>0</v>
      </c>
      <c r="I10605" s="83">
        <v>0</v>
      </c>
      <c r="J10605" s="83">
        <v>0</v>
      </c>
      <c r="K10605" s="83">
        <v>0</v>
      </c>
      <c r="L10605" s="84">
        <v>0</v>
      </c>
      <c r="M10605">
        <v>1</v>
      </c>
    </row>
    <row r="10606" spans="1:13" ht="15" x14ac:dyDescent="0.25">
      <c r="A10606" s="42" t="str">
        <f>'MRC NP, CWE NP, P'!A10606</f>
        <v>3b_updated_hist</v>
      </c>
      <c r="B10606" s="43" t="str">
        <f>'MRC NP, CWE NP, P'!B10606</f>
        <v>H</v>
      </c>
      <c r="C10606" s="43" t="str">
        <f>'MRC NP, CWE NP, P'!C10606</f>
        <v>Interseason</v>
      </c>
      <c r="D10606" s="43" t="str">
        <f>'MRC NP, CWE NP, P'!D10606</f>
        <v>Weekend</v>
      </c>
      <c r="E10606" s="43">
        <f>'MRC NP, CWE NP, P'!E10606</f>
        <v>20190511</v>
      </c>
      <c r="F10606" s="43">
        <f>'MRC NP, CWE NP, P'!F10606</f>
        <v>21</v>
      </c>
      <c r="G10606" s="83">
        <v>0</v>
      </c>
      <c r="H10606" s="83">
        <v>0</v>
      </c>
      <c r="I10606" s="83">
        <v>0</v>
      </c>
      <c r="J10606" s="83">
        <v>0</v>
      </c>
      <c r="K10606" s="83">
        <v>0</v>
      </c>
      <c r="L10606" s="84">
        <v>0</v>
      </c>
      <c r="M10606">
        <v>1</v>
      </c>
    </row>
    <row r="10607" spans="1:13" ht="15" x14ac:dyDescent="0.25">
      <c r="A10607" s="42" t="str">
        <f>'MRC NP, CWE NP, P'!A10607</f>
        <v>3b_updated_hist</v>
      </c>
      <c r="B10607" s="43" t="str">
        <f>'MRC NP, CWE NP, P'!B10607</f>
        <v>H</v>
      </c>
      <c r="C10607" s="43" t="str">
        <f>'MRC NP, CWE NP, P'!C10607</f>
        <v>Interseason</v>
      </c>
      <c r="D10607" s="43" t="str">
        <f>'MRC NP, CWE NP, P'!D10607</f>
        <v>Weekend</v>
      </c>
      <c r="E10607" s="43">
        <f>'MRC NP, CWE NP, P'!E10607</f>
        <v>20190511</v>
      </c>
      <c r="F10607" s="43">
        <f>'MRC NP, CWE NP, P'!F10607</f>
        <v>22</v>
      </c>
      <c r="G10607" s="83">
        <v>0</v>
      </c>
      <c r="H10607" s="83">
        <v>0</v>
      </c>
      <c r="I10607" s="83">
        <v>0</v>
      </c>
      <c r="J10607" s="83">
        <v>0</v>
      </c>
      <c r="K10607" s="83">
        <v>0</v>
      </c>
      <c r="L10607" s="84">
        <v>0</v>
      </c>
      <c r="M10607">
        <v>1</v>
      </c>
    </row>
    <row r="10608" spans="1:13" ht="15" x14ac:dyDescent="0.25">
      <c r="A10608" s="42" t="str">
        <f>'MRC NP, CWE NP, P'!A10608</f>
        <v>3b_updated_hist</v>
      </c>
      <c r="B10608" s="43" t="str">
        <f>'MRC NP, CWE NP, P'!B10608</f>
        <v>H</v>
      </c>
      <c r="C10608" s="43" t="str">
        <f>'MRC NP, CWE NP, P'!C10608</f>
        <v>Interseason</v>
      </c>
      <c r="D10608" s="43" t="str">
        <f>'MRC NP, CWE NP, P'!D10608</f>
        <v>Weekend</v>
      </c>
      <c r="E10608" s="43">
        <f>'MRC NP, CWE NP, P'!E10608</f>
        <v>20190511</v>
      </c>
      <c r="F10608" s="43">
        <f>'MRC NP, CWE NP, P'!F10608</f>
        <v>23</v>
      </c>
      <c r="G10608" s="83">
        <v>1.8299999999999983</v>
      </c>
      <c r="H10608" s="83">
        <v>-0.28000000000000114</v>
      </c>
      <c r="I10608" s="83">
        <v>-4.7800000000000011</v>
      </c>
      <c r="J10608" s="83">
        <v>-2.6700000000000017</v>
      </c>
      <c r="K10608" s="83">
        <v>-0.99000000000000199</v>
      </c>
      <c r="L10608" s="84">
        <v>4.7800000000000011</v>
      </c>
      <c r="M10608">
        <v>5</v>
      </c>
    </row>
    <row r="10609" spans="1:13" ht="15" x14ac:dyDescent="0.25">
      <c r="A10609" s="42" t="str">
        <f>'MRC NP, CWE NP, P'!A10609</f>
        <v>3b_updated_hist</v>
      </c>
      <c r="B10609" s="43" t="str">
        <f>'MRC NP, CWE NP, P'!B10609</f>
        <v>H</v>
      </c>
      <c r="C10609" s="43" t="str">
        <f>'MRC NP, CWE NP, P'!C10609</f>
        <v>Interseason</v>
      </c>
      <c r="D10609" s="43" t="str">
        <f>'MRC NP, CWE NP, P'!D10609</f>
        <v>Weekend</v>
      </c>
      <c r="E10609" s="43">
        <f>'MRC NP, CWE NP, P'!E10609</f>
        <v>20190511</v>
      </c>
      <c r="F10609" s="43">
        <f>'MRC NP, CWE NP, P'!F10609</f>
        <v>24</v>
      </c>
      <c r="G10609" s="83">
        <v>7.6899999999999977</v>
      </c>
      <c r="H10609" s="83">
        <v>-1.6300000000000026</v>
      </c>
      <c r="I10609" s="83">
        <v>-20.21</v>
      </c>
      <c r="J10609" s="83">
        <v>-10.89</v>
      </c>
      <c r="K10609" s="83">
        <v>-2.1999999999999957</v>
      </c>
      <c r="L10609" s="84">
        <v>20.21</v>
      </c>
      <c r="M10609">
        <v>5</v>
      </c>
    </row>
    <row r="10610" spans="1:13" ht="15" x14ac:dyDescent="0.25">
      <c r="A10610" s="42" t="str">
        <f>'MRC NP, CWE NP, P'!A10610</f>
        <v>3b_updated_hist</v>
      </c>
      <c r="B10610" s="43" t="str">
        <f>'MRC NP, CWE NP, P'!B10610</f>
        <v>H</v>
      </c>
      <c r="C10610" s="43" t="str">
        <f>'MRC NP, CWE NP, P'!C10610</f>
        <v>Interseason</v>
      </c>
      <c r="D10610" s="43" t="str">
        <f>'MRC NP, CWE NP, P'!D10610</f>
        <v>Weekend</v>
      </c>
      <c r="E10610" s="43">
        <f>'MRC NP, CWE NP, P'!E10610</f>
        <v>20190512</v>
      </c>
      <c r="F10610" s="43">
        <f>'MRC NP, CWE NP, P'!F10610</f>
        <v>1</v>
      </c>
      <c r="G10610" s="83">
        <v>1.9099999999999966</v>
      </c>
      <c r="H10610" s="83">
        <v>-7.0000000000000284E-2</v>
      </c>
      <c r="I10610" s="83">
        <v>-4.8399999999999963</v>
      </c>
      <c r="J10610" s="83">
        <v>-2.8599999999999994</v>
      </c>
      <c r="K10610" s="83">
        <v>-1.0700000000000003</v>
      </c>
      <c r="L10610" s="84">
        <v>4.8399999999999963</v>
      </c>
      <c r="M10610">
        <v>5</v>
      </c>
    </row>
    <row r="10611" spans="1:13" ht="15" x14ac:dyDescent="0.25">
      <c r="A10611" s="42" t="str">
        <f>'MRC NP, CWE NP, P'!A10611</f>
        <v>3b_updated_hist</v>
      </c>
      <c r="B10611" s="43" t="str">
        <f>'MRC NP, CWE NP, P'!B10611</f>
        <v>H</v>
      </c>
      <c r="C10611" s="43" t="str">
        <f>'MRC NP, CWE NP, P'!C10611</f>
        <v>Interseason</v>
      </c>
      <c r="D10611" s="43" t="str">
        <f>'MRC NP, CWE NP, P'!D10611</f>
        <v>Weekend</v>
      </c>
      <c r="E10611" s="43">
        <f>'MRC NP, CWE NP, P'!E10611</f>
        <v>20190512</v>
      </c>
      <c r="F10611" s="43">
        <f>'MRC NP, CWE NP, P'!F10611</f>
        <v>2</v>
      </c>
      <c r="G10611" s="83">
        <v>2.75</v>
      </c>
      <c r="H10611" s="83">
        <v>-0.75999999999999801</v>
      </c>
      <c r="I10611" s="83">
        <v>-7.66</v>
      </c>
      <c r="J10611" s="83">
        <v>-4.1500000000000021</v>
      </c>
      <c r="K10611" s="83">
        <v>-1.5400000000000027</v>
      </c>
      <c r="L10611" s="84">
        <v>7.66</v>
      </c>
      <c r="M10611">
        <v>5</v>
      </c>
    </row>
    <row r="10612" spans="1:13" ht="15" x14ac:dyDescent="0.25">
      <c r="A10612" s="42" t="str">
        <f>'MRC NP, CWE NP, P'!A10612</f>
        <v>3b_updated_hist</v>
      </c>
      <c r="B10612" s="43" t="str">
        <f>'MRC NP, CWE NP, P'!B10612</f>
        <v>H</v>
      </c>
      <c r="C10612" s="43" t="str">
        <f>'MRC NP, CWE NP, P'!C10612</f>
        <v>Interseason</v>
      </c>
      <c r="D10612" s="43" t="str">
        <f>'MRC NP, CWE NP, P'!D10612</f>
        <v>Weekend</v>
      </c>
      <c r="E10612" s="43">
        <f>'MRC NP, CWE NP, P'!E10612</f>
        <v>20190512</v>
      </c>
      <c r="F10612" s="43">
        <f>'MRC NP, CWE NP, P'!F10612</f>
        <v>3</v>
      </c>
      <c r="G10612" s="83">
        <v>1</v>
      </c>
      <c r="H10612" s="83">
        <v>-0.37999999999999901</v>
      </c>
      <c r="I10612" s="83">
        <v>-2.8900000000000006</v>
      </c>
      <c r="J10612" s="83">
        <v>-1.5100000000000016</v>
      </c>
      <c r="K10612" s="83">
        <v>-0.55999999999999872</v>
      </c>
      <c r="L10612" s="84">
        <v>2.8900000000000006</v>
      </c>
      <c r="M10612">
        <v>5</v>
      </c>
    </row>
    <row r="10613" spans="1:13" ht="15" x14ac:dyDescent="0.25">
      <c r="A10613" s="42" t="str">
        <f>'MRC NP, CWE NP, P'!A10613</f>
        <v>3b_updated_hist</v>
      </c>
      <c r="B10613" s="43" t="str">
        <f>'MRC NP, CWE NP, P'!B10613</f>
        <v>H</v>
      </c>
      <c r="C10613" s="43" t="str">
        <f>'MRC NP, CWE NP, P'!C10613</f>
        <v>Interseason</v>
      </c>
      <c r="D10613" s="43" t="str">
        <f>'MRC NP, CWE NP, P'!D10613</f>
        <v>Weekend</v>
      </c>
      <c r="E10613" s="43">
        <f>'MRC NP, CWE NP, P'!E10613</f>
        <v>20190512</v>
      </c>
      <c r="F10613" s="43">
        <f>'MRC NP, CWE NP, P'!F10613</f>
        <v>4</v>
      </c>
      <c r="G10613" s="83">
        <v>0</v>
      </c>
      <c r="H10613" s="83">
        <v>0</v>
      </c>
      <c r="I10613" s="83">
        <v>0</v>
      </c>
      <c r="J10613" s="83">
        <v>0</v>
      </c>
      <c r="K10613" s="83">
        <v>0</v>
      </c>
      <c r="L10613" s="84">
        <v>0</v>
      </c>
      <c r="M10613">
        <v>1</v>
      </c>
    </row>
    <row r="10614" spans="1:13" ht="15" x14ac:dyDescent="0.25">
      <c r="A10614" s="42" t="str">
        <f>'MRC NP, CWE NP, P'!A10614</f>
        <v>3b_updated_hist</v>
      </c>
      <c r="B10614" s="43" t="str">
        <f>'MRC NP, CWE NP, P'!B10614</f>
        <v>H</v>
      </c>
      <c r="C10614" s="43" t="str">
        <f>'MRC NP, CWE NP, P'!C10614</f>
        <v>Interseason</v>
      </c>
      <c r="D10614" s="43" t="str">
        <f>'MRC NP, CWE NP, P'!D10614</f>
        <v>Weekend</v>
      </c>
      <c r="E10614" s="43">
        <f>'MRC NP, CWE NP, P'!E10614</f>
        <v>20190512</v>
      </c>
      <c r="F10614" s="43">
        <f>'MRC NP, CWE NP, P'!F10614</f>
        <v>5</v>
      </c>
      <c r="G10614" s="83">
        <v>0</v>
      </c>
      <c r="H10614" s="83">
        <v>0</v>
      </c>
      <c r="I10614" s="83">
        <v>0</v>
      </c>
      <c r="J10614" s="83">
        <v>0</v>
      </c>
      <c r="K10614" s="83">
        <v>0</v>
      </c>
      <c r="L10614" s="84">
        <v>0</v>
      </c>
      <c r="M10614">
        <v>1</v>
      </c>
    </row>
    <row r="10615" spans="1:13" ht="15" x14ac:dyDescent="0.25">
      <c r="A10615" s="42" t="str">
        <f>'MRC NP, CWE NP, P'!A10615</f>
        <v>3b_updated_hist</v>
      </c>
      <c r="B10615" s="43" t="str">
        <f>'MRC NP, CWE NP, P'!B10615</f>
        <v>H</v>
      </c>
      <c r="C10615" s="43" t="str">
        <f>'MRC NP, CWE NP, P'!C10615</f>
        <v>Interseason</v>
      </c>
      <c r="D10615" s="43" t="str">
        <f>'MRC NP, CWE NP, P'!D10615</f>
        <v>Weekend</v>
      </c>
      <c r="E10615" s="43">
        <f>'MRC NP, CWE NP, P'!E10615</f>
        <v>20190512</v>
      </c>
      <c r="F10615" s="43">
        <f>'MRC NP, CWE NP, P'!F10615</f>
        <v>6</v>
      </c>
      <c r="G10615" s="83">
        <v>0</v>
      </c>
      <c r="H10615" s="83">
        <v>0</v>
      </c>
      <c r="I10615" s="83">
        <v>0</v>
      </c>
      <c r="J10615" s="83">
        <v>0</v>
      </c>
      <c r="K10615" s="83">
        <v>0</v>
      </c>
      <c r="L10615" s="84">
        <v>0</v>
      </c>
      <c r="M10615">
        <v>1</v>
      </c>
    </row>
    <row r="10616" spans="1:13" ht="15" x14ac:dyDescent="0.25">
      <c r="A10616" s="42" t="str">
        <f>'MRC NP, CWE NP, P'!A10616</f>
        <v>3b_updated_hist</v>
      </c>
      <c r="B10616" s="43" t="str">
        <f>'MRC NP, CWE NP, P'!B10616</f>
        <v>H</v>
      </c>
      <c r="C10616" s="43" t="str">
        <f>'MRC NP, CWE NP, P'!C10616</f>
        <v>Interseason</v>
      </c>
      <c r="D10616" s="43" t="str">
        <f>'MRC NP, CWE NP, P'!D10616</f>
        <v>Weekend</v>
      </c>
      <c r="E10616" s="43">
        <f>'MRC NP, CWE NP, P'!E10616</f>
        <v>20190512</v>
      </c>
      <c r="F10616" s="43">
        <f>'MRC NP, CWE NP, P'!F10616</f>
        <v>7</v>
      </c>
      <c r="G10616" s="83">
        <v>0</v>
      </c>
      <c r="H10616" s="83">
        <v>0</v>
      </c>
      <c r="I10616" s="83">
        <v>0</v>
      </c>
      <c r="J10616" s="83">
        <v>0</v>
      </c>
      <c r="K10616" s="83">
        <v>0</v>
      </c>
      <c r="L10616" s="84">
        <v>0</v>
      </c>
      <c r="M10616">
        <v>1</v>
      </c>
    </row>
    <row r="10617" spans="1:13" ht="15" x14ac:dyDescent="0.25">
      <c r="A10617" s="42" t="str">
        <f>'MRC NP, CWE NP, P'!A10617</f>
        <v>3b_updated_hist</v>
      </c>
      <c r="B10617" s="43" t="str">
        <f>'MRC NP, CWE NP, P'!B10617</f>
        <v>H</v>
      </c>
      <c r="C10617" s="43" t="str">
        <f>'MRC NP, CWE NP, P'!C10617</f>
        <v>Interseason</v>
      </c>
      <c r="D10617" s="43" t="str">
        <f>'MRC NP, CWE NP, P'!D10617</f>
        <v>Weekend</v>
      </c>
      <c r="E10617" s="43">
        <f>'MRC NP, CWE NP, P'!E10617</f>
        <v>20190512</v>
      </c>
      <c r="F10617" s="43">
        <f>'MRC NP, CWE NP, P'!F10617</f>
        <v>8</v>
      </c>
      <c r="G10617" s="83">
        <v>0</v>
      </c>
      <c r="H10617" s="83">
        <v>0</v>
      </c>
      <c r="I10617" s="83">
        <v>0</v>
      </c>
      <c r="J10617" s="83">
        <v>0</v>
      </c>
      <c r="K10617" s="83">
        <v>0</v>
      </c>
      <c r="L10617" s="84">
        <v>0</v>
      </c>
      <c r="M10617">
        <v>1</v>
      </c>
    </row>
    <row r="10618" spans="1:13" ht="15" x14ac:dyDescent="0.25">
      <c r="A10618" s="42" t="str">
        <f>'MRC NP, CWE NP, P'!A10618</f>
        <v>3b_updated_hist</v>
      </c>
      <c r="B10618" s="43" t="str">
        <f>'MRC NP, CWE NP, P'!B10618</f>
        <v>H</v>
      </c>
      <c r="C10618" s="43" t="str">
        <f>'MRC NP, CWE NP, P'!C10618</f>
        <v>Interseason</v>
      </c>
      <c r="D10618" s="43" t="str">
        <f>'MRC NP, CWE NP, P'!D10618</f>
        <v>Weekend</v>
      </c>
      <c r="E10618" s="43">
        <f>'MRC NP, CWE NP, P'!E10618</f>
        <v>20190512</v>
      </c>
      <c r="F10618" s="43">
        <f>'MRC NP, CWE NP, P'!F10618</f>
        <v>9</v>
      </c>
      <c r="G10618" s="83">
        <v>0</v>
      </c>
      <c r="H10618" s="83">
        <v>0</v>
      </c>
      <c r="I10618" s="83">
        <v>0</v>
      </c>
      <c r="J10618" s="83">
        <v>0</v>
      </c>
      <c r="K10618" s="83">
        <v>0</v>
      </c>
      <c r="L10618" s="84">
        <v>0</v>
      </c>
      <c r="M10618">
        <v>1</v>
      </c>
    </row>
    <row r="10619" spans="1:13" ht="15" x14ac:dyDescent="0.25">
      <c r="A10619" s="42" t="str">
        <f>'MRC NP, CWE NP, P'!A10619</f>
        <v>3b_updated_hist</v>
      </c>
      <c r="B10619" s="43" t="str">
        <f>'MRC NP, CWE NP, P'!B10619</f>
        <v>H</v>
      </c>
      <c r="C10619" s="43" t="str">
        <f>'MRC NP, CWE NP, P'!C10619</f>
        <v>Interseason</v>
      </c>
      <c r="D10619" s="43" t="str">
        <f>'MRC NP, CWE NP, P'!D10619</f>
        <v>Weekend</v>
      </c>
      <c r="E10619" s="43">
        <f>'MRC NP, CWE NP, P'!E10619</f>
        <v>20190512</v>
      </c>
      <c r="F10619" s="43">
        <f>'MRC NP, CWE NP, P'!F10619</f>
        <v>10</v>
      </c>
      <c r="G10619" s="83">
        <v>0</v>
      </c>
      <c r="H10619" s="83">
        <v>0</v>
      </c>
      <c r="I10619" s="83">
        <v>0</v>
      </c>
      <c r="J10619" s="83">
        <v>0</v>
      </c>
      <c r="K10619" s="83">
        <v>0</v>
      </c>
      <c r="L10619" s="84">
        <v>0</v>
      </c>
      <c r="M10619">
        <v>1</v>
      </c>
    </row>
    <row r="10620" spans="1:13" ht="15" x14ac:dyDescent="0.25">
      <c r="A10620" s="42" t="str">
        <f>'MRC NP, CWE NP, P'!A10620</f>
        <v>3b_updated_hist</v>
      </c>
      <c r="B10620" s="43" t="str">
        <f>'MRC NP, CWE NP, P'!B10620</f>
        <v>H</v>
      </c>
      <c r="C10620" s="43" t="str">
        <f>'MRC NP, CWE NP, P'!C10620</f>
        <v>Interseason</v>
      </c>
      <c r="D10620" s="43" t="str">
        <f>'MRC NP, CWE NP, P'!D10620</f>
        <v>Weekend</v>
      </c>
      <c r="E10620" s="43">
        <f>'MRC NP, CWE NP, P'!E10620</f>
        <v>20190512</v>
      </c>
      <c r="F10620" s="43">
        <f>'MRC NP, CWE NP, P'!F10620</f>
        <v>11</v>
      </c>
      <c r="G10620" s="83">
        <v>0</v>
      </c>
      <c r="H10620" s="83">
        <v>0</v>
      </c>
      <c r="I10620" s="83">
        <v>0</v>
      </c>
      <c r="J10620" s="83">
        <v>0</v>
      </c>
      <c r="K10620" s="83">
        <v>0</v>
      </c>
      <c r="L10620" s="84">
        <v>0</v>
      </c>
      <c r="M10620">
        <v>1</v>
      </c>
    </row>
    <row r="10621" spans="1:13" ht="15" x14ac:dyDescent="0.25">
      <c r="A10621" s="42" t="str">
        <f>'MRC NP, CWE NP, P'!A10621</f>
        <v>3b_updated_hist</v>
      </c>
      <c r="B10621" s="43" t="str">
        <f>'MRC NP, CWE NP, P'!B10621</f>
        <v>H</v>
      </c>
      <c r="C10621" s="43" t="str">
        <f>'MRC NP, CWE NP, P'!C10621</f>
        <v>Interseason</v>
      </c>
      <c r="D10621" s="43" t="str">
        <f>'MRC NP, CWE NP, P'!D10621</f>
        <v>Weekend</v>
      </c>
      <c r="E10621" s="43">
        <f>'MRC NP, CWE NP, P'!E10621</f>
        <v>20190512</v>
      </c>
      <c r="F10621" s="43">
        <f>'MRC NP, CWE NP, P'!F10621</f>
        <v>12</v>
      </c>
      <c r="G10621" s="83">
        <v>0</v>
      </c>
      <c r="H10621" s="83">
        <v>0</v>
      </c>
      <c r="I10621" s="83">
        <v>0</v>
      </c>
      <c r="J10621" s="83">
        <v>0</v>
      </c>
      <c r="K10621" s="83">
        <v>0</v>
      </c>
      <c r="L10621" s="84">
        <v>0</v>
      </c>
      <c r="M10621">
        <v>1</v>
      </c>
    </row>
    <row r="10622" spans="1:13" ht="15" x14ac:dyDescent="0.25">
      <c r="A10622" s="42" t="str">
        <f>'MRC NP, CWE NP, P'!A10622</f>
        <v>3b_updated_hist</v>
      </c>
      <c r="B10622" s="43" t="str">
        <f>'MRC NP, CWE NP, P'!B10622</f>
        <v>H</v>
      </c>
      <c r="C10622" s="43" t="str">
        <f>'MRC NP, CWE NP, P'!C10622</f>
        <v>Interseason</v>
      </c>
      <c r="D10622" s="43" t="str">
        <f>'MRC NP, CWE NP, P'!D10622</f>
        <v>Weekend</v>
      </c>
      <c r="E10622" s="43">
        <f>'MRC NP, CWE NP, P'!E10622</f>
        <v>20190512</v>
      </c>
      <c r="F10622" s="43">
        <f>'MRC NP, CWE NP, P'!F10622</f>
        <v>13</v>
      </c>
      <c r="G10622" s="83">
        <v>6.7799999999999976</v>
      </c>
      <c r="H10622" s="83">
        <v>-3.0199999999999996</v>
      </c>
      <c r="I10622" s="83">
        <v>-20.769999999999996</v>
      </c>
      <c r="J10622" s="83">
        <v>-10.97</v>
      </c>
      <c r="K10622" s="83">
        <v>-4.0699999999999985</v>
      </c>
      <c r="L10622" s="84">
        <v>20.769999999999996</v>
      </c>
      <c r="M10622">
        <v>5</v>
      </c>
    </row>
    <row r="10623" spans="1:13" ht="15" x14ac:dyDescent="0.25">
      <c r="A10623" s="42" t="str">
        <f>'MRC NP, CWE NP, P'!A10623</f>
        <v>3b_updated_hist</v>
      </c>
      <c r="B10623" s="43" t="str">
        <f>'MRC NP, CWE NP, P'!B10623</f>
        <v>H</v>
      </c>
      <c r="C10623" s="43" t="str">
        <f>'MRC NP, CWE NP, P'!C10623</f>
        <v>Interseason</v>
      </c>
      <c r="D10623" s="43" t="str">
        <f>'MRC NP, CWE NP, P'!D10623</f>
        <v>Weekend</v>
      </c>
      <c r="E10623" s="43">
        <f>'MRC NP, CWE NP, P'!E10623</f>
        <v>20190512</v>
      </c>
      <c r="F10623" s="43">
        <f>'MRC NP, CWE NP, P'!F10623</f>
        <v>14</v>
      </c>
      <c r="G10623" s="83">
        <v>8.1100000000000012</v>
      </c>
      <c r="H10623" s="83">
        <v>-3.6199999999999974</v>
      </c>
      <c r="I10623" s="83">
        <v>-24.849999999999998</v>
      </c>
      <c r="J10623" s="83">
        <v>-13.120000000000001</v>
      </c>
      <c r="K10623" s="83">
        <v>-4.87</v>
      </c>
      <c r="L10623" s="84">
        <v>24.849999999999998</v>
      </c>
      <c r="M10623">
        <v>5</v>
      </c>
    </row>
    <row r="10624" spans="1:13" ht="15" x14ac:dyDescent="0.25">
      <c r="A10624" s="42" t="str">
        <f>'MRC NP, CWE NP, P'!A10624</f>
        <v>3b_updated_hist</v>
      </c>
      <c r="B10624" s="43" t="str">
        <f>'MRC NP, CWE NP, P'!B10624</f>
        <v>H</v>
      </c>
      <c r="C10624" s="43" t="str">
        <f>'MRC NP, CWE NP, P'!C10624</f>
        <v>Interseason</v>
      </c>
      <c r="D10624" s="43" t="str">
        <f>'MRC NP, CWE NP, P'!D10624</f>
        <v>Weekend</v>
      </c>
      <c r="E10624" s="43">
        <f>'MRC NP, CWE NP, P'!E10624</f>
        <v>20190512</v>
      </c>
      <c r="F10624" s="43">
        <f>'MRC NP, CWE NP, P'!F10624</f>
        <v>15</v>
      </c>
      <c r="G10624" s="83">
        <v>0</v>
      </c>
      <c r="H10624" s="83">
        <v>0</v>
      </c>
      <c r="I10624" s="83">
        <v>0</v>
      </c>
      <c r="J10624" s="83">
        <v>0</v>
      </c>
      <c r="K10624" s="83">
        <v>0</v>
      </c>
      <c r="L10624" s="84">
        <v>0</v>
      </c>
      <c r="M10624">
        <v>1</v>
      </c>
    </row>
    <row r="10625" spans="1:13" ht="15" x14ac:dyDescent="0.25">
      <c r="A10625" s="42" t="str">
        <f>'MRC NP, CWE NP, P'!A10625</f>
        <v>3b_updated_hist</v>
      </c>
      <c r="B10625" s="43" t="str">
        <f>'MRC NP, CWE NP, P'!B10625</f>
        <v>H</v>
      </c>
      <c r="C10625" s="43" t="str">
        <f>'MRC NP, CWE NP, P'!C10625</f>
        <v>Interseason</v>
      </c>
      <c r="D10625" s="43" t="str">
        <f>'MRC NP, CWE NP, P'!D10625</f>
        <v>Weekend</v>
      </c>
      <c r="E10625" s="43">
        <f>'MRC NP, CWE NP, P'!E10625</f>
        <v>20190512</v>
      </c>
      <c r="F10625" s="43">
        <f>'MRC NP, CWE NP, P'!F10625</f>
        <v>16</v>
      </c>
      <c r="G10625" s="83">
        <v>6.0000000000000497E-2</v>
      </c>
      <c r="H10625" s="83">
        <v>-0.36999999999999922</v>
      </c>
      <c r="I10625" s="83">
        <v>-0.5600000000000005</v>
      </c>
      <c r="J10625" s="83">
        <v>-0.13000000000000078</v>
      </c>
      <c r="K10625" s="83">
        <v>-5.0000000000000711E-2</v>
      </c>
      <c r="L10625" s="84">
        <v>0.5600000000000005</v>
      </c>
      <c r="M10625">
        <v>5</v>
      </c>
    </row>
    <row r="10626" spans="1:13" ht="15" x14ac:dyDescent="0.25">
      <c r="A10626" s="42" t="str">
        <f>'MRC NP, CWE NP, P'!A10626</f>
        <v>3b_updated_hist</v>
      </c>
      <c r="B10626" s="43" t="str">
        <f>'MRC NP, CWE NP, P'!B10626</f>
        <v>H</v>
      </c>
      <c r="C10626" s="43" t="str">
        <f>'MRC NP, CWE NP, P'!C10626</f>
        <v>Interseason</v>
      </c>
      <c r="D10626" s="43" t="str">
        <f>'MRC NP, CWE NP, P'!D10626</f>
        <v>Weekend</v>
      </c>
      <c r="E10626" s="43">
        <f>'MRC NP, CWE NP, P'!E10626</f>
        <v>20190512</v>
      </c>
      <c r="F10626" s="43">
        <f>'MRC NP, CWE NP, P'!F10626</f>
        <v>17</v>
      </c>
      <c r="G10626" s="83">
        <v>0</v>
      </c>
      <c r="H10626" s="83">
        <v>0</v>
      </c>
      <c r="I10626" s="83">
        <v>0</v>
      </c>
      <c r="J10626" s="83">
        <v>0</v>
      </c>
      <c r="K10626" s="83">
        <v>0</v>
      </c>
      <c r="L10626" s="84">
        <v>0</v>
      </c>
      <c r="M10626">
        <v>1</v>
      </c>
    </row>
    <row r="10627" spans="1:13" ht="15" x14ac:dyDescent="0.25">
      <c r="A10627" s="42" t="str">
        <f>'MRC NP, CWE NP, P'!A10627</f>
        <v>3b_updated_hist</v>
      </c>
      <c r="B10627" s="43" t="str">
        <f>'MRC NP, CWE NP, P'!B10627</f>
        <v>H</v>
      </c>
      <c r="C10627" s="43" t="str">
        <f>'MRC NP, CWE NP, P'!C10627</f>
        <v>Interseason</v>
      </c>
      <c r="D10627" s="43" t="str">
        <f>'MRC NP, CWE NP, P'!D10627</f>
        <v>Weekend</v>
      </c>
      <c r="E10627" s="43">
        <f>'MRC NP, CWE NP, P'!E10627</f>
        <v>20190512</v>
      </c>
      <c r="F10627" s="43">
        <f>'MRC NP, CWE NP, P'!F10627</f>
        <v>18</v>
      </c>
      <c r="G10627" s="83">
        <v>0</v>
      </c>
      <c r="H10627" s="83">
        <v>0</v>
      </c>
      <c r="I10627" s="83">
        <v>0</v>
      </c>
      <c r="J10627" s="83">
        <v>0</v>
      </c>
      <c r="K10627" s="83">
        <v>0</v>
      </c>
      <c r="L10627" s="84">
        <v>0</v>
      </c>
      <c r="M10627">
        <v>1</v>
      </c>
    </row>
    <row r="10628" spans="1:13" ht="15" x14ac:dyDescent="0.25">
      <c r="A10628" s="42" t="str">
        <f>'MRC NP, CWE NP, P'!A10628</f>
        <v>3b_updated_hist</v>
      </c>
      <c r="B10628" s="43" t="str">
        <f>'MRC NP, CWE NP, P'!B10628</f>
        <v>H</v>
      </c>
      <c r="C10628" s="43" t="str">
        <f>'MRC NP, CWE NP, P'!C10628</f>
        <v>Interseason</v>
      </c>
      <c r="D10628" s="43" t="str">
        <f>'MRC NP, CWE NP, P'!D10628</f>
        <v>Weekend</v>
      </c>
      <c r="E10628" s="43">
        <f>'MRC NP, CWE NP, P'!E10628</f>
        <v>20190512</v>
      </c>
      <c r="F10628" s="43">
        <f>'MRC NP, CWE NP, P'!F10628</f>
        <v>19</v>
      </c>
      <c r="G10628" s="83">
        <v>0</v>
      </c>
      <c r="H10628" s="83">
        <v>0</v>
      </c>
      <c r="I10628" s="83">
        <v>0</v>
      </c>
      <c r="J10628" s="83">
        <v>0</v>
      </c>
      <c r="K10628" s="83">
        <v>0</v>
      </c>
      <c r="L10628" s="84">
        <v>0</v>
      </c>
      <c r="M10628">
        <v>1</v>
      </c>
    </row>
    <row r="10629" spans="1:13" ht="15" x14ac:dyDescent="0.25">
      <c r="A10629" s="42" t="str">
        <f>'MRC NP, CWE NP, P'!A10629</f>
        <v>3b_updated_hist</v>
      </c>
      <c r="B10629" s="43" t="str">
        <f>'MRC NP, CWE NP, P'!B10629</f>
        <v>H</v>
      </c>
      <c r="C10629" s="43" t="str">
        <f>'MRC NP, CWE NP, P'!C10629</f>
        <v>Interseason</v>
      </c>
      <c r="D10629" s="43" t="str">
        <f>'MRC NP, CWE NP, P'!D10629</f>
        <v>Weekend</v>
      </c>
      <c r="E10629" s="43">
        <f>'MRC NP, CWE NP, P'!E10629</f>
        <v>20190512</v>
      </c>
      <c r="F10629" s="43">
        <f>'MRC NP, CWE NP, P'!F10629</f>
        <v>20</v>
      </c>
      <c r="G10629" s="83">
        <v>1.3200000000000003</v>
      </c>
      <c r="H10629" s="83">
        <v>-2.4399999999999977</v>
      </c>
      <c r="I10629" s="83">
        <v>0</v>
      </c>
      <c r="J10629" s="83">
        <v>3.759999999999998</v>
      </c>
      <c r="K10629" s="83">
        <v>0.65999999999999659</v>
      </c>
      <c r="L10629" s="84">
        <v>3.759999999999998</v>
      </c>
      <c r="M10629">
        <v>4</v>
      </c>
    </row>
    <row r="10630" spans="1:13" ht="15" x14ac:dyDescent="0.25">
      <c r="A10630" s="42" t="str">
        <f>'MRC NP, CWE NP, P'!A10630</f>
        <v>3b_updated_hist</v>
      </c>
      <c r="B10630" s="43" t="str">
        <f>'MRC NP, CWE NP, P'!B10630</f>
        <v>H</v>
      </c>
      <c r="C10630" s="43" t="str">
        <f>'MRC NP, CWE NP, P'!C10630</f>
        <v>Interseason</v>
      </c>
      <c r="D10630" s="43" t="str">
        <f>'MRC NP, CWE NP, P'!D10630</f>
        <v>Weekend</v>
      </c>
      <c r="E10630" s="43">
        <f>'MRC NP, CWE NP, P'!E10630</f>
        <v>20190512</v>
      </c>
      <c r="F10630" s="43">
        <f>'MRC NP, CWE NP, P'!F10630</f>
        <v>21</v>
      </c>
      <c r="G10630" s="83">
        <v>3.1099999999999994</v>
      </c>
      <c r="H10630" s="83">
        <v>1.1699999999999946</v>
      </c>
      <c r="I10630" s="83">
        <v>-0.76000000000000512</v>
      </c>
      <c r="J10630" s="83">
        <v>1.1799999999999997</v>
      </c>
      <c r="K10630" s="83">
        <v>0</v>
      </c>
      <c r="L10630" s="84">
        <v>3.1099999999999994</v>
      </c>
      <c r="M10630">
        <v>4</v>
      </c>
    </row>
    <row r="10631" spans="1:13" ht="15" x14ac:dyDescent="0.25">
      <c r="A10631" s="42" t="str">
        <f>'MRC NP, CWE NP, P'!A10631</f>
        <v>3b_updated_hist</v>
      </c>
      <c r="B10631" s="43" t="str">
        <f>'MRC NP, CWE NP, P'!B10631</f>
        <v>H</v>
      </c>
      <c r="C10631" s="43" t="str">
        <f>'MRC NP, CWE NP, P'!C10631</f>
        <v>Interseason</v>
      </c>
      <c r="D10631" s="43" t="str">
        <f>'MRC NP, CWE NP, P'!D10631</f>
        <v>Weekend</v>
      </c>
      <c r="E10631" s="43">
        <f>'MRC NP, CWE NP, P'!E10631</f>
        <v>20190512</v>
      </c>
      <c r="F10631" s="43">
        <f>'MRC NP, CWE NP, P'!F10631</f>
        <v>22</v>
      </c>
      <c r="G10631" s="83">
        <v>0</v>
      </c>
      <c r="H10631" s="83">
        <v>0</v>
      </c>
      <c r="I10631" s="83">
        <v>0</v>
      </c>
      <c r="J10631" s="83">
        <v>0</v>
      </c>
      <c r="K10631" s="83">
        <v>0</v>
      </c>
      <c r="L10631" s="84">
        <v>0</v>
      </c>
      <c r="M10631">
        <v>1</v>
      </c>
    </row>
    <row r="10632" spans="1:13" ht="15" x14ac:dyDescent="0.25">
      <c r="A10632" s="42" t="str">
        <f>'MRC NP, CWE NP, P'!A10632</f>
        <v>3b_updated_hist</v>
      </c>
      <c r="B10632" s="43" t="str">
        <f>'MRC NP, CWE NP, P'!B10632</f>
        <v>H</v>
      </c>
      <c r="C10632" s="43" t="str">
        <f>'MRC NP, CWE NP, P'!C10632</f>
        <v>Interseason</v>
      </c>
      <c r="D10632" s="43" t="str">
        <f>'MRC NP, CWE NP, P'!D10632</f>
        <v>Weekend</v>
      </c>
      <c r="E10632" s="43">
        <f>'MRC NP, CWE NP, P'!E10632</f>
        <v>20190512</v>
      </c>
      <c r="F10632" s="43">
        <f>'MRC NP, CWE NP, P'!F10632</f>
        <v>23</v>
      </c>
      <c r="G10632" s="83">
        <v>0.44999999999999574</v>
      </c>
      <c r="H10632" s="83">
        <v>-0.54000000000000625</v>
      </c>
      <c r="I10632" s="83">
        <v>-1.480000000000004</v>
      </c>
      <c r="J10632" s="83">
        <v>-0.49000000000000199</v>
      </c>
      <c r="K10632" s="83">
        <v>0.28999999999999915</v>
      </c>
      <c r="L10632" s="84">
        <v>1.7700000000000031</v>
      </c>
      <c r="M10632">
        <v>5</v>
      </c>
    </row>
    <row r="10633" spans="1:13" ht="15" x14ac:dyDescent="0.25">
      <c r="A10633" s="42" t="str">
        <f>'MRC NP, CWE NP, P'!A10633</f>
        <v>3b_updated_hist</v>
      </c>
      <c r="B10633" s="43" t="str">
        <f>'MRC NP, CWE NP, P'!B10633</f>
        <v>H</v>
      </c>
      <c r="C10633" s="43" t="str">
        <f>'MRC NP, CWE NP, P'!C10633</f>
        <v>Interseason</v>
      </c>
      <c r="D10633" s="43" t="str">
        <f>'MRC NP, CWE NP, P'!D10633</f>
        <v>Weekend</v>
      </c>
      <c r="E10633" s="43">
        <f>'MRC NP, CWE NP, P'!E10633</f>
        <v>20190512</v>
      </c>
      <c r="F10633" s="43">
        <f>'MRC NP, CWE NP, P'!F10633</f>
        <v>24</v>
      </c>
      <c r="G10633" s="83">
        <v>4.3300000000000054</v>
      </c>
      <c r="H10633" s="83">
        <v>-1.6899999999999977</v>
      </c>
      <c r="I10633" s="83">
        <v>-11.729999999999997</v>
      </c>
      <c r="J10633" s="83">
        <v>-5.7099999999999937</v>
      </c>
      <c r="K10633" s="83">
        <v>0</v>
      </c>
      <c r="L10633" s="84">
        <v>11.729999999999997</v>
      </c>
      <c r="M10633">
        <v>4</v>
      </c>
    </row>
    <row r="10634" spans="1:13" ht="15" x14ac:dyDescent="0.25">
      <c r="A10634" s="42" t="str">
        <f>'MRC NP, CWE NP, P'!A10634</f>
        <v>3b_updated_hist</v>
      </c>
      <c r="B10634" s="43" t="str">
        <f>'MRC NP, CWE NP, P'!B10634</f>
        <v>E</v>
      </c>
      <c r="C10634" s="43" t="str">
        <f>'MRC NP, CWE NP, P'!C10634</f>
        <v>Interseason</v>
      </c>
      <c r="D10634" s="43" t="str">
        <f>'MRC NP, CWE NP, P'!D10634</f>
        <v>Weekday</v>
      </c>
      <c r="E10634" s="43">
        <f>'MRC NP, CWE NP, P'!E10634</f>
        <v>20190513</v>
      </c>
      <c r="F10634" s="43">
        <f>'MRC NP, CWE NP, P'!F10634</f>
        <v>1</v>
      </c>
      <c r="G10634" s="83">
        <v>0.36999999999999744</v>
      </c>
      <c r="H10634" s="83">
        <v>-2.3599999999999994</v>
      </c>
      <c r="I10634" s="83">
        <v>-3.5399999999999991</v>
      </c>
      <c r="J10634" s="83">
        <v>-0.81000000000000227</v>
      </c>
      <c r="K10634" s="83">
        <v>0</v>
      </c>
      <c r="L10634" s="84">
        <v>3.5399999999999991</v>
      </c>
      <c r="M10634">
        <v>4</v>
      </c>
    </row>
    <row r="10635" spans="1:13" ht="15" x14ac:dyDescent="0.25">
      <c r="A10635" s="42" t="str">
        <f>'MRC NP, CWE NP, P'!A10635</f>
        <v>3b_updated_hist</v>
      </c>
      <c r="B10635" s="43" t="str">
        <f>'MRC NP, CWE NP, P'!B10635</f>
        <v>E</v>
      </c>
      <c r="C10635" s="43" t="str">
        <f>'MRC NP, CWE NP, P'!C10635</f>
        <v>Interseason</v>
      </c>
      <c r="D10635" s="43" t="str">
        <f>'MRC NP, CWE NP, P'!D10635</f>
        <v>Weekday</v>
      </c>
      <c r="E10635" s="43">
        <f>'MRC NP, CWE NP, P'!E10635</f>
        <v>20190513</v>
      </c>
      <c r="F10635" s="43">
        <f>'MRC NP, CWE NP, P'!F10635</f>
        <v>2</v>
      </c>
      <c r="G10635" s="83">
        <v>0</v>
      </c>
      <c r="H10635" s="83">
        <v>0</v>
      </c>
      <c r="I10635" s="83">
        <v>0</v>
      </c>
      <c r="J10635" s="83">
        <v>0</v>
      </c>
      <c r="K10635" s="83">
        <v>0</v>
      </c>
      <c r="L10635" s="84">
        <v>0</v>
      </c>
      <c r="M10635">
        <v>1</v>
      </c>
    </row>
    <row r="10636" spans="1:13" ht="15" x14ac:dyDescent="0.25">
      <c r="A10636" s="42" t="str">
        <f>'MRC NP, CWE NP, P'!A10636</f>
        <v>3b_updated_hist</v>
      </c>
      <c r="B10636" s="43" t="str">
        <f>'MRC NP, CWE NP, P'!B10636</f>
        <v>E</v>
      </c>
      <c r="C10636" s="43" t="str">
        <f>'MRC NP, CWE NP, P'!C10636</f>
        <v>Interseason</v>
      </c>
      <c r="D10636" s="43" t="str">
        <f>'MRC NP, CWE NP, P'!D10636</f>
        <v>Weekday</v>
      </c>
      <c r="E10636" s="43">
        <f>'MRC NP, CWE NP, P'!E10636</f>
        <v>20190513</v>
      </c>
      <c r="F10636" s="43">
        <f>'MRC NP, CWE NP, P'!F10636</f>
        <v>3</v>
      </c>
      <c r="G10636" s="83">
        <v>0</v>
      </c>
      <c r="H10636" s="83">
        <v>0</v>
      </c>
      <c r="I10636" s="83">
        <v>0</v>
      </c>
      <c r="J10636" s="83">
        <v>0</v>
      </c>
      <c r="K10636" s="83">
        <v>0</v>
      </c>
      <c r="L10636" s="84">
        <v>0</v>
      </c>
      <c r="M10636">
        <v>1</v>
      </c>
    </row>
    <row r="10637" spans="1:13" ht="15" x14ac:dyDescent="0.25">
      <c r="A10637" s="42" t="str">
        <f>'MRC NP, CWE NP, P'!A10637</f>
        <v>3b_updated_hist</v>
      </c>
      <c r="B10637" s="43" t="str">
        <f>'MRC NP, CWE NP, P'!B10637</f>
        <v>E</v>
      </c>
      <c r="C10637" s="43" t="str">
        <f>'MRC NP, CWE NP, P'!C10637</f>
        <v>Interseason</v>
      </c>
      <c r="D10637" s="43" t="str">
        <f>'MRC NP, CWE NP, P'!D10637</f>
        <v>Weekday</v>
      </c>
      <c r="E10637" s="43">
        <f>'MRC NP, CWE NP, P'!E10637</f>
        <v>20190513</v>
      </c>
      <c r="F10637" s="43">
        <f>'MRC NP, CWE NP, P'!F10637</f>
        <v>4</v>
      </c>
      <c r="G10637" s="83">
        <v>0</v>
      </c>
      <c r="H10637" s="83">
        <v>0</v>
      </c>
      <c r="I10637" s="83">
        <v>0</v>
      </c>
      <c r="J10637" s="83">
        <v>0</v>
      </c>
      <c r="K10637" s="83">
        <v>0</v>
      </c>
      <c r="L10637" s="84">
        <v>0</v>
      </c>
      <c r="M10637">
        <v>1</v>
      </c>
    </row>
    <row r="10638" spans="1:13" ht="15" x14ac:dyDescent="0.25">
      <c r="A10638" s="42" t="str">
        <f>'MRC NP, CWE NP, P'!A10638</f>
        <v>3b_updated_hist</v>
      </c>
      <c r="B10638" s="43" t="str">
        <f>'MRC NP, CWE NP, P'!B10638</f>
        <v>E</v>
      </c>
      <c r="C10638" s="43" t="str">
        <f>'MRC NP, CWE NP, P'!C10638</f>
        <v>Interseason</v>
      </c>
      <c r="D10638" s="43" t="str">
        <f>'MRC NP, CWE NP, P'!D10638</f>
        <v>Weekday</v>
      </c>
      <c r="E10638" s="43">
        <f>'MRC NP, CWE NP, P'!E10638</f>
        <v>20190513</v>
      </c>
      <c r="F10638" s="43">
        <f>'MRC NP, CWE NP, P'!F10638</f>
        <v>5</v>
      </c>
      <c r="G10638" s="83">
        <v>0</v>
      </c>
      <c r="H10638" s="83">
        <v>0</v>
      </c>
      <c r="I10638" s="83">
        <v>0</v>
      </c>
      <c r="J10638" s="83">
        <v>0</v>
      </c>
      <c r="K10638" s="83">
        <v>0</v>
      </c>
      <c r="L10638" s="84">
        <v>0</v>
      </c>
      <c r="M10638">
        <v>1</v>
      </c>
    </row>
    <row r="10639" spans="1:13" ht="15" x14ac:dyDescent="0.25">
      <c r="A10639" s="42" t="str">
        <f>'MRC NP, CWE NP, P'!A10639</f>
        <v>3b_updated_hist</v>
      </c>
      <c r="B10639" s="43" t="str">
        <f>'MRC NP, CWE NP, P'!B10639</f>
        <v>E</v>
      </c>
      <c r="C10639" s="43" t="str">
        <f>'MRC NP, CWE NP, P'!C10639</f>
        <v>Interseason</v>
      </c>
      <c r="D10639" s="43" t="str">
        <f>'MRC NP, CWE NP, P'!D10639</f>
        <v>Weekday</v>
      </c>
      <c r="E10639" s="43">
        <f>'MRC NP, CWE NP, P'!E10639</f>
        <v>20190513</v>
      </c>
      <c r="F10639" s="43">
        <f>'MRC NP, CWE NP, P'!F10639</f>
        <v>6</v>
      </c>
      <c r="G10639" s="83">
        <v>0</v>
      </c>
      <c r="H10639" s="83">
        <v>0</v>
      </c>
      <c r="I10639" s="83">
        <v>0</v>
      </c>
      <c r="J10639" s="83">
        <v>0</v>
      </c>
      <c r="K10639" s="83">
        <v>0</v>
      </c>
      <c r="L10639" s="84">
        <v>0</v>
      </c>
      <c r="M10639">
        <v>1</v>
      </c>
    </row>
    <row r="10640" spans="1:13" ht="15" x14ac:dyDescent="0.25">
      <c r="A10640" s="42" t="str">
        <f>'MRC NP, CWE NP, P'!A10640</f>
        <v>3b_updated_hist</v>
      </c>
      <c r="B10640" s="43" t="str">
        <f>'MRC NP, CWE NP, P'!B10640</f>
        <v>E</v>
      </c>
      <c r="C10640" s="43" t="str">
        <f>'MRC NP, CWE NP, P'!C10640</f>
        <v>Interseason</v>
      </c>
      <c r="D10640" s="43" t="str">
        <f>'MRC NP, CWE NP, P'!D10640</f>
        <v>Weekday</v>
      </c>
      <c r="E10640" s="43">
        <f>'MRC NP, CWE NP, P'!E10640</f>
        <v>20190513</v>
      </c>
      <c r="F10640" s="43">
        <f>'MRC NP, CWE NP, P'!F10640</f>
        <v>7</v>
      </c>
      <c r="G10640" s="83">
        <v>1.5300000000000011</v>
      </c>
      <c r="H10640" s="83">
        <v>-2.4699999999999989</v>
      </c>
      <c r="I10640" s="83">
        <v>0.21999999999999886</v>
      </c>
      <c r="J10640" s="83">
        <v>4.2199999999999989</v>
      </c>
      <c r="K10640" s="83">
        <v>0.89000000000000057</v>
      </c>
      <c r="L10640" s="84">
        <v>4.2199999999999989</v>
      </c>
      <c r="M10640">
        <v>5</v>
      </c>
    </row>
    <row r="10641" spans="1:13" ht="15" x14ac:dyDescent="0.25">
      <c r="A10641" s="42" t="str">
        <f>'MRC NP, CWE NP, P'!A10641</f>
        <v>3b_updated_hist</v>
      </c>
      <c r="B10641" s="43" t="str">
        <f>'MRC NP, CWE NP, P'!B10641</f>
        <v>E</v>
      </c>
      <c r="C10641" s="43" t="str">
        <f>'MRC NP, CWE NP, P'!C10641</f>
        <v>Interseason</v>
      </c>
      <c r="D10641" s="43" t="str">
        <f>'MRC NP, CWE NP, P'!D10641</f>
        <v>Weekday</v>
      </c>
      <c r="E10641" s="43">
        <f>'MRC NP, CWE NP, P'!E10641</f>
        <v>20190513</v>
      </c>
      <c r="F10641" s="43">
        <f>'MRC NP, CWE NP, P'!F10641</f>
        <v>8</v>
      </c>
      <c r="G10641" s="83">
        <v>1.3500000000000014</v>
      </c>
      <c r="H10641" s="83">
        <v>-2.0799999999999983</v>
      </c>
      <c r="I10641" s="83">
        <v>7.9999999999998295E-2</v>
      </c>
      <c r="J10641" s="83">
        <v>3.509999999999998</v>
      </c>
      <c r="K10641" s="83">
        <v>0.76999999999999602</v>
      </c>
      <c r="L10641" s="84">
        <v>3.509999999999998</v>
      </c>
      <c r="M10641">
        <v>5</v>
      </c>
    </row>
    <row r="10642" spans="1:13" ht="15" x14ac:dyDescent="0.25">
      <c r="A10642" s="42" t="str">
        <f>'MRC NP, CWE NP, P'!A10642</f>
        <v>3b_updated_hist</v>
      </c>
      <c r="B10642" s="43" t="str">
        <f>'MRC NP, CWE NP, P'!B10642</f>
        <v>E</v>
      </c>
      <c r="C10642" s="43" t="str">
        <f>'MRC NP, CWE NP, P'!C10642</f>
        <v>Interseason</v>
      </c>
      <c r="D10642" s="43" t="str">
        <f>'MRC NP, CWE NP, P'!D10642</f>
        <v>Weekday</v>
      </c>
      <c r="E10642" s="43">
        <f>'MRC NP, CWE NP, P'!E10642</f>
        <v>20190513</v>
      </c>
      <c r="F10642" s="43">
        <f>'MRC NP, CWE NP, P'!F10642</f>
        <v>9</v>
      </c>
      <c r="G10642" s="83">
        <v>0</v>
      </c>
      <c r="H10642" s="83">
        <v>0</v>
      </c>
      <c r="I10642" s="83">
        <v>0</v>
      </c>
      <c r="J10642" s="83">
        <v>0</v>
      </c>
      <c r="K10642" s="83">
        <v>0</v>
      </c>
      <c r="L10642" s="84">
        <v>0</v>
      </c>
      <c r="M10642">
        <v>1</v>
      </c>
    </row>
    <row r="10643" spans="1:13" ht="15" x14ac:dyDescent="0.25">
      <c r="A10643" s="42" t="str">
        <f>'MRC NP, CWE NP, P'!A10643</f>
        <v>3b_updated_hist</v>
      </c>
      <c r="B10643" s="43" t="str">
        <f>'MRC NP, CWE NP, P'!B10643</f>
        <v>E</v>
      </c>
      <c r="C10643" s="43" t="str">
        <f>'MRC NP, CWE NP, P'!C10643</f>
        <v>Interseason</v>
      </c>
      <c r="D10643" s="43" t="str">
        <f>'MRC NP, CWE NP, P'!D10643</f>
        <v>Weekday</v>
      </c>
      <c r="E10643" s="43">
        <f>'MRC NP, CWE NP, P'!E10643</f>
        <v>20190513</v>
      </c>
      <c r="F10643" s="43">
        <f>'MRC NP, CWE NP, P'!F10643</f>
        <v>10</v>
      </c>
      <c r="G10643" s="83">
        <v>0</v>
      </c>
      <c r="H10643" s="83">
        <v>0</v>
      </c>
      <c r="I10643" s="83">
        <v>0</v>
      </c>
      <c r="J10643" s="83">
        <v>0</v>
      </c>
      <c r="K10643" s="83">
        <v>0</v>
      </c>
      <c r="L10643" s="84">
        <v>0</v>
      </c>
      <c r="M10643">
        <v>1</v>
      </c>
    </row>
    <row r="10644" spans="1:13" ht="15" x14ac:dyDescent="0.25">
      <c r="A10644" s="42" t="str">
        <f>'MRC NP, CWE NP, P'!A10644</f>
        <v>3b_updated_hist</v>
      </c>
      <c r="B10644" s="43" t="str">
        <f>'MRC NP, CWE NP, P'!B10644</f>
        <v>E</v>
      </c>
      <c r="C10644" s="43" t="str">
        <f>'MRC NP, CWE NP, P'!C10644</f>
        <v>Interseason</v>
      </c>
      <c r="D10644" s="43" t="str">
        <f>'MRC NP, CWE NP, P'!D10644</f>
        <v>Weekday</v>
      </c>
      <c r="E10644" s="43">
        <f>'MRC NP, CWE NP, P'!E10644</f>
        <v>20190513</v>
      </c>
      <c r="F10644" s="43">
        <f>'MRC NP, CWE NP, P'!F10644</f>
        <v>11</v>
      </c>
      <c r="G10644" s="83">
        <v>0</v>
      </c>
      <c r="H10644" s="83">
        <v>0</v>
      </c>
      <c r="I10644" s="83">
        <v>0</v>
      </c>
      <c r="J10644" s="83">
        <v>0</v>
      </c>
      <c r="K10644" s="83">
        <v>0</v>
      </c>
      <c r="L10644" s="84">
        <v>0</v>
      </c>
      <c r="M10644">
        <v>1</v>
      </c>
    </row>
    <row r="10645" spans="1:13" ht="15" x14ac:dyDescent="0.25">
      <c r="A10645" s="42" t="str">
        <f>'MRC NP, CWE NP, P'!A10645</f>
        <v>3b_updated_hist</v>
      </c>
      <c r="B10645" s="43" t="str">
        <f>'MRC NP, CWE NP, P'!B10645</f>
        <v>E</v>
      </c>
      <c r="C10645" s="43" t="str">
        <f>'MRC NP, CWE NP, P'!C10645</f>
        <v>Interseason</v>
      </c>
      <c r="D10645" s="43" t="str">
        <f>'MRC NP, CWE NP, P'!D10645</f>
        <v>Weekday</v>
      </c>
      <c r="E10645" s="43">
        <f>'MRC NP, CWE NP, P'!E10645</f>
        <v>20190513</v>
      </c>
      <c r="F10645" s="43">
        <f>'MRC NP, CWE NP, P'!F10645</f>
        <v>12</v>
      </c>
      <c r="G10645" s="83">
        <v>0</v>
      </c>
      <c r="H10645" s="83">
        <v>0</v>
      </c>
      <c r="I10645" s="83">
        <v>0</v>
      </c>
      <c r="J10645" s="83">
        <v>0</v>
      </c>
      <c r="K10645" s="83">
        <v>0</v>
      </c>
      <c r="L10645" s="84">
        <v>0</v>
      </c>
      <c r="M10645">
        <v>1</v>
      </c>
    </row>
    <row r="10646" spans="1:13" ht="15" x14ac:dyDescent="0.25">
      <c r="A10646" s="42" t="str">
        <f>'MRC NP, CWE NP, P'!A10646</f>
        <v>3b_updated_hist</v>
      </c>
      <c r="B10646" s="43" t="str">
        <f>'MRC NP, CWE NP, P'!B10646</f>
        <v>E</v>
      </c>
      <c r="C10646" s="43" t="str">
        <f>'MRC NP, CWE NP, P'!C10646</f>
        <v>Interseason</v>
      </c>
      <c r="D10646" s="43" t="str">
        <f>'MRC NP, CWE NP, P'!D10646</f>
        <v>Weekday</v>
      </c>
      <c r="E10646" s="43">
        <f>'MRC NP, CWE NP, P'!E10646</f>
        <v>20190513</v>
      </c>
      <c r="F10646" s="43">
        <f>'MRC NP, CWE NP, P'!F10646</f>
        <v>13</v>
      </c>
      <c r="G10646" s="83">
        <v>0</v>
      </c>
      <c r="H10646" s="83">
        <v>0</v>
      </c>
      <c r="I10646" s="83">
        <v>0</v>
      </c>
      <c r="J10646" s="83">
        <v>0</v>
      </c>
      <c r="K10646" s="83">
        <v>0</v>
      </c>
      <c r="L10646" s="84">
        <v>0</v>
      </c>
      <c r="M10646">
        <v>1</v>
      </c>
    </row>
    <row r="10647" spans="1:13" ht="15" x14ac:dyDescent="0.25">
      <c r="A10647" s="42" t="str">
        <f>'MRC NP, CWE NP, P'!A10647</f>
        <v>3b_updated_hist</v>
      </c>
      <c r="B10647" s="43" t="str">
        <f>'MRC NP, CWE NP, P'!B10647</f>
        <v>E</v>
      </c>
      <c r="C10647" s="43" t="str">
        <f>'MRC NP, CWE NP, P'!C10647</f>
        <v>Interseason</v>
      </c>
      <c r="D10647" s="43" t="str">
        <f>'MRC NP, CWE NP, P'!D10647</f>
        <v>Weekday</v>
      </c>
      <c r="E10647" s="43">
        <f>'MRC NP, CWE NP, P'!E10647</f>
        <v>20190513</v>
      </c>
      <c r="F10647" s="43">
        <f>'MRC NP, CWE NP, P'!F10647</f>
        <v>14</v>
      </c>
      <c r="G10647" s="83">
        <v>0</v>
      </c>
      <c r="H10647" s="83">
        <v>0</v>
      </c>
      <c r="I10647" s="83">
        <v>0</v>
      </c>
      <c r="J10647" s="83">
        <v>0</v>
      </c>
      <c r="K10647" s="83">
        <v>0</v>
      </c>
      <c r="L10647" s="84">
        <v>0</v>
      </c>
      <c r="M10647">
        <v>1</v>
      </c>
    </row>
    <row r="10648" spans="1:13" ht="15" x14ac:dyDescent="0.25">
      <c r="A10648" s="42" t="str">
        <f>'MRC NP, CWE NP, P'!A10648</f>
        <v>3b_updated_hist</v>
      </c>
      <c r="B10648" s="43" t="str">
        <f>'MRC NP, CWE NP, P'!B10648</f>
        <v>E</v>
      </c>
      <c r="C10648" s="43" t="str">
        <f>'MRC NP, CWE NP, P'!C10648</f>
        <v>Interseason</v>
      </c>
      <c r="D10648" s="43" t="str">
        <f>'MRC NP, CWE NP, P'!D10648</f>
        <v>Weekday</v>
      </c>
      <c r="E10648" s="43">
        <f>'MRC NP, CWE NP, P'!E10648</f>
        <v>20190513</v>
      </c>
      <c r="F10648" s="43">
        <f>'MRC NP, CWE NP, P'!F10648</f>
        <v>15</v>
      </c>
      <c r="G10648" s="83">
        <v>0</v>
      </c>
      <c r="H10648" s="83">
        <v>0</v>
      </c>
      <c r="I10648" s="83">
        <v>0</v>
      </c>
      <c r="J10648" s="83">
        <v>0</v>
      </c>
      <c r="K10648" s="83">
        <v>0</v>
      </c>
      <c r="L10648" s="84">
        <v>0</v>
      </c>
      <c r="M10648">
        <v>1</v>
      </c>
    </row>
    <row r="10649" spans="1:13" ht="15" x14ac:dyDescent="0.25">
      <c r="A10649" s="42" t="str">
        <f>'MRC NP, CWE NP, P'!A10649</f>
        <v>3b_updated_hist</v>
      </c>
      <c r="B10649" s="43" t="str">
        <f>'MRC NP, CWE NP, P'!B10649</f>
        <v>E</v>
      </c>
      <c r="C10649" s="43" t="str">
        <f>'MRC NP, CWE NP, P'!C10649</f>
        <v>Interseason</v>
      </c>
      <c r="D10649" s="43" t="str">
        <f>'MRC NP, CWE NP, P'!D10649</f>
        <v>Weekday</v>
      </c>
      <c r="E10649" s="43">
        <f>'MRC NP, CWE NP, P'!E10649</f>
        <v>20190513</v>
      </c>
      <c r="F10649" s="43">
        <f>'MRC NP, CWE NP, P'!F10649</f>
        <v>16</v>
      </c>
      <c r="G10649" s="83">
        <v>0</v>
      </c>
      <c r="H10649" s="83">
        <v>0</v>
      </c>
      <c r="I10649" s="83">
        <v>0</v>
      </c>
      <c r="J10649" s="83">
        <v>0</v>
      </c>
      <c r="K10649" s="83">
        <v>0</v>
      </c>
      <c r="L10649" s="84">
        <v>0</v>
      </c>
      <c r="M10649">
        <v>1</v>
      </c>
    </row>
    <row r="10650" spans="1:13" ht="15" x14ac:dyDescent="0.25">
      <c r="A10650" s="42" t="str">
        <f>'MRC NP, CWE NP, P'!A10650</f>
        <v>3b_updated_hist</v>
      </c>
      <c r="B10650" s="43" t="str">
        <f>'MRC NP, CWE NP, P'!B10650</f>
        <v>E</v>
      </c>
      <c r="C10650" s="43" t="str">
        <f>'MRC NP, CWE NP, P'!C10650</f>
        <v>Interseason</v>
      </c>
      <c r="D10650" s="43" t="str">
        <f>'MRC NP, CWE NP, P'!D10650</f>
        <v>Weekday</v>
      </c>
      <c r="E10650" s="43">
        <f>'MRC NP, CWE NP, P'!E10650</f>
        <v>20190513</v>
      </c>
      <c r="F10650" s="43">
        <f>'MRC NP, CWE NP, P'!F10650</f>
        <v>17</v>
      </c>
      <c r="G10650" s="83">
        <v>0</v>
      </c>
      <c r="H10650" s="83">
        <v>0</v>
      </c>
      <c r="I10650" s="83">
        <v>0</v>
      </c>
      <c r="J10650" s="83">
        <v>0</v>
      </c>
      <c r="K10650" s="83">
        <v>0</v>
      </c>
      <c r="L10650" s="84">
        <v>0</v>
      </c>
      <c r="M10650">
        <v>1</v>
      </c>
    </row>
    <row r="10651" spans="1:13" ht="15" x14ac:dyDescent="0.25">
      <c r="A10651" s="42" t="str">
        <f>'MRC NP, CWE NP, P'!A10651</f>
        <v>3b_updated_hist</v>
      </c>
      <c r="B10651" s="43" t="str">
        <f>'MRC NP, CWE NP, P'!B10651</f>
        <v>E</v>
      </c>
      <c r="C10651" s="43" t="str">
        <f>'MRC NP, CWE NP, P'!C10651</f>
        <v>Interseason</v>
      </c>
      <c r="D10651" s="43" t="str">
        <f>'MRC NP, CWE NP, P'!D10651</f>
        <v>Weekday</v>
      </c>
      <c r="E10651" s="43">
        <f>'MRC NP, CWE NP, P'!E10651</f>
        <v>20190513</v>
      </c>
      <c r="F10651" s="43">
        <f>'MRC NP, CWE NP, P'!F10651</f>
        <v>18</v>
      </c>
      <c r="G10651" s="83">
        <v>7.879999999999999</v>
      </c>
      <c r="H10651" s="83">
        <v>-11.139999999999997</v>
      </c>
      <c r="I10651" s="83">
        <v>1.4600000000000009</v>
      </c>
      <c r="J10651" s="83">
        <v>20.479999999999997</v>
      </c>
      <c r="K10651" s="83">
        <v>0</v>
      </c>
      <c r="L10651" s="84">
        <v>20.479999999999997</v>
      </c>
      <c r="M10651">
        <v>4</v>
      </c>
    </row>
    <row r="10652" spans="1:13" ht="15" x14ac:dyDescent="0.25">
      <c r="A10652" s="42" t="str">
        <f>'MRC NP, CWE NP, P'!A10652</f>
        <v>3b_updated_hist</v>
      </c>
      <c r="B10652" s="43" t="str">
        <f>'MRC NP, CWE NP, P'!B10652</f>
        <v>E</v>
      </c>
      <c r="C10652" s="43" t="str">
        <f>'MRC NP, CWE NP, P'!C10652</f>
        <v>Interseason</v>
      </c>
      <c r="D10652" s="43" t="str">
        <f>'MRC NP, CWE NP, P'!D10652</f>
        <v>Weekday</v>
      </c>
      <c r="E10652" s="43">
        <f>'MRC NP, CWE NP, P'!E10652</f>
        <v>20190513</v>
      </c>
      <c r="F10652" s="43">
        <f>'MRC NP, CWE NP, P'!F10652</f>
        <v>19</v>
      </c>
      <c r="G10652" s="83">
        <v>4.4799999999999969</v>
      </c>
      <c r="H10652" s="83">
        <v>-6.4200000000000017</v>
      </c>
      <c r="I10652" s="83">
        <v>0.85999999999999943</v>
      </c>
      <c r="J10652" s="83">
        <v>11.759999999999998</v>
      </c>
      <c r="K10652" s="83">
        <v>0</v>
      </c>
      <c r="L10652" s="84">
        <v>11.759999999999998</v>
      </c>
      <c r="M10652">
        <v>4</v>
      </c>
    </row>
    <row r="10653" spans="1:13" ht="15" x14ac:dyDescent="0.25">
      <c r="A10653" s="42" t="str">
        <f>'MRC NP, CWE NP, P'!A10653</f>
        <v>3b_updated_hist</v>
      </c>
      <c r="B10653" s="43" t="str">
        <f>'MRC NP, CWE NP, P'!B10653</f>
        <v>E</v>
      </c>
      <c r="C10653" s="43" t="str">
        <f>'MRC NP, CWE NP, P'!C10653</f>
        <v>Interseason</v>
      </c>
      <c r="D10653" s="43" t="str">
        <f>'MRC NP, CWE NP, P'!D10653</f>
        <v>Weekday</v>
      </c>
      <c r="E10653" s="43">
        <f>'MRC NP, CWE NP, P'!E10653</f>
        <v>20190513</v>
      </c>
      <c r="F10653" s="43">
        <f>'MRC NP, CWE NP, P'!F10653</f>
        <v>20</v>
      </c>
      <c r="G10653" s="83">
        <v>3.759999999999998</v>
      </c>
      <c r="H10653" s="83">
        <v>-4.7100000000000009</v>
      </c>
      <c r="I10653" s="83">
        <v>0</v>
      </c>
      <c r="J10653" s="83">
        <v>8.4699999999999989</v>
      </c>
      <c r="K10653" s="83">
        <v>1.5</v>
      </c>
      <c r="L10653" s="84">
        <v>8.4699999999999989</v>
      </c>
      <c r="M10653">
        <v>4</v>
      </c>
    </row>
    <row r="10654" spans="1:13" ht="15" x14ac:dyDescent="0.25">
      <c r="A10654" s="42" t="str">
        <f>'MRC NP, CWE NP, P'!A10654</f>
        <v>3b_updated_hist</v>
      </c>
      <c r="B10654" s="43" t="str">
        <f>'MRC NP, CWE NP, P'!B10654</f>
        <v>E</v>
      </c>
      <c r="C10654" s="43" t="str">
        <f>'MRC NP, CWE NP, P'!C10654</f>
        <v>Interseason</v>
      </c>
      <c r="D10654" s="43" t="str">
        <f>'MRC NP, CWE NP, P'!D10654</f>
        <v>Weekday</v>
      </c>
      <c r="E10654" s="43">
        <f>'MRC NP, CWE NP, P'!E10654</f>
        <v>20190513</v>
      </c>
      <c r="F10654" s="43">
        <f>'MRC NP, CWE NP, P'!F10654</f>
        <v>21</v>
      </c>
      <c r="G10654" s="83">
        <v>4.3000000000000043</v>
      </c>
      <c r="H10654" s="83">
        <v>-6.1999999999999957</v>
      </c>
      <c r="I10654" s="83">
        <v>0.78000000000000114</v>
      </c>
      <c r="J10654" s="83">
        <v>11.280000000000001</v>
      </c>
      <c r="K10654" s="83">
        <v>2.0499999999999972</v>
      </c>
      <c r="L10654" s="84">
        <v>11.280000000000001</v>
      </c>
      <c r="M10654">
        <v>5</v>
      </c>
    </row>
    <row r="10655" spans="1:13" ht="15" x14ac:dyDescent="0.25">
      <c r="A10655" s="42" t="str">
        <f>'MRC NP, CWE NP, P'!A10655</f>
        <v>3b_updated_hist</v>
      </c>
      <c r="B10655" s="43" t="str">
        <f>'MRC NP, CWE NP, P'!B10655</f>
        <v>E</v>
      </c>
      <c r="C10655" s="43" t="str">
        <f>'MRC NP, CWE NP, P'!C10655</f>
        <v>Interseason</v>
      </c>
      <c r="D10655" s="43" t="str">
        <f>'MRC NP, CWE NP, P'!D10655</f>
        <v>Weekday</v>
      </c>
      <c r="E10655" s="43">
        <f>'MRC NP, CWE NP, P'!E10655</f>
        <v>20190513</v>
      </c>
      <c r="F10655" s="43">
        <f>'MRC NP, CWE NP, P'!F10655</f>
        <v>22</v>
      </c>
      <c r="G10655" s="83">
        <v>0</v>
      </c>
      <c r="H10655" s="83">
        <v>0</v>
      </c>
      <c r="I10655" s="83">
        <v>0</v>
      </c>
      <c r="J10655" s="83">
        <v>0</v>
      </c>
      <c r="K10655" s="83">
        <v>0</v>
      </c>
      <c r="L10655" s="84">
        <v>0</v>
      </c>
      <c r="M10655">
        <v>1</v>
      </c>
    </row>
    <row r="10656" spans="1:13" ht="15" x14ac:dyDescent="0.25">
      <c r="A10656" s="42" t="str">
        <f>'MRC NP, CWE NP, P'!A10656</f>
        <v>3b_updated_hist</v>
      </c>
      <c r="B10656" s="43" t="str">
        <f>'MRC NP, CWE NP, P'!B10656</f>
        <v>E</v>
      </c>
      <c r="C10656" s="43" t="str">
        <f>'MRC NP, CWE NP, P'!C10656</f>
        <v>Interseason</v>
      </c>
      <c r="D10656" s="43" t="str">
        <f>'MRC NP, CWE NP, P'!D10656</f>
        <v>Weekday</v>
      </c>
      <c r="E10656" s="43">
        <f>'MRC NP, CWE NP, P'!E10656</f>
        <v>20190513</v>
      </c>
      <c r="F10656" s="43">
        <f>'MRC NP, CWE NP, P'!F10656</f>
        <v>23</v>
      </c>
      <c r="G10656" s="83">
        <v>0</v>
      </c>
      <c r="H10656" s="83">
        <v>0</v>
      </c>
      <c r="I10656" s="83">
        <v>0</v>
      </c>
      <c r="J10656" s="83">
        <v>0</v>
      </c>
      <c r="K10656" s="83">
        <v>0</v>
      </c>
      <c r="L10656" s="84">
        <v>0</v>
      </c>
      <c r="M10656">
        <v>1</v>
      </c>
    </row>
    <row r="10657" spans="1:13" ht="15" x14ac:dyDescent="0.25">
      <c r="A10657" s="42" t="str">
        <f>'MRC NP, CWE NP, P'!A10657</f>
        <v>3b_updated_hist</v>
      </c>
      <c r="B10657" s="43" t="str">
        <f>'MRC NP, CWE NP, P'!B10657</f>
        <v>E</v>
      </c>
      <c r="C10657" s="43" t="str">
        <f>'MRC NP, CWE NP, P'!C10657</f>
        <v>Interseason</v>
      </c>
      <c r="D10657" s="43" t="str">
        <f>'MRC NP, CWE NP, P'!D10657</f>
        <v>Weekday</v>
      </c>
      <c r="E10657" s="43">
        <f>'MRC NP, CWE NP, P'!E10657</f>
        <v>20190513</v>
      </c>
      <c r="F10657" s="43">
        <f>'MRC NP, CWE NP, P'!F10657</f>
        <v>24</v>
      </c>
      <c r="G10657" s="83">
        <v>0</v>
      </c>
      <c r="H10657" s="83">
        <v>0</v>
      </c>
      <c r="I10657" s="83">
        <v>0</v>
      </c>
      <c r="J10657" s="83">
        <v>0</v>
      </c>
      <c r="K10657" s="83">
        <v>0</v>
      </c>
      <c r="L10657" s="84">
        <v>0</v>
      </c>
      <c r="M10657">
        <v>1</v>
      </c>
    </row>
    <row r="10658" spans="1:13" ht="15" x14ac:dyDescent="0.25">
      <c r="A10658" s="42" t="str">
        <f>'MRC NP, CWE NP, P'!A10658</f>
        <v>3b_updated_hist</v>
      </c>
      <c r="B10658" s="43" t="str">
        <f>'MRC NP, CWE NP, P'!B10658</f>
        <v>E</v>
      </c>
      <c r="C10658" s="43" t="str">
        <f>'MRC NP, CWE NP, P'!C10658</f>
        <v>Interseason</v>
      </c>
      <c r="D10658" s="43" t="str">
        <f>'MRC NP, CWE NP, P'!D10658</f>
        <v>Weekday</v>
      </c>
      <c r="E10658" s="43">
        <f>'MRC NP, CWE NP, P'!E10658</f>
        <v>20190514</v>
      </c>
      <c r="F10658" s="43">
        <f>'MRC NP, CWE NP, P'!F10658</f>
        <v>1</v>
      </c>
      <c r="G10658" s="83">
        <v>0</v>
      </c>
      <c r="H10658" s="83">
        <v>0</v>
      </c>
      <c r="I10658" s="83">
        <v>0</v>
      </c>
      <c r="J10658" s="83">
        <v>0</v>
      </c>
      <c r="K10658" s="83">
        <v>0</v>
      </c>
      <c r="L10658" s="84">
        <v>0</v>
      </c>
      <c r="M10658">
        <v>1</v>
      </c>
    </row>
    <row r="10659" spans="1:13" ht="15" x14ac:dyDescent="0.25">
      <c r="A10659" s="42" t="str">
        <f>'MRC NP, CWE NP, P'!A10659</f>
        <v>3b_updated_hist</v>
      </c>
      <c r="B10659" s="43" t="str">
        <f>'MRC NP, CWE NP, P'!B10659</f>
        <v>E</v>
      </c>
      <c r="C10659" s="43" t="str">
        <f>'MRC NP, CWE NP, P'!C10659</f>
        <v>Interseason</v>
      </c>
      <c r="D10659" s="43" t="str">
        <f>'MRC NP, CWE NP, P'!D10659</f>
        <v>Weekday</v>
      </c>
      <c r="E10659" s="43">
        <f>'MRC NP, CWE NP, P'!E10659</f>
        <v>20190514</v>
      </c>
      <c r="F10659" s="43">
        <f>'MRC NP, CWE NP, P'!F10659</f>
        <v>2</v>
      </c>
      <c r="G10659" s="83">
        <v>0.21000000000000085</v>
      </c>
      <c r="H10659" s="83">
        <v>-0.35000000000000142</v>
      </c>
      <c r="I10659" s="83">
        <v>2.9999999999994031E-2</v>
      </c>
      <c r="J10659" s="83">
        <v>0.58999999999999631</v>
      </c>
      <c r="K10659" s="83">
        <v>0.11999999999999744</v>
      </c>
      <c r="L10659" s="84">
        <v>0.58999999999999631</v>
      </c>
      <c r="M10659">
        <v>5</v>
      </c>
    </row>
    <row r="10660" spans="1:13" ht="15" x14ac:dyDescent="0.25">
      <c r="A10660" s="42" t="str">
        <f>'MRC NP, CWE NP, P'!A10660</f>
        <v>3b_updated_hist</v>
      </c>
      <c r="B10660" s="43" t="str">
        <f>'MRC NP, CWE NP, P'!B10660</f>
        <v>E</v>
      </c>
      <c r="C10660" s="43" t="str">
        <f>'MRC NP, CWE NP, P'!C10660</f>
        <v>Interseason</v>
      </c>
      <c r="D10660" s="43" t="str">
        <f>'MRC NP, CWE NP, P'!D10660</f>
        <v>Weekday</v>
      </c>
      <c r="E10660" s="43">
        <f>'MRC NP, CWE NP, P'!E10660</f>
        <v>20190514</v>
      </c>
      <c r="F10660" s="43">
        <f>'MRC NP, CWE NP, P'!F10660</f>
        <v>3</v>
      </c>
      <c r="G10660" s="83">
        <v>0.60999999999999943</v>
      </c>
      <c r="H10660" s="83">
        <v>-1.019999999999996</v>
      </c>
      <c r="I10660" s="83">
        <v>7.0000000000000284E-2</v>
      </c>
      <c r="J10660" s="83">
        <v>1.6999999999999957</v>
      </c>
      <c r="K10660" s="83">
        <v>0.34999999999999432</v>
      </c>
      <c r="L10660" s="84">
        <v>1.6999999999999957</v>
      </c>
      <c r="M10660">
        <v>5</v>
      </c>
    </row>
    <row r="10661" spans="1:13" ht="15" x14ac:dyDescent="0.25">
      <c r="A10661" s="42" t="str">
        <f>'MRC NP, CWE NP, P'!A10661</f>
        <v>3b_updated_hist</v>
      </c>
      <c r="B10661" s="43" t="str">
        <f>'MRC NP, CWE NP, P'!B10661</f>
        <v>E</v>
      </c>
      <c r="C10661" s="43" t="str">
        <f>'MRC NP, CWE NP, P'!C10661</f>
        <v>Interseason</v>
      </c>
      <c r="D10661" s="43" t="str">
        <f>'MRC NP, CWE NP, P'!D10661</f>
        <v>Weekday</v>
      </c>
      <c r="E10661" s="43">
        <f>'MRC NP, CWE NP, P'!E10661</f>
        <v>20190514</v>
      </c>
      <c r="F10661" s="43">
        <f>'MRC NP, CWE NP, P'!F10661</f>
        <v>4</v>
      </c>
      <c r="G10661" s="83">
        <v>0.89000000000000057</v>
      </c>
      <c r="H10661" s="83">
        <v>-1.4799999999999969</v>
      </c>
      <c r="I10661" s="83">
        <v>0.10999999999999943</v>
      </c>
      <c r="J10661" s="83">
        <v>2.4799999999999969</v>
      </c>
      <c r="K10661" s="83">
        <v>0.51999999999999602</v>
      </c>
      <c r="L10661" s="84">
        <v>2.4799999999999969</v>
      </c>
      <c r="M10661">
        <v>5</v>
      </c>
    </row>
    <row r="10662" spans="1:13" ht="15" x14ac:dyDescent="0.25">
      <c r="A10662" s="42" t="str">
        <f>'MRC NP, CWE NP, P'!A10662</f>
        <v>3b_updated_hist</v>
      </c>
      <c r="B10662" s="43" t="str">
        <f>'MRC NP, CWE NP, P'!B10662</f>
        <v>E</v>
      </c>
      <c r="C10662" s="43" t="str">
        <f>'MRC NP, CWE NP, P'!C10662</f>
        <v>Interseason</v>
      </c>
      <c r="D10662" s="43" t="str">
        <f>'MRC NP, CWE NP, P'!D10662</f>
        <v>Weekday</v>
      </c>
      <c r="E10662" s="43">
        <f>'MRC NP, CWE NP, P'!E10662</f>
        <v>20190514</v>
      </c>
      <c r="F10662" s="43">
        <f>'MRC NP, CWE NP, P'!F10662</f>
        <v>5</v>
      </c>
      <c r="G10662" s="83">
        <v>2.4600000000000009</v>
      </c>
      <c r="H10662" s="83">
        <v>-4.0699999999999967</v>
      </c>
      <c r="I10662" s="83">
        <v>0.32000000000000028</v>
      </c>
      <c r="J10662" s="83">
        <v>6.8499999999999979</v>
      </c>
      <c r="K10662" s="83">
        <v>1.4299999999999997</v>
      </c>
      <c r="L10662" s="84">
        <v>6.8499999999999979</v>
      </c>
      <c r="M10662">
        <v>5</v>
      </c>
    </row>
    <row r="10663" spans="1:13" ht="15" x14ac:dyDescent="0.25">
      <c r="A10663" s="42" t="str">
        <f>'MRC NP, CWE NP, P'!A10663</f>
        <v>3b_updated_hist</v>
      </c>
      <c r="B10663" s="43" t="str">
        <f>'MRC NP, CWE NP, P'!B10663</f>
        <v>E</v>
      </c>
      <c r="C10663" s="43" t="str">
        <f>'MRC NP, CWE NP, P'!C10663</f>
        <v>Interseason</v>
      </c>
      <c r="D10663" s="43" t="str">
        <f>'MRC NP, CWE NP, P'!D10663</f>
        <v>Weekday</v>
      </c>
      <c r="E10663" s="43">
        <f>'MRC NP, CWE NP, P'!E10663</f>
        <v>20190514</v>
      </c>
      <c r="F10663" s="43">
        <f>'MRC NP, CWE NP, P'!F10663</f>
        <v>6</v>
      </c>
      <c r="G10663" s="83">
        <v>0.99000000000000199</v>
      </c>
      <c r="H10663" s="83">
        <v>-1.6499999999999986</v>
      </c>
      <c r="I10663" s="83">
        <v>0.14000000000000057</v>
      </c>
      <c r="J10663" s="83">
        <v>2.7800000000000011</v>
      </c>
      <c r="K10663" s="83">
        <v>0.5800000000000054</v>
      </c>
      <c r="L10663" s="84">
        <v>2.7800000000000011</v>
      </c>
      <c r="M10663">
        <v>5</v>
      </c>
    </row>
    <row r="10664" spans="1:13" ht="15" x14ac:dyDescent="0.25">
      <c r="A10664" s="42" t="str">
        <f>'MRC NP, CWE NP, P'!A10664</f>
        <v>3b_updated_hist</v>
      </c>
      <c r="B10664" s="43" t="str">
        <f>'MRC NP, CWE NP, P'!B10664</f>
        <v>E</v>
      </c>
      <c r="C10664" s="43" t="str">
        <f>'MRC NP, CWE NP, P'!C10664</f>
        <v>Interseason</v>
      </c>
      <c r="D10664" s="43" t="str">
        <f>'MRC NP, CWE NP, P'!D10664</f>
        <v>Weekday</v>
      </c>
      <c r="E10664" s="43">
        <f>'MRC NP, CWE NP, P'!E10664</f>
        <v>20190514</v>
      </c>
      <c r="F10664" s="43">
        <f>'MRC NP, CWE NP, P'!F10664</f>
        <v>7</v>
      </c>
      <c r="G10664" s="83">
        <v>2.9600000000000009</v>
      </c>
      <c r="H10664" s="83">
        <v>-4.7899999999999991</v>
      </c>
      <c r="I10664" s="83">
        <v>0.40999999999999659</v>
      </c>
      <c r="J10664" s="83">
        <v>8.1599999999999966</v>
      </c>
      <c r="K10664" s="83">
        <v>1.7199999999999989</v>
      </c>
      <c r="L10664" s="84">
        <v>8.1599999999999966</v>
      </c>
      <c r="M10664">
        <v>5</v>
      </c>
    </row>
    <row r="10665" spans="1:13" ht="15" x14ac:dyDescent="0.25">
      <c r="A10665" s="42" t="str">
        <f>'MRC NP, CWE NP, P'!A10665</f>
        <v>3b_updated_hist</v>
      </c>
      <c r="B10665" s="43" t="str">
        <f>'MRC NP, CWE NP, P'!B10665</f>
        <v>E</v>
      </c>
      <c r="C10665" s="43" t="str">
        <f>'MRC NP, CWE NP, P'!C10665</f>
        <v>Interseason</v>
      </c>
      <c r="D10665" s="43" t="str">
        <f>'MRC NP, CWE NP, P'!D10665</f>
        <v>Weekday</v>
      </c>
      <c r="E10665" s="43">
        <f>'MRC NP, CWE NP, P'!E10665</f>
        <v>20190514</v>
      </c>
      <c r="F10665" s="43">
        <f>'MRC NP, CWE NP, P'!F10665</f>
        <v>8</v>
      </c>
      <c r="G10665" s="83">
        <v>1.230000000000004</v>
      </c>
      <c r="H10665" s="83">
        <v>-1.7999999999999972</v>
      </c>
      <c r="I10665" s="83">
        <v>0.64000000000000057</v>
      </c>
      <c r="J10665" s="83">
        <v>3.6700000000000017</v>
      </c>
      <c r="K10665" s="83">
        <v>0.83999999999999631</v>
      </c>
      <c r="L10665" s="84">
        <v>3.6700000000000017</v>
      </c>
      <c r="M10665">
        <v>5</v>
      </c>
    </row>
    <row r="10666" spans="1:13" ht="15" x14ac:dyDescent="0.25">
      <c r="A10666" s="42" t="str">
        <f>'MRC NP, CWE NP, P'!A10666</f>
        <v>3b_updated_hist</v>
      </c>
      <c r="B10666" s="43" t="str">
        <f>'MRC NP, CWE NP, P'!B10666</f>
        <v>E</v>
      </c>
      <c r="C10666" s="43" t="str">
        <f>'MRC NP, CWE NP, P'!C10666</f>
        <v>Interseason</v>
      </c>
      <c r="D10666" s="43" t="str">
        <f>'MRC NP, CWE NP, P'!D10666</f>
        <v>Weekday</v>
      </c>
      <c r="E10666" s="43">
        <f>'MRC NP, CWE NP, P'!E10666</f>
        <v>20190514</v>
      </c>
      <c r="F10666" s="43">
        <f>'MRC NP, CWE NP, P'!F10666</f>
        <v>9</v>
      </c>
      <c r="G10666" s="83">
        <v>0</v>
      </c>
      <c r="H10666" s="83">
        <v>0</v>
      </c>
      <c r="I10666" s="83">
        <v>0</v>
      </c>
      <c r="J10666" s="83">
        <v>0</v>
      </c>
      <c r="K10666" s="83">
        <v>0</v>
      </c>
      <c r="L10666" s="84">
        <v>0</v>
      </c>
      <c r="M10666">
        <v>1</v>
      </c>
    </row>
    <row r="10667" spans="1:13" ht="15" x14ac:dyDescent="0.25">
      <c r="A10667" s="42" t="str">
        <f>'MRC NP, CWE NP, P'!A10667</f>
        <v>3b_updated_hist</v>
      </c>
      <c r="B10667" s="43" t="str">
        <f>'MRC NP, CWE NP, P'!B10667</f>
        <v>E</v>
      </c>
      <c r="C10667" s="43" t="str">
        <f>'MRC NP, CWE NP, P'!C10667</f>
        <v>Interseason</v>
      </c>
      <c r="D10667" s="43" t="str">
        <f>'MRC NP, CWE NP, P'!D10667</f>
        <v>Weekday</v>
      </c>
      <c r="E10667" s="43">
        <f>'MRC NP, CWE NP, P'!E10667</f>
        <v>20190514</v>
      </c>
      <c r="F10667" s="43">
        <f>'MRC NP, CWE NP, P'!F10667</f>
        <v>10</v>
      </c>
      <c r="G10667" s="83">
        <v>0</v>
      </c>
      <c r="H10667" s="83">
        <v>0</v>
      </c>
      <c r="I10667" s="83">
        <v>0</v>
      </c>
      <c r="J10667" s="83">
        <v>0</v>
      </c>
      <c r="K10667" s="83">
        <v>0</v>
      </c>
      <c r="L10667" s="84">
        <v>0</v>
      </c>
      <c r="M10667">
        <v>1</v>
      </c>
    </row>
    <row r="10668" spans="1:13" ht="15" x14ac:dyDescent="0.25">
      <c r="A10668" s="42" t="str">
        <f>'MRC NP, CWE NP, P'!A10668</f>
        <v>3b_updated_hist</v>
      </c>
      <c r="B10668" s="43" t="str">
        <f>'MRC NP, CWE NP, P'!B10668</f>
        <v>E</v>
      </c>
      <c r="C10668" s="43" t="str">
        <f>'MRC NP, CWE NP, P'!C10668</f>
        <v>Interseason</v>
      </c>
      <c r="D10668" s="43" t="str">
        <f>'MRC NP, CWE NP, P'!D10668</f>
        <v>Weekday</v>
      </c>
      <c r="E10668" s="43">
        <f>'MRC NP, CWE NP, P'!E10668</f>
        <v>20190514</v>
      </c>
      <c r="F10668" s="43">
        <f>'MRC NP, CWE NP, P'!F10668</f>
        <v>11</v>
      </c>
      <c r="G10668" s="83">
        <v>0</v>
      </c>
      <c r="H10668" s="83">
        <v>0</v>
      </c>
      <c r="I10668" s="83">
        <v>0</v>
      </c>
      <c r="J10668" s="83">
        <v>0</v>
      </c>
      <c r="K10668" s="83">
        <v>0</v>
      </c>
      <c r="L10668" s="84">
        <v>0</v>
      </c>
      <c r="M10668">
        <v>1</v>
      </c>
    </row>
    <row r="10669" spans="1:13" ht="15" x14ac:dyDescent="0.25">
      <c r="A10669" s="42" t="str">
        <f>'MRC NP, CWE NP, P'!A10669</f>
        <v>3b_updated_hist</v>
      </c>
      <c r="B10669" s="43" t="str">
        <f>'MRC NP, CWE NP, P'!B10669</f>
        <v>E</v>
      </c>
      <c r="C10669" s="43" t="str">
        <f>'MRC NP, CWE NP, P'!C10669</f>
        <v>Interseason</v>
      </c>
      <c r="D10669" s="43" t="str">
        <f>'MRC NP, CWE NP, P'!D10669</f>
        <v>Weekday</v>
      </c>
      <c r="E10669" s="43">
        <f>'MRC NP, CWE NP, P'!E10669</f>
        <v>20190514</v>
      </c>
      <c r="F10669" s="43">
        <f>'MRC NP, CWE NP, P'!F10669</f>
        <v>12</v>
      </c>
      <c r="G10669" s="83">
        <v>0</v>
      </c>
      <c r="H10669" s="83">
        <v>0</v>
      </c>
      <c r="I10669" s="83">
        <v>0</v>
      </c>
      <c r="J10669" s="83">
        <v>0</v>
      </c>
      <c r="K10669" s="83">
        <v>0</v>
      </c>
      <c r="L10669" s="84">
        <v>0</v>
      </c>
      <c r="M10669">
        <v>1</v>
      </c>
    </row>
    <row r="10670" spans="1:13" ht="15" x14ac:dyDescent="0.25">
      <c r="A10670" s="42" t="str">
        <f>'MRC NP, CWE NP, P'!A10670</f>
        <v>3b_updated_hist</v>
      </c>
      <c r="B10670" s="43" t="str">
        <f>'MRC NP, CWE NP, P'!B10670</f>
        <v>E</v>
      </c>
      <c r="C10670" s="43" t="str">
        <f>'MRC NP, CWE NP, P'!C10670</f>
        <v>Interseason</v>
      </c>
      <c r="D10670" s="43" t="str">
        <f>'MRC NP, CWE NP, P'!D10670</f>
        <v>Weekday</v>
      </c>
      <c r="E10670" s="43">
        <f>'MRC NP, CWE NP, P'!E10670</f>
        <v>20190514</v>
      </c>
      <c r="F10670" s="43">
        <f>'MRC NP, CWE NP, P'!F10670</f>
        <v>13</v>
      </c>
      <c r="G10670" s="83">
        <v>0</v>
      </c>
      <c r="H10670" s="83">
        <v>0</v>
      </c>
      <c r="I10670" s="83">
        <v>0</v>
      </c>
      <c r="J10670" s="83">
        <v>0</v>
      </c>
      <c r="K10670" s="83">
        <v>0</v>
      </c>
      <c r="L10670" s="84">
        <v>0</v>
      </c>
      <c r="M10670">
        <v>1</v>
      </c>
    </row>
    <row r="10671" spans="1:13" ht="15" x14ac:dyDescent="0.25">
      <c r="A10671" s="42" t="str">
        <f>'MRC NP, CWE NP, P'!A10671</f>
        <v>3b_updated_hist</v>
      </c>
      <c r="B10671" s="43" t="str">
        <f>'MRC NP, CWE NP, P'!B10671</f>
        <v>E</v>
      </c>
      <c r="C10671" s="43" t="str">
        <f>'MRC NP, CWE NP, P'!C10671</f>
        <v>Interseason</v>
      </c>
      <c r="D10671" s="43" t="str">
        <f>'MRC NP, CWE NP, P'!D10671</f>
        <v>Weekday</v>
      </c>
      <c r="E10671" s="43">
        <f>'MRC NP, CWE NP, P'!E10671</f>
        <v>20190514</v>
      </c>
      <c r="F10671" s="43">
        <f>'MRC NP, CWE NP, P'!F10671</f>
        <v>14</v>
      </c>
      <c r="G10671" s="83">
        <v>0</v>
      </c>
      <c r="H10671" s="83">
        <v>0</v>
      </c>
      <c r="I10671" s="83">
        <v>0</v>
      </c>
      <c r="J10671" s="83">
        <v>0</v>
      </c>
      <c r="K10671" s="83">
        <v>0</v>
      </c>
      <c r="L10671" s="84">
        <v>0</v>
      </c>
      <c r="M10671">
        <v>1</v>
      </c>
    </row>
    <row r="10672" spans="1:13" ht="15" x14ac:dyDescent="0.25">
      <c r="A10672" s="42" t="str">
        <f>'MRC NP, CWE NP, P'!A10672</f>
        <v>3b_updated_hist</v>
      </c>
      <c r="B10672" s="43" t="str">
        <f>'MRC NP, CWE NP, P'!B10672</f>
        <v>E</v>
      </c>
      <c r="C10672" s="43" t="str">
        <f>'MRC NP, CWE NP, P'!C10672</f>
        <v>Interseason</v>
      </c>
      <c r="D10672" s="43" t="str">
        <f>'MRC NP, CWE NP, P'!D10672</f>
        <v>Weekday</v>
      </c>
      <c r="E10672" s="43">
        <f>'MRC NP, CWE NP, P'!E10672</f>
        <v>20190514</v>
      </c>
      <c r="F10672" s="43">
        <f>'MRC NP, CWE NP, P'!F10672</f>
        <v>15</v>
      </c>
      <c r="G10672" s="83">
        <v>0</v>
      </c>
      <c r="H10672" s="83">
        <v>0</v>
      </c>
      <c r="I10672" s="83">
        <v>0</v>
      </c>
      <c r="J10672" s="83">
        <v>0</v>
      </c>
      <c r="K10672" s="83">
        <v>0</v>
      </c>
      <c r="L10672" s="84">
        <v>0</v>
      </c>
      <c r="M10672">
        <v>1</v>
      </c>
    </row>
    <row r="10673" spans="1:13" ht="15" x14ac:dyDescent="0.25">
      <c r="A10673" s="42" t="str">
        <f>'MRC NP, CWE NP, P'!A10673</f>
        <v>3b_updated_hist</v>
      </c>
      <c r="B10673" s="43" t="str">
        <f>'MRC NP, CWE NP, P'!B10673</f>
        <v>E</v>
      </c>
      <c r="C10673" s="43" t="str">
        <f>'MRC NP, CWE NP, P'!C10673</f>
        <v>Interseason</v>
      </c>
      <c r="D10673" s="43" t="str">
        <f>'MRC NP, CWE NP, P'!D10673</f>
        <v>Weekday</v>
      </c>
      <c r="E10673" s="43">
        <f>'MRC NP, CWE NP, P'!E10673</f>
        <v>20190514</v>
      </c>
      <c r="F10673" s="43">
        <f>'MRC NP, CWE NP, P'!F10673</f>
        <v>16</v>
      </c>
      <c r="G10673" s="83">
        <v>0</v>
      </c>
      <c r="H10673" s="83">
        <v>0</v>
      </c>
      <c r="I10673" s="83">
        <v>0</v>
      </c>
      <c r="J10673" s="83">
        <v>0</v>
      </c>
      <c r="K10673" s="83">
        <v>0</v>
      </c>
      <c r="L10673" s="84">
        <v>0</v>
      </c>
      <c r="M10673">
        <v>1</v>
      </c>
    </row>
    <row r="10674" spans="1:13" ht="15" x14ac:dyDescent="0.25">
      <c r="A10674" s="42" t="str">
        <f>'MRC NP, CWE NP, P'!A10674</f>
        <v>3b_updated_hist</v>
      </c>
      <c r="B10674" s="43" t="str">
        <f>'MRC NP, CWE NP, P'!B10674</f>
        <v>E</v>
      </c>
      <c r="C10674" s="43" t="str">
        <f>'MRC NP, CWE NP, P'!C10674</f>
        <v>Interseason</v>
      </c>
      <c r="D10674" s="43" t="str">
        <f>'MRC NP, CWE NP, P'!D10674</f>
        <v>Weekday</v>
      </c>
      <c r="E10674" s="43">
        <f>'MRC NP, CWE NP, P'!E10674</f>
        <v>20190514</v>
      </c>
      <c r="F10674" s="43">
        <f>'MRC NP, CWE NP, P'!F10674</f>
        <v>17</v>
      </c>
      <c r="G10674" s="83">
        <v>0.68999999999999773</v>
      </c>
      <c r="H10674" s="83">
        <v>-1.1300000000000026</v>
      </c>
      <c r="I10674" s="83">
        <v>0.10000000000000142</v>
      </c>
      <c r="J10674" s="83">
        <v>1.9200000000000017</v>
      </c>
      <c r="K10674" s="83">
        <v>0</v>
      </c>
      <c r="L10674" s="84">
        <v>1.9200000000000017</v>
      </c>
      <c r="M10674">
        <v>4</v>
      </c>
    </row>
    <row r="10675" spans="1:13" ht="15" x14ac:dyDescent="0.25">
      <c r="A10675" s="42" t="str">
        <f>'MRC NP, CWE NP, P'!A10675</f>
        <v>3b_updated_hist</v>
      </c>
      <c r="B10675" s="43" t="str">
        <f>'MRC NP, CWE NP, P'!B10675</f>
        <v>E</v>
      </c>
      <c r="C10675" s="43" t="str">
        <f>'MRC NP, CWE NP, P'!C10675</f>
        <v>Interseason</v>
      </c>
      <c r="D10675" s="43" t="str">
        <f>'MRC NP, CWE NP, P'!D10675</f>
        <v>Weekday</v>
      </c>
      <c r="E10675" s="43">
        <f>'MRC NP, CWE NP, P'!E10675</f>
        <v>20190514</v>
      </c>
      <c r="F10675" s="43">
        <f>'MRC NP, CWE NP, P'!F10675</f>
        <v>18</v>
      </c>
      <c r="G10675" s="83">
        <v>4.0999999999999979</v>
      </c>
      <c r="H10675" s="83">
        <v>-5.7899999999999991</v>
      </c>
      <c r="I10675" s="83">
        <v>0.76000000000000512</v>
      </c>
      <c r="J10675" s="83">
        <v>10.650000000000002</v>
      </c>
      <c r="K10675" s="83">
        <v>0</v>
      </c>
      <c r="L10675" s="84">
        <v>10.650000000000002</v>
      </c>
      <c r="M10675">
        <v>4</v>
      </c>
    </row>
    <row r="10676" spans="1:13" ht="15" x14ac:dyDescent="0.25">
      <c r="A10676" s="42" t="str">
        <f>'MRC NP, CWE NP, P'!A10676</f>
        <v>3b_updated_hist</v>
      </c>
      <c r="B10676" s="43" t="str">
        <f>'MRC NP, CWE NP, P'!B10676</f>
        <v>E</v>
      </c>
      <c r="C10676" s="43" t="str">
        <f>'MRC NP, CWE NP, P'!C10676</f>
        <v>Interseason</v>
      </c>
      <c r="D10676" s="43" t="str">
        <f>'MRC NP, CWE NP, P'!D10676</f>
        <v>Weekday</v>
      </c>
      <c r="E10676" s="43">
        <f>'MRC NP, CWE NP, P'!E10676</f>
        <v>20190514</v>
      </c>
      <c r="F10676" s="43">
        <f>'MRC NP, CWE NP, P'!F10676</f>
        <v>19</v>
      </c>
      <c r="G10676" s="83">
        <v>4.0600000000000023</v>
      </c>
      <c r="H10676" s="83">
        <v>-5.8099999999999952</v>
      </c>
      <c r="I10676" s="83">
        <v>0.78000000000000114</v>
      </c>
      <c r="J10676" s="83">
        <v>10.649999999999999</v>
      </c>
      <c r="K10676" s="83">
        <v>0</v>
      </c>
      <c r="L10676" s="84">
        <v>10.649999999999999</v>
      </c>
      <c r="M10676">
        <v>4</v>
      </c>
    </row>
    <row r="10677" spans="1:13" ht="15" x14ac:dyDescent="0.25">
      <c r="A10677" s="42" t="str">
        <f>'MRC NP, CWE NP, P'!A10677</f>
        <v>3b_updated_hist</v>
      </c>
      <c r="B10677" s="43" t="str">
        <f>'MRC NP, CWE NP, P'!B10677</f>
        <v>E</v>
      </c>
      <c r="C10677" s="43" t="str">
        <f>'MRC NP, CWE NP, P'!C10677</f>
        <v>Interseason</v>
      </c>
      <c r="D10677" s="43" t="str">
        <f>'MRC NP, CWE NP, P'!D10677</f>
        <v>Weekday</v>
      </c>
      <c r="E10677" s="43">
        <f>'MRC NP, CWE NP, P'!E10677</f>
        <v>20190514</v>
      </c>
      <c r="F10677" s="43">
        <f>'MRC NP, CWE NP, P'!F10677</f>
        <v>20</v>
      </c>
      <c r="G10677" s="83">
        <v>1.3500000000000014</v>
      </c>
      <c r="H10677" s="83">
        <v>-1.9399999999999977</v>
      </c>
      <c r="I10677" s="83">
        <v>0.25</v>
      </c>
      <c r="J10677" s="83">
        <v>3.5399999999999991</v>
      </c>
      <c r="K10677" s="83">
        <v>0.51999999999999602</v>
      </c>
      <c r="L10677" s="84">
        <v>3.5399999999999991</v>
      </c>
      <c r="M10677">
        <v>5</v>
      </c>
    </row>
    <row r="10678" spans="1:13" ht="15" x14ac:dyDescent="0.25">
      <c r="A10678" s="42" t="str">
        <f>'MRC NP, CWE NP, P'!A10678</f>
        <v>3b_updated_hist</v>
      </c>
      <c r="B10678" s="43" t="str">
        <f>'MRC NP, CWE NP, P'!B10678</f>
        <v>E</v>
      </c>
      <c r="C10678" s="43" t="str">
        <f>'MRC NP, CWE NP, P'!C10678</f>
        <v>Interseason</v>
      </c>
      <c r="D10678" s="43" t="str">
        <f>'MRC NP, CWE NP, P'!D10678</f>
        <v>Weekday</v>
      </c>
      <c r="E10678" s="43">
        <f>'MRC NP, CWE NP, P'!E10678</f>
        <v>20190514</v>
      </c>
      <c r="F10678" s="43">
        <f>'MRC NP, CWE NP, P'!F10678</f>
        <v>21</v>
      </c>
      <c r="G10678" s="83">
        <v>1.8800000000000026</v>
      </c>
      <c r="H10678" s="83">
        <v>-2.7100000000000009</v>
      </c>
      <c r="I10678" s="83">
        <v>0.33999999999999631</v>
      </c>
      <c r="J10678" s="83">
        <v>4.93</v>
      </c>
      <c r="K10678" s="83">
        <v>0.89000000000000057</v>
      </c>
      <c r="L10678" s="84">
        <v>4.93</v>
      </c>
      <c r="M10678">
        <v>5</v>
      </c>
    </row>
    <row r="10679" spans="1:13" ht="15" x14ac:dyDescent="0.25">
      <c r="A10679" s="42" t="str">
        <f>'MRC NP, CWE NP, P'!A10679</f>
        <v>3b_updated_hist</v>
      </c>
      <c r="B10679" s="43" t="str">
        <f>'MRC NP, CWE NP, P'!B10679</f>
        <v>E</v>
      </c>
      <c r="C10679" s="43" t="str">
        <f>'MRC NP, CWE NP, P'!C10679</f>
        <v>Interseason</v>
      </c>
      <c r="D10679" s="43" t="str">
        <f>'MRC NP, CWE NP, P'!D10679</f>
        <v>Weekday</v>
      </c>
      <c r="E10679" s="43">
        <f>'MRC NP, CWE NP, P'!E10679</f>
        <v>20190514</v>
      </c>
      <c r="F10679" s="43">
        <f>'MRC NP, CWE NP, P'!F10679</f>
        <v>22</v>
      </c>
      <c r="G10679" s="83">
        <v>0</v>
      </c>
      <c r="H10679" s="83">
        <v>0</v>
      </c>
      <c r="I10679" s="83">
        <v>0</v>
      </c>
      <c r="J10679" s="83">
        <v>0</v>
      </c>
      <c r="K10679" s="83">
        <v>0</v>
      </c>
      <c r="L10679" s="84">
        <v>0</v>
      </c>
      <c r="M10679">
        <v>1</v>
      </c>
    </row>
    <row r="10680" spans="1:13" ht="15" x14ac:dyDescent="0.25">
      <c r="A10680" s="42" t="str">
        <f>'MRC NP, CWE NP, P'!A10680</f>
        <v>3b_updated_hist</v>
      </c>
      <c r="B10680" s="43" t="str">
        <f>'MRC NP, CWE NP, P'!B10680</f>
        <v>E</v>
      </c>
      <c r="C10680" s="43" t="str">
        <f>'MRC NP, CWE NP, P'!C10680</f>
        <v>Interseason</v>
      </c>
      <c r="D10680" s="43" t="str">
        <f>'MRC NP, CWE NP, P'!D10680</f>
        <v>Weekday</v>
      </c>
      <c r="E10680" s="43">
        <f>'MRC NP, CWE NP, P'!E10680</f>
        <v>20190514</v>
      </c>
      <c r="F10680" s="43">
        <f>'MRC NP, CWE NP, P'!F10680</f>
        <v>23</v>
      </c>
      <c r="G10680" s="83">
        <v>0</v>
      </c>
      <c r="H10680" s="83">
        <v>0</v>
      </c>
      <c r="I10680" s="83">
        <v>0</v>
      </c>
      <c r="J10680" s="83">
        <v>0</v>
      </c>
      <c r="K10680" s="83">
        <v>0</v>
      </c>
      <c r="L10680" s="84">
        <v>0</v>
      </c>
      <c r="M10680">
        <v>1</v>
      </c>
    </row>
    <row r="10681" spans="1:13" ht="15" x14ac:dyDescent="0.25">
      <c r="A10681" s="42" t="str">
        <f>'MRC NP, CWE NP, P'!A10681</f>
        <v>3b_updated_hist</v>
      </c>
      <c r="B10681" s="43" t="str">
        <f>'MRC NP, CWE NP, P'!B10681</f>
        <v>E</v>
      </c>
      <c r="C10681" s="43" t="str">
        <f>'MRC NP, CWE NP, P'!C10681</f>
        <v>Interseason</v>
      </c>
      <c r="D10681" s="43" t="str">
        <f>'MRC NP, CWE NP, P'!D10681</f>
        <v>Weekday</v>
      </c>
      <c r="E10681" s="43">
        <f>'MRC NP, CWE NP, P'!E10681</f>
        <v>20190514</v>
      </c>
      <c r="F10681" s="43">
        <f>'MRC NP, CWE NP, P'!F10681</f>
        <v>24</v>
      </c>
      <c r="G10681" s="83">
        <v>0</v>
      </c>
      <c r="H10681" s="83">
        <v>0</v>
      </c>
      <c r="I10681" s="83">
        <v>0</v>
      </c>
      <c r="J10681" s="83">
        <v>0</v>
      </c>
      <c r="K10681" s="83">
        <v>0</v>
      </c>
      <c r="L10681" s="84">
        <v>0</v>
      </c>
      <c r="M10681">
        <v>1</v>
      </c>
    </row>
    <row r="10682" spans="1:13" ht="15" x14ac:dyDescent="0.25">
      <c r="A10682" s="42" t="str">
        <f>'MRC NP, CWE NP, P'!A10682</f>
        <v>3b_updated_hist</v>
      </c>
      <c r="B10682" s="43" t="str">
        <f>'MRC NP, CWE NP, P'!B10682</f>
        <v>E</v>
      </c>
      <c r="C10682" s="43" t="str">
        <f>'MRC NP, CWE NP, P'!C10682</f>
        <v>Interseason</v>
      </c>
      <c r="D10682" s="43" t="str">
        <f>'MRC NP, CWE NP, P'!D10682</f>
        <v>Weekday</v>
      </c>
      <c r="E10682" s="43">
        <f>'MRC NP, CWE NP, P'!E10682</f>
        <v>20190515</v>
      </c>
      <c r="F10682" s="43">
        <f>'MRC NP, CWE NP, P'!F10682</f>
        <v>1</v>
      </c>
      <c r="G10682" s="83">
        <v>0</v>
      </c>
      <c r="H10682" s="83">
        <v>0</v>
      </c>
      <c r="I10682" s="83">
        <v>0</v>
      </c>
      <c r="J10682" s="83">
        <v>0</v>
      </c>
      <c r="K10682" s="83">
        <v>0</v>
      </c>
      <c r="L10682" s="84">
        <v>0</v>
      </c>
      <c r="M10682">
        <v>1</v>
      </c>
    </row>
    <row r="10683" spans="1:13" ht="15" x14ac:dyDescent="0.25">
      <c r="A10683" s="42" t="str">
        <f>'MRC NP, CWE NP, P'!A10683</f>
        <v>3b_updated_hist</v>
      </c>
      <c r="B10683" s="43" t="str">
        <f>'MRC NP, CWE NP, P'!B10683</f>
        <v>E</v>
      </c>
      <c r="C10683" s="43" t="str">
        <f>'MRC NP, CWE NP, P'!C10683</f>
        <v>Interseason</v>
      </c>
      <c r="D10683" s="43" t="str">
        <f>'MRC NP, CWE NP, P'!D10683</f>
        <v>Weekday</v>
      </c>
      <c r="E10683" s="43">
        <f>'MRC NP, CWE NP, P'!E10683</f>
        <v>20190515</v>
      </c>
      <c r="F10683" s="43">
        <f>'MRC NP, CWE NP, P'!F10683</f>
        <v>2</v>
      </c>
      <c r="G10683" s="83">
        <v>0</v>
      </c>
      <c r="H10683" s="83">
        <v>0</v>
      </c>
      <c r="I10683" s="83">
        <v>0</v>
      </c>
      <c r="J10683" s="83">
        <v>0</v>
      </c>
      <c r="K10683" s="83">
        <v>0</v>
      </c>
      <c r="L10683" s="84">
        <v>0</v>
      </c>
      <c r="M10683">
        <v>1</v>
      </c>
    </row>
    <row r="10684" spans="1:13" ht="15" x14ac:dyDescent="0.25">
      <c r="A10684" s="42" t="str">
        <f>'MRC NP, CWE NP, P'!A10684</f>
        <v>3b_updated_hist</v>
      </c>
      <c r="B10684" s="43" t="str">
        <f>'MRC NP, CWE NP, P'!B10684</f>
        <v>E</v>
      </c>
      <c r="C10684" s="43" t="str">
        <f>'MRC NP, CWE NP, P'!C10684</f>
        <v>Interseason</v>
      </c>
      <c r="D10684" s="43" t="str">
        <f>'MRC NP, CWE NP, P'!D10684</f>
        <v>Weekday</v>
      </c>
      <c r="E10684" s="43">
        <f>'MRC NP, CWE NP, P'!E10684</f>
        <v>20190515</v>
      </c>
      <c r="F10684" s="43">
        <f>'MRC NP, CWE NP, P'!F10684</f>
        <v>3</v>
      </c>
      <c r="G10684" s="83">
        <v>0</v>
      </c>
      <c r="H10684" s="83">
        <v>0</v>
      </c>
      <c r="I10684" s="83">
        <v>0</v>
      </c>
      <c r="J10684" s="83">
        <v>0</v>
      </c>
      <c r="K10684" s="83">
        <v>0</v>
      </c>
      <c r="L10684" s="84">
        <v>0</v>
      </c>
      <c r="M10684">
        <v>1</v>
      </c>
    </row>
    <row r="10685" spans="1:13" ht="15" x14ac:dyDescent="0.25">
      <c r="A10685" s="42" t="str">
        <f>'MRC NP, CWE NP, P'!A10685</f>
        <v>3b_updated_hist</v>
      </c>
      <c r="B10685" s="43" t="str">
        <f>'MRC NP, CWE NP, P'!B10685</f>
        <v>E</v>
      </c>
      <c r="C10685" s="43" t="str">
        <f>'MRC NP, CWE NP, P'!C10685</f>
        <v>Interseason</v>
      </c>
      <c r="D10685" s="43" t="str">
        <f>'MRC NP, CWE NP, P'!D10685</f>
        <v>Weekday</v>
      </c>
      <c r="E10685" s="43">
        <f>'MRC NP, CWE NP, P'!E10685</f>
        <v>20190515</v>
      </c>
      <c r="F10685" s="43">
        <f>'MRC NP, CWE NP, P'!F10685</f>
        <v>4</v>
      </c>
      <c r="G10685" s="83">
        <v>0</v>
      </c>
      <c r="H10685" s="83">
        <v>0</v>
      </c>
      <c r="I10685" s="83">
        <v>0</v>
      </c>
      <c r="J10685" s="83">
        <v>0</v>
      </c>
      <c r="K10685" s="83">
        <v>0</v>
      </c>
      <c r="L10685" s="84">
        <v>0</v>
      </c>
      <c r="M10685">
        <v>1</v>
      </c>
    </row>
    <row r="10686" spans="1:13" ht="15" x14ac:dyDescent="0.25">
      <c r="A10686" s="42" t="str">
        <f>'MRC NP, CWE NP, P'!A10686</f>
        <v>3b_updated_hist</v>
      </c>
      <c r="B10686" s="43" t="str">
        <f>'MRC NP, CWE NP, P'!B10686</f>
        <v>E</v>
      </c>
      <c r="C10686" s="43" t="str">
        <f>'MRC NP, CWE NP, P'!C10686</f>
        <v>Interseason</v>
      </c>
      <c r="D10686" s="43" t="str">
        <f>'MRC NP, CWE NP, P'!D10686</f>
        <v>Weekday</v>
      </c>
      <c r="E10686" s="43">
        <f>'MRC NP, CWE NP, P'!E10686</f>
        <v>20190515</v>
      </c>
      <c r="F10686" s="43">
        <f>'MRC NP, CWE NP, P'!F10686</f>
        <v>5</v>
      </c>
      <c r="G10686" s="83">
        <v>0</v>
      </c>
      <c r="H10686" s="83">
        <v>0</v>
      </c>
      <c r="I10686" s="83">
        <v>0</v>
      </c>
      <c r="J10686" s="83">
        <v>0</v>
      </c>
      <c r="K10686" s="83">
        <v>0</v>
      </c>
      <c r="L10686" s="84">
        <v>0</v>
      </c>
      <c r="M10686">
        <v>1</v>
      </c>
    </row>
    <row r="10687" spans="1:13" ht="15" x14ac:dyDescent="0.25">
      <c r="A10687" s="42" t="str">
        <f>'MRC NP, CWE NP, P'!A10687</f>
        <v>3b_updated_hist</v>
      </c>
      <c r="B10687" s="43" t="str">
        <f>'MRC NP, CWE NP, P'!B10687</f>
        <v>E</v>
      </c>
      <c r="C10687" s="43" t="str">
        <f>'MRC NP, CWE NP, P'!C10687</f>
        <v>Interseason</v>
      </c>
      <c r="D10687" s="43" t="str">
        <f>'MRC NP, CWE NP, P'!D10687</f>
        <v>Weekday</v>
      </c>
      <c r="E10687" s="43">
        <f>'MRC NP, CWE NP, P'!E10687</f>
        <v>20190515</v>
      </c>
      <c r="F10687" s="43">
        <f>'MRC NP, CWE NP, P'!F10687</f>
        <v>6</v>
      </c>
      <c r="G10687" s="83">
        <v>0</v>
      </c>
      <c r="H10687" s="83">
        <v>0</v>
      </c>
      <c r="I10687" s="83">
        <v>0</v>
      </c>
      <c r="J10687" s="83">
        <v>0</v>
      </c>
      <c r="K10687" s="83">
        <v>0</v>
      </c>
      <c r="L10687" s="84">
        <v>0</v>
      </c>
      <c r="M10687">
        <v>1</v>
      </c>
    </row>
    <row r="10688" spans="1:13" ht="15" x14ac:dyDescent="0.25">
      <c r="A10688" s="42" t="str">
        <f>'MRC NP, CWE NP, P'!A10688</f>
        <v>3b_updated_hist</v>
      </c>
      <c r="B10688" s="43" t="str">
        <f>'MRC NP, CWE NP, P'!B10688</f>
        <v>E</v>
      </c>
      <c r="C10688" s="43" t="str">
        <f>'MRC NP, CWE NP, P'!C10688</f>
        <v>Interseason</v>
      </c>
      <c r="D10688" s="43" t="str">
        <f>'MRC NP, CWE NP, P'!D10688</f>
        <v>Weekday</v>
      </c>
      <c r="E10688" s="43">
        <f>'MRC NP, CWE NP, P'!E10688</f>
        <v>20190515</v>
      </c>
      <c r="F10688" s="43">
        <f>'MRC NP, CWE NP, P'!F10688</f>
        <v>7</v>
      </c>
      <c r="G10688" s="83">
        <v>0.46999999999999886</v>
      </c>
      <c r="H10688" s="83">
        <v>-0.77000000000000313</v>
      </c>
      <c r="I10688" s="83">
        <v>6.0000000000002274E-2</v>
      </c>
      <c r="J10688" s="83">
        <v>1.3000000000000043</v>
      </c>
      <c r="K10688" s="83">
        <v>0</v>
      </c>
      <c r="L10688" s="84">
        <v>1.3000000000000043</v>
      </c>
      <c r="M10688">
        <v>4</v>
      </c>
    </row>
    <row r="10689" spans="1:13" ht="15" x14ac:dyDescent="0.25">
      <c r="A10689" s="42" t="str">
        <f>'MRC NP, CWE NP, P'!A10689</f>
        <v>3b_updated_hist</v>
      </c>
      <c r="B10689" s="43" t="str">
        <f>'MRC NP, CWE NP, P'!B10689</f>
        <v>E</v>
      </c>
      <c r="C10689" s="43" t="str">
        <f>'MRC NP, CWE NP, P'!C10689</f>
        <v>Interseason</v>
      </c>
      <c r="D10689" s="43" t="str">
        <f>'MRC NP, CWE NP, P'!D10689</f>
        <v>Weekday</v>
      </c>
      <c r="E10689" s="43">
        <f>'MRC NP, CWE NP, P'!E10689</f>
        <v>20190515</v>
      </c>
      <c r="F10689" s="43">
        <f>'MRC NP, CWE NP, P'!F10689</f>
        <v>8</v>
      </c>
      <c r="G10689" s="83">
        <v>0</v>
      </c>
      <c r="H10689" s="83">
        <v>0</v>
      </c>
      <c r="I10689" s="83">
        <v>0</v>
      </c>
      <c r="J10689" s="83">
        <v>0</v>
      </c>
      <c r="K10689" s="83">
        <v>0</v>
      </c>
      <c r="L10689" s="84">
        <v>0</v>
      </c>
      <c r="M10689">
        <v>1</v>
      </c>
    </row>
    <row r="10690" spans="1:13" ht="15" x14ac:dyDescent="0.25">
      <c r="A10690" s="42" t="str">
        <f>'MRC NP, CWE NP, P'!A10690</f>
        <v>3b_updated_hist</v>
      </c>
      <c r="B10690" s="43" t="str">
        <f>'MRC NP, CWE NP, P'!B10690</f>
        <v>E</v>
      </c>
      <c r="C10690" s="43" t="str">
        <f>'MRC NP, CWE NP, P'!C10690</f>
        <v>Interseason</v>
      </c>
      <c r="D10690" s="43" t="str">
        <f>'MRC NP, CWE NP, P'!D10690</f>
        <v>Weekday</v>
      </c>
      <c r="E10690" s="43">
        <f>'MRC NP, CWE NP, P'!E10690</f>
        <v>20190515</v>
      </c>
      <c r="F10690" s="43">
        <f>'MRC NP, CWE NP, P'!F10690</f>
        <v>9</v>
      </c>
      <c r="G10690" s="83">
        <v>0</v>
      </c>
      <c r="H10690" s="83">
        <v>0</v>
      </c>
      <c r="I10690" s="83">
        <v>0</v>
      </c>
      <c r="J10690" s="83">
        <v>0</v>
      </c>
      <c r="K10690" s="83">
        <v>0</v>
      </c>
      <c r="L10690" s="84">
        <v>0</v>
      </c>
      <c r="M10690">
        <v>1</v>
      </c>
    </row>
    <row r="10691" spans="1:13" ht="15" x14ac:dyDescent="0.25">
      <c r="A10691" s="42" t="str">
        <f>'MRC NP, CWE NP, P'!A10691</f>
        <v>3b_updated_hist</v>
      </c>
      <c r="B10691" s="43" t="str">
        <f>'MRC NP, CWE NP, P'!B10691</f>
        <v>E</v>
      </c>
      <c r="C10691" s="43" t="str">
        <f>'MRC NP, CWE NP, P'!C10691</f>
        <v>Interseason</v>
      </c>
      <c r="D10691" s="43" t="str">
        <f>'MRC NP, CWE NP, P'!D10691</f>
        <v>Weekday</v>
      </c>
      <c r="E10691" s="43">
        <f>'MRC NP, CWE NP, P'!E10691</f>
        <v>20190515</v>
      </c>
      <c r="F10691" s="43">
        <f>'MRC NP, CWE NP, P'!F10691</f>
        <v>10</v>
      </c>
      <c r="G10691" s="83">
        <v>0</v>
      </c>
      <c r="H10691" s="83">
        <v>0</v>
      </c>
      <c r="I10691" s="83">
        <v>0</v>
      </c>
      <c r="J10691" s="83">
        <v>0</v>
      </c>
      <c r="K10691" s="83">
        <v>0</v>
      </c>
      <c r="L10691" s="84">
        <v>0</v>
      </c>
      <c r="M10691">
        <v>1</v>
      </c>
    </row>
    <row r="10692" spans="1:13" ht="15" x14ac:dyDescent="0.25">
      <c r="A10692" s="42" t="str">
        <f>'MRC NP, CWE NP, P'!A10692</f>
        <v>3b_updated_hist</v>
      </c>
      <c r="B10692" s="43" t="str">
        <f>'MRC NP, CWE NP, P'!B10692</f>
        <v>E</v>
      </c>
      <c r="C10692" s="43" t="str">
        <f>'MRC NP, CWE NP, P'!C10692</f>
        <v>Interseason</v>
      </c>
      <c r="D10692" s="43" t="str">
        <f>'MRC NP, CWE NP, P'!D10692</f>
        <v>Weekday</v>
      </c>
      <c r="E10692" s="43">
        <f>'MRC NP, CWE NP, P'!E10692</f>
        <v>20190515</v>
      </c>
      <c r="F10692" s="43">
        <f>'MRC NP, CWE NP, P'!F10692</f>
        <v>11</v>
      </c>
      <c r="G10692" s="83">
        <v>0</v>
      </c>
      <c r="H10692" s="83">
        <v>0</v>
      </c>
      <c r="I10692" s="83">
        <v>0</v>
      </c>
      <c r="J10692" s="83">
        <v>0</v>
      </c>
      <c r="K10692" s="83">
        <v>0</v>
      </c>
      <c r="L10692" s="84">
        <v>0</v>
      </c>
      <c r="M10692">
        <v>1</v>
      </c>
    </row>
    <row r="10693" spans="1:13" ht="15" x14ac:dyDescent="0.25">
      <c r="A10693" s="42" t="str">
        <f>'MRC NP, CWE NP, P'!A10693</f>
        <v>3b_updated_hist</v>
      </c>
      <c r="B10693" s="43" t="str">
        <f>'MRC NP, CWE NP, P'!B10693</f>
        <v>E</v>
      </c>
      <c r="C10693" s="43" t="str">
        <f>'MRC NP, CWE NP, P'!C10693</f>
        <v>Interseason</v>
      </c>
      <c r="D10693" s="43" t="str">
        <f>'MRC NP, CWE NP, P'!D10693</f>
        <v>Weekday</v>
      </c>
      <c r="E10693" s="43">
        <f>'MRC NP, CWE NP, P'!E10693</f>
        <v>20190515</v>
      </c>
      <c r="F10693" s="43">
        <f>'MRC NP, CWE NP, P'!F10693</f>
        <v>12</v>
      </c>
      <c r="G10693" s="83">
        <v>0</v>
      </c>
      <c r="H10693" s="83">
        <v>0</v>
      </c>
      <c r="I10693" s="83">
        <v>0</v>
      </c>
      <c r="J10693" s="83">
        <v>0</v>
      </c>
      <c r="K10693" s="83">
        <v>0</v>
      </c>
      <c r="L10693" s="84">
        <v>0</v>
      </c>
      <c r="M10693">
        <v>1</v>
      </c>
    </row>
    <row r="10694" spans="1:13" ht="15" x14ac:dyDescent="0.25">
      <c r="A10694" s="42" t="str">
        <f>'MRC NP, CWE NP, P'!A10694</f>
        <v>3b_updated_hist</v>
      </c>
      <c r="B10694" s="43" t="str">
        <f>'MRC NP, CWE NP, P'!B10694</f>
        <v>E</v>
      </c>
      <c r="C10694" s="43" t="str">
        <f>'MRC NP, CWE NP, P'!C10694</f>
        <v>Interseason</v>
      </c>
      <c r="D10694" s="43" t="str">
        <f>'MRC NP, CWE NP, P'!D10694</f>
        <v>Weekday</v>
      </c>
      <c r="E10694" s="43">
        <f>'MRC NP, CWE NP, P'!E10694</f>
        <v>20190515</v>
      </c>
      <c r="F10694" s="43">
        <f>'MRC NP, CWE NP, P'!F10694</f>
        <v>13</v>
      </c>
      <c r="G10694" s="83">
        <v>0</v>
      </c>
      <c r="H10694" s="83">
        <v>0</v>
      </c>
      <c r="I10694" s="83">
        <v>0</v>
      </c>
      <c r="J10694" s="83">
        <v>0</v>
      </c>
      <c r="K10694" s="83">
        <v>0</v>
      </c>
      <c r="L10694" s="84">
        <v>0</v>
      </c>
      <c r="M10694">
        <v>1</v>
      </c>
    </row>
    <row r="10695" spans="1:13" ht="15" x14ac:dyDescent="0.25">
      <c r="A10695" s="42" t="str">
        <f>'MRC NP, CWE NP, P'!A10695</f>
        <v>3b_updated_hist</v>
      </c>
      <c r="B10695" s="43" t="str">
        <f>'MRC NP, CWE NP, P'!B10695</f>
        <v>E</v>
      </c>
      <c r="C10695" s="43" t="str">
        <f>'MRC NP, CWE NP, P'!C10695</f>
        <v>Interseason</v>
      </c>
      <c r="D10695" s="43" t="str">
        <f>'MRC NP, CWE NP, P'!D10695</f>
        <v>Weekday</v>
      </c>
      <c r="E10695" s="43">
        <f>'MRC NP, CWE NP, P'!E10695</f>
        <v>20190515</v>
      </c>
      <c r="F10695" s="43">
        <f>'MRC NP, CWE NP, P'!F10695</f>
        <v>14</v>
      </c>
      <c r="G10695" s="83">
        <v>0</v>
      </c>
      <c r="H10695" s="83">
        <v>0</v>
      </c>
      <c r="I10695" s="83">
        <v>0</v>
      </c>
      <c r="J10695" s="83">
        <v>0</v>
      </c>
      <c r="K10695" s="83">
        <v>0</v>
      </c>
      <c r="L10695" s="84">
        <v>0</v>
      </c>
      <c r="M10695">
        <v>1</v>
      </c>
    </row>
    <row r="10696" spans="1:13" ht="15" x14ac:dyDescent="0.25">
      <c r="A10696" s="42" t="str">
        <f>'MRC NP, CWE NP, P'!A10696</f>
        <v>3b_updated_hist</v>
      </c>
      <c r="B10696" s="43" t="str">
        <f>'MRC NP, CWE NP, P'!B10696</f>
        <v>E</v>
      </c>
      <c r="C10696" s="43" t="str">
        <f>'MRC NP, CWE NP, P'!C10696</f>
        <v>Interseason</v>
      </c>
      <c r="D10696" s="43" t="str">
        <f>'MRC NP, CWE NP, P'!D10696</f>
        <v>Weekday</v>
      </c>
      <c r="E10696" s="43">
        <f>'MRC NP, CWE NP, P'!E10696</f>
        <v>20190515</v>
      </c>
      <c r="F10696" s="43">
        <f>'MRC NP, CWE NP, P'!F10696</f>
        <v>15</v>
      </c>
      <c r="G10696" s="83">
        <v>0</v>
      </c>
      <c r="H10696" s="83">
        <v>0</v>
      </c>
      <c r="I10696" s="83">
        <v>0</v>
      </c>
      <c r="J10696" s="83">
        <v>0</v>
      </c>
      <c r="K10696" s="83">
        <v>0</v>
      </c>
      <c r="L10696" s="84">
        <v>0</v>
      </c>
      <c r="M10696">
        <v>1</v>
      </c>
    </row>
    <row r="10697" spans="1:13" ht="15" x14ac:dyDescent="0.25">
      <c r="A10697" s="42" t="str">
        <f>'MRC NP, CWE NP, P'!A10697</f>
        <v>3b_updated_hist</v>
      </c>
      <c r="B10697" s="43" t="str">
        <f>'MRC NP, CWE NP, P'!B10697</f>
        <v>E</v>
      </c>
      <c r="C10697" s="43" t="str">
        <f>'MRC NP, CWE NP, P'!C10697</f>
        <v>Interseason</v>
      </c>
      <c r="D10697" s="43" t="str">
        <f>'MRC NP, CWE NP, P'!D10697</f>
        <v>Weekday</v>
      </c>
      <c r="E10697" s="43">
        <f>'MRC NP, CWE NP, P'!E10697</f>
        <v>20190515</v>
      </c>
      <c r="F10697" s="43">
        <f>'MRC NP, CWE NP, P'!F10697</f>
        <v>16</v>
      </c>
      <c r="G10697" s="83">
        <v>0</v>
      </c>
      <c r="H10697" s="83">
        <v>0</v>
      </c>
      <c r="I10697" s="83">
        <v>0</v>
      </c>
      <c r="J10697" s="83">
        <v>0</v>
      </c>
      <c r="K10697" s="83">
        <v>0</v>
      </c>
      <c r="L10697" s="84">
        <v>0</v>
      </c>
      <c r="M10697">
        <v>1</v>
      </c>
    </row>
    <row r="10698" spans="1:13" ht="15" x14ac:dyDescent="0.25">
      <c r="A10698" s="42" t="str">
        <f>'MRC NP, CWE NP, P'!A10698</f>
        <v>3b_updated_hist</v>
      </c>
      <c r="B10698" s="43" t="str">
        <f>'MRC NP, CWE NP, P'!B10698</f>
        <v>E</v>
      </c>
      <c r="C10698" s="43" t="str">
        <f>'MRC NP, CWE NP, P'!C10698</f>
        <v>Interseason</v>
      </c>
      <c r="D10698" s="43" t="str">
        <f>'MRC NP, CWE NP, P'!D10698</f>
        <v>Weekday</v>
      </c>
      <c r="E10698" s="43">
        <f>'MRC NP, CWE NP, P'!E10698</f>
        <v>20190515</v>
      </c>
      <c r="F10698" s="43">
        <f>'MRC NP, CWE NP, P'!F10698</f>
        <v>17</v>
      </c>
      <c r="G10698" s="83">
        <v>0</v>
      </c>
      <c r="H10698" s="83">
        <v>0</v>
      </c>
      <c r="I10698" s="83">
        <v>0</v>
      </c>
      <c r="J10698" s="83">
        <v>0</v>
      </c>
      <c r="K10698" s="83">
        <v>0</v>
      </c>
      <c r="L10698" s="84">
        <v>0</v>
      </c>
      <c r="M10698">
        <v>1</v>
      </c>
    </row>
    <row r="10699" spans="1:13" ht="15" x14ac:dyDescent="0.25">
      <c r="A10699" s="42" t="str">
        <f>'MRC NP, CWE NP, P'!A10699</f>
        <v>3b_updated_hist</v>
      </c>
      <c r="B10699" s="43" t="str">
        <f>'MRC NP, CWE NP, P'!B10699</f>
        <v>E</v>
      </c>
      <c r="C10699" s="43" t="str">
        <f>'MRC NP, CWE NP, P'!C10699</f>
        <v>Interseason</v>
      </c>
      <c r="D10699" s="43" t="str">
        <f>'MRC NP, CWE NP, P'!D10699</f>
        <v>Weekday</v>
      </c>
      <c r="E10699" s="43">
        <f>'MRC NP, CWE NP, P'!E10699</f>
        <v>20190515</v>
      </c>
      <c r="F10699" s="43">
        <f>'MRC NP, CWE NP, P'!F10699</f>
        <v>18</v>
      </c>
      <c r="G10699" s="83">
        <v>3.1299999999999955</v>
      </c>
      <c r="H10699" s="83">
        <v>-4.4200000000000017</v>
      </c>
      <c r="I10699" s="83">
        <v>0.57000000000000028</v>
      </c>
      <c r="J10699" s="83">
        <v>8.1199999999999974</v>
      </c>
      <c r="K10699" s="83">
        <v>0</v>
      </c>
      <c r="L10699" s="84">
        <v>8.1199999999999974</v>
      </c>
      <c r="M10699">
        <v>4</v>
      </c>
    </row>
    <row r="10700" spans="1:13" ht="15" x14ac:dyDescent="0.25">
      <c r="A10700" s="42" t="str">
        <f>'MRC NP, CWE NP, P'!A10700</f>
        <v>3b_updated_hist</v>
      </c>
      <c r="B10700" s="43" t="str">
        <f>'MRC NP, CWE NP, P'!B10700</f>
        <v>E</v>
      </c>
      <c r="C10700" s="43" t="str">
        <f>'MRC NP, CWE NP, P'!C10700</f>
        <v>Interseason</v>
      </c>
      <c r="D10700" s="43" t="str">
        <f>'MRC NP, CWE NP, P'!D10700</f>
        <v>Weekday</v>
      </c>
      <c r="E10700" s="43">
        <f>'MRC NP, CWE NP, P'!E10700</f>
        <v>20190515</v>
      </c>
      <c r="F10700" s="43">
        <f>'MRC NP, CWE NP, P'!F10700</f>
        <v>19</v>
      </c>
      <c r="G10700" s="83">
        <v>1.9899999999999949</v>
      </c>
      <c r="H10700" s="83">
        <v>-2.8400000000000034</v>
      </c>
      <c r="I10700" s="83">
        <v>0.37999999999999545</v>
      </c>
      <c r="J10700" s="83">
        <v>5.2099999999999937</v>
      </c>
      <c r="K10700" s="83">
        <v>0</v>
      </c>
      <c r="L10700" s="84">
        <v>5.2099999999999937</v>
      </c>
      <c r="M10700">
        <v>4</v>
      </c>
    </row>
    <row r="10701" spans="1:13" ht="15" x14ac:dyDescent="0.25">
      <c r="A10701" s="42" t="str">
        <f>'MRC NP, CWE NP, P'!A10701</f>
        <v>3b_updated_hist</v>
      </c>
      <c r="B10701" s="43" t="str">
        <f>'MRC NP, CWE NP, P'!B10701</f>
        <v>E</v>
      </c>
      <c r="C10701" s="43" t="str">
        <f>'MRC NP, CWE NP, P'!C10701</f>
        <v>Interseason</v>
      </c>
      <c r="D10701" s="43" t="str">
        <f>'MRC NP, CWE NP, P'!D10701</f>
        <v>Weekday</v>
      </c>
      <c r="E10701" s="43">
        <f>'MRC NP, CWE NP, P'!E10701</f>
        <v>20190515</v>
      </c>
      <c r="F10701" s="43">
        <f>'MRC NP, CWE NP, P'!F10701</f>
        <v>20</v>
      </c>
      <c r="G10701" s="83">
        <v>0</v>
      </c>
      <c r="H10701" s="83">
        <v>0</v>
      </c>
      <c r="I10701" s="83">
        <v>0</v>
      </c>
      <c r="J10701" s="83">
        <v>0</v>
      </c>
      <c r="K10701" s="83">
        <v>0</v>
      </c>
      <c r="L10701" s="84">
        <v>0</v>
      </c>
      <c r="M10701">
        <v>1</v>
      </c>
    </row>
    <row r="10702" spans="1:13" ht="15" x14ac:dyDescent="0.25">
      <c r="A10702" s="42" t="str">
        <f>'MRC NP, CWE NP, P'!A10702</f>
        <v>3b_updated_hist</v>
      </c>
      <c r="B10702" s="43" t="str">
        <f>'MRC NP, CWE NP, P'!B10702</f>
        <v>E</v>
      </c>
      <c r="C10702" s="43" t="str">
        <f>'MRC NP, CWE NP, P'!C10702</f>
        <v>Interseason</v>
      </c>
      <c r="D10702" s="43" t="str">
        <f>'MRC NP, CWE NP, P'!D10702</f>
        <v>Weekday</v>
      </c>
      <c r="E10702" s="43">
        <f>'MRC NP, CWE NP, P'!E10702</f>
        <v>20190515</v>
      </c>
      <c r="F10702" s="43">
        <f>'MRC NP, CWE NP, P'!F10702</f>
        <v>21</v>
      </c>
      <c r="G10702" s="83">
        <v>0</v>
      </c>
      <c r="H10702" s="83">
        <v>0</v>
      </c>
      <c r="I10702" s="83">
        <v>0</v>
      </c>
      <c r="J10702" s="83">
        <v>0</v>
      </c>
      <c r="K10702" s="83">
        <v>0</v>
      </c>
      <c r="L10702" s="84">
        <v>0</v>
      </c>
      <c r="M10702">
        <v>1</v>
      </c>
    </row>
    <row r="10703" spans="1:13" ht="15" x14ac:dyDescent="0.25">
      <c r="A10703" s="42" t="str">
        <f>'MRC NP, CWE NP, P'!A10703</f>
        <v>3b_updated_hist</v>
      </c>
      <c r="B10703" s="43" t="str">
        <f>'MRC NP, CWE NP, P'!B10703</f>
        <v>E</v>
      </c>
      <c r="C10703" s="43" t="str">
        <f>'MRC NP, CWE NP, P'!C10703</f>
        <v>Interseason</v>
      </c>
      <c r="D10703" s="43" t="str">
        <f>'MRC NP, CWE NP, P'!D10703</f>
        <v>Weekday</v>
      </c>
      <c r="E10703" s="43">
        <f>'MRC NP, CWE NP, P'!E10703</f>
        <v>20190515</v>
      </c>
      <c r="F10703" s="43">
        <f>'MRC NP, CWE NP, P'!F10703</f>
        <v>22</v>
      </c>
      <c r="G10703" s="83">
        <v>0</v>
      </c>
      <c r="H10703" s="83">
        <v>0</v>
      </c>
      <c r="I10703" s="83">
        <v>0</v>
      </c>
      <c r="J10703" s="83">
        <v>0</v>
      </c>
      <c r="K10703" s="83">
        <v>0</v>
      </c>
      <c r="L10703" s="84">
        <v>0</v>
      </c>
      <c r="M10703">
        <v>1</v>
      </c>
    </row>
    <row r="10704" spans="1:13" ht="15" x14ac:dyDescent="0.25">
      <c r="A10704" s="42" t="str">
        <f>'MRC NP, CWE NP, P'!A10704</f>
        <v>3b_updated_hist</v>
      </c>
      <c r="B10704" s="43" t="str">
        <f>'MRC NP, CWE NP, P'!B10704</f>
        <v>E</v>
      </c>
      <c r="C10704" s="43" t="str">
        <f>'MRC NP, CWE NP, P'!C10704</f>
        <v>Interseason</v>
      </c>
      <c r="D10704" s="43" t="str">
        <f>'MRC NP, CWE NP, P'!D10704</f>
        <v>Weekday</v>
      </c>
      <c r="E10704" s="43">
        <f>'MRC NP, CWE NP, P'!E10704</f>
        <v>20190515</v>
      </c>
      <c r="F10704" s="43">
        <f>'MRC NP, CWE NP, P'!F10704</f>
        <v>23</v>
      </c>
      <c r="G10704" s="83">
        <v>0</v>
      </c>
      <c r="H10704" s="83">
        <v>0</v>
      </c>
      <c r="I10704" s="83">
        <v>0</v>
      </c>
      <c r="J10704" s="83">
        <v>0</v>
      </c>
      <c r="K10704" s="83">
        <v>0</v>
      </c>
      <c r="L10704" s="84">
        <v>0</v>
      </c>
      <c r="M10704">
        <v>1</v>
      </c>
    </row>
    <row r="10705" spans="1:13" ht="15" x14ac:dyDescent="0.25">
      <c r="A10705" s="42" t="str">
        <f>'MRC NP, CWE NP, P'!A10705</f>
        <v>3b_updated_hist</v>
      </c>
      <c r="B10705" s="43" t="str">
        <f>'MRC NP, CWE NP, P'!B10705</f>
        <v>E</v>
      </c>
      <c r="C10705" s="43" t="str">
        <f>'MRC NP, CWE NP, P'!C10705</f>
        <v>Interseason</v>
      </c>
      <c r="D10705" s="43" t="str">
        <f>'MRC NP, CWE NP, P'!D10705</f>
        <v>Weekday</v>
      </c>
      <c r="E10705" s="43">
        <f>'MRC NP, CWE NP, P'!E10705</f>
        <v>20190515</v>
      </c>
      <c r="F10705" s="43">
        <f>'MRC NP, CWE NP, P'!F10705</f>
        <v>24</v>
      </c>
      <c r="G10705" s="83">
        <v>0</v>
      </c>
      <c r="H10705" s="83">
        <v>0</v>
      </c>
      <c r="I10705" s="83">
        <v>0</v>
      </c>
      <c r="J10705" s="83">
        <v>0</v>
      </c>
      <c r="K10705" s="83">
        <v>0</v>
      </c>
      <c r="L10705" s="84">
        <v>0</v>
      </c>
      <c r="M10705">
        <v>1</v>
      </c>
    </row>
    <row r="10706" spans="1:13" ht="15" x14ac:dyDescent="0.25">
      <c r="A10706" s="42" t="str">
        <f>'MRC NP, CWE NP, P'!A10706</f>
        <v>3c_change</v>
      </c>
      <c r="B10706" s="43" t="str">
        <f>'MRC NP, CWE NP, P'!B10706</f>
        <v>E</v>
      </c>
      <c r="C10706" s="43" t="str">
        <f>'MRC NP, CWE NP, P'!C10706</f>
        <v>Interseason</v>
      </c>
      <c r="D10706" s="43" t="str">
        <f>'MRC NP, CWE NP, P'!D10706</f>
        <v>Weekday</v>
      </c>
      <c r="E10706" s="43">
        <f>'MRC NP, CWE NP, P'!E10706</f>
        <v>20181001</v>
      </c>
      <c r="F10706" s="43">
        <f>'MRC NP, CWE NP, P'!F10706</f>
        <v>1</v>
      </c>
      <c r="G10706" s="83">
        <v>0</v>
      </c>
      <c r="H10706" s="83">
        <v>0</v>
      </c>
      <c r="I10706" s="83">
        <v>0</v>
      </c>
      <c r="J10706" s="83">
        <v>0</v>
      </c>
      <c r="K10706" s="83">
        <v>0</v>
      </c>
      <c r="L10706" s="84">
        <v>0</v>
      </c>
      <c r="M10706">
        <v>1</v>
      </c>
    </row>
    <row r="10707" spans="1:13" ht="15" x14ac:dyDescent="0.25">
      <c r="A10707" s="42" t="str">
        <f>'MRC NP, CWE NP, P'!A10707</f>
        <v>3c_change</v>
      </c>
      <c r="B10707" s="43" t="str">
        <f>'MRC NP, CWE NP, P'!B10707</f>
        <v>E</v>
      </c>
      <c r="C10707" s="43" t="str">
        <f>'MRC NP, CWE NP, P'!C10707</f>
        <v>Interseason</v>
      </c>
      <c r="D10707" s="43" t="str">
        <f>'MRC NP, CWE NP, P'!D10707</f>
        <v>Weekday</v>
      </c>
      <c r="E10707" s="43">
        <f>'MRC NP, CWE NP, P'!E10707</f>
        <v>20181001</v>
      </c>
      <c r="F10707" s="43">
        <f>'MRC NP, CWE NP, P'!F10707</f>
        <v>2</v>
      </c>
      <c r="G10707" s="83">
        <v>0</v>
      </c>
      <c r="H10707" s="83">
        <v>0</v>
      </c>
      <c r="I10707" s="83">
        <v>0</v>
      </c>
      <c r="J10707" s="83">
        <v>0</v>
      </c>
      <c r="K10707" s="83">
        <v>0</v>
      </c>
      <c r="L10707" s="84">
        <v>0</v>
      </c>
      <c r="M10707">
        <v>1</v>
      </c>
    </row>
    <row r="10708" spans="1:13" ht="15" x14ac:dyDescent="0.25">
      <c r="A10708" s="42" t="str">
        <f>'MRC NP, CWE NP, P'!A10708</f>
        <v>3c_change</v>
      </c>
      <c r="B10708" s="43" t="str">
        <f>'MRC NP, CWE NP, P'!B10708</f>
        <v>E</v>
      </c>
      <c r="C10708" s="43" t="str">
        <f>'MRC NP, CWE NP, P'!C10708</f>
        <v>Interseason</v>
      </c>
      <c r="D10708" s="43" t="str">
        <f>'MRC NP, CWE NP, P'!D10708</f>
        <v>Weekday</v>
      </c>
      <c r="E10708" s="43">
        <f>'MRC NP, CWE NP, P'!E10708</f>
        <v>20181001</v>
      </c>
      <c r="F10708" s="43">
        <f>'MRC NP, CWE NP, P'!F10708</f>
        <v>3</v>
      </c>
      <c r="G10708" s="83">
        <v>0</v>
      </c>
      <c r="H10708" s="83">
        <v>0</v>
      </c>
      <c r="I10708" s="83">
        <v>0</v>
      </c>
      <c r="J10708" s="83">
        <v>0</v>
      </c>
      <c r="K10708" s="83">
        <v>0</v>
      </c>
      <c r="L10708" s="84">
        <v>0</v>
      </c>
      <c r="M10708">
        <v>1</v>
      </c>
    </row>
    <row r="10709" spans="1:13" ht="15" x14ac:dyDescent="0.25">
      <c r="A10709" s="42" t="str">
        <f>'MRC NP, CWE NP, P'!A10709</f>
        <v>3c_change</v>
      </c>
      <c r="B10709" s="43" t="str">
        <f>'MRC NP, CWE NP, P'!B10709</f>
        <v>E</v>
      </c>
      <c r="C10709" s="43" t="str">
        <f>'MRC NP, CWE NP, P'!C10709</f>
        <v>Interseason</v>
      </c>
      <c r="D10709" s="43" t="str">
        <f>'MRC NP, CWE NP, P'!D10709</f>
        <v>Weekday</v>
      </c>
      <c r="E10709" s="43">
        <f>'MRC NP, CWE NP, P'!E10709</f>
        <v>20181001</v>
      </c>
      <c r="F10709" s="43">
        <f>'MRC NP, CWE NP, P'!F10709</f>
        <v>4</v>
      </c>
      <c r="G10709" s="83">
        <v>0</v>
      </c>
      <c r="H10709" s="83">
        <v>0</v>
      </c>
      <c r="I10709" s="83">
        <v>0</v>
      </c>
      <c r="J10709" s="83">
        <v>0</v>
      </c>
      <c r="K10709" s="83">
        <v>0</v>
      </c>
      <c r="L10709" s="84">
        <v>0</v>
      </c>
      <c r="M10709">
        <v>1</v>
      </c>
    </row>
    <row r="10710" spans="1:13" ht="15" x14ac:dyDescent="0.25">
      <c r="A10710" s="42" t="str">
        <f>'MRC NP, CWE NP, P'!A10710</f>
        <v>3c_change</v>
      </c>
      <c r="B10710" s="43" t="str">
        <f>'MRC NP, CWE NP, P'!B10710</f>
        <v>E</v>
      </c>
      <c r="C10710" s="43" t="str">
        <f>'MRC NP, CWE NP, P'!C10710</f>
        <v>Interseason</v>
      </c>
      <c r="D10710" s="43" t="str">
        <f>'MRC NP, CWE NP, P'!D10710</f>
        <v>Weekday</v>
      </c>
      <c r="E10710" s="43">
        <f>'MRC NP, CWE NP, P'!E10710</f>
        <v>20181001</v>
      </c>
      <c r="F10710" s="43">
        <f>'MRC NP, CWE NP, P'!F10710</f>
        <v>5</v>
      </c>
      <c r="G10710" s="83">
        <v>0</v>
      </c>
      <c r="H10710" s="83">
        <v>0</v>
      </c>
      <c r="I10710" s="83">
        <v>0</v>
      </c>
      <c r="J10710" s="83">
        <v>0</v>
      </c>
      <c r="K10710" s="83">
        <v>0</v>
      </c>
      <c r="L10710" s="84">
        <v>0</v>
      </c>
      <c r="M10710">
        <v>1</v>
      </c>
    </row>
    <row r="10711" spans="1:13" ht="15" x14ac:dyDescent="0.25">
      <c r="A10711" s="42" t="str">
        <f>'MRC NP, CWE NP, P'!A10711</f>
        <v>3c_change</v>
      </c>
      <c r="B10711" s="43" t="str">
        <f>'MRC NP, CWE NP, P'!B10711</f>
        <v>E</v>
      </c>
      <c r="C10711" s="43" t="str">
        <f>'MRC NP, CWE NP, P'!C10711</f>
        <v>Interseason</v>
      </c>
      <c r="D10711" s="43" t="str">
        <f>'MRC NP, CWE NP, P'!D10711</f>
        <v>Weekday</v>
      </c>
      <c r="E10711" s="43">
        <f>'MRC NP, CWE NP, P'!E10711</f>
        <v>20181001</v>
      </c>
      <c r="F10711" s="43">
        <f>'MRC NP, CWE NP, P'!F10711</f>
        <v>6</v>
      </c>
      <c r="G10711" s="83">
        <v>0</v>
      </c>
      <c r="H10711" s="83">
        <v>0</v>
      </c>
      <c r="I10711" s="83">
        <v>0</v>
      </c>
      <c r="J10711" s="83">
        <v>0</v>
      </c>
      <c r="K10711" s="83">
        <v>0</v>
      </c>
      <c r="L10711" s="84">
        <v>0</v>
      </c>
      <c r="M10711">
        <v>1</v>
      </c>
    </row>
    <row r="10712" spans="1:13" ht="15" x14ac:dyDescent="0.25">
      <c r="A10712" s="42" t="str">
        <f>'MRC NP, CWE NP, P'!A10712</f>
        <v>3c_change</v>
      </c>
      <c r="B10712" s="43" t="str">
        <f>'MRC NP, CWE NP, P'!B10712</f>
        <v>E</v>
      </c>
      <c r="C10712" s="43" t="str">
        <f>'MRC NP, CWE NP, P'!C10712</f>
        <v>Interseason</v>
      </c>
      <c r="D10712" s="43" t="str">
        <f>'MRC NP, CWE NP, P'!D10712</f>
        <v>Weekday</v>
      </c>
      <c r="E10712" s="43">
        <f>'MRC NP, CWE NP, P'!E10712</f>
        <v>20181001</v>
      </c>
      <c r="F10712" s="43">
        <f>'MRC NP, CWE NP, P'!F10712</f>
        <v>7</v>
      </c>
      <c r="G10712" s="83">
        <v>0</v>
      </c>
      <c r="H10712" s="83">
        <v>0</v>
      </c>
      <c r="I10712" s="83">
        <v>0</v>
      </c>
      <c r="J10712" s="83">
        <v>0</v>
      </c>
      <c r="K10712" s="83">
        <v>0</v>
      </c>
      <c r="L10712" s="84">
        <v>0</v>
      </c>
      <c r="M10712">
        <v>1</v>
      </c>
    </row>
    <row r="10713" spans="1:13" ht="15" x14ac:dyDescent="0.25">
      <c r="A10713" s="42" t="str">
        <f>'MRC NP, CWE NP, P'!A10713</f>
        <v>3c_change</v>
      </c>
      <c r="B10713" s="43" t="str">
        <f>'MRC NP, CWE NP, P'!B10713</f>
        <v>E</v>
      </c>
      <c r="C10713" s="43" t="str">
        <f>'MRC NP, CWE NP, P'!C10713</f>
        <v>Interseason</v>
      </c>
      <c r="D10713" s="43" t="str">
        <f>'MRC NP, CWE NP, P'!D10713</f>
        <v>Weekday</v>
      </c>
      <c r="E10713" s="43">
        <f>'MRC NP, CWE NP, P'!E10713</f>
        <v>20181001</v>
      </c>
      <c r="F10713" s="43">
        <f>'MRC NP, CWE NP, P'!F10713</f>
        <v>8</v>
      </c>
      <c r="G10713" s="83">
        <v>0</v>
      </c>
      <c r="H10713" s="83">
        <v>0</v>
      </c>
      <c r="I10713" s="83">
        <v>0</v>
      </c>
      <c r="J10713" s="83">
        <v>0</v>
      </c>
      <c r="K10713" s="83">
        <v>0</v>
      </c>
      <c r="L10713" s="84">
        <v>0</v>
      </c>
      <c r="M10713">
        <v>1</v>
      </c>
    </row>
    <row r="10714" spans="1:13" ht="15" x14ac:dyDescent="0.25">
      <c r="A10714" s="42" t="str">
        <f>'MRC NP, CWE NP, P'!A10714</f>
        <v>3c_change</v>
      </c>
      <c r="B10714" s="43" t="str">
        <f>'MRC NP, CWE NP, P'!B10714</f>
        <v>E</v>
      </c>
      <c r="C10714" s="43" t="str">
        <f>'MRC NP, CWE NP, P'!C10714</f>
        <v>Interseason</v>
      </c>
      <c r="D10714" s="43" t="str">
        <f>'MRC NP, CWE NP, P'!D10714</f>
        <v>Weekday</v>
      </c>
      <c r="E10714" s="43">
        <f>'MRC NP, CWE NP, P'!E10714</f>
        <v>20181001</v>
      </c>
      <c r="F10714" s="43">
        <f>'MRC NP, CWE NP, P'!F10714</f>
        <v>9</v>
      </c>
      <c r="G10714" s="83">
        <v>0</v>
      </c>
      <c r="H10714" s="83">
        <v>0</v>
      </c>
      <c r="I10714" s="83">
        <v>0</v>
      </c>
      <c r="J10714" s="83">
        <v>0</v>
      </c>
      <c r="K10714" s="83">
        <v>0</v>
      </c>
      <c r="L10714" s="84">
        <v>0</v>
      </c>
      <c r="M10714">
        <v>1</v>
      </c>
    </row>
    <row r="10715" spans="1:13" ht="15" x14ac:dyDescent="0.25">
      <c r="A10715" s="42" t="str">
        <f>'MRC NP, CWE NP, P'!A10715</f>
        <v>3c_change</v>
      </c>
      <c r="B10715" s="43" t="str">
        <f>'MRC NP, CWE NP, P'!B10715</f>
        <v>E</v>
      </c>
      <c r="C10715" s="43" t="str">
        <f>'MRC NP, CWE NP, P'!C10715</f>
        <v>Interseason</v>
      </c>
      <c r="D10715" s="43" t="str">
        <f>'MRC NP, CWE NP, P'!D10715</f>
        <v>Weekday</v>
      </c>
      <c r="E10715" s="43">
        <f>'MRC NP, CWE NP, P'!E10715</f>
        <v>20181001</v>
      </c>
      <c r="F10715" s="43">
        <f>'MRC NP, CWE NP, P'!F10715</f>
        <v>10</v>
      </c>
      <c r="G10715" s="83">
        <v>0</v>
      </c>
      <c r="H10715" s="83">
        <v>0</v>
      </c>
      <c r="I10715" s="83">
        <v>0</v>
      </c>
      <c r="J10715" s="83">
        <v>0</v>
      </c>
      <c r="K10715" s="83">
        <v>0</v>
      </c>
      <c r="L10715" s="84">
        <v>0</v>
      </c>
      <c r="M10715">
        <v>1</v>
      </c>
    </row>
    <row r="10716" spans="1:13" ht="15" x14ac:dyDescent="0.25">
      <c r="A10716" s="42" t="str">
        <f>'MRC NP, CWE NP, P'!A10716</f>
        <v>3c_change</v>
      </c>
      <c r="B10716" s="43" t="str">
        <f>'MRC NP, CWE NP, P'!B10716</f>
        <v>E</v>
      </c>
      <c r="C10716" s="43" t="str">
        <f>'MRC NP, CWE NP, P'!C10716</f>
        <v>Interseason</v>
      </c>
      <c r="D10716" s="43" t="str">
        <f>'MRC NP, CWE NP, P'!D10716</f>
        <v>Weekday</v>
      </c>
      <c r="E10716" s="43">
        <f>'MRC NP, CWE NP, P'!E10716</f>
        <v>20181001</v>
      </c>
      <c r="F10716" s="43">
        <f>'MRC NP, CWE NP, P'!F10716</f>
        <v>11</v>
      </c>
      <c r="G10716" s="83">
        <v>3.8499999999999943</v>
      </c>
      <c r="H10716" s="83">
        <v>6.0999999999999943</v>
      </c>
      <c r="I10716" s="83">
        <v>0</v>
      </c>
      <c r="J10716" s="83">
        <v>-2.25</v>
      </c>
      <c r="K10716" s="83">
        <v>-0.73999999999999488</v>
      </c>
      <c r="L10716" s="84">
        <v>6.0999999999999943</v>
      </c>
      <c r="M10716">
        <v>4</v>
      </c>
    </row>
    <row r="10717" spans="1:13" ht="15" x14ac:dyDescent="0.25">
      <c r="A10717" s="42" t="str">
        <f>'MRC NP, CWE NP, P'!A10717</f>
        <v>3c_change</v>
      </c>
      <c r="B10717" s="43" t="str">
        <f>'MRC NP, CWE NP, P'!B10717</f>
        <v>E</v>
      </c>
      <c r="C10717" s="43" t="str">
        <f>'MRC NP, CWE NP, P'!C10717</f>
        <v>Interseason</v>
      </c>
      <c r="D10717" s="43" t="str">
        <f>'MRC NP, CWE NP, P'!D10717</f>
        <v>Weekday</v>
      </c>
      <c r="E10717" s="43">
        <f>'MRC NP, CWE NP, P'!E10717</f>
        <v>20181001</v>
      </c>
      <c r="F10717" s="43">
        <f>'MRC NP, CWE NP, P'!F10717</f>
        <v>12</v>
      </c>
      <c r="G10717" s="83">
        <v>0.15999999999999659</v>
      </c>
      <c r="H10717" s="83">
        <v>0.29999999999999716</v>
      </c>
      <c r="I10717" s="83">
        <v>1.9999999999996021E-2</v>
      </c>
      <c r="J10717" s="83">
        <v>-0.12000000000000455</v>
      </c>
      <c r="K10717" s="83">
        <v>-4.0000000000006253E-2</v>
      </c>
      <c r="L10717" s="84">
        <v>0.29999999999999716</v>
      </c>
      <c r="M10717">
        <v>5</v>
      </c>
    </row>
    <row r="10718" spans="1:13" ht="15" x14ac:dyDescent="0.25">
      <c r="A10718" s="42" t="str">
        <f>'MRC NP, CWE NP, P'!A10718</f>
        <v>3c_change</v>
      </c>
      <c r="B10718" s="43" t="str">
        <f>'MRC NP, CWE NP, P'!B10718</f>
        <v>E</v>
      </c>
      <c r="C10718" s="43" t="str">
        <f>'MRC NP, CWE NP, P'!C10718</f>
        <v>Interseason</v>
      </c>
      <c r="D10718" s="43" t="str">
        <f>'MRC NP, CWE NP, P'!D10718</f>
        <v>Weekday</v>
      </c>
      <c r="E10718" s="43">
        <f>'MRC NP, CWE NP, P'!E10718</f>
        <v>20181001</v>
      </c>
      <c r="F10718" s="43">
        <f>'MRC NP, CWE NP, P'!F10718</f>
        <v>13</v>
      </c>
      <c r="G10718" s="83">
        <v>3.4399999999999977</v>
      </c>
      <c r="H10718" s="83">
        <v>6.5799999999999983</v>
      </c>
      <c r="I10718" s="83">
        <v>0.40000000000000568</v>
      </c>
      <c r="J10718" s="83">
        <v>-2.7399999999999949</v>
      </c>
      <c r="K10718" s="83">
        <v>-0.89999999999999147</v>
      </c>
      <c r="L10718" s="84">
        <v>6.5799999999999983</v>
      </c>
      <c r="M10718">
        <v>5</v>
      </c>
    </row>
    <row r="10719" spans="1:13" ht="15" x14ac:dyDescent="0.25">
      <c r="A10719" s="42" t="str">
        <f>'MRC NP, CWE NP, P'!A10719</f>
        <v>3c_change</v>
      </c>
      <c r="B10719" s="43" t="str">
        <f>'MRC NP, CWE NP, P'!B10719</f>
        <v>E</v>
      </c>
      <c r="C10719" s="43" t="str">
        <f>'MRC NP, CWE NP, P'!C10719</f>
        <v>Interseason</v>
      </c>
      <c r="D10719" s="43" t="str">
        <f>'MRC NP, CWE NP, P'!D10719</f>
        <v>Weekday</v>
      </c>
      <c r="E10719" s="43">
        <f>'MRC NP, CWE NP, P'!E10719</f>
        <v>20181001</v>
      </c>
      <c r="F10719" s="43">
        <f>'MRC NP, CWE NP, P'!F10719</f>
        <v>14</v>
      </c>
      <c r="G10719" s="83">
        <v>5.3900000000000006</v>
      </c>
      <c r="H10719" s="83">
        <v>10.310000000000002</v>
      </c>
      <c r="I10719" s="83">
        <v>0.62000000000000455</v>
      </c>
      <c r="J10719" s="83">
        <v>-4.2999999999999972</v>
      </c>
      <c r="K10719" s="83">
        <v>-1.4099999999999966</v>
      </c>
      <c r="L10719" s="84">
        <v>10.310000000000002</v>
      </c>
      <c r="M10719">
        <v>5</v>
      </c>
    </row>
    <row r="10720" spans="1:13" ht="15" x14ac:dyDescent="0.25">
      <c r="A10720" s="42" t="str">
        <f>'MRC NP, CWE NP, P'!A10720</f>
        <v>3c_change</v>
      </c>
      <c r="B10720" s="43" t="str">
        <f>'MRC NP, CWE NP, P'!B10720</f>
        <v>E</v>
      </c>
      <c r="C10720" s="43" t="str">
        <f>'MRC NP, CWE NP, P'!C10720</f>
        <v>Interseason</v>
      </c>
      <c r="D10720" s="43" t="str">
        <f>'MRC NP, CWE NP, P'!D10720</f>
        <v>Weekday</v>
      </c>
      <c r="E10720" s="43">
        <f>'MRC NP, CWE NP, P'!E10720</f>
        <v>20181001</v>
      </c>
      <c r="F10720" s="43">
        <f>'MRC NP, CWE NP, P'!F10720</f>
        <v>15</v>
      </c>
      <c r="G10720" s="83">
        <v>2.6200000000000045</v>
      </c>
      <c r="H10720" s="83">
        <v>11.310000000000002</v>
      </c>
      <c r="I10720" s="83">
        <v>0.53999999999999915</v>
      </c>
      <c r="J10720" s="83">
        <v>-8.1499999999999986</v>
      </c>
      <c r="K10720" s="83">
        <v>-19.699999999999996</v>
      </c>
      <c r="L10720" s="84">
        <v>20.239999999999995</v>
      </c>
      <c r="M10720">
        <v>5</v>
      </c>
    </row>
    <row r="10721" spans="1:13" ht="15" x14ac:dyDescent="0.25">
      <c r="A10721" s="42" t="str">
        <f>'MRC NP, CWE NP, P'!A10721</f>
        <v>3c_change</v>
      </c>
      <c r="B10721" s="43" t="str">
        <f>'MRC NP, CWE NP, P'!B10721</f>
        <v>E</v>
      </c>
      <c r="C10721" s="43" t="str">
        <f>'MRC NP, CWE NP, P'!C10721</f>
        <v>Interseason</v>
      </c>
      <c r="D10721" s="43" t="str">
        <f>'MRC NP, CWE NP, P'!D10721</f>
        <v>Weekday</v>
      </c>
      <c r="E10721" s="43">
        <f>'MRC NP, CWE NP, P'!E10721</f>
        <v>20181001</v>
      </c>
      <c r="F10721" s="43">
        <f>'MRC NP, CWE NP, P'!F10721</f>
        <v>16</v>
      </c>
      <c r="G10721" s="83">
        <v>-0.99000000000000199</v>
      </c>
      <c r="H10721" s="83">
        <v>5.0399999999999991</v>
      </c>
      <c r="I10721" s="83">
        <v>0</v>
      </c>
      <c r="J10721" s="83">
        <v>-6.0300000000000011</v>
      </c>
      <c r="K10721" s="83">
        <v>-22.569999999999993</v>
      </c>
      <c r="L10721" s="84">
        <v>22.569999999999993</v>
      </c>
      <c r="M10721">
        <v>4</v>
      </c>
    </row>
    <row r="10722" spans="1:13" ht="15" x14ac:dyDescent="0.25">
      <c r="A10722" s="42" t="str">
        <f>'MRC NP, CWE NP, P'!A10722</f>
        <v>3c_change</v>
      </c>
      <c r="B10722" s="43" t="str">
        <f>'MRC NP, CWE NP, P'!B10722</f>
        <v>E</v>
      </c>
      <c r="C10722" s="43" t="str">
        <f>'MRC NP, CWE NP, P'!C10722</f>
        <v>Interseason</v>
      </c>
      <c r="D10722" s="43" t="str">
        <f>'MRC NP, CWE NP, P'!D10722</f>
        <v>Weekday</v>
      </c>
      <c r="E10722" s="43">
        <f>'MRC NP, CWE NP, P'!E10722</f>
        <v>20181001</v>
      </c>
      <c r="F10722" s="43">
        <f>'MRC NP, CWE NP, P'!F10722</f>
        <v>17</v>
      </c>
      <c r="G10722" s="83">
        <v>2.7800000000000011</v>
      </c>
      <c r="H10722" s="83">
        <v>8.490000000000002</v>
      </c>
      <c r="I10722" s="83">
        <v>0.14999999999999858</v>
      </c>
      <c r="J10722" s="83">
        <v>-5.5600000000000023</v>
      </c>
      <c r="K10722" s="83">
        <v>-15.43</v>
      </c>
      <c r="L10722" s="84">
        <v>15.579999999999998</v>
      </c>
      <c r="M10722">
        <v>5</v>
      </c>
    </row>
    <row r="10723" spans="1:13" ht="15" x14ac:dyDescent="0.25">
      <c r="A10723" s="42" t="str">
        <f>'MRC NP, CWE NP, P'!A10723</f>
        <v>3c_change</v>
      </c>
      <c r="B10723" s="43" t="str">
        <f>'MRC NP, CWE NP, P'!B10723</f>
        <v>E</v>
      </c>
      <c r="C10723" s="43" t="str">
        <f>'MRC NP, CWE NP, P'!C10723</f>
        <v>Interseason</v>
      </c>
      <c r="D10723" s="43" t="str">
        <f>'MRC NP, CWE NP, P'!D10723</f>
        <v>Weekday</v>
      </c>
      <c r="E10723" s="43">
        <f>'MRC NP, CWE NP, P'!E10723</f>
        <v>20181001</v>
      </c>
      <c r="F10723" s="43">
        <f>'MRC NP, CWE NP, P'!F10723</f>
        <v>18</v>
      </c>
      <c r="G10723" s="83">
        <v>0</v>
      </c>
      <c r="H10723" s="83">
        <v>0</v>
      </c>
      <c r="I10723" s="83">
        <v>0</v>
      </c>
      <c r="J10723" s="83">
        <v>0</v>
      </c>
      <c r="K10723" s="83">
        <v>0</v>
      </c>
      <c r="L10723" s="84">
        <v>0</v>
      </c>
      <c r="M10723">
        <v>1</v>
      </c>
    </row>
    <row r="10724" spans="1:13" ht="15" x14ac:dyDescent="0.25">
      <c r="A10724" s="42" t="str">
        <f>'MRC NP, CWE NP, P'!A10724</f>
        <v>3c_change</v>
      </c>
      <c r="B10724" s="43" t="str">
        <f>'MRC NP, CWE NP, P'!B10724</f>
        <v>E</v>
      </c>
      <c r="C10724" s="43" t="str">
        <f>'MRC NP, CWE NP, P'!C10724</f>
        <v>Interseason</v>
      </c>
      <c r="D10724" s="43" t="str">
        <f>'MRC NP, CWE NP, P'!D10724</f>
        <v>Weekday</v>
      </c>
      <c r="E10724" s="43">
        <f>'MRC NP, CWE NP, P'!E10724</f>
        <v>20181001</v>
      </c>
      <c r="F10724" s="43">
        <f>'MRC NP, CWE NP, P'!F10724</f>
        <v>19</v>
      </c>
      <c r="G10724" s="83">
        <v>0</v>
      </c>
      <c r="H10724" s="83">
        <v>0</v>
      </c>
      <c r="I10724" s="83">
        <v>0</v>
      </c>
      <c r="J10724" s="83">
        <v>0</v>
      </c>
      <c r="K10724" s="83">
        <v>0</v>
      </c>
      <c r="L10724" s="84">
        <v>0</v>
      </c>
      <c r="M10724">
        <v>1</v>
      </c>
    </row>
    <row r="10725" spans="1:13" ht="15" x14ac:dyDescent="0.25">
      <c r="A10725" s="42" t="str">
        <f>'MRC NP, CWE NP, P'!A10725</f>
        <v>3c_change</v>
      </c>
      <c r="B10725" s="43" t="str">
        <f>'MRC NP, CWE NP, P'!B10725</f>
        <v>E</v>
      </c>
      <c r="C10725" s="43" t="str">
        <f>'MRC NP, CWE NP, P'!C10725</f>
        <v>Interseason</v>
      </c>
      <c r="D10725" s="43" t="str">
        <f>'MRC NP, CWE NP, P'!D10725</f>
        <v>Weekday</v>
      </c>
      <c r="E10725" s="43">
        <f>'MRC NP, CWE NP, P'!E10725</f>
        <v>20181001</v>
      </c>
      <c r="F10725" s="43">
        <f>'MRC NP, CWE NP, P'!F10725</f>
        <v>20</v>
      </c>
      <c r="G10725" s="83">
        <v>0</v>
      </c>
      <c r="H10725" s="83">
        <v>0</v>
      </c>
      <c r="I10725" s="83">
        <v>0</v>
      </c>
      <c r="J10725" s="83">
        <v>0</v>
      </c>
      <c r="K10725" s="83">
        <v>0</v>
      </c>
      <c r="L10725" s="84">
        <v>0</v>
      </c>
      <c r="M10725">
        <v>1</v>
      </c>
    </row>
    <row r="10726" spans="1:13" ht="15" x14ac:dyDescent="0.25">
      <c r="A10726" s="42" t="str">
        <f>'MRC NP, CWE NP, P'!A10726</f>
        <v>3c_change</v>
      </c>
      <c r="B10726" s="43" t="str">
        <f>'MRC NP, CWE NP, P'!B10726</f>
        <v>E</v>
      </c>
      <c r="C10726" s="43" t="str">
        <f>'MRC NP, CWE NP, P'!C10726</f>
        <v>Interseason</v>
      </c>
      <c r="D10726" s="43" t="str">
        <f>'MRC NP, CWE NP, P'!D10726</f>
        <v>Weekday</v>
      </c>
      <c r="E10726" s="43">
        <f>'MRC NP, CWE NP, P'!E10726</f>
        <v>20181001</v>
      </c>
      <c r="F10726" s="43">
        <f>'MRC NP, CWE NP, P'!F10726</f>
        <v>21</v>
      </c>
      <c r="G10726" s="83">
        <v>0</v>
      </c>
      <c r="H10726" s="83">
        <v>0</v>
      </c>
      <c r="I10726" s="83">
        <v>0</v>
      </c>
      <c r="J10726" s="83">
        <v>0</v>
      </c>
      <c r="K10726" s="83">
        <v>0</v>
      </c>
      <c r="L10726" s="84">
        <v>0</v>
      </c>
      <c r="M10726">
        <v>1</v>
      </c>
    </row>
    <row r="10727" spans="1:13" ht="15" x14ac:dyDescent="0.25">
      <c r="A10727" s="42" t="str">
        <f>'MRC NP, CWE NP, P'!A10727</f>
        <v>3c_change</v>
      </c>
      <c r="B10727" s="43" t="str">
        <f>'MRC NP, CWE NP, P'!B10727</f>
        <v>E</v>
      </c>
      <c r="C10727" s="43" t="str">
        <f>'MRC NP, CWE NP, P'!C10727</f>
        <v>Interseason</v>
      </c>
      <c r="D10727" s="43" t="str">
        <f>'MRC NP, CWE NP, P'!D10727</f>
        <v>Weekday</v>
      </c>
      <c r="E10727" s="43">
        <f>'MRC NP, CWE NP, P'!E10727</f>
        <v>20181001</v>
      </c>
      <c r="F10727" s="43">
        <f>'MRC NP, CWE NP, P'!F10727</f>
        <v>22</v>
      </c>
      <c r="G10727" s="83">
        <v>6.6999999999999886</v>
      </c>
      <c r="H10727" s="83">
        <v>18.22</v>
      </c>
      <c r="I10727" s="83">
        <v>-2.3299999999999983</v>
      </c>
      <c r="J10727" s="83">
        <v>-13.850000000000009</v>
      </c>
      <c r="K10727" s="83">
        <v>-7.1300000000000026</v>
      </c>
      <c r="L10727" s="84">
        <v>20.549999999999997</v>
      </c>
      <c r="M10727">
        <v>5</v>
      </c>
    </row>
    <row r="10728" spans="1:13" ht="15" x14ac:dyDescent="0.25">
      <c r="A10728" s="42" t="str">
        <f>'MRC NP, CWE NP, P'!A10728</f>
        <v>3c_change</v>
      </c>
      <c r="B10728" s="43" t="str">
        <f>'MRC NP, CWE NP, P'!B10728</f>
        <v>E</v>
      </c>
      <c r="C10728" s="43" t="str">
        <f>'MRC NP, CWE NP, P'!C10728</f>
        <v>Interseason</v>
      </c>
      <c r="D10728" s="43" t="str">
        <f>'MRC NP, CWE NP, P'!D10728</f>
        <v>Weekday</v>
      </c>
      <c r="E10728" s="43">
        <f>'MRC NP, CWE NP, P'!E10728</f>
        <v>20181001</v>
      </c>
      <c r="F10728" s="43">
        <f>'MRC NP, CWE NP, P'!F10728</f>
        <v>23</v>
      </c>
      <c r="G10728" s="83">
        <v>1.2399999999999949</v>
      </c>
      <c r="H10728" s="83">
        <v>10.879999999999995</v>
      </c>
      <c r="I10728" s="83">
        <v>-6.0800000000000054</v>
      </c>
      <c r="J10728" s="83">
        <v>-15.720000000000006</v>
      </c>
      <c r="K10728" s="83">
        <v>-9.730000000000004</v>
      </c>
      <c r="L10728" s="84">
        <v>16.96</v>
      </c>
      <c r="M10728">
        <v>5</v>
      </c>
    </row>
    <row r="10729" spans="1:13" ht="15" x14ac:dyDescent="0.25">
      <c r="A10729" s="42" t="str">
        <f>'MRC NP, CWE NP, P'!A10729</f>
        <v>3c_change</v>
      </c>
      <c r="B10729" s="43" t="str">
        <f>'MRC NP, CWE NP, P'!B10729</f>
        <v>E</v>
      </c>
      <c r="C10729" s="43" t="str">
        <f>'MRC NP, CWE NP, P'!C10729</f>
        <v>Interseason</v>
      </c>
      <c r="D10729" s="43" t="str">
        <f>'MRC NP, CWE NP, P'!D10729</f>
        <v>Weekday</v>
      </c>
      <c r="E10729" s="43">
        <f>'MRC NP, CWE NP, P'!E10729</f>
        <v>20181001</v>
      </c>
      <c r="F10729" s="43">
        <f>'MRC NP, CWE NP, P'!F10729</f>
        <v>24</v>
      </c>
      <c r="G10729" s="83">
        <v>1.25</v>
      </c>
      <c r="H10729" s="83">
        <v>11.339999999999996</v>
      </c>
      <c r="I10729" s="83">
        <v>-5.7800000000000011</v>
      </c>
      <c r="J10729" s="83">
        <v>-15.869999999999997</v>
      </c>
      <c r="K10729" s="83">
        <v>-9.82</v>
      </c>
      <c r="L10729" s="84">
        <v>17.119999999999997</v>
      </c>
      <c r="M10729">
        <v>5</v>
      </c>
    </row>
    <row r="10730" spans="1:13" ht="15" x14ac:dyDescent="0.25">
      <c r="A10730" s="42" t="str">
        <f>'MRC NP, CWE NP, P'!A10730</f>
        <v>3c_change</v>
      </c>
      <c r="B10730" s="43" t="str">
        <f>'MRC NP, CWE NP, P'!B10730</f>
        <v>E</v>
      </c>
      <c r="C10730" s="43" t="str">
        <f>'MRC NP, CWE NP, P'!C10730</f>
        <v>Interseason</v>
      </c>
      <c r="D10730" s="43" t="str">
        <f>'MRC NP, CWE NP, P'!D10730</f>
        <v>Weekday</v>
      </c>
      <c r="E10730" s="43">
        <f>'MRC NP, CWE NP, P'!E10730</f>
        <v>20181002</v>
      </c>
      <c r="F10730" s="43">
        <f>'MRC NP, CWE NP, P'!F10730</f>
        <v>1</v>
      </c>
      <c r="G10730" s="83">
        <v>2.9099999999999966</v>
      </c>
      <c r="H10730" s="83">
        <v>3.4299999999999997</v>
      </c>
      <c r="I10730" s="83">
        <v>-7.6299999999999955</v>
      </c>
      <c r="J10730" s="83">
        <v>-8.1499999999999986</v>
      </c>
      <c r="K10730" s="83">
        <v>-5.2899999999999991</v>
      </c>
      <c r="L10730" s="84">
        <v>11.059999999999995</v>
      </c>
      <c r="M10730">
        <v>5</v>
      </c>
    </row>
    <row r="10731" spans="1:13" ht="15" x14ac:dyDescent="0.25">
      <c r="A10731" s="42" t="str">
        <f>'MRC NP, CWE NP, P'!A10731</f>
        <v>3c_change</v>
      </c>
      <c r="B10731" s="43" t="str">
        <f>'MRC NP, CWE NP, P'!B10731</f>
        <v>E</v>
      </c>
      <c r="C10731" s="43" t="str">
        <f>'MRC NP, CWE NP, P'!C10731</f>
        <v>Interseason</v>
      </c>
      <c r="D10731" s="43" t="str">
        <f>'MRC NP, CWE NP, P'!D10731</f>
        <v>Weekday</v>
      </c>
      <c r="E10731" s="43">
        <f>'MRC NP, CWE NP, P'!E10731</f>
        <v>20181002</v>
      </c>
      <c r="F10731" s="43">
        <f>'MRC NP, CWE NP, P'!F10731</f>
        <v>2</v>
      </c>
      <c r="G10731" s="83">
        <v>2.759999999999998</v>
      </c>
      <c r="H10731" s="83">
        <v>3.1400000000000006</v>
      </c>
      <c r="I10731" s="83">
        <v>-8.4699999999999989</v>
      </c>
      <c r="J10731" s="83">
        <v>-8.8500000000000014</v>
      </c>
      <c r="K10731" s="83">
        <v>-3.7000000000000028</v>
      </c>
      <c r="L10731" s="84">
        <v>11.61</v>
      </c>
      <c r="M10731">
        <v>5</v>
      </c>
    </row>
    <row r="10732" spans="1:13" ht="15" x14ac:dyDescent="0.25">
      <c r="A10732" s="42" t="str">
        <f>'MRC NP, CWE NP, P'!A10732</f>
        <v>3c_change</v>
      </c>
      <c r="B10732" s="43" t="str">
        <f>'MRC NP, CWE NP, P'!B10732</f>
        <v>E</v>
      </c>
      <c r="C10732" s="43" t="str">
        <f>'MRC NP, CWE NP, P'!C10732</f>
        <v>Interseason</v>
      </c>
      <c r="D10732" s="43" t="str">
        <f>'MRC NP, CWE NP, P'!D10732</f>
        <v>Weekday</v>
      </c>
      <c r="E10732" s="43">
        <f>'MRC NP, CWE NP, P'!E10732</f>
        <v>20181002</v>
      </c>
      <c r="F10732" s="43">
        <f>'MRC NP, CWE NP, P'!F10732</f>
        <v>3</v>
      </c>
      <c r="G10732" s="83">
        <v>2.4500000000000028</v>
      </c>
      <c r="H10732" s="83">
        <v>4.3299999999999983</v>
      </c>
      <c r="I10732" s="83">
        <v>0</v>
      </c>
      <c r="J10732" s="83">
        <v>-1.8799999999999955</v>
      </c>
      <c r="K10732" s="83">
        <v>-0.57999999999999829</v>
      </c>
      <c r="L10732" s="84">
        <v>4.3299999999999983</v>
      </c>
      <c r="M10732">
        <v>4</v>
      </c>
    </row>
    <row r="10733" spans="1:13" ht="15" x14ac:dyDescent="0.25">
      <c r="A10733" s="42" t="str">
        <f>'MRC NP, CWE NP, P'!A10733</f>
        <v>3c_change</v>
      </c>
      <c r="B10733" s="43" t="str">
        <f>'MRC NP, CWE NP, P'!B10733</f>
        <v>E</v>
      </c>
      <c r="C10733" s="43" t="str">
        <f>'MRC NP, CWE NP, P'!C10733</f>
        <v>Interseason</v>
      </c>
      <c r="D10733" s="43" t="str">
        <f>'MRC NP, CWE NP, P'!D10733</f>
        <v>Weekday</v>
      </c>
      <c r="E10733" s="43">
        <f>'MRC NP, CWE NP, P'!E10733</f>
        <v>20181002</v>
      </c>
      <c r="F10733" s="43">
        <f>'MRC NP, CWE NP, P'!F10733</f>
        <v>4</v>
      </c>
      <c r="G10733" s="83">
        <v>0</v>
      </c>
      <c r="H10733" s="83">
        <v>0</v>
      </c>
      <c r="I10733" s="83">
        <v>0</v>
      </c>
      <c r="J10733" s="83">
        <v>0</v>
      </c>
      <c r="K10733" s="83">
        <v>0</v>
      </c>
      <c r="L10733" s="84">
        <v>0</v>
      </c>
      <c r="M10733">
        <v>1</v>
      </c>
    </row>
    <row r="10734" spans="1:13" ht="15" x14ac:dyDescent="0.25">
      <c r="A10734" s="42" t="str">
        <f>'MRC NP, CWE NP, P'!A10734</f>
        <v>3c_change</v>
      </c>
      <c r="B10734" s="43" t="str">
        <f>'MRC NP, CWE NP, P'!B10734</f>
        <v>E</v>
      </c>
      <c r="C10734" s="43" t="str">
        <f>'MRC NP, CWE NP, P'!C10734</f>
        <v>Interseason</v>
      </c>
      <c r="D10734" s="43" t="str">
        <f>'MRC NP, CWE NP, P'!D10734</f>
        <v>Weekday</v>
      </c>
      <c r="E10734" s="43">
        <f>'MRC NP, CWE NP, P'!E10734</f>
        <v>20181002</v>
      </c>
      <c r="F10734" s="43">
        <f>'MRC NP, CWE NP, P'!F10734</f>
        <v>5</v>
      </c>
      <c r="G10734" s="83">
        <v>0</v>
      </c>
      <c r="H10734" s="83">
        <v>0</v>
      </c>
      <c r="I10734" s="83">
        <v>0</v>
      </c>
      <c r="J10734" s="83">
        <v>0</v>
      </c>
      <c r="K10734" s="83">
        <v>0</v>
      </c>
      <c r="L10734" s="84">
        <v>0</v>
      </c>
      <c r="M10734">
        <v>1</v>
      </c>
    </row>
    <row r="10735" spans="1:13" ht="15" x14ac:dyDescent="0.25">
      <c r="A10735" s="42" t="str">
        <f>'MRC NP, CWE NP, P'!A10735</f>
        <v>3c_change</v>
      </c>
      <c r="B10735" s="43" t="str">
        <f>'MRC NP, CWE NP, P'!B10735</f>
        <v>E</v>
      </c>
      <c r="C10735" s="43" t="str">
        <f>'MRC NP, CWE NP, P'!C10735</f>
        <v>Interseason</v>
      </c>
      <c r="D10735" s="43" t="str">
        <f>'MRC NP, CWE NP, P'!D10735</f>
        <v>Weekday</v>
      </c>
      <c r="E10735" s="43">
        <f>'MRC NP, CWE NP, P'!E10735</f>
        <v>20181002</v>
      </c>
      <c r="F10735" s="43">
        <f>'MRC NP, CWE NP, P'!F10735</f>
        <v>6</v>
      </c>
      <c r="G10735" s="83">
        <v>1.4099999999999966</v>
      </c>
      <c r="H10735" s="83">
        <v>2.6599999999999966</v>
      </c>
      <c r="I10735" s="83">
        <v>0.15999999999999659</v>
      </c>
      <c r="J10735" s="83">
        <v>-1.0900000000000034</v>
      </c>
      <c r="K10735" s="83">
        <v>-0.32999999999999829</v>
      </c>
      <c r="L10735" s="84">
        <v>2.6599999999999966</v>
      </c>
      <c r="M10735">
        <v>5</v>
      </c>
    </row>
    <row r="10736" spans="1:13" ht="15" x14ac:dyDescent="0.25">
      <c r="A10736" s="42" t="str">
        <f>'MRC NP, CWE NP, P'!A10736</f>
        <v>3c_change</v>
      </c>
      <c r="B10736" s="43" t="str">
        <f>'MRC NP, CWE NP, P'!B10736</f>
        <v>E</v>
      </c>
      <c r="C10736" s="43" t="str">
        <f>'MRC NP, CWE NP, P'!C10736</f>
        <v>Interseason</v>
      </c>
      <c r="D10736" s="43" t="str">
        <f>'MRC NP, CWE NP, P'!D10736</f>
        <v>Weekday</v>
      </c>
      <c r="E10736" s="43">
        <f>'MRC NP, CWE NP, P'!E10736</f>
        <v>20181002</v>
      </c>
      <c r="F10736" s="43">
        <f>'MRC NP, CWE NP, P'!F10736</f>
        <v>7</v>
      </c>
      <c r="G10736" s="83">
        <v>0</v>
      </c>
      <c r="H10736" s="83">
        <v>0</v>
      </c>
      <c r="I10736" s="83">
        <v>0</v>
      </c>
      <c r="J10736" s="83">
        <v>0</v>
      </c>
      <c r="K10736" s="83">
        <v>0</v>
      </c>
      <c r="L10736" s="84">
        <v>0</v>
      </c>
      <c r="M10736">
        <v>1</v>
      </c>
    </row>
    <row r="10737" spans="1:13" ht="15" x14ac:dyDescent="0.25">
      <c r="A10737" s="42" t="str">
        <f>'MRC NP, CWE NP, P'!A10737</f>
        <v>3c_change</v>
      </c>
      <c r="B10737" s="43" t="str">
        <f>'MRC NP, CWE NP, P'!B10737</f>
        <v>E</v>
      </c>
      <c r="C10737" s="43" t="str">
        <f>'MRC NP, CWE NP, P'!C10737</f>
        <v>Interseason</v>
      </c>
      <c r="D10737" s="43" t="str">
        <f>'MRC NP, CWE NP, P'!D10737</f>
        <v>Weekday</v>
      </c>
      <c r="E10737" s="43">
        <f>'MRC NP, CWE NP, P'!E10737</f>
        <v>20181002</v>
      </c>
      <c r="F10737" s="43">
        <f>'MRC NP, CWE NP, P'!F10737</f>
        <v>8</v>
      </c>
      <c r="G10737" s="83">
        <v>0</v>
      </c>
      <c r="H10737" s="83">
        <v>0</v>
      </c>
      <c r="I10737" s="83">
        <v>0</v>
      </c>
      <c r="J10737" s="83">
        <v>0</v>
      </c>
      <c r="K10737" s="83">
        <v>0</v>
      </c>
      <c r="L10737" s="84">
        <v>0</v>
      </c>
      <c r="M10737">
        <v>1</v>
      </c>
    </row>
    <row r="10738" spans="1:13" ht="15" x14ac:dyDescent="0.25">
      <c r="A10738" s="42" t="str">
        <f>'MRC NP, CWE NP, P'!A10738</f>
        <v>3c_change</v>
      </c>
      <c r="B10738" s="43" t="str">
        <f>'MRC NP, CWE NP, P'!B10738</f>
        <v>E</v>
      </c>
      <c r="C10738" s="43" t="str">
        <f>'MRC NP, CWE NP, P'!C10738</f>
        <v>Interseason</v>
      </c>
      <c r="D10738" s="43" t="str">
        <f>'MRC NP, CWE NP, P'!D10738</f>
        <v>Weekday</v>
      </c>
      <c r="E10738" s="43">
        <f>'MRC NP, CWE NP, P'!E10738</f>
        <v>20181002</v>
      </c>
      <c r="F10738" s="43">
        <f>'MRC NP, CWE NP, P'!F10738</f>
        <v>9</v>
      </c>
      <c r="G10738" s="83">
        <v>0</v>
      </c>
      <c r="H10738" s="83">
        <v>0</v>
      </c>
      <c r="I10738" s="83">
        <v>0</v>
      </c>
      <c r="J10738" s="83">
        <v>0</v>
      </c>
      <c r="K10738" s="83">
        <v>0</v>
      </c>
      <c r="L10738" s="84">
        <v>0</v>
      </c>
      <c r="M10738">
        <v>1</v>
      </c>
    </row>
    <row r="10739" spans="1:13" ht="15" x14ac:dyDescent="0.25">
      <c r="A10739" s="42" t="str">
        <f>'MRC NP, CWE NP, P'!A10739</f>
        <v>3c_change</v>
      </c>
      <c r="B10739" s="43" t="str">
        <f>'MRC NP, CWE NP, P'!B10739</f>
        <v>E</v>
      </c>
      <c r="C10739" s="43" t="str">
        <f>'MRC NP, CWE NP, P'!C10739</f>
        <v>Interseason</v>
      </c>
      <c r="D10739" s="43" t="str">
        <f>'MRC NP, CWE NP, P'!D10739</f>
        <v>Weekday</v>
      </c>
      <c r="E10739" s="43">
        <f>'MRC NP, CWE NP, P'!E10739</f>
        <v>20181002</v>
      </c>
      <c r="F10739" s="43">
        <f>'MRC NP, CWE NP, P'!F10739</f>
        <v>10</v>
      </c>
      <c r="G10739" s="83">
        <v>15.629999999999995</v>
      </c>
      <c r="H10739" s="83">
        <v>28.049999999999997</v>
      </c>
      <c r="I10739" s="83">
        <v>0</v>
      </c>
      <c r="J10739" s="83">
        <v>-12.420000000000002</v>
      </c>
      <c r="K10739" s="83">
        <v>-4.1799999999999926</v>
      </c>
      <c r="L10739" s="84">
        <v>28.049999999999997</v>
      </c>
      <c r="M10739">
        <v>4</v>
      </c>
    </row>
    <row r="10740" spans="1:13" ht="15" x14ac:dyDescent="0.25">
      <c r="A10740" s="42" t="str">
        <f>'MRC NP, CWE NP, P'!A10740</f>
        <v>3c_change</v>
      </c>
      <c r="B10740" s="43" t="str">
        <f>'MRC NP, CWE NP, P'!B10740</f>
        <v>E</v>
      </c>
      <c r="C10740" s="43" t="str">
        <f>'MRC NP, CWE NP, P'!C10740</f>
        <v>Interseason</v>
      </c>
      <c r="D10740" s="43" t="str">
        <f>'MRC NP, CWE NP, P'!D10740</f>
        <v>Weekday</v>
      </c>
      <c r="E10740" s="43">
        <f>'MRC NP, CWE NP, P'!E10740</f>
        <v>20181002</v>
      </c>
      <c r="F10740" s="43">
        <f>'MRC NP, CWE NP, P'!F10740</f>
        <v>11</v>
      </c>
      <c r="G10740" s="83">
        <v>3.6899999999999977</v>
      </c>
      <c r="H10740" s="83">
        <v>23.950000000000003</v>
      </c>
      <c r="I10740" s="83">
        <v>0</v>
      </c>
      <c r="J10740" s="83">
        <v>-20.260000000000005</v>
      </c>
      <c r="K10740" s="83">
        <v>-7.4200000000000017</v>
      </c>
      <c r="L10740" s="84">
        <v>23.950000000000003</v>
      </c>
      <c r="M10740">
        <v>4</v>
      </c>
    </row>
    <row r="10741" spans="1:13" ht="15" x14ac:dyDescent="0.25">
      <c r="A10741" s="42" t="str">
        <f>'MRC NP, CWE NP, P'!A10741</f>
        <v>3c_change</v>
      </c>
      <c r="B10741" s="43" t="str">
        <f>'MRC NP, CWE NP, P'!B10741</f>
        <v>E</v>
      </c>
      <c r="C10741" s="43" t="str">
        <f>'MRC NP, CWE NP, P'!C10741</f>
        <v>Interseason</v>
      </c>
      <c r="D10741" s="43" t="str">
        <f>'MRC NP, CWE NP, P'!D10741</f>
        <v>Weekday</v>
      </c>
      <c r="E10741" s="43">
        <f>'MRC NP, CWE NP, P'!E10741</f>
        <v>20181002</v>
      </c>
      <c r="F10741" s="43">
        <f>'MRC NP, CWE NP, P'!F10741</f>
        <v>12</v>
      </c>
      <c r="G10741" s="83">
        <v>3.5400000000000063</v>
      </c>
      <c r="H10741" s="83">
        <v>24.450000000000003</v>
      </c>
      <c r="I10741" s="83">
        <v>0</v>
      </c>
      <c r="J10741" s="83">
        <v>-20.909999999999997</v>
      </c>
      <c r="K10741" s="83">
        <v>-6.7899999999999991</v>
      </c>
      <c r="L10741" s="84">
        <v>24.450000000000003</v>
      </c>
      <c r="M10741">
        <v>4</v>
      </c>
    </row>
    <row r="10742" spans="1:13" ht="15" x14ac:dyDescent="0.25">
      <c r="A10742" s="42" t="str">
        <f>'MRC NP, CWE NP, P'!A10742</f>
        <v>3c_change</v>
      </c>
      <c r="B10742" s="43" t="str">
        <f>'MRC NP, CWE NP, P'!B10742</f>
        <v>E</v>
      </c>
      <c r="C10742" s="43" t="str">
        <f>'MRC NP, CWE NP, P'!C10742</f>
        <v>Interseason</v>
      </c>
      <c r="D10742" s="43" t="str">
        <f>'MRC NP, CWE NP, P'!D10742</f>
        <v>Weekday</v>
      </c>
      <c r="E10742" s="43">
        <f>'MRC NP, CWE NP, P'!E10742</f>
        <v>20181002</v>
      </c>
      <c r="F10742" s="43">
        <f>'MRC NP, CWE NP, P'!F10742</f>
        <v>13</v>
      </c>
      <c r="G10742" s="83">
        <v>18.959999999999994</v>
      </c>
      <c r="H10742" s="83">
        <v>37.39</v>
      </c>
      <c r="I10742" s="83">
        <v>0</v>
      </c>
      <c r="J10742" s="83">
        <v>-18.430000000000007</v>
      </c>
      <c r="K10742" s="83">
        <v>-6.2000000000000028</v>
      </c>
      <c r="L10742" s="84">
        <v>37.39</v>
      </c>
      <c r="M10742">
        <v>4</v>
      </c>
    </row>
    <row r="10743" spans="1:13" ht="15" x14ac:dyDescent="0.25">
      <c r="A10743" s="42" t="str">
        <f>'MRC NP, CWE NP, P'!A10743</f>
        <v>3c_change</v>
      </c>
      <c r="B10743" s="43" t="str">
        <f>'MRC NP, CWE NP, P'!B10743</f>
        <v>E</v>
      </c>
      <c r="C10743" s="43" t="str">
        <f>'MRC NP, CWE NP, P'!C10743</f>
        <v>Interseason</v>
      </c>
      <c r="D10743" s="43" t="str">
        <f>'MRC NP, CWE NP, P'!D10743</f>
        <v>Weekday</v>
      </c>
      <c r="E10743" s="43">
        <f>'MRC NP, CWE NP, P'!E10743</f>
        <v>20181002</v>
      </c>
      <c r="F10743" s="43">
        <f>'MRC NP, CWE NP, P'!F10743</f>
        <v>14</v>
      </c>
      <c r="G10743" s="83">
        <v>23.330000000000013</v>
      </c>
      <c r="H10743" s="83">
        <v>42.250000000000007</v>
      </c>
      <c r="I10743" s="83">
        <v>-3.2100000000000009</v>
      </c>
      <c r="J10743" s="83">
        <v>-22.129999999999995</v>
      </c>
      <c r="K10743" s="83">
        <v>-15.719999999999999</v>
      </c>
      <c r="L10743" s="84">
        <v>45.460000000000008</v>
      </c>
      <c r="M10743">
        <v>5</v>
      </c>
    </row>
    <row r="10744" spans="1:13" ht="15" x14ac:dyDescent="0.25">
      <c r="A10744" s="42" t="str">
        <f>'MRC NP, CWE NP, P'!A10744</f>
        <v>3c_change</v>
      </c>
      <c r="B10744" s="43" t="str">
        <f>'MRC NP, CWE NP, P'!B10744</f>
        <v>E</v>
      </c>
      <c r="C10744" s="43" t="str">
        <f>'MRC NP, CWE NP, P'!C10744</f>
        <v>Interseason</v>
      </c>
      <c r="D10744" s="43" t="str">
        <f>'MRC NP, CWE NP, P'!D10744</f>
        <v>Weekday</v>
      </c>
      <c r="E10744" s="43">
        <f>'MRC NP, CWE NP, P'!E10744</f>
        <v>20181002</v>
      </c>
      <c r="F10744" s="43">
        <f>'MRC NP, CWE NP, P'!F10744</f>
        <v>15</v>
      </c>
      <c r="G10744" s="83">
        <v>15.280000000000001</v>
      </c>
      <c r="H10744" s="83">
        <v>27.08</v>
      </c>
      <c r="I10744" s="83">
        <v>-3.5</v>
      </c>
      <c r="J10744" s="83">
        <v>-15.299999999999997</v>
      </c>
      <c r="K10744" s="83">
        <v>-12.020000000000003</v>
      </c>
      <c r="L10744" s="84">
        <v>30.58</v>
      </c>
      <c r="M10744">
        <v>5</v>
      </c>
    </row>
    <row r="10745" spans="1:13" ht="15" x14ac:dyDescent="0.25">
      <c r="A10745" s="42" t="str">
        <f>'MRC NP, CWE NP, P'!A10745</f>
        <v>3c_change</v>
      </c>
      <c r="B10745" s="43" t="str">
        <f>'MRC NP, CWE NP, P'!B10745</f>
        <v>E</v>
      </c>
      <c r="C10745" s="43" t="str">
        <f>'MRC NP, CWE NP, P'!C10745</f>
        <v>Interseason</v>
      </c>
      <c r="D10745" s="43" t="str">
        <f>'MRC NP, CWE NP, P'!D10745</f>
        <v>Weekday</v>
      </c>
      <c r="E10745" s="43">
        <f>'MRC NP, CWE NP, P'!E10745</f>
        <v>20181002</v>
      </c>
      <c r="F10745" s="43">
        <f>'MRC NP, CWE NP, P'!F10745</f>
        <v>16</v>
      </c>
      <c r="G10745" s="83">
        <v>10.060000000000009</v>
      </c>
      <c r="H10745" s="83">
        <v>17.990000000000009</v>
      </c>
      <c r="I10745" s="83">
        <v>-4.6299999999999955</v>
      </c>
      <c r="J10745" s="83">
        <v>-12.559999999999995</v>
      </c>
      <c r="K10745" s="83">
        <v>-16.75</v>
      </c>
      <c r="L10745" s="84">
        <v>22.620000000000005</v>
      </c>
      <c r="M10745">
        <v>5</v>
      </c>
    </row>
    <row r="10746" spans="1:13" ht="15" x14ac:dyDescent="0.25">
      <c r="A10746" s="42" t="str">
        <f>'MRC NP, CWE NP, P'!A10746</f>
        <v>3c_change</v>
      </c>
      <c r="B10746" s="43" t="str">
        <f>'MRC NP, CWE NP, P'!B10746</f>
        <v>E</v>
      </c>
      <c r="C10746" s="43" t="str">
        <f>'MRC NP, CWE NP, P'!C10746</f>
        <v>Interseason</v>
      </c>
      <c r="D10746" s="43" t="str">
        <f>'MRC NP, CWE NP, P'!D10746</f>
        <v>Weekday</v>
      </c>
      <c r="E10746" s="43">
        <f>'MRC NP, CWE NP, P'!E10746</f>
        <v>20181002</v>
      </c>
      <c r="F10746" s="43">
        <f>'MRC NP, CWE NP, P'!F10746</f>
        <v>17</v>
      </c>
      <c r="G10746" s="83">
        <v>10.510000000000005</v>
      </c>
      <c r="H10746" s="83">
        <v>16.97</v>
      </c>
      <c r="I10746" s="83">
        <v>-5.8599999999999994</v>
      </c>
      <c r="J10746" s="83">
        <v>-12.319999999999993</v>
      </c>
      <c r="K10746" s="83">
        <v>-18.089999999999996</v>
      </c>
      <c r="L10746" s="84">
        <v>22.83</v>
      </c>
      <c r="M10746">
        <v>5</v>
      </c>
    </row>
    <row r="10747" spans="1:13" ht="15" x14ac:dyDescent="0.25">
      <c r="A10747" s="42" t="str">
        <f>'MRC NP, CWE NP, P'!A10747</f>
        <v>3c_change</v>
      </c>
      <c r="B10747" s="43" t="str">
        <f>'MRC NP, CWE NP, P'!B10747</f>
        <v>E</v>
      </c>
      <c r="C10747" s="43" t="str">
        <f>'MRC NP, CWE NP, P'!C10747</f>
        <v>Interseason</v>
      </c>
      <c r="D10747" s="43" t="str">
        <f>'MRC NP, CWE NP, P'!D10747</f>
        <v>Weekday</v>
      </c>
      <c r="E10747" s="43">
        <f>'MRC NP, CWE NP, P'!E10747</f>
        <v>20181002</v>
      </c>
      <c r="F10747" s="43">
        <f>'MRC NP, CWE NP, P'!F10747</f>
        <v>18</v>
      </c>
      <c r="G10747" s="83">
        <v>5.1199999999999974</v>
      </c>
      <c r="H10747" s="83">
        <v>10.589999999999996</v>
      </c>
      <c r="I10747" s="83">
        <v>-0.13000000000000256</v>
      </c>
      <c r="J10747" s="83">
        <v>-5.6000000000000014</v>
      </c>
      <c r="K10747" s="83">
        <v>-2.240000000000002</v>
      </c>
      <c r="L10747" s="84">
        <v>10.719999999999999</v>
      </c>
      <c r="M10747">
        <v>5</v>
      </c>
    </row>
    <row r="10748" spans="1:13" ht="15" x14ac:dyDescent="0.25">
      <c r="A10748" s="42" t="str">
        <f>'MRC NP, CWE NP, P'!A10748</f>
        <v>3c_change</v>
      </c>
      <c r="B10748" s="43" t="str">
        <f>'MRC NP, CWE NP, P'!B10748</f>
        <v>E</v>
      </c>
      <c r="C10748" s="43" t="str">
        <f>'MRC NP, CWE NP, P'!C10748</f>
        <v>Interseason</v>
      </c>
      <c r="D10748" s="43" t="str">
        <f>'MRC NP, CWE NP, P'!D10748</f>
        <v>Weekday</v>
      </c>
      <c r="E10748" s="43">
        <f>'MRC NP, CWE NP, P'!E10748</f>
        <v>20181002</v>
      </c>
      <c r="F10748" s="43">
        <f>'MRC NP, CWE NP, P'!F10748</f>
        <v>19</v>
      </c>
      <c r="G10748" s="83">
        <v>7.7099999999999937</v>
      </c>
      <c r="H10748" s="83">
        <v>15.329999999999991</v>
      </c>
      <c r="I10748" s="83">
        <v>0.25</v>
      </c>
      <c r="J10748" s="83">
        <v>-7.3699999999999974</v>
      </c>
      <c r="K10748" s="83">
        <v>-2.6699999999999946</v>
      </c>
      <c r="L10748" s="84">
        <v>15.329999999999991</v>
      </c>
      <c r="M10748">
        <v>5</v>
      </c>
    </row>
    <row r="10749" spans="1:13" ht="15" x14ac:dyDescent="0.25">
      <c r="A10749" s="42" t="str">
        <f>'MRC NP, CWE NP, P'!A10749</f>
        <v>3c_change</v>
      </c>
      <c r="B10749" s="43" t="str">
        <f>'MRC NP, CWE NP, P'!B10749</f>
        <v>E</v>
      </c>
      <c r="C10749" s="43" t="str">
        <f>'MRC NP, CWE NP, P'!C10749</f>
        <v>Interseason</v>
      </c>
      <c r="D10749" s="43" t="str">
        <f>'MRC NP, CWE NP, P'!D10749</f>
        <v>Weekday</v>
      </c>
      <c r="E10749" s="43">
        <f>'MRC NP, CWE NP, P'!E10749</f>
        <v>20181002</v>
      </c>
      <c r="F10749" s="43">
        <f>'MRC NP, CWE NP, P'!F10749</f>
        <v>20</v>
      </c>
      <c r="G10749" s="83">
        <v>16.330000000000013</v>
      </c>
      <c r="H10749" s="83">
        <v>33.870000000000005</v>
      </c>
      <c r="I10749" s="83">
        <v>-0.34000000000000341</v>
      </c>
      <c r="J10749" s="83">
        <v>-17.879999999999995</v>
      </c>
      <c r="K10749" s="83">
        <v>-7.1299999999999955</v>
      </c>
      <c r="L10749" s="84">
        <v>34.210000000000008</v>
      </c>
      <c r="M10749">
        <v>5</v>
      </c>
    </row>
    <row r="10750" spans="1:13" ht="15" x14ac:dyDescent="0.25">
      <c r="A10750" s="42" t="str">
        <f>'MRC NP, CWE NP, P'!A10750</f>
        <v>3c_change</v>
      </c>
      <c r="B10750" s="43" t="str">
        <f>'MRC NP, CWE NP, P'!B10750</f>
        <v>E</v>
      </c>
      <c r="C10750" s="43" t="str">
        <f>'MRC NP, CWE NP, P'!C10750</f>
        <v>Interseason</v>
      </c>
      <c r="D10750" s="43" t="str">
        <f>'MRC NP, CWE NP, P'!D10750</f>
        <v>Weekday</v>
      </c>
      <c r="E10750" s="43">
        <f>'MRC NP, CWE NP, P'!E10750</f>
        <v>20181002</v>
      </c>
      <c r="F10750" s="43">
        <f>'MRC NP, CWE NP, P'!F10750</f>
        <v>21</v>
      </c>
      <c r="G10750" s="83">
        <v>2.2099999999999937</v>
      </c>
      <c r="H10750" s="83">
        <v>22.109999999999992</v>
      </c>
      <c r="I10750" s="83">
        <v>-10.630000000000003</v>
      </c>
      <c r="J10750" s="83">
        <v>-30.53</v>
      </c>
      <c r="K10750" s="83">
        <v>-19.049999999999997</v>
      </c>
      <c r="L10750" s="84">
        <v>32.739999999999995</v>
      </c>
      <c r="M10750">
        <v>5</v>
      </c>
    </row>
    <row r="10751" spans="1:13" ht="15" x14ac:dyDescent="0.25">
      <c r="A10751" s="42" t="str">
        <f>'MRC NP, CWE NP, P'!A10751</f>
        <v>3c_change</v>
      </c>
      <c r="B10751" s="43" t="str">
        <f>'MRC NP, CWE NP, P'!B10751</f>
        <v>E</v>
      </c>
      <c r="C10751" s="43" t="str">
        <f>'MRC NP, CWE NP, P'!C10751</f>
        <v>Interseason</v>
      </c>
      <c r="D10751" s="43" t="str">
        <f>'MRC NP, CWE NP, P'!D10751</f>
        <v>Weekday</v>
      </c>
      <c r="E10751" s="43">
        <f>'MRC NP, CWE NP, P'!E10751</f>
        <v>20181002</v>
      </c>
      <c r="F10751" s="43">
        <f>'MRC NP, CWE NP, P'!F10751</f>
        <v>22</v>
      </c>
      <c r="G10751" s="83">
        <v>4.2399999999999949</v>
      </c>
      <c r="H10751" s="83">
        <v>28.909999999999997</v>
      </c>
      <c r="I10751" s="83">
        <v>-16.090000000000003</v>
      </c>
      <c r="J10751" s="83">
        <v>-40.760000000000005</v>
      </c>
      <c r="K10751" s="83">
        <v>-25.010000000000005</v>
      </c>
      <c r="L10751" s="84">
        <v>45</v>
      </c>
      <c r="M10751">
        <v>5</v>
      </c>
    </row>
    <row r="10752" spans="1:13" ht="15" x14ac:dyDescent="0.25">
      <c r="A10752" s="42" t="str">
        <f>'MRC NP, CWE NP, P'!A10752</f>
        <v>3c_change</v>
      </c>
      <c r="B10752" s="43" t="str">
        <f>'MRC NP, CWE NP, P'!B10752</f>
        <v>E</v>
      </c>
      <c r="C10752" s="43" t="str">
        <f>'MRC NP, CWE NP, P'!C10752</f>
        <v>Interseason</v>
      </c>
      <c r="D10752" s="43" t="str">
        <f>'MRC NP, CWE NP, P'!D10752</f>
        <v>Weekday</v>
      </c>
      <c r="E10752" s="43">
        <f>'MRC NP, CWE NP, P'!E10752</f>
        <v>20181002</v>
      </c>
      <c r="F10752" s="43">
        <f>'MRC NP, CWE NP, P'!F10752</f>
        <v>23</v>
      </c>
      <c r="G10752" s="83">
        <v>6.1500000000000057</v>
      </c>
      <c r="H10752" s="83">
        <v>27.64</v>
      </c>
      <c r="I10752" s="83">
        <v>-23.19</v>
      </c>
      <c r="J10752" s="83">
        <v>-44.679999999999993</v>
      </c>
      <c r="K10752" s="83">
        <v>-26.790000000000003</v>
      </c>
      <c r="L10752" s="84">
        <v>50.83</v>
      </c>
      <c r="M10752">
        <v>5</v>
      </c>
    </row>
    <row r="10753" spans="1:13" ht="15" x14ac:dyDescent="0.25">
      <c r="A10753" s="42" t="str">
        <f>'MRC NP, CWE NP, P'!A10753</f>
        <v>3c_change</v>
      </c>
      <c r="B10753" s="43" t="str">
        <f>'MRC NP, CWE NP, P'!B10753</f>
        <v>E</v>
      </c>
      <c r="C10753" s="43" t="str">
        <f>'MRC NP, CWE NP, P'!C10753</f>
        <v>Interseason</v>
      </c>
      <c r="D10753" s="43" t="str">
        <f>'MRC NP, CWE NP, P'!D10753</f>
        <v>Weekday</v>
      </c>
      <c r="E10753" s="43">
        <f>'MRC NP, CWE NP, P'!E10753</f>
        <v>20181002</v>
      </c>
      <c r="F10753" s="43">
        <f>'MRC NP, CWE NP, P'!F10753</f>
        <v>24</v>
      </c>
      <c r="G10753" s="83">
        <v>10.480000000000004</v>
      </c>
      <c r="H10753" s="83">
        <v>33.61</v>
      </c>
      <c r="I10753" s="83">
        <v>-31.340000000000003</v>
      </c>
      <c r="J10753" s="83">
        <v>-54.47</v>
      </c>
      <c r="K10753" s="83">
        <v>-31.67</v>
      </c>
      <c r="L10753" s="84">
        <v>64.95</v>
      </c>
      <c r="M10753">
        <v>5</v>
      </c>
    </row>
    <row r="10754" spans="1:13" ht="15" x14ac:dyDescent="0.25">
      <c r="A10754" s="42" t="str">
        <f>'MRC NP, CWE NP, P'!A10754</f>
        <v>3c_change</v>
      </c>
      <c r="B10754" s="43" t="str">
        <f>'MRC NP, CWE NP, P'!B10754</f>
        <v>E</v>
      </c>
      <c r="C10754" s="43" t="str">
        <f>'MRC NP, CWE NP, P'!C10754</f>
        <v>Interseason</v>
      </c>
      <c r="D10754" s="43" t="str">
        <f>'MRC NP, CWE NP, P'!D10754</f>
        <v>Weekday</v>
      </c>
      <c r="E10754" s="43">
        <f>'MRC NP, CWE NP, P'!E10754</f>
        <v>20181003</v>
      </c>
      <c r="F10754" s="43">
        <f>'MRC NP, CWE NP, P'!F10754</f>
        <v>1</v>
      </c>
      <c r="G10754" s="83">
        <v>-6.1899999999999977</v>
      </c>
      <c r="H10754" s="83">
        <v>14.600000000000001</v>
      </c>
      <c r="I10754" s="83">
        <v>-30.87</v>
      </c>
      <c r="J10754" s="83">
        <v>-51.66</v>
      </c>
      <c r="K10754" s="83">
        <v>-50.679999999999993</v>
      </c>
      <c r="L10754" s="84">
        <v>51.66</v>
      </c>
      <c r="M10754">
        <v>5</v>
      </c>
    </row>
    <row r="10755" spans="1:13" ht="15" x14ac:dyDescent="0.25">
      <c r="A10755" s="42" t="str">
        <f>'MRC NP, CWE NP, P'!A10755</f>
        <v>3c_change</v>
      </c>
      <c r="B10755" s="43" t="str">
        <f>'MRC NP, CWE NP, P'!B10755</f>
        <v>E</v>
      </c>
      <c r="C10755" s="43" t="str">
        <f>'MRC NP, CWE NP, P'!C10755</f>
        <v>Interseason</v>
      </c>
      <c r="D10755" s="43" t="str">
        <f>'MRC NP, CWE NP, P'!D10755</f>
        <v>Weekday</v>
      </c>
      <c r="E10755" s="43">
        <f>'MRC NP, CWE NP, P'!E10755</f>
        <v>20181003</v>
      </c>
      <c r="F10755" s="43">
        <f>'MRC NP, CWE NP, P'!F10755</f>
        <v>2</v>
      </c>
      <c r="G10755" s="83">
        <v>13.14</v>
      </c>
      <c r="H10755" s="83">
        <v>9.2100000000000009</v>
      </c>
      <c r="I10755" s="83">
        <v>-38.6</v>
      </c>
      <c r="J10755" s="83">
        <v>-34.67</v>
      </c>
      <c r="K10755" s="83">
        <v>-37</v>
      </c>
      <c r="L10755" s="84">
        <v>47.81</v>
      </c>
      <c r="M10755">
        <v>5</v>
      </c>
    </row>
    <row r="10756" spans="1:13" ht="15" x14ac:dyDescent="0.25">
      <c r="A10756" s="42" t="str">
        <f>'MRC NP, CWE NP, P'!A10756</f>
        <v>3c_change</v>
      </c>
      <c r="B10756" s="43" t="str">
        <f>'MRC NP, CWE NP, P'!B10756</f>
        <v>E</v>
      </c>
      <c r="C10756" s="43" t="str">
        <f>'MRC NP, CWE NP, P'!C10756</f>
        <v>Interseason</v>
      </c>
      <c r="D10756" s="43" t="str">
        <f>'MRC NP, CWE NP, P'!D10756</f>
        <v>Weekday</v>
      </c>
      <c r="E10756" s="43">
        <f>'MRC NP, CWE NP, P'!E10756</f>
        <v>20181003</v>
      </c>
      <c r="F10756" s="43">
        <f>'MRC NP, CWE NP, P'!F10756</f>
        <v>3</v>
      </c>
      <c r="G10756" s="83">
        <v>12.699999999999996</v>
      </c>
      <c r="H10756" s="83">
        <v>16.909999999999997</v>
      </c>
      <c r="I10756" s="83">
        <v>-20.650000000000002</v>
      </c>
      <c r="J10756" s="83">
        <v>-24.860000000000003</v>
      </c>
      <c r="K10756" s="83">
        <v>-28.110000000000003</v>
      </c>
      <c r="L10756" s="84">
        <v>37.56</v>
      </c>
      <c r="M10756">
        <v>5</v>
      </c>
    </row>
    <row r="10757" spans="1:13" ht="15" x14ac:dyDescent="0.25">
      <c r="A10757" s="42" t="str">
        <f>'MRC NP, CWE NP, P'!A10757</f>
        <v>3c_change</v>
      </c>
      <c r="B10757" s="43" t="str">
        <f>'MRC NP, CWE NP, P'!B10757</f>
        <v>E</v>
      </c>
      <c r="C10757" s="43" t="str">
        <f>'MRC NP, CWE NP, P'!C10757</f>
        <v>Interseason</v>
      </c>
      <c r="D10757" s="43" t="str">
        <f>'MRC NP, CWE NP, P'!D10757</f>
        <v>Weekday</v>
      </c>
      <c r="E10757" s="43">
        <f>'MRC NP, CWE NP, P'!E10757</f>
        <v>20181003</v>
      </c>
      <c r="F10757" s="43">
        <f>'MRC NP, CWE NP, P'!F10757</f>
        <v>4</v>
      </c>
      <c r="G10757" s="83">
        <v>17.839999999999996</v>
      </c>
      <c r="H10757" s="83">
        <v>22.92</v>
      </c>
      <c r="I10757" s="83">
        <v>-29.049999999999997</v>
      </c>
      <c r="J10757" s="83">
        <v>-34.130000000000003</v>
      </c>
      <c r="K10757" s="83">
        <v>-34</v>
      </c>
      <c r="L10757" s="84">
        <v>51.97</v>
      </c>
      <c r="M10757">
        <v>5</v>
      </c>
    </row>
    <row r="10758" spans="1:13" ht="15" x14ac:dyDescent="0.25">
      <c r="A10758" s="42" t="str">
        <f>'MRC NP, CWE NP, P'!A10758</f>
        <v>3c_change</v>
      </c>
      <c r="B10758" s="43" t="str">
        <f>'MRC NP, CWE NP, P'!B10758</f>
        <v>E</v>
      </c>
      <c r="C10758" s="43" t="str">
        <f>'MRC NP, CWE NP, P'!C10758</f>
        <v>Interseason</v>
      </c>
      <c r="D10758" s="43" t="str">
        <f>'MRC NP, CWE NP, P'!D10758</f>
        <v>Weekday</v>
      </c>
      <c r="E10758" s="43">
        <f>'MRC NP, CWE NP, P'!E10758</f>
        <v>20181003</v>
      </c>
      <c r="F10758" s="43">
        <f>'MRC NP, CWE NP, P'!F10758</f>
        <v>5</v>
      </c>
      <c r="G10758" s="83">
        <v>18.760000000000005</v>
      </c>
      <c r="H10758" s="83">
        <v>14.270000000000003</v>
      </c>
      <c r="I10758" s="83">
        <v>-42</v>
      </c>
      <c r="J10758" s="83">
        <v>-37.51</v>
      </c>
      <c r="K10758" s="83">
        <v>-43.01</v>
      </c>
      <c r="L10758" s="84">
        <v>56.27</v>
      </c>
      <c r="M10758">
        <v>5</v>
      </c>
    </row>
    <row r="10759" spans="1:13" ht="15" x14ac:dyDescent="0.25">
      <c r="A10759" s="42" t="str">
        <f>'MRC NP, CWE NP, P'!A10759</f>
        <v>3c_change</v>
      </c>
      <c r="B10759" s="43" t="str">
        <f>'MRC NP, CWE NP, P'!B10759</f>
        <v>E</v>
      </c>
      <c r="C10759" s="43" t="str">
        <f>'MRC NP, CWE NP, P'!C10759</f>
        <v>Interseason</v>
      </c>
      <c r="D10759" s="43" t="str">
        <f>'MRC NP, CWE NP, P'!D10759</f>
        <v>Weekday</v>
      </c>
      <c r="E10759" s="43">
        <f>'MRC NP, CWE NP, P'!E10759</f>
        <v>20181003</v>
      </c>
      <c r="F10759" s="43">
        <f>'MRC NP, CWE NP, P'!F10759</f>
        <v>6</v>
      </c>
      <c r="G10759" s="83">
        <v>-0.57000000000000028</v>
      </c>
      <c r="H10759" s="83">
        <v>13.310000000000002</v>
      </c>
      <c r="I10759" s="83">
        <v>-42.43</v>
      </c>
      <c r="J10759" s="83">
        <v>-56.31</v>
      </c>
      <c r="K10759" s="83">
        <v>-57.09</v>
      </c>
      <c r="L10759" s="84">
        <v>57.09</v>
      </c>
      <c r="M10759">
        <v>5</v>
      </c>
    </row>
    <row r="10760" spans="1:13" ht="15" x14ac:dyDescent="0.25">
      <c r="A10760" s="42" t="str">
        <f>'MRC NP, CWE NP, P'!A10760</f>
        <v>3c_change</v>
      </c>
      <c r="B10760" s="43" t="str">
        <f>'MRC NP, CWE NP, P'!B10760</f>
        <v>E</v>
      </c>
      <c r="C10760" s="43" t="str">
        <f>'MRC NP, CWE NP, P'!C10760</f>
        <v>Interseason</v>
      </c>
      <c r="D10760" s="43" t="str">
        <f>'MRC NP, CWE NP, P'!D10760</f>
        <v>Weekday</v>
      </c>
      <c r="E10760" s="43">
        <f>'MRC NP, CWE NP, P'!E10760</f>
        <v>20181003</v>
      </c>
      <c r="F10760" s="43">
        <f>'MRC NP, CWE NP, P'!F10760</f>
        <v>7</v>
      </c>
      <c r="G10760" s="83">
        <v>34.660000000000004</v>
      </c>
      <c r="H10760" s="83">
        <v>45.540000000000006</v>
      </c>
      <c r="I10760" s="83">
        <v>-36.79</v>
      </c>
      <c r="J10760" s="83">
        <v>-47.67</v>
      </c>
      <c r="K10760" s="83">
        <v>-68.36</v>
      </c>
      <c r="L10760" s="84">
        <v>82.330000000000013</v>
      </c>
      <c r="M10760">
        <v>5</v>
      </c>
    </row>
    <row r="10761" spans="1:13" ht="15" x14ac:dyDescent="0.25">
      <c r="A10761" s="42" t="str">
        <f>'MRC NP, CWE NP, P'!A10761</f>
        <v>3c_change</v>
      </c>
      <c r="B10761" s="43" t="str">
        <f>'MRC NP, CWE NP, P'!B10761</f>
        <v>E</v>
      </c>
      <c r="C10761" s="43" t="str">
        <f>'MRC NP, CWE NP, P'!C10761</f>
        <v>Interseason</v>
      </c>
      <c r="D10761" s="43" t="str">
        <f>'MRC NP, CWE NP, P'!D10761</f>
        <v>Weekday</v>
      </c>
      <c r="E10761" s="43">
        <f>'MRC NP, CWE NP, P'!E10761</f>
        <v>20181003</v>
      </c>
      <c r="F10761" s="43">
        <f>'MRC NP, CWE NP, P'!F10761</f>
        <v>8</v>
      </c>
      <c r="G10761" s="83">
        <v>80.000000000000014</v>
      </c>
      <c r="H10761" s="83">
        <v>109.84</v>
      </c>
      <c r="I10761" s="83">
        <v>-30.57</v>
      </c>
      <c r="J10761" s="83">
        <v>-60.41</v>
      </c>
      <c r="K10761" s="83">
        <v>-68.290000000000006</v>
      </c>
      <c r="L10761" s="84">
        <v>140.41</v>
      </c>
      <c r="M10761">
        <v>5</v>
      </c>
    </row>
    <row r="10762" spans="1:13" ht="15" x14ac:dyDescent="0.25">
      <c r="A10762" s="42" t="str">
        <f>'MRC NP, CWE NP, P'!A10762</f>
        <v>3c_change</v>
      </c>
      <c r="B10762" s="43" t="str">
        <f>'MRC NP, CWE NP, P'!B10762</f>
        <v>E</v>
      </c>
      <c r="C10762" s="43" t="str">
        <f>'MRC NP, CWE NP, P'!C10762</f>
        <v>Interseason</v>
      </c>
      <c r="D10762" s="43" t="str">
        <f>'MRC NP, CWE NP, P'!D10762</f>
        <v>Weekday</v>
      </c>
      <c r="E10762" s="43">
        <f>'MRC NP, CWE NP, P'!E10762</f>
        <v>20181003</v>
      </c>
      <c r="F10762" s="43">
        <f>'MRC NP, CWE NP, P'!F10762</f>
        <v>9</v>
      </c>
      <c r="G10762" s="83">
        <v>71.570000000000007</v>
      </c>
      <c r="H10762" s="83">
        <v>94.550000000000011</v>
      </c>
      <c r="I10762" s="83">
        <v>-32.78</v>
      </c>
      <c r="J10762" s="83">
        <v>-55.759999999999991</v>
      </c>
      <c r="K10762" s="83">
        <v>-63.69</v>
      </c>
      <c r="L10762" s="84">
        <v>127.33</v>
      </c>
      <c r="M10762">
        <v>5</v>
      </c>
    </row>
    <row r="10763" spans="1:13" ht="15" x14ac:dyDescent="0.25">
      <c r="A10763" s="42" t="str">
        <f>'MRC NP, CWE NP, P'!A10763</f>
        <v>3c_change</v>
      </c>
      <c r="B10763" s="43" t="str">
        <f>'MRC NP, CWE NP, P'!B10763</f>
        <v>E</v>
      </c>
      <c r="C10763" s="43" t="str">
        <f>'MRC NP, CWE NP, P'!C10763</f>
        <v>Interseason</v>
      </c>
      <c r="D10763" s="43" t="str">
        <f>'MRC NP, CWE NP, P'!D10763</f>
        <v>Weekday</v>
      </c>
      <c r="E10763" s="43">
        <f>'MRC NP, CWE NP, P'!E10763</f>
        <v>20181003</v>
      </c>
      <c r="F10763" s="43">
        <f>'MRC NP, CWE NP, P'!F10763</f>
        <v>10</v>
      </c>
      <c r="G10763" s="83">
        <v>68.7</v>
      </c>
      <c r="H10763" s="83">
        <v>91.94</v>
      </c>
      <c r="I10763" s="83">
        <v>-40.76</v>
      </c>
      <c r="J10763" s="83">
        <v>-63.999999999999993</v>
      </c>
      <c r="K10763" s="83">
        <v>-60.71</v>
      </c>
      <c r="L10763" s="84">
        <v>132.69999999999999</v>
      </c>
      <c r="M10763">
        <v>5</v>
      </c>
    </row>
    <row r="10764" spans="1:13" ht="15" x14ac:dyDescent="0.25">
      <c r="A10764" s="42" t="str">
        <f>'MRC NP, CWE NP, P'!A10764</f>
        <v>3c_change</v>
      </c>
      <c r="B10764" s="43" t="str">
        <f>'MRC NP, CWE NP, P'!B10764</f>
        <v>E</v>
      </c>
      <c r="C10764" s="43" t="str">
        <f>'MRC NP, CWE NP, P'!C10764</f>
        <v>Interseason</v>
      </c>
      <c r="D10764" s="43" t="str">
        <f>'MRC NP, CWE NP, P'!D10764</f>
        <v>Weekday</v>
      </c>
      <c r="E10764" s="43">
        <f>'MRC NP, CWE NP, P'!E10764</f>
        <v>20181003</v>
      </c>
      <c r="F10764" s="43">
        <f>'MRC NP, CWE NP, P'!F10764</f>
        <v>11</v>
      </c>
      <c r="G10764" s="83">
        <v>43.28</v>
      </c>
      <c r="H10764" s="83">
        <v>39.78</v>
      </c>
      <c r="I10764" s="83">
        <v>-80.06</v>
      </c>
      <c r="J10764" s="83">
        <v>-76.56</v>
      </c>
      <c r="K10764" s="83">
        <v>-66.22</v>
      </c>
      <c r="L10764" s="84">
        <v>119.84</v>
      </c>
      <c r="M10764">
        <v>5</v>
      </c>
    </row>
    <row r="10765" spans="1:13" ht="15" x14ac:dyDescent="0.25">
      <c r="A10765" s="42" t="str">
        <f>'MRC NP, CWE NP, P'!A10765</f>
        <v>3c_change</v>
      </c>
      <c r="B10765" s="43" t="str">
        <f>'MRC NP, CWE NP, P'!B10765</f>
        <v>E</v>
      </c>
      <c r="C10765" s="43" t="str">
        <f>'MRC NP, CWE NP, P'!C10765</f>
        <v>Interseason</v>
      </c>
      <c r="D10765" s="43" t="str">
        <f>'MRC NP, CWE NP, P'!D10765</f>
        <v>Weekday</v>
      </c>
      <c r="E10765" s="43">
        <f>'MRC NP, CWE NP, P'!E10765</f>
        <v>20181003</v>
      </c>
      <c r="F10765" s="43">
        <f>'MRC NP, CWE NP, P'!F10765</f>
        <v>12</v>
      </c>
      <c r="G10765" s="83">
        <v>65.34</v>
      </c>
      <c r="H10765" s="83">
        <v>88.04</v>
      </c>
      <c r="I10765" s="83">
        <v>-42.36</v>
      </c>
      <c r="J10765" s="83">
        <v>-65.06</v>
      </c>
      <c r="K10765" s="83">
        <v>-65</v>
      </c>
      <c r="L10765" s="84">
        <v>130.4</v>
      </c>
      <c r="M10765">
        <v>5</v>
      </c>
    </row>
    <row r="10766" spans="1:13" ht="15" x14ac:dyDescent="0.25">
      <c r="A10766" s="42" t="str">
        <f>'MRC NP, CWE NP, P'!A10766</f>
        <v>3c_change</v>
      </c>
      <c r="B10766" s="43" t="str">
        <f>'MRC NP, CWE NP, P'!B10766</f>
        <v>E</v>
      </c>
      <c r="C10766" s="43" t="str">
        <f>'MRC NP, CWE NP, P'!C10766</f>
        <v>Interseason</v>
      </c>
      <c r="D10766" s="43" t="str">
        <f>'MRC NP, CWE NP, P'!D10766</f>
        <v>Weekday</v>
      </c>
      <c r="E10766" s="43">
        <f>'MRC NP, CWE NP, P'!E10766</f>
        <v>20181003</v>
      </c>
      <c r="F10766" s="43">
        <f>'MRC NP, CWE NP, P'!F10766</f>
        <v>13</v>
      </c>
      <c r="G10766" s="83">
        <v>60.590000000000018</v>
      </c>
      <c r="H10766" s="83">
        <v>81.300000000000011</v>
      </c>
      <c r="I10766" s="83">
        <v>-45.83</v>
      </c>
      <c r="J10766" s="83">
        <v>-66.539999999999992</v>
      </c>
      <c r="K10766" s="83">
        <v>-66.539999999999992</v>
      </c>
      <c r="L10766" s="84">
        <v>127.13000000000001</v>
      </c>
      <c r="M10766">
        <v>4</v>
      </c>
    </row>
    <row r="10767" spans="1:13" ht="15" x14ac:dyDescent="0.25">
      <c r="A10767" s="42" t="str">
        <f>'MRC NP, CWE NP, P'!A10767</f>
        <v>3c_change</v>
      </c>
      <c r="B10767" s="43" t="str">
        <f>'MRC NP, CWE NP, P'!B10767</f>
        <v>E</v>
      </c>
      <c r="C10767" s="43" t="str">
        <f>'MRC NP, CWE NP, P'!C10767</f>
        <v>Interseason</v>
      </c>
      <c r="D10767" s="43" t="str">
        <f>'MRC NP, CWE NP, P'!D10767</f>
        <v>Weekday</v>
      </c>
      <c r="E10767" s="43">
        <f>'MRC NP, CWE NP, P'!E10767</f>
        <v>20181003</v>
      </c>
      <c r="F10767" s="43">
        <f>'MRC NP, CWE NP, P'!F10767</f>
        <v>14</v>
      </c>
      <c r="G10767" s="83">
        <v>48.650000000000006</v>
      </c>
      <c r="H10767" s="83">
        <v>60.1</v>
      </c>
      <c r="I10767" s="83">
        <v>-49.96</v>
      </c>
      <c r="J10767" s="83">
        <v>-61.41</v>
      </c>
      <c r="K10767" s="83">
        <v>-65.56</v>
      </c>
      <c r="L10767" s="84">
        <v>110.06</v>
      </c>
      <c r="M10767">
        <v>5</v>
      </c>
    </row>
    <row r="10768" spans="1:13" ht="15" x14ac:dyDescent="0.25">
      <c r="A10768" s="42" t="str">
        <f>'MRC NP, CWE NP, P'!A10768</f>
        <v>3c_change</v>
      </c>
      <c r="B10768" s="43" t="str">
        <f>'MRC NP, CWE NP, P'!B10768</f>
        <v>E</v>
      </c>
      <c r="C10768" s="43" t="str">
        <f>'MRC NP, CWE NP, P'!C10768</f>
        <v>Interseason</v>
      </c>
      <c r="D10768" s="43" t="str">
        <f>'MRC NP, CWE NP, P'!D10768</f>
        <v>Weekday</v>
      </c>
      <c r="E10768" s="43">
        <f>'MRC NP, CWE NP, P'!E10768</f>
        <v>20181003</v>
      </c>
      <c r="F10768" s="43">
        <f>'MRC NP, CWE NP, P'!F10768</f>
        <v>15</v>
      </c>
      <c r="G10768" s="83">
        <v>43.879999999999995</v>
      </c>
      <c r="H10768" s="83">
        <v>52.57</v>
      </c>
      <c r="I10768" s="83">
        <v>-49.89</v>
      </c>
      <c r="J10768" s="83">
        <v>-58.580000000000005</v>
      </c>
      <c r="K10768" s="83">
        <v>-66.059999999999988</v>
      </c>
      <c r="L10768" s="84">
        <v>102.46</v>
      </c>
      <c r="M10768">
        <v>5</v>
      </c>
    </row>
    <row r="10769" spans="1:13" ht="15" x14ac:dyDescent="0.25">
      <c r="A10769" s="42" t="str">
        <f>'MRC NP, CWE NP, P'!A10769</f>
        <v>3c_change</v>
      </c>
      <c r="B10769" s="43" t="str">
        <f>'MRC NP, CWE NP, P'!B10769</f>
        <v>E</v>
      </c>
      <c r="C10769" s="43" t="str">
        <f>'MRC NP, CWE NP, P'!C10769</f>
        <v>Interseason</v>
      </c>
      <c r="D10769" s="43" t="str">
        <f>'MRC NP, CWE NP, P'!D10769</f>
        <v>Weekday</v>
      </c>
      <c r="E10769" s="43">
        <f>'MRC NP, CWE NP, P'!E10769</f>
        <v>20181003</v>
      </c>
      <c r="F10769" s="43">
        <f>'MRC NP, CWE NP, P'!F10769</f>
        <v>16</v>
      </c>
      <c r="G10769" s="83">
        <v>29.479999999999997</v>
      </c>
      <c r="H10769" s="83">
        <v>32.08</v>
      </c>
      <c r="I10769" s="83">
        <v>-38.44</v>
      </c>
      <c r="J10769" s="83">
        <v>-41.040000000000006</v>
      </c>
      <c r="K10769" s="83">
        <v>-54.44</v>
      </c>
      <c r="L10769" s="84">
        <v>70.52</v>
      </c>
      <c r="M10769">
        <v>5</v>
      </c>
    </row>
    <row r="10770" spans="1:13" ht="15" x14ac:dyDescent="0.25">
      <c r="A10770" s="42" t="str">
        <f>'MRC NP, CWE NP, P'!A10770</f>
        <v>3c_change</v>
      </c>
      <c r="B10770" s="43" t="str">
        <f>'MRC NP, CWE NP, P'!B10770</f>
        <v>E</v>
      </c>
      <c r="C10770" s="43" t="str">
        <f>'MRC NP, CWE NP, P'!C10770</f>
        <v>Interseason</v>
      </c>
      <c r="D10770" s="43" t="str">
        <f>'MRC NP, CWE NP, P'!D10770</f>
        <v>Weekday</v>
      </c>
      <c r="E10770" s="43">
        <f>'MRC NP, CWE NP, P'!E10770</f>
        <v>20181003</v>
      </c>
      <c r="F10770" s="43">
        <f>'MRC NP, CWE NP, P'!F10770</f>
        <v>17</v>
      </c>
      <c r="G10770" s="83">
        <v>19.97</v>
      </c>
      <c r="H10770" s="83">
        <v>13.61</v>
      </c>
      <c r="I10770" s="83">
        <v>-35.81</v>
      </c>
      <c r="J10770" s="83">
        <v>-29.450000000000003</v>
      </c>
      <c r="K10770" s="83">
        <v>-48.58</v>
      </c>
      <c r="L10770" s="84">
        <v>49.42</v>
      </c>
      <c r="M10770">
        <v>5</v>
      </c>
    </row>
    <row r="10771" spans="1:13" ht="15" x14ac:dyDescent="0.25">
      <c r="A10771" s="42" t="str">
        <f>'MRC NP, CWE NP, P'!A10771</f>
        <v>3c_change</v>
      </c>
      <c r="B10771" s="43" t="str">
        <f>'MRC NP, CWE NP, P'!B10771</f>
        <v>E</v>
      </c>
      <c r="C10771" s="43" t="str">
        <f>'MRC NP, CWE NP, P'!C10771</f>
        <v>Interseason</v>
      </c>
      <c r="D10771" s="43" t="str">
        <f>'MRC NP, CWE NP, P'!D10771</f>
        <v>Weekday</v>
      </c>
      <c r="E10771" s="43">
        <f>'MRC NP, CWE NP, P'!E10771</f>
        <v>20181003</v>
      </c>
      <c r="F10771" s="43">
        <f>'MRC NP, CWE NP, P'!F10771</f>
        <v>18</v>
      </c>
      <c r="G10771" s="83">
        <v>4.3400000000000034</v>
      </c>
      <c r="H10771" s="83">
        <v>4.0399999999999991</v>
      </c>
      <c r="I10771" s="83">
        <v>-7.07</v>
      </c>
      <c r="J10771" s="83">
        <v>-6.769999999999996</v>
      </c>
      <c r="K10771" s="83">
        <v>-8.7999999999999972</v>
      </c>
      <c r="L10771" s="84">
        <v>11.11</v>
      </c>
      <c r="M10771">
        <v>5</v>
      </c>
    </row>
    <row r="10772" spans="1:13" ht="15" x14ac:dyDescent="0.25">
      <c r="A10772" s="42" t="str">
        <f>'MRC NP, CWE NP, P'!A10772</f>
        <v>3c_change</v>
      </c>
      <c r="B10772" s="43" t="str">
        <f>'MRC NP, CWE NP, P'!B10772</f>
        <v>E</v>
      </c>
      <c r="C10772" s="43" t="str">
        <f>'MRC NP, CWE NP, P'!C10772</f>
        <v>Interseason</v>
      </c>
      <c r="D10772" s="43" t="str">
        <f>'MRC NP, CWE NP, P'!D10772</f>
        <v>Weekday</v>
      </c>
      <c r="E10772" s="43">
        <f>'MRC NP, CWE NP, P'!E10772</f>
        <v>20181003</v>
      </c>
      <c r="F10772" s="43">
        <f>'MRC NP, CWE NP, P'!F10772</f>
        <v>19</v>
      </c>
      <c r="G10772" s="83">
        <v>0</v>
      </c>
      <c r="H10772" s="83">
        <v>0</v>
      </c>
      <c r="I10772" s="83">
        <v>0</v>
      </c>
      <c r="J10772" s="83">
        <v>0</v>
      </c>
      <c r="K10772" s="83">
        <v>0</v>
      </c>
      <c r="L10772" s="84">
        <v>0</v>
      </c>
      <c r="M10772">
        <v>1</v>
      </c>
    </row>
    <row r="10773" spans="1:13" ht="15" x14ac:dyDescent="0.25">
      <c r="A10773" s="42" t="str">
        <f>'MRC NP, CWE NP, P'!A10773</f>
        <v>3c_change</v>
      </c>
      <c r="B10773" s="43" t="str">
        <f>'MRC NP, CWE NP, P'!B10773</f>
        <v>E</v>
      </c>
      <c r="C10773" s="43" t="str">
        <f>'MRC NP, CWE NP, P'!C10773</f>
        <v>Interseason</v>
      </c>
      <c r="D10773" s="43" t="str">
        <f>'MRC NP, CWE NP, P'!D10773</f>
        <v>Weekday</v>
      </c>
      <c r="E10773" s="43">
        <f>'MRC NP, CWE NP, P'!E10773</f>
        <v>20181003</v>
      </c>
      <c r="F10773" s="43">
        <f>'MRC NP, CWE NP, P'!F10773</f>
        <v>20</v>
      </c>
      <c r="G10773" s="83">
        <v>0</v>
      </c>
      <c r="H10773" s="83">
        <v>0</v>
      </c>
      <c r="I10773" s="83">
        <v>0</v>
      </c>
      <c r="J10773" s="83">
        <v>0</v>
      </c>
      <c r="K10773" s="83">
        <v>0</v>
      </c>
      <c r="L10773" s="84">
        <v>0</v>
      </c>
      <c r="M10773">
        <v>1</v>
      </c>
    </row>
    <row r="10774" spans="1:13" ht="15" x14ac:dyDescent="0.25">
      <c r="A10774" s="42" t="str">
        <f>'MRC NP, CWE NP, P'!A10774</f>
        <v>3c_change</v>
      </c>
      <c r="B10774" s="43" t="str">
        <f>'MRC NP, CWE NP, P'!B10774</f>
        <v>E</v>
      </c>
      <c r="C10774" s="43" t="str">
        <f>'MRC NP, CWE NP, P'!C10774</f>
        <v>Interseason</v>
      </c>
      <c r="D10774" s="43" t="str">
        <f>'MRC NP, CWE NP, P'!D10774</f>
        <v>Weekday</v>
      </c>
      <c r="E10774" s="43">
        <f>'MRC NP, CWE NP, P'!E10774</f>
        <v>20181003</v>
      </c>
      <c r="F10774" s="43">
        <f>'MRC NP, CWE NP, P'!F10774</f>
        <v>21</v>
      </c>
      <c r="G10774" s="83">
        <v>9.6599999999999966</v>
      </c>
      <c r="H10774" s="83">
        <v>18.169999999999987</v>
      </c>
      <c r="I10774" s="83">
        <v>0.91999999999998749</v>
      </c>
      <c r="J10774" s="83">
        <v>-7.5900000000000034</v>
      </c>
      <c r="K10774" s="83">
        <v>-2.3000000000000114</v>
      </c>
      <c r="L10774" s="84">
        <v>18.169999999999987</v>
      </c>
      <c r="M10774">
        <v>5</v>
      </c>
    </row>
    <row r="10775" spans="1:13" ht="15" x14ac:dyDescent="0.25">
      <c r="A10775" s="42" t="str">
        <f>'MRC NP, CWE NP, P'!A10775</f>
        <v>3c_change</v>
      </c>
      <c r="B10775" s="43" t="str">
        <f>'MRC NP, CWE NP, P'!B10775</f>
        <v>E</v>
      </c>
      <c r="C10775" s="43" t="str">
        <f>'MRC NP, CWE NP, P'!C10775</f>
        <v>Interseason</v>
      </c>
      <c r="D10775" s="43" t="str">
        <f>'MRC NP, CWE NP, P'!D10775</f>
        <v>Weekday</v>
      </c>
      <c r="E10775" s="43">
        <f>'MRC NP, CWE NP, P'!E10775</f>
        <v>20181003</v>
      </c>
      <c r="F10775" s="43">
        <f>'MRC NP, CWE NP, P'!F10775</f>
        <v>22</v>
      </c>
      <c r="G10775" s="83">
        <v>1.0699999999999932</v>
      </c>
      <c r="H10775" s="83">
        <v>10.909999999999997</v>
      </c>
      <c r="I10775" s="83">
        <v>-4.8800000000000026</v>
      </c>
      <c r="J10775" s="83">
        <v>-14.720000000000006</v>
      </c>
      <c r="K10775" s="83">
        <v>-9.1900000000000048</v>
      </c>
      <c r="L10775" s="84">
        <v>15.79</v>
      </c>
      <c r="M10775">
        <v>5</v>
      </c>
    </row>
    <row r="10776" spans="1:13" ht="15" x14ac:dyDescent="0.25">
      <c r="A10776" s="42" t="str">
        <f>'MRC NP, CWE NP, P'!A10776</f>
        <v>3c_change</v>
      </c>
      <c r="B10776" s="43" t="str">
        <f>'MRC NP, CWE NP, P'!B10776</f>
        <v>E</v>
      </c>
      <c r="C10776" s="43" t="str">
        <f>'MRC NP, CWE NP, P'!C10776</f>
        <v>Interseason</v>
      </c>
      <c r="D10776" s="43" t="str">
        <f>'MRC NP, CWE NP, P'!D10776</f>
        <v>Weekday</v>
      </c>
      <c r="E10776" s="43">
        <f>'MRC NP, CWE NP, P'!E10776</f>
        <v>20181003</v>
      </c>
      <c r="F10776" s="43">
        <f>'MRC NP, CWE NP, P'!F10776</f>
        <v>23</v>
      </c>
      <c r="G10776" s="83">
        <v>1.1599999999999966</v>
      </c>
      <c r="H10776" s="83">
        <v>10.159999999999997</v>
      </c>
      <c r="I10776" s="83">
        <v>-5.68</v>
      </c>
      <c r="J10776" s="83">
        <v>-14.68</v>
      </c>
      <c r="K10776" s="83">
        <v>-9.0899999999999963</v>
      </c>
      <c r="L10776" s="84">
        <v>15.839999999999996</v>
      </c>
      <c r="M10776">
        <v>5</v>
      </c>
    </row>
    <row r="10777" spans="1:13" ht="15" x14ac:dyDescent="0.25">
      <c r="A10777" s="42" t="str">
        <f>'MRC NP, CWE NP, P'!A10777</f>
        <v>3c_change</v>
      </c>
      <c r="B10777" s="43" t="str">
        <f>'MRC NP, CWE NP, P'!B10777</f>
        <v>E</v>
      </c>
      <c r="C10777" s="43" t="str">
        <f>'MRC NP, CWE NP, P'!C10777</f>
        <v>Interseason</v>
      </c>
      <c r="D10777" s="43" t="str">
        <f>'MRC NP, CWE NP, P'!D10777</f>
        <v>Weekday</v>
      </c>
      <c r="E10777" s="43">
        <f>'MRC NP, CWE NP, P'!E10777</f>
        <v>20181003</v>
      </c>
      <c r="F10777" s="43">
        <f>'MRC NP, CWE NP, P'!F10777</f>
        <v>24</v>
      </c>
      <c r="G10777" s="83">
        <v>3.4799999999999898</v>
      </c>
      <c r="H10777" s="83">
        <v>12.529999999999994</v>
      </c>
      <c r="I10777" s="83">
        <v>-10.79</v>
      </c>
      <c r="J10777" s="83">
        <v>-19.840000000000003</v>
      </c>
      <c r="K10777" s="83">
        <v>-11.649999999999999</v>
      </c>
      <c r="L10777" s="84">
        <v>23.319999999999993</v>
      </c>
      <c r="M10777">
        <v>5</v>
      </c>
    </row>
    <row r="10778" spans="1:13" ht="15" x14ac:dyDescent="0.25">
      <c r="A10778" s="42" t="str">
        <f>'MRC NP, CWE NP, P'!A10778</f>
        <v>3c_change</v>
      </c>
      <c r="B10778" s="43" t="str">
        <f>'MRC NP, CWE NP, P'!B10778</f>
        <v>F</v>
      </c>
      <c r="C10778" s="43" t="str">
        <f>'MRC NP, CWE NP, P'!C10778</f>
        <v>Interseason</v>
      </c>
      <c r="D10778" s="43" t="str">
        <f>'MRC NP, CWE NP, P'!D10778</f>
        <v>Weekday</v>
      </c>
      <c r="E10778" s="43">
        <f>'MRC NP, CWE NP, P'!E10778</f>
        <v>20181004</v>
      </c>
      <c r="F10778" s="43">
        <f>'MRC NP, CWE NP, P'!F10778</f>
        <v>1</v>
      </c>
      <c r="G10778" s="83">
        <v>10.900000000000006</v>
      </c>
      <c r="H10778" s="83">
        <v>8.61</v>
      </c>
      <c r="I10778" s="83">
        <v>-19.680000000000007</v>
      </c>
      <c r="J10778" s="83">
        <v>-17.39</v>
      </c>
      <c r="K10778" s="83">
        <v>-5.0399999999999991</v>
      </c>
      <c r="L10778" s="84">
        <v>28.290000000000006</v>
      </c>
      <c r="M10778">
        <v>5</v>
      </c>
    </row>
    <row r="10779" spans="1:13" ht="15" x14ac:dyDescent="0.25">
      <c r="A10779" s="42" t="str">
        <f>'MRC NP, CWE NP, P'!A10779</f>
        <v>3c_change</v>
      </c>
      <c r="B10779" s="43" t="str">
        <f>'MRC NP, CWE NP, P'!B10779</f>
        <v>F</v>
      </c>
      <c r="C10779" s="43" t="str">
        <f>'MRC NP, CWE NP, P'!C10779</f>
        <v>Interseason</v>
      </c>
      <c r="D10779" s="43" t="str">
        <f>'MRC NP, CWE NP, P'!D10779</f>
        <v>Weekday</v>
      </c>
      <c r="E10779" s="43">
        <f>'MRC NP, CWE NP, P'!E10779</f>
        <v>20181004</v>
      </c>
      <c r="F10779" s="43">
        <f>'MRC NP, CWE NP, P'!F10779</f>
        <v>2</v>
      </c>
      <c r="G10779" s="83">
        <v>5.9600000000000009</v>
      </c>
      <c r="H10779" s="83">
        <v>19.850000000000001</v>
      </c>
      <c r="I10779" s="83">
        <v>-1.2299999999999969</v>
      </c>
      <c r="J10779" s="83">
        <v>-15.119999999999997</v>
      </c>
      <c r="K10779" s="83">
        <v>-6.82</v>
      </c>
      <c r="L10779" s="84">
        <v>21.08</v>
      </c>
      <c r="M10779">
        <v>5</v>
      </c>
    </row>
    <row r="10780" spans="1:13" ht="15" x14ac:dyDescent="0.25">
      <c r="A10780" s="42" t="str">
        <f>'MRC NP, CWE NP, P'!A10780</f>
        <v>3c_change</v>
      </c>
      <c r="B10780" s="43" t="str">
        <f>'MRC NP, CWE NP, P'!B10780</f>
        <v>F</v>
      </c>
      <c r="C10780" s="43" t="str">
        <f>'MRC NP, CWE NP, P'!C10780</f>
        <v>Interseason</v>
      </c>
      <c r="D10780" s="43" t="str">
        <f>'MRC NP, CWE NP, P'!D10780</f>
        <v>Weekday</v>
      </c>
      <c r="E10780" s="43">
        <f>'MRC NP, CWE NP, P'!E10780</f>
        <v>20181004</v>
      </c>
      <c r="F10780" s="43">
        <f>'MRC NP, CWE NP, P'!F10780</f>
        <v>3</v>
      </c>
      <c r="G10780" s="83">
        <v>3.0700000000000003</v>
      </c>
      <c r="H10780" s="83">
        <v>16.300000000000004</v>
      </c>
      <c r="I10780" s="83">
        <v>0</v>
      </c>
      <c r="J10780" s="83">
        <v>-13.230000000000004</v>
      </c>
      <c r="K10780" s="83">
        <v>-5</v>
      </c>
      <c r="L10780" s="84">
        <v>16.300000000000004</v>
      </c>
      <c r="M10780">
        <v>4</v>
      </c>
    </row>
    <row r="10781" spans="1:13" ht="15" x14ac:dyDescent="0.25">
      <c r="A10781" s="42" t="str">
        <f>'MRC NP, CWE NP, P'!A10781</f>
        <v>3c_change</v>
      </c>
      <c r="B10781" s="43" t="str">
        <f>'MRC NP, CWE NP, P'!B10781</f>
        <v>F</v>
      </c>
      <c r="C10781" s="43" t="str">
        <f>'MRC NP, CWE NP, P'!C10781</f>
        <v>Interseason</v>
      </c>
      <c r="D10781" s="43" t="str">
        <f>'MRC NP, CWE NP, P'!D10781</f>
        <v>Weekday</v>
      </c>
      <c r="E10781" s="43">
        <f>'MRC NP, CWE NP, P'!E10781</f>
        <v>20181004</v>
      </c>
      <c r="F10781" s="43">
        <f>'MRC NP, CWE NP, P'!F10781</f>
        <v>4</v>
      </c>
      <c r="G10781" s="83">
        <v>3.5600000000000023</v>
      </c>
      <c r="H10781" s="83">
        <v>7.2000000000000028</v>
      </c>
      <c r="I10781" s="83">
        <v>0</v>
      </c>
      <c r="J10781" s="83">
        <v>-3.6400000000000006</v>
      </c>
      <c r="K10781" s="83">
        <v>-1.0300000000000011</v>
      </c>
      <c r="L10781" s="84">
        <v>7.2000000000000028</v>
      </c>
      <c r="M10781">
        <v>4</v>
      </c>
    </row>
    <row r="10782" spans="1:13" ht="15" x14ac:dyDescent="0.25">
      <c r="A10782" s="42" t="str">
        <f>'MRC NP, CWE NP, P'!A10782</f>
        <v>3c_change</v>
      </c>
      <c r="B10782" s="43" t="str">
        <f>'MRC NP, CWE NP, P'!B10782</f>
        <v>F</v>
      </c>
      <c r="C10782" s="43" t="str">
        <f>'MRC NP, CWE NP, P'!C10782</f>
        <v>Interseason</v>
      </c>
      <c r="D10782" s="43" t="str">
        <f>'MRC NP, CWE NP, P'!D10782</f>
        <v>Weekday</v>
      </c>
      <c r="E10782" s="43">
        <f>'MRC NP, CWE NP, P'!E10782</f>
        <v>20181004</v>
      </c>
      <c r="F10782" s="43">
        <f>'MRC NP, CWE NP, P'!F10782</f>
        <v>5</v>
      </c>
      <c r="G10782" s="83">
        <v>2.6099999999999994</v>
      </c>
      <c r="H10782" s="83">
        <v>4.9799999999999969</v>
      </c>
      <c r="I10782" s="83">
        <v>0</v>
      </c>
      <c r="J10782" s="83">
        <v>-2.3699999999999974</v>
      </c>
      <c r="K10782" s="83">
        <v>-0.62999999999999545</v>
      </c>
      <c r="L10782" s="84">
        <v>4.9799999999999969</v>
      </c>
      <c r="M10782">
        <v>4</v>
      </c>
    </row>
    <row r="10783" spans="1:13" ht="15" x14ac:dyDescent="0.25">
      <c r="A10783" s="42" t="str">
        <f>'MRC NP, CWE NP, P'!A10783</f>
        <v>3c_change</v>
      </c>
      <c r="B10783" s="43" t="str">
        <f>'MRC NP, CWE NP, P'!B10783</f>
        <v>F</v>
      </c>
      <c r="C10783" s="43" t="str">
        <f>'MRC NP, CWE NP, P'!C10783</f>
        <v>Interseason</v>
      </c>
      <c r="D10783" s="43" t="str">
        <f>'MRC NP, CWE NP, P'!D10783</f>
        <v>Weekday</v>
      </c>
      <c r="E10783" s="43">
        <f>'MRC NP, CWE NP, P'!E10783</f>
        <v>20181004</v>
      </c>
      <c r="F10783" s="43">
        <f>'MRC NP, CWE NP, P'!F10783</f>
        <v>6</v>
      </c>
      <c r="G10783" s="83">
        <v>4.8599999999999994</v>
      </c>
      <c r="H10783" s="83">
        <v>9.4600000000000009</v>
      </c>
      <c r="I10783" s="83">
        <v>-0.32000000000000028</v>
      </c>
      <c r="J10783" s="83">
        <v>-4.9200000000000017</v>
      </c>
      <c r="K10783" s="83">
        <v>-1.3999999999999986</v>
      </c>
      <c r="L10783" s="84">
        <v>9.7800000000000011</v>
      </c>
      <c r="M10783">
        <v>5</v>
      </c>
    </row>
    <row r="10784" spans="1:13" ht="15" x14ac:dyDescent="0.25">
      <c r="A10784" s="42" t="str">
        <f>'MRC NP, CWE NP, P'!A10784</f>
        <v>3c_change</v>
      </c>
      <c r="B10784" s="43" t="str">
        <f>'MRC NP, CWE NP, P'!B10784</f>
        <v>F</v>
      </c>
      <c r="C10784" s="43" t="str">
        <f>'MRC NP, CWE NP, P'!C10784</f>
        <v>Interseason</v>
      </c>
      <c r="D10784" s="43" t="str">
        <f>'MRC NP, CWE NP, P'!D10784</f>
        <v>Weekday</v>
      </c>
      <c r="E10784" s="43">
        <f>'MRC NP, CWE NP, P'!E10784</f>
        <v>20181004</v>
      </c>
      <c r="F10784" s="43">
        <f>'MRC NP, CWE NP, P'!F10784</f>
        <v>7</v>
      </c>
      <c r="G10784" s="83">
        <v>0.21999999999999886</v>
      </c>
      <c r="H10784" s="83">
        <v>0.75</v>
      </c>
      <c r="I10784" s="83">
        <v>0.31999999999999318</v>
      </c>
      <c r="J10784" s="83">
        <v>-0.21000000000000796</v>
      </c>
      <c r="K10784" s="83">
        <v>-6.0000000000002274E-2</v>
      </c>
      <c r="L10784" s="84">
        <v>0.75</v>
      </c>
      <c r="M10784">
        <v>5</v>
      </c>
    </row>
    <row r="10785" spans="1:13" ht="15" x14ac:dyDescent="0.25">
      <c r="A10785" s="42" t="str">
        <f>'MRC NP, CWE NP, P'!A10785</f>
        <v>3c_change</v>
      </c>
      <c r="B10785" s="43" t="str">
        <f>'MRC NP, CWE NP, P'!B10785</f>
        <v>F</v>
      </c>
      <c r="C10785" s="43" t="str">
        <f>'MRC NP, CWE NP, P'!C10785</f>
        <v>Interseason</v>
      </c>
      <c r="D10785" s="43" t="str">
        <f>'MRC NP, CWE NP, P'!D10785</f>
        <v>Weekday</v>
      </c>
      <c r="E10785" s="43">
        <f>'MRC NP, CWE NP, P'!E10785</f>
        <v>20181004</v>
      </c>
      <c r="F10785" s="43">
        <f>'MRC NP, CWE NP, P'!F10785</f>
        <v>8</v>
      </c>
      <c r="G10785" s="83">
        <v>0.23000000000000398</v>
      </c>
      <c r="H10785" s="83">
        <v>0.80000000000001137</v>
      </c>
      <c r="I10785" s="83">
        <v>0.35000000000000853</v>
      </c>
      <c r="J10785" s="83">
        <v>-0.21999999999999886</v>
      </c>
      <c r="K10785" s="83">
        <v>-6.0000000000002274E-2</v>
      </c>
      <c r="L10785" s="84">
        <v>0.80000000000001137</v>
      </c>
      <c r="M10785">
        <v>5</v>
      </c>
    </row>
    <row r="10786" spans="1:13" ht="15" x14ac:dyDescent="0.25">
      <c r="A10786" s="42" t="str">
        <f>'MRC NP, CWE NP, P'!A10786</f>
        <v>3c_change</v>
      </c>
      <c r="B10786" s="43" t="str">
        <f>'MRC NP, CWE NP, P'!B10786</f>
        <v>F</v>
      </c>
      <c r="C10786" s="43" t="str">
        <f>'MRC NP, CWE NP, P'!C10786</f>
        <v>Interseason</v>
      </c>
      <c r="D10786" s="43" t="str">
        <f>'MRC NP, CWE NP, P'!D10786</f>
        <v>Weekday</v>
      </c>
      <c r="E10786" s="43">
        <f>'MRC NP, CWE NP, P'!E10786</f>
        <v>20181004</v>
      </c>
      <c r="F10786" s="43">
        <f>'MRC NP, CWE NP, P'!F10786</f>
        <v>9</v>
      </c>
      <c r="G10786" s="83">
        <v>0.25</v>
      </c>
      <c r="H10786" s="83">
        <v>0.82000000000000739</v>
      </c>
      <c r="I10786" s="83">
        <v>0.34000000000000341</v>
      </c>
      <c r="J10786" s="83">
        <v>-0.23000000000000398</v>
      </c>
      <c r="K10786" s="83">
        <v>-6.0000000000002274E-2</v>
      </c>
      <c r="L10786" s="84">
        <v>0.82000000000000739</v>
      </c>
      <c r="M10786">
        <v>5</v>
      </c>
    </row>
    <row r="10787" spans="1:13" ht="15" x14ac:dyDescent="0.25">
      <c r="A10787" s="42" t="str">
        <f>'MRC NP, CWE NP, P'!A10787</f>
        <v>3c_change</v>
      </c>
      <c r="B10787" s="43" t="str">
        <f>'MRC NP, CWE NP, P'!B10787</f>
        <v>F</v>
      </c>
      <c r="C10787" s="43" t="str">
        <f>'MRC NP, CWE NP, P'!C10787</f>
        <v>Interseason</v>
      </c>
      <c r="D10787" s="43" t="str">
        <f>'MRC NP, CWE NP, P'!D10787</f>
        <v>Weekday</v>
      </c>
      <c r="E10787" s="43">
        <f>'MRC NP, CWE NP, P'!E10787</f>
        <v>20181004</v>
      </c>
      <c r="F10787" s="43">
        <f>'MRC NP, CWE NP, P'!F10787</f>
        <v>10</v>
      </c>
      <c r="G10787" s="83">
        <v>4.3100000000000023</v>
      </c>
      <c r="H10787" s="83">
        <v>8.460000000000008</v>
      </c>
      <c r="I10787" s="83">
        <v>0</v>
      </c>
      <c r="J10787" s="83">
        <v>-4.1500000000000057</v>
      </c>
      <c r="K10787" s="83">
        <v>-1.1900000000000119</v>
      </c>
      <c r="L10787" s="84">
        <v>8.460000000000008</v>
      </c>
      <c r="M10787">
        <v>4</v>
      </c>
    </row>
    <row r="10788" spans="1:13" ht="15" x14ac:dyDescent="0.25">
      <c r="A10788" s="42" t="str">
        <f>'MRC NP, CWE NP, P'!A10788</f>
        <v>3c_change</v>
      </c>
      <c r="B10788" s="43" t="str">
        <f>'MRC NP, CWE NP, P'!B10788</f>
        <v>F</v>
      </c>
      <c r="C10788" s="43" t="str">
        <f>'MRC NP, CWE NP, P'!C10788</f>
        <v>Interseason</v>
      </c>
      <c r="D10788" s="43" t="str">
        <f>'MRC NP, CWE NP, P'!D10788</f>
        <v>Weekday</v>
      </c>
      <c r="E10788" s="43">
        <f>'MRC NP, CWE NP, P'!E10788</f>
        <v>20181004</v>
      </c>
      <c r="F10788" s="43">
        <f>'MRC NP, CWE NP, P'!F10788</f>
        <v>11</v>
      </c>
      <c r="G10788" s="83">
        <v>2.5799999999999983</v>
      </c>
      <c r="H10788" s="83">
        <v>5.289999999999992</v>
      </c>
      <c r="I10788" s="83">
        <v>0</v>
      </c>
      <c r="J10788" s="83">
        <v>-2.7099999999999937</v>
      </c>
      <c r="K10788" s="83">
        <v>-0.79999999999999716</v>
      </c>
      <c r="L10788" s="84">
        <v>5.289999999999992</v>
      </c>
      <c r="M10788">
        <v>4</v>
      </c>
    </row>
    <row r="10789" spans="1:13" ht="15" x14ac:dyDescent="0.25">
      <c r="A10789" s="42" t="str">
        <f>'MRC NP, CWE NP, P'!A10789</f>
        <v>3c_change</v>
      </c>
      <c r="B10789" s="43" t="str">
        <f>'MRC NP, CWE NP, P'!B10789</f>
        <v>F</v>
      </c>
      <c r="C10789" s="43" t="str">
        <f>'MRC NP, CWE NP, P'!C10789</f>
        <v>Interseason</v>
      </c>
      <c r="D10789" s="43" t="str">
        <f>'MRC NP, CWE NP, P'!D10789</f>
        <v>Weekday</v>
      </c>
      <c r="E10789" s="43">
        <f>'MRC NP, CWE NP, P'!E10789</f>
        <v>20181004</v>
      </c>
      <c r="F10789" s="43">
        <f>'MRC NP, CWE NP, P'!F10789</f>
        <v>12</v>
      </c>
      <c r="G10789" s="83">
        <v>1.730000000000004</v>
      </c>
      <c r="H10789" s="83">
        <v>4.8400000000000034</v>
      </c>
      <c r="I10789" s="83">
        <v>0</v>
      </c>
      <c r="J10789" s="83">
        <v>-3.1099999999999994</v>
      </c>
      <c r="K10789" s="83">
        <v>-5.1200000000000045</v>
      </c>
      <c r="L10789" s="84">
        <v>5.1200000000000045</v>
      </c>
      <c r="M10789">
        <v>4</v>
      </c>
    </row>
    <row r="10790" spans="1:13" ht="15" x14ac:dyDescent="0.25">
      <c r="A10790" s="42" t="str">
        <f>'MRC NP, CWE NP, P'!A10790</f>
        <v>3c_change</v>
      </c>
      <c r="B10790" s="43" t="str">
        <f>'MRC NP, CWE NP, P'!B10790</f>
        <v>F</v>
      </c>
      <c r="C10790" s="43" t="str">
        <f>'MRC NP, CWE NP, P'!C10790</f>
        <v>Interseason</v>
      </c>
      <c r="D10790" s="43" t="str">
        <f>'MRC NP, CWE NP, P'!D10790</f>
        <v>Weekday</v>
      </c>
      <c r="E10790" s="43">
        <f>'MRC NP, CWE NP, P'!E10790</f>
        <v>20181004</v>
      </c>
      <c r="F10790" s="43">
        <f>'MRC NP, CWE NP, P'!F10790</f>
        <v>13</v>
      </c>
      <c r="G10790" s="83">
        <v>0.22999999999998977</v>
      </c>
      <c r="H10790" s="83">
        <v>20.319999999999993</v>
      </c>
      <c r="I10790" s="83">
        <v>0</v>
      </c>
      <c r="J10790" s="83">
        <v>-20.090000000000003</v>
      </c>
      <c r="K10790" s="83">
        <v>-20.090000000000003</v>
      </c>
      <c r="L10790" s="84">
        <v>20.319999999999993</v>
      </c>
      <c r="M10790">
        <v>3</v>
      </c>
    </row>
    <row r="10791" spans="1:13" ht="15" x14ac:dyDescent="0.25">
      <c r="A10791" s="42" t="str">
        <f>'MRC NP, CWE NP, P'!A10791</f>
        <v>3c_change</v>
      </c>
      <c r="B10791" s="43" t="str">
        <f>'MRC NP, CWE NP, P'!B10791</f>
        <v>F</v>
      </c>
      <c r="C10791" s="43" t="str">
        <f>'MRC NP, CWE NP, P'!C10791</f>
        <v>Interseason</v>
      </c>
      <c r="D10791" s="43" t="str">
        <f>'MRC NP, CWE NP, P'!D10791</f>
        <v>Weekday</v>
      </c>
      <c r="E10791" s="43">
        <f>'MRC NP, CWE NP, P'!E10791</f>
        <v>20181004</v>
      </c>
      <c r="F10791" s="43">
        <f>'MRC NP, CWE NP, P'!F10791</f>
        <v>14</v>
      </c>
      <c r="G10791" s="83">
        <v>1.6499999999999915</v>
      </c>
      <c r="H10791" s="83">
        <v>15.089999999999996</v>
      </c>
      <c r="I10791" s="83">
        <v>0</v>
      </c>
      <c r="J10791" s="83">
        <v>-13.440000000000005</v>
      </c>
      <c r="K10791" s="83">
        <v>-21.520000000000003</v>
      </c>
      <c r="L10791" s="84">
        <v>21.520000000000003</v>
      </c>
      <c r="M10791">
        <v>4</v>
      </c>
    </row>
    <row r="10792" spans="1:13" ht="15" x14ac:dyDescent="0.25">
      <c r="A10792" s="42" t="str">
        <f>'MRC NP, CWE NP, P'!A10792</f>
        <v>3c_change</v>
      </c>
      <c r="B10792" s="43" t="str">
        <f>'MRC NP, CWE NP, P'!B10792</f>
        <v>F</v>
      </c>
      <c r="C10792" s="43" t="str">
        <f>'MRC NP, CWE NP, P'!C10792</f>
        <v>Interseason</v>
      </c>
      <c r="D10792" s="43" t="str">
        <f>'MRC NP, CWE NP, P'!D10792</f>
        <v>Weekday</v>
      </c>
      <c r="E10792" s="43">
        <f>'MRC NP, CWE NP, P'!E10792</f>
        <v>20181004</v>
      </c>
      <c r="F10792" s="43">
        <f>'MRC NP, CWE NP, P'!F10792</f>
        <v>15</v>
      </c>
      <c r="G10792" s="83">
        <v>0.20000000000000284</v>
      </c>
      <c r="H10792" s="83">
        <v>14.160000000000004</v>
      </c>
      <c r="I10792" s="83">
        <v>0</v>
      </c>
      <c r="J10792" s="83">
        <v>-13.96</v>
      </c>
      <c r="K10792" s="83">
        <v>-23.300000000000004</v>
      </c>
      <c r="L10792" s="84">
        <v>23.300000000000004</v>
      </c>
      <c r="M10792">
        <v>4</v>
      </c>
    </row>
    <row r="10793" spans="1:13" ht="15" x14ac:dyDescent="0.25">
      <c r="A10793" s="42" t="str">
        <f>'MRC NP, CWE NP, P'!A10793</f>
        <v>3c_change</v>
      </c>
      <c r="B10793" s="43" t="str">
        <f>'MRC NP, CWE NP, P'!B10793</f>
        <v>F</v>
      </c>
      <c r="C10793" s="43" t="str">
        <f>'MRC NP, CWE NP, P'!C10793</f>
        <v>Interseason</v>
      </c>
      <c r="D10793" s="43" t="str">
        <f>'MRC NP, CWE NP, P'!D10793</f>
        <v>Weekday</v>
      </c>
      <c r="E10793" s="43">
        <f>'MRC NP, CWE NP, P'!E10793</f>
        <v>20181004</v>
      </c>
      <c r="F10793" s="43">
        <f>'MRC NP, CWE NP, P'!F10793</f>
        <v>16</v>
      </c>
      <c r="G10793" s="83">
        <v>-1.4799999999999898</v>
      </c>
      <c r="H10793" s="83">
        <v>8.1900000000000048</v>
      </c>
      <c r="I10793" s="83">
        <v>0</v>
      </c>
      <c r="J10793" s="83">
        <v>-9.6699999999999946</v>
      </c>
      <c r="K10793" s="83">
        <v>-23.300000000000004</v>
      </c>
      <c r="L10793" s="84">
        <v>23.300000000000004</v>
      </c>
      <c r="M10793">
        <v>4</v>
      </c>
    </row>
    <row r="10794" spans="1:13" ht="15" x14ac:dyDescent="0.25">
      <c r="A10794" s="42" t="str">
        <f>'MRC NP, CWE NP, P'!A10794</f>
        <v>3c_change</v>
      </c>
      <c r="B10794" s="43" t="str">
        <f>'MRC NP, CWE NP, P'!B10794</f>
        <v>F</v>
      </c>
      <c r="C10794" s="43" t="str">
        <f>'MRC NP, CWE NP, P'!C10794</f>
        <v>Interseason</v>
      </c>
      <c r="D10794" s="43" t="str">
        <f>'MRC NP, CWE NP, P'!D10794</f>
        <v>Weekday</v>
      </c>
      <c r="E10794" s="43">
        <f>'MRC NP, CWE NP, P'!E10794</f>
        <v>20181004</v>
      </c>
      <c r="F10794" s="43">
        <f>'MRC NP, CWE NP, P'!F10794</f>
        <v>17</v>
      </c>
      <c r="G10794" s="83">
        <v>0.9100000000000108</v>
      </c>
      <c r="H10794" s="83">
        <v>4.5200000000000102</v>
      </c>
      <c r="I10794" s="83">
        <v>1.480000000000004</v>
      </c>
      <c r="J10794" s="83">
        <v>-2.1299999999999955</v>
      </c>
      <c r="K10794" s="83">
        <v>-13.329999999999998</v>
      </c>
      <c r="L10794" s="84">
        <v>14.810000000000002</v>
      </c>
      <c r="M10794">
        <v>5</v>
      </c>
    </row>
    <row r="10795" spans="1:13" ht="15" x14ac:dyDescent="0.25">
      <c r="A10795" s="42" t="str">
        <f>'MRC NP, CWE NP, P'!A10795</f>
        <v>3c_change</v>
      </c>
      <c r="B10795" s="43" t="str">
        <f>'MRC NP, CWE NP, P'!B10795</f>
        <v>F</v>
      </c>
      <c r="C10795" s="43" t="str">
        <f>'MRC NP, CWE NP, P'!C10795</f>
        <v>Interseason</v>
      </c>
      <c r="D10795" s="43" t="str">
        <f>'MRC NP, CWE NP, P'!D10795</f>
        <v>Weekday</v>
      </c>
      <c r="E10795" s="43">
        <f>'MRC NP, CWE NP, P'!E10795</f>
        <v>20181004</v>
      </c>
      <c r="F10795" s="43">
        <f>'MRC NP, CWE NP, P'!F10795</f>
        <v>18</v>
      </c>
      <c r="G10795" s="83">
        <v>0</v>
      </c>
      <c r="H10795" s="83">
        <v>2.0000000000010232E-2</v>
      </c>
      <c r="I10795" s="83">
        <v>0</v>
      </c>
      <c r="J10795" s="83">
        <v>-2.0000000000010232E-2</v>
      </c>
      <c r="K10795" s="83">
        <v>-3.5900000000000034</v>
      </c>
      <c r="L10795" s="84">
        <v>3.5900000000000034</v>
      </c>
      <c r="M10795">
        <v>3</v>
      </c>
    </row>
    <row r="10796" spans="1:13" ht="15" x14ac:dyDescent="0.25">
      <c r="A10796" s="42" t="str">
        <f>'MRC NP, CWE NP, P'!A10796</f>
        <v>3c_change</v>
      </c>
      <c r="B10796" s="43" t="str">
        <f>'MRC NP, CWE NP, P'!B10796</f>
        <v>F</v>
      </c>
      <c r="C10796" s="43" t="str">
        <f>'MRC NP, CWE NP, P'!C10796</f>
        <v>Interseason</v>
      </c>
      <c r="D10796" s="43" t="str">
        <f>'MRC NP, CWE NP, P'!D10796</f>
        <v>Weekday</v>
      </c>
      <c r="E10796" s="43">
        <f>'MRC NP, CWE NP, P'!E10796</f>
        <v>20181004</v>
      </c>
      <c r="F10796" s="43">
        <f>'MRC NP, CWE NP, P'!F10796</f>
        <v>19</v>
      </c>
      <c r="G10796" s="83">
        <v>0</v>
      </c>
      <c r="H10796" s="83">
        <v>0</v>
      </c>
      <c r="I10796" s="83">
        <v>0</v>
      </c>
      <c r="J10796" s="83">
        <v>0</v>
      </c>
      <c r="K10796" s="83">
        <v>0</v>
      </c>
      <c r="L10796" s="84">
        <v>0</v>
      </c>
      <c r="M10796">
        <v>1</v>
      </c>
    </row>
    <row r="10797" spans="1:13" ht="15" x14ac:dyDescent="0.25">
      <c r="A10797" s="42" t="str">
        <f>'MRC NP, CWE NP, P'!A10797</f>
        <v>3c_change</v>
      </c>
      <c r="B10797" s="43" t="str">
        <f>'MRC NP, CWE NP, P'!B10797</f>
        <v>F</v>
      </c>
      <c r="C10797" s="43" t="str">
        <f>'MRC NP, CWE NP, P'!C10797</f>
        <v>Interseason</v>
      </c>
      <c r="D10797" s="43" t="str">
        <f>'MRC NP, CWE NP, P'!D10797</f>
        <v>Weekday</v>
      </c>
      <c r="E10797" s="43">
        <f>'MRC NP, CWE NP, P'!E10797</f>
        <v>20181004</v>
      </c>
      <c r="F10797" s="43">
        <f>'MRC NP, CWE NP, P'!F10797</f>
        <v>20</v>
      </c>
      <c r="G10797" s="83">
        <v>0.12000000000000455</v>
      </c>
      <c r="H10797" s="83">
        <v>0.37000000000000455</v>
      </c>
      <c r="I10797" s="83">
        <v>0.15000000000000568</v>
      </c>
      <c r="J10797" s="83">
        <v>-9.9999999999994316E-2</v>
      </c>
      <c r="K10797" s="83">
        <v>-3.0000000000001137E-2</v>
      </c>
      <c r="L10797" s="84">
        <v>0.37000000000000455</v>
      </c>
      <c r="M10797">
        <v>5</v>
      </c>
    </row>
    <row r="10798" spans="1:13" ht="15" x14ac:dyDescent="0.25">
      <c r="A10798" s="42" t="str">
        <f>'MRC NP, CWE NP, P'!A10798</f>
        <v>3c_change</v>
      </c>
      <c r="B10798" s="43" t="str">
        <f>'MRC NP, CWE NP, P'!B10798</f>
        <v>F</v>
      </c>
      <c r="C10798" s="43" t="str">
        <f>'MRC NP, CWE NP, P'!C10798</f>
        <v>Interseason</v>
      </c>
      <c r="D10798" s="43" t="str">
        <f>'MRC NP, CWE NP, P'!D10798</f>
        <v>Weekday</v>
      </c>
      <c r="E10798" s="43">
        <f>'MRC NP, CWE NP, P'!E10798</f>
        <v>20181004</v>
      </c>
      <c r="F10798" s="43">
        <f>'MRC NP, CWE NP, P'!F10798</f>
        <v>21</v>
      </c>
      <c r="G10798" s="83">
        <v>9.019999999999996</v>
      </c>
      <c r="H10798" s="83">
        <v>25.17</v>
      </c>
      <c r="I10798" s="83">
        <v>9.4900000000000091</v>
      </c>
      <c r="J10798" s="83">
        <v>-6.6599999999999966</v>
      </c>
      <c r="K10798" s="83">
        <v>-1.8199999999999932</v>
      </c>
      <c r="L10798" s="84">
        <v>25.17</v>
      </c>
      <c r="M10798">
        <v>5</v>
      </c>
    </row>
    <row r="10799" spans="1:13" ht="15" x14ac:dyDescent="0.25">
      <c r="A10799" s="42" t="str">
        <f>'MRC NP, CWE NP, P'!A10799</f>
        <v>3c_change</v>
      </c>
      <c r="B10799" s="43" t="str">
        <f>'MRC NP, CWE NP, P'!B10799</f>
        <v>F</v>
      </c>
      <c r="C10799" s="43" t="str">
        <f>'MRC NP, CWE NP, P'!C10799</f>
        <v>Interseason</v>
      </c>
      <c r="D10799" s="43" t="str">
        <f>'MRC NP, CWE NP, P'!D10799</f>
        <v>Weekday</v>
      </c>
      <c r="E10799" s="43">
        <f>'MRC NP, CWE NP, P'!E10799</f>
        <v>20181004</v>
      </c>
      <c r="F10799" s="43">
        <f>'MRC NP, CWE NP, P'!F10799</f>
        <v>22</v>
      </c>
      <c r="G10799" s="83">
        <v>9.4899999999999949</v>
      </c>
      <c r="H10799" s="83">
        <v>28.659999999999997</v>
      </c>
      <c r="I10799" s="83">
        <v>10.810000000000002</v>
      </c>
      <c r="J10799" s="83">
        <v>-8.36</v>
      </c>
      <c r="K10799" s="83">
        <v>-3.6400000000000006</v>
      </c>
      <c r="L10799" s="84">
        <v>28.659999999999997</v>
      </c>
      <c r="M10799">
        <v>5</v>
      </c>
    </row>
    <row r="10800" spans="1:13" ht="15" x14ac:dyDescent="0.25">
      <c r="A10800" s="42" t="str">
        <f>'MRC NP, CWE NP, P'!A10800</f>
        <v>3c_change</v>
      </c>
      <c r="B10800" s="43" t="str">
        <f>'MRC NP, CWE NP, P'!B10800</f>
        <v>F</v>
      </c>
      <c r="C10800" s="43" t="str">
        <f>'MRC NP, CWE NP, P'!C10800</f>
        <v>Interseason</v>
      </c>
      <c r="D10800" s="43" t="str">
        <f>'MRC NP, CWE NP, P'!D10800</f>
        <v>Weekday</v>
      </c>
      <c r="E10800" s="43">
        <f>'MRC NP, CWE NP, P'!E10800</f>
        <v>20181004</v>
      </c>
      <c r="F10800" s="43">
        <f>'MRC NP, CWE NP, P'!F10800</f>
        <v>23</v>
      </c>
      <c r="G10800" s="83">
        <v>3.8599999999999994</v>
      </c>
      <c r="H10800" s="83">
        <v>19.200000000000003</v>
      </c>
      <c r="I10800" s="83">
        <v>-5.5799999999999983</v>
      </c>
      <c r="J10800" s="83">
        <v>-20.92</v>
      </c>
      <c r="K10800" s="83">
        <v>-20.629999999999995</v>
      </c>
      <c r="L10800" s="84">
        <v>24.78</v>
      </c>
      <c r="M10800">
        <v>5</v>
      </c>
    </row>
    <row r="10801" spans="1:13" ht="15" x14ac:dyDescent="0.25">
      <c r="A10801" s="42" t="str">
        <f>'MRC NP, CWE NP, P'!A10801</f>
        <v>3c_change</v>
      </c>
      <c r="B10801" s="43" t="str">
        <f>'MRC NP, CWE NP, P'!B10801</f>
        <v>F</v>
      </c>
      <c r="C10801" s="43" t="str">
        <f>'MRC NP, CWE NP, P'!C10801</f>
        <v>Interseason</v>
      </c>
      <c r="D10801" s="43" t="str">
        <f>'MRC NP, CWE NP, P'!D10801</f>
        <v>Weekday</v>
      </c>
      <c r="E10801" s="43">
        <f>'MRC NP, CWE NP, P'!E10801</f>
        <v>20181004</v>
      </c>
      <c r="F10801" s="43">
        <f>'MRC NP, CWE NP, P'!F10801</f>
        <v>24</v>
      </c>
      <c r="G10801" s="83">
        <v>5.8200000000000074</v>
      </c>
      <c r="H10801" s="83">
        <v>16.650000000000006</v>
      </c>
      <c r="I10801" s="83">
        <v>5.6300000000000026</v>
      </c>
      <c r="J10801" s="83">
        <v>-5.1999999999999957</v>
      </c>
      <c r="K10801" s="83">
        <v>-1.3099999999999952</v>
      </c>
      <c r="L10801" s="84">
        <v>16.650000000000006</v>
      </c>
      <c r="M10801">
        <v>5</v>
      </c>
    </row>
    <row r="10802" spans="1:13" ht="15" x14ac:dyDescent="0.25">
      <c r="A10802" s="42" t="str">
        <f>'MRC NP, CWE NP, P'!A10802</f>
        <v>3c_change</v>
      </c>
      <c r="B10802" s="43" t="str">
        <f>'MRC NP, CWE NP, P'!B10802</f>
        <v>F</v>
      </c>
      <c r="C10802" s="43" t="str">
        <f>'MRC NP, CWE NP, P'!C10802</f>
        <v>Interseason</v>
      </c>
      <c r="D10802" s="43" t="str">
        <f>'MRC NP, CWE NP, P'!D10802</f>
        <v>Weekday</v>
      </c>
      <c r="E10802" s="43">
        <f>'MRC NP, CWE NP, P'!E10802</f>
        <v>20181005</v>
      </c>
      <c r="F10802" s="43">
        <f>'MRC NP, CWE NP, P'!F10802</f>
        <v>1</v>
      </c>
      <c r="G10802" s="83">
        <v>8.5600000000000023</v>
      </c>
      <c r="H10802" s="83">
        <v>13.380000000000003</v>
      </c>
      <c r="I10802" s="83">
        <v>-6.259999999999998</v>
      </c>
      <c r="J10802" s="83">
        <v>-11.079999999999998</v>
      </c>
      <c r="K10802" s="83">
        <v>-4.3900000000000006</v>
      </c>
      <c r="L10802" s="84">
        <v>19.64</v>
      </c>
      <c r="M10802">
        <v>5</v>
      </c>
    </row>
    <row r="10803" spans="1:13" ht="15" x14ac:dyDescent="0.25">
      <c r="A10803" s="42" t="str">
        <f>'MRC NP, CWE NP, P'!A10803</f>
        <v>3c_change</v>
      </c>
      <c r="B10803" s="43" t="str">
        <f>'MRC NP, CWE NP, P'!B10803</f>
        <v>F</v>
      </c>
      <c r="C10803" s="43" t="str">
        <f>'MRC NP, CWE NP, P'!C10803</f>
        <v>Interseason</v>
      </c>
      <c r="D10803" s="43" t="str">
        <f>'MRC NP, CWE NP, P'!D10803</f>
        <v>Weekday</v>
      </c>
      <c r="E10803" s="43">
        <f>'MRC NP, CWE NP, P'!E10803</f>
        <v>20181005</v>
      </c>
      <c r="F10803" s="43">
        <f>'MRC NP, CWE NP, P'!F10803</f>
        <v>2</v>
      </c>
      <c r="G10803" s="83">
        <v>2.7600000000000051</v>
      </c>
      <c r="H10803" s="83">
        <v>8.490000000000002</v>
      </c>
      <c r="I10803" s="83">
        <v>3.240000000000002</v>
      </c>
      <c r="J10803" s="83">
        <v>-2.4899999999999949</v>
      </c>
      <c r="K10803" s="83">
        <v>-0.65999999999999659</v>
      </c>
      <c r="L10803" s="84">
        <v>8.490000000000002</v>
      </c>
      <c r="M10803">
        <v>5</v>
      </c>
    </row>
    <row r="10804" spans="1:13" ht="15" x14ac:dyDescent="0.25">
      <c r="A10804" s="42" t="str">
        <f>'MRC NP, CWE NP, P'!A10804</f>
        <v>3c_change</v>
      </c>
      <c r="B10804" s="43" t="str">
        <f>'MRC NP, CWE NP, P'!B10804</f>
        <v>F</v>
      </c>
      <c r="C10804" s="43" t="str">
        <f>'MRC NP, CWE NP, P'!C10804</f>
        <v>Interseason</v>
      </c>
      <c r="D10804" s="43" t="str">
        <f>'MRC NP, CWE NP, P'!D10804</f>
        <v>Weekday</v>
      </c>
      <c r="E10804" s="43">
        <f>'MRC NP, CWE NP, P'!E10804</f>
        <v>20181005</v>
      </c>
      <c r="F10804" s="43">
        <f>'MRC NP, CWE NP, P'!F10804</f>
        <v>3</v>
      </c>
      <c r="G10804" s="83">
        <v>4.25</v>
      </c>
      <c r="H10804" s="83">
        <v>13.280000000000001</v>
      </c>
      <c r="I10804" s="83">
        <v>5.18</v>
      </c>
      <c r="J10804" s="83">
        <v>-3.8500000000000014</v>
      </c>
      <c r="K10804" s="83">
        <v>-1.009999999999998</v>
      </c>
      <c r="L10804" s="84">
        <v>13.280000000000001</v>
      </c>
      <c r="M10804">
        <v>5</v>
      </c>
    </row>
    <row r="10805" spans="1:13" ht="15" x14ac:dyDescent="0.25">
      <c r="A10805" s="42" t="str">
        <f>'MRC NP, CWE NP, P'!A10805</f>
        <v>3c_change</v>
      </c>
      <c r="B10805" s="43" t="str">
        <f>'MRC NP, CWE NP, P'!B10805</f>
        <v>F</v>
      </c>
      <c r="C10805" s="43" t="str">
        <f>'MRC NP, CWE NP, P'!C10805</f>
        <v>Interseason</v>
      </c>
      <c r="D10805" s="43" t="str">
        <f>'MRC NP, CWE NP, P'!D10805</f>
        <v>Weekday</v>
      </c>
      <c r="E10805" s="43">
        <f>'MRC NP, CWE NP, P'!E10805</f>
        <v>20181005</v>
      </c>
      <c r="F10805" s="43">
        <f>'MRC NP, CWE NP, P'!F10805</f>
        <v>4</v>
      </c>
      <c r="G10805" s="83">
        <v>0.89999999999999858</v>
      </c>
      <c r="H10805" s="83">
        <v>3</v>
      </c>
      <c r="I10805" s="83">
        <v>1.2800000000000011</v>
      </c>
      <c r="J10805" s="83">
        <v>-0.82000000000000028</v>
      </c>
      <c r="K10805" s="83">
        <v>-0.21000000000000085</v>
      </c>
      <c r="L10805" s="84">
        <v>3</v>
      </c>
      <c r="M10805">
        <v>5</v>
      </c>
    </row>
    <row r="10806" spans="1:13" ht="15" x14ac:dyDescent="0.25">
      <c r="A10806" s="42" t="str">
        <f>'MRC NP, CWE NP, P'!A10806</f>
        <v>3c_change</v>
      </c>
      <c r="B10806" s="43" t="str">
        <f>'MRC NP, CWE NP, P'!B10806</f>
        <v>F</v>
      </c>
      <c r="C10806" s="43" t="str">
        <f>'MRC NP, CWE NP, P'!C10806</f>
        <v>Interseason</v>
      </c>
      <c r="D10806" s="43" t="str">
        <f>'MRC NP, CWE NP, P'!D10806</f>
        <v>Weekday</v>
      </c>
      <c r="E10806" s="43">
        <f>'MRC NP, CWE NP, P'!E10806</f>
        <v>20181005</v>
      </c>
      <c r="F10806" s="43">
        <f>'MRC NP, CWE NP, P'!F10806</f>
        <v>5</v>
      </c>
      <c r="G10806" s="83">
        <v>0</v>
      </c>
      <c r="H10806" s="83">
        <v>0</v>
      </c>
      <c r="I10806" s="83">
        <v>0</v>
      </c>
      <c r="J10806" s="83">
        <v>0</v>
      </c>
      <c r="K10806" s="83">
        <v>0</v>
      </c>
      <c r="L10806" s="84">
        <v>0</v>
      </c>
      <c r="M10806">
        <v>1</v>
      </c>
    </row>
    <row r="10807" spans="1:13" ht="15" x14ac:dyDescent="0.25">
      <c r="A10807" s="42" t="str">
        <f>'MRC NP, CWE NP, P'!A10807</f>
        <v>3c_change</v>
      </c>
      <c r="B10807" s="43" t="str">
        <f>'MRC NP, CWE NP, P'!B10807</f>
        <v>F</v>
      </c>
      <c r="C10807" s="43" t="str">
        <f>'MRC NP, CWE NP, P'!C10807</f>
        <v>Interseason</v>
      </c>
      <c r="D10807" s="43" t="str">
        <f>'MRC NP, CWE NP, P'!D10807</f>
        <v>Weekday</v>
      </c>
      <c r="E10807" s="43">
        <f>'MRC NP, CWE NP, P'!E10807</f>
        <v>20181005</v>
      </c>
      <c r="F10807" s="43">
        <f>'MRC NP, CWE NP, P'!F10807</f>
        <v>6</v>
      </c>
      <c r="G10807" s="83">
        <v>3.2199999999999989</v>
      </c>
      <c r="H10807" s="83">
        <v>9.3699999999999974</v>
      </c>
      <c r="I10807" s="83">
        <v>3.1599999999999966</v>
      </c>
      <c r="J10807" s="83">
        <v>-2.990000000000002</v>
      </c>
      <c r="K10807" s="83">
        <v>-2.4200000000000017</v>
      </c>
      <c r="L10807" s="84">
        <v>9.3699999999999974</v>
      </c>
      <c r="M10807">
        <v>5</v>
      </c>
    </row>
    <row r="10808" spans="1:13" ht="15" x14ac:dyDescent="0.25">
      <c r="A10808" s="42" t="str">
        <f>'MRC NP, CWE NP, P'!A10808</f>
        <v>3c_change</v>
      </c>
      <c r="B10808" s="43" t="str">
        <f>'MRC NP, CWE NP, P'!B10808</f>
        <v>F</v>
      </c>
      <c r="C10808" s="43" t="str">
        <f>'MRC NP, CWE NP, P'!C10808</f>
        <v>Interseason</v>
      </c>
      <c r="D10808" s="43" t="str">
        <f>'MRC NP, CWE NP, P'!D10808</f>
        <v>Weekday</v>
      </c>
      <c r="E10808" s="43">
        <f>'MRC NP, CWE NP, P'!E10808</f>
        <v>20181005</v>
      </c>
      <c r="F10808" s="43">
        <f>'MRC NP, CWE NP, P'!F10808</f>
        <v>7</v>
      </c>
      <c r="G10808" s="83">
        <v>0.18999999999999773</v>
      </c>
      <c r="H10808" s="83">
        <v>0.75</v>
      </c>
      <c r="I10808" s="83">
        <v>-7.9999999999998295E-2</v>
      </c>
      <c r="J10808" s="83">
        <v>-0.64000000000000057</v>
      </c>
      <c r="K10808" s="83">
        <v>-13.969999999999999</v>
      </c>
      <c r="L10808" s="84">
        <v>13.969999999999999</v>
      </c>
      <c r="M10808">
        <v>5</v>
      </c>
    </row>
    <row r="10809" spans="1:13" ht="15" x14ac:dyDescent="0.25">
      <c r="A10809" s="42" t="str">
        <f>'MRC NP, CWE NP, P'!A10809</f>
        <v>3c_change</v>
      </c>
      <c r="B10809" s="43" t="str">
        <f>'MRC NP, CWE NP, P'!B10809</f>
        <v>F</v>
      </c>
      <c r="C10809" s="43" t="str">
        <f>'MRC NP, CWE NP, P'!C10809</f>
        <v>Interseason</v>
      </c>
      <c r="D10809" s="43" t="str">
        <f>'MRC NP, CWE NP, P'!D10809</f>
        <v>Weekday</v>
      </c>
      <c r="E10809" s="43">
        <f>'MRC NP, CWE NP, P'!E10809</f>
        <v>20181005</v>
      </c>
      <c r="F10809" s="43">
        <f>'MRC NP, CWE NP, P'!F10809</f>
        <v>8</v>
      </c>
      <c r="G10809" s="83">
        <v>4.9999999999997158E-2</v>
      </c>
      <c r="H10809" s="83">
        <v>0.18999999999999773</v>
      </c>
      <c r="I10809" s="83">
        <v>9.0000000000003411E-2</v>
      </c>
      <c r="J10809" s="83">
        <v>-4.9999999999997158E-2</v>
      </c>
      <c r="K10809" s="83">
        <v>-9.9999999999909051E-3</v>
      </c>
      <c r="L10809" s="84">
        <v>0.18999999999999773</v>
      </c>
      <c r="M10809">
        <v>5</v>
      </c>
    </row>
    <row r="10810" spans="1:13" ht="15" x14ac:dyDescent="0.25">
      <c r="A10810" s="42" t="str">
        <f>'MRC NP, CWE NP, P'!A10810</f>
        <v>3c_change</v>
      </c>
      <c r="B10810" s="43" t="str">
        <f>'MRC NP, CWE NP, P'!B10810</f>
        <v>F</v>
      </c>
      <c r="C10810" s="43" t="str">
        <f>'MRC NP, CWE NP, P'!C10810</f>
        <v>Interseason</v>
      </c>
      <c r="D10810" s="43" t="str">
        <f>'MRC NP, CWE NP, P'!D10810</f>
        <v>Weekday</v>
      </c>
      <c r="E10810" s="43">
        <f>'MRC NP, CWE NP, P'!E10810</f>
        <v>20181005</v>
      </c>
      <c r="F10810" s="43">
        <f>'MRC NP, CWE NP, P'!F10810</f>
        <v>9</v>
      </c>
      <c r="G10810" s="83">
        <v>9.9999999999994316E-2</v>
      </c>
      <c r="H10810" s="83">
        <v>0.32999999999999829</v>
      </c>
      <c r="I10810" s="83">
        <v>0.14000000000000057</v>
      </c>
      <c r="J10810" s="83">
        <v>-9.0000000000003411E-2</v>
      </c>
      <c r="K10810" s="83">
        <v>-2.0000000000010232E-2</v>
      </c>
      <c r="L10810" s="84">
        <v>0.32999999999999829</v>
      </c>
      <c r="M10810">
        <v>5</v>
      </c>
    </row>
    <row r="10811" spans="1:13" ht="15" x14ac:dyDescent="0.25">
      <c r="A10811" s="42" t="str">
        <f>'MRC NP, CWE NP, P'!A10811</f>
        <v>3c_change</v>
      </c>
      <c r="B10811" s="43" t="str">
        <f>'MRC NP, CWE NP, P'!B10811</f>
        <v>F</v>
      </c>
      <c r="C10811" s="43" t="str">
        <f>'MRC NP, CWE NP, P'!C10811</f>
        <v>Interseason</v>
      </c>
      <c r="D10811" s="43" t="str">
        <f>'MRC NP, CWE NP, P'!D10811</f>
        <v>Weekday</v>
      </c>
      <c r="E10811" s="43">
        <f>'MRC NP, CWE NP, P'!E10811</f>
        <v>20181005</v>
      </c>
      <c r="F10811" s="43">
        <f>'MRC NP, CWE NP, P'!F10811</f>
        <v>10</v>
      </c>
      <c r="G10811" s="83">
        <v>6.6900000000000119</v>
      </c>
      <c r="H10811" s="83">
        <v>15.300000000000011</v>
      </c>
      <c r="I10811" s="83">
        <v>-0.14000000000000057</v>
      </c>
      <c r="J10811" s="83">
        <v>-8.75</v>
      </c>
      <c r="K10811" s="83">
        <v>-8.9200000000000017</v>
      </c>
      <c r="L10811" s="84">
        <v>15.440000000000012</v>
      </c>
      <c r="M10811">
        <v>5</v>
      </c>
    </row>
    <row r="10812" spans="1:13" ht="15" x14ac:dyDescent="0.25">
      <c r="A10812" s="42" t="str">
        <f>'MRC NP, CWE NP, P'!A10812</f>
        <v>3c_change</v>
      </c>
      <c r="B10812" s="43" t="str">
        <f>'MRC NP, CWE NP, P'!B10812</f>
        <v>F</v>
      </c>
      <c r="C10812" s="43" t="str">
        <f>'MRC NP, CWE NP, P'!C10812</f>
        <v>Interseason</v>
      </c>
      <c r="D10812" s="43" t="str">
        <f>'MRC NP, CWE NP, P'!D10812</f>
        <v>Weekday</v>
      </c>
      <c r="E10812" s="43">
        <f>'MRC NP, CWE NP, P'!E10812</f>
        <v>20181005</v>
      </c>
      <c r="F10812" s="43">
        <f>'MRC NP, CWE NP, P'!F10812</f>
        <v>11</v>
      </c>
      <c r="G10812" s="83">
        <v>8.1800000000000068</v>
      </c>
      <c r="H10812" s="83">
        <v>29.11</v>
      </c>
      <c r="I10812" s="83">
        <v>0</v>
      </c>
      <c r="J10812" s="83">
        <v>-20.929999999999993</v>
      </c>
      <c r="K10812" s="83">
        <v>-23.72</v>
      </c>
      <c r="L10812" s="84">
        <v>29.11</v>
      </c>
      <c r="M10812">
        <v>4</v>
      </c>
    </row>
    <row r="10813" spans="1:13" ht="15" x14ac:dyDescent="0.25">
      <c r="A10813" s="42" t="str">
        <f>'MRC NP, CWE NP, P'!A10813</f>
        <v>3c_change</v>
      </c>
      <c r="B10813" s="43" t="str">
        <f>'MRC NP, CWE NP, P'!B10813</f>
        <v>F</v>
      </c>
      <c r="C10813" s="43" t="str">
        <f>'MRC NP, CWE NP, P'!C10813</f>
        <v>Interseason</v>
      </c>
      <c r="D10813" s="43" t="str">
        <f>'MRC NP, CWE NP, P'!D10813</f>
        <v>Weekday</v>
      </c>
      <c r="E10813" s="43">
        <f>'MRC NP, CWE NP, P'!E10813</f>
        <v>20181005</v>
      </c>
      <c r="F10813" s="43">
        <f>'MRC NP, CWE NP, P'!F10813</f>
        <v>12</v>
      </c>
      <c r="G10813" s="83">
        <v>9.9200000000000017</v>
      </c>
      <c r="H10813" s="83">
        <v>32.47</v>
      </c>
      <c r="I10813" s="83">
        <v>0</v>
      </c>
      <c r="J10813" s="83">
        <v>-22.549999999999997</v>
      </c>
      <c r="K10813" s="83">
        <v>-28.009999999999991</v>
      </c>
      <c r="L10813" s="84">
        <v>32.47</v>
      </c>
      <c r="M10813">
        <v>4</v>
      </c>
    </row>
    <row r="10814" spans="1:13" ht="15" x14ac:dyDescent="0.25">
      <c r="A10814" s="42" t="str">
        <f>'MRC NP, CWE NP, P'!A10814</f>
        <v>3c_change</v>
      </c>
      <c r="B10814" s="43" t="str">
        <f>'MRC NP, CWE NP, P'!B10814</f>
        <v>F</v>
      </c>
      <c r="C10814" s="43" t="str">
        <f>'MRC NP, CWE NP, P'!C10814</f>
        <v>Interseason</v>
      </c>
      <c r="D10814" s="43" t="str">
        <f>'MRC NP, CWE NP, P'!D10814</f>
        <v>Weekday</v>
      </c>
      <c r="E10814" s="43">
        <f>'MRC NP, CWE NP, P'!E10814</f>
        <v>20181005</v>
      </c>
      <c r="F10814" s="43">
        <f>'MRC NP, CWE NP, P'!F10814</f>
        <v>13</v>
      </c>
      <c r="G10814" s="83">
        <v>-11.020000000000003</v>
      </c>
      <c r="H10814" s="83">
        <v>11.580000000000005</v>
      </c>
      <c r="I10814" s="83">
        <v>-4.4499999999999957</v>
      </c>
      <c r="J10814" s="83">
        <v>-27.050000000000004</v>
      </c>
      <c r="K10814" s="83">
        <v>-27.050000000000004</v>
      </c>
      <c r="L10814" s="84">
        <v>27.050000000000004</v>
      </c>
      <c r="M10814">
        <v>4</v>
      </c>
    </row>
    <row r="10815" spans="1:13" ht="15" x14ac:dyDescent="0.25">
      <c r="A10815" s="42" t="str">
        <f>'MRC NP, CWE NP, P'!A10815</f>
        <v>3c_change</v>
      </c>
      <c r="B10815" s="43" t="str">
        <f>'MRC NP, CWE NP, P'!B10815</f>
        <v>F</v>
      </c>
      <c r="C10815" s="43" t="str">
        <f>'MRC NP, CWE NP, P'!C10815</f>
        <v>Interseason</v>
      </c>
      <c r="D10815" s="43" t="str">
        <f>'MRC NP, CWE NP, P'!D10815</f>
        <v>Weekday</v>
      </c>
      <c r="E10815" s="43">
        <f>'MRC NP, CWE NP, P'!E10815</f>
        <v>20181005</v>
      </c>
      <c r="F10815" s="43">
        <f>'MRC NP, CWE NP, P'!F10815</f>
        <v>14</v>
      </c>
      <c r="G10815" s="83">
        <v>-4.7100000000000009</v>
      </c>
      <c r="H10815" s="83">
        <v>8.07</v>
      </c>
      <c r="I10815" s="83">
        <v>-1</v>
      </c>
      <c r="J10815" s="83">
        <v>-13.780000000000001</v>
      </c>
      <c r="K10815" s="83">
        <v>-22.150000000000006</v>
      </c>
      <c r="L10815" s="84">
        <v>22.150000000000006</v>
      </c>
      <c r="M10815">
        <v>5</v>
      </c>
    </row>
    <row r="10816" spans="1:13" ht="15" x14ac:dyDescent="0.25">
      <c r="A10816" s="42" t="str">
        <f>'MRC NP, CWE NP, P'!A10816</f>
        <v>3c_change</v>
      </c>
      <c r="B10816" s="43" t="str">
        <f>'MRC NP, CWE NP, P'!B10816</f>
        <v>F</v>
      </c>
      <c r="C10816" s="43" t="str">
        <f>'MRC NP, CWE NP, P'!C10816</f>
        <v>Interseason</v>
      </c>
      <c r="D10816" s="43" t="str">
        <f>'MRC NP, CWE NP, P'!D10816</f>
        <v>Weekday</v>
      </c>
      <c r="E10816" s="43">
        <f>'MRC NP, CWE NP, P'!E10816</f>
        <v>20181005</v>
      </c>
      <c r="F10816" s="43">
        <f>'MRC NP, CWE NP, P'!F10816</f>
        <v>15</v>
      </c>
      <c r="G10816" s="83">
        <v>-7.8299999999999983</v>
      </c>
      <c r="H10816" s="83">
        <v>2.7999999999999972</v>
      </c>
      <c r="I10816" s="83">
        <v>-5.990000000000002</v>
      </c>
      <c r="J10816" s="83">
        <v>-16.619999999999997</v>
      </c>
      <c r="K10816" s="83">
        <v>-25.6</v>
      </c>
      <c r="L10816" s="84">
        <v>25.6</v>
      </c>
      <c r="M10816">
        <v>5</v>
      </c>
    </row>
    <row r="10817" spans="1:13" ht="15" x14ac:dyDescent="0.25">
      <c r="A10817" s="42" t="str">
        <f>'MRC NP, CWE NP, P'!A10817</f>
        <v>3c_change</v>
      </c>
      <c r="B10817" s="43" t="str">
        <f>'MRC NP, CWE NP, P'!B10817</f>
        <v>F</v>
      </c>
      <c r="C10817" s="43" t="str">
        <f>'MRC NP, CWE NP, P'!C10817</f>
        <v>Interseason</v>
      </c>
      <c r="D10817" s="43" t="str">
        <f>'MRC NP, CWE NP, P'!D10817</f>
        <v>Weekday</v>
      </c>
      <c r="E10817" s="43">
        <f>'MRC NP, CWE NP, P'!E10817</f>
        <v>20181005</v>
      </c>
      <c r="F10817" s="43">
        <f>'MRC NP, CWE NP, P'!F10817</f>
        <v>16</v>
      </c>
      <c r="G10817" s="83">
        <v>-6.1500000000000057</v>
      </c>
      <c r="H10817" s="83">
        <v>2.5799999999999983</v>
      </c>
      <c r="I10817" s="83">
        <v>-4.9600000000000009</v>
      </c>
      <c r="J10817" s="83">
        <v>-13.690000000000005</v>
      </c>
      <c r="K10817" s="83">
        <v>-26.1</v>
      </c>
      <c r="L10817" s="84">
        <v>26.1</v>
      </c>
      <c r="M10817">
        <v>5</v>
      </c>
    </row>
    <row r="10818" spans="1:13" ht="15" x14ac:dyDescent="0.25">
      <c r="A10818" s="42" t="str">
        <f>'MRC NP, CWE NP, P'!A10818</f>
        <v>3c_change</v>
      </c>
      <c r="B10818" s="43" t="str">
        <f>'MRC NP, CWE NP, P'!B10818</f>
        <v>F</v>
      </c>
      <c r="C10818" s="43" t="str">
        <f>'MRC NP, CWE NP, P'!C10818</f>
        <v>Interseason</v>
      </c>
      <c r="D10818" s="43" t="str">
        <f>'MRC NP, CWE NP, P'!D10818</f>
        <v>Weekday</v>
      </c>
      <c r="E10818" s="43">
        <f>'MRC NP, CWE NP, P'!E10818</f>
        <v>20181005</v>
      </c>
      <c r="F10818" s="43">
        <f>'MRC NP, CWE NP, P'!F10818</f>
        <v>17</v>
      </c>
      <c r="G10818" s="83">
        <v>-0.96000000000000085</v>
      </c>
      <c r="H10818" s="83">
        <v>5.8900000000000006</v>
      </c>
      <c r="I10818" s="83">
        <v>0</v>
      </c>
      <c r="J10818" s="83">
        <v>-6.8500000000000014</v>
      </c>
      <c r="K10818" s="83">
        <v>-18.859999999999992</v>
      </c>
      <c r="L10818" s="84">
        <v>18.859999999999992</v>
      </c>
      <c r="M10818">
        <v>4</v>
      </c>
    </row>
    <row r="10819" spans="1:13" ht="15" x14ac:dyDescent="0.25">
      <c r="A10819" s="42" t="str">
        <f>'MRC NP, CWE NP, P'!A10819</f>
        <v>3c_change</v>
      </c>
      <c r="B10819" s="43" t="str">
        <f>'MRC NP, CWE NP, P'!B10819</f>
        <v>F</v>
      </c>
      <c r="C10819" s="43" t="str">
        <f>'MRC NP, CWE NP, P'!C10819</f>
        <v>Interseason</v>
      </c>
      <c r="D10819" s="43" t="str">
        <f>'MRC NP, CWE NP, P'!D10819</f>
        <v>Weekday</v>
      </c>
      <c r="E10819" s="43">
        <f>'MRC NP, CWE NP, P'!E10819</f>
        <v>20181005</v>
      </c>
      <c r="F10819" s="43">
        <f>'MRC NP, CWE NP, P'!F10819</f>
        <v>18</v>
      </c>
      <c r="G10819" s="83">
        <v>0</v>
      </c>
      <c r="H10819" s="83">
        <v>9.9999999999909051E-3</v>
      </c>
      <c r="I10819" s="83">
        <v>0</v>
      </c>
      <c r="J10819" s="83">
        <v>-9.9999999999909051E-3</v>
      </c>
      <c r="K10819" s="83">
        <v>-1.7399999999999949</v>
      </c>
      <c r="L10819" s="84">
        <v>1.7399999999999949</v>
      </c>
      <c r="M10819">
        <v>3</v>
      </c>
    </row>
    <row r="10820" spans="1:13" ht="15" x14ac:dyDescent="0.25">
      <c r="A10820" s="42" t="str">
        <f>'MRC NP, CWE NP, P'!A10820</f>
        <v>3c_change</v>
      </c>
      <c r="B10820" s="43" t="str">
        <f>'MRC NP, CWE NP, P'!B10820</f>
        <v>F</v>
      </c>
      <c r="C10820" s="43" t="str">
        <f>'MRC NP, CWE NP, P'!C10820</f>
        <v>Interseason</v>
      </c>
      <c r="D10820" s="43" t="str">
        <f>'MRC NP, CWE NP, P'!D10820</f>
        <v>Weekday</v>
      </c>
      <c r="E10820" s="43">
        <f>'MRC NP, CWE NP, P'!E10820</f>
        <v>20181005</v>
      </c>
      <c r="F10820" s="43">
        <f>'MRC NP, CWE NP, P'!F10820</f>
        <v>19</v>
      </c>
      <c r="G10820" s="83">
        <v>0</v>
      </c>
      <c r="H10820" s="83">
        <v>0</v>
      </c>
      <c r="I10820" s="83">
        <v>0</v>
      </c>
      <c r="J10820" s="83">
        <v>0</v>
      </c>
      <c r="K10820" s="83">
        <v>0</v>
      </c>
      <c r="L10820" s="84">
        <v>0</v>
      </c>
      <c r="M10820">
        <v>1</v>
      </c>
    </row>
    <row r="10821" spans="1:13" ht="15" x14ac:dyDescent="0.25">
      <c r="A10821" s="42" t="str">
        <f>'MRC NP, CWE NP, P'!A10821</f>
        <v>3c_change</v>
      </c>
      <c r="B10821" s="43" t="str">
        <f>'MRC NP, CWE NP, P'!B10821</f>
        <v>F</v>
      </c>
      <c r="C10821" s="43" t="str">
        <f>'MRC NP, CWE NP, P'!C10821</f>
        <v>Interseason</v>
      </c>
      <c r="D10821" s="43" t="str">
        <f>'MRC NP, CWE NP, P'!D10821</f>
        <v>Weekday</v>
      </c>
      <c r="E10821" s="43">
        <f>'MRC NP, CWE NP, P'!E10821</f>
        <v>20181005</v>
      </c>
      <c r="F10821" s="43">
        <f>'MRC NP, CWE NP, P'!F10821</f>
        <v>20</v>
      </c>
      <c r="G10821" s="83">
        <v>0</v>
      </c>
      <c r="H10821" s="83">
        <v>0</v>
      </c>
      <c r="I10821" s="83">
        <v>0</v>
      </c>
      <c r="J10821" s="83">
        <v>0</v>
      </c>
      <c r="K10821" s="83">
        <v>0</v>
      </c>
      <c r="L10821" s="84">
        <v>0</v>
      </c>
      <c r="M10821">
        <v>1</v>
      </c>
    </row>
    <row r="10822" spans="1:13" ht="15" x14ac:dyDescent="0.25">
      <c r="A10822" s="42" t="str">
        <f>'MRC NP, CWE NP, P'!A10822</f>
        <v>3c_change</v>
      </c>
      <c r="B10822" s="43" t="str">
        <f>'MRC NP, CWE NP, P'!B10822</f>
        <v>F</v>
      </c>
      <c r="C10822" s="43" t="str">
        <f>'MRC NP, CWE NP, P'!C10822</f>
        <v>Interseason</v>
      </c>
      <c r="D10822" s="43" t="str">
        <f>'MRC NP, CWE NP, P'!D10822</f>
        <v>Weekday</v>
      </c>
      <c r="E10822" s="43">
        <f>'MRC NP, CWE NP, P'!E10822</f>
        <v>20181005</v>
      </c>
      <c r="F10822" s="43">
        <f>'MRC NP, CWE NP, P'!F10822</f>
        <v>21</v>
      </c>
      <c r="G10822" s="83">
        <v>0</v>
      </c>
      <c r="H10822" s="83">
        <v>0</v>
      </c>
      <c r="I10822" s="83">
        <v>0</v>
      </c>
      <c r="J10822" s="83">
        <v>0</v>
      </c>
      <c r="K10822" s="83">
        <v>0</v>
      </c>
      <c r="L10822" s="84">
        <v>0</v>
      </c>
      <c r="M10822">
        <v>1</v>
      </c>
    </row>
    <row r="10823" spans="1:13" ht="15" x14ac:dyDescent="0.25">
      <c r="A10823" s="42" t="str">
        <f>'MRC NP, CWE NP, P'!A10823</f>
        <v>3c_change</v>
      </c>
      <c r="B10823" s="43" t="str">
        <f>'MRC NP, CWE NP, P'!B10823</f>
        <v>F</v>
      </c>
      <c r="C10823" s="43" t="str">
        <f>'MRC NP, CWE NP, P'!C10823</f>
        <v>Interseason</v>
      </c>
      <c r="D10823" s="43" t="str">
        <f>'MRC NP, CWE NP, P'!D10823</f>
        <v>Weekday</v>
      </c>
      <c r="E10823" s="43">
        <f>'MRC NP, CWE NP, P'!E10823</f>
        <v>20181005</v>
      </c>
      <c r="F10823" s="43">
        <f>'MRC NP, CWE NP, P'!F10823</f>
        <v>22</v>
      </c>
      <c r="G10823" s="83">
        <v>3.6799999999999926</v>
      </c>
      <c r="H10823" s="83">
        <v>11.259999999999991</v>
      </c>
      <c r="I10823" s="83">
        <v>4.25</v>
      </c>
      <c r="J10823" s="83">
        <v>-3.3299999999999983</v>
      </c>
      <c r="K10823" s="83">
        <v>-0.89999999999999147</v>
      </c>
      <c r="L10823" s="84">
        <v>11.259999999999991</v>
      </c>
      <c r="M10823">
        <v>5</v>
      </c>
    </row>
    <row r="10824" spans="1:13" ht="15" x14ac:dyDescent="0.25">
      <c r="A10824" s="42" t="str">
        <f>'MRC NP, CWE NP, P'!A10824</f>
        <v>3c_change</v>
      </c>
      <c r="B10824" s="43" t="str">
        <f>'MRC NP, CWE NP, P'!B10824</f>
        <v>F</v>
      </c>
      <c r="C10824" s="43" t="str">
        <f>'MRC NP, CWE NP, P'!C10824</f>
        <v>Interseason</v>
      </c>
      <c r="D10824" s="43" t="str">
        <f>'MRC NP, CWE NP, P'!D10824</f>
        <v>Weekday</v>
      </c>
      <c r="E10824" s="43">
        <f>'MRC NP, CWE NP, P'!E10824</f>
        <v>20181005</v>
      </c>
      <c r="F10824" s="43">
        <f>'MRC NP, CWE NP, P'!F10824</f>
        <v>23</v>
      </c>
      <c r="G10824" s="83">
        <v>4.7800000000000011</v>
      </c>
      <c r="H10824" s="83">
        <v>10.75</v>
      </c>
      <c r="I10824" s="83">
        <v>0</v>
      </c>
      <c r="J10824" s="83">
        <v>-5.9699999999999989</v>
      </c>
      <c r="K10824" s="83">
        <v>-2.3599999999999994</v>
      </c>
      <c r="L10824" s="84">
        <v>10.75</v>
      </c>
      <c r="M10824">
        <v>4</v>
      </c>
    </row>
    <row r="10825" spans="1:13" ht="15" x14ac:dyDescent="0.25">
      <c r="A10825" s="42" t="str">
        <f>'MRC NP, CWE NP, P'!A10825</f>
        <v>3c_change</v>
      </c>
      <c r="B10825" s="43" t="str">
        <f>'MRC NP, CWE NP, P'!B10825</f>
        <v>F</v>
      </c>
      <c r="C10825" s="43" t="str">
        <f>'MRC NP, CWE NP, P'!C10825</f>
        <v>Interseason</v>
      </c>
      <c r="D10825" s="43" t="str">
        <f>'MRC NP, CWE NP, P'!D10825</f>
        <v>Weekday</v>
      </c>
      <c r="E10825" s="43">
        <f>'MRC NP, CWE NP, P'!E10825</f>
        <v>20181005</v>
      </c>
      <c r="F10825" s="43">
        <f>'MRC NP, CWE NP, P'!F10825</f>
        <v>24</v>
      </c>
      <c r="G10825" s="83">
        <v>0</v>
      </c>
      <c r="H10825" s="83">
        <v>0</v>
      </c>
      <c r="I10825" s="83">
        <v>0</v>
      </c>
      <c r="J10825" s="83">
        <v>0</v>
      </c>
      <c r="K10825" s="83">
        <v>0</v>
      </c>
      <c r="L10825" s="84">
        <v>0</v>
      </c>
      <c r="M10825">
        <v>1</v>
      </c>
    </row>
    <row r="10826" spans="1:13" ht="15" x14ac:dyDescent="0.25">
      <c r="A10826" s="42" t="str">
        <f>'MRC NP, CWE NP, P'!A10826</f>
        <v>3c_change</v>
      </c>
      <c r="B10826" s="43" t="str">
        <f>'MRC NP, CWE NP, P'!B10826</f>
        <v>H</v>
      </c>
      <c r="C10826" s="43" t="str">
        <f>'MRC NP, CWE NP, P'!C10826</f>
        <v>Interseason</v>
      </c>
      <c r="D10826" s="43" t="str">
        <f>'MRC NP, CWE NP, P'!D10826</f>
        <v>Weekend</v>
      </c>
      <c r="E10826" s="43">
        <f>'MRC NP, CWE NP, P'!E10826</f>
        <v>20181006</v>
      </c>
      <c r="F10826" s="43">
        <f>'MRC NP, CWE NP, P'!F10826</f>
        <v>1</v>
      </c>
      <c r="G10826" s="83">
        <v>0</v>
      </c>
      <c r="H10826" s="83">
        <v>0</v>
      </c>
      <c r="I10826" s="83">
        <v>0</v>
      </c>
      <c r="J10826" s="83">
        <v>0</v>
      </c>
      <c r="K10826" s="83">
        <v>0</v>
      </c>
      <c r="L10826" s="84">
        <v>0</v>
      </c>
      <c r="M10826">
        <v>1</v>
      </c>
    </row>
    <row r="10827" spans="1:13" ht="15" x14ac:dyDescent="0.25">
      <c r="A10827" s="42" t="str">
        <f>'MRC NP, CWE NP, P'!A10827</f>
        <v>3c_change</v>
      </c>
      <c r="B10827" s="43" t="str">
        <f>'MRC NP, CWE NP, P'!B10827</f>
        <v>H</v>
      </c>
      <c r="C10827" s="43" t="str">
        <f>'MRC NP, CWE NP, P'!C10827</f>
        <v>Interseason</v>
      </c>
      <c r="D10827" s="43" t="str">
        <f>'MRC NP, CWE NP, P'!D10827</f>
        <v>Weekend</v>
      </c>
      <c r="E10827" s="43">
        <f>'MRC NP, CWE NP, P'!E10827</f>
        <v>20181006</v>
      </c>
      <c r="F10827" s="43">
        <f>'MRC NP, CWE NP, P'!F10827</f>
        <v>2</v>
      </c>
      <c r="G10827" s="83">
        <v>0</v>
      </c>
      <c r="H10827" s="83">
        <v>0</v>
      </c>
      <c r="I10827" s="83">
        <v>0</v>
      </c>
      <c r="J10827" s="83">
        <v>0</v>
      </c>
      <c r="K10827" s="83">
        <v>0</v>
      </c>
      <c r="L10827" s="84">
        <v>0</v>
      </c>
      <c r="M10827">
        <v>1</v>
      </c>
    </row>
    <row r="10828" spans="1:13" ht="15" x14ac:dyDescent="0.25">
      <c r="A10828" s="42" t="str">
        <f>'MRC NP, CWE NP, P'!A10828</f>
        <v>3c_change</v>
      </c>
      <c r="B10828" s="43" t="str">
        <f>'MRC NP, CWE NP, P'!B10828</f>
        <v>H</v>
      </c>
      <c r="C10828" s="43" t="str">
        <f>'MRC NP, CWE NP, P'!C10828</f>
        <v>Interseason</v>
      </c>
      <c r="D10828" s="43" t="str">
        <f>'MRC NP, CWE NP, P'!D10828</f>
        <v>Weekend</v>
      </c>
      <c r="E10828" s="43">
        <f>'MRC NP, CWE NP, P'!E10828</f>
        <v>20181006</v>
      </c>
      <c r="F10828" s="43">
        <f>'MRC NP, CWE NP, P'!F10828</f>
        <v>3</v>
      </c>
      <c r="G10828" s="83">
        <v>5.2800000000000011</v>
      </c>
      <c r="H10828" s="83">
        <v>8.4799999999999969</v>
      </c>
      <c r="I10828" s="83">
        <v>0</v>
      </c>
      <c r="J10828" s="83">
        <v>-3.1999999999999957</v>
      </c>
      <c r="K10828" s="83">
        <v>-0.77999999999999403</v>
      </c>
      <c r="L10828" s="84">
        <v>8.4799999999999969</v>
      </c>
      <c r="M10828">
        <v>4</v>
      </c>
    </row>
    <row r="10829" spans="1:13" ht="15" x14ac:dyDescent="0.25">
      <c r="A10829" s="42" t="str">
        <f>'MRC NP, CWE NP, P'!A10829</f>
        <v>3c_change</v>
      </c>
      <c r="B10829" s="43" t="str">
        <f>'MRC NP, CWE NP, P'!B10829</f>
        <v>H</v>
      </c>
      <c r="C10829" s="43" t="str">
        <f>'MRC NP, CWE NP, P'!C10829</f>
        <v>Interseason</v>
      </c>
      <c r="D10829" s="43" t="str">
        <f>'MRC NP, CWE NP, P'!D10829</f>
        <v>Weekend</v>
      </c>
      <c r="E10829" s="43">
        <f>'MRC NP, CWE NP, P'!E10829</f>
        <v>20181006</v>
      </c>
      <c r="F10829" s="43">
        <f>'MRC NP, CWE NP, P'!F10829</f>
        <v>4</v>
      </c>
      <c r="G10829" s="83">
        <v>0</v>
      </c>
      <c r="H10829" s="83">
        <v>0</v>
      </c>
      <c r="I10829" s="83">
        <v>0</v>
      </c>
      <c r="J10829" s="83">
        <v>0</v>
      </c>
      <c r="K10829" s="83">
        <v>0</v>
      </c>
      <c r="L10829" s="84">
        <v>0</v>
      </c>
      <c r="M10829">
        <v>1</v>
      </c>
    </row>
    <row r="10830" spans="1:13" ht="15" x14ac:dyDescent="0.25">
      <c r="A10830" s="42" t="str">
        <f>'MRC NP, CWE NP, P'!A10830</f>
        <v>3c_change</v>
      </c>
      <c r="B10830" s="43" t="str">
        <f>'MRC NP, CWE NP, P'!B10830</f>
        <v>H</v>
      </c>
      <c r="C10830" s="43" t="str">
        <f>'MRC NP, CWE NP, P'!C10830</f>
        <v>Interseason</v>
      </c>
      <c r="D10830" s="43" t="str">
        <f>'MRC NP, CWE NP, P'!D10830</f>
        <v>Weekend</v>
      </c>
      <c r="E10830" s="43">
        <f>'MRC NP, CWE NP, P'!E10830</f>
        <v>20181006</v>
      </c>
      <c r="F10830" s="43">
        <f>'MRC NP, CWE NP, P'!F10830</f>
        <v>5</v>
      </c>
      <c r="G10830" s="83">
        <v>0</v>
      </c>
      <c r="H10830" s="83">
        <v>0</v>
      </c>
      <c r="I10830" s="83">
        <v>0</v>
      </c>
      <c r="J10830" s="83">
        <v>0</v>
      </c>
      <c r="K10830" s="83">
        <v>0</v>
      </c>
      <c r="L10830" s="84">
        <v>0</v>
      </c>
      <c r="M10830">
        <v>1</v>
      </c>
    </row>
    <row r="10831" spans="1:13" ht="15" x14ac:dyDescent="0.25">
      <c r="A10831" s="42" t="str">
        <f>'MRC NP, CWE NP, P'!A10831</f>
        <v>3c_change</v>
      </c>
      <c r="B10831" s="43" t="str">
        <f>'MRC NP, CWE NP, P'!B10831</f>
        <v>H</v>
      </c>
      <c r="C10831" s="43" t="str">
        <f>'MRC NP, CWE NP, P'!C10831</f>
        <v>Interseason</v>
      </c>
      <c r="D10831" s="43" t="str">
        <f>'MRC NP, CWE NP, P'!D10831</f>
        <v>Weekend</v>
      </c>
      <c r="E10831" s="43">
        <f>'MRC NP, CWE NP, P'!E10831</f>
        <v>20181006</v>
      </c>
      <c r="F10831" s="43">
        <f>'MRC NP, CWE NP, P'!F10831</f>
        <v>6</v>
      </c>
      <c r="G10831" s="83">
        <v>0</v>
      </c>
      <c r="H10831" s="83">
        <v>0</v>
      </c>
      <c r="I10831" s="83">
        <v>0</v>
      </c>
      <c r="J10831" s="83">
        <v>0</v>
      </c>
      <c r="K10831" s="83">
        <v>0</v>
      </c>
      <c r="L10831" s="84">
        <v>0</v>
      </c>
      <c r="M10831">
        <v>1</v>
      </c>
    </row>
    <row r="10832" spans="1:13" ht="15" x14ac:dyDescent="0.25">
      <c r="A10832" s="42" t="str">
        <f>'MRC NP, CWE NP, P'!A10832</f>
        <v>3c_change</v>
      </c>
      <c r="B10832" s="43" t="str">
        <f>'MRC NP, CWE NP, P'!B10832</f>
        <v>H</v>
      </c>
      <c r="C10832" s="43" t="str">
        <f>'MRC NP, CWE NP, P'!C10832</f>
        <v>Interseason</v>
      </c>
      <c r="D10832" s="43" t="str">
        <f>'MRC NP, CWE NP, P'!D10832</f>
        <v>Weekend</v>
      </c>
      <c r="E10832" s="43">
        <f>'MRC NP, CWE NP, P'!E10832</f>
        <v>20181006</v>
      </c>
      <c r="F10832" s="43">
        <f>'MRC NP, CWE NP, P'!F10832</f>
        <v>7</v>
      </c>
      <c r="G10832" s="83">
        <v>0</v>
      </c>
      <c r="H10832" s="83">
        <v>0</v>
      </c>
      <c r="I10832" s="83">
        <v>0</v>
      </c>
      <c r="J10832" s="83">
        <v>0</v>
      </c>
      <c r="K10832" s="83">
        <v>0</v>
      </c>
      <c r="L10832" s="84">
        <v>0</v>
      </c>
      <c r="M10832">
        <v>1</v>
      </c>
    </row>
    <row r="10833" spans="1:13" ht="15" x14ac:dyDescent="0.25">
      <c r="A10833" s="42" t="str">
        <f>'MRC NP, CWE NP, P'!A10833</f>
        <v>3c_change</v>
      </c>
      <c r="B10833" s="43" t="str">
        <f>'MRC NP, CWE NP, P'!B10833</f>
        <v>H</v>
      </c>
      <c r="C10833" s="43" t="str">
        <f>'MRC NP, CWE NP, P'!C10833</f>
        <v>Interseason</v>
      </c>
      <c r="D10833" s="43" t="str">
        <f>'MRC NP, CWE NP, P'!D10833</f>
        <v>Weekend</v>
      </c>
      <c r="E10833" s="43">
        <f>'MRC NP, CWE NP, P'!E10833</f>
        <v>20181006</v>
      </c>
      <c r="F10833" s="43">
        <f>'MRC NP, CWE NP, P'!F10833</f>
        <v>8</v>
      </c>
      <c r="G10833" s="83">
        <v>0</v>
      </c>
      <c r="H10833" s="83">
        <v>0</v>
      </c>
      <c r="I10833" s="83">
        <v>0</v>
      </c>
      <c r="J10833" s="83">
        <v>0</v>
      </c>
      <c r="K10833" s="83">
        <v>0</v>
      </c>
      <c r="L10833" s="84">
        <v>0</v>
      </c>
      <c r="M10833">
        <v>1</v>
      </c>
    </row>
    <row r="10834" spans="1:13" ht="15" x14ac:dyDescent="0.25">
      <c r="A10834" s="42" t="str">
        <f>'MRC NP, CWE NP, P'!A10834</f>
        <v>3c_change</v>
      </c>
      <c r="B10834" s="43" t="str">
        <f>'MRC NP, CWE NP, P'!B10834</f>
        <v>H</v>
      </c>
      <c r="C10834" s="43" t="str">
        <f>'MRC NP, CWE NP, P'!C10834</f>
        <v>Interseason</v>
      </c>
      <c r="D10834" s="43" t="str">
        <f>'MRC NP, CWE NP, P'!D10834</f>
        <v>Weekend</v>
      </c>
      <c r="E10834" s="43">
        <f>'MRC NP, CWE NP, P'!E10834</f>
        <v>20181006</v>
      </c>
      <c r="F10834" s="43">
        <f>'MRC NP, CWE NP, P'!F10834</f>
        <v>9</v>
      </c>
      <c r="G10834" s="83">
        <v>0</v>
      </c>
      <c r="H10834" s="83">
        <v>0</v>
      </c>
      <c r="I10834" s="83">
        <v>0</v>
      </c>
      <c r="J10834" s="83">
        <v>0</v>
      </c>
      <c r="K10834" s="83">
        <v>0</v>
      </c>
      <c r="L10834" s="84">
        <v>0</v>
      </c>
      <c r="M10834">
        <v>1</v>
      </c>
    </row>
    <row r="10835" spans="1:13" ht="15" x14ac:dyDescent="0.25">
      <c r="A10835" s="42" t="str">
        <f>'MRC NP, CWE NP, P'!A10835</f>
        <v>3c_change</v>
      </c>
      <c r="B10835" s="43" t="str">
        <f>'MRC NP, CWE NP, P'!B10835</f>
        <v>H</v>
      </c>
      <c r="C10835" s="43" t="str">
        <f>'MRC NP, CWE NP, P'!C10835</f>
        <v>Interseason</v>
      </c>
      <c r="D10835" s="43" t="str">
        <f>'MRC NP, CWE NP, P'!D10835</f>
        <v>Weekend</v>
      </c>
      <c r="E10835" s="43">
        <f>'MRC NP, CWE NP, P'!E10835</f>
        <v>20181006</v>
      </c>
      <c r="F10835" s="43">
        <f>'MRC NP, CWE NP, P'!F10835</f>
        <v>10</v>
      </c>
      <c r="G10835" s="83">
        <v>0</v>
      </c>
      <c r="H10835" s="83">
        <v>0</v>
      </c>
      <c r="I10835" s="83">
        <v>0</v>
      </c>
      <c r="J10835" s="83">
        <v>0</v>
      </c>
      <c r="K10835" s="83">
        <v>0</v>
      </c>
      <c r="L10835" s="84">
        <v>0</v>
      </c>
      <c r="M10835">
        <v>1</v>
      </c>
    </row>
    <row r="10836" spans="1:13" ht="15" x14ac:dyDescent="0.25">
      <c r="A10836" s="42" t="str">
        <f>'MRC NP, CWE NP, P'!A10836</f>
        <v>3c_change</v>
      </c>
      <c r="B10836" s="43" t="str">
        <f>'MRC NP, CWE NP, P'!B10836</f>
        <v>H</v>
      </c>
      <c r="C10836" s="43" t="str">
        <f>'MRC NP, CWE NP, P'!C10836</f>
        <v>Interseason</v>
      </c>
      <c r="D10836" s="43" t="str">
        <f>'MRC NP, CWE NP, P'!D10836</f>
        <v>Weekend</v>
      </c>
      <c r="E10836" s="43">
        <f>'MRC NP, CWE NP, P'!E10836</f>
        <v>20181006</v>
      </c>
      <c r="F10836" s="43">
        <f>'MRC NP, CWE NP, P'!F10836</f>
        <v>11</v>
      </c>
      <c r="G10836" s="83">
        <v>0</v>
      </c>
      <c r="H10836" s="83">
        <v>0</v>
      </c>
      <c r="I10836" s="83">
        <v>0</v>
      </c>
      <c r="J10836" s="83">
        <v>0</v>
      </c>
      <c r="K10836" s="83">
        <v>0</v>
      </c>
      <c r="L10836" s="84">
        <v>0</v>
      </c>
      <c r="M10836">
        <v>1</v>
      </c>
    </row>
    <row r="10837" spans="1:13" ht="15" x14ac:dyDescent="0.25">
      <c r="A10837" s="42" t="str">
        <f>'MRC NP, CWE NP, P'!A10837</f>
        <v>3c_change</v>
      </c>
      <c r="B10837" s="43" t="str">
        <f>'MRC NP, CWE NP, P'!B10837</f>
        <v>H</v>
      </c>
      <c r="C10837" s="43" t="str">
        <f>'MRC NP, CWE NP, P'!C10837</f>
        <v>Interseason</v>
      </c>
      <c r="D10837" s="43" t="str">
        <f>'MRC NP, CWE NP, P'!D10837</f>
        <v>Weekend</v>
      </c>
      <c r="E10837" s="43">
        <f>'MRC NP, CWE NP, P'!E10837</f>
        <v>20181006</v>
      </c>
      <c r="F10837" s="43">
        <f>'MRC NP, CWE NP, P'!F10837</f>
        <v>12</v>
      </c>
      <c r="G10837" s="83">
        <v>0</v>
      </c>
      <c r="H10837" s="83">
        <v>0</v>
      </c>
      <c r="I10837" s="83">
        <v>0</v>
      </c>
      <c r="J10837" s="83">
        <v>0</v>
      </c>
      <c r="K10837" s="83">
        <v>0</v>
      </c>
      <c r="L10837" s="84">
        <v>0</v>
      </c>
      <c r="M10837">
        <v>1</v>
      </c>
    </row>
    <row r="10838" spans="1:13" ht="15" x14ac:dyDescent="0.25">
      <c r="A10838" s="42" t="str">
        <f>'MRC NP, CWE NP, P'!A10838</f>
        <v>3c_change</v>
      </c>
      <c r="B10838" s="43" t="str">
        <f>'MRC NP, CWE NP, P'!B10838</f>
        <v>H</v>
      </c>
      <c r="C10838" s="43" t="str">
        <f>'MRC NP, CWE NP, P'!C10838</f>
        <v>Interseason</v>
      </c>
      <c r="D10838" s="43" t="str">
        <f>'MRC NP, CWE NP, P'!D10838</f>
        <v>Weekend</v>
      </c>
      <c r="E10838" s="43">
        <f>'MRC NP, CWE NP, P'!E10838</f>
        <v>20181006</v>
      </c>
      <c r="F10838" s="43">
        <f>'MRC NP, CWE NP, P'!F10838</f>
        <v>13</v>
      </c>
      <c r="G10838" s="83">
        <v>1.3900000000000006</v>
      </c>
      <c r="H10838" s="83">
        <v>3.0600000000000023</v>
      </c>
      <c r="I10838" s="83">
        <v>0</v>
      </c>
      <c r="J10838" s="83">
        <v>-1.6700000000000017</v>
      </c>
      <c r="K10838" s="83">
        <v>-0.52000000000000313</v>
      </c>
      <c r="L10838" s="84">
        <v>3.0600000000000023</v>
      </c>
      <c r="M10838">
        <v>4</v>
      </c>
    </row>
    <row r="10839" spans="1:13" ht="15" x14ac:dyDescent="0.25">
      <c r="A10839" s="42" t="str">
        <f>'MRC NP, CWE NP, P'!A10839</f>
        <v>3c_change</v>
      </c>
      <c r="B10839" s="43" t="str">
        <f>'MRC NP, CWE NP, P'!B10839</f>
        <v>H</v>
      </c>
      <c r="C10839" s="43" t="str">
        <f>'MRC NP, CWE NP, P'!C10839</f>
        <v>Interseason</v>
      </c>
      <c r="D10839" s="43" t="str">
        <f>'MRC NP, CWE NP, P'!D10839</f>
        <v>Weekend</v>
      </c>
      <c r="E10839" s="43">
        <f>'MRC NP, CWE NP, P'!E10839</f>
        <v>20181006</v>
      </c>
      <c r="F10839" s="43">
        <f>'MRC NP, CWE NP, P'!F10839</f>
        <v>14</v>
      </c>
      <c r="G10839" s="83">
        <v>1.4200000000000017</v>
      </c>
      <c r="H10839" s="83">
        <v>2.7999999999999972</v>
      </c>
      <c r="I10839" s="83">
        <v>0</v>
      </c>
      <c r="J10839" s="83">
        <v>-1.3799999999999955</v>
      </c>
      <c r="K10839" s="83">
        <v>-2.1699999999999946</v>
      </c>
      <c r="L10839" s="84">
        <v>2.7999999999999972</v>
      </c>
      <c r="M10839">
        <v>4</v>
      </c>
    </row>
    <row r="10840" spans="1:13" ht="15" x14ac:dyDescent="0.25">
      <c r="A10840" s="42" t="str">
        <f>'MRC NP, CWE NP, P'!A10840</f>
        <v>3c_change</v>
      </c>
      <c r="B10840" s="43" t="str">
        <f>'MRC NP, CWE NP, P'!B10840</f>
        <v>H</v>
      </c>
      <c r="C10840" s="43" t="str">
        <f>'MRC NP, CWE NP, P'!C10840</f>
        <v>Interseason</v>
      </c>
      <c r="D10840" s="43" t="str">
        <f>'MRC NP, CWE NP, P'!D10840</f>
        <v>Weekend</v>
      </c>
      <c r="E10840" s="43">
        <f>'MRC NP, CWE NP, P'!E10840</f>
        <v>20181006</v>
      </c>
      <c r="F10840" s="43">
        <f>'MRC NP, CWE NP, P'!F10840</f>
        <v>15</v>
      </c>
      <c r="G10840" s="83">
        <v>0</v>
      </c>
      <c r="H10840" s="83">
        <v>0</v>
      </c>
      <c r="I10840" s="83">
        <v>0</v>
      </c>
      <c r="J10840" s="83">
        <v>0</v>
      </c>
      <c r="K10840" s="83">
        <v>0</v>
      </c>
      <c r="L10840" s="84">
        <v>0</v>
      </c>
      <c r="M10840">
        <v>1</v>
      </c>
    </row>
    <row r="10841" spans="1:13" ht="15" x14ac:dyDescent="0.25">
      <c r="A10841" s="42" t="str">
        <f>'MRC NP, CWE NP, P'!A10841</f>
        <v>3c_change</v>
      </c>
      <c r="B10841" s="43" t="str">
        <f>'MRC NP, CWE NP, P'!B10841</f>
        <v>H</v>
      </c>
      <c r="C10841" s="43" t="str">
        <f>'MRC NP, CWE NP, P'!C10841</f>
        <v>Interseason</v>
      </c>
      <c r="D10841" s="43" t="str">
        <f>'MRC NP, CWE NP, P'!D10841</f>
        <v>Weekend</v>
      </c>
      <c r="E10841" s="43">
        <f>'MRC NP, CWE NP, P'!E10841</f>
        <v>20181006</v>
      </c>
      <c r="F10841" s="43">
        <f>'MRC NP, CWE NP, P'!F10841</f>
        <v>16</v>
      </c>
      <c r="G10841" s="83">
        <v>0</v>
      </c>
      <c r="H10841" s="83">
        <v>0</v>
      </c>
      <c r="I10841" s="83">
        <v>0</v>
      </c>
      <c r="J10841" s="83">
        <v>0</v>
      </c>
      <c r="K10841" s="83">
        <v>0</v>
      </c>
      <c r="L10841" s="84">
        <v>0</v>
      </c>
      <c r="M10841">
        <v>1</v>
      </c>
    </row>
    <row r="10842" spans="1:13" ht="15" x14ac:dyDescent="0.25">
      <c r="A10842" s="42" t="str">
        <f>'MRC NP, CWE NP, P'!A10842</f>
        <v>3c_change</v>
      </c>
      <c r="B10842" s="43" t="str">
        <f>'MRC NP, CWE NP, P'!B10842</f>
        <v>H</v>
      </c>
      <c r="C10842" s="43" t="str">
        <f>'MRC NP, CWE NP, P'!C10842</f>
        <v>Interseason</v>
      </c>
      <c r="D10842" s="43" t="str">
        <f>'MRC NP, CWE NP, P'!D10842</f>
        <v>Weekend</v>
      </c>
      <c r="E10842" s="43">
        <f>'MRC NP, CWE NP, P'!E10842</f>
        <v>20181006</v>
      </c>
      <c r="F10842" s="43">
        <f>'MRC NP, CWE NP, P'!F10842</f>
        <v>17</v>
      </c>
      <c r="G10842" s="83">
        <v>0</v>
      </c>
      <c r="H10842" s="83">
        <v>0</v>
      </c>
      <c r="I10842" s="83">
        <v>0</v>
      </c>
      <c r="J10842" s="83">
        <v>0</v>
      </c>
      <c r="K10842" s="83">
        <v>0</v>
      </c>
      <c r="L10842" s="84">
        <v>0</v>
      </c>
      <c r="M10842">
        <v>1</v>
      </c>
    </row>
    <row r="10843" spans="1:13" ht="15" x14ac:dyDescent="0.25">
      <c r="A10843" s="42" t="str">
        <f>'MRC NP, CWE NP, P'!A10843</f>
        <v>3c_change</v>
      </c>
      <c r="B10843" s="43" t="str">
        <f>'MRC NP, CWE NP, P'!B10843</f>
        <v>H</v>
      </c>
      <c r="C10843" s="43" t="str">
        <f>'MRC NP, CWE NP, P'!C10843</f>
        <v>Interseason</v>
      </c>
      <c r="D10843" s="43" t="str">
        <f>'MRC NP, CWE NP, P'!D10843</f>
        <v>Weekend</v>
      </c>
      <c r="E10843" s="43">
        <f>'MRC NP, CWE NP, P'!E10843</f>
        <v>20181006</v>
      </c>
      <c r="F10843" s="43">
        <f>'MRC NP, CWE NP, P'!F10843</f>
        <v>18</v>
      </c>
      <c r="G10843" s="83">
        <v>0</v>
      </c>
      <c r="H10843" s="83">
        <v>0</v>
      </c>
      <c r="I10843" s="83">
        <v>0</v>
      </c>
      <c r="J10843" s="83">
        <v>0</v>
      </c>
      <c r="K10843" s="83">
        <v>0</v>
      </c>
      <c r="L10843" s="84">
        <v>0</v>
      </c>
      <c r="M10843">
        <v>1</v>
      </c>
    </row>
    <row r="10844" spans="1:13" ht="15" x14ac:dyDescent="0.25">
      <c r="A10844" s="42" t="str">
        <f>'MRC NP, CWE NP, P'!A10844</f>
        <v>3c_change</v>
      </c>
      <c r="B10844" s="43" t="str">
        <f>'MRC NP, CWE NP, P'!B10844</f>
        <v>H</v>
      </c>
      <c r="C10844" s="43" t="str">
        <f>'MRC NP, CWE NP, P'!C10844</f>
        <v>Interseason</v>
      </c>
      <c r="D10844" s="43" t="str">
        <f>'MRC NP, CWE NP, P'!D10844</f>
        <v>Weekend</v>
      </c>
      <c r="E10844" s="43">
        <f>'MRC NP, CWE NP, P'!E10844</f>
        <v>20181006</v>
      </c>
      <c r="F10844" s="43">
        <f>'MRC NP, CWE NP, P'!F10844</f>
        <v>19</v>
      </c>
      <c r="G10844" s="83">
        <v>0</v>
      </c>
      <c r="H10844" s="83">
        <v>0</v>
      </c>
      <c r="I10844" s="83">
        <v>0</v>
      </c>
      <c r="J10844" s="83">
        <v>0</v>
      </c>
      <c r="K10844" s="83">
        <v>0</v>
      </c>
      <c r="L10844" s="84">
        <v>0</v>
      </c>
      <c r="M10844">
        <v>1</v>
      </c>
    </row>
    <row r="10845" spans="1:13" ht="15" x14ac:dyDescent="0.25">
      <c r="A10845" s="42" t="str">
        <f>'MRC NP, CWE NP, P'!A10845</f>
        <v>3c_change</v>
      </c>
      <c r="B10845" s="43" t="str">
        <f>'MRC NP, CWE NP, P'!B10845</f>
        <v>H</v>
      </c>
      <c r="C10845" s="43" t="str">
        <f>'MRC NP, CWE NP, P'!C10845</f>
        <v>Interseason</v>
      </c>
      <c r="D10845" s="43" t="str">
        <f>'MRC NP, CWE NP, P'!D10845</f>
        <v>Weekend</v>
      </c>
      <c r="E10845" s="43">
        <f>'MRC NP, CWE NP, P'!E10845</f>
        <v>20181006</v>
      </c>
      <c r="F10845" s="43">
        <f>'MRC NP, CWE NP, P'!F10845</f>
        <v>20</v>
      </c>
      <c r="G10845" s="83">
        <v>0</v>
      </c>
      <c r="H10845" s="83">
        <v>0</v>
      </c>
      <c r="I10845" s="83">
        <v>0</v>
      </c>
      <c r="J10845" s="83">
        <v>0</v>
      </c>
      <c r="K10845" s="83">
        <v>0</v>
      </c>
      <c r="L10845" s="84">
        <v>0</v>
      </c>
      <c r="M10845">
        <v>1</v>
      </c>
    </row>
    <row r="10846" spans="1:13" ht="15" x14ac:dyDescent="0.25">
      <c r="A10846" s="42" t="str">
        <f>'MRC NP, CWE NP, P'!A10846</f>
        <v>3c_change</v>
      </c>
      <c r="B10846" s="43" t="str">
        <f>'MRC NP, CWE NP, P'!B10846</f>
        <v>H</v>
      </c>
      <c r="C10846" s="43" t="str">
        <f>'MRC NP, CWE NP, P'!C10846</f>
        <v>Interseason</v>
      </c>
      <c r="D10846" s="43" t="str">
        <f>'MRC NP, CWE NP, P'!D10846</f>
        <v>Weekend</v>
      </c>
      <c r="E10846" s="43">
        <f>'MRC NP, CWE NP, P'!E10846</f>
        <v>20181006</v>
      </c>
      <c r="F10846" s="43">
        <f>'MRC NP, CWE NP, P'!F10846</f>
        <v>21</v>
      </c>
      <c r="G10846" s="83">
        <v>0</v>
      </c>
      <c r="H10846" s="83">
        <v>0</v>
      </c>
      <c r="I10846" s="83">
        <v>0</v>
      </c>
      <c r="J10846" s="83">
        <v>0</v>
      </c>
      <c r="K10846" s="83">
        <v>0</v>
      </c>
      <c r="L10846" s="84">
        <v>0</v>
      </c>
      <c r="M10846">
        <v>1</v>
      </c>
    </row>
    <row r="10847" spans="1:13" ht="15" x14ac:dyDescent="0.25">
      <c r="A10847" s="42" t="str">
        <f>'MRC NP, CWE NP, P'!A10847</f>
        <v>3c_change</v>
      </c>
      <c r="B10847" s="43" t="str">
        <f>'MRC NP, CWE NP, P'!B10847</f>
        <v>H</v>
      </c>
      <c r="C10847" s="43" t="str">
        <f>'MRC NP, CWE NP, P'!C10847</f>
        <v>Interseason</v>
      </c>
      <c r="D10847" s="43" t="str">
        <f>'MRC NP, CWE NP, P'!D10847</f>
        <v>Weekend</v>
      </c>
      <c r="E10847" s="43">
        <f>'MRC NP, CWE NP, P'!E10847</f>
        <v>20181006</v>
      </c>
      <c r="F10847" s="43">
        <f>'MRC NP, CWE NP, P'!F10847</f>
        <v>22</v>
      </c>
      <c r="G10847" s="83">
        <v>0</v>
      </c>
      <c r="H10847" s="83">
        <v>0</v>
      </c>
      <c r="I10847" s="83">
        <v>0</v>
      </c>
      <c r="J10847" s="83">
        <v>0</v>
      </c>
      <c r="K10847" s="83">
        <v>0</v>
      </c>
      <c r="L10847" s="84">
        <v>0</v>
      </c>
      <c r="M10847">
        <v>1</v>
      </c>
    </row>
    <row r="10848" spans="1:13" ht="15" x14ac:dyDescent="0.25">
      <c r="A10848" s="42" t="str">
        <f>'MRC NP, CWE NP, P'!A10848</f>
        <v>3c_change</v>
      </c>
      <c r="B10848" s="43" t="str">
        <f>'MRC NP, CWE NP, P'!B10848</f>
        <v>H</v>
      </c>
      <c r="C10848" s="43" t="str">
        <f>'MRC NP, CWE NP, P'!C10848</f>
        <v>Interseason</v>
      </c>
      <c r="D10848" s="43" t="str">
        <f>'MRC NP, CWE NP, P'!D10848</f>
        <v>Weekend</v>
      </c>
      <c r="E10848" s="43">
        <f>'MRC NP, CWE NP, P'!E10848</f>
        <v>20181006</v>
      </c>
      <c r="F10848" s="43">
        <f>'MRC NP, CWE NP, P'!F10848</f>
        <v>23</v>
      </c>
      <c r="G10848" s="83">
        <v>6.1900000000000048</v>
      </c>
      <c r="H10848" s="83">
        <v>12.000000000000007</v>
      </c>
      <c r="I10848" s="83">
        <v>0</v>
      </c>
      <c r="J10848" s="83">
        <v>-5.8100000000000023</v>
      </c>
      <c r="K10848" s="83">
        <v>-1.5300000000000011</v>
      </c>
      <c r="L10848" s="84">
        <v>12.000000000000007</v>
      </c>
      <c r="M10848">
        <v>4</v>
      </c>
    </row>
    <row r="10849" spans="1:13" ht="15" x14ac:dyDescent="0.25">
      <c r="A10849" s="42" t="str">
        <f>'MRC NP, CWE NP, P'!A10849</f>
        <v>3c_change</v>
      </c>
      <c r="B10849" s="43" t="str">
        <f>'MRC NP, CWE NP, P'!B10849</f>
        <v>H</v>
      </c>
      <c r="C10849" s="43" t="str">
        <f>'MRC NP, CWE NP, P'!C10849</f>
        <v>Interseason</v>
      </c>
      <c r="D10849" s="43" t="str">
        <f>'MRC NP, CWE NP, P'!D10849</f>
        <v>Weekend</v>
      </c>
      <c r="E10849" s="43">
        <f>'MRC NP, CWE NP, P'!E10849</f>
        <v>20181006</v>
      </c>
      <c r="F10849" s="43">
        <f>'MRC NP, CWE NP, P'!F10849</f>
        <v>24</v>
      </c>
      <c r="G10849" s="83">
        <v>7.5599999999999952</v>
      </c>
      <c r="H10849" s="83">
        <v>14.79</v>
      </c>
      <c r="I10849" s="83">
        <v>0</v>
      </c>
      <c r="J10849" s="83">
        <v>-7.230000000000004</v>
      </c>
      <c r="K10849" s="83">
        <v>-3.1400000000000006</v>
      </c>
      <c r="L10849" s="84">
        <v>14.79</v>
      </c>
      <c r="M10849">
        <v>4</v>
      </c>
    </row>
    <row r="10850" spans="1:13" ht="15" x14ac:dyDescent="0.25">
      <c r="A10850" s="42" t="str">
        <f>'MRC NP, CWE NP, P'!A10850</f>
        <v>3c_change</v>
      </c>
      <c r="B10850" s="43" t="str">
        <f>'MRC NP, CWE NP, P'!B10850</f>
        <v>H</v>
      </c>
      <c r="C10850" s="43" t="str">
        <f>'MRC NP, CWE NP, P'!C10850</f>
        <v>Interseason</v>
      </c>
      <c r="D10850" s="43" t="str">
        <f>'MRC NP, CWE NP, P'!D10850</f>
        <v>Weekend</v>
      </c>
      <c r="E10850" s="43">
        <f>'MRC NP, CWE NP, P'!E10850</f>
        <v>20181007</v>
      </c>
      <c r="F10850" s="43">
        <f>'MRC NP, CWE NP, P'!F10850</f>
        <v>1</v>
      </c>
      <c r="G10850" s="83">
        <v>0</v>
      </c>
      <c r="H10850" s="83">
        <v>0</v>
      </c>
      <c r="I10850" s="83">
        <v>0</v>
      </c>
      <c r="J10850" s="83">
        <v>0</v>
      </c>
      <c r="K10850" s="83">
        <v>0</v>
      </c>
      <c r="L10850" s="84">
        <v>0</v>
      </c>
      <c r="M10850">
        <v>1</v>
      </c>
    </row>
    <row r="10851" spans="1:13" ht="15" x14ac:dyDescent="0.25">
      <c r="A10851" s="42" t="str">
        <f>'MRC NP, CWE NP, P'!A10851</f>
        <v>3c_change</v>
      </c>
      <c r="B10851" s="43" t="str">
        <f>'MRC NP, CWE NP, P'!B10851</f>
        <v>H</v>
      </c>
      <c r="C10851" s="43" t="str">
        <f>'MRC NP, CWE NP, P'!C10851</f>
        <v>Interseason</v>
      </c>
      <c r="D10851" s="43" t="str">
        <f>'MRC NP, CWE NP, P'!D10851</f>
        <v>Weekend</v>
      </c>
      <c r="E10851" s="43">
        <f>'MRC NP, CWE NP, P'!E10851</f>
        <v>20181007</v>
      </c>
      <c r="F10851" s="43">
        <f>'MRC NP, CWE NP, P'!F10851</f>
        <v>2</v>
      </c>
      <c r="G10851" s="83">
        <v>0</v>
      </c>
      <c r="H10851" s="83">
        <v>0</v>
      </c>
      <c r="I10851" s="83">
        <v>0</v>
      </c>
      <c r="J10851" s="83">
        <v>0</v>
      </c>
      <c r="K10851" s="83">
        <v>0</v>
      </c>
      <c r="L10851" s="84">
        <v>0</v>
      </c>
      <c r="M10851">
        <v>1</v>
      </c>
    </row>
    <row r="10852" spans="1:13" ht="15" x14ac:dyDescent="0.25">
      <c r="A10852" s="42" t="str">
        <f>'MRC NP, CWE NP, P'!A10852</f>
        <v>3c_change</v>
      </c>
      <c r="B10852" s="43" t="str">
        <f>'MRC NP, CWE NP, P'!B10852</f>
        <v>H</v>
      </c>
      <c r="C10852" s="43" t="str">
        <f>'MRC NP, CWE NP, P'!C10852</f>
        <v>Interseason</v>
      </c>
      <c r="D10852" s="43" t="str">
        <f>'MRC NP, CWE NP, P'!D10852</f>
        <v>Weekend</v>
      </c>
      <c r="E10852" s="43">
        <f>'MRC NP, CWE NP, P'!E10852</f>
        <v>20181007</v>
      </c>
      <c r="F10852" s="43">
        <f>'MRC NP, CWE NP, P'!F10852</f>
        <v>3</v>
      </c>
      <c r="G10852" s="83">
        <v>0</v>
      </c>
      <c r="H10852" s="83">
        <v>0</v>
      </c>
      <c r="I10852" s="83">
        <v>0</v>
      </c>
      <c r="J10852" s="83">
        <v>0</v>
      </c>
      <c r="K10852" s="83">
        <v>0</v>
      </c>
      <c r="L10852" s="84">
        <v>0</v>
      </c>
      <c r="M10852">
        <v>1</v>
      </c>
    </row>
    <row r="10853" spans="1:13" ht="15" x14ac:dyDescent="0.25">
      <c r="A10853" s="42" t="str">
        <f>'MRC NP, CWE NP, P'!A10853</f>
        <v>3c_change</v>
      </c>
      <c r="B10853" s="43" t="str">
        <f>'MRC NP, CWE NP, P'!B10853</f>
        <v>H</v>
      </c>
      <c r="C10853" s="43" t="str">
        <f>'MRC NP, CWE NP, P'!C10853</f>
        <v>Interseason</v>
      </c>
      <c r="D10853" s="43" t="str">
        <f>'MRC NP, CWE NP, P'!D10853</f>
        <v>Weekend</v>
      </c>
      <c r="E10853" s="43">
        <f>'MRC NP, CWE NP, P'!E10853</f>
        <v>20181007</v>
      </c>
      <c r="F10853" s="43">
        <f>'MRC NP, CWE NP, P'!F10853</f>
        <v>4</v>
      </c>
      <c r="G10853" s="83">
        <v>0</v>
      </c>
      <c r="H10853" s="83">
        <v>0</v>
      </c>
      <c r="I10853" s="83">
        <v>0</v>
      </c>
      <c r="J10853" s="83">
        <v>0</v>
      </c>
      <c r="K10853" s="83">
        <v>0</v>
      </c>
      <c r="L10853" s="84">
        <v>0</v>
      </c>
      <c r="M10853">
        <v>1</v>
      </c>
    </row>
    <row r="10854" spans="1:13" ht="15" x14ac:dyDescent="0.25">
      <c r="A10854" s="42" t="str">
        <f>'MRC NP, CWE NP, P'!A10854</f>
        <v>3c_change</v>
      </c>
      <c r="B10854" s="43" t="str">
        <f>'MRC NP, CWE NP, P'!B10854</f>
        <v>H</v>
      </c>
      <c r="C10854" s="43" t="str">
        <f>'MRC NP, CWE NP, P'!C10854</f>
        <v>Interseason</v>
      </c>
      <c r="D10854" s="43" t="str">
        <f>'MRC NP, CWE NP, P'!D10854</f>
        <v>Weekend</v>
      </c>
      <c r="E10854" s="43">
        <f>'MRC NP, CWE NP, P'!E10854</f>
        <v>20181007</v>
      </c>
      <c r="F10854" s="43">
        <f>'MRC NP, CWE NP, P'!F10854</f>
        <v>5</v>
      </c>
      <c r="G10854" s="83">
        <v>0</v>
      </c>
      <c r="H10854" s="83">
        <v>0</v>
      </c>
      <c r="I10854" s="83">
        <v>0</v>
      </c>
      <c r="J10854" s="83">
        <v>0</v>
      </c>
      <c r="K10854" s="83">
        <v>0</v>
      </c>
      <c r="L10854" s="84">
        <v>0</v>
      </c>
      <c r="M10854">
        <v>1</v>
      </c>
    </row>
    <row r="10855" spans="1:13" ht="15" x14ac:dyDescent="0.25">
      <c r="A10855" s="42" t="str">
        <f>'MRC NP, CWE NP, P'!A10855</f>
        <v>3c_change</v>
      </c>
      <c r="B10855" s="43" t="str">
        <f>'MRC NP, CWE NP, P'!B10855</f>
        <v>H</v>
      </c>
      <c r="C10855" s="43" t="str">
        <f>'MRC NP, CWE NP, P'!C10855</f>
        <v>Interseason</v>
      </c>
      <c r="D10855" s="43" t="str">
        <f>'MRC NP, CWE NP, P'!D10855</f>
        <v>Weekend</v>
      </c>
      <c r="E10855" s="43">
        <f>'MRC NP, CWE NP, P'!E10855</f>
        <v>20181007</v>
      </c>
      <c r="F10855" s="43">
        <f>'MRC NP, CWE NP, P'!F10855</f>
        <v>6</v>
      </c>
      <c r="G10855" s="83">
        <v>0</v>
      </c>
      <c r="H10855" s="83">
        <v>0</v>
      </c>
      <c r="I10855" s="83">
        <v>0</v>
      </c>
      <c r="J10855" s="83">
        <v>0</v>
      </c>
      <c r="K10855" s="83">
        <v>0</v>
      </c>
      <c r="L10855" s="84">
        <v>0</v>
      </c>
      <c r="M10855">
        <v>1</v>
      </c>
    </row>
    <row r="10856" spans="1:13" ht="15" x14ac:dyDescent="0.25">
      <c r="A10856" s="42" t="str">
        <f>'MRC NP, CWE NP, P'!A10856</f>
        <v>3c_change</v>
      </c>
      <c r="B10856" s="43" t="str">
        <f>'MRC NP, CWE NP, P'!B10856</f>
        <v>H</v>
      </c>
      <c r="C10856" s="43" t="str">
        <f>'MRC NP, CWE NP, P'!C10856</f>
        <v>Interseason</v>
      </c>
      <c r="D10856" s="43" t="str">
        <f>'MRC NP, CWE NP, P'!D10856</f>
        <v>Weekend</v>
      </c>
      <c r="E10856" s="43">
        <f>'MRC NP, CWE NP, P'!E10856</f>
        <v>20181007</v>
      </c>
      <c r="F10856" s="43">
        <f>'MRC NP, CWE NP, P'!F10856</f>
        <v>7</v>
      </c>
      <c r="G10856" s="83">
        <v>0</v>
      </c>
      <c r="H10856" s="83">
        <v>0</v>
      </c>
      <c r="I10856" s="83">
        <v>0</v>
      </c>
      <c r="J10856" s="83">
        <v>0</v>
      </c>
      <c r="K10856" s="83">
        <v>0</v>
      </c>
      <c r="L10856" s="84">
        <v>0</v>
      </c>
      <c r="M10856">
        <v>1</v>
      </c>
    </row>
    <row r="10857" spans="1:13" ht="15" x14ac:dyDescent="0.25">
      <c r="A10857" s="42" t="str">
        <f>'MRC NP, CWE NP, P'!A10857</f>
        <v>3c_change</v>
      </c>
      <c r="B10857" s="43" t="str">
        <f>'MRC NP, CWE NP, P'!B10857</f>
        <v>H</v>
      </c>
      <c r="C10857" s="43" t="str">
        <f>'MRC NP, CWE NP, P'!C10857</f>
        <v>Interseason</v>
      </c>
      <c r="D10857" s="43" t="str">
        <f>'MRC NP, CWE NP, P'!D10857</f>
        <v>Weekend</v>
      </c>
      <c r="E10857" s="43">
        <f>'MRC NP, CWE NP, P'!E10857</f>
        <v>20181007</v>
      </c>
      <c r="F10857" s="43">
        <f>'MRC NP, CWE NP, P'!F10857</f>
        <v>8</v>
      </c>
      <c r="G10857" s="83">
        <v>0</v>
      </c>
      <c r="H10857" s="83">
        <v>0</v>
      </c>
      <c r="I10857" s="83">
        <v>0</v>
      </c>
      <c r="J10857" s="83">
        <v>0</v>
      </c>
      <c r="K10857" s="83">
        <v>-5.3800000000000026</v>
      </c>
      <c r="L10857" s="84">
        <v>5.3800000000000026</v>
      </c>
      <c r="M10857">
        <v>2</v>
      </c>
    </row>
    <row r="10858" spans="1:13" ht="15" x14ac:dyDescent="0.25">
      <c r="A10858" s="42" t="str">
        <f>'MRC NP, CWE NP, P'!A10858</f>
        <v>3c_change</v>
      </c>
      <c r="B10858" s="43" t="str">
        <f>'MRC NP, CWE NP, P'!B10858</f>
        <v>H</v>
      </c>
      <c r="C10858" s="43" t="str">
        <f>'MRC NP, CWE NP, P'!C10858</f>
        <v>Interseason</v>
      </c>
      <c r="D10858" s="43" t="str">
        <f>'MRC NP, CWE NP, P'!D10858</f>
        <v>Weekend</v>
      </c>
      <c r="E10858" s="43">
        <f>'MRC NP, CWE NP, P'!E10858</f>
        <v>20181007</v>
      </c>
      <c r="F10858" s="43">
        <f>'MRC NP, CWE NP, P'!F10858</f>
        <v>9</v>
      </c>
      <c r="G10858" s="83">
        <v>0</v>
      </c>
      <c r="H10858" s="83">
        <v>0</v>
      </c>
      <c r="I10858" s="83">
        <v>0</v>
      </c>
      <c r="J10858" s="83">
        <v>0</v>
      </c>
      <c r="K10858" s="83">
        <v>-1.6799999999999997</v>
      </c>
      <c r="L10858" s="84">
        <v>1.6799999999999997</v>
      </c>
      <c r="M10858">
        <v>2</v>
      </c>
    </row>
    <row r="10859" spans="1:13" ht="15" x14ac:dyDescent="0.25">
      <c r="A10859" s="42" t="str">
        <f>'MRC NP, CWE NP, P'!A10859</f>
        <v>3c_change</v>
      </c>
      <c r="B10859" s="43" t="str">
        <f>'MRC NP, CWE NP, P'!B10859</f>
        <v>H</v>
      </c>
      <c r="C10859" s="43" t="str">
        <f>'MRC NP, CWE NP, P'!C10859</f>
        <v>Interseason</v>
      </c>
      <c r="D10859" s="43" t="str">
        <f>'MRC NP, CWE NP, P'!D10859</f>
        <v>Weekend</v>
      </c>
      <c r="E10859" s="43">
        <f>'MRC NP, CWE NP, P'!E10859</f>
        <v>20181007</v>
      </c>
      <c r="F10859" s="43">
        <f>'MRC NP, CWE NP, P'!F10859</f>
        <v>10</v>
      </c>
      <c r="G10859" s="83">
        <v>0</v>
      </c>
      <c r="H10859" s="83">
        <v>0</v>
      </c>
      <c r="I10859" s="83">
        <v>0</v>
      </c>
      <c r="J10859" s="83">
        <v>0</v>
      </c>
      <c r="K10859" s="83">
        <v>0</v>
      </c>
      <c r="L10859" s="84">
        <v>0</v>
      </c>
      <c r="M10859">
        <v>1</v>
      </c>
    </row>
    <row r="10860" spans="1:13" ht="15" x14ac:dyDescent="0.25">
      <c r="A10860" s="42" t="str">
        <f>'MRC NP, CWE NP, P'!A10860</f>
        <v>3c_change</v>
      </c>
      <c r="B10860" s="43" t="str">
        <f>'MRC NP, CWE NP, P'!B10860</f>
        <v>H</v>
      </c>
      <c r="C10860" s="43" t="str">
        <f>'MRC NP, CWE NP, P'!C10860</f>
        <v>Interseason</v>
      </c>
      <c r="D10860" s="43" t="str">
        <f>'MRC NP, CWE NP, P'!D10860</f>
        <v>Weekend</v>
      </c>
      <c r="E10860" s="43">
        <f>'MRC NP, CWE NP, P'!E10860</f>
        <v>20181007</v>
      </c>
      <c r="F10860" s="43">
        <f>'MRC NP, CWE NP, P'!F10860</f>
        <v>11</v>
      </c>
      <c r="G10860" s="83">
        <v>0</v>
      </c>
      <c r="H10860" s="83">
        <v>0</v>
      </c>
      <c r="I10860" s="83">
        <v>0</v>
      </c>
      <c r="J10860" s="83">
        <v>0</v>
      </c>
      <c r="K10860" s="83">
        <v>0</v>
      </c>
      <c r="L10860" s="84">
        <v>0</v>
      </c>
      <c r="M10860">
        <v>1</v>
      </c>
    </row>
    <row r="10861" spans="1:13" ht="15" x14ac:dyDescent="0.25">
      <c r="A10861" s="42" t="str">
        <f>'MRC NP, CWE NP, P'!A10861</f>
        <v>3c_change</v>
      </c>
      <c r="B10861" s="43" t="str">
        <f>'MRC NP, CWE NP, P'!B10861</f>
        <v>H</v>
      </c>
      <c r="C10861" s="43" t="str">
        <f>'MRC NP, CWE NP, P'!C10861</f>
        <v>Interseason</v>
      </c>
      <c r="D10861" s="43" t="str">
        <f>'MRC NP, CWE NP, P'!D10861</f>
        <v>Weekend</v>
      </c>
      <c r="E10861" s="43">
        <f>'MRC NP, CWE NP, P'!E10861</f>
        <v>20181007</v>
      </c>
      <c r="F10861" s="43">
        <f>'MRC NP, CWE NP, P'!F10861</f>
        <v>12</v>
      </c>
      <c r="G10861" s="83">
        <v>0</v>
      </c>
      <c r="H10861" s="83">
        <v>0</v>
      </c>
      <c r="I10861" s="83">
        <v>0</v>
      </c>
      <c r="J10861" s="83">
        <v>0</v>
      </c>
      <c r="K10861" s="83">
        <v>0</v>
      </c>
      <c r="L10861" s="84">
        <v>0</v>
      </c>
      <c r="M10861">
        <v>1</v>
      </c>
    </row>
    <row r="10862" spans="1:13" ht="15" x14ac:dyDescent="0.25">
      <c r="A10862" s="42" t="str">
        <f>'MRC NP, CWE NP, P'!A10862</f>
        <v>3c_change</v>
      </c>
      <c r="B10862" s="43" t="str">
        <f>'MRC NP, CWE NP, P'!B10862</f>
        <v>H</v>
      </c>
      <c r="C10862" s="43" t="str">
        <f>'MRC NP, CWE NP, P'!C10862</f>
        <v>Interseason</v>
      </c>
      <c r="D10862" s="43" t="str">
        <f>'MRC NP, CWE NP, P'!D10862</f>
        <v>Weekend</v>
      </c>
      <c r="E10862" s="43">
        <f>'MRC NP, CWE NP, P'!E10862</f>
        <v>20181007</v>
      </c>
      <c r="F10862" s="43">
        <f>'MRC NP, CWE NP, P'!F10862</f>
        <v>13</v>
      </c>
      <c r="G10862" s="83">
        <v>-0.15000000000000568</v>
      </c>
      <c r="H10862" s="83">
        <v>0.11999999999999744</v>
      </c>
      <c r="I10862" s="83">
        <v>-0.10999999999999943</v>
      </c>
      <c r="J10862" s="83">
        <v>-0.38000000000000256</v>
      </c>
      <c r="K10862" s="83">
        <v>-1.8800000000000026</v>
      </c>
      <c r="L10862" s="84">
        <v>1.8800000000000026</v>
      </c>
      <c r="M10862">
        <v>5</v>
      </c>
    </row>
    <row r="10863" spans="1:13" ht="15" x14ac:dyDescent="0.25">
      <c r="A10863" s="42" t="str">
        <f>'MRC NP, CWE NP, P'!A10863</f>
        <v>3c_change</v>
      </c>
      <c r="B10863" s="43" t="str">
        <f>'MRC NP, CWE NP, P'!B10863</f>
        <v>H</v>
      </c>
      <c r="C10863" s="43" t="str">
        <f>'MRC NP, CWE NP, P'!C10863</f>
        <v>Interseason</v>
      </c>
      <c r="D10863" s="43" t="str">
        <f>'MRC NP, CWE NP, P'!D10863</f>
        <v>Weekend</v>
      </c>
      <c r="E10863" s="43">
        <f>'MRC NP, CWE NP, P'!E10863</f>
        <v>20181007</v>
      </c>
      <c r="F10863" s="43">
        <f>'MRC NP, CWE NP, P'!F10863</f>
        <v>14</v>
      </c>
      <c r="G10863" s="83">
        <v>-0.12000000000000455</v>
      </c>
      <c r="H10863" s="83">
        <v>0.10000000000000142</v>
      </c>
      <c r="I10863" s="83">
        <v>-8.9999999999996305E-2</v>
      </c>
      <c r="J10863" s="83">
        <v>-0.31000000000000227</v>
      </c>
      <c r="K10863" s="83">
        <v>-1.5600000000000023</v>
      </c>
      <c r="L10863" s="84">
        <v>1.5600000000000023</v>
      </c>
      <c r="M10863">
        <v>5</v>
      </c>
    </row>
    <row r="10864" spans="1:13" ht="15" x14ac:dyDescent="0.25">
      <c r="A10864" s="42" t="str">
        <f>'MRC NP, CWE NP, P'!A10864</f>
        <v>3c_change</v>
      </c>
      <c r="B10864" s="43" t="str">
        <f>'MRC NP, CWE NP, P'!B10864</f>
        <v>H</v>
      </c>
      <c r="C10864" s="43" t="str">
        <f>'MRC NP, CWE NP, P'!C10864</f>
        <v>Interseason</v>
      </c>
      <c r="D10864" s="43" t="str">
        <f>'MRC NP, CWE NP, P'!D10864</f>
        <v>Weekend</v>
      </c>
      <c r="E10864" s="43">
        <f>'MRC NP, CWE NP, P'!E10864</f>
        <v>20181007</v>
      </c>
      <c r="F10864" s="43">
        <f>'MRC NP, CWE NP, P'!F10864</f>
        <v>15</v>
      </c>
      <c r="G10864" s="83">
        <v>0</v>
      </c>
      <c r="H10864" s="83">
        <v>0</v>
      </c>
      <c r="I10864" s="83">
        <v>0</v>
      </c>
      <c r="J10864" s="83">
        <v>0</v>
      </c>
      <c r="K10864" s="83">
        <v>0</v>
      </c>
      <c r="L10864" s="84">
        <v>0</v>
      </c>
      <c r="M10864">
        <v>1</v>
      </c>
    </row>
    <row r="10865" spans="1:13" ht="15" x14ac:dyDescent="0.25">
      <c r="A10865" s="42" t="str">
        <f>'MRC NP, CWE NP, P'!A10865</f>
        <v>3c_change</v>
      </c>
      <c r="B10865" s="43" t="str">
        <f>'MRC NP, CWE NP, P'!B10865</f>
        <v>H</v>
      </c>
      <c r="C10865" s="43" t="str">
        <f>'MRC NP, CWE NP, P'!C10865</f>
        <v>Interseason</v>
      </c>
      <c r="D10865" s="43" t="str">
        <f>'MRC NP, CWE NP, P'!D10865</f>
        <v>Weekend</v>
      </c>
      <c r="E10865" s="43">
        <f>'MRC NP, CWE NP, P'!E10865</f>
        <v>20181007</v>
      </c>
      <c r="F10865" s="43">
        <f>'MRC NP, CWE NP, P'!F10865</f>
        <v>16</v>
      </c>
      <c r="G10865" s="83">
        <v>0</v>
      </c>
      <c r="H10865" s="83">
        <v>0</v>
      </c>
      <c r="I10865" s="83">
        <v>0</v>
      </c>
      <c r="J10865" s="83">
        <v>0</v>
      </c>
      <c r="K10865" s="83">
        <v>0</v>
      </c>
      <c r="L10865" s="84">
        <v>0</v>
      </c>
      <c r="M10865">
        <v>1</v>
      </c>
    </row>
    <row r="10866" spans="1:13" ht="15" x14ac:dyDescent="0.25">
      <c r="A10866" s="42" t="str">
        <f>'MRC NP, CWE NP, P'!A10866</f>
        <v>3c_change</v>
      </c>
      <c r="B10866" s="43" t="str">
        <f>'MRC NP, CWE NP, P'!B10866</f>
        <v>H</v>
      </c>
      <c r="C10866" s="43" t="str">
        <f>'MRC NP, CWE NP, P'!C10866</f>
        <v>Interseason</v>
      </c>
      <c r="D10866" s="43" t="str">
        <f>'MRC NP, CWE NP, P'!D10866</f>
        <v>Weekend</v>
      </c>
      <c r="E10866" s="43">
        <f>'MRC NP, CWE NP, P'!E10866</f>
        <v>20181007</v>
      </c>
      <c r="F10866" s="43">
        <f>'MRC NP, CWE NP, P'!F10866</f>
        <v>17</v>
      </c>
      <c r="G10866" s="83">
        <v>0</v>
      </c>
      <c r="H10866" s="83">
        <v>0</v>
      </c>
      <c r="I10866" s="83">
        <v>0</v>
      </c>
      <c r="J10866" s="83">
        <v>0</v>
      </c>
      <c r="K10866" s="83">
        <v>0</v>
      </c>
      <c r="L10866" s="84">
        <v>0</v>
      </c>
      <c r="M10866">
        <v>1</v>
      </c>
    </row>
    <row r="10867" spans="1:13" ht="15" x14ac:dyDescent="0.25">
      <c r="A10867" s="42" t="str">
        <f>'MRC NP, CWE NP, P'!A10867</f>
        <v>3c_change</v>
      </c>
      <c r="B10867" s="43" t="str">
        <f>'MRC NP, CWE NP, P'!B10867</f>
        <v>H</v>
      </c>
      <c r="C10867" s="43" t="str">
        <f>'MRC NP, CWE NP, P'!C10867</f>
        <v>Interseason</v>
      </c>
      <c r="D10867" s="43" t="str">
        <f>'MRC NP, CWE NP, P'!D10867</f>
        <v>Weekend</v>
      </c>
      <c r="E10867" s="43">
        <f>'MRC NP, CWE NP, P'!E10867</f>
        <v>20181007</v>
      </c>
      <c r="F10867" s="43">
        <f>'MRC NP, CWE NP, P'!F10867</f>
        <v>18</v>
      </c>
      <c r="G10867" s="83">
        <v>0</v>
      </c>
      <c r="H10867" s="83">
        <v>0</v>
      </c>
      <c r="I10867" s="83">
        <v>0</v>
      </c>
      <c r="J10867" s="83">
        <v>0</v>
      </c>
      <c r="K10867" s="83">
        <v>0</v>
      </c>
      <c r="L10867" s="84">
        <v>0</v>
      </c>
      <c r="M10867">
        <v>1</v>
      </c>
    </row>
    <row r="10868" spans="1:13" ht="15" x14ac:dyDescent="0.25">
      <c r="A10868" s="42" t="str">
        <f>'MRC NP, CWE NP, P'!A10868</f>
        <v>3c_change</v>
      </c>
      <c r="B10868" s="43" t="str">
        <f>'MRC NP, CWE NP, P'!B10868</f>
        <v>H</v>
      </c>
      <c r="C10868" s="43" t="str">
        <f>'MRC NP, CWE NP, P'!C10868</f>
        <v>Interseason</v>
      </c>
      <c r="D10868" s="43" t="str">
        <f>'MRC NP, CWE NP, P'!D10868</f>
        <v>Weekend</v>
      </c>
      <c r="E10868" s="43">
        <f>'MRC NP, CWE NP, P'!E10868</f>
        <v>20181007</v>
      </c>
      <c r="F10868" s="43">
        <f>'MRC NP, CWE NP, P'!F10868</f>
        <v>19</v>
      </c>
      <c r="G10868" s="83">
        <v>0.29999999999999716</v>
      </c>
      <c r="H10868" s="83">
        <v>-0.12000000000000455</v>
      </c>
      <c r="I10868" s="83">
        <v>0</v>
      </c>
      <c r="J10868" s="83">
        <v>0.42000000000000171</v>
      </c>
      <c r="K10868" s="83">
        <v>-4.1199999999999903</v>
      </c>
      <c r="L10868" s="84">
        <v>4.539999999999992</v>
      </c>
      <c r="M10868">
        <v>4</v>
      </c>
    </row>
    <row r="10869" spans="1:13" ht="15" x14ac:dyDescent="0.25">
      <c r="A10869" s="42" t="str">
        <f>'MRC NP, CWE NP, P'!A10869</f>
        <v>3c_change</v>
      </c>
      <c r="B10869" s="43" t="str">
        <f>'MRC NP, CWE NP, P'!B10869</f>
        <v>H</v>
      </c>
      <c r="C10869" s="43" t="str">
        <f>'MRC NP, CWE NP, P'!C10869</f>
        <v>Interseason</v>
      </c>
      <c r="D10869" s="43" t="str">
        <f>'MRC NP, CWE NP, P'!D10869</f>
        <v>Weekend</v>
      </c>
      <c r="E10869" s="43">
        <f>'MRC NP, CWE NP, P'!E10869</f>
        <v>20181007</v>
      </c>
      <c r="F10869" s="43">
        <f>'MRC NP, CWE NP, P'!F10869</f>
        <v>20</v>
      </c>
      <c r="G10869" s="83">
        <v>0</v>
      </c>
      <c r="H10869" s="83">
        <v>0</v>
      </c>
      <c r="I10869" s="83">
        <v>0</v>
      </c>
      <c r="J10869" s="83">
        <v>0</v>
      </c>
      <c r="K10869" s="83">
        <v>0</v>
      </c>
      <c r="L10869" s="84">
        <v>0</v>
      </c>
      <c r="M10869">
        <v>1</v>
      </c>
    </row>
    <row r="10870" spans="1:13" ht="15" x14ac:dyDescent="0.25">
      <c r="A10870" s="42" t="str">
        <f>'MRC NP, CWE NP, P'!A10870</f>
        <v>3c_change</v>
      </c>
      <c r="B10870" s="43" t="str">
        <f>'MRC NP, CWE NP, P'!B10870</f>
        <v>H</v>
      </c>
      <c r="C10870" s="43" t="str">
        <f>'MRC NP, CWE NP, P'!C10870</f>
        <v>Interseason</v>
      </c>
      <c r="D10870" s="43" t="str">
        <f>'MRC NP, CWE NP, P'!D10870</f>
        <v>Weekend</v>
      </c>
      <c r="E10870" s="43">
        <f>'MRC NP, CWE NP, P'!E10870</f>
        <v>20181007</v>
      </c>
      <c r="F10870" s="43">
        <f>'MRC NP, CWE NP, P'!F10870</f>
        <v>21</v>
      </c>
      <c r="G10870" s="83">
        <v>0</v>
      </c>
      <c r="H10870" s="83">
        <v>0</v>
      </c>
      <c r="I10870" s="83">
        <v>0</v>
      </c>
      <c r="J10870" s="83">
        <v>0</v>
      </c>
      <c r="K10870" s="83">
        <v>0</v>
      </c>
      <c r="L10870" s="84">
        <v>0</v>
      </c>
      <c r="M10870">
        <v>1</v>
      </c>
    </row>
    <row r="10871" spans="1:13" ht="15" x14ac:dyDescent="0.25">
      <c r="A10871" s="42" t="str">
        <f>'MRC NP, CWE NP, P'!A10871</f>
        <v>3c_change</v>
      </c>
      <c r="B10871" s="43" t="str">
        <f>'MRC NP, CWE NP, P'!B10871</f>
        <v>H</v>
      </c>
      <c r="C10871" s="43" t="str">
        <f>'MRC NP, CWE NP, P'!C10871</f>
        <v>Interseason</v>
      </c>
      <c r="D10871" s="43" t="str">
        <f>'MRC NP, CWE NP, P'!D10871</f>
        <v>Weekend</v>
      </c>
      <c r="E10871" s="43">
        <f>'MRC NP, CWE NP, P'!E10871</f>
        <v>20181007</v>
      </c>
      <c r="F10871" s="43">
        <f>'MRC NP, CWE NP, P'!F10871</f>
        <v>22</v>
      </c>
      <c r="G10871" s="83">
        <v>0</v>
      </c>
      <c r="H10871" s="83">
        <v>0</v>
      </c>
      <c r="I10871" s="83">
        <v>0</v>
      </c>
      <c r="J10871" s="83">
        <v>0</v>
      </c>
      <c r="K10871" s="83">
        <v>0</v>
      </c>
      <c r="L10871" s="84">
        <v>0</v>
      </c>
      <c r="M10871">
        <v>1</v>
      </c>
    </row>
    <row r="10872" spans="1:13" ht="15" x14ac:dyDescent="0.25">
      <c r="A10872" s="42" t="str">
        <f>'MRC NP, CWE NP, P'!A10872</f>
        <v>3c_change</v>
      </c>
      <c r="B10872" s="43" t="str">
        <f>'MRC NP, CWE NP, P'!B10872</f>
        <v>H</v>
      </c>
      <c r="C10872" s="43" t="str">
        <f>'MRC NP, CWE NP, P'!C10872</f>
        <v>Interseason</v>
      </c>
      <c r="D10872" s="43" t="str">
        <f>'MRC NP, CWE NP, P'!D10872</f>
        <v>Weekend</v>
      </c>
      <c r="E10872" s="43">
        <f>'MRC NP, CWE NP, P'!E10872</f>
        <v>20181007</v>
      </c>
      <c r="F10872" s="43">
        <f>'MRC NP, CWE NP, P'!F10872</f>
        <v>23</v>
      </c>
      <c r="G10872" s="83">
        <v>1.7400000000000091</v>
      </c>
      <c r="H10872" s="83">
        <v>5.4200000000000017</v>
      </c>
      <c r="I10872" s="83">
        <v>2.0400000000000063</v>
      </c>
      <c r="J10872" s="83">
        <v>-1.6399999999999864</v>
      </c>
      <c r="K10872" s="83">
        <v>-0.42999999999999261</v>
      </c>
      <c r="L10872" s="84">
        <v>5.4200000000000017</v>
      </c>
      <c r="M10872">
        <v>5</v>
      </c>
    </row>
    <row r="10873" spans="1:13" ht="15" x14ac:dyDescent="0.25">
      <c r="A10873" s="42" t="str">
        <f>'MRC NP, CWE NP, P'!A10873</f>
        <v>3c_change</v>
      </c>
      <c r="B10873" s="43" t="str">
        <f>'MRC NP, CWE NP, P'!B10873</f>
        <v>H</v>
      </c>
      <c r="C10873" s="43" t="str">
        <f>'MRC NP, CWE NP, P'!C10873</f>
        <v>Interseason</v>
      </c>
      <c r="D10873" s="43" t="str">
        <f>'MRC NP, CWE NP, P'!D10873</f>
        <v>Weekend</v>
      </c>
      <c r="E10873" s="43">
        <f>'MRC NP, CWE NP, P'!E10873</f>
        <v>20181007</v>
      </c>
      <c r="F10873" s="43">
        <f>'MRC NP, CWE NP, P'!F10873</f>
        <v>24</v>
      </c>
      <c r="G10873" s="83">
        <v>3.2100000000000009</v>
      </c>
      <c r="H10873" s="83">
        <v>9.25</v>
      </c>
      <c r="I10873" s="83">
        <v>3.0300000000000011</v>
      </c>
      <c r="J10873" s="83">
        <v>-3.009999999999998</v>
      </c>
      <c r="K10873" s="83">
        <v>-0.78999999999999915</v>
      </c>
      <c r="L10873" s="84">
        <v>9.25</v>
      </c>
      <c r="M10873">
        <v>5</v>
      </c>
    </row>
    <row r="10874" spans="1:13" ht="15" x14ac:dyDescent="0.25">
      <c r="A10874" s="42" t="str">
        <f>'MRC NP, CWE NP, P'!A10874</f>
        <v>3c_change</v>
      </c>
      <c r="B10874" s="43" t="str">
        <f>'MRC NP, CWE NP, P'!B10874</f>
        <v>F</v>
      </c>
      <c r="C10874" s="43" t="str">
        <f>'MRC NP, CWE NP, P'!C10874</f>
        <v>Interseason</v>
      </c>
      <c r="D10874" s="43" t="str">
        <f>'MRC NP, CWE NP, P'!D10874</f>
        <v>Weekday</v>
      </c>
      <c r="E10874" s="43">
        <f>'MRC NP, CWE NP, P'!E10874</f>
        <v>20181008</v>
      </c>
      <c r="F10874" s="43">
        <f>'MRC NP, CWE NP, P'!F10874</f>
        <v>1</v>
      </c>
      <c r="G10874" s="83">
        <v>-0.17000000000000171</v>
      </c>
      <c r="H10874" s="83">
        <v>0.22999999999999687</v>
      </c>
      <c r="I10874" s="83">
        <v>0</v>
      </c>
      <c r="J10874" s="83">
        <v>-0.39999999999999858</v>
      </c>
      <c r="K10874" s="83">
        <v>-0.72999999999999687</v>
      </c>
      <c r="L10874" s="84">
        <v>0.72999999999999687</v>
      </c>
      <c r="M10874">
        <v>4</v>
      </c>
    </row>
    <row r="10875" spans="1:13" ht="15" x14ac:dyDescent="0.25">
      <c r="A10875" s="42" t="str">
        <f>'MRC NP, CWE NP, P'!A10875</f>
        <v>3c_change</v>
      </c>
      <c r="B10875" s="43" t="str">
        <f>'MRC NP, CWE NP, P'!B10875</f>
        <v>F</v>
      </c>
      <c r="C10875" s="43" t="str">
        <f>'MRC NP, CWE NP, P'!C10875</f>
        <v>Interseason</v>
      </c>
      <c r="D10875" s="43" t="str">
        <f>'MRC NP, CWE NP, P'!D10875</f>
        <v>Weekday</v>
      </c>
      <c r="E10875" s="43">
        <f>'MRC NP, CWE NP, P'!E10875</f>
        <v>20181008</v>
      </c>
      <c r="F10875" s="43">
        <f>'MRC NP, CWE NP, P'!F10875</f>
        <v>2</v>
      </c>
      <c r="G10875" s="83">
        <v>-0.46999999999999886</v>
      </c>
      <c r="H10875" s="83">
        <v>0.21999999999999886</v>
      </c>
      <c r="I10875" s="83">
        <v>-0.28999999999999915</v>
      </c>
      <c r="J10875" s="83">
        <v>-0.97999999999999687</v>
      </c>
      <c r="K10875" s="83">
        <v>-1.1499999999999986</v>
      </c>
      <c r="L10875" s="84">
        <v>1.1499999999999986</v>
      </c>
      <c r="M10875">
        <v>5</v>
      </c>
    </row>
    <row r="10876" spans="1:13" ht="15" x14ac:dyDescent="0.25">
      <c r="A10876" s="42" t="str">
        <f>'MRC NP, CWE NP, P'!A10876</f>
        <v>3c_change</v>
      </c>
      <c r="B10876" s="43" t="str">
        <f>'MRC NP, CWE NP, P'!B10876</f>
        <v>F</v>
      </c>
      <c r="C10876" s="43" t="str">
        <f>'MRC NP, CWE NP, P'!C10876</f>
        <v>Interseason</v>
      </c>
      <c r="D10876" s="43" t="str">
        <f>'MRC NP, CWE NP, P'!D10876</f>
        <v>Weekday</v>
      </c>
      <c r="E10876" s="43">
        <f>'MRC NP, CWE NP, P'!E10876</f>
        <v>20181008</v>
      </c>
      <c r="F10876" s="43">
        <f>'MRC NP, CWE NP, P'!F10876</f>
        <v>3</v>
      </c>
      <c r="G10876" s="83">
        <v>0</v>
      </c>
      <c r="H10876" s="83">
        <v>0</v>
      </c>
      <c r="I10876" s="83">
        <v>0</v>
      </c>
      <c r="J10876" s="83">
        <v>0</v>
      </c>
      <c r="K10876" s="83">
        <v>0</v>
      </c>
      <c r="L10876" s="84">
        <v>0</v>
      </c>
      <c r="M10876">
        <v>1</v>
      </c>
    </row>
    <row r="10877" spans="1:13" ht="15" x14ac:dyDescent="0.25">
      <c r="A10877" s="42" t="str">
        <f>'MRC NP, CWE NP, P'!A10877</f>
        <v>3c_change</v>
      </c>
      <c r="B10877" s="43" t="str">
        <f>'MRC NP, CWE NP, P'!B10877</f>
        <v>F</v>
      </c>
      <c r="C10877" s="43" t="str">
        <f>'MRC NP, CWE NP, P'!C10877</f>
        <v>Interseason</v>
      </c>
      <c r="D10877" s="43" t="str">
        <f>'MRC NP, CWE NP, P'!D10877</f>
        <v>Weekday</v>
      </c>
      <c r="E10877" s="43">
        <f>'MRC NP, CWE NP, P'!E10877</f>
        <v>20181008</v>
      </c>
      <c r="F10877" s="43">
        <f>'MRC NP, CWE NP, P'!F10877</f>
        <v>4</v>
      </c>
      <c r="G10877" s="83">
        <v>0</v>
      </c>
      <c r="H10877" s="83">
        <v>0</v>
      </c>
      <c r="I10877" s="83">
        <v>0</v>
      </c>
      <c r="J10877" s="83">
        <v>0</v>
      </c>
      <c r="K10877" s="83">
        <v>0</v>
      </c>
      <c r="L10877" s="84">
        <v>0</v>
      </c>
      <c r="M10877">
        <v>1</v>
      </c>
    </row>
    <row r="10878" spans="1:13" ht="15" x14ac:dyDescent="0.25">
      <c r="A10878" s="42" t="str">
        <f>'MRC NP, CWE NP, P'!A10878</f>
        <v>3c_change</v>
      </c>
      <c r="B10878" s="43" t="str">
        <f>'MRC NP, CWE NP, P'!B10878</f>
        <v>F</v>
      </c>
      <c r="C10878" s="43" t="str">
        <f>'MRC NP, CWE NP, P'!C10878</f>
        <v>Interseason</v>
      </c>
      <c r="D10878" s="43" t="str">
        <f>'MRC NP, CWE NP, P'!D10878</f>
        <v>Weekday</v>
      </c>
      <c r="E10878" s="43">
        <f>'MRC NP, CWE NP, P'!E10878</f>
        <v>20181008</v>
      </c>
      <c r="F10878" s="43">
        <f>'MRC NP, CWE NP, P'!F10878</f>
        <v>5</v>
      </c>
      <c r="G10878" s="83">
        <v>0</v>
      </c>
      <c r="H10878" s="83">
        <v>0</v>
      </c>
      <c r="I10878" s="83">
        <v>0</v>
      </c>
      <c r="J10878" s="83">
        <v>0</v>
      </c>
      <c r="K10878" s="83">
        <v>0</v>
      </c>
      <c r="L10878" s="84">
        <v>0</v>
      </c>
      <c r="M10878">
        <v>1</v>
      </c>
    </row>
    <row r="10879" spans="1:13" ht="15" x14ac:dyDescent="0.25">
      <c r="A10879" s="42" t="str">
        <f>'MRC NP, CWE NP, P'!A10879</f>
        <v>3c_change</v>
      </c>
      <c r="B10879" s="43" t="str">
        <f>'MRC NP, CWE NP, P'!B10879</f>
        <v>F</v>
      </c>
      <c r="C10879" s="43" t="str">
        <f>'MRC NP, CWE NP, P'!C10879</f>
        <v>Interseason</v>
      </c>
      <c r="D10879" s="43" t="str">
        <f>'MRC NP, CWE NP, P'!D10879</f>
        <v>Weekday</v>
      </c>
      <c r="E10879" s="43">
        <f>'MRC NP, CWE NP, P'!E10879</f>
        <v>20181008</v>
      </c>
      <c r="F10879" s="43">
        <f>'MRC NP, CWE NP, P'!F10879</f>
        <v>6</v>
      </c>
      <c r="G10879" s="83">
        <v>0.41000000000000369</v>
      </c>
      <c r="H10879" s="83">
        <v>0.78000000000000114</v>
      </c>
      <c r="I10879" s="83">
        <v>-9.0000000000003411E-2</v>
      </c>
      <c r="J10879" s="83">
        <v>-0.46000000000000085</v>
      </c>
      <c r="K10879" s="83">
        <v>-4.7100000000000009</v>
      </c>
      <c r="L10879" s="84">
        <v>4.7100000000000009</v>
      </c>
      <c r="M10879">
        <v>5</v>
      </c>
    </row>
    <row r="10880" spans="1:13" ht="15" x14ac:dyDescent="0.25">
      <c r="A10880" s="42" t="str">
        <f>'MRC NP, CWE NP, P'!A10880</f>
        <v>3c_change</v>
      </c>
      <c r="B10880" s="43" t="str">
        <f>'MRC NP, CWE NP, P'!B10880</f>
        <v>F</v>
      </c>
      <c r="C10880" s="43" t="str">
        <f>'MRC NP, CWE NP, P'!C10880</f>
        <v>Interseason</v>
      </c>
      <c r="D10880" s="43" t="str">
        <f>'MRC NP, CWE NP, P'!D10880</f>
        <v>Weekday</v>
      </c>
      <c r="E10880" s="43">
        <f>'MRC NP, CWE NP, P'!E10880</f>
        <v>20181008</v>
      </c>
      <c r="F10880" s="43">
        <f>'MRC NP, CWE NP, P'!F10880</f>
        <v>7</v>
      </c>
      <c r="G10880" s="83">
        <v>5.0000000000004263E-2</v>
      </c>
      <c r="H10880" s="83">
        <v>0.26000000000000512</v>
      </c>
      <c r="I10880" s="83">
        <v>8.00000000000054E-2</v>
      </c>
      <c r="J10880" s="83">
        <v>-0.12999999999999545</v>
      </c>
      <c r="K10880" s="83">
        <v>-11.859999999999992</v>
      </c>
      <c r="L10880" s="84">
        <v>11.939999999999998</v>
      </c>
      <c r="M10880">
        <v>5</v>
      </c>
    </row>
    <row r="10881" spans="1:13" ht="15" x14ac:dyDescent="0.25">
      <c r="A10881" s="42" t="str">
        <f>'MRC NP, CWE NP, P'!A10881</f>
        <v>3c_change</v>
      </c>
      <c r="B10881" s="43" t="str">
        <f>'MRC NP, CWE NP, P'!B10881</f>
        <v>F</v>
      </c>
      <c r="C10881" s="43" t="str">
        <f>'MRC NP, CWE NP, P'!C10881</f>
        <v>Interseason</v>
      </c>
      <c r="D10881" s="43" t="str">
        <f>'MRC NP, CWE NP, P'!D10881</f>
        <v>Weekday</v>
      </c>
      <c r="E10881" s="43">
        <f>'MRC NP, CWE NP, P'!E10881</f>
        <v>20181008</v>
      </c>
      <c r="F10881" s="43">
        <f>'MRC NP, CWE NP, P'!F10881</f>
        <v>8</v>
      </c>
      <c r="G10881" s="83">
        <v>8.99999999999892E-2</v>
      </c>
      <c r="H10881" s="83">
        <v>0.32999999999999829</v>
      </c>
      <c r="I10881" s="83">
        <v>0.15000000000000568</v>
      </c>
      <c r="J10881" s="83">
        <v>-9.0000000000003411E-2</v>
      </c>
      <c r="K10881" s="83">
        <v>-3.0000000000001137E-2</v>
      </c>
      <c r="L10881" s="84">
        <v>0.32999999999999829</v>
      </c>
      <c r="M10881">
        <v>5</v>
      </c>
    </row>
    <row r="10882" spans="1:13" ht="15" x14ac:dyDescent="0.25">
      <c r="A10882" s="42" t="str">
        <f>'MRC NP, CWE NP, P'!A10882</f>
        <v>3c_change</v>
      </c>
      <c r="B10882" s="43" t="str">
        <f>'MRC NP, CWE NP, P'!B10882</f>
        <v>F</v>
      </c>
      <c r="C10882" s="43" t="str">
        <f>'MRC NP, CWE NP, P'!C10882</f>
        <v>Interseason</v>
      </c>
      <c r="D10882" s="43" t="str">
        <f>'MRC NP, CWE NP, P'!D10882</f>
        <v>Weekday</v>
      </c>
      <c r="E10882" s="43">
        <f>'MRC NP, CWE NP, P'!E10882</f>
        <v>20181008</v>
      </c>
      <c r="F10882" s="43">
        <f>'MRC NP, CWE NP, P'!F10882</f>
        <v>9</v>
      </c>
      <c r="G10882" s="83">
        <v>0.25</v>
      </c>
      <c r="H10882" s="83">
        <v>0.82999999999999829</v>
      </c>
      <c r="I10882" s="83">
        <v>0.34000000000000341</v>
      </c>
      <c r="J10882" s="83">
        <v>-0.23999999999999488</v>
      </c>
      <c r="K10882" s="83">
        <v>-6.9999999999993179E-2</v>
      </c>
      <c r="L10882" s="84">
        <v>0.82999999999999829</v>
      </c>
      <c r="M10882">
        <v>5</v>
      </c>
    </row>
    <row r="10883" spans="1:13" ht="15" x14ac:dyDescent="0.25">
      <c r="A10883" s="42" t="str">
        <f>'MRC NP, CWE NP, P'!A10883</f>
        <v>3c_change</v>
      </c>
      <c r="B10883" s="43" t="str">
        <f>'MRC NP, CWE NP, P'!B10883</f>
        <v>F</v>
      </c>
      <c r="C10883" s="43" t="str">
        <f>'MRC NP, CWE NP, P'!C10883</f>
        <v>Interseason</v>
      </c>
      <c r="D10883" s="43" t="str">
        <f>'MRC NP, CWE NP, P'!D10883</f>
        <v>Weekday</v>
      </c>
      <c r="E10883" s="43">
        <f>'MRC NP, CWE NP, P'!E10883</f>
        <v>20181008</v>
      </c>
      <c r="F10883" s="43">
        <f>'MRC NP, CWE NP, P'!F10883</f>
        <v>10</v>
      </c>
      <c r="G10883" s="83">
        <v>4.3400000000000034</v>
      </c>
      <c r="H10883" s="83">
        <v>15.14</v>
      </c>
      <c r="I10883" s="83">
        <v>5.210000000000008</v>
      </c>
      <c r="J10883" s="83">
        <v>-5.5899999999999892</v>
      </c>
      <c r="K10883" s="83">
        <v>-1.519999999999996</v>
      </c>
      <c r="L10883" s="84">
        <v>15.14</v>
      </c>
      <c r="M10883">
        <v>5</v>
      </c>
    </row>
    <row r="10884" spans="1:13" ht="15" x14ac:dyDescent="0.25">
      <c r="A10884" s="42" t="str">
        <f>'MRC NP, CWE NP, P'!A10884</f>
        <v>3c_change</v>
      </c>
      <c r="B10884" s="43" t="str">
        <f>'MRC NP, CWE NP, P'!B10884</f>
        <v>F</v>
      </c>
      <c r="C10884" s="43" t="str">
        <f>'MRC NP, CWE NP, P'!C10884</f>
        <v>Interseason</v>
      </c>
      <c r="D10884" s="43" t="str">
        <f>'MRC NP, CWE NP, P'!D10884</f>
        <v>Weekday</v>
      </c>
      <c r="E10884" s="43">
        <f>'MRC NP, CWE NP, P'!E10884</f>
        <v>20181008</v>
      </c>
      <c r="F10884" s="43">
        <f>'MRC NP, CWE NP, P'!F10884</f>
        <v>11</v>
      </c>
      <c r="G10884" s="83">
        <v>4.1299999999999955</v>
      </c>
      <c r="H10884" s="83">
        <v>32.489999999999995</v>
      </c>
      <c r="I10884" s="83">
        <v>16.019999999999996</v>
      </c>
      <c r="J10884" s="83">
        <v>-12.340000000000003</v>
      </c>
      <c r="K10884" s="83">
        <v>-12.900000000000006</v>
      </c>
      <c r="L10884" s="84">
        <v>32.489999999999995</v>
      </c>
      <c r="M10884">
        <v>5</v>
      </c>
    </row>
    <row r="10885" spans="1:13" ht="15" x14ac:dyDescent="0.25">
      <c r="A10885" s="42" t="str">
        <f>'MRC NP, CWE NP, P'!A10885</f>
        <v>3c_change</v>
      </c>
      <c r="B10885" s="43" t="str">
        <f>'MRC NP, CWE NP, P'!B10885</f>
        <v>F</v>
      </c>
      <c r="C10885" s="43" t="str">
        <f>'MRC NP, CWE NP, P'!C10885</f>
        <v>Interseason</v>
      </c>
      <c r="D10885" s="43" t="str">
        <f>'MRC NP, CWE NP, P'!D10885</f>
        <v>Weekday</v>
      </c>
      <c r="E10885" s="43">
        <f>'MRC NP, CWE NP, P'!E10885</f>
        <v>20181008</v>
      </c>
      <c r="F10885" s="43">
        <f>'MRC NP, CWE NP, P'!F10885</f>
        <v>12</v>
      </c>
      <c r="G10885" s="83">
        <v>6.2900000000000063</v>
      </c>
      <c r="H10885" s="83">
        <v>28.930000000000007</v>
      </c>
      <c r="I10885" s="83">
        <v>5.07</v>
      </c>
      <c r="J10885" s="83">
        <v>-17.57</v>
      </c>
      <c r="K10885" s="83">
        <v>-26.509999999999998</v>
      </c>
      <c r="L10885" s="84">
        <v>31.58</v>
      </c>
      <c r="M10885">
        <v>5</v>
      </c>
    </row>
    <row r="10886" spans="1:13" ht="15" x14ac:dyDescent="0.25">
      <c r="A10886" s="42" t="str">
        <f>'MRC NP, CWE NP, P'!A10886</f>
        <v>3c_change</v>
      </c>
      <c r="B10886" s="43" t="str">
        <f>'MRC NP, CWE NP, P'!B10886</f>
        <v>F</v>
      </c>
      <c r="C10886" s="43" t="str">
        <f>'MRC NP, CWE NP, P'!C10886</f>
        <v>Interseason</v>
      </c>
      <c r="D10886" s="43" t="str">
        <f>'MRC NP, CWE NP, P'!D10886</f>
        <v>Weekday</v>
      </c>
      <c r="E10886" s="43">
        <f>'MRC NP, CWE NP, P'!E10886</f>
        <v>20181008</v>
      </c>
      <c r="F10886" s="43">
        <f>'MRC NP, CWE NP, P'!F10886</f>
        <v>13</v>
      </c>
      <c r="G10886" s="83">
        <v>-3.5400000000000063</v>
      </c>
      <c r="H10886" s="83">
        <v>20.109999999999992</v>
      </c>
      <c r="I10886" s="83">
        <v>-0.28999999999999915</v>
      </c>
      <c r="J10886" s="83">
        <v>-23.939999999999998</v>
      </c>
      <c r="K10886" s="83">
        <v>-29.049999999999997</v>
      </c>
      <c r="L10886" s="84">
        <v>29.049999999999997</v>
      </c>
      <c r="M10886">
        <v>5</v>
      </c>
    </row>
    <row r="10887" spans="1:13" ht="15" x14ac:dyDescent="0.25">
      <c r="A10887" s="42" t="str">
        <f>'MRC NP, CWE NP, P'!A10887</f>
        <v>3c_change</v>
      </c>
      <c r="B10887" s="43" t="str">
        <f>'MRC NP, CWE NP, P'!B10887</f>
        <v>F</v>
      </c>
      <c r="C10887" s="43" t="str">
        <f>'MRC NP, CWE NP, P'!C10887</f>
        <v>Interseason</v>
      </c>
      <c r="D10887" s="43" t="str">
        <f>'MRC NP, CWE NP, P'!D10887</f>
        <v>Weekday</v>
      </c>
      <c r="E10887" s="43">
        <f>'MRC NP, CWE NP, P'!E10887</f>
        <v>20181008</v>
      </c>
      <c r="F10887" s="43">
        <f>'MRC NP, CWE NP, P'!F10887</f>
        <v>14</v>
      </c>
      <c r="G10887" s="83">
        <v>2.2099999999999937</v>
      </c>
      <c r="H10887" s="83">
        <v>23.630000000000003</v>
      </c>
      <c r="I10887" s="83">
        <v>0</v>
      </c>
      <c r="J10887" s="83">
        <v>-21.420000000000009</v>
      </c>
      <c r="K10887" s="83">
        <v>-28.04</v>
      </c>
      <c r="L10887" s="84">
        <v>28.04</v>
      </c>
      <c r="M10887">
        <v>4</v>
      </c>
    </row>
    <row r="10888" spans="1:13" ht="15" x14ac:dyDescent="0.25">
      <c r="A10888" s="42" t="str">
        <f>'MRC NP, CWE NP, P'!A10888</f>
        <v>3c_change</v>
      </c>
      <c r="B10888" s="43" t="str">
        <f>'MRC NP, CWE NP, P'!B10888</f>
        <v>F</v>
      </c>
      <c r="C10888" s="43" t="str">
        <f>'MRC NP, CWE NP, P'!C10888</f>
        <v>Interseason</v>
      </c>
      <c r="D10888" s="43" t="str">
        <f>'MRC NP, CWE NP, P'!D10888</f>
        <v>Weekday</v>
      </c>
      <c r="E10888" s="43">
        <f>'MRC NP, CWE NP, P'!E10888</f>
        <v>20181008</v>
      </c>
      <c r="F10888" s="43">
        <f>'MRC NP, CWE NP, P'!F10888</f>
        <v>15</v>
      </c>
      <c r="G10888" s="83">
        <v>-3.3900000000000006</v>
      </c>
      <c r="H10888" s="83">
        <v>16.449999999999996</v>
      </c>
      <c r="I10888" s="83">
        <v>-0.21999999999999886</v>
      </c>
      <c r="J10888" s="83">
        <v>-20.059999999999995</v>
      </c>
      <c r="K10888" s="83">
        <v>-31.04</v>
      </c>
      <c r="L10888" s="84">
        <v>31.04</v>
      </c>
      <c r="M10888">
        <v>5</v>
      </c>
    </row>
    <row r="10889" spans="1:13" ht="15" x14ac:dyDescent="0.25">
      <c r="A10889" s="42" t="str">
        <f>'MRC NP, CWE NP, P'!A10889</f>
        <v>3c_change</v>
      </c>
      <c r="B10889" s="43" t="str">
        <f>'MRC NP, CWE NP, P'!B10889</f>
        <v>F</v>
      </c>
      <c r="C10889" s="43" t="str">
        <f>'MRC NP, CWE NP, P'!C10889</f>
        <v>Interseason</v>
      </c>
      <c r="D10889" s="43" t="str">
        <f>'MRC NP, CWE NP, P'!D10889</f>
        <v>Weekday</v>
      </c>
      <c r="E10889" s="43">
        <f>'MRC NP, CWE NP, P'!E10889</f>
        <v>20181008</v>
      </c>
      <c r="F10889" s="43">
        <f>'MRC NP, CWE NP, P'!F10889</f>
        <v>16</v>
      </c>
      <c r="G10889" s="83">
        <v>-3.3500000000000085</v>
      </c>
      <c r="H10889" s="83">
        <v>13.379999999999995</v>
      </c>
      <c r="I10889" s="83">
        <v>-0.63000000000000256</v>
      </c>
      <c r="J10889" s="83">
        <v>-17.360000000000007</v>
      </c>
      <c r="K10889" s="83">
        <v>-29.43</v>
      </c>
      <c r="L10889" s="84">
        <v>29.43</v>
      </c>
      <c r="M10889">
        <v>5</v>
      </c>
    </row>
    <row r="10890" spans="1:13" ht="15" x14ac:dyDescent="0.25">
      <c r="A10890" s="42" t="str">
        <f>'MRC NP, CWE NP, P'!A10890</f>
        <v>3c_change</v>
      </c>
      <c r="B10890" s="43" t="str">
        <f>'MRC NP, CWE NP, P'!B10890</f>
        <v>F</v>
      </c>
      <c r="C10890" s="43" t="str">
        <f>'MRC NP, CWE NP, P'!C10890</f>
        <v>Interseason</v>
      </c>
      <c r="D10890" s="43" t="str">
        <f>'MRC NP, CWE NP, P'!D10890</f>
        <v>Weekday</v>
      </c>
      <c r="E10890" s="43">
        <f>'MRC NP, CWE NP, P'!E10890</f>
        <v>20181008</v>
      </c>
      <c r="F10890" s="43">
        <f>'MRC NP, CWE NP, P'!F10890</f>
        <v>17</v>
      </c>
      <c r="G10890" s="83">
        <v>0.42999999999999261</v>
      </c>
      <c r="H10890" s="83">
        <v>2.2399999999999949</v>
      </c>
      <c r="I10890" s="83">
        <v>0.56000000000000227</v>
      </c>
      <c r="J10890" s="83">
        <v>-1.25</v>
      </c>
      <c r="K10890" s="83">
        <v>-18.480000000000004</v>
      </c>
      <c r="L10890" s="84">
        <v>19.040000000000006</v>
      </c>
      <c r="M10890">
        <v>5</v>
      </c>
    </row>
    <row r="10891" spans="1:13" ht="15" x14ac:dyDescent="0.25">
      <c r="A10891" s="42" t="str">
        <f>'MRC NP, CWE NP, P'!A10891</f>
        <v>3c_change</v>
      </c>
      <c r="B10891" s="43" t="str">
        <f>'MRC NP, CWE NP, P'!B10891</f>
        <v>F</v>
      </c>
      <c r="C10891" s="43" t="str">
        <f>'MRC NP, CWE NP, P'!C10891</f>
        <v>Interseason</v>
      </c>
      <c r="D10891" s="43" t="str">
        <f>'MRC NP, CWE NP, P'!D10891</f>
        <v>Weekday</v>
      </c>
      <c r="E10891" s="43">
        <f>'MRC NP, CWE NP, P'!E10891</f>
        <v>20181008</v>
      </c>
      <c r="F10891" s="43">
        <f>'MRC NP, CWE NP, P'!F10891</f>
        <v>18</v>
      </c>
      <c r="G10891" s="83">
        <v>0</v>
      </c>
      <c r="H10891" s="83">
        <v>0</v>
      </c>
      <c r="I10891" s="83">
        <v>0</v>
      </c>
      <c r="J10891" s="83">
        <v>0</v>
      </c>
      <c r="K10891" s="83">
        <v>-7.0999999999999943</v>
      </c>
      <c r="L10891" s="84">
        <v>7.0999999999999943</v>
      </c>
      <c r="M10891">
        <v>2</v>
      </c>
    </row>
    <row r="10892" spans="1:13" ht="15" x14ac:dyDescent="0.25">
      <c r="A10892" s="42" t="str">
        <f>'MRC NP, CWE NP, P'!A10892</f>
        <v>3c_change</v>
      </c>
      <c r="B10892" s="43" t="str">
        <f>'MRC NP, CWE NP, P'!B10892</f>
        <v>F</v>
      </c>
      <c r="C10892" s="43" t="str">
        <f>'MRC NP, CWE NP, P'!C10892</f>
        <v>Interseason</v>
      </c>
      <c r="D10892" s="43" t="str">
        <f>'MRC NP, CWE NP, P'!D10892</f>
        <v>Weekday</v>
      </c>
      <c r="E10892" s="43">
        <f>'MRC NP, CWE NP, P'!E10892</f>
        <v>20181008</v>
      </c>
      <c r="F10892" s="43">
        <f>'MRC NP, CWE NP, P'!F10892</f>
        <v>19</v>
      </c>
      <c r="G10892" s="83">
        <v>0</v>
      </c>
      <c r="H10892" s="83">
        <v>0</v>
      </c>
      <c r="I10892" s="83">
        <v>0</v>
      </c>
      <c r="J10892" s="83">
        <v>0</v>
      </c>
      <c r="K10892" s="83">
        <v>0</v>
      </c>
      <c r="L10892" s="84">
        <v>0</v>
      </c>
      <c r="M10892">
        <v>1</v>
      </c>
    </row>
    <row r="10893" spans="1:13" ht="15" x14ac:dyDescent="0.25">
      <c r="A10893" s="42" t="str">
        <f>'MRC NP, CWE NP, P'!A10893</f>
        <v>3c_change</v>
      </c>
      <c r="B10893" s="43" t="str">
        <f>'MRC NP, CWE NP, P'!B10893</f>
        <v>F</v>
      </c>
      <c r="C10893" s="43" t="str">
        <f>'MRC NP, CWE NP, P'!C10893</f>
        <v>Interseason</v>
      </c>
      <c r="D10893" s="43" t="str">
        <f>'MRC NP, CWE NP, P'!D10893</f>
        <v>Weekday</v>
      </c>
      <c r="E10893" s="43">
        <f>'MRC NP, CWE NP, P'!E10893</f>
        <v>20181008</v>
      </c>
      <c r="F10893" s="43">
        <f>'MRC NP, CWE NP, P'!F10893</f>
        <v>20</v>
      </c>
      <c r="G10893" s="83">
        <v>0</v>
      </c>
      <c r="H10893" s="83">
        <v>0</v>
      </c>
      <c r="I10893" s="83">
        <v>0</v>
      </c>
      <c r="J10893" s="83">
        <v>0</v>
      </c>
      <c r="K10893" s="83">
        <v>0</v>
      </c>
      <c r="L10893" s="84">
        <v>0</v>
      </c>
      <c r="M10893">
        <v>1</v>
      </c>
    </row>
    <row r="10894" spans="1:13" ht="15" x14ac:dyDescent="0.25">
      <c r="A10894" s="42" t="str">
        <f>'MRC NP, CWE NP, P'!A10894</f>
        <v>3c_change</v>
      </c>
      <c r="B10894" s="43" t="str">
        <f>'MRC NP, CWE NP, P'!B10894</f>
        <v>F</v>
      </c>
      <c r="C10894" s="43" t="str">
        <f>'MRC NP, CWE NP, P'!C10894</f>
        <v>Interseason</v>
      </c>
      <c r="D10894" s="43" t="str">
        <f>'MRC NP, CWE NP, P'!D10894</f>
        <v>Weekday</v>
      </c>
      <c r="E10894" s="43">
        <f>'MRC NP, CWE NP, P'!E10894</f>
        <v>20181008</v>
      </c>
      <c r="F10894" s="43">
        <f>'MRC NP, CWE NP, P'!F10894</f>
        <v>21</v>
      </c>
      <c r="G10894" s="83">
        <v>4.0300000000000011</v>
      </c>
      <c r="H10894" s="83">
        <v>11.36</v>
      </c>
      <c r="I10894" s="83">
        <v>4.2399999999999949</v>
      </c>
      <c r="J10894" s="83">
        <v>-3.0900000000000034</v>
      </c>
      <c r="K10894" s="83">
        <v>-0.82000000000000739</v>
      </c>
      <c r="L10894" s="84">
        <v>11.36</v>
      </c>
      <c r="M10894">
        <v>5</v>
      </c>
    </row>
    <row r="10895" spans="1:13" ht="15" x14ac:dyDescent="0.25">
      <c r="A10895" s="42" t="str">
        <f>'MRC NP, CWE NP, P'!A10895</f>
        <v>3c_change</v>
      </c>
      <c r="B10895" s="43" t="str">
        <f>'MRC NP, CWE NP, P'!B10895</f>
        <v>F</v>
      </c>
      <c r="C10895" s="43" t="str">
        <f>'MRC NP, CWE NP, P'!C10895</f>
        <v>Interseason</v>
      </c>
      <c r="D10895" s="43" t="str">
        <f>'MRC NP, CWE NP, P'!D10895</f>
        <v>Weekday</v>
      </c>
      <c r="E10895" s="43">
        <f>'MRC NP, CWE NP, P'!E10895</f>
        <v>20181008</v>
      </c>
      <c r="F10895" s="43">
        <f>'MRC NP, CWE NP, P'!F10895</f>
        <v>22</v>
      </c>
      <c r="G10895" s="83">
        <v>0.28000000000000114</v>
      </c>
      <c r="H10895" s="83">
        <v>0.82999999999999829</v>
      </c>
      <c r="I10895" s="83">
        <v>0.31999999999999318</v>
      </c>
      <c r="J10895" s="83">
        <v>-0.23000000000000398</v>
      </c>
      <c r="K10895" s="83">
        <v>-6.0000000000002274E-2</v>
      </c>
      <c r="L10895" s="84">
        <v>0.82999999999999829</v>
      </c>
      <c r="M10895">
        <v>5</v>
      </c>
    </row>
    <row r="10896" spans="1:13" ht="15" x14ac:dyDescent="0.25">
      <c r="A10896" s="42" t="str">
        <f>'MRC NP, CWE NP, P'!A10896</f>
        <v>3c_change</v>
      </c>
      <c r="B10896" s="43" t="str">
        <f>'MRC NP, CWE NP, P'!B10896</f>
        <v>F</v>
      </c>
      <c r="C10896" s="43" t="str">
        <f>'MRC NP, CWE NP, P'!C10896</f>
        <v>Interseason</v>
      </c>
      <c r="D10896" s="43" t="str">
        <f>'MRC NP, CWE NP, P'!D10896</f>
        <v>Weekday</v>
      </c>
      <c r="E10896" s="43">
        <f>'MRC NP, CWE NP, P'!E10896</f>
        <v>20181008</v>
      </c>
      <c r="F10896" s="43">
        <f>'MRC NP, CWE NP, P'!F10896</f>
        <v>23</v>
      </c>
      <c r="G10896" s="83">
        <v>-3.0100000000000051</v>
      </c>
      <c r="H10896" s="83">
        <v>11.670000000000002</v>
      </c>
      <c r="I10896" s="83">
        <v>-0.30999999999999517</v>
      </c>
      <c r="J10896" s="83">
        <v>-14.990000000000002</v>
      </c>
      <c r="K10896" s="83">
        <v>-15.359999999999992</v>
      </c>
      <c r="L10896" s="84">
        <v>15.359999999999992</v>
      </c>
      <c r="M10896">
        <v>5</v>
      </c>
    </row>
    <row r="10897" spans="1:13" ht="15" x14ac:dyDescent="0.25">
      <c r="A10897" s="42" t="str">
        <f>'MRC NP, CWE NP, P'!A10897</f>
        <v>3c_change</v>
      </c>
      <c r="B10897" s="43" t="str">
        <f>'MRC NP, CWE NP, P'!B10897</f>
        <v>F</v>
      </c>
      <c r="C10897" s="43" t="str">
        <f>'MRC NP, CWE NP, P'!C10897</f>
        <v>Interseason</v>
      </c>
      <c r="D10897" s="43" t="str">
        <f>'MRC NP, CWE NP, P'!D10897</f>
        <v>Weekday</v>
      </c>
      <c r="E10897" s="43">
        <f>'MRC NP, CWE NP, P'!E10897</f>
        <v>20181008</v>
      </c>
      <c r="F10897" s="43">
        <f>'MRC NP, CWE NP, P'!F10897</f>
        <v>24</v>
      </c>
      <c r="G10897" s="83">
        <v>0.19999999999999574</v>
      </c>
      <c r="H10897" s="83">
        <v>0.63999999999999346</v>
      </c>
      <c r="I10897" s="83">
        <v>0.25</v>
      </c>
      <c r="J10897" s="83">
        <v>-0.18999999999999773</v>
      </c>
      <c r="K10897" s="83">
        <v>-4.9999999999997158E-2</v>
      </c>
      <c r="L10897" s="84">
        <v>0.63999999999999346</v>
      </c>
      <c r="M10897">
        <v>5</v>
      </c>
    </row>
    <row r="10898" spans="1:13" ht="15" x14ac:dyDescent="0.25">
      <c r="A10898" s="42" t="str">
        <f>'MRC NP, CWE NP, P'!A10898</f>
        <v>3c_change</v>
      </c>
      <c r="B10898" s="43" t="str">
        <f>'MRC NP, CWE NP, P'!B10898</f>
        <v>F</v>
      </c>
      <c r="C10898" s="43" t="str">
        <f>'MRC NP, CWE NP, P'!C10898</f>
        <v>Interseason</v>
      </c>
      <c r="D10898" s="43" t="str">
        <f>'MRC NP, CWE NP, P'!D10898</f>
        <v>Weekday</v>
      </c>
      <c r="E10898" s="43">
        <f>'MRC NP, CWE NP, P'!E10898</f>
        <v>20181009</v>
      </c>
      <c r="F10898" s="43">
        <f>'MRC NP, CWE NP, P'!F10898</f>
        <v>1</v>
      </c>
      <c r="G10898" s="83">
        <v>0.15999999999999659</v>
      </c>
      <c r="H10898" s="83">
        <v>6.5600000000000023</v>
      </c>
      <c r="I10898" s="83">
        <v>-2.1199999999999974</v>
      </c>
      <c r="J10898" s="83">
        <v>-8.5200000000000031</v>
      </c>
      <c r="K10898" s="83">
        <v>-2.2899999999999991</v>
      </c>
      <c r="L10898" s="84">
        <v>8.68</v>
      </c>
      <c r="M10898">
        <v>5</v>
      </c>
    </row>
    <row r="10899" spans="1:13" ht="15" x14ac:dyDescent="0.25">
      <c r="A10899" s="42" t="str">
        <f>'MRC NP, CWE NP, P'!A10899</f>
        <v>3c_change</v>
      </c>
      <c r="B10899" s="43" t="str">
        <f>'MRC NP, CWE NP, P'!B10899</f>
        <v>F</v>
      </c>
      <c r="C10899" s="43" t="str">
        <f>'MRC NP, CWE NP, P'!C10899</f>
        <v>Interseason</v>
      </c>
      <c r="D10899" s="43" t="str">
        <f>'MRC NP, CWE NP, P'!D10899</f>
        <v>Weekday</v>
      </c>
      <c r="E10899" s="43">
        <f>'MRC NP, CWE NP, P'!E10899</f>
        <v>20181009</v>
      </c>
      <c r="F10899" s="43">
        <f>'MRC NP, CWE NP, P'!F10899</f>
        <v>2</v>
      </c>
      <c r="G10899" s="83">
        <v>1.1299999999999955</v>
      </c>
      <c r="H10899" s="83">
        <v>7.3699999999999974</v>
      </c>
      <c r="I10899" s="83">
        <v>3.5499999999999972</v>
      </c>
      <c r="J10899" s="83">
        <v>-2.6900000000000048</v>
      </c>
      <c r="K10899" s="83">
        <v>-0.67999999999999972</v>
      </c>
      <c r="L10899" s="84">
        <v>7.3699999999999974</v>
      </c>
      <c r="M10899">
        <v>5</v>
      </c>
    </row>
    <row r="10900" spans="1:13" ht="15" x14ac:dyDescent="0.25">
      <c r="A10900" s="42" t="str">
        <f>'MRC NP, CWE NP, P'!A10900</f>
        <v>3c_change</v>
      </c>
      <c r="B10900" s="43" t="str">
        <f>'MRC NP, CWE NP, P'!B10900</f>
        <v>F</v>
      </c>
      <c r="C10900" s="43" t="str">
        <f>'MRC NP, CWE NP, P'!C10900</f>
        <v>Interseason</v>
      </c>
      <c r="D10900" s="43" t="str">
        <f>'MRC NP, CWE NP, P'!D10900</f>
        <v>Weekday</v>
      </c>
      <c r="E10900" s="43">
        <f>'MRC NP, CWE NP, P'!E10900</f>
        <v>20181009</v>
      </c>
      <c r="F10900" s="43">
        <f>'MRC NP, CWE NP, P'!F10900</f>
        <v>3</v>
      </c>
      <c r="G10900" s="83">
        <v>1.1799999999999997</v>
      </c>
      <c r="H10900" s="83">
        <v>6.3399999999999963</v>
      </c>
      <c r="I10900" s="83">
        <v>2.9699999999999989</v>
      </c>
      <c r="J10900" s="83">
        <v>-2.1899999999999977</v>
      </c>
      <c r="K10900" s="83">
        <v>-0.55999999999999517</v>
      </c>
      <c r="L10900" s="84">
        <v>6.3399999999999963</v>
      </c>
      <c r="M10900">
        <v>5</v>
      </c>
    </row>
    <row r="10901" spans="1:13" ht="15" x14ac:dyDescent="0.25">
      <c r="A10901" s="42" t="str">
        <f>'MRC NP, CWE NP, P'!A10901</f>
        <v>3c_change</v>
      </c>
      <c r="B10901" s="43" t="str">
        <f>'MRC NP, CWE NP, P'!B10901</f>
        <v>F</v>
      </c>
      <c r="C10901" s="43" t="str">
        <f>'MRC NP, CWE NP, P'!C10901</f>
        <v>Interseason</v>
      </c>
      <c r="D10901" s="43" t="str">
        <f>'MRC NP, CWE NP, P'!D10901</f>
        <v>Weekday</v>
      </c>
      <c r="E10901" s="43">
        <f>'MRC NP, CWE NP, P'!E10901</f>
        <v>20181009</v>
      </c>
      <c r="F10901" s="43">
        <f>'MRC NP, CWE NP, P'!F10901</f>
        <v>4</v>
      </c>
      <c r="G10901" s="83">
        <v>7.0000000000000284E-2</v>
      </c>
      <c r="H10901" s="83">
        <v>0.43999999999999773</v>
      </c>
      <c r="I10901" s="83">
        <v>0</v>
      </c>
      <c r="J10901" s="83">
        <v>-0.36999999999999744</v>
      </c>
      <c r="K10901" s="83">
        <v>-0.67999999999999972</v>
      </c>
      <c r="L10901" s="84">
        <v>0.67999999999999972</v>
      </c>
      <c r="M10901">
        <v>4</v>
      </c>
    </row>
    <row r="10902" spans="1:13" ht="15" x14ac:dyDescent="0.25">
      <c r="A10902" s="42" t="str">
        <f>'MRC NP, CWE NP, P'!A10902</f>
        <v>3c_change</v>
      </c>
      <c r="B10902" s="43" t="str">
        <f>'MRC NP, CWE NP, P'!B10902</f>
        <v>F</v>
      </c>
      <c r="C10902" s="43" t="str">
        <f>'MRC NP, CWE NP, P'!C10902</f>
        <v>Interseason</v>
      </c>
      <c r="D10902" s="43" t="str">
        <f>'MRC NP, CWE NP, P'!D10902</f>
        <v>Weekday</v>
      </c>
      <c r="E10902" s="43">
        <f>'MRC NP, CWE NP, P'!E10902</f>
        <v>20181009</v>
      </c>
      <c r="F10902" s="43">
        <f>'MRC NP, CWE NP, P'!F10902</f>
        <v>5</v>
      </c>
      <c r="G10902" s="83">
        <v>0</v>
      </c>
      <c r="H10902" s="83">
        <v>0.38000000000000256</v>
      </c>
      <c r="I10902" s="83">
        <v>0.39000000000000057</v>
      </c>
      <c r="J10902" s="83">
        <v>9.9999999999980105E-3</v>
      </c>
      <c r="K10902" s="83">
        <v>0</v>
      </c>
      <c r="L10902" s="84">
        <v>0.39000000000000057</v>
      </c>
      <c r="M10902">
        <v>3</v>
      </c>
    </row>
    <row r="10903" spans="1:13" ht="15" x14ac:dyDescent="0.25">
      <c r="A10903" s="42" t="str">
        <f>'MRC NP, CWE NP, P'!A10903</f>
        <v>3c_change</v>
      </c>
      <c r="B10903" s="43" t="str">
        <f>'MRC NP, CWE NP, P'!B10903</f>
        <v>F</v>
      </c>
      <c r="C10903" s="43" t="str">
        <f>'MRC NP, CWE NP, P'!C10903</f>
        <v>Interseason</v>
      </c>
      <c r="D10903" s="43" t="str">
        <f>'MRC NP, CWE NP, P'!D10903</f>
        <v>Weekday</v>
      </c>
      <c r="E10903" s="43">
        <f>'MRC NP, CWE NP, P'!E10903</f>
        <v>20181009</v>
      </c>
      <c r="F10903" s="43">
        <f>'MRC NP, CWE NP, P'!F10903</f>
        <v>6</v>
      </c>
      <c r="G10903" s="83">
        <v>3.0799999999999983</v>
      </c>
      <c r="H10903" s="83">
        <v>9.61</v>
      </c>
      <c r="I10903" s="83">
        <v>4.009999999999998</v>
      </c>
      <c r="J10903" s="83">
        <v>-2.5200000000000031</v>
      </c>
      <c r="K10903" s="83">
        <v>-0.67000000000000171</v>
      </c>
      <c r="L10903" s="84">
        <v>9.61</v>
      </c>
      <c r="M10903">
        <v>5</v>
      </c>
    </row>
    <row r="10904" spans="1:13" ht="15" x14ac:dyDescent="0.25">
      <c r="A10904" s="42" t="str">
        <f>'MRC NP, CWE NP, P'!A10904</f>
        <v>3c_change</v>
      </c>
      <c r="B10904" s="43" t="str">
        <f>'MRC NP, CWE NP, P'!B10904</f>
        <v>F</v>
      </c>
      <c r="C10904" s="43" t="str">
        <f>'MRC NP, CWE NP, P'!C10904</f>
        <v>Interseason</v>
      </c>
      <c r="D10904" s="43" t="str">
        <f>'MRC NP, CWE NP, P'!D10904</f>
        <v>Weekday</v>
      </c>
      <c r="E10904" s="43">
        <f>'MRC NP, CWE NP, P'!E10904</f>
        <v>20181009</v>
      </c>
      <c r="F10904" s="43">
        <f>'MRC NP, CWE NP, P'!F10904</f>
        <v>7</v>
      </c>
      <c r="G10904" s="83">
        <v>-9.9999999999909051E-3</v>
      </c>
      <c r="H10904" s="83">
        <v>1.7000000000000028</v>
      </c>
      <c r="I10904" s="83">
        <v>1.7800000000000011</v>
      </c>
      <c r="J10904" s="83">
        <v>7.000000000000739E-2</v>
      </c>
      <c r="K10904" s="83">
        <v>-5.9399999999999977</v>
      </c>
      <c r="L10904" s="84">
        <v>7.7199999999999989</v>
      </c>
      <c r="M10904">
        <v>5</v>
      </c>
    </row>
    <row r="10905" spans="1:13" ht="15" x14ac:dyDescent="0.25">
      <c r="A10905" s="42" t="str">
        <f>'MRC NP, CWE NP, P'!A10905</f>
        <v>3c_change</v>
      </c>
      <c r="B10905" s="43" t="str">
        <f>'MRC NP, CWE NP, P'!B10905</f>
        <v>F</v>
      </c>
      <c r="C10905" s="43" t="str">
        <f>'MRC NP, CWE NP, P'!C10905</f>
        <v>Interseason</v>
      </c>
      <c r="D10905" s="43" t="str">
        <f>'MRC NP, CWE NP, P'!D10905</f>
        <v>Weekday</v>
      </c>
      <c r="E10905" s="43">
        <f>'MRC NP, CWE NP, P'!E10905</f>
        <v>20181009</v>
      </c>
      <c r="F10905" s="43">
        <f>'MRC NP, CWE NP, P'!F10905</f>
        <v>8</v>
      </c>
      <c r="G10905" s="83">
        <v>1.4599999999999937</v>
      </c>
      <c r="H10905" s="83">
        <v>5.1400000000000006</v>
      </c>
      <c r="I10905" s="83">
        <v>2.2900000000000063</v>
      </c>
      <c r="J10905" s="83">
        <v>-1.3900000000000006</v>
      </c>
      <c r="K10905" s="83">
        <v>-0.37999999999999545</v>
      </c>
      <c r="L10905" s="84">
        <v>5.1400000000000006</v>
      </c>
      <c r="M10905">
        <v>5</v>
      </c>
    </row>
    <row r="10906" spans="1:13" ht="15" x14ac:dyDescent="0.25">
      <c r="A10906" s="42" t="str">
        <f>'MRC NP, CWE NP, P'!A10906</f>
        <v>3c_change</v>
      </c>
      <c r="B10906" s="43" t="str">
        <f>'MRC NP, CWE NP, P'!B10906</f>
        <v>F</v>
      </c>
      <c r="C10906" s="43" t="str">
        <f>'MRC NP, CWE NP, P'!C10906</f>
        <v>Interseason</v>
      </c>
      <c r="D10906" s="43" t="str">
        <f>'MRC NP, CWE NP, P'!D10906</f>
        <v>Weekday</v>
      </c>
      <c r="E10906" s="43">
        <f>'MRC NP, CWE NP, P'!E10906</f>
        <v>20181009</v>
      </c>
      <c r="F10906" s="43">
        <f>'MRC NP, CWE NP, P'!F10906</f>
        <v>9</v>
      </c>
      <c r="G10906" s="83">
        <v>1.3199999999999932</v>
      </c>
      <c r="H10906" s="83">
        <v>5.5</v>
      </c>
      <c r="I10906" s="83">
        <v>2.6500000000000057</v>
      </c>
      <c r="J10906" s="83">
        <v>-1.5300000000000011</v>
      </c>
      <c r="K10906" s="83">
        <v>-0.42999999999999261</v>
      </c>
      <c r="L10906" s="84">
        <v>5.5</v>
      </c>
      <c r="M10906">
        <v>5</v>
      </c>
    </row>
    <row r="10907" spans="1:13" ht="15" x14ac:dyDescent="0.25">
      <c r="A10907" s="42" t="str">
        <f>'MRC NP, CWE NP, P'!A10907</f>
        <v>3c_change</v>
      </c>
      <c r="B10907" s="43" t="str">
        <f>'MRC NP, CWE NP, P'!B10907</f>
        <v>F</v>
      </c>
      <c r="C10907" s="43" t="str">
        <f>'MRC NP, CWE NP, P'!C10907</f>
        <v>Interseason</v>
      </c>
      <c r="D10907" s="43" t="str">
        <f>'MRC NP, CWE NP, P'!D10907</f>
        <v>Weekday</v>
      </c>
      <c r="E10907" s="43">
        <f>'MRC NP, CWE NP, P'!E10907</f>
        <v>20181009</v>
      </c>
      <c r="F10907" s="43">
        <f>'MRC NP, CWE NP, P'!F10907</f>
        <v>10</v>
      </c>
      <c r="G10907" s="83">
        <v>3</v>
      </c>
      <c r="H10907" s="83">
        <v>8.4399999999999977</v>
      </c>
      <c r="I10907" s="83">
        <v>2.9099999999999966</v>
      </c>
      <c r="J10907" s="83">
        <v>-2.5300000000000011</v>
      </c>
      <c r="K10907" s="83">
        <v>-0.67999999999999261</v>
      </c>
      <c r="L10907" s="84">
        <v>8.4399999999999977</v>
      </c>
      <c r="M10907">
        <v>5</v>
      </c>
    </row>
    <row r="10908" spans="1:13" ht="15" x14ac:dyDescent="0.25">
      <c r="A10908" s="42" t="str">
        <f>'MRC NP, CWE NP, P'!A10908</f>
        <v>3c_change</v>
      </c>
      <c r="B10908" s="43" t="str">
        <f>'MRC NP, CWE NP, P'!B10908</f>
        <v>F</v>
      </c>
      <c r="C10908" s="43" t="str">
        <f>'MRC NP, CWE NP, P'!C10908</f>
        <v>Interseason</v>
      </c>
      <c r="D10908" s="43" t="str">
        <f>'MRC NP, CWE NP, P'!D10908</f>
        <v>Weekday</v>
      </c>
      <c r="E10908" s="43">
        <f>'MRC NP, CWE NP, P'!E10908</f>
        <v>20181009</v>
      </c>
      <c r="F10908" s="43">
        <f>'MRC NP, CWE NP, P'!F10908</f>
        <v>11</v>
      </c>
      <c r="G10908" s="83">
        <v>0.54999999999999716</v>
      </c>
      <c r="H10908" s="83">
        <v>15.599999999999994</v>
      </c>
      <c r="I10908" s="83">
        <v>8.7600000000000051</v>
      </c>
      <c r="J10908" s="83">
        <v>-6.289999999999992</v>
      </c>
      <c r="K10908" s="83">
        <v>-3.6599999999999966</v>
      </c>
      <c r="L10908" s="84">
        <v>15.599999999999994</v>
      </c>
      <c r="M10908">
        <v>5</v>
      </c>
    </row>
    <row r="10909" spans="1:13" ht="15" x14ac:dyDescent="0.25">
      <c r="A10909" s="42" t="str">
        <f>'MRC NP, CWE NP, P'!A10909</f>
        <v>3c_change</v>
      </c>
      <c r="B10909" s="43" t="str">
        <f>'MRC NP, CWE NP, P'!B10909</f>
        <v>F</v>
      </c>
      <c r="C10909" s="43" t="str">
        <f>'MRC NP, CWE NP, P'!C10909</f>
        <v>Interseason</v>
      </c>
      <c r="D10909" s="43" t="str">
        <f>'MRC NP, CWE NP, P'!D10909</f>
        <v>Weekday</v>
      </c>
      <c r="E10909" s="43">
        <f>'MRC NP, CWE NP, P'!E10909</f>
        <v>20181009</v>
      </c>
      <c r="F10909" s="43">
        <f>'MRC NP, CWE NP, P'!F10909</f>
        <v>12</v>
      </c>
      <c r="G10909" s="83">
        <v>1.519999999999996</v>
      </c>
      <c r="H10909" s="83">
        <v>21.539999999999992</v>
      </c>
      <c r="I10909" s="83">
        <v>11.07</v>
      </c>
      <c r="J10909" s="83">
        <v>-8.9499999999999957</v>
      </c>
      <c r="K10909" s="83">
        <v>-18.729999999999997</v>
      </c>
      <c r="L10909" s="84">
        <v>29.799999999999997</v>
      </c>
      <c r="M10909">
        <v>5</v>
      </c>
    </row>
    <row r="10910" spans="1:13" ht="15" x14ac:dyDescent="0.25">
      <c r="A10910" s="42" t="str">
        <f>'MRC NP, CWE NP, P'!A10910</f>
        <v>3c_change</v>
      </c>
      <c r="B10910" s="43" t="str">
        <f>'MRC NP, CWE NP, P'!B10910</f>
        <v>F</v>
      </c>
      <c r="C10910" s="43" t="str">
        <f>'MRC NP, CWE NP, P'!C10910</f>
        <v>Interseason</v>
      </c>
      <c r="D10910" s="43" t="str">
        <f>'MRC NP, CWE NP, P'!D10910</f>
        <v>Weekday</v>
      </c>
      <c r="E10910" s="43">
        <f>'MRC NP, CWE NP, P'!E10910</f>
        <v>20181009</v>
      </c>
      <c r="F10910" s="43">
        <f>'MRC NP, CWE NP, P'!F10910</f>
        <v>13</v>
      </c>
      <c r="G10910" s="83">
        <v>0</v>
      </c>
      <c r="H10910" s="83">
        <v>20.86</v>
      </c>
      <c r="I10910" s="83">
        <v>1.7399999999999949</v>
      </c>
      <c r="J10910" s="83">
        <v>-19.120000000000005</v>
      </c>
      <c r="K10910" s="83">
        <v>-25.549999999999997</v>
      </c>
      <c r="L10910" s="84">
        <v>27.289999999999992</v>
      </c>
      <c r="M10910">
        <v>4</v>
      </c>
    </row>
    <row r="10911" spans="1:13" ht="15" x14ac:dyDescent="0.25">
      <c r="A10911" s="42" t="str">
        <f>'MRC NP, CWE NP, P'!A10911</f>
        <v>3c_change</v>
      </c>
      <c r="B10911" s="43" t="str">
        <f>'MRC NP, CWE NP, P'!B10911</f>
        <v>F</v>
      </c>
      <c r="C10911" s="43" t="str">
        <f>'MRC NP, CWE NP, P'!C10911</f>
        <v>Interseason</v>
      </c>
      <c r="D10911" s="43" t="str">
        <f>'MRC NP, CWE NP, P'!D10911</f>
        <v>Weekday</v>
      </c>
      <c r="E10911" s="43">
        <f>'MRC NP, CWE NP, P'!E10911</f>
        <v>20181009</v>
      </c>
      <c r="F10911" s="43">
        <f>'MRC NP, CWE NP, P'!F10911</f>
        <v>14</v>
      </c>
      <c r="G10911" s="83">
        <v>0.20000000000000284</v>
      </c>
      <c r="H10911" s="83">
        <v>19.080000000000005</v>
      </c>
      <c r="I10911" s="83">
        <v>7.5599999999999952</v>
      </c>
      <c r="J10911" s="83">
        <v>-11.320000000000007</v>
      </c>
      <c r="K10911" s="83">
        <v>-20.909999999999997</v>
      </c>
      <c r="L10911" s="84">
        <v>28.469999999999992</v>
      </c>
      <c r="M10911">
        <v>5</v>
      </c>
    </row>
    <row r="10912" spans="1:13" ht="15" x14ac:dyDescent="0.25">
      <c r="A10912" s="42" t="str">
        <f>'MRC NP, CWE NP, P'!A10912</f>
        <v>3c_change</v>
      </c>
      <c r="B10912" s="43" t="str">
        <f>'MRC NP, CWE NP, P'!B10912</f>
        <v>F</v>
      </c>
      <c r="C10912" s="43" t="str">
        <f>'MRC NP, CWE NP, P'!C10912</f>
        <v>Interseason</v>
      </c>
      <c r="D10912" s="43" t="str">
        <f>'MRC NP, CWE NP, P'!D10912</f>
        <v>Weekday</v>
      </c>
      <c r="E10912" s="43">
        <f>'MRC NP, CWE NP, P'!E10912</f>
        <v>20181009</v>
      </c>
      <c r="F10912" s="43">
        <f>'MRC NP, CWE NP, P'!F10912</f>
        <v>15</v>
      </c>
      <c r="G10912" s="83">
        <v>0.21000000000000796</v>
      </c>
      <c r="H10912" s="83">
        <v>15.820000000000007</v>
      </c>
      <c r="I10912" s="83">
        <v>-0.10999999999999943</v>
      </c>
      <c r="J10912" s="83">
        <v>-15.719999999999999</v>
      </c>
      <c r="K10912" s="83">
        <v>-27.290000000000006</v>
      </c>
      <c r="L10912" s="84">
        <v>27.290000000000006</v>
      </c>
      <c r="M10912">
        <v>5</v>
      </c>
    </row>
    <row r="10913" spans="1:13" ht="15" x14ac:dyDescent="0.25">
      <c r="A10913" s="42" t="str">
        <f>'MRC NP, CWE NP, P'!A10913</f>
        <v>3c_change</v>
      </c>
      <c r="B10913" s="43" t="str">
        <f>'MRC NP, CWE NP, P'!B10913</f>
        <v>F</v>
      </c>
      <c r="C10913" s="43" t="str">
        <f>'MRC NP, CWE NP, P'!C10913</f>
        <v>Interseason</v>
      </c>
      <c r="D10913" s="43" t="str">
        <f>'MRC NP, CWE NP, P'!D10913</f>
        <v>Weekday</v>
      </c>
      <c r="E10913" s="43">
        <f>'MRC NP, CWE NP, P'!E10913</f>
        <v>20181009</v>
      </c>
      <c r="F10913" s="43">
        <f>'MRC NP, CWE NP, P'!F10913</f>
        <v>16</v>
      </c>
      <c r="G10913" s="83">
        <v>0.19999999999998863</v>
      </c>
      <c r="H10913" s="83">
        <v>8.5999999999999943</v>
      </c>
      <c r="I10913" s="83">
        <v>2.2899999999999991</v>
      </c>
      <c r="J10913" s="83">
        <v>-6.1100000000000065</v>
      </c>
      <c r="K10913" s="83">
        <v>-19.93</v>
      </c>
      <c r="L10913" s="84">
        <v>22.22</v>
      </c>
      <c r="M10913">
        <v>5</v>
      </c>
    </row>
    <row r="10914" spans="1:13" ht="15" x14ac:dyDescent="0.25">
      <c r="A10914" s="42" t="str">
        <f>'MRC NP, CWE NP, P'!A10914</f>
        <v>3c_change</v>
      </c>
      <c r="B10914" s="43" t="str">
        <f>'MRC NP, CWE NP, P'!B10914</f>
        <v>F</v>
      </c>
      <c r="C10914" s="43" t="str">
        <f>'MRC NP, CWE NP, P'!C10914</f>
        <v>Interseason</v>
      </c>
      <c r="D10914" s="43" t="str">
        <f>'MRC NP, CWE NP, P'!D10914</f>
        <v>Weekday</v>
      </c>
      <c r="E10914" s="43">
        <f>'MRC NP, CWE NP, P'!E10914</f>
        <v>20181009</v>
      </c>
      <c r="F10914" s="43">
        <f>'MRC NP, CWE NP, P'!F10914</f>
        <v>17</v>
      </c>
      <c r="G10914" s="83">
        <v>0.98999999999999488</v>
      </c>
      <c r="H10914" s="83">
        <v>3.9199999999999875</v>
      </c>
      <c r="I10914" s="83">
        <v>1.5099999999999909</v>
      </c>
      <c r="J10914" s="83">
        <v>-1.4200000000000017</v>
      </c>
      <c r="K10914" s="83">
        <v>-13.930000000000007</v>
      </c>
      <c r="L10914" s="84">
        <v>15.439999999999998</v>
      </c>
      <c r="M10914">
        <v>5</v>
      </c>
    </row>
    <row r="10915" spans="1:13" ht="15" x14ac:dyDescent="0.25">
      <c r="A10915" s="42" t="str">
        <f>'MRC NP, CWE NP, P'!A10915</f>
        <v>3c_change</v>
      </c>
      <c r="B10915" s="43" t="str">
        <f>'MRC NP, CWE NP, P'!B10915</f>
        <v>F</v>
      </c>
      <c r="C10915" s="43" t="str">
        <f>'MRC NP, CWE NP, P'!C10915</f>
        <v>Interseason</v>
      </c>
      <c r="D10915" s="43" t="str">
        <f>'MRC NP, CWE NP, P'!D10915</f>
        <v>Weekday</v>
      </c>
      <c r="E10915" s="43">
        <f>'MRC NP, CWE NP, P'!E10915</f>
        <v>20181009</v>
      </c>
      <c r="F10915" s="43">
        <f>'MRC NP, CWE NP, P'!F10915</f>
        <v>18</v>
      </c>
      <c r="G10915" s="83">
        <v>0</v>
      </c>
      <c r="H10915" s="83">
        <v>0</v>
      </c>
      <c r="I10915" s="83">
        <v>0</v>
      </c>
      <c r="J10915" s="83">
        <v>0</v>
      </c>
      <c r="K10915" s="83">
        <v>0</v>
      </c>
      <c r="L10915" s="84">
        <v>0</v>
      </c>
      <c r="M10915">
        <v>1</v>
      </c>
    </row>
    <row r="10916" spans="1:13" ht="15" x14ac:dyDescent="0.25">
      <c r="A10916" s="42" t="str">
        <f>'MRC NP, CWE NP, P'!A10916</f>
        <v>3c_change</v>
      </c>
      <c r="B10916" s="43" t="str">
        <f>'MRC NP, CWE NP, P'!B10916</f>
        <v>F</v>
      </c>
      <c r="C10916" s="43" t="str">
        <f>'MRC NP, CWE NP, P'!C10916</f>
        <v>Interseason</v>
      </c>
      <c r="D10916" s="43" t="str">
        <f>'MRC NP, CWE NP, P'!D10916</f>
        <v>Weekday</v>
      </c>
      <c r="E10916" s="43">
        <f>'MRC NP, CWE NP, P'!E10916</f>
        <v>20181009</v>
      </c>
      <c r="F10916" s="43">
        <f>'MRC NP, CWE NP, P'!F10916</f>
        <v>19</v>
      </c>
      <c r="G10916" s="83">
        <v>0</v>
      </c>
      <c r="H10916" s="83">
        <v>2.019999999999996</v>
      </c>
      <c r="I10916" s="83">
        <v>2.6299999999999955</v>
      </c>
      <c r="J10916" s="83">
        <v>0.60999999999999943</v>
      </c>
      <c r="K10916" s="83">
        <v>0</v>
      </c>
      <c r="L10916" s="84">
        <v>2.6299999999999955</v>
      </c>
      <c r="M10916">
        <v>3</v>
      </c>
    </row>
    <row r="10917" spans="1:13" ht="15" x14ac:dyDescent="0.25">
      <c r="A10917" s="42" t="str">
        <f>'MRC NP, CWE NP, P'!A10917</f>
        <v>3c_change</v>
      </c>
      <c r="B10917" s="43" t="str">
        <f>'MRC NP, CWE NP, P'!B10917</f>
        <v>F</v>
      </c>
      <c r="C10917" s="43" t="str">
        <f>'MRC NP, CWE NP, P'!C10917</f>
        <v>Interseason</v>
      </c>
      <c r="D10917" s="43" t="str">
        <f>'MRC NP, CWE NP, P'!D10917</f>
        <v>Weekday</v>
      </c>
      <c r="E10917" s="43">
        <f>'MRC NP, CWE NP, P'!E10917</f>
        <v>20181009</v>
      </c>
      <c r="F10917" s="43">
        <f>'MRC NP, CWE NP, P'!F10917</f>
        <v>20</v>
      </c>
      <c r="G10917" s="83">
        <v>0</v>
      </c>
      <c r="H10917" s="83">
        <v>0.78000000000000114</v>
      </c>
      <c r="I10917" s="83">
        <v>0.85000000000000853</v>
      </c>
      <c r="J10917" s="83">
        <v>7.000000000000739E-2</v>
      </c>
      <c r="K10917" s="83">
        <v>0</v>
      </c>
      <c r="L10917" s="84">
        <v>0.85000000000000853</v>
      </c>
      <c r="M10917">
        <v>3</v>
      </c>
    </row>
    <row r="10918" spans="1:13" ht="15" x14ac:dyDescent="0.25">
      <c r="A10918" s="42" t="str">
        <f>'MRC NP, CWE NP, P'!A10918</f>
        <v>3c_change</v>
      </c>
      <c r="B10918" s="43" t="str">
        <f>'MRC NP, CWE NP, P'!B10918</f>
        <v>F</v>
      </c>
      <c r="C10918" s="43" t="str">
        <f>'MRC NP, CWE NP, P'!C10918</f>
        <v>Interseason</v>
      </c>
      <c r="D10918" s="43" t="str">
        <f>'MRC NP, CWE NP, P'!D10918</f>
        <v>Weekday</v>
      </c>
      <c r="E10918" s="43">
        <f>'MRC NP, CWE NP, P'!E10918</f>
        <v>20181009</v>
      </c>
      <c r="F10918" s="43">
        <f>'MRC NP, CWE NP, P'!F10918</f>
        <v>21</v>
      </c>
      <c r="G10918" s="83">
        <v>1.9099999999999966</v>
      </c>
      <c r="H10918" s="83">
        <v>5.3199999999999932</v>
      </c>
      <c r="I10918" s="83">
        <v>2.0100000000000051</v>
      </c>
      <c r="J10918" s="83">
        <v>-1.3999999999999915</v>
      </c>
      <c r="K10918" s="83">
        <v>-0.37999999999999545</v>
      </c>
      <c r="L10918" s="84">
        <v>5.3199999999999932</v>
      </c>
      <c r="M10918">
        <v>5</v>
      </c>
    </row>
    <row r="10919" spans="1:13" ht="15" x14ac:dyDescent="0.25">
      <c r="A10919" s="42" t="str">
        <f>'MRC NP, CWE NP, P'!A10919</f>
        <v>3c_change</v>
      </c>
      <c r="B10919" s="43" t="str">
        <f>'MRC NP, CWE NP, P'!B10919</f>
        <v>F</v>
      </c>
      <c r="C10919" s="43" t="str">
        <f>'MRC NP, CWE NP, P'!C10919</f>
        <v>Interseason</v>
      </c>
      <c r="D10919" s="43" t="str">
        <f>'MRC NP, CWE NP, P'!D10919</f>
        <v>Weekday</v>
      </c>
      <c r="E10919" s="43">
        <f>'MRC NP, CWE NP, P'!E10919</f>
        <v>20181009</v>
      </c>
      <c r="F10919" s="43">
        <f>'MRC NP, CWE NP, P'!F10919</f>
        <v>22</v>
      </c>
      <c r="G10919" s="83">
        <v>0.10999999999999943</v>
      </c>
      <c r="H10919" s="83">
        <v>0.32999999999999829</v>
      </c>
      <c r="I10919" s="83">
        <v>0.12000000000000455</v>
      </c>
      <c r="J10919" s="83">
        <v>-9.9999999999994316E-2</v>
      </c>
      <c r="K10919" s="83">
        <v>-3.0000000000001137E-2</v>
      </c>
      <c r="L10919" s="84">
        <v>0.32999999999999829</v>
      </c>
      <c r="M10919">
        <v>5</v>
      </c>
    </row>
    <row r="10920" spans="1:13" ht="15" x14ac:dyDescent="0.25">
      <c r="A10920" s="42" t="str">
        <f>'MRC NP, CWE NP, P'!A10920</f>
        <v>3c_change</v>
      </c>
      <c r="B10920" s="43" t="str">
        <f>'MRC NP, CWE NP, P'!B10920</f>
        <v>F</v>
      </c>
      <c r="C10920" s="43" t="str">
        <f>'MRC NP, CWE NP, P'!C10920</f>
        <v>Interseason</v>
      </c>
      <c r="D10920" s="43" t="str">
        <f>'MRC NP, CWE NP, P'!D10920</f>
        <v>Weekday</v>
      </c>
      <c r="E10920" s="43">
        <f>'MRC NP, CWE NP, P'!E10920</f>
        <v>20181009</v>
      </c>
      <c r="F10920" s="43">
        <f>'MRC NP, CWE NP, P'!F10920</f>
        <v>23</v>
      </c>
      <c r="G10920" s="83">
        <v>0.23000000000000398</v>
      </c>
      <c r="H10920" s="83">
        <v>0.71999999999999886</v>
      </c>
      <c r="I10920" s="83">
        <v>0.28999999999999204</v>
      </c>
      <c r="J10920" s="83">
        <v>-0.20000000000000284</v>
      </c>
      <c r="K10920" s="83">
        <v>-4.9999999999997158E-2</v>
      </c>
      <c r="L10920" s="84">
        <v>0.71999999999999886</v>
      </c>
      <c r="M10920">
        <v>5</v>
      </c>
    </row>
    <row r="10921" spans="1:13" ht="15" x14ac:dyDescent="0.25">
      <c r="A10921" s="42" t="str">
        <f>'MRC NP, CWE NP, P'!A10921</f>
        <v>3c_change</v>
      </c>
      <c r="B10921" s="43" t="str">
        <f>'MRC NP, CWE NP, P'!B10921</f>
        <v>F</v>
      </c>
      <c r="C10921" s="43" t="str">
        <f>'MRC NP, CWE NP, P'!C10921</f>
        <v>Interseason</v>
      </c>
      <c r="D10921" s="43" t="str">
        <f>'MRC NP, CWE NP, P'!D10921</f>
        <v>Weekday</v>
      </c>
      <c r="E10921" s="43">
        <f>'MRC NP, CWE NP, P'!E10921</f>
        <v>20181009</v>
      </c>
      <c r="F10921" s="43">
        <f>'MRC NP, CWE NP, P'!F10921</f>
        <v>24</v>
      </c>
      <c r="G10921" s="83">
        <v>0.19999999999999574</v>
      </c>
      <c r="H10921" s="83">
        <v>0.62999999999999545</v>
      </c>
      <c r="I10921" s="83">
        <v>0.25</v>
      </c>
      <c r="J10921" s="83">
        <v>-0.17999999999999972</v>
      </c>
      <c r="K10921" s="83">
        <v>-3.9999999999999147E-2</v>
      </c>
      <c r="L10921" s="84">
        <v>0.62999999999999545</v>
      </c>
      <c r="M10921">
        <v>5</v>
      </c>
    </row>
    <row r="10922" spans="1:13" ht="15" x14ac:dyDescent="0.25">
      <c r="A10922" s="42" t="str">
        <f>'MRC NP, CWE NP, P'!A10922</f>
        <v>3c_change</v>
      </c>
      <c r="B10922" s="43" t="str">
        <f>'MRC NP, CWE NP, P'!B10922</f>
        <v>F</v>
      </c>
      <c r="C10922" s="43" t="str">
        <f>'MRC NP, CWE NP, P'!C10922</f>
        <v>Interseason</v>
      </c>
      <c r="D10922" s="43" t="str">
        <f>'MRC NP, CWE NP, P'!D10922</f>
        <v>Weekday</v>
      </c>
      <c r="E10922" s="43">
        <f>'MRC NP, CWE NP, P'!E10922</f>
        <v>20181010</v>
      </c>
      <c r="F10922" s="43">
        <f>'MRC NP, CWE NP, P'!F10922</f>
        <v>1</v>
      </c>
      <c r="G10922" s="83">
        <v>4.9399999999999977</v>
      </c>
      <c r="H10922" s="83">
        <v>0</v>
      </c>
      <c r="I10922" s="83">
        <v>-10.759999999999998</v>
      </c>
      <c r="J10922" s="83">
        <v>-5.82</v>
      </c>
      <c r="K10922" s="83">
        <v>-1.7700000000000031</v>
      </c>
      <c r="L10922" s="84">
        <v>10.759999999999998</v>
      </c>
      <c r="M10922">
        <v>4</v>
      </c>
    </row>
    <row r="10923" spans="1:13" ht="15" x14ac:dyDescent="0.25">
      <c r="A10923" s="42" t="str">
        <f>'MRC NP, CWE NP, P'!A10923</f>
        <v>3c_change</v>
      </c>
      <c r="B10923" s="43" t="str">
        <f>'MRC NP, CWE NP, P'!B10923</f>
        <v>F</v>
      </c>
      <c r="C10923" s="43" t="str">
        <f>'MRC NP, CWE NP, P'!C10923</f>
        <v>Interseason</v>
      </c>
      <c r="D10923" s="43" t="str">
        <f>'MRC NP, CWE NP, P'!D10923</f>
        <v>Weekday</v>
      </c>
      <c r="E10923" s="43">
        <f>'MRC NP, CWE NP, P'!E10923</f>
        <v>20181010</v>
      </c>
      <c r="F10923" s="43">
        <f>'MRC NP, CWE NP, P'!F10923</f>
        <v>2</v>
      </c>
      <c r="G10923" s="83">
        <v>0</v>
      </c>
      <c r="H10923" s="83">
        <v>0</v>
      </c>
      <c r="I10923" s="83">
        <v>0</v>
      </c>
      <c r="J10923" s="83">
        <v>0</v>
      </c>
      <c r="K10923" s="83">
        <v>0</v>
      </c>
      <c r="L10923" s="84">
        <v>0</v>
      </c>
      <c r="M10923">
        <v>1</v>
      </c>
    </row>
    <row r="10924" spans="1:13" ht="15" x14ac:dyDescent="0.25">
      <c r="A10924" s="42" t="str">
        <f>'MRC NP, CWE NP, P'!A10924</f>
        <v>3c_change</v>
      </c>
      <c r="B10924" s="43" t="str">
        <f>'MRC NP, CWE NP, P'!B10924</f>
        <v>F</v>
      </c>
      <c r="C10924" s="43" t="str">
        <f>'MRC NP, CWE NP, P'!C10924</f>
        <v>Interseason</v>
      </c>
      <c r="D10924" s="43" t="str">
        <f>'MRC NP, CWE NP, P'!D10924</f>
        <v>Weekday</v>
      </c>
      <c r="E10924" s="43">
        <f>'MRC NP, CWE NP, P'!E10924</f>
        <v>20181010</v>
      </c>
      <c r="F10924" s="43">
        <f>'MRC NP, CWE NP, P'!F10924</f>
        <v>3</v>
      </c>
      <c r="G10924" s="83">
        <v>0</v>
      </c>
      <c r="H10924" s="83">
        <v>0</v>
      </c>
      <c r="I10924" s="83">
        <v>0</v>
      </c>
      <c r="J10924" s="83">
        <v>0</v>
      </c>
      <c r="K10924" s="83">
        <v>0</v>
      </c>
      <c r="L10924" s="84">
        <v>0</v>
      </c>
      <c r="M10924">
        <v>1</v>
      </c>
    </row>
    <row r="10925" spans="1:13" ht="15" x14ac:dyDescent="0.25">
      <c r="A10925" s="42" t="str">
        <f>'MRC NP, CWE NP, P'!A10925</f>
        <v>3c_change</v>
      </c>
      <c r="B10925" s="43" t="str">
        <f>'MRC NP, CWE NP, P'!B10925</f>
        <v>F</v>
      </c>
      <c r="C10925" s="43" t="str">
        <f>'MRC NP, CWE NP, P'!C10925</f>
        <v>Interseason</v>
      </c>
      <c r="D10925" s="43" t="str">
        <f>'MRC NP, CWE NP, P'!D10925</f>
        <v>Weekday</v>
      </c>
      <c r="E10925" s="43">
        <f>'MRC NP, CWE NP, P'!E10925</f>
        <v>20181010</v>
      </c>
      <c r="F10925" s="43">
        <f>'MRC NP, CWE NP, P'!F10925</f>
        <v>4</v>
      </c>
      <c r="G10925" s="83">
        <v>0</v>
      </c>
      <c r="H10925" s="83">
        <v>0</v>
      </c>
      <c r="I10925" s="83">
        <v>0</v>
      </c>
      <c r="J10925" s="83">
        <v>0</v>
      </c>
      <c r="K10925" s="83">
        <v>0</v>
      </c>
      <c r="L10925" s="84">
        <v>0</v>
      </c>
      <c r="M10925">
        <v>1</v>
      </c>
    </row>
    <row r="10926" spans="1:13" ht="15" x14ac:dyDescent="0.25">
      <c r="A10926" s="42" t="str">
        <f>'MRC NP, CWE NP, P'!A10926</f>
        <v>3c_change</v>
      </c>
      <c r="B10926" s="43" t="str">
        <f>'MRC NP, CWE NP, P'!B10926</f>
        <v>F</v>
      </c>
      <c r="C10926" s="43" t="str">
        <f>'MRC NP, CWE NP, P'!C10926</f>
        <v>Interseason</v>
      </c>
      <c r="D10926" s="43" t="str">
        <f>'MRC NP, CWE NP, P'!D10926</f>
        <v>Weekday</v>
      </c>
      <c r="E10926" s="43">
        <f>'MRC NP, CWE NP, P'!E10926</f>
        <v>20181010</v>
      </c>
      <c r="F10926" s="43">
        <f>'MRC NP, CWE NP, P'!F10926</f>
        <v>5</v>
      </c>
      <c r="G10926" s="83">
        <v>0</v>
      </c>
      <c r="H10926" s="83">
        <v>0</v>
      </c>
      <c r="I10926" s="83">
        <v>0</v>
      </c>
      <c r="J10926" s="83">
        <v>0</v>
      </c>
      <c r="K10926" s="83">
        <v>0</v>
      </c>
      <c r="L10926" s="84">
        <v>0</v>
      </c>
      <c r="M10926">
        <v>1</v>
      </c>
    </row>
    <row r="10927" spans="1:13" ht="15" x14ac:dyDescent="0.25">
      <c r="A10927" s="42" t="str">
        <f>'MRC NP, CWE NP, P'!A10927</f>
        <v>3c_change</v>
      </c>
      <c r="B10927" s="43" t="str">
        <f>'MRC NP, CWE NP, P'!B10927</f>
        <v>F</v>
      </c>
      <c r="C10927" s="43" t="str">
        <f>'MRC NP, CWE NP, P'!C10927</f>
        <v>Interseason</v>
      </c>
      <c r="D10927" s="43" t="str">
        <f>'MRC NP, CWE NP, P'!D10927</f>
        <v>Weekday</v>
      </c>
      <c r="E10927" s="43">
        <f>'MRC NP, CWE NP, P'!E10927</f>
        <v>20181010</v>
      </c>
      <c r="F10927" s="43">
        <f>'MRC NP, CWE NP, P'!F10927</f>
        <v>6</v>
      </c>
      <c r="G10927" s="83">
        <v>0</v>
      </c>
      <c r="H10927" s="83">
        <v>0</v>
      </c>
      <c r="I10927" s="83">
        <v>0</v>
      </c>
      <c r="J10927" s="83">
        <v>0</v>
      </c>
      <c r="K10927" s="83">
        <v>0</v>
      </c>
      <c r="L10927" s="84">
        <v>0</v>
      </c>
      <c r="M10927">
        <v>1</v>
      </c>
    </row>
    <row r="10928" spans="1:13" ht="15" x14ac:dyDescent="0.25">
      <c r="A10928" s="42" t="str">
        <f>'MRC NP, CWE NP, P'!A10928</f>
        <v>3c_change</v>
      </c>
      <c r="B10928" s="43" t="str">
        <f>'MRC NP, CWE NP, P'!B10928</f>
        <v>F</v>
      </c>
      <c r="C10928" s="43" t="str">
        <f>'MRC NP, CWE NP, P'!C10928</f>
        <v>Interseason</v>
      </c>
      <c r="D10928" s="43" t="str">
        <f>'MRC NP, CWE NP, P'!D10928</f>
        <v>Weekday</v>
      </c>
      <c r="E10928" s="43">
        <f>'MRC NP, CWE NP, P'!E10928</f>
        <v>20181010</v>
      </c>
      <c r="F10928" s="43">
        <f>'MRC NP, CWE NP, P'!F10928</f>
        <v>7</v>
      </c>
      <c r="G10928" s="83">
        <v>0.40999999999999659</v>
      </c>
      <c r="H10928" s="83">
        <v>-0.81000000000000227</v>
      </c>
      <c r="I10928" s="83">
        <v>0.37999999999999545</v>
      </c>
      <c r="J10928" s="83">
        <v>1.5999999999999943</v>
      </c>
      <c r="K10928" s="83">
        <v>-0.94000000000001194</v>
      </c>
      <c r="L10928" s="84">
        <v>2.5400000000000063</v>
      </c>
      <c r="M10928">
        <v>5</v>
      </c>
    </row>
    <row r="10929" spans="1:13" ht="15" x14ac:dyDescent="0.25">
      <c r="A10929" s="42" t="str">
        <f>'MRC NP, CWE NP, P'!A10929</f>
        <v>3c_change</v>
      </c>
      <c r="B10929" s="43" t="str">
        <f>'MRC NP, CWE NP, P'!B10929</f>
        <v>F</v>
      </c>
      <c r="C10929" s="43" t="str">
        <f>'MRC NP, CWE NP, P'!C10929</f>
        <v>Interseason</v>
      </c>
      <c r="D10929" s="43" t="str">
        <f>'MRC NP, CWE NP, P'!D10929</f>
        <v>Weekday</v>
      </c>
      <c r="E10929" s="43">
        <f>'MRC NP, CWE NP, P'!E10929</f>
        <v>20181010</v>
      </c>
      <c r="F10929" s="43">
        <f>'MRC NP, CWE NP, P'!F10929</f>
        <v>8</v>
      </c>
      <c r="G10929" s="83">
        <v>0</v>
      </c>
      <c r="H10929" s="83">
        <v>0</v>
      </c>
      <c r="I10929" s="83">
        <v>0</v>
      </c>
      <c r="J10929" s="83">
        <v>0</v>
      </c>
      <c r="K10929" s="83">
        <v>0</v>
      </c>
      <c r="L10929" s="84">
        <v>0</v>
      </c>
      <c r="M10929">
        <v>1</v>
      </c>
    </row>
    <row r="10930" spans="1:13" ht="15" x14ac:dyDescent="0.25">
      <c r="A10930" s="42" t="str">
        <f>'MRC NP, CWE NP, P'!A10930</f>
        <v>3c_change</v>
      </c>
      <c r="B10930" s="43" t="str">
        <f>'MRC NP, CWE NP, P'!B10930</f>
        <v>F</v>
      </c>
      <c r="C10930" s="43" t="str">
        <f>'MRC NP, CWE NP, P'!C10930</f>
        <v>Interseason</v>
      </c>
      <c r="D10930" s="43" t="str">
        <f>'MRC NP, CWE NP, P'!D10930</f>
        <v>Weekday</v>
      </c>
      <c r="E10930" s="43">
        <f>'MRC NP, CWE NP, P'!E10930</f>
        <v>20181010</v>
      </c>
      <c r="F10930" s="43">
        <f>'MRC NP, CWE NP, P'!F10930</f>
        <v>9</v>
      </c>
      <c r="G10930" s="83">
        <v>0</v>
      </c>
      <c r="H10930" s="83">
        <v>0</v>
      </c>
      <c r="I10930" s="83">
        <v>0</v>
      </c>
      <c r="J10930" s="83">
        <v>0</v>
      </c>
      <c r="K10930" s="83">
        <v>0</v>
      </c>
      <c r="L10930" s="84">
        <v>0</v>
      </c>
      <c r="M10930">
        <v>1</v>
      </c>
    </row>
    <row r="10931" spans="1:13" ht="15" x14ac:dyDescent="0.25">
      <c r="A10931" s="42" t="str">
        <f>'MRC NP, CWE NP, P'!A10931</f>
        <v>3c_change</v>
      </c>
      <c r="B10931" s="43" t="str">
        <f>'MRC NP, CWE NP, P'!B10931</f>
        <v>F</v>
      </c>
      <c r="C10931" s="43" t="str">
        <f>'MRC NP, CWE NP, P'!C10931</f>
        <v>Interseason</v>
      </c>
      <c r="D10931" s="43" t="str">
        <f>'MRC NP, CWE NP, P'!D10931</f>
        <v>Weekday</v>
      </c>
      <c r="E10931" s="43">
        <f>'MRC NP, CWE NP, P'!E10931</f>
        <v>20181010</v>
      </c>
      <c r="F10931" s="43">
        <f>'MRC NP, CWE NP, P'!F10931</f>
        <v>10</v>
      </c>
      <c r="G10931" s="83">
        <v>0</v>
      </c>
      <c r="H10931" s="83">
        <v>0</v>
      </c>
      <c r="I10931" s="83">
        <v>0</v>
      </c>
      <c r="J10931" s="83">
        <v>0</v>
      </c>
      <c r="K10931" s="83">
        <v>0</v>
      </c>
      <c r="L10931" s="84">
        <v>0</v>
      </c>
      <c r="M10931">
        <v>1</v>
      </c>
    </row>
    <row r="10932" spans="1:13" ht="15" x14ac:dyDescent="0.25">
      <c r="A10932" s="42" t="str">
        <f>'MRC NP, CWE NP, P'!A10932</f>
        <v>3c_change</v>
      </c>
      <c r="B10932" s="43" t="str">
        <f>'MRC NP, CWE NP, P'!B10932</f>
        <v>F</v>
      </c>
      <c r="C10932" s="43" t="str">
        <f>'MRC NP, CWE NP, P'!C10932</f>
        <v>Interseason</v>
      </c>
      <c r="D10932" s="43" t="str">
        <f>'MRC NP, CWE NP, P'!D10932</f>
        <v>Weekday</v>
      </c>
      <c r="E10932" s="43">
        <f>'MRC NP, CWE NP, P'!E10932</f>
        <v>20181010</v>
      </c>
      <c r="F10932" s="43">
        <f>'MRC NP, CWE NP, P'!F10932</f>
        <v>11</v>
      </c>
      <c r="G10932" s="83">
        <v>0</v>
      </c>
      <c r="H10932" s="83">
        <v>0</v>
      </c>
      <c r="I10932" s="83">
        <v>0</v>
      </c>
      <c r="J10932" s="83">
        <v>0</v>
      </c>
      <c r="K10932" s="83">
        <v>0</v>
      </c>
      <c r="L10932" s="84">
        <v>0</v>
      </c>
      <c r="M10932">
        <v>1</v>
      </c>
    </row>
    <row r="10933" spans="1:13" ht="15" x14ac:dyDescent="0.25">
      <c r="A10933" s="42" t="str">
        <f>'MRC NP, CWE NP, P'!A10933</f>
        <v>3c_change</v>
      </c>
      <c r="B10933" s="43" t="str">
        <f>'MRC NP, CWE NP, P'!B10933</f>
        <v>F</v>
      </c>
      <c r="C10933" s="43" t="str">
        <f>'MRC NP, CWE NP, P'!C10933</f>
        <v>Interseason</v>
      </c>
      <c r="D10933" s="43" t="str">
        <f>'MRC NP, CWE NP, P'!D10933</f>
        <v>Weekday</v>
      </c>
      <c r="E10933" s="43">
        <f>'MRC NP, CWE NP, P'!E10933</f>
        <v>20181010</v>
      </c>
      <c r="F10933" s="43">
        <f>'MRC NP, CWE NP, P'!F10933</f>
        <v>12</v>
      </c>
      <c r="G10933" s="83">
        <v>3.0000000000001137E-2</v>
      </c>
      <c r="H10933" s="83">
        <v>0.31000000000000227</v>
      </c>
      <c r="I10933" s="83">
        <v>0</v>
      </c>
      <c r="J10933" s="83">
        <v>-0.28000000000000114</v>
      </c>
      <c r="K10933" s="83">
        <v>-6.25</v>
      </c>
      <c r="L10933" s="84">
        <v>6.25</v>
      </c>
      <c r="M10933">
        <v>4</v>
      </c>
    </row>
    <row r="10934" spans="1:13" ht="15" x14ac:dyDescent="0.25">
      <c r="A10934" s="42" t="str">
        <f>'MRC NP, CWE NP, P'!A10934</f>
        <v>3c_change</v>
      </c>
      <c r="B10934" s="43" t="str">
        <f>'MRC NP, CWE NP, P'!B10934</f>
        <v>F</v>
      </c>
      <c r="C10934" s="43" t="str">
        <f>'MRC NP, CWE NP, P'!C10934</f>
        <v>Interseason</v>
      </c>
      <c r="D10934" s="43" t="str">
        <f>'MRC NP, CWE NP, P'!D10934</f>
        <v>Weekday</v>
      </c>
      <c r="E10934" s="43">
        <f>'MRC NP, CWE NP, P'!E10934</f>
        <v>20181010</v>
      </c>
      <c r="F10934" s="43">
        <f>'MRC NP, CWE NP, P'!F10934</f>
        <v>13</v>
      </c>
      <c r="G10934" s="83">
        <v>-3.480000000000004</v>
      </c>
      <c r="H10934" s="83">
        <v>13.060000000000002</v>
      </c>
      <c r="I10934" s="83">
        <v>-1.0900000000000034</v>
      </c>
      <c r="J10934" s="83">
        <v>-17.63000000000001</v>
      </c>
      <c r="K10934" s="83">
        <v>-18.490000000000009</v>
      </c>
      <c r="L10934" s="84">
        <v>18.490000000000009</v>
      </c>
      <c r="M10934">
        <v>5</v>
      </c>
    </row>
    <row r="10935" spans="1:13" ht="15" x14ac:dyDescent="0.25">
      <c r="A10935" s="42" t="str">
        <f>'MRC NP, CWE NP, P'!A10935</f>
        <v>3c_change</v>
      </c>
      <c r="B10935" s="43" t="str">
        <f>'MRC NP, CWE NP, P'!B10935</f>
        <v>F</v>
      </c>
      <c r="C10935" s="43" t="str">
        <f>'MRC NP, CWE NP, P'!C10935</f>
        <v>Interseason</v>
      </c>
      <c r="D10935" s="43" t="str">
        <f>'MRC NP, CWE NP, P'!D10935</f>
        <v>Weekday</v>
      </c>
      <c r="E10935" s="43">
        <f>'MRC NP, CWE NP, P'!E10935</f>
        <v>20181010</v>
      </c>
      <c r="F10935" s="43">
        <f>'MRC NP, CWE NP, P'!F10935</f>
        <v>14</v>
      </c>
      <c r="G10935" s="83">
        <v>-1.6099999999999994</v>
      </c>
      <c r="H10935" s="83">
        <v>4.8500000000000014</v>
      </c>
      <c r="I10935" s="83">
        <v>0</v>
      </c>
      <c r="J10935" s="83">
        <v>-6.4600000000000009</v>
      </c>
      <c r="K10935" s="83">
        <v>-19.080000000000005</v>
      </c>
      <c r="L10935" s="84">
        <v>19.080000000000005</v>
      </c>
      <c r="M10935">
        <v>4</v>
      </c>
    </row>
    <row r="10936" spans="1:13" ht="15" x14ac:dyDescent="0.25">
      <c r="A10936" s="42" t="str">
        <f>'MRC NP, CWE NP, P'!A10936</f>
        <v>3c_change</v>
      </c>
      <c r="B10936" s="43" t="str">
        <f>'MRC NP, CWE NP, P'!B10936</f>
        <v>F</v>
      </c>
      <c r="C10936" s="43" t="str">
        <f>'MRC NP, CWE NP, P'!C10936</f>
        <v>Interseason</v>
      </c>
      <c r="D10936" s="43" t="str">
        <f>'MRC NP, CWE NP, P'!D10936</f>
        <v>Weekday</v>
      </c>
      <c r="E10936" s="43">
        <f>'MRC NP, CWE NP, P'!E10936</f>
        <v>20181010</v>
      </c>
      <c r="F10936" s="43">
        <f>'MRC NP, CWE NP, P'!F10936</f>
        <v>15</v>
      </c>
      <c r="G10936" s="83">
        <v>-3.0999999999999943</v>
      </c>
      <c r="H10936" s="83">
        <v>2.6299999999999955</v>
      </c>
      <c r="I10936" s="83">
        <v>-8.2800000000000011</v>
      </c>
      <c r="J10936" s="83">
        <v>-14.009999999999991</v>
      </c>
      <c r="K10936" s="83">
        <v>-26.64</v>
      </c>
      <c r="L10936" s="84">
        <v>26.64</v>
      </c>
      <c r="M10936">
        <v>5</v>
      </c>
    </row>
    <row r="10937" spans="1:13" ht="15" x14ac:dyDescent="0.25">
      <c r="A10937" s="42" t="str">
        <f>'MRC NP, CWE NP, P'!A10937</f>
        <v>3c_change</v>
      </c>
      <c r="B10937" s="43" t="str">
        <f>'MRC NP, CWE NP, P'!B10937</f>
        <v>F</v>
      </c>
      <c r="C10937" s="43" t="str">
        <f>'MRC NP, CWE NP, P'!C10937</f>
        <v>Interseason</v>
      </c>
      <c r="D10937" s="43" t="str">
        <f>'MRC NP, CWE NP, P'!D10937</f>
        <v>Weekday</v>
      </c>
      <c r="E10937" s="43">
        <f>'MRC NP, CWE NP, P'!E10937</f>
        <v>20181010</v>
      </c>
      <c r="F10937" s="43">
        <f>'MRC NP, CWE NP, P'!F10937</f>
        <v>16</v>
      </c>
      <c r="G10937" s="83">
        <v>-0.17999999999999972</v>
      </c>
      <c r="H10937" s="83">
        <v>1.4200000000000017</v>
      </c>
      <c r="I10937" s="83">
        <v>-6.0600000000000023</v>
      </c>
      <c r="J10937" s="83">
        <v>-7.6600000000000037</v>
      </c>
      <c r="K10937" s="83">
        <v>-26.980000000000004</v>
      </c>
      <c r="L10937" s="84">
        <v>26.980000000000004</v>
      </c>
      <c r="M10937">
        <v>5</v>
      </c>
    </row>
    <row r="10938" spans="1:13" ht="15" x14ac:dyDescent="0.25">
      <c r="A10938" s="42" t="str">
        <f>'MRC NP, CWE NP, P'!A10938</f>
        <v>3c_change</v>
      </c>
      <c r="B10938" s="43" t="str">
        <f>'MRC NP, CWE NP, P'!B10938</f>
        <v>F</v>
      </c>
      <c r="C10938" s="43" t="str">
        <f>'MRC NP, CWE NP, P'!C10938</f>
        <v>Interseason</v>
      </c>
      <c r="D10938" s="43" t="str">
        <f>'MRC NP, CWE NP, P'!D10938</f>
        <v>Weekday</v>
      </c>
      <c r="E10938" s="43">
        <f>'MRC NP, CWE NP, P'!E10938</f>
        <v>20181010</v>
      </c>
      <c r="F10938" s="43">
        <f>'MRC NP, CWE NP, P'!F10938</f>
        <v>17</v>
      </c>
      <c r="G10938" s="83">
        <v>0.44999999999999574</v>
      </c>
      <c r="H10938" s="83">
        <v>0.87999999999999545</v>
      </c>
      <c r="I10938" s="83">
        <v>-2.2900000000000063</v>
      </c>
      <c r="J10938" s="83">
        <v>-2.720000000000006</v>
      </c>
      <c r="K10938" s="83">
        <v>-22.270000000000003</v>
      </c>
      <c r="L10938" s="84">
        <v>22.270000000000003</v>
      </c>
      <c r="M10938">
        <v>5</v>
      </c>
    </row>
    <row r="10939" spans="1:13" ht="15" x14ac:dyDescent="0.25">
      <c r="A10939" s="42" t="str">
        <f>'MRC NP, CWE NP, P'!A10939</f>
        <v>3c_change</v>
      </c>
      <c r="B10939" s="43" t="str">
        <f>'MRC NP, CWE NP, P'!B10939</f>
        <v>F</v>
      </c>
      <c r="C10939" s="43" t="str">
        <f>'MRC NP, CWE NP, P'!C10939</f>
        <v>Interseason</v>
      </c>
      <c r="D10939" s="43" t="str">
        <f>'MRC NP, CWE NP, P'!D10939</f>
        <v>Weekday</v>
      </c>
      <c r="E10939" s="43">
        <f>'MRC NP, CWE NP, P'!E10939</f>
        <v>20181010</v>
      </c>
      <c r="F10939" s="43">
        <f>'MRC NP, CWE NP, P'!F10939</f>
        <v>18</v>
      </c>
      <c r="G10939" s="83">
        <v>0</v>
      </c>
      <c r="H10939" s="83">
        <v>9.0000000000003411E-2</v>
      </c>
      <c r="I10939" s="83">
        <v>0</v>
      </c>
      <c r="J10939" s="83">
        <v>-9.0000000000003411E-2</v>
      </c>
      <c r="K10939" s="83">
        <v>-12.700000000000003</v>
      </c>
      <c r="L10939" s="84">
        <v>12.700000000000003</v>
      </c>
      <c r="M10939">
        <v>3</v>
      </c>
    </row>
    <row r="10940" spans="1:13" ht="15" x14ac:dyDescent="0.25">
      <c r="A10940" s="42" t="str">
        <f>'MRC NP, CWE NP, P'!A10940</f>
        <v>3c_change</v>
      </c>
      <c r="B10940" s="43" t="str">
        <f>'MRC NP, CWE NP, P'!B10940</f>
        <v>F</v>
      </c>
      <c r="C10940" s="43" t="str">
        <f>'MRC NP, CWE NP, P'!C10940</f>
        <v>Interseason</v>
      </c>
      <c r="D10940" s="43" t="str">
        <f>'MRC NP, CWE NP, P'!D10940</f>
        <v>Weekday</v>
      </c>
      <c r="E10940" s="43">
        <f>'MRC NP, CWE NP, P'!E10940</f>
        <v>20181010</v>
      </c>
      <c r="F10940" s="43">
        <f>'MRC NP, CWE NP, P'!F10940</f>
        <v>19</v>
      </c>
      <c r="G10940" s="83">
        <v>0.31999999999999318</v>
      </c>
      <c r="H10940" s="83">
        <v>0.31999999999999318</v>
      </c>
      <c r="I10940" s="83">
        <v>0</v>
      </c>
      <c r="J10940" s="83">
        <v>0</v>
      </c>
      <c r="K10940" s="83">
        <v>-9.8799999999999955</v>
      </c>
      <c r="L10940" s="84">
        <v>9.8799999999999955</v>
      </c>
      <c r="M10940">
        <v>3</v>
      </c>
    </row>
    <row r="10941" spans="1:13" ht="15" x14ac:dyDescent="0.25">
      <c r="A10941" s="42" t="str">
        <f>'MRC NP, CWE NP, P'!A10941</f>
        <v>3c_change</v>
      </c>
      <c r="B10941" s="43" t="str">
        <f>'MRC NP, CWE NP, P'!B10941</f>
        <v>F</v>
      </c>
      <c r="C10941" s="43" t="str">
        <f>'MRC NP, CWE NP, P'!C10941</f>
        <v>Interseason</v>
      </c>
      <c r="D10941" s="43" t="str">
        <f>'MRC NP, CWE NP, P'!D10941</f>
        <v>Weekday</v>
      </c>
      <c r="E10941" s="43">
        <f>'MRC NP, CWE NP, P'!E10941</f>
        <v>20181010</v>
      </c>
      <c r="F10941" s="43">
        <f>'MRC NP, CWE NP, P'!F10941</f>
        <v>20</v>
      </c>
      <c r="G10941" s="83">
        <v>6.5600000000000023</v>
      </c>
      <c r="H10941" s="83">
        <v>21.120000000000005</v>
      </c>
      <c r="I10941" s="83">
        <v>7.8400000000000034</v>
      </c>
      <c r="J10941" s="83">
        <v>-6.7199999999999989</v>
      </c>
      <c r="K10941" s="83">
        <v>-9.4699999999999989</v>
      </c>
      <c r="L10941" s="84">
        <v>21.120000000000005</v>
      </c>
      <c r="M10941">
        <v>5</v>
      </c>
    </row>
    <row r="10942" spans="1:13" ht="15" x14ac:dyDescent="0.25">
      <c r="A10942" s="42" t="str">
        <f>'MRC NP, CWE NP, P'!A10942</f>
        <v>3c_change</v>
      </c>
      <c r="B10942" s="43" t="str">
        <f>'MRC NP, CWE NP, P'!B10942</f>
        <v>F</v>
      </c>
      <c r="C10942" s="43" t="str">
        <f>'MRC NP, CWE NP, P'!C10942</f>
        <v>Interseason</v>
      </c>
      <c r="D10942" s="43" t="str">
        <f>'MRC NP, CWE NP, P'!D10942</f>
        <v>Weekday</v>
      </c>
      <c r="E10942" s="43">
        <f>'MRC NP, CWE NP, P'!E10942</f>
        <v>20181010</v>
      </c>
      <c r="F10942" s="43">
        <f>'MRC NP, CWE NP, P'!F10942</f>
        <v>21</v>
      </c>
      <c r="G10942" s="83">
        <v>7.2099999999999937</v>
      </c>
      <c r="H10942" s="83">
        <v>24.17</v>
      </c>
      <c r="I10942" s="83">
        <v>-5.8799999999999955</v>
      </c>
      <c r="J10942" s="83">
        <v>-22.840000000000003</v>
      </c>
      <c r="K10942" s="83">
        <v>-27.939999999999998</v>
      </c>
      <c r="L10942" s="84">
        <v>30.049999999999997</v>
      </c>
      <c r="M10942">
        <v>5</v>
      </c>
    </row>
    <row r="10943" spans="1:13" ht="15" x14ac:dyDescent="0.25">
      <c r="A10943" s="42" t="str">
        <f>'MRC NP, CWE NP, P'!A10943</f>
        <v>3c_change</v>
      </c>
      <c r="B10943" s="43" t="str">
        <f>'MRC NP, CWE NP, P'!B10943</f>
        <v>F</v>
      </c>
      <c r="C10943" s="43" t="str">
        <f>'MRC NP, CWE NP, P'!C10943</f>
        <v>Interseason</v>
      </c>
      <c r="D10943" s="43" t="str">
        <f>'MRC NP, CWE NP, P'!D10943</f>
        <v>Weekday</v>
      </c>
      <c r="E10943" s="43">
        <f>'MRC NP, CWE NP, P'!E10943</f>
        <v>20181010</v>
      </c>
      <c r="F10943" s="43">
        <f>'MRC NP, CWE NP, P'!F10943</f>
        <v>22</v>
      </c>
      <c r="G10943" s="83">
        <v>3.9400000000000048</v>
      </c>
      <c r="H10943" s="83">
        <v>15.140000000000008</v>
      </c>
      <c r="I10943" s="83">
        <v>-2.9499999999999957</v>
      </c>
      <c r="J10943" s="83">
        <v>-14.149999999999999</v>
      </c>
      <c r="K10943" s="83">
        <v>-27.769999999999996</v>
      </c>
      <c r="L10943" s="84">
        <v>27.769999999999996</v>
      </c>
      <c r="M10943">
        <v>5</v>
      </c>
    </row>
    <row r="10944" spans="1:13" ht="15" x14ac:dyDescent="0.25">
      <c r="A10944" s="42" t="str">
        <f>'MRC NP, CWE NP, P'!A10944</f>
        <v>3c_change</v>
      </c>
      <c r="B10944" s="43" t="str">
        <f>'MRC NP, CWE NP, P'!B10944</f>
        <v>F</v>
      </c>
      <c r="C10944" s="43" t="str">
        <f>'MRC NP, CWE NP, P'!C10944</f>
        <v>Interseason</v>
      </c>
      <c r="D10944" s="43" t="str">
        <f>'MRC NP, CWE NP, P'!D10944</f>
        <v>Weekday</v>
      </c>
      <c r="E10944" s="43">
        <f>'MRC NP, CWE NP, P'!E10944</f>
        <v>20181010</v>
      </c>
      <c r="F10944" s="43">
        <f>'MRC NP, CWE NP, P'!F10944</f>
        <v>23</v>
      </c>
      <c r="G10944" s="83">
        <v>1.6699999999999946</v>
      </c>
      <c r="H10944" s="83">
        <v>0.30999999999998806</v>
      </c>
      <c r="I10944" s="83">
        <v>-18.650000000000006</v>
      </c>
      <c r="J10944" s="83">
        <v>-17.29</v>
      </c>
      <c r="K10944" s="83">
        <v>-20.549999999999997</v>
      </c>
      <c r="L10944" s="84">
        <v>20.549999999999997</v>
      </c>
      <c r="M10944">
        <v>5</v>
      </c>
    </row>
    <row r="10945" spans="1:13" ht="15" x14ac:dyDescent="0.25">
      <c r="A10945" s="42" t="str">
        <f>'MRC NP, CWE NP, P'!A10945</f>
        <v>3c_change</v>
      </c>
      <c r="B10945" s="43" t="str">
        <f>'MRC NP, CWE NP, P'!B10945</f>
        <v>F</v>
      </c>
      <c r="C10945" s="43" t="str">
        <f>'MRC NP, CWE NP, P'!C10945</f>
        <v>Interseason</v>
      </c>
      <c r="D10945" s="43" t="str">
        <f>'MRC NP, CWE NP, P'!D10945</f>
        <v>Weekday</v>
      </c>
      <c r="E10945" s="43">
        <f>'MRC NP, CWE NP, P'!E10945</f>
        <v>20181010</v>
      </c>
      <c r="F10945" s="43">
        <f>'MRC NP, CWE NP, P'!F10945</f>
        <v>24</v>
      </c>
      <c r="G10945" s="83">
        <v>4.3800000000000026</v>
      </c>
      <c r="H10945" s="83">
        <v>8.1900000000000048</v>
      </c>
      <c r="I10945" s="83">
        <v>-0.18999999999999773</v>
      </c>
      <c r="J10945" s="83">
        <v>-4</v>
      </c>
      <c r="K10945" s="83">
        <v>-9.39</v>
      </c>
      <c r="L10945" s="84">
        <v>9.39</v>
      </c>
      <c r="M10945">
        <v>5</v>
      </c>
    </row>
    <row r="10946" spans="1:13" ht="15" x14ac:dyDescent="0.25">
      <c r="A10946" s="42" t="str">
        <f>'MRC NP, CWE NP, P'!A10946</f>
        <v>3c_change</v>
      </c>
      <c r="B10946" s="43" t="str">
        <f>'MRC NP, CWE NP, P'!B10946</f>
        <v>F</v>
      </c>
      <c r="C10946" s="43" t="str">
        <f>'MRC NP, CWE NP, P'!C10946</f>
        <v>Interseason</v>
      </c>
      <c r="D10946" s="43" t="str">
        <f>'MRC NP, CWE NP, P'!D10946</f>
        <v>Weekday</v>
      </c>
      <c r="E10946" s="43">
        <f>'MRC NP, CWE NP, P'!E10946</f>
        <v>20181011</v>
      </c>
      <c r="F10946" s="43">
        <f>'MRC NP, CWE NP, P'!F10946</f>
        <v>1</v>
      </c>
      <c r="G10946" s="83">
        <v>12.780000000000008</v>
      </c>
      <c r="H10946" s="83">
        <v>0</v>
      </c>
      <c r="I10946" s="83">
        <v>-27.920000000000009</v>
      </c>
      <c r="J10946" s="83">
        <v>-15.14</v>
      </c>
      <c r="K10946" s="83">
        <v>-15.030000000000001</v>
      </c>
      <c r="L10946" s="84">
        <v>27.920000000000009</v>
      </c>
      <c r="M10946">
        <v>4</v>
      </c>
    </row>
    <row r="10947" spans="1:13" ht="15" x14ac:dyDescent="0.25">
      <c r="A10947" s="42" t="str">
        <f>'MRC NP, CWE NP, P'!A10947</f>
        <v>3c_change</v>
      </c>
      <c r="B10947" s="43" t="str">
        <f>'MRC NP, CWE NP, P'!B10947</f>
        <v>F</v>
      </c>
      <c r="C10947" s="43" t="str">
        <f>'MRC NP, CWE NP, P'!C10947</f>
        <v>Interseason</v>
      </c>
      <c r="D10947" s="43" t="str">
        <f>'MRC NP, CWE NP, P'!D10947</f>
        <v>Weekday</v>
      </c>
      <c r="E10947" s="43">
        <f>'MRC NP, CWE NP, P'!E10947</f>
        <v>20181011</v>
      </c>
      <c r="F10947" s="43">
        <f>'MRC NP, CWE NP, P'!F10947</f>
        <v>2</v>
      </c>
      <c r="G10947" s="83">
        <v>2.1599999999999966</v>
      </c>
      <c r="H10947" s="83">
        <v>1.4199999999999946</v>
      </c>
      <c r="I10947" s="83">
        <v>-18.230000000000004</v>
      </c>
      <c r="J10947" s="83">
        <v>-17.490000000000002</v>
      </c>
      <c r="K10947" s="83">
        <v>-13.61</v>
      </c>
      <c r="L10947" s="84">
        <v>19.649999999999999</v>
      </c>
      <c r="M10947">
        <v>5</v>
      </c>
    </row>
    <row r="10948" spans="1:13" ht="15" x14ac:dyDescent="0.25">
      <c r="A10948" s="42" t="str">
        <f>'MRC NP, CWE NP, P'!A10948</f>
        <v>3c_change</v>
      </c>
      <c r="B10948" s="43" t="str">
        <f>'MRC NP, CWE NP, P'!B10948</f>
        <v>F</v>
      </c>
      <c r="C10948" s="43" t="str">
        <f>'MRC NP, CWE NP, P'!C10948</f>
        <v>Interseason</v>
      </c>
      <c r="D10948" s="43" t="str">
        <f>'MRC NP, CWE NP, P'!D10948</f>
        <v>Weekday</v>
      </c>
      <c r="E10948" s="43">
        <f>'MRC NP, CWE NP, P'!E10948</f>
        <v>20181011</v>
      </c>
      <c r="F10948" s="43">
        <f>'MRC NP, CWE NP, P'!F10948</f>
        <v>3</v>
      </c>
      <c r="G10948" s="83">
        <v>11.490000000000002</v>
      </c>
      <c r="H10948" s="83">
        <v>0.22999999999999687</v>
      </c>
      <c r="I10948" s="83">
        <v>-24.770000000000003</v>
      </c>
      <c r="J10948" s="83">
        <v>-13.509999999999998</v>
      </c>
      <c r="K10948" s="83">
        <v>-4.1000000000000014</v>
      </c>
      <c r="L10948" s="84">
        <v>25</v>
      </c>
      <c r="M10948">
        <v>5</v>
      </c>
    </row>
    <row r="10949" spans="1:13" ht="15" x14ac:dyDescent="0.25">
      <c r="A10949" s="42" t="str">
        <f>'MRC NP, CWE NP, P'!A10949</f>
        <v>3c_change</v>
      </c>
      <c r="B10949" s="43" t="str">
        <f>'MRC NP, CWE NP, P'!B10949</f>
        <v>F</v>
      </c>
      <c r="C10949" s="43" t="str">
        <f>'MRC NP, CWE NP, P'!C10949</f>
        <v>Interseason</v>
      </c>
      <c r="D10949" s="43" t="str">
        <f>'MRC NP, CWE NP, P'!D10949</f>
        <v>Weekday</v>
      </c>
      <c r="E10949" s="43">
        <f>'MRC NP, CWE NP, P'!E10949</f>
        <v>20181011</v>
      </c>
      <c r="F10949" s="43">
        <f>'MRC NP, CWE NP, P'!F10949</f>
        <v>4</v>
      </c>
      <c r="G10949" s="83">
        <v>3</v>
      </c>
      <c r="H10949" s="83">
        <v>-0.89000000000000057</v>
      </c>
      <c r="I10949" s="83">
        <v>-7.519999999999996</v>
      </c>
      <c r="J10949" s="83">
        <v>-3.6299999999999955</v>
      </c>
      <c r="K10949" s="83">
        <v>-1.1099999999999994</v>
      </c>
      <c r="L10949" s="84">
        <v>7.519999999999996</v>
      </c>
      <c r="M10949">
        <v>5</v>
      </c>
    </row>
    <row r="10950" spans="1:13" ht="15" x14ac:dyDescent="0.25">
      <c r="A10950" s="42" t="str">
        <f>'MRC NP, CWE NP, P'!A10950</f>
        <v>3c_change</v>
      </c>
      <c r="B10950" s="43" t="str">
        <f>'MRC NP, CWE NP, P'!B10950</f>
        <v>F</v>
      </c>
      <c r="C10950" s="43" t="str">
        <f>'MRC NP, CWE NP, P'!C10950</f>
        <v>Interseason</v>
      </c>
      <c r="D10950" s="43" t="str">
        <f>'MRC NP, CWE NP, P'!D10950</f>
        <v>Weekday</v>
      </c>
      <c r="E10950" s="43">
        <f>'MRC NP, CWE NP, P'!E10950</f>
        <v>20181011</v>
      </c>
      <c r="F10950" s="43">
        <f>'MRC NP, CWE NP, P'!F10950</f>
        <v>5</v>
      </c>
      <c r="G10950" s="83">
        <v>0</v>
      </c>
      <c r="H10950" s="83">
        <v>0</v>
      </c>
      <c r="I10950" s="83">
        <v>0</v>
      </c>
      <c r="J10950" s="83">
        <v>0</v>
      </c>
      <c r="K10950" s="83">
        <v>0</v>
      </c>
      <c r="L10950" s="84">
        <v>0</v>
      </c>
      <c r="M10950">
        <v>1</v>
      </c>
    </row>
    <row r="10951" spans="1:13" ht="15" x14ac:dyDescent="0.25">
      <c r="A10951" s="42" t="str">
        <f>'MRC NP, CWE NP, P'!A10951</f>
        <v>3c_change</v>
      </c>
      <c r="B10951" s="43" t="str">
        <f>'MRC NP, CWE NP, P'!B10951</f>
        <v>F</v>
      </c>
      <c r="C10951" s="43" t="str">
        <f>'MRC NP, CWE NP, P'!C10951</f>
        <v>Interseason</v>
      </c>
      <c r="D10951" s="43" t="str">
        <f>'MRC NP, CWE NP, P'!D10951</f>
        <v>Weekday</v>
      </c>
      <c r="E10951" s="43">
        <f>'MRC NP, CWE NP, P'!E10951</f>
        <v>20181011</v>
      </c>
      <c r="F10951" s="43">
        <f>'MRC NP, CWE NP, P'!F10951</f>
        <v>6</v>
      </c>
      <c r="G10951" s="83">
        <v>6.0399999999999991</v>
      </c>
      <c r="H10951" s="83">
        <v>2.8599999999999994</v>
      </c>
      <c r="I10951" s="83">
        <v>-10.199999999999996</v>
      </c>
      <c r="J10951" s="83">
        <v>-7.019999999999996</v>
      </c>
      <c r="K10951" s="83">
        <v>-13.43</v>
      </c>
      <c r="L10951" s="84">
        <v>13.43</v>
      </c>
      <c r="M10951">
        <v>5</v>
      </c>
    </row>
    <row r="10952" spans="1:13" ht="15" x14ac:dyDescent="0.25">
      <c r="A10952" s="42" t="str">
        <f>'MRC NP, CWE NP, P'!A10952</f>
        <v>3c_change</v>
      </c>
      <c r="B10952" s="43" t="str">
        <f>'MRC NP, CWE NP, P'!B10952</f>
        <v>F</v>
      </c>
      <c r="C10952" s="43" t="str">
        <f>'MRC NP, CWE NP, P'!C10952</f>
        <v>Interseason</v>
      </c>
      <c r="D10952" s="43" t="str">
        <f>'MRC NP, CWE NP, P'!D10952</f>
        <v>Weekday</v>
      </c>
      <c r="E10952" s="43">
        <f>'MRC NP, CWE NP, P'!E10952</f>
        <v>20181011</v>
      </c>
      <c r="F10952" s="43">
        <f>'MRC NP, CWE NP, P'!F10952</f>
        <v>7</v>
      </c>
      <c r="G10952" s="83">
        <v>5.6899999999999977</v>
      </c>
      <c r="H10952" s="83">
        <v>5.9999999999995168E-2</v>
      </c>
      <c r="I10952" s="83">
        <v>-12.760000000000005</v>
      </c>
      <c r="J10952" s="83">
        <v>-7.1300000000000026</v>
      </c>
      <c r="K10952" s="83">
        <v>-10.700000000000003</v>
      </c>
      <c r="L10952" s="84">
        <v>12.82</v>
      </c>
      <c r="M10952">
        <v>5</v>
      </c>
    </row>
    <row r="10953" spans="1:13" ht="15" x14ac:dyDescent="0.25">
      <c r="A10953" s="42" t="str">
        <f>'MRC NP, CWE NP, P'!A10953</f>
        <v>3c_change</v>
      </c>
      <c r="B10953" s="43" t="str">
        <f>'MRC NP, CWE NP, P'!B10953</f>
        <v>F</v>
      </c>
      <c r="C10953" s="43" t="str">
        <f>'MRC NP, CWE NP, P'!C10953</f>
        <v>Interseason</v>
      </c>
      <c r="D10953" s="43" t="str">
        <f>'MRC NP, CWE NP, P'!D10953</f>
        <v>Weekday</v>
      </c>
      <c r="E10953" s="43">
        <f>'MRC NP, CWE NP, P'!E10953</f>
        <v>20181011</v>
      </c>
      <c r="F10953" s="43">
        <f>'MRC NP, CWE NP, P'!F10953</f>
        <v>8</v>
      </c>
      <c r="G10953" s="83">
        <v>0</v>
      </c>
      <c r="H10953" s="83">
        <v>0.17999999999999261</v>
      </c>
      <c r="I10953" s="83">
        <v>0</v>
      </c>
      <c r="J10953" s="83">
        <v>-0.17999999999999261</v>
      </c>
      <c r="K10953" s="83">
        <v>-7.3799999999999955</v>
      </c>
      <c r="L10953" s="84">
        <v>7.3799999999999955</v>
      </c>
      <c r="M10953">
        <v>3</v>
      </c>
    </row>
    <row r="10954" spans="1:13" ht="15" x14ac:dyDescent="0.25">
      <c r="A10954" s="42" t="str">
        <f>'MRC NP, CWE NP, P'!A10954</f>
        <v>3c_change</v>
      </c>
      <c r="B10954" s="43" t="str">
        <f>'MRC NP, CWE NP, P'!B10954</f>
        <v>F</v>
      </c>
      <c r="C10954" s="43" t="str">
        <f>'MRC NP, CWE NP, P'!C10954</f>
        <v>Interseason</v>
      </c>
      <c r="D10954" s="43" t="str">
        <f>'MRC NP, CWE NP, P'!D10954</f>
        <v>Weekday</v>
      </c>
      <c r="E10954" s="43">
        <f>'MRC NP, CWE NP, P'!E10954</f>
        <v>20181011</v>
      </c>
      <c r="F10954" s="43">
        <f>'MRC NP, CWE NP, P'!F10954</f>
        <v>9</v>
      </c>
      <c r="G10954" s="83">
        <v>0.10999999999999943</v>
      </c>
      <c r="H10954" s="83">
        <v>0.31000000000000227</v>
      </c>
      <c r="I10954" s="83">
        <v>0</v>
      </c>
      <c r="J10954" s="83">
        <v>-0.20000000000000284</v>
      </c>
      <c r="K10954" s="83">
        <v>-4.8700000000000045</v>
      </c>
      <c r="L10954" s="84">
        <v>4.8700000000000045</v>
      </c>
      <c r="M10954">
        <v>4</v>
      </c>
    </row>
    <row r="10955" spans="1:13" ht="15" x14ac:dyDescent="0.25">
      <c r="A10955" s="42" t="str">
        <f>'MRC NP, CWE NP, P'!A10955</f>
        <v>3c_change</v>
      </c>
      <c r="B10955" s="43" t="str">
        <f>'MRC NP, CWE NP, P'!B10955</f>
        <v>F</v>
      </c>
      <c r="C10955" s="43" t="str">
        <f>'MRC NP, CWE NP, P'!C10955</f>
        <v>Interseason</v>
      </c>
      <c r="D10955" s="43" t="str">
        <f>'MRC NP, CWE NP, P'!D10955</f>
        <v>Weekday</v>
      </c>
      <c r="E10955" s="43">
        <f>'MRC NP, CWE NP, P'!E10955</f>
        <v>20181011</v>
      </c>
      <c r="F10955" s="43">
        <f>'MRC NP, CWE NP, P'!F10955</f>
        <v>10</v>
      </c>
      <c r="G10955" s="83">
        <v>9.75</v>
      </c>
      <c r="H10955" s="83">
        <v>15.11</v>
      </c>
      <c r="I10955" s="83">
        <v>-7.4500000000000028</v>
      </c>
      <c r="J10955" s="83">
        <v>-12.810000000000002</v>
      </c>
      <c r="K10955" s="83">
        <v>-17.510000000000005</v>
      </c>
      <c r="L10955" s="84">
        <v>22.560000000000002</v>
      </c>
      <c r="M10955">
        <v>5</v>
      </c>
    </row>
    <row r="10956" spans="1:13" ht="15" x14ac:dyDescent="0.25">
      <c r="A10956" s="42" t="str">
        <f>'MRC NP, CWE NP, P'!A10956</f>
        <v>3c_change</v>
      </c>
      <c r="B10956" s="43" t="str">
        <f>'MRC NP, CWE NP, P'!B10956</f>
        <v>F</v>
      </c>
      <c r="C10956" s="43" t="str">
        <f>'MRC NP, CWE NP, P'!C10956</f>
        <v>Interseason</v>
      </c>
      <c r="D10956" s="43" t="str">
        <f>'MRC NP, CWE NP, P'!D10956</f>
        <v>Weekday</v>
      </c>
      <c r="E10956" s="43">
        <f>'MRC NP, CWE NP, P'!E10956</f>
        <v>20181011</v>
      </c>
      <c r="F10956" s="43">
        <f>'MRC NP, CWE NP, P'!F10956</f>
        <v>11</v>
      </c>
      <c r="G10956" s="83">
        <v>7.3999999999999915</v>
      </c>
      <c r="H10956" s="83">
        <v>22.47</v>
      </c>
      <c r="I10956" s="83">
        <v>-3.9699999999999989</v>
      </c>
      <c r="J10956" s="83">
        <v>-19.040000000000006</v>
      </c>
      <c r="K10956" s="83">
        <v>-29.650000000000006</v>
      </c>
      <c r="L10956" s="84">
        <v>29.650000000000006</v>
      </c>
      <c r="M10956">
        <v>5</v>
      </c>
    </row>
    <row r="10957" spans="1:13" ht="15" x14ac:dyDescent="0.25">
      <c r="A10957" s="42" t="str">
        <f>'MRC NP, CWE NP, P'!A10957</f>
        <v>3c_change</v>
      </c>
      <c r="B10957" s="43" t="str">
        <f>'MRC NP, CWE NP, P'!B10957</f>
        <v>F</v>
      </c>
      <c r="C10957" s="43" t="str">
        <f>'MRC NP, CWE NP, P'!C10957</f>
        <v>Interseason</v>
      </c>
      <c r="D10957" s="43" t="str">
        <f>'MRC NP, CWE NP, P'!D10957</f>
        <v>Weekday</v>
      </c>
      <c r="E10957" s="43">
        <f>'MRC NP, CWE NP, P'!E10957</f>
        <v>20181011</v>
      </c>
      <c r="F10957" s="43">
        <f>'MRC NP, CWE NP, P'!F10957</f>
        <v>12</v>
      </c>
      <c r="G10957" s="83">
        <v>6.3100000000000023</v>
      </c>
      <c r="H10957" s="83">
        <v>22.919999999999995</v>
      </c>
      <c r="I10957" s="83">
        <v>-7.9999999999998295E-2</v>
      </c>
      <c r="J10957" s="83">
        <v>-16.689999999999991</v>
      </c>
      <c r="K10957" s="83">
        <v>-30.29999999999999</v>
      </c>
      <c r="L10957" s="84">
        <v>30.29999999999999</v>
      </c>
      <c r="M10957">
        <v>5</v>
      </c>
    </row>
    <row r="10958" spans="1:13" ht="15" x14ac:dyDescent="0.25">
      <c r="A10958" s="42" t="str">
        <f>'MRC NP, CWE NP, P'!A10958</f>
        <v>3c_change</v>
      </c>
      <c r="B10958" s="43" t="str">
        <f>'MRC NP, CWE NP, P'!B10958</f>
        <v>F</v>
      </c>
      <c r="C10958" s="43" t="str">
        <f>'MRC NP, CWE NP, P'!C10958</f>
        <v>Interseason</v>
      </c>
      <c r="D10958" s="43" t="str">
        <f>'MRC NP, CWE NP, P'!D10958</f>
        <v>Weekday</v>
      </c>
      <c r="E10958" s="43">
        <f>'MRC NP, CWE NP, P'!E10958</f>
        <v>20181011</v>
      </c>
      <c r="F10958" s="43">
        <f>'MRC NP, CWE NP, P'!F10958</f>
        <v>13</v>
      </c>
      <c r="G10958" s="83">
        <v>-11.130000000000003</v>
      </c>
      <c r="H10958" s="83">
        <v>4.490000000000002</v>
      </c>
      <c r="I10958" s="83">
        <v>-9.11</v>
      </c>
      <c r="J10958" s="83">
        <v>-24.730000000000004</v>
      </c>
      <c r="K10958" s="83">
        <v>-32.67</v>
      </c>
      <c r="L10958" s="84">
        <v>32.67</v>
      </c>
      <c r="M10958">
        <v>5</v>
      </c>
    </row>
    <row r="10959" spans="1:13" ht="15" x14ac:dyDescent="0.25">
      <c r="A10959" s="42" t="str">
        <f>'MRC NP, CWE NP, P'!A10959</f>
        <v>3c_change</v>
      </c>
      <c r="B10959" s="43" t="str">
        <f>'MRC NP, CWE NP, P'!B10959</f>
        <v>F</v>
      </c>
      <c r="C10959" s="43" t="str">
        <f>'MRC NP, CWE NP, P'!C10959</f>
        <v>Interseason</v>
      </c>
      <c r="D10959" s="43" t="str">
        <f>'MRC NP, CWE NP, P'!D10959</f>
        <v>Weekday</v>
      </c>
      <c r="E10959" s="43">
        <f>'MRC NP, CWE NP, P'!E10959</f>
        <v>20181011</v>
      </c>
      <c r="F10959" s="43">
        <f>'MRC NP, CWE NP, P'!F10959</f>
        <v>14</v>
      </c>
      <c r="G10959" s="83">
        <v>-4.8399999999999963</v>
      </c>
      <c r="H10959" s="83">
        <v>1.8400000000000034</v>
      </c>
      <c r="I10959" s="83">
        <v>-3.519999999999996</v>
      </c>
      <c r="J10959" s="83">
        <v>-10.199999999999996</v>
      </c>
      <c r="K10959" s="83">
        <v>-28.939999999999998</v>
      </c>
      <c r="L10959" s="84">
        <v>28.939999999999998</v>
      </c>
      <c r="M10959">
        <v>5</v>
      </c>
    </row>
    <row r="10960" spans="1:13" ht="15" x14ac:dyDescent="0.25">
      <c r="A10960" s="42" t="str">
        <f>'MRC NP, CWE NP, P'!A10960</f>
        <v>3c_change</v>
      </c>
      <c r="B10960" s="43" t="str">
        <f>'MRC NP, CWE NP, P'!B10960</f>
        <v>F</v>
      </c>
      <c r="C10960" s="43" t="str">
        <f>'MRC NP, CWE NP, P'!C10960</f>
        <v>Interseason</v>
      </c>
      <c r="D10960" s="43" t="str">
        <f>'MRC NP, CWE NP, P'!D10960</f>
        <v>Weekday</v>
      </c>
      <c r="E10960" s="43">
        <f>'MRC NP, CWE NP, P'!E10960</f>
        <v>20181011</v>
      </c>
      <c r="F10960" s="43">
        <f>'MRC NP, CWE NP, P'!F10960</f>
        <v>15</v>
      </c>
      <c r="G10960" s="83">
        <v>-5.220000000000006</v>
      </c>
      <c r="H10960" s="83">
        <v>2.6699999999999946</v>
      </c>
      <c r="I10960" s="83">
        <v>-3.8400000000000034</v>
      </c>
      <c r="J10960" s="83">
        <v>-11.730000000000004</v>
      </c>
      <c r="K10960" s="83">
        <v>-30.730000000000004</v>
      </c>
      <c r="L10960" s="84">
        <v>30.730000000000004</v>
      </c>
      <c r="M10960">
        <v>5</v>
      </c>
    </row>
    <row r="10961" spans="1:13" ht="15" x14ac:dyDescent="0.25">
      <c r="A10961" s="42" t="str">
        <f>'MRC NP, CWE NP, P'!A10961</f>
        <v>3c_change</v>
      </c>
      <c r="B10961" s="43" t="str">
        <f>'MRC NP, CWE NP, P'!B10961</f>
        <v>F</v>
      </c>
      <c r="C10961" s="43" t="str">
        <f>'MRC NP, CWE NP, P'!C10961</f>
        <v>Interseason</v>
      </c>
      <c r="D10961" s="43" t="str">
        <f>'MRC NP, CWE NP, P'!D10961</f>
        <v>Weekday</v>
      </c>
      <c r="E10961" s="43">
        <f>'MRC NP, CWE NP, P'!E10961</f>
        <v>20181011</v>
      </c>
      <c r="F10961" s="43">
        <f>'MRC NP, CWE NP, P'!F10961</f>
        <v>16</v>
      </c>
      <c r="G10961" s="83">
        <v>0</v>
      </c>
      <c r="H10961" s="83">
        <v>0.70000000000000284</v>
      </c>
      <c r="I10961" s="83">
        <v>-0.13000000000000256</v>
      </c>
      <c r="J10961" s="83">
        <v>-0.8300000000000054</v>
      </c>
      <c r="K10961" s="83">
        <v>-19.89</v>
      </c>
      <c r="L10961" s="84">
        <v>19.89</v>
      </c>
      <c r="M10961">
        <v>4</v>
      </c>
    </row>
    <row r="10962" spans="1:13" ht="15" x14ac:dyDescent="0.25">
      <c r="A10962" s="42" t="str">
        <f>'MRC NP, CWE NP, P'!A10962</f>
        <v>3c_change</v>
      </c>
      <c r="B10962" s="43" t="str">
        <f>'MRC NP, CWE NP, P'!B10962</f>
        <v>F</v>
      </c>
      <c r="C10962" s="43" t="str">
        <f>'MRC NP, CWE NP, P'!C10962</f>
        <v>Interseason</v>
      </c>
      <c r="D10962" s="43" t="str">
        <f>'MRC NP, CWE NP, P'!D10962</f>
        <v>Weekday</v>
      </c>
      <c r="E10962" s="43">
        <f>'MRC NP, CWE NP, P'!E10962</f>
        <v>20181011</v>
      </c>
      <c r="F10962" s="43">
        <f>'MRC NP, CWE NP, P'!F10962</f>
        <v>17</v>
      </c>
      <c r="G10962" s="83">
        <v>0</v>
      </c>
      <c r="H10962" s="83">
        <v>7.000000000000739E-2</v>
      </c>
      <c r="I10962" s="83">
        <v>4.0000000000006253E-2</v>
      </c>
      <c r="J10962" s="83">
        <v>-3.0000000000001137E-2</v>
      </c>
      <c r="K10962" s="83">
        <v>-15.319999999999993</v>
      </c>
      <c r="L10962" s="84">
        <v>15.36</v>
      </c>
      <c r="M10962">
        <v>4</v>
      </c>
    </row>
    <row r="10963" spans="1:13" ht="15" x14ac:dyDescent="0.25">
      <c r="A10963" s="42" t="str">
        <f>'MRC NP, CWE NP, P'!A10963</f>
        <v>3c_change</v>
      </c>
      <c r="B10963" s="43" t="str">
        <f>'MRC NP, CWE NP, P'!B10963</f>
        <v>F</v>
      </c>
      <c r="C10963" s="43" t="str">
        <f>'MRC NP, CWE NP, P'!C10963</f>
        <v>Interseason</v>
      </c>
      <c r="D10963" s="43" t="str">
        <f>'MRC NP, CWE NP, P'!D10963</f>
        <v>Weekday</v>
      </c>
      <c r="E10963" s="43">
        <f>'MRC NP, CWE NP, P'!E10963</f>
        <v>20181011</v>
      </c>
      <c r="F10963" s="43">
        <f>'MRC NP, CWE NP, P'!F10963</f>
        <v>18</v>
      </c>
      <c r="G10963" s="83">
        <v>0</v>
      </c>
      <c r="H10963" s="83">
        <v>3.9999999999992042E-2</v>
      </c>
      <c r="I10963" s="83">
        <v>0</v>
      </c>
      <c r="J10963" s="83">
        <v>-3.9999999999992042E-2</v>
      </c>
      <c r="K10963" s="83">
        <v>-5.5999999999999943</v>
      </c>
      <c r="L10963" s="84">
        <v>5.5999999999999943</v>
      </c>
      <c r="M10963">
        <v>3</v>
      </c>
    </row>
    <row r="10964" spans="1:13" ht="15" x14ac:dyDescent="0.25">
      <c r="A10964" s="42" t="str">
        <f>'MRC NP, CWE NP, P'!A10964</f>
        <v>3c_change</v>
      </c>
      <c r="B10964" s="43" t="str">
        <f>'MRC NP, CWE NP, P'!B10964</f>
        <v>F</v>
      </c>
      <c r="C10964" s="43" t="str">
        <f>'MRC NP, CWE NP, P'!C10964</f>
        <v>Interseason</v>
      </c>
      <c r="D10964" s="43" t="str">
        <f>'MRC NP, CWE NP, P'!D10964</f>
        <v>Weekday</v>
      </c>
      <c r="E10964" s="43">
        <f>'MRC NP, CWE NP, P'!E10964</f>
        <v>20181011</v>
      </c>
      <c r="F10964" s="43">
        <f>'MRC NP, CWE NP, P'!F10964</f>
        <v>19</v>
      </c>
      <c r="G10964" s="83">
        <v>0</v>
      </c>
      <c r="H10964" s="83">
        <v>0</v>
      </c>
      <c r="I10964" s="83">
        <v>0</v>
      </c>
      <c r="J10964" s="83">
        <v>0</v>
      </c>
      <c r="K10964" s="83">
        <v>0</v>
      </c>
      <c r="L10964" s="84">
        <v>0</v>
      </c>
      <c r="M10964">
        <v>1</v>
      </c>
    </row>
    <row r="10965" spans="1:13" ht="15" x14ac:dyDescent="0.25">
      <c r="A10965" s="42" t="str">
        <f>'MRC NP, CWE NP, P'!A10965</f>
        <v>3c_change</v>
      </c>
      <c r="B10965" s="43" t="str">
        <f>'MRC NP, CWE NP, P'!B10965</f>
        <v>F</v>
      </c>
      <c r="C10965" s="43" t="str">
        <f>'MRC NP, CWE NP, P'!C10965</f>
        <v>Interseason</v>
      </c>
      <c r="D10965" s="43" t="str">
        <f>'MRC NP, CWE NP, P'!D10965</f>
        <v>Weekday</v>
      </c>
      <c r="E10965" s="43">
        <f>'MRC NP, CWE NP, P'!E10965</f>
        <v>20181011</v>
      </c>
      <c r="F10965" s="43">
        <f>'MRC NP, CWE NP, P'!F10965</f>
        <v>20</v>
      </c>
      <c r="G10965" s="83">
        <v>0</v>
      </c>
      <c r="H10965" s="83">
        <v>0</v>
      </c>
      <c r="I10965" s="83">
        <v>0</v>
      </c>
      <c r="J10965" s="83">
        <v>0</v>
      </c>
      <c r="K10965" s="83">
        <v>0</v>
      </c>
      <c r="L10965" s="84">
        <v>0</v>
      </c>
      <c r="M10965">
        <v>1</v>
      </c>
    </row>
    <row r="10966" spans="1:13" ht="15" x14ac:dyDescent="0.25">
      <c r="A10966" s="42" t="str">
        <f>'MRC NP, CWE NP, P'!A10966</f>
        <v>3c_change</v>
      </c>
      <c r="B10966" s="43" t="str">
        <f>'MRC NP, CWE NP, P'!B10966</f>
        <v>F</v>
      </c>
      <c r="C10966" s="43" t="str">
        <f>'MRC NP, CWE NP, P'!C10966</f>
        <v>Interseason</v>
      </c>
      <c r="D10966" s="43" t="str">
        <f>'MRC NP, CWE NP, P'!D10966</f>
        <v>Weekday</v>
      </c>
      <c r="E10966" s="43">
        <f>'MRC NP, CWE NP, P'!E10966</f>
        <v>20181011</v>
      </c>
      <c r="F10966" s="43">
        <f>'MRC NP, CWE NP, P'!F10966</f>
        <v>21</v>
      </c>
      <c r="G10966" s="83">
        <v>7.5499999999999972</v>
      </c>
      <c r="H10966" s="83">
        <v>22.159999999999997</v>
      </c>
      <c r="I10966" s="83">
        <v>7.8599999999999994</v>
      </c>
      <c r="J10966" s="83">
        <v>-6.75</v>
      </c>
      <c r="K10966" s="83">
        <v>-7.1700000000000017</v>
      </c>
      <c r="L10966" s="84">
        <v>22.159999999999997</v>
      </c>
      <c r="M10966">
        <v>5</v>
      </c>
    </row>
    <row r="10967" spans="1:13" ht="15" x14ac:dyDescent="0.25">
      <c r="A10967" s="42" t="str">
        <f>'MRC NP, CWE NP, P'!A10967</f>
        <v>3c_change</v>
      </c>
      <c r="B10967" s="43" t="str">
        <f>'MRC NP, CWE NP, P'!B10967</f>
        <v>F</v>
      </c>
      <c r="C10967" s="43" t="str">
        <f>'MRC NP, CWE NP, P'!C10967</f>
        <v>Interseason</v>
      </c>
      <c r="D10967" s="43" t="str">
        <f>'MRC NP, CWE NP, P'!D10967</f>
        <v>Weekday</v>
      </c>
      <c r="E10967" s="43">
        <f>'MRC NP, CWE NP, P'!E10967</f>
        <v>20181011</v>
      </c>
      <c r="F10967" s="43">
        <f>'MRC NP, CWE NP, P'!F10967</f>
        <v>22</v>
      </c>
      <c r="G10967" s="83">
        <v>-7.8299999999999983</v>
      </c>
      <c r="H10967" s="83">
        <v>3.0799999999999983</v>
      </c>
      <c r="I10967" s="83">
        <v>-6.1600000000000037</v>
      </c>
      <c r="J10967" s="83">
        <v>-17.07</v>
      </c>
      <c r="K10967" s="83">
        <v>-20.140000000000008</v>
      </c>
      <c r="L10967" s="84">
        <v>20.140000000000008</v>
      </c>
      <c r="M10967">
        <v>5</v>
      </c>
    </row>
    <row r="10968" spans="1:13" ht="15" x14ac:dyDescent="0.25">
      <c r="A10968" s="42" t="str">
        <f>'MRC NP, CWE NP, P'!A10968</f>
        <v>3c_change</v>
      </c>
      <c r="B10968" s="43" t="str">
        <f>'MRC NP, CWE NP, P'!B10968</f>
        <v>F</v>
      </c>
      <c r="C10968" s="43" t="str">
        <f>'MRC NP, CWE NP, P'!C10968</f>
        <v>Interseason</v>
      </c>
      <c r="D10968" s="43" t="str">
        <f>'MRC NP, CWE NP, P'!D10968</f>
        <v>Weekday</v>
      </c>
      <c r="E10968" s="43">
        <f>'MRC NP, CWE NP, P'!E10968</f>
        <v>20181011</v>
      </c>
      <c r="F10968" s="43">
        <f>'MRC NP, CWE NP, P'!F10968</f>
        <v>23</v>
      </c>
      <c r="G10968" s="83">
        <v>-5.68</v>
      </c>
      <c r="H10968" s="83">
        <v>1.7299999999999969</v>
      </c>
      <c r="I10968" s="83">
        <v>-6.9600000000000009</v>
      </c>
      <c r="J10968" s="83">
        <v>-14.369999999999997</v>
      </c>
      <c r="K10968" s="83">
        <v>-16.21</v>
      </c>
      <c r="L10968" s="84">
        <v>16.21</v>
      </c>
      <c r="M10968">
        <v>5</v>
      </c>
    </row>
    <row r="10969" spans="1:13" ht="15" x14ac:dyDescent="0.25">
      <c r="A10969" s="42" t="str">
        <f>'MRC NP, CWE NP, P'!A10969</f>
        <v>3c_change</v>
      </c>
      <c r="B10969" s="43" t="str">
        <f>'MRC NP, CWE NP, P'!B10969</f>
        <v>F</v>
      </c>
      <c r="C10969" s="43" t="str">
        <f>'MRC NP, CWE NP, P'!C10969</f>
        <v>Interseason</v>
      </c>
      <c r="D10969" s="43" t="str">
        <f>'MRC NP, CWE NP, P'!D10969</f>
        <v>Weekday</v>
      </c>
      <c r="E10969" s="43">
        <f>'MRC NP, CWE NP, P'!E10969</f>
        <v>20181011</v>
      </c>
      <c r="F10969" s="43">
        <f>'MRC NP, CWE NP, P'!F10969</f>
        <v>24</v>
      </c>
      <c r="G10969" s="83">
        <v>0.12000000000000455</v>
      </c>
      <c r="H10969" s="83">
        <v>0.23000000000000398</v>
      </c>
      <c r="I10969" s="83">
        <v>0</v>
      </c>
      <c r="J10969" s="83">
        <v>-0.10999999999999943</v>
      </c>
      <c r="K10969" s="83">
        <v>-2.0000000000003126E-2</v>
      </c>
      <c r="L10969" s="84">
        <v>0.23000000000000398</v>
      </c>
      <c r="M10969">
        <v>4</v>
      </c>
    </row>
    <row r="10970" spans="1:13" ht="15" x14ac:dyDescent="0.25">
      <c r="A10970" s="42" t="str">
        <f>'MRC NP, CWE NP, P'!A10970</f>
        <v>3c_change</v>
      </c>
      <c r="B10970" s="43" t="str">
        <f>'MRC NP, CWE NP, P'!B10970</f>
        <v>E</v>
      </c>
      <c r="C10970" s="43" t="str">
        <f>'MRC NP, CWE NP, P'!C10970</f>
        <v>Interseason</v>
      </c>
      <c r="D10970" s="43" t="str">
        <f>'MRC NP, CWE NP, P'!D10970</f>
        <v>Weekday</v>
      </c>
      <c r="E10970" s="43">
        <f>'MRC NP, CWE NP, P'!E10970</f>
        <v>20181012</v>
      </c>
      <c r="F10970" s="43">
        <f>'MRC NP, CWE NP, P'!F10970</f>
        <v>1</v>
      </c>
      <c r="G10970" s="83">
        <v>1.7399999999999949</v>
      </c>
      <c r="H10970" s="83">
        <v>3.259999999999998</v>
      </c>
      <c r="I10970" s="83">
        <v>-7.1599999999999966</v>
      </c>
      <c r="J10970" s="83">
        <v>-8.68</v>
      </c>
      <c r="K10970" s="83">
        <v>-6.5799999999999983</v>
      </c>
      <c r="L10970" s="84">
        <v>10.419999999999995</v>
      </c>
      <c r="M10970">
        <v>5</v>
      </c>
    </row>
    <row r="10971" spans="1:13" ht="15" x14ac:dyDescent="0.25">
      <c r="A10971" s="42" t="str">
        <f>'MRC NP, CWE NP, P'!A10971</f>
        <v>3c_change</v>
      </c>
      <c r="B10971" s="43" t="str">
        <f>'MRC NP, CWE NP, P'!B10971</f>
        <v>E</v>
      </c>
      <c r="C10971" s="43" t="str">
        <f>'MRC NP, CWE NP, P'!C10971</f>
        <v>Interseason</v>
      </c>
      <c r="D10971" s="43" t="str">
        <f>'MRC NP, CWE NP, P'!D10971</f>
        <v>Weekday</v>
      </c>
      <c r="E10971" s="43">
        <f>'MRC NP, CWE NP, P'!E10971</f>
        <v>20181012</v>
      </c>
      <c r="F10971" s="43">
        <f>'MRC NP, CWE NP, P'!F10971</f>
        <v>2</v>
      </c>
      <c r="G10971" s="83">
        <v>4.1000000000000014</v>
      </c>
      <c r="H10971" s="83">
        <v>2.0899999999999963</v>
      </c>
      <c r="I10971" s="83">
        <v>-9.0200000000000031</v>
      </c>
      <c r="J10971" s="83">
        <v>-7.009999999999998</v>
      </c>
      <c r="K10971" s="83">
        <v>-5</v>
      </c>
      <c r="L10971" s="84">
        <v>11.11</v>
      </c>
      <c r="M10971">
        <v>5</v>
      </c>
    </row>
    <row r="10972" spans="1:13" ht="15" x14ac:dyDescent="0.25">
      <c r="A10972" s="42" t="str">
        <f>'MRC NP, CWE NP, P'!A10972</f>
        <v>3c_change</v>
      </c>
      <c r="B10972" s="43" t="str">
        <f>'MRC NP, CWE NP, P'!B10972</f>
        <v>E</v>
      </c>
      <c r="C10972" s="43" t="str">
        <f>'MRC NP, CWE NP, P'!C10972</f>
        <v>Interseason</v>
      </c>
      <c r="D10972" s="43" t="str">
        <f>'MRC NP, CWE NP, P'!D10972</f>
        <v>Weekday</v>
      </c>
      <c r="E10972" s="43">
        <f>'MRC NP, CWE NP, P'!E10972</f>
        <v>20181012</v>
      </c>
      <c r="F10972" s="43">
        <f>'MRC NP, CWE NP, P'!F10972</f>
        <v>3</v>
      </c>
      <c r="G10972" s="83">
        <v>4.3299999999999983</v>
      </c>
      <c r="H10972" s="83">
        <v>7.6700000000000017</v>
      </c>
      <c r="I10972" s="83">
        <v>0</v>
      </c>
      <c r="J10972" s="83">
        <v>-3.3400000000000034</v>
      </c>
      <c r="K10972" s="83">
        <v>-1.0200000000000031</v>
      </c>
      <c r="L10972" s="84">
        <v>7.6700000000000017</v>
      </c>
      <c r="M10972">
        <v>4</v>
      </c>
    </row>
    <row r="10973" spans="1:13" ht="15" x14ac:dyDescent="0.25">
      <c r="A10973" s="42" t="str">
        <f>'MRC NP, CWE NP, P'!A10973</f>
        <v>3c_change</v>
      </c>
      <c r="B10973" s="43" t="str">
        <f>'MRC NP, CWE NP, P'!B10973</f>
        <v>E</v>
      </c>
      <c r="C10973" s="43" t="str">
        <f>'MRC NP, CWE NP, P'!C10973</f>
        <v>Interseason</v>
      </c>
      <c r="D10973" s="43" t="str">
        <f>'MRC NP, CWE NP, P'!D10973</f>
        <v>Weekday</v>
      </c>
      <c r="E10973" s="43">
        <f>'MRC NP, CWE NP, P'!E10973</f>
        <v>20181012</v>
      </c>
      <c r="F10973" s="43">
        <f>'MRC NP, CWE NP, P'!F10973</f>
        <v>4</v>
      </c>
      <c r="G10973" s="83">
        <v>2.2899999999999991</v>
      </c>
      <c r="H10973" s="83">
        <v>3.6099999999999994</v>
      </c>
      <c r="I10973" s="83">
        <v>0</v>
      </c>
      <c r="J10973" s="83">
        <v>-1.3200000000000003</v>
      </c>
      <c r="K10973" s="83">
        <v>-0.38000000000000256</v>
      </c>
      <c r="L10973" s="84">
        <v>3.6099999999999994</v>
      </c>
      <c r="M10973">
        <v>4</v>
      </c>
    </row>
    <row r="10974" spans="1:13" ht="15" x14ac:dyDescent="0.25">
      <c r="A10974" s="42" t="str">
        <f>'MRC NP, CWE NP, P'!A10974</f>
        <v>3c_change</v>
      </c>
      <c r="B10974" s="43" t="str">
        <f>'MRC NP, CWE NP, P'!B10974</f>
        <v>E</v>
      </c>
      <c r="C10974" s="43" t="str">
        <f>'MRC NP, CWE NP, P'!C10974</f>
        <v>Interseason</v>
      </c>
      <c r="D10974" s="43" t="str">
        <f>'MRC NP, CWE NP, P'!D10974</f>
        <v>Weekday</v>
      </c>
      <c r="E10974" s="43">
        <f>'MRC NP, CWE NP, P'!E10974</f>
        <v>20181012</v>
      </c>
      <c r="F10974" s="43">
        <f>'MRC NP, CWE NP, P'!F10974</f>
        <v>5</v>
      </c>
      <c r="G10974" s="83">
        <v>0</v>
      </c>
      <c r="H10974" s="83">
        <v>0</v>
      </c>
      <c r="I10974" s="83">
        <v>0</v>
      </c>
      <c r="J10974" s="83">
        <v>0</v>
      </c>
      <c r="K10974" s="83">
        <v>0</v>
      </c>
      <c r="L10974" s="84">
        <v>0</v>
      </c>
      <c r="M10974">
        <v>1</v>
      </c>
    </row>
    <row r="10975" spans="1:13" ht="15" x14ac:dyDescent="0.25">
      <c r="A10975" s="42" t="str">
        <f>'MRC NP, CWE NP, P'!A10975</f>
        <v>3c_change</v>
      </c>
      <c r="B10975" s="43" t="str">
        <f>'MRC NP, CWE NP, P'!B10975</f>
        <v>E</v>
      </c>
      <c r="C10975" s="43" t="str">
        <f>'MRC NP, CWE NP, P'!C10975</f>
        <v>Interseason</v>
      </c>
      <c r="D10975" s="43" t="str">
        <f>'MRC NP, CWE NP, P'!D10975</f>
        <v>Weekday</v>
      </c>
      <c r="E10975" s="43">
        <f>'MRC NP, CWE NP, P'!E10975</f>
        <v>20181012</v>
      </c>
      <c r="F10975" s="43">
        <f>'MRC NP, CWE NP, P'!F10975</f>
        <v>6</v>
      </c>
      <c r="G10975" s="83">
        <v>0</v>
      </c>
      <c r="H10975" s="83">
        <v>0.29999999999999716</v>
      </c>
      <c r="I10975" s="83">
        <v>0</v>
      </c>
      <c r="J10975" s="83">
        <v>-0.29999999999999716</v>
      </c>
      <c r="K10975" s="83">
        <v>-5.0799999999999983</v>
      </c>
      <c r="L10975" s="84">
        <v>5.0799999999999983</v>
      </c>
      <c r="M10975">
        <v>3</v>
      </c>
    </row>
    <row r="10976" spans="1:13" ht="15" x14ac:dyDescent="0.25">
      <c r="A10976" s="42" t="str">
        <f>'MRC NP, CWE NP, P'!A10976</f>
        <v>3c_change</v>
      </c>
      <c r="B10976" s="43" t="str">
        <f>'MRC NP, CWE NP, P'!B10976</f>
        <v>E</v>
      </c>
      <c r="C10976" s="43" t="str">
        <f>'MRC NP, CWE NP, P'!C10976</f>
        <v>Interseason</v>
      </c>
      <c r="D10976" s="43" t="str">
        <f>'MRC NP, CWE NP, P'!D10976</f>
        <v>Weekday</v>
      </c>
      <c r="E10976" s="43">
        <f>'MRC NP, CWE NP, P'!E10976</f>
        <v>20181012</v>
      </c>
      <c r="F10976" s="43">
        <f>'MRC NP, CWE NP, P'!F10976</f>
        <v>7</v>
      </c>
      <c r="G10976" s="83">
        <v>0</v>
      </c>
      <c r="H10976" s="83">
        <v>0</v>
      </c>
      <c r="I10976" s="83">
        <v>0</v>
      </c>
      <c r="J10976" s="83">
        <v>0</v>
      </c>
      <c r="K10976" s="83">
        <v>-1.0599999999999952</v>
      </c>
      <c r="L10976" s="84">
        <v>1.0599999999999952</v>
      </c>
      <c r="M10976">
        <v>2</v>
      </c>
    </row>
    <row r="10977" spans="1:13" ht="15" x14ac:dyDescent="0.25">
      <c r="A10977" s="42" t="str">
        <f>'MRC NP, CWE NP, P'!A10977</f>
        <v>3c_change</v>
      </c>
      <c r="B10977" s="43" t="str">
        <f>'MRC NP, CWE NP, P'!B10977</f>
        <v>E</v>
      </c>
      <c r="C10977" s="43" t="str">
        <f>'MRC NP, CWE NP, P'!C10977</f>
        <v>Interseason</v>
      </c>
      <c r="D10977" s="43" t="str">
        <f>'MRC NP, CWE NP, P'!D10977</f>
        <v>Weekday</v>
      </c>
      <c r="E10977" s="43">
        <f>'MRC NP, CWE NP, P'!E10977</f>
        <v>20181012</v>
      </c>
      <c r="F10977" s="43">
        <f>'MRC NP, CWE NP, P'!F10977</f>
        <v>8</v>
      </c>
      <c r="G10977" s="83">
        <v>0</v>
      </c>
      <c r="H10977" s="83">
        <v>0</v>
      </c>
      <c r="I10977" s="83">
        <v>7.9999999999998295E-2</v>
      </c>
      <c r="J10977" s="83">
        <v>7.9999999999998295E-2</v>
      </c>
      <c r="K10977" s="83">
        <v>-4.9099999999999966</v>
      </c>
      <c r="L10977" s="84">
        <v>4.9899999999999949</v>
      </c>
      <c r="M10977">
        <v>3</v>
      </c>
    </row>
    <row r="10978" spans="1:13" ht="15" x14ac:dyDescent="0.25">
      <c r="A10978" s="42" t="str">
        <f>'MRC NP, CWE NP, P'!A10978</f>
        <v>3c_change</v>
      </c>
      <c r="B10978" s="43" t="str">
        <f>'MRC NP, CWE NP, P'!B10978</f>
        <v>E</v>
      </c>
      <c r="C10978" s="43" t="str">
        <f>'MRC NP, CWE NP, P'!C10978</f>
        <v>Interseason</v>
      </c>
      <c r="D10978" s="43" t="str">
        <f>'MRC NP, CWE NP, P'!D10978</f>
        <v>Weekday</v>
      </c>
      <c r="E10978" s="43">
        <f>'MRC NP, CWE NP, P'!E10978</f>
        <v>20181012</v>
      </c>
      <c r="F10978" s="43">
        <f>'MRC NP, CWE NP, P'!F10978</f>
        <v>9</v>
      </c>
      <c r="G10978" s="83">
        <v>0</v>
      </c>
      <c r="H10978" s="83">
        <v>0</v>
      </c>
      <c r="I10978" s="83">
        <v>0</v>
      </c>
      <c r="J10978" s="83">
        <v>0</v>
      </c>
      <c r="K10978" s="83">
        <v>-0.94999999999998863</v>
      </c>
      <c r="L10978" s="84">
        <v>0.94999999999998863</v>
      </c>
      <c r="M10978">
        <v>2</v>
      </c>
    </row>
    <row r="10979" spans="1:13" ht="15" x14ac:dyDescent="0.25">
      <c r="A10979" s="42" t="str">
        <f>'MRC NP, CWE NP, P'!A10979</f>
        <v>3c_change</v>
      </c>
      <c r="B10979" s="43" t="str">
        <f>'MRC NP, CWE NP, P'!B10979</f>
        <v>E</v>
      </c>
      <c r="C10979" s="43" t="str">
        <f>'MRC NP, CWE NP, P'!C10979</f>
        <v>Interseason</v>
      </c>
      <c r="D10979" s="43" t="str">
        <f>'MRC NP, CWE NP, P'!D10979</f>
        <v>Weekday</v>
      </c>
      <c r="E10979" s="43">
        <f>'MRC NP, CWE NP, P'!E10979</f>
        <v>20181012</v>
      </c>
      <c r="F10979" s="43">
        <f>'MRC NP, CWE NP, P'!F10979</f>
        <v>10</v>
      </c>
      <c r="G10979" s="83">
        <v>0</v>
      </c>
      <c r="H10979" s="83">
        <v>1.0000000000005116E-2</v>
      </c>
      <c r="I10979" s="83">
        <v>1.0000000000005116E-2</v>
      </c>
      <c r="J10979" s="83">
        <v>0</v>
      </c>
      <c r="K10979" s="83">
        <v>-5.0300000000000011</v>
      </c>
      <c r="L10979" s="84">
        <v>5.0400000000000063</v>
      </c>
      <c r="M10979">
        <v>3</v>
      </c>
    </row>
    <row r="10980" spans="1:13" ht="15" x14ac:dyDescent="0.25">
      <c r="A10980" s="42" t="str">
        <f>'MRC NP, CWE NP, P'!A10980</f>
        <v>3c_change</v>
      </c>
      <c r="B10980" s="43" t="str">
        <f>'MRC NP, CWE NP, P'!B10980</f>
        <v>E</v>
      </c>
      <c r="C10980" s="43" t="str">
        <f>'MRC NP, CWE NP, P'!C10980</f>
        <v>Interseason</v>
      </c>
      <c r="D10980" s="43" t="str">
        <f>'MRC NP, CWE NP, P'!D10980</f>
        <v>Weekday</v>
      </c>
      <c r="E10980" s="43">
        <f>'MRC NP, CWE NP, P'!E10980</f>
        <v>20181012</v>
      </c>
      <c r="F10980" s="43">
        <f>'MRC NP, CWE NP, P'!F10980</f>
        <v>11</v>
      </c>
      <c r="G10980" s="83">
        <v>0</v>
      </c>
      <c r="H10980" s="83">
        <v>3.0000000000001137E-2</v>
      </c>
      <c r="I10980" s="83">
        <v>0</v>
      </c>
      <c r="J10980" s="83">
        <v>-3.0000000000001137E-2</v>
      </c>
      <c r="K10980" s="83">
        <v>-5.4899999999999949</v>
      </c>
      <c r="L10980" s="84">
        <v>5.4899999999999949</v>
      </c>
      <c r="M10980">
        <v>3</v>
      </c>
    </row>
    <row r="10981" spans="1:13" ht="15" x14ac:dyDescent="0.25">
      <c r="A10981" s="42" t="str">
        <f>'MRC NP, CWE NP, P'!A10981</f>
        <v>3c_change</v>
      </c>
      <c r="B10981" s="43" t="str">
        <f>'MRC NP, CWE NP, P'!B10981</f>
        <v>E</v>
      </c>
      <c r="C10981" s="43" t="str">
        <f>'MRC NP, CWE NP, P'!C10981</f>
        <v>Interseason</v>
      </c>
      <c r="D10981" s="43" t="str">
        <f>'MRC NP, CWE NP, P'!D10981</f>
        <v>Weekday</v>
      </c>
      <c r="E10981" s="43">
        <f>'MRC NP, CWE NP, P'!E10981</f>
        <v>20181012</v>
      </c>
      <c r="F10981" s="43">
        <f>'MRC NP, CWE NP, P'!F10981</f>
        <v>12</v>
      </c>
      <c r="G10981" s="83">
        <v>2.7000000000000028</v>
      </c>
      <c r="H10981" s="83">
        <v>8.7999999999999972</v>
      </c>
      <c r="I10981" s="83">
        <v>0.42999999999999972</v>
      </c>
      <c r="J10981" s="83">
        <v>-5.6699999999999946</v>
      </c>
      <c r="K10981" s="83">
        <v>-18.29</v>
      </c>
      <c r="L10981" s="84">
        <v>18.72</v>
      </c>
      <c r="M10981">
        <v>5</v>
      </c>
    </row>
    <row r="10982" spans="1:13" ht="15" x14ac:dyDescent="0.25">
      <c r="A10982" s="42" t="str">
        <f>'MRC NP, CWE NP, P'!A10982</f>
        <v>3c_change</v>
      </c>
      <c r="B10982" s="43" t="str">
        <f>'MRC NP, CWE NP, P'!B10982</f>
        <v>E</v>
      </c>
      <c r="C10982" s="43" t="str">
        <f>'MRC NP, CWE NP, P'!C10982</f>
        <v>Interseason</v>
      </c>
      <c r="D10982" s="43" t="str">
        <f>'MRC NP, CWE NP, P'!D10982</f>
        <v>Weekday</v>
      </c>
      <c r="E10982" s="43">
        <f>'MRC NP, CWE NP, P'!E10982</f>
        <v>20181012</v>
      </c>
      <c r="F10982" s="43">
        <f>'MRC NP, CWE NP, P'!F10982</f>
        <v>13</v>
      </c>
      <c r="G10982" s="83">
        <v>5.769999999999996</v>
      </c>
      <c r="H10982" s="83">
        <v>14.249999999999993</v>
      </c>
      <c r="I10982" s="83">
        <v>0.34999999999999432</v>
      </c>
      <c r="J10982" s="83">
        <v>-8.1300000000000026</v>
      </c>
      <c r="K10982" s="83">
        <v>-17.130000000000003</v>
      </c>
      <c r="L10982" s="84">
        <v>17.479999999999997</v>
      </c>
      <c r="M10982">
        <v>5</v>
      </c>
    </row>
    <row r="10983" spans="1:13" ht="15" x14ac:dyDescent="0.25">
      <c r="A10983" s="42" t="str">
        <f>'MRC NP, CWE NP, P'!A10983</f>
        <v>3c_change</v>
      </c>
      <c r="B10983" s="43" t="str">
        <f>'MRC NP, CWE NP, P'!B10983</f>
        <v>E</v>
      </c>
      <c r="C10983" s="43" t="str">
        <f>'MRC NP, CWE NP, P'!C10983</f>
        <v>Interseason</v>
      </c>
      <c r="D10983" s="43" t="str">
        <f>'MRC NP, CWE NP, P'!D10983</f>
        <v>Weekday</v>
      </c>
      <c r="E10983" s="43">
        <f>'MRC NP, CWE NP, P'!E10983</f>
        <v>20181012</v>
      </c>
      <c r="F10983" s="43">
        <f>'MRC NP, CWE NP, P'!F10983</f>
        <v>14</v>
      </c>
      <c r="G10983" s="83">
        <v>5.5</v>
      </c>
      <c r="H10983" s="83">
        <v>16.299999999999997</v>
      </c>
      <c r="I10983" s="83">
        <v>9.0000000000003411E-2</v>
      </c>
      <c r="J10983" s="83">
        <v>-10.709999999999994</v>
      </c>
      <c r="K10983" s="83">
        <v>-21.709999999999994</v>
      </c>
      <c r="L10983" s="84">
        <v>21.799999999999997</v>
      </c>
      <c r="M10983">
        <v>5</v>
      </c>
    </row>
    <row r="10984" spans="1:13" ht="15" x14ac:dyDescent="0.25">
      <c r="A10984" s="42" t="str">
        <f>'MRC NP, CWE NP, P'!A10984</f>
        <v>3c_change</v>
      </c>
      <c r="B10984" s="43" t="str">
        <f>'MRC NP, CWE NP, P'!B10984</f>
        <v>E</v>
      </c>
      <c r="C10984" s="43" t="str">
        <f>'MRC NP, CWE NP, P'!C10984</f>
        <v>Interseason</v>
      </c>
      <c r="D10984" s="43" t="str">
        <f>'MRC NP, CWE NP, P'!D10984</f>
        <v>Weekday</v>
      </c>
      <c r="E10984" s="43">
        <f>'MRC NP, CWE NP, P'!E10984</f>
        <v>20181012</v>
      </c>
      <c r="F10984" s="43">
        <f>'MRC NP, CWE NP, P'!F10984</f>
        <v>15</v>
      </c>
      <c r="G10984" s="83">
        <v>0.10000000000000142</v>
      </c>
      <c r="H10984" s="83">
        <v>7.7800000000000011</v>
      </c>
      <c r="I10984" s="83">
        <v>-0.60000000000000142</v>
      </c>
      <c r="J10984" s="83">
        <v>-8.2800000000000011</v>
      </c>
      <c r="K10984" s="83">
        <v>-24.120000000000005</v>
      </c>
      <c r="L10984" s="84">
        <v>24.120000000000005</v>
      </c>
      <c r="M10984">
        <v>5</v>
      </c>
    </row>
    <row r="10985" spans="1:13" ht="15" x14ac:dyDescent="0.25">
      <c r="A10985" s="42" t="str">
        <f>'MRC NP, CWE NP, P'!A10985</f>
        <v>3c_change</v>
      </c>
      <c r="B10985" s="43" t="str">
        <f>'MRC NP, CWE NP, P'!B10985</f>
        <v>E</v>
      </c>
      <c r="C10985" s="43" t="str">
        <f>'MRC NP, CWE NP, P'!C10985</f>
        <v>Interseason</v>
      </c>
      <c r="D10985" s="43" t="str">
        <f>'MRC NP, CWE NP, P'!D10985</f>
        <v>Weekday</v>
      </c>
      <c r="E10985" s="43">
        <f>'MRC NP, CWE NP, P'!E10985</f>
        <v>20181012</v>
      </c>
      <c r="F10985" s="43">
        <f>'MRC NP, CWE NP, P'!F10985</f>
        <v>16</v>
      </c>
      <c r="G10985" s="83">
        <v>-1.4600000000000009</v>
      </c>
      <c r="H10985" s="83">
        <v>1.470000000000006</v>
      </c>
      <c r="I10985" s="83">
        <v>0</v>
      </c>
      <c r="J10985" s="83">
        <v>-2.9300000000000068</v>
      </c>
      <c r="K10985" s="83">
        <v>-14.36</v>
      </c>
      <c r="L10985" s="84">
        <v>14.36</v>
      </c>
      <c r="M10985">
        <v>4</v>
      </c>
    </row>
    <row r="10986" spans="1:13" ht="15" x14ac:dyDescent="0.25">
      <c r="A10986" s="42" t="str">
        <f>'MRC NP, CWE NP, P'!A10986</f>
        <v>3c_change</v>
      </c>
      <c r="B10986" s="43" t="str">
        <f>'MRC NP, CWE NP, P'!B10986</f>
        <v>E</v>
      </c>
      <c r="C10986" s="43" t="str">
        <f>'MRC NP, CWE NP, P'!C10986</f>
        <v>Interseason</v>
      </c>
      <c r="D10986" s="43" t="str">
        <f>'MRC NP, CWE NP, P'!D10986</f>
        <v>Weekday</v>
      </c>
      <c r="E10986" s="43">
        <f>'MRC NP, CWE NP, P'!E10986</f>
        <v>20181012</v>
      </c>
      <c r="F10986" s="43">
        <f>'MRC NP, CWE NP, P'!F10986</f>
        <v>17</v>
      </c>
      <c r="G10986" s="83">
        <v>0</v>
      </c>
      <c r="H10986" s="83">
        <v>0</v>
      </c>
      <c r="I10986" s="83">
        <v>0</v>
      </c>
      <c r="J10986" s="83">
        <v>0</v>
      </c>
      <c r="K10986" s="83">
        <v>-2.1400000000000006</v>
      </c>
      <c r="L10986" s="84">
        <v>2.1400000000000006</v>
      </c>
      <c r="M10986">
        <v>2</v>
      </c>
    </row>
    <row r="10987" spans="1:13" ht="15" x14ac:dyDescent="0.25">
      <c r="A10987" s="42" t="str">
        <f>'MRC NP, CWE NP, P'!A10987</f>
        <v>3c_change</v>
      </c>
      <c r="B10987" s="43" t="str">
        <f>'MRC NP, CWE NP, P'!B10987</f>
        <v>E</v>
      </c>
      <c r="C10987" s="43" t="str">
        <f>'MRC NP, CWE NP, P'!C10987</f>
        <v>Interseason</v>
      </c>
      <c r="D10987" s="43" t="str">
        <f>'MRC NP, CWE NP, P'!D10987</f>
        <v>Weekday</v>
      </c>
      <c r="E10987" s="43">
        <f>'MRC NP, CWE NP, P'!E10987</f>
        <v>20181012</v>
      </c>
      <c r="F10987" s="43">
        <f>'MRC NP, CWE NP, P'!F10987</f>
        <v>18</v>
      </c>
      <c r="G10987" s="83">
        <v>0</v>
      </c>
      <c r="H10987" s="83">
        <v>0</v>
      </c>
      <c r="I10987" s="83">
        <v>0</v>
      </c>
      <c r="J10987" s="83">
        <v>0</v>
      </c>
      <c r="K10987" s="83">
        <v>0</v>
      </c>
      <c r="L10987" s="84">
        <v>0</v>
      </c>
      <c r="M10987">
        <v>1</v>
      </c>
    </row>
    <row r="10988" spans="1:13" ht="15" x14ac:dyDescent="0.25">
      <c r="A10988" s="42" t="str">
        <f>'MRC NP, CWE NP, P'!A10988</f>
        <v>3c_change</v>
      </c>
      <c r="B10988" s="43" t="str">
        <f>'MRC NP, CWE NP, P'!B10988</f>
        <v>E</v>
      </c>
      <c r="C10988" s="43" t="str">
        <f>'MRC NP, CWE NP, P'!C10988</f>
        <v>Interseason</v>
      </c>
      <c r="D10988" s="43" t="str">
        <f>'MRC NP, CWE NP, P'!D10988</f>
        <v>Weekday</v>
      </c>
      <c r="E10988" s="43">
        <f>'MRC NP, CWE NP, P'!E10988</f>
        <v>20181012</v>
      </c>
      <c r="F10988" s="43">
        <f>'MRC NP, CWE NP, P'!F10988</f>
        <v>19</v>
      </c>
      <c r="G10988" s="83">
        <v>0.11999999999999034</v>
      </c>
      <c r="H10988" s="83">
        <v>-0.10000000000000853</v>
      </c>
      <c r="I10988" s="83">
        <v>4.9999999999997158E-2</v>
      </c>
      <c r="J10988" s="83">
        <v>0.26999999999999602</v>
      </c>
      <c r="K10988" s="83">
        <v>-5.3100000000000023</v>
      </c>
      <c r="L10988" s="84">
        <v>5.5799999999999983</v>
      </c>
      <c r="M10988">
        <v>5</v>
      </c>
    </row>
    <row r="10989" spans="1:13" ht="15" x14ac:dyDescent="0.25">
      <c r="A10989" s="42" t="str">
        <f>'MRC NP, CWE NP, P'!A10989</f>
        <v>3c_change</v>
      </c>
      <c r="B10989" s="43" t="str">
        <f>'MRC NP, CWE NP, P'!B10989</f>
        <v>E</v>
      </c>
      <c r="C10989" s="43" t="str">
        <f>'MRC NP, CWE NP, P'!C10989</f>
        <v>Interseason</v>
      </c>
      <c r="D10989" s="43" t="str">
        <f>'MRC NP, CWE NP, P'!D10989</f>
        <v>Weekday</v>
      </c>
      <c r="E10989" s="43">
        <f>'MRC NP, CWE NP, P'!E10989</f>
        <v>20181012</v>
      </c>
      <c r="F10989" s="43">
        <f>'MRC NP, CWE NP, P'!F10989</f>
        <v>20</v>
      </c>
      <c r="G10989" s="83">
        <v>0</v>
      </c>
      <c r="H10989" s="83">
        <v>0</v>
      </c>
      <c r="I10989" s="83">
        <v>0</v>
      </c>
      <c r="J10989" s="83">
        <v>0</v>
      </c>
      <c r="K10989" s="83">
        <v>0</v>
      </c>
      <c r="L10989" s="84">
        <v>0</v>
      </c>
      <c r="M10989">
        <v>1</v>
      </c>
    </row>
    <row r="10990" spans="1:13" ht="15" x14ac:dyDescent="0.25">
      <c r="A10990" s="42" t="str">
        <f>'MRC NP, CWE NP, P'!A10990</f>
        <v>3c_change</v>
      </c>
      <c r="B10990" s="43" t="str">
        <f>'MRC NP, CWE NP, P'!B10990</f>
        <v>E</v>
      </c>
      <c r="C10990" s="43" t="str">
        <f>'MRC NP, CWE NP, P'!C10990</f>
        <v>Interseason</v>
      </c>
      <c r="D10990" s="43" t="str">
        <f>'MRC NP, CWE NP, P'!D10990</f>
        <v>Weekday</v>
      </c>
      <c r="E10990" s="43">
        <f>'MRC NP, CWE NP, P'!E10990</f>
        <v>20181012</v>
      </c>
      <c r="F10990" s="43">
        <f>'MRC NP, CWE NP, P'!F10990</f>
        <v>21</v>
      </c>
      <c r="G10990" s="83">
        <v>0</v>
      </c>
      <c r="H10990" s="83">
        <v>0</v>
      </c>
      <c r="I10990" s="83">
        <v>0</v>
      </c>
      <c r="J10990" s="83">
        <v>0</v>
      </c>
      <c r="K10990" s="83">
        <v>0</v>
      </c>
      <c r="L10990" s="84">
        <v>0</v>
      </c>
      <c r="M10990">
        <v>1</v>
      </c>
    </row>
    <row r="10991" spans="1:13" ht="15" x14ac:dyDescent="0.25">
      <c r="A10991" s="42" t="str">
        <f>'MRC NP, CWE NP, P'!A10991</f>
        <v>3c_change</v>
      </c>
      <c r="B10991" s="43" t="str">
        <f>'MRC NP, CWE NP, P'!B10991</f>
        <v>E</v>
      </c>
      <c r="C10991" s="43" t="str">
        <f>'MRC NP, CWE NP, P'!C10991</f>
        <v>Interseason</v>
      </c>
      <c r="D10991" s="43" t="str">
        <f>'MRC NP, CWE NP, P'!D10991</f>
        <v>Weekday</v>
      </c>
      <c r="E10991" s="43">
        <f>'MRC NP, CWE NP, P'!E10991</f>
        <v>20181012</v>
      </c>
      <c r="F10991" s="43">
        <f>'MRC NP, CWE NP, P'!F10991</f>
        <v>22</v>
      </c>
      <c r="G10991" s="83">
        <v>0.92999999999999261</v>
      </c>
      <c r="H10991" s="83">
        <v>9.519999999999996</v>
      </c>
      <c r="I10991" s="83">
        <v>-4.25</v>
      </c>
      <c r="J10991" s="83">
        <v>-12.840000000000003</v>
      </c>
      <c r="K10991" s="83">
        <v>-8.0100000000000051</v>
      </c>
      <c r="L10991" s="84">
        <v>13.769999999999996</v>
      </c>
      <c r="M10991">
        <v>5</v>
      </c>
    </row>
    <row r="10992" spans="1:13" ht="15" x14ac:dyDescent="0.25">
      <c r="A10992" s="42" t="str">
        <f>'MRC NP, CWE NP, P'!A10992</f>
        <v>3c_change</v>
      </c>
      <c r="B10992" s="43" t="str">
        <f>'MRC NP, CWE NP, P'!B10992</f>
        <v>E</v>
      </c>
      <c r="C10992" s="43" t="str">
        <f>'MRC NP, CWE NP, P'!C10992</f>
        <v>Interseason</v>
      </c>
      <c r="D10992" s="43" t="str">
        <f>'MRC NP, CWE NP, P'!D10992</f>
        <v>Weekday</v>
      </c>
      <c r="E10992" s="43">
        <f>'MRC NP, CWE NP, P'!E10992</f>
        <v>20181012</v>
      </c>
      <c r="F10992" s="43">
        <f>'MRC NP, CWE NP, P'!F10992</f>
        <v>23</v>
      </c>
      <c r="G10992" s="83">
        <v>0.97000000000000597</v>
      </c>
      <c r="H10992" s="83">
        <v>8.490000000000002</v>
      </c>
      <c r="I10992" s="83">
        <v>-4.740000000000002</v>
      </c>
      <c r="J10992" s="83">
        <v>-12.259999999999998</v>
      </c>
      <c r="K10992" s="83">
        <v>-7.5900000000000034</v>
      </c>
      <c r="L10992" s="84">
        <v>13.230000000000004</v>
      </c>
      <c r="M10992">
        <v>5</v>
      </c>
    </row>
    <row r="10993" spans="1:13" ht="15" x14ac:dyDescent="0.25">
      <c r="A10993" s="42" t="str">
        <f>'MRC NP, CWE NP, P'!A10993</f>
        <v>3c_change</v>
      </c>
      <c r="B10993" s="43" t="str">
        <f>'MRC NP, CWE NP, P'!B10993</f>
        <v>E</v>
      </c>
      <c r="C10993" s="43" t="str">
        <f>'MRC NP, CWE NP, P'!C10993</f>
        <v>Interseason</v>
      </c>
      <c r="D10993" s="43" t="str">
        <f>'MRC NP, CWE NP, P'!D10993</f>
        <v>Weekday</v>
      </c>
      <c r="E10993" s="43">
        <f>'MRC NP, CWE NP, P'!E10993</f>
        <v>20181012</v>
      </c>
      <c r="F10993" s="43">
        <f>'MRC NP, CWE NP, P'!F10993</f>
        <v>24</v>
      </c>
      <c r="G10993" s="83">
        <v>1.4400000000000048</v>
      </c>
      <c r="H10993" s="83">
        <v>13.010000000000005</v>
      </c>
      <c r="I10993" s="83">
        <v>-6.6300000000000026</v>
      </c>
      <c r="J10993" s="83">
        <v>-18.200000000000003</v>
      </c>
      <c r="K10993" s="83">
        <v>-11.270000000000003</v>
      </c>
      <c r="L10993" s="84">
        <v>19.640000000000008</v>
      </c>
      <c r="M10993">
        <v>5</v>
      </c>
    </row>
    <row r="10994" spans="1:13" ht="15" x14ac:dyDescent="0.25">
      <c r="A10994" s="42" t="str">
        <f>'MRC NP, CWE NP, P'!A10994</f>
        <v>3c_change</v>
      </c>
      <c r="B10994" s="43" t="str">
        <f>'MRC NP, CWE NP, P'!B10994</f>
        <v>H</v>
      </c>
      <c r="C10994" s="43" t="str">
        <f>'MRC NP, CWE NP, P'!C10994</f>
        <v>Interseason</v>
      </c>
      <c r="D10994" s="43" t="str">
        <f>'MRC NP, CWE NP, P'!D10994</f>
        <v>Weekend</v>
      </c>
      <c r="E10994" s="43">
        <f>'MRC NP, CWE NP, P'!E10994</f>
        <v>20181013</v>
      </c>
      <c r="F10994" s="43">
        <f>'MRC NP, CWE NP, P'!F10994</f>
        <v>1</v>
      </c>
      <c r="G10994" s="83">
        <v>-0.57999999999999829</v>
      </c>
      <c r="H10994" s="83">
        <v>0.48000000000000398</v>
      </c>
      <c r="I10994" s="83">
        <v>-0.32000000000000028</v>
      </c>
      <c r="J10994" s="83">
        <v>-1.3800000000000026</v>
      </c>
      <c r="K10994" s="83">
        <v>-7.6499999999999986</v>
      </c>
      <c r="L10994" s="84">
        <v>7.6499999999999986</v>
      </c>
      <c r="M10994">
        <v>5</v>
      </c>
    </row>
    <row r="10995" spans="1:13" ht="15" x14ac:dyDescent="0.25">
      <c r="A10995" s="42" t="str">
        <f>'MRC NP, CWE NP, P'!A10995</f>
        <v>3c_change</v>
      </c>
      <c r="B10995" s="43" t="str">
        <f>'MRC NP, CWE NP, P'!B10995</f>
        <v>H</v>
      </c>
      <c r="C10995" s="43" t="str">
        <f>'MRC NP, CWE NP, P'!C10995</f>
        <v>Interseason</v>
      </c>
      <c r="D10995" s="43" t="str">
        <f>'MRC NP, CWE NP, P'!D10995</f>
        <v>Weekend</v>
      </c>
      <c r="E10995" s="43">
        <f>'MRC NP, CWE NP, P'!E10995</f>
        <v>20181013</v>
      </c>
      <c r="F10995" s="43">
        <f>'MRC NP, CWE NP, P'!F10995</f>
        <v>2</v>
      </c>
      <c r="G10995" s="83">
        <v>-0.3300000000000054</v>
      </c>
      <c r="H10995" s="83">
        <v>0.26999999999999602</v>
      </c>
      <c r="I10995" s="83">
        <v>-0.28999999999999915</v>
      </c>
      <c r="J10995" s="83">
        <v>-0.89000000000000057</v>
      </c>
      <c r="K10995" s="83">
        <v>-4.5300000000000011</v>
      </c>
      <c r="L10995" s="84">
        <v>4.5300000000000011</v>
      </c>
      <c r="M10995">
        <v>5</v>
      </c>
    </row>
    <row r="10996" spans="1:13" ht="15" x14ac:dyDescent="0.25">
      <c r="A10996" s="42" t="str">
        <f>'MRC NP, CWE NP, P'!A10996</f>
        <v>3c_change</v>
      </c>
      <c r="B10996" s="43" t="str">
        <f>'MRC NP, CWE NP, P'!B10996</f>
        <v>H</v>
      </c>
      <c r="C10996" s="43" t="str">
        <f>'MRC NP, CWE NP, P'!C10996</f>
        <v>Interseason</v>
      </c>
      <c r="D10996" s="43" t="str">
        <f>'MRC NP, CWE NP, P'!D10996</f>
        <v>Weekend</v>
      </c>
      <c r="E10996" s="43">
        <f>'MRC NP, CWE NP, P'!E10996</f>
        <v>20181013</v>
      </c>
      <c r="F10996" s="43">
        <f>'MRC NP, CWE NP, P'!F10996</f>
        <v>3</v>
      </c>
      <c r="G10996" s="83">
        <v>1.4699999999999989</v>
      </c>
      <c r="H10996" s="83">
        <v>3.6000000000000014</v>
      </c>
      <c r="I10996" s="83">
        <v>-0.11999999999999744</v>
      </c>
      <c r="J10996" s="83">
        <v>-2.25</v>
      </c>
      <c r="K10996" s="83">
        <v>-6.2199999999999989</v>
      </c>
      <c r="L10996" s="84">
        <v>6.2199999999999989</v>
      </c>
      <c r="M10996">
        <v>5</v>
      </c>
    </row>
    <row r="10997" spans="1:13" ht="15" x14ac:dyDescent="0.25">
      <c r="A10997" s="42" t="str">
        <f>'MRC NP, CWE NP, P'!A10997</f>
        <v>3c_change</v>
      </c>
      <c r="B10997" s="43" t="str">
        <f>'MRC NP, CWE NP, P'!B10997</f>
        <v>H</v>
      </c>
      <c r="C10997" s="43" t="str">
        <f>'MRC NP, CWE NP, P'!C10997</f>
        <v>Interseason</v>
      </c>
      <c r="D10997" s="43" t="str">
        <f>'MRC NP, CWE NP, P'!D10997</f>
        <v>Weekend</v>
      </c>
      <c r="E10997" s="43">
        <f>'MRC NP, CWE NP, P'!E10997</f>
        <v>20181013</v>
      </c>
      <c r="F10997" s="43">
        <f>'MRC NP, CWE NP, P'!F10997</f>
        <v>4</v>
      </c>
      <c r="G10997" s="83">
        <v>-3.0000000000001137E-2</v>
      </c>
      <c r="H10997" s="83">
        <v>0.54999999999999716</v>
      </c>
      <c r="I10997" s="83">
        <v>0</v>
      </c>
      <c r="J10997" s="83">
        <v>-0.57999999999999829</v>
      </c>
      <c r="K10997" s="83">
        <v>-5.009999999999998</v>
      </c>
      <c r="L10997" s="84">
        <v>5.009999999999998</v>
      </c>
      <c r="M10997">
        <v>4</v>
      </c>
    </row>
    <row r="10998" spans="1:13" ht="15" x14ac:dyDescent="0.25">
      <c r="A10998" s="42" t="str">
        <f>'MRC NP, CWE NP, P'!A10998</f>
        <v>3c_change</v>
      </c>
      <c r="B10998" s="43" t="str">
        <f>'MRC NP, CWE NP, P'!B10998</f>
        <v>H</v>
      </c>
      <c r="C10998" s="43" t="str">
        <f>'MRC NP, CWE NP, P'!C10998</f>
        <v>Interseason</v>
      </c>
      <c r="D10998" s="43" t="str">
        <f>'MRC NP, CWE NP, P'!D10998</f>
        <v>Weekend</v>
      </c>
      <c r="E10998" s="43">
        <f>'MRC NP, CWE NP, P'!E10998</f>
        <v>20181013</v>
      </c>
      <c r="F10998" s="43">
        <f>'MRC NP, CWE NP, P'!F10998</f>
        <v>5</v>
      </c>
      <c r="G10998" s="83">
        <v>0</v>
      </c>
      <c r="H10998" s="83">
        <v>0.3300000000000054</v>
      </c>
      <c r="I10998" s="83">
        <v>0</v>
      </c>
      <c r="J10998" s="83">
        <v>-0.3300000000000054</v>
      </c>
      <c r="K10998" s="83">
        <v>-2.9600000000000009</v>
      </c>
      <c r="L10998" s="84">
        <v>2.9600000000000009</v>
      </c>
      <c r="M10998">
        <v>3</v>
      </c>
    </row>
    <row r="10999" spans="1:13" ht="15" x14ac:dyDescent="0.25">
      <c r="A10999" s="42" t="str">
        <f>'MRC NP, CWE NP, P'!A10999</f>
        <v>3c_change</v>
      </c>
      <c r="B10999" s="43" t="str">
        <f>'MRC NP, CWE NP, P'!B10999</f>
        <v>H</v>
      </c>
      <c r="C10999" s="43" t="str">
        <f>'MRC NP, CWE NP, P'!C10999</f>
        <v>Interseason</v>
      </c>
      <c r="D10999" s="43" t="str">
        <f>'MRC NP, CWE NP, P'!D10999</f>
        <v>Weekend</v>
      </c>
      <c r="E10999" s="43">
        <f>'MRC NP, CWE NP, P'!E10999</f>
        <v>20181013</v>
      </c>
      <c r="F10999" s="43">
        <f>'MRC NP, CWE NP, P'!F10999</f>
        <v>6</v>
      </c>
      <c r="G10999" s="83">
        <v>0</v>
      </c>
      <c r="H10999" s="83">
        <v>0.39000000000000057</v>
      </c>
      <c r="I10999" s="83">
        <v>0</v>
      </c>
      <c r="J10999" s="83">
        <v>-0.39000000000000057</v>
      </c>
      <c r="K10999" s="83">
        <v>-3.4600000000000009</v>
      </c>
      <c r="L10999" s="84">
        <v>3.4600000000000009</v>
      </c>
      <c r="M10999">
        <v>3</v>
      </c>
    </row>
    <row r="11000" spans="1:13" ht="15" x14ac:dyDescent="0.25">
      <c r="A11000" s="42" t="str">
        <f>'MRC NP, CWE NP, P'!A11000</f>
        <v>3c_change</v>
      </c>
      <c r="B11000" s="43" t="str">
        <f>'MRC NP, CWE NP, P'!B11000</f>
        <v>H</v>
      </c>
      <c r="C11000" s="43" t="str">
        <f>'MRC NP, CWE NP, P'!C11000</f>
        <v>Interseason</v>
      </c>
      <c r="D11000" s="43" t="str">
        <f>'MRC NP, CWE NP, P'!D11000</f>
        <v>Weekend</v>
      </c>
      <c r="E11000" s="43">
        <f>'MRC NP, CWE NP, P'!E11000</f>
        <v>20181013</v>
      </c>
      <c r="F11000" s="43">
        <f>'MRC NP, CWE NP, P'!F11000</f>
        <v>7</v>
      </c>
      <c r="G11000" s="83">
        <v>0</v>
      </c>
      <c r="H11000" s="83">
        <v>4.0000000000006253E-2</v>
      </c>
      <c r="I11000" s="83">
        <v>0</v>
      </c>
      <c r="J11000" s="83">
        <v>-4.0000000000006253E-2</v>
      </c>
      <c r="K11000" s="83">
        <v>-0.41000000000000369</v>
      </c>
      <c r="L11000" s="84">
        <v>0.41000000000000369</v>
      </c>
      <c r="M11000">
        <v>3</v>
      </c>
    </row>
    <row r="11001" spans="1:13" ht="15" x14ac:dyDescent="0.25">
      <c r="A11001" s="42" t="str">
        <f>'MRC NP, CWE NP, P'!A11001</f>
        <v>3c_change</v>
      </c>
      <c r="B11001" s="43" t="str">
        <f>'MRC NP, CWE NP, P'!B11001</f>
        <v>H</v>
      </c>
      <c r="C11001" s="43" t="str">
        <f>'MRC NP, CWE NP, P'!C11001</f>
        <v>Interseason</v>
      </c>
      <c r="D11001" s="43" t="str">
        <f>'MRC NP, CWE NP, P'!D11001</f>
        <v>Weekend</v>
      </c>
      <c r="E11001" s="43">
        <f>'MRC NP, CWE NP, P'!E11001</f>
        <v>20181013</v>
      </c>
      <c r="F11001" s="43">
        <f>'MRC NP, CWE NP, P'!F11001</f>
        <v>8</v>
      </c>
      <c r="G11001" s="83">
        <v>0.28000000000000114</v>
      </c>
      <c r="H11001" s="83">
        <v>0</v>
      </c>
      <c r="I11001" s="83">
        <v>-0.54999999999999716</v>
      </c>
      <c r="J11001" s="83">
        <v>-0.26999999999999602</v>
      </c>
      <c r="K11001" s="83">
        <v>-8.39</v>
      </c>
      <c r="L11001" s="84">
        <v>8.39</v>
      </c>
      <c r="M11001">
        <v>4</v>
      </c>
    </row>
    <row r="11002" spans="1:13" ht="15" x14ac:dyDescent="0.25">
      <c r="A11002" s="42" t="str">
        <f>'MRC NP, CWE NP, P'!A11002</f>
        <v>3c_change</v>
      </c>
      <c r="B11002" s="43" t="str">
        <f>'MRC NP, CWE NP, P'!B11002</f>
        <v>H</v>
      </c>
      <c r="C11002" s="43" t="str">
        <f>'MRC NP, CWE NP, P'!C11002</f>
        <v>Interseason</v>
      </c>
      <c r="D11002" s="43" t="str">
        <f>'MRC NP, CWE NP, P'!D11002</f>
        <v>Weekend</v>
      </c>
      <c r="E11002" s="43">
        <f>'MRC NP, CWE NP, P'!E11002</f>
        <v>20181013</v>
      </c>
      <c r="F11002" s="43">
        <f>'MRC NP, CWE NP, P'!F11002</f>
        <v>9</v>
      </c>
      <c r="G11002" s="83">
        <v>0</v>
      </c>
      <c r="H11002" s="83">
        <v>0</v>
      </c>
      <c r="I11002" s="83">
        <v>0</v>
      </c>
      <c r="J11002" s="83">
        <v>0</v>
      </c>
      <c r="K11002" s="83">
        <v>-3.6999999999999957</v>
      </c>
      <c r="L11002" s="84">
        <v>3.6999999999999957</v>
      </c>
      <c r="M11002">
        <v>2</v>
      </c>
    </row>
    <row r="11003" spans="1:13" ht="15" x14ac:dyDescent="0.25">
      <c r="A11003" s="42" t="str">
        <f>'MRC NP, CWE NP, P'!A11003</f>
        <v>3c_change</v>
      </c>
      <c r="B11003" s="43" t="str">
        <f>'MRC NP, CWE NP, P'!B11003</f>
        <v>H</v>
      </c>
      <c r="C11003" s="43" t="str">
        <f>'MRC NP, CWE NP, P'!C11003</f>
        <v>Interseason</v>
      </c>
      <c r="D11003" s="43" t="str">
        <f>'MRC NP, CWE NP, P'!D11003</f>
        <v>Weekend</v>
      </c>
      <c r="E11003" s="43">
        <f>'MRC NP, CWE NP, P'!E11003</f>
        <v>20181013</v>
      </c>
      <c r="F11003" s="43">
        <f>'MRC NP, CWE NP, P'!F11003</f>
        <v>10</v>
      </c>
      <c r="G11003" s="83">
        <v>0</v>
      </c>
      <c r="H11003" s="83">
        <v>0</v>
      </c>
      <c r="I11003" s="83">
        <v>-6.0000000000002274E-2</v>
      </c>
      <c r="J11003" s="83">
        <v>-6.0000000000002274E-2</v>
      </c>
      <c r="K11003" s="83">
        <v>-0.56000000000000227</v>
      </c>
      <c r="L11003" s="84">
        <v>0.56000000000000227</v>
      </c>
      <c r="M11003">
        <v>3</v>
      </c>
    </row>
    <row r="11004" spans="1:13" ht="15" x14ac:dyDescent="0.25">
      <c r="A11004" s="42" t="str">
        <f>'MRC NP, CWE NP, P'!A11004</f>
        <v>3c_change</v>
      </c>
      <c r="B11004" s="43" t="str">
        <f>'MRC NP, CWE NP, P'!B11004</f>
        <v>H</v>
      </c>
      <c r="C11004" s="43" t="str">
        <f>'MRC NP, CWE NP, P'!C11004</f>
        <v>Interseason</v>
      </c>
      <c r="D11004" s="43" t="str">
        <f>'MRC NP, CWE NP, P'!D11004</f>
        <v>Weekend</v>
      </c>
      <c r="E11004" s="43">
        <f>'MRC NP, CWE NP, P'!E11004</f>
        <v>20181013</v>
      </c>
      <c r="F11004" s="43">
        <f>'MRC NP, CWE NP, P'!F11004</f>
        <v>11</v>
      </c>
      <c r="G11004" s="83">
        <v>-0.42000000000000171</v>
      </c>
      <c r="H11004" s="83">
        <v>0.35000000000000142</v>
      </c>
      <c r="I11004" s="83">
        <v>-0.25999999999999801</v>
      </c>
      <c r="J11004" s="83">
        <v>-1.0300000000000011</v>
      </c>
      <c r="K11004" s="83">
        <v>-5.5300000000000011</v>
      </c>
      <c r="L11004" s="84">
        <v>5.5300000000000011</v>
      </c>
      <c r="M11004">
        <v>5</v>
      </c>
    </row>
    <row r="11005" spans="1:13" ht="15" x14ac:dyDescent="0.25">
      <c r="A11005" s="42" t="str">
        <f>'MRC NP, CWE NP, P'!A11005</f>
        <v>3c_change</v>
      </c>
      <c r="B11005" s="43" t="str">
        <f>'MRC NP, CWE NP, P'!B11005</f>
        <v>H</v>
      </c>
      <c r="C11005" s="43" t="str">
        <f>'MRC NP, CWE NP, P'!C11005</f>
        <v>Interseason</v>
      </c>
      <c r="D11005" s="43" t="str">
        <f>'MRC NP, CWE NP, P'!D11005</f>
        <v>Weekend</v>
      </c>
      <c r="E11005" s="43">
        <f>'MRC NP, CWE NP, P'!E11005</f>
        <v>20181013</v>
      </c>
      <c r="F11005" s="43">
        <f>'MRC NP, CWE NP, P'!F11005</f>
        <v>12</v>
      </c>
      <c r="G11005" s="83">
        <v>-0.67999999999999972</v>
      </c>
      <c r="H11005" s="83">
        <v>0.56000000000000227</v>
      </c>
      <c r="I11005" s="83">
        <v>-0.52000000000000313</v>
      </c>
      <c r="J11005" s="83">
        <v>-1.7600000000000051</v>
      </c>
      <c r="K11005" s="83">
        <v>-9.0400000000000063</v>
      </c>
      <c r="L11005" s="84">
        <v>9.0400000000000063</v>
      </c>
      <c r="M11005">
        <v>5</v>
      </c>
    </row>
    <row r="11006" spans="1:13" ht="15" x14ac:dyDescent="0.25">
      <c r="A11006" s="42" t="str">
        <f>'MRC NP, CWE NP, P'!A11006</f>
        <v>3c_change</v>
      </c>
      <c r="B11006" s="43" t="str">
        <f>'MRC NP, CWE NP, P'!B11006</f>
        <v>H</v>
      </c>
      <c r="C11006" s="43" t="str">
        <f>'MRC NP, CWE NP, P'!C11006</f>
        <v>Interseason</v>
      </c>
      <c r="D11006" s="43" t="str">
        <f>'MRC NP, CWE NP, P'!D11006</f>
        <v>Weekend</v>
      </c>
      <c r="E11006" s="43">
        <f>'MRC NP, CWE NP, P'!E11006</f>
        <v>20181013</v>
      </c>
      <c r="F11006" s="43">
        <f>'MRC NP, CWE NP, P'!F11006</f>
        <v>13</v>
      </c>
      <c r="G11006" s="83">
        <v>1.4500000000000028</v>
      </c>
      <c r="H11006" s="83">
        <v>2.6400000000000006</v>
      </c>
      <c r="I11006" s="83">
        <v>-5.9799999999999969</v>
      </c>
      <c r="J11006" s="83">
        <v>-7.1699999999999946</v>
      </c>
      <c r="K11006" s="83">
        <v>-17.11</v>
      </c>
      <c r="L11006" s="84">
        <v>17.11</v>
      </c>
      <c r="M11006">
        <v>5</v>
      </c>
    </row>
    <row r="11007" spans="1:13" ht="15" x14ac:dyDescent="0.25">
      <c r="A11007" s="42" t="str">
        <f>'MRC NP, CWE NP, P'!A11007</f>
        <v>3c_change</v>
      </c>
      <c r="B11007" s="43" t="str">
        <f>'MRC NP, CWE NP, P'!B11007</f>
        <v>H</v>
      </c>
      <c r="C11007" s="43" t="str">
        <f>'MRC NP, CWE NP, P'!C11007</f>
        <v>Interseason</v>
      </c>
      <c r="D11007" s="43" t="str">
        <f>'MRC NP, CWE NP, P'!D11007</f>
        <v>Weekend</v>
      </c>
      <c r="E11007" s="43">
        <f>'MRC NP, CWE NP, P'!E11007</f>
        <v>20181013</v>
      </c>
      <c r="F11007" s="43">
        <f>'MRC NP, CWE NP, P'!F11007</f>
        <v>14</v>
      </c>
      <c r="G11007" s="83">
        <v>1.9399999999999977</v>
      </c>
      <c r="H11007" s="83">
        <v>2.8500000000000014</v>
      </c>
      <c r="I11007" s="83">
        <v>-6.740000000000002</v>
      </c>
      <c r="J11007" s="83">
        <v>-7.6500000000000057</v>
      </c>
      <c r="K11007" s="83">
        <v>-16.600000000000001</v>
      </c>
      <c r="L11007" s="84">
        <v>16.600000000000001</v>
      </c>
      <c r="M11007">
        <v>5</v>
      </c>
    </row>
    <row r="11008" spans="1:13" ht="15" x14ac:dyDescent="0.25">
      <c r="A11008" s="42" t="str">
        <f>'MRC NP, CWE NP, P'!A11008</f>
        <v>3c_change</v>
      </c>
      <c r="B11008" s="43" t="str">
        <f>'MRC NP, CWE NP, P'!B11008</f>
        <v>H</v>
      </c>
      <c r="C11008" s="43" t="str">
        <f>'MRC NP, CWE NP, P'!C11008</f>
        <v>Interseason</v>
      </c>
      <c r="D11008" s="43" t="str">
        <f>'MRC NP, CWE NP, P'!D11008</f>
        <v>Weekend</v>
      </c>
      <c r="E11008" s="43">
        <f>'MRC NP, CWE NP, P'!E11008</f>
        <v>20181013</v>
      </c>
      <c r="F11008" s="43">
        <f>'MRC NP, CWE NP, P'!F11008</f>
        <v>15</v>
      </c>
      <c r="G11008" s="83">
        <v>-1.1400000000000006</v>
      </c>
      <c r="H11008" s="83">
        <v>0.99000000000000199</v>
      </c>
      <c r="I11008" s="83">
        <v>-0.88000000000000256</v>
      </c>
      <c r="J11008" s="83">
        <v>-3.0100000000000051</v>
      </c>
      <c r="K11008" s="83">
        <v>-15.020000000000003</v>
      </c>
      <c r="L11008" s="84">
        <v>15.020000000000003</v>
      </c>
      <c r="M11008">
        <v>5</v>
      </c>
    </row>
    <row r="11009" spans="1:13" ht="15" x14ac:dyDescent="0.25">
      <c r="A11009" s="42" t="str">
        <f>'MRC NP, CWE NP, P'!A11009</f>
        <v>3c_change</v>
      </c>
      <c r="B11009" s="43" t="str">
        <f>'MRC NP, CWE NP, P'!B11009</f>
        <v>H</v>
      </c>
      <c r="C11009" s="43" t="str">
        <f>'MRC NP, CWE NP, P'!C11009</f>
        <v>Interseason</v>
      </c>
      <c r="D11009" s="43" t="str">
        <f>'MRC NP, CWE NP, P'!D11009</f>
        <v>Weekend</v>
      </c>
      <c r="E11009" s="43">
        <f>'MRC NP, CWE NP, P'!E11009</f>
        <v>20181013</v>
      </c>
      <c r="F11009" s="43">
        <f>'MRC NP, CWE NP, P'!F11009</f>
        <v>16</v>
      </c>
      <c r="G11009" s="83">
        <v>-1.0899999999999963</v>
      </c>
      <c r="H11009" s="83">
        <v>0.92000000000000171</v>
      </c>
      <c r="I11009" s="83">
        <v>-0.82000000000000028</v>
      </c>
      <c r="J11009" s="83">
        <v>-2.8299999999999983</v>
      </c>
      <c r="K11009" s="83">
        <v>-14.149999999999999</v>
      </c>
      <c r="L11009" s="84">
        <v>14.149999999999999</v>
      </c>
      <c r="M11009">
        <v>5</v>
      </c>
    </row>
    <row r="11010" spans="1:13" ht="15" x14ac:dyDescent="0.25">
      <c r="A11010" s="42" t="str">
        <f>'MRC NP, CWE NP, P'!A11010</f>
        <v>3c_change</v>
      </c>
      <c r="B11010" s="43" t="str">
        <f>'MRC NP, CWE NP, P'!B11010</f>
        <v>H</v>
      </c>
      <c r="C11010" s="43" t="str">
        <f>'MRC NP, CWE NP, P'!C11010</f>
        <v>Interseason</v>
      </c>
      <c r="D11010" s="43" t="str">
        <f>'MRC NP, CWE NP, P'!D11010</f>
        <v>Weekend</v>
      </c>
      <c r="E11010" s="43">
        <f>'MRC NP, CWE NP, P'!E11010</f>
        <v>20181013</v>
      </c>
      <c r="F11010" s="43">
        <f>'MRC NP, CWE NP, P'!F11010</f>
        <v>17</v>
      </c>
      <c r="G11010" s="83">
        <v>-0.21000000000000085</v>
      </c>
      <c r="H11010" s="83">
        <v>0.17000000000000171</v>
      </c>
      <c r="I11010" s="83">
        <v>-1.0899999999999963</v>
      </c>
      <c r="J11010" s="83">
        <v>-1.4699999999999989</v>
      </c>
      <c r="K11010" s="83">
        <v>-12.439999999999998</v>
      </c>
      <c r="L11010" s="84">
        <v>12.439999999999998</v>
      </c>
      <c r="M11010">
        <v>5</v>
      </c>
    </row>
    <row r="11011" spans="1:13" ht="15" x14ac:dyDescent="0.25">
      <c r="A11011" s="42" t="str">
        <f>'MRC NP, CWE NP, P'!A11011</f>
        <v>3c_change</v>
      </c>
      <c r="B11011" s="43" t="str">
        <f>'MRC NP, CWE NP, P'!B11011</f>
        <v>H</v>
      </c>
      <c r="C11011" s="43" t="str">
        <f>'MRC NP, CWE NP, P'!C11011</f>
        <v>Interseason</v>
      </c>
      <c r="D11011" s="43" t="str">
        <f>'MRC NP, CWE NP, P'!D11011</f>
        <v>Weekend</v>
      </c>
      <c r="E11011" s="43">
        <f>'MRC NP, CWE NP, P'!E11011</f>
        <v>20181013</v>
      </c>
      <c r="F11011" s="43">
        <f>'MRC NP, CWE NP, P'!F11011</f>
        <v>18</v>
      </c>
      <c r="G11011" s="83">
        <v>0.18000000000000682</v>
      </c>
      <c r="H11011" s="83">
        <v>9.0000000000003411E-2</v>
      </c>
      <c r="I11011" s="83">
        <v>-9.0000000000003411E-2</v>
      </c>
      <c r="J11011" s="83">
        <v>0</v>
      </c>
      <c r="K11011" s="83">
        <v>-2.3900000000000006</v>
      </c>
      <c r="L11011" s="84">
        <v>2.3900000000000006</v>
      </c>
      <c r="M11011">
        <v>4</v>
      </c>
    </row>
    <row r="11012" spans="1:13" ht="15" x14ac:dyDescent="0.25">
      <c r="A11012" s="42" t="str">
        <f>'MRC NP, CWE NP, P'!A11012</f>
        <v>3c_change</v>
      </c>
      <c r="B11012" s="43" t="str">
        <f>'MRC NP, CWE NP, P'!B11012</f>
        <v>H</v>
      </c>
      <c r="C11012" s="43" t="str">
        <f>'MRC NP, CWE NP, P'!C11012</f>
        <v>Interseason</v>
      </c>
      <c r="D11012" s="43" t="str">
        <f>'MRC NP, CWE NP, P'!D11012</f>
        <v>Weekend</v>
      </c>
      <c r="E11012" s="43">
        <f>'MRC NP, CWE NP, P'!E11012</f>
        <v>20181013</v>
      </c>
      <c r="F11012" s="43">
        <f>'MRC NP, CWE NP, P'!F11012</f>
        <v>19</v>
      </c>
      <c r="G11012" s="83">
        <v>0.14000000000000057</v>
      </c>
      <c r="H11012" s="83">
        <v>0</v>
      </c>
      <c r="I11012" s="83">
        <v>-0.34000000000000341</v>
      </c>
      <c r="J11012" s="83">
        <v>-0.20000000000000284</v>
      </c>
      <c r="K11012" s="83">
        <v>-4.4100000000000108</v>
      </c>
      <c r="L11012" s="84">
        <v>4.4100000000000108</v>
      </c>
      <c r="M11012">
        <v>4</v>
      </c>
    </row>
    <row r="11013" spans="1:13" ht="15" x14ac:dyDescent="0.25">
      <c r="A11013" s="42" t="str">
        <f>'MRC NP, CWE NP, P'!A11013</f>
        <v>3c_change</v>
      </c>
      <c r="B11013" s="43" t="str">
        <f>'MRC NP, CWE NP, P'!B11013</f>
        <v>H</v>
      </c>
      <c r="C11013" s="43" t="str">
        <f>'MRC NP, CWE NP, P'!C11013</f>
        <v>Interseason</v>
      </c>
      <c r="D11013" s="43" t="str">
        <f>'MRC NP, CWE NP, P'!D11013</f>
        <v>Weekend</v>
      </c>
      <c r="E11013" s="43">
        <f>'MRC NP, CWE NP, P'!E11013</f>
        <v>20181013</v>
      </c>
      <c r="F11013" s="43">
        <f>'MRC NP, CWE NP, P'!F11013</f>
        <v>20</v>
      </c>
      <c r="G11013" s="83">
        <v>7.000000000000739E-2</v>
      </c>
      <c r="H11013" s="83">
        <v>-7.9999999999998295E-2</v>
      </c>
      <c r="I11013" s="83">
        <v>-0.31000000000000227</v>
      </c>
      <c r="J11013" s="83">
        <v>-0.15999999999999659</v>
      </c>
      <c r="K11013" s="83">
        <v>-4.7600000000000051</v>
      </c>
      <c r="L11013" s="84">
        <v>4.7600000000000051</v>
      </c>
      <c r="M11013">
        <v>5</v>
      </c>
    </row>
    <row r="11014" spans="1:13" ht="15" x14ac:dyDescent="0.25">
      <c r="A11014" s="42" t="str">
        <f>'MRC NP, CWE NP, P'!A11014</f>
        <v>3c_change</v>
      </c>
      <c r="B11014" s="43" t="str">
        <f>'MRC NP, CWE NP, P'!B11014</f>
        <v>H</v>
      </c>
      <c r="C11014" s="43" t="str">
        <f>'MRC NP, CWE NP, P'!C11014</f>
        <v>Interseason</v>
      </c>
      <c r="D11014" s="43" t="str">
        <f>'MRC NP, CWE NP, P'!D11014</f>
        <v>Weekend</v>
      </c>
      <c r="E11014" s="43">
        <f>'MRC NP, CWE NP, P'!E11014</f>
        <v>20181013</v>
      </c>
      <c r="F11014" s="43">
        <f>'MRC NP, CWE NP, P'!F11014</f>
        <v>21</v>
      </c>
      <c r="G11014" s="83">
        <v>10.510000000000005</v>
      </c>
      <c r="H11014" s="83">
        <v>16.800000000000004</v>
      </c>
      <c r="I11014" s="83">
        <v>0</v>
      </c>
      <c r="J11014" s="83">
        <v>-6.2899999999999991</v>
      </c>
      <c r="K11014" s="83">
        <v>-1.5500000000000043</v>
      </c>
      <c r="L11014" s="84">
        <v>16.800000000000004</v>
      </c>
      <c r="M11014">
        <v>4</v>
      </c>
    </row>
    <row r="11015" spans="1:13" ht="15" x14ac:dyDescent="0.25">
      <c r="A11015" s="42" t="str">
        <f>'MRC NP, CWE NP, P'!A11015</f>
        <v>3c_change</v>
      </c>
      <c r="B11015" s="43" t="str">
        <f>'MRC NP, CWE NP, P'!B11015</f>
        <v>H</v>
      </c>
      <c r="C11015" s="43" t="str">
        <f>'MRC NP, CWE NP, P'!C11015</f>
        <v>Interseason</v>
      </c>
      <c r="D11015" s="43" t="str">
        <f>'MRC NP, CWE NP, P'!D11015</f>
        <v>Weekend</v>
      </c>
      <c r="E11015" s="43">
        <f>'MRC NP, CWE NP, P'!E11015</f>
        <v>20181013</v>
      </c>
      <c r="F11015" s="43">
        <f>'MRC NP, CWE NP, P'!F11015</f>
        <v>22</v>
      </c>
      <c r="G11015" s="83">
        <v>12.050000000000004</v>
      </c>
      <c r="H11015" s="83">
        <v>18.600000000000001</v>
      </c>
      <c r="I11015" s="83">
        <v>-9.1499999999999986</v>
      </c>
      <c r="J11015" s="83">
        <v>-15.699999999999996</v>
      </c>
      <c r="K11015" s="83">
        <v>-6.0499999999999972</v>
      </c>
      <c r="L11015" s="84">
        <v>27.75</v>
      </c>
      <c r="M11015">
        <v>5</v>
      </c>
    </row>
    <row r="11016" spans="1:13" ht="15" x14ac:dyDescent="0.25">
      <c r="A11016" s="42" t="str">
        <f>'MRC NP, CWE NP, P'!A11016</f>
        <v>3c_change</v>
      </c>
      <c r="B11016" s="43" t="str">
        <f>'MRC NP, CWE NP, P'!B11016</f>
        <v>H</v>
      </c>
      <c r="C11016" s="43" t="str">
        <f>'MRC NP, CWE NP, P'!C11016</f>
        <v>Interseason</v>
      </c>
      <c r="D11016" s="43" t="str">
        <f>'MRC NP, CWE NP, P'!D11016</f>
        <v>Weekend</v>
      </c>
      <c r="E11016" s="43">
        <f>'MRC NP, CWE NP, P'!E11016</f>
        <v>20181013</v>
      </c>
      <c r="F11016" s="43">
        <f>'MRC NP, CWE NP, P'!F11016</f>
        <v>23</v>
      </c>
      <c r="G11016" s="83">
        <v>6.9500000000000099</v>
      </c>
      <c r="H11016" s="83">
        <v>15.230000000000004</v>
      </c>
      <c r="I11016" s="83">
        <v>-17.440000000000005</v>
      </c>
      <c r="J11016" s="83">
        <v>-25.72</v>
      </c>
      <c r="K11016" s="83">
        <v>-8.86</v>
      </c>
      <c r="L11016" s="84">
        <v>32.670000000000009</v>
      </c>
      <c r="M11016">
        <v>5</v>
      </c>
    </row>
    <row r="11017" spans="1:13" ht="15" x14ac:dyDescent="0.25">
      <c r="A11017" s="42" t="str">
        <f>'MRC NP, CWE NP, P'!A11017</f>
        <v>3c_change</v>
      </c>
      <c r="B11017" s="43" t="str">
        <f>'MRC NP, CWE NP, P'!B11017</f>
        <v>H</v>
      </c>
      <c r="C11017" s="43" t="str">
        <f>'MRC NP, CWE NP, P'!C11017</f>
        <v>Interseason</v>
      </c>
      <c r="D11017" s="43" t="str">
        <f>'MRC NP, CWE NP, P'!D11017</f>
        <v>Weekend</v>
      </c>
      <c r="E11017" s="43">
        <f>'MRC NP, CWE NP, P'!E11017</f>
        <v>20181013</v>
      </c>
      <c r="F11017" s="43">
        <f>'MRC NP, CWE NP, P'!F11017</f>
        <v>24</v>
      </c>
      <c r="G11017" s="83">
        <v>8.4100000000000037</v>
      </c>
      <c r="H11017" s="83">
        <v>17.420000000000002</v>
      </c>
      <c r="I11017" s="83">
        <v>-23.26</v>
      </c>
      <c r="J11017" s="83">
        <v>-32.269999999999996</v>
      </c>
      <c r="K11017" s="83">
        <v>-26.27</v>
      </c>
      <c r="L11017" s="84">
        <v>40.680000000000007</v>
      </c>
      <c r="M11017">
        <v>5</v>
      </c>
    </row>
    <row r="11018" spans="1:13" ht="15" x14ac:dyDescent="0.25">
      <c r="A11018" s="42" t="str">
        <f>'MRC NP, CWE NP, P'!A11018</f>
        <v>3c_change</v>
      </c>
      <c r="B11018" s="43" t="str">
        <f>'MRC NP, CWE NP, P'!B11018</f>
        <v>H</v>
      </c>
      <c r="C11018" s="43" t="str">
        <f>'MRC NP, CWE NP, P'!C11018</f>
        <v>Interseason</v>
      </c>
      <c r="D11018" s="43" t="str">
        <f>'MRC NP, CWE NP, P'!D11018</f>
        <v>Weekend</v>
      </c>
      <c r="E11018" s="43">
        <f>'MRC NP, CWE NP, P'!E11018</f>
        <v>20181014</v>
      </c>
      <c r="F11018" s="43">
        <f>'MRC NP, CWE NP, P'!F11018</f>
        <v>1</v>
      </c>
      <c r="G11018" s="83">
        <v>12.39</v>
      </c>
      <c r="H11018" s="83">
        <v>22.479999999999997</v>
      </c>
      <c r="I11018" s="83">
        <v>-0.61000000000000298</v>
      </c>
      <c r="J11018" s="83">
        <v>-10.7</v>
      </c>
      <c r="K11018" s="83">
        <v>-16.27</v>
      </c>
      <c r="L11018" s="84">
        <v>23.09</v>
      </c>
      <c r="M11018">
        <v>5</v>
      </c>
    </row>
    <row r="11019" spans="1:13" ht="15" x14ac:dyDescent="0.25">
      <c r="A11019" s="42" t="str">
        <f>'MRC NP, CWE NP, P'!A11019</f>
        <v>3c_change</v>
      </c>
      <c r="B11019" s="43" t="str">
        <f>'MRC NP, CWE NP, P'!B11019</f>
        <v>H</v>
      </c>
      <c r="C11019" s="43" t="str">
        <f>'MRC NP, CWE NP, P'!C11019</f>
        <v>Interseason</v>
      </c>
      <c r="D11019" s="43" t="str">
        <f>'MRC NP, CWE NP, P'!D11019</f>
        <v>Weekend</v>
      </c>
      <c r="E11019" s="43">
        <f>'MRC NP, CWE NP, P'!E11019</f>
        <v>20181014</v>
      </c>
      <c r="F11019" s="43">
        <f>'MRC NP, CWE NP, P'!F11019</f>
        <v>2</v>
      </c>
      <c r="G11019" s="83">
        <v>7.6400000000000006</v>
      </c>
      <c r="H11019" s="83">
        <v>3.509999999999998</v>
      </c>
      <c r="I11019" s="83">
        <v>-17.649999999999999</v>
      </c>
      <c r="J11019" s="83">
        <v>-13.519999999999996</v>
      </c>
      <c r="K11019" s="83">
        <v>-13.589999999999996</v>
      </c>
      <c r="L11019" s="84">
        <v>21.159999999999997</v>
      </c>
      <c r="M11019">
        <v>5</v>
      </c>
    </row>
    <row r="11020" spans="1:13" ht="15" x14ac:dyDescent="0.25">
      <c r="A11020" s="42" t="str">
        <f>'MRC NP, CWE NP, P'!A11020</f>
        <v>3c_change</v>
      </c>
      <c r="B11020" s="43" t="str">
        <f>'MRC NP, CWE NP, P'!B11020</f>
        <v>H</v>
      </c>
      <c r="C11020" s="43" t="str">
        <f>'MRC NP, CWE NP, P'!C11020</f>
        <v>Interseason</v>
      </c>
      <c r="D11020" s="43" t="str">
        <f>'MRC NP, CWE NP, P'!D11020</f>
        <v>Weekend</v>
      </c>
      <c r="E11020" s="43">
        <f>'MRC NP, CWE NP, P'!E11020</f>
        <v>20181014</v>
      </c>
      <c r="F11020" s="43">
        <f>'MRC NP, CWE NP, P'!F11020</f>
        <v>3</v>
      </c>
      <c r="G11020" s="83">
        <v>0</v>
      </c>
      <c r="H11020" s="83">
        <v>0</v>
      </c>
      <c r="I11020" s="83">
        <v>0</v>
      </c>
      <c r="J11020" s="83">
        <v>0</v>
      </c>
      <c r="K11020" s="83">
        <v>0</v>
      </c>
      <c r="L11020" s="84">
        <v>0</v>
      </c>
      <c r="M11020">
        <v>1</v>
      </c>
    </row>
    <row r="11021" spans="1:13" ht="15" x14ac:dyDescent="0.25">
      <c r="A11021" s="42" t="str">
        <f>'MRC NP, CWE NP, P'!A11021</f>
        <v>3c_change</v>
      </c>
      <c r="B11021" s="43" t="str">
        <f>'MRC NP, CWE NP, P'!B11021</f>
        <v>H</v>
      </c>
      <c r="C11021" s="43" t="str">
        <f>'MRC NP, CWE NP, P'!C11021</f>
        <v>Interseason</v>
      </c>
      <c r="D11021" s="43" t="str">
        <f>'MRC NP, CWE NP, P'!D11021</f>
        <v>Weekend</v>
      </c>
      <c r="E11021" s="43">
        <f>'MRC NP, CWE NP, P'!E11021</f>
        <v>20181014</v>
      </c>
      <c r="F11021" s="43">
        <f>'MRC NP, CWE NP, P'!F11021</f>
        <v>4</v>
      </c>
      <c r="G11021" s="83">
        <v>0</v>
      </c>
      <c r="H11021" s="83">
        <v>0</v>
      </c>
      <c r="I11021" s="83">
        <v>0</v>
      </c>
      <c r="J11021" s="83">
        <v>0</v>
      </c>
      <c r="K11021" s="83">
        <v>0</v>
      </c>
      <c r="L11021" s="84">
        <v>0</v>
      </c>
      <c r="M11021">
        <v>1</v>
      </c>
    </row>
    <row r="11022" spans="1:13" ht="15" x14ac:dyDescent="0.25">
      <c r="A11022" s="42" t="str">
        <f>'MRC NP, CWE NP, P'!A11022</f>
        <v>3c_change</v>
      </c>
      <c r="B11022" s="43" t="str">
        <f>'MRC NP, CWE NP, P'!B11022</f>
        <v>H</v>
      </c>
      <c r="C11022" s="43" t="str">
        <f>'MRC NP, CWE NP, P'!C11022</f>
        <v>Interseason</v>
      </c>
      <c r="D11022" s="43" t="str">
        <f>'MRC NP, CWE NP, P'!D11022</f>
        <v>Weekend</v>
      </c>
      <c r="E11022" s="43">
        <f>'MRC NP, CWE NP, P'!E11022</f>
        <v>20181014</v>
      </c>
      <c r="F11022" s="43">
        <f>'MRC NP, CWE NP, P'!F11022</f>
        <v>5</v>
      </c>
      <c r="G11022" s="83">
        <v>0</v>
      </c>
      <c r="H11022" s="83">
        <v>0</v>
      </c>
      <c r="I11022" s="83">
        <v>0</v>
      </c>
      <c r="J11022" s="83">
        <v>0</v>
      </c>
      <c r="K11022" s="83">
        <v>0</v>
      </c>
      <c r="L11022" s="84">
        <v>0</v>
      </c>
      <c r="M11022">
        <v>1</v>
      </c>
    </row>
    <row r="11023" spans="1:13" ht="15" x14ac:dyDescent="0.25">
      <c r="A11023" s="42" t="str">
        <f>'MRC NP, CWE NP, P'!A11023</f>
        <v>3c_change</v>
      </c>
      <c r="B11023" s="43" t="str">
        <f>'MRC NP, CWE NP, P'!B11023</f>
        <v>H</v>
      </c>
      <c r="C11023" s="43" t="str">
        <f>'MRC NP, CWE NP, P'!C11023</f>
        <v>Interseason</v>
      </c>
      <c r="D11023" s="43" t="str">
        <f>'MRC NP, CWE NP, P'!D11023</f>
        <v>Weekend</v>
      </c>
      <c r="E11023" s="43">
        <f>'MRC NP, CWE NP, P'!E11023</f>
        <v>20181014</v>
      </c>
      <c r="F11023" s="43">
        <f>'MRC NP, CWE NP, P'!F11023</f>
        <v>6</v>
      </c>
      <c r="G11023" s="83">
        <v>0</v>
      </c>
      <c r="H11023" s="83">
        <v>0</v>
      </c>
      <c r="I11023" s="83">
        <v>0</v>
      </c>
      <c r="J11023" s="83">
        <v>0</v>
      </c>
      <c r="K11023" s="83">
        <v>0</v>
      </c>
      <c r="L11023" s="84">
        <v>0</v>
      </c>
      <c r="M11023">
        <v>1</v>
      </c>
    </row>
    <row r="11024" spans="1:13" ht="15" x14ac:dyDescent="0.25">
      <c r="A11024" s="42" t="str">
        <f>'MRC NP, CWE NP, P'!A11024</f>
        <v>3c_change</v>
      </c>
      <c r="B11024" s="43" t="str">
        <f>'MRC NP, CWE NP, P'!B11024</f>
        <v>H</v>
      </c>
      <c r="C11024" s="43" t="str">
        <f>'MRC NP, CWE NP, P'!C11024</f>
        <v>Interseason</v>
      </c>
      <c r="D11024" s="43" t="str">
        <f>'MRC NP, CWE NP, P'!D11024</f>
        <v>Weekend</v>
      </c>
      <c r="E11024" s="43">
        <f>'MRC NP, CWE NP, P'!E11024</f>
        <v>20181014</v>
      </c>
      <c r="F11024" s="43">
        <f>'MRC NP, CWE NP, P'!F11024</f>
        <v>7</v>
      </c>
      <c r="G11024" s="83">
        <v>0</v>
      </c>
      <c r="H11024" s="83">
        <v>0</v>
      </c>
      <c r="I11024" s="83">
        <v>-0.13000000000000256</v>
      </c>
      <c r="J11024" s="83">
        <v>-0.13000000000000256</v>
      </c>
      <c r="K11024" s="83">
        <v>-1.3100000000000023</v>
      </c>
      <c r="L11024" s="84">
        <v>1.3100000000000023</v>
      </c>
      <c r="M11024">
        <v>3</v>
      </c>
    </row>
    <row r="11025" spans="1:13" ht="15" x14ac:dyDescent="0.25">
      <c r="A11025" s="42" t="str">
        <f>'MRC NP, CWE NP, P'!A11025</f>
        <v>3c_change</v>
      </c>
      <c r="B11025" s="43" t="str">
        <f>'MRC NP, CWE NP, P'!B11025</f>
        <v>H</v>
      </c>
      <c r="C11025" s="43" t="str">
        <f>'MRC NP, CWE NP, P'!C11025</f>
        <v>Interseason</v>
      </c>
      <c r="D11025" s="43" t="str">
        <f>'MRC NP, CWE NP, P'!D11025</f>
        <v>Weekend</v>
      </c>
      <c r="E11025" s="43">
        <f>'MRC NP, CWE NP, P'!E11025</f>
        <v>20181014</v>
      </c>
      <c r="F11025" s="43">
        <f>'MRC NP, CWE NP, P'!F11025</f>
        <v>8</v>
      </c>
      <c r="G11025" s="83">
        <v>-7.9999999999998295E-2</v>
      </c>
      <c r="H11025" s="83">
        <v>0</v>
      </c>
      <c r="I11025" s="83">
        <v>-0.96000000000000085</v>
      </c>
      <c r="J11025" s="83">
        <v>-1.0399999999999991</v>
      </c>
      <c r="K11025" s="83">
        <v>-12.920000000000002</v>
      </c>
      <c r="L11025" s="84">
        <v>12.920000000000002</v>
      </c>
      <c r="M11025">
        <v>4</v>
      </c>
    </row>
    <row r="11026" spans="1:13" ht="15" x14ac:dyDescent="0.25">
      <c r="A11026" s="42" t="str">
        <f>'MRC NP, CWE NP, P'!A11026</f>
        <v>3c_change</v>
      </c>
      <c r="B11026" s="43" t="str">
        <f>'MRC NP, CWE NP, P'!B11026</f>
        <v>H</v>
      </c>
      <c r="C11026" s="43" t="str">
        <f>'MRC NP, CWE NP, P'!C11026</f>
        <v>Interseason</v>
      </c>
      <c r="D11026" s="43" t="str">
        <f>'MRC NP, CWE NP, P'!D11026</f>
        <v>Weekend</v>
      </c>
      <c r="E11026" s="43">
        <f>'MRC NP, CWE NP, P'!E11026</f>
        <v>20181014</v>
      </c>
      <c r="F11026" s="43">
        <f>'MRC NP, CWE NP, P'!F11026</f>
        <v>9</v>
      </c>
      <c r="G11026" s="83">
        <v>0.12000000000000455</v>
      </c>
      <c r="H11026" s="83">
        <v>-0.14999999999999858</v>
      </c>
      <c r="I11026" s="83">
        <v>-0.65999999999999659</v>
      </c>
      <c r="J11026" s="83">
        <v>-0.38999999999999346</v>
      </c>
      <c r="K11026" s="83">
        <v>-8.36</v>
      </c>
      <c r="L11026" s="84">
        <v>8.36</v>
      </c>
      <c r="M11026">
        <v>5</v>
      </c>
    </row>
    <row r="11027" spans="1:13" ht="15" x14ac:dyDescent="0.25">
      <c r="A11027" s="42" t="str">
        <f>'MRC NP, CWE NP, P'!A11027</f>
        <v>3c_change</v>
      </c>
      <c r="B11027" s="43" t="str">
        <f>'MRC NP, CWE NP, P'!B11027</f>
        <v>H</v>
      </c>
      <c r="C11027" s="43" t="str">
        <f>'MRC NP, CWE NP, P'!C11027</f>
        <v>Interseason</v>
      </c>
      <c r="D11027" s="43" t="str">
        <f>'MRC NP, CWE NP, P'!D11027</f>
        <v>Weekend</v>
      </c>
      <c r="E11027" s="43">
        <f>'MRC NP, CWE NP, P'!E11027</f>
        <v>20181014</v>
      </c>
      <c r="F11027" s="43">
        <f>'MRC NP, CWE NP, P'!F11027</f>
        <v>10</v>
      </c>
      <c r="G11027" s="83">
        <v>0.10000000000000142</v>
      </c>
      <c r="H11027" s="83">
        <v>-0.17000000000000171</v>
      </c>
      <c r="I11027" s="83">
        <v>-2.1099999999999994</v>
      </c>
      <c r="J11027" s="83">
        <v>-1.8399999999999963</v>
      </c>
      <c r="K11027" s="83">
        <v>-18.700000000000003</v>
      </c>
      <c r="L11027" s="84">
        <v>18.700000000000003</v>
      </c>
      <c r="M11027">
        <v>5</v>
      </c>
    </row>
    <row r="11028" spans="1:13" ht="15" x14ac:dyDescent="0.25">
      <c r="A11028" s="42" t="str">
        <f>'MRC NP, CWE NP, P'!A11028</f>
        <v>3c_change</v>
      </c>
      <c r="B11028" s="43" t="str">
        <f>'MRC NP, CWE NP, P'!B11028</f>
        <v>H</v>
      </c>
      <c r="C11028" s="43" t="str">
        <f>'MRC NP, CWE NP, P'!C11028</f>
        <v>Interseason</v>
      </c>
      <c r="D11028" s="43" t="str">
        <f>'MRC NP, CWE NP, P'!D11028</f>
        <v>Weekend</v>
      </c>
      <c r="E11028" s="43">
        <f>'MRC NP, CWE NP, P'!E11028</f>
        <v>20181014</v>
      </c>
      <c r="F11028" s="43">
        <f>'MRC NP, CWE NP, P'!F11028</f>
        <v>11</v>
      </c>
      <c r="G11028" s="83">
        <v>0.28999999999999915</v>
      </c>
      <c r="H11028" s="83">
        <v>-0.35000000000000142</v>
      </c>
      <c r="I11028" s="83">
        <v>-2.7600000000000016</v>
      </c>
      <c r="J11028" s="83">
        <v>-2.120000000000001</v>
      </c>
      <c r="K11028" s="83">
        <v>-20.91</v>
      </c>
      <c r="L11028" s="84">
        <v>20.91</v>
      </c>
      <c r="M11028">
        <v>5</v>
      </c>
    </row>
    <row r="11029" spans="1:13" ht="15" x14ac:dyDescent="0.25">
      <c r="A11029" s="42" t="str">
        <f>'MRC NP, CWE NP, P'!A11029</f>
        <v>3c_change</v>
      </c>
      <c r="B11029" s="43" t="str">
        <f>'MRC NP, CWE NP, P'!B11029</f>
        <v>H</v>
      </c>
      <c r="C11029" s="43" t="str">
        <f>'MRC NP, CWE NP, P'!C11029</f>
        <v>Interseason</v>
      </c>
      <c r="D11029" s="43" t="str">
        <f>'MRC NP, CWE NP, P'!D11029</f>
        <v>Weekend</v>
      </c>
      <c r="E11029" s="43">
        <f>'MRC NP, CWE NP, P'!E11029</f>
        <v>20181014</v>
      </c>
      <c r="F11029" s="43">
        <f>'MRC NP, CWE NP, P'!F11029</f>
        <v>12</v>
      </c>
      <c r="G11029" s="83">
        <v>-0.13000000000000256</v>
      </c>
      <c r="H11029" s="83">
        <v>0</v>
      </c>
      <c r="I11029" s="83">
        <v>-2.9299999999999997</v>
      </c>
      <c r="J11029" s="83">
        <v>-3.0600000000000023</v>
      </c>
      <c r="K11029" s="83">
        <v>-24.700000000000003</v>
      </c>
      <c r="L11029" s="84">
        <v>24.700000000000003</v>
      </c>
      <c r="M11029">
        <v>4</v>
      </c>
    </row>
    <row r="11030" spans="1:13" ht="15" x14ac:dyDescent="0.25">
      <c r="A11030" s="42" t="str">
        <f>'MRC NP, CWE NP, P'!A11030</f>
        <v>3c_change</v>
      </c>
      <c r="B11030" s="43" t="str">
        <f>'MRC NP, CWE NP, P'!B11030</f>
        <v>H</v>
      </c>
      <c r="C11030" s="43" t="str">
        <f>'MRC NP, CWE NP, P'!C11030</f>
        <v>Interseason</v>
      </c>
      <c r="D11030" s="43" t="str">
        <f>'MRC NP, CWE NP, P'!D11030</f>
        <v>Weekend</v>
      </c>
      <c r="E11030" s="43">
        <f>'MRC NP, CWE NP, P'!E11030</f>
        <v>20181014</v>
      </c>
      <c r="F11030" s="43">
        <f>'MRC NP, CWE NP, P'!F11030</f>
        <v>13</v>
      </c>
      <c r="G11030" s="83">
        <v>6.7299999999999969</v>
      </c>
      <c r="H11030" s="83">
        <v>6.4099999999999966</v>
      </c>
      <c r="I11030" s="83">
        <v>-16.950000000000003</v>
      </c>
      <c r="J11030" s="83">
        <v>-16.630000000000003</v>
      </c>
      <c r="K11030" s="83">
        <v>-24.97</v>
      </c>
      <c r="L11030" s="84">
        <v>24.97</v>
      </c>
      <c r="M11030">
        <v>5</v>
      </c>
    </row>
    <row r="11031" spans="1:13" ht="15" x14ac:dyDescent="0.25">
      <c r="A11031" s="42" t="str">
        <f>'MRC NP, CWE NP, P'!A11031</f>
        <v>3c_change</v>
      </c>
      <c r="B11031" s="43" t="str">
        <f>'MRC NP, CWE NP, P'!B11031</f>
        <v>H</v>
      </c>
      <c r="C11031" s="43" t="str">
        <f>'MRC NP, CWE NP, P'!C11031</f>
        <v>Interseason</v>
      </c>
      <c r="D11031" s="43" t="str">
        <f>'MRC NP, CWE NP, P'!D11031</f>
        <v>Weekend</v>
      </c>
      <c r="E11031" s="43">
        <f>'MRC NP, CWE NP, P'!E11031</f>
        <v>20181014</v>
      </c>
      <c r="F11031" s="43">
        <f>'MRC NP, CWE NP, P'!F11031</f>
        <v>14</v>
      </c>
      <c r="G11031" s="83">
        <v>0.14000000000000057</v>
      </c>
      <c r="H11031" s="83">
        <v>2.3599999999999994</v>
      </c>
      <c r="I11031" s="83">
        <v>-4.43</v>
      </c>
      <c r="J11031" s="83">
        <v>-6.6499999999999986</v>
      </c>
      <c r="K11031" s="83">
        <v>-21.29</v>
      </c>
      <c r="L11031" s="84">
        <v>21.29</v>
      </c>
      <c r="M11031">
        <v>5</v>
      </c>
    </row>
    <row r="11032" spans="1:13" ht="15" x14ac:dyDescent="0.25">
      <c r="A11032" s="42" t="str">
        <f>'MRC NP, CWE NP, P'!A11032</f>
        <v>3c_change</v>
      </c>
      <c r="B11032" s="43" t="str">
        <f>'MRC NP, CWE NP, P'!B11032</f>
        <v>H</v>
      </c>
      <c r="C11032" s="43" t="str">
        <f>'MRC NP, CWE NP, P'!C11032</f>
        <v>Interseason</v>
      </c>
      <c r="D11032" s="43" t="str">
        <f>'MRC NP, CWE NP, P'!D11032</f>
        <v>Weekend</v>
      </c>
      <c r="E11032" s="43">
        <f>'MRC NP, CWE NP, P'!E11032</f>
        <v>20181014</v>
      </c>
      <c r="F11032" s="43">
        <f>'MRC NP, CWE NP, P'!F11032</f>
        <v>15</v>
      </c>
      <c r="G11032" s="83">
        <v>6.23</v>
      </c>
      <c r="H11032" s="83">
        <v>-7.3599999999999994</v>
      </c>
      <c r="I11032" s="83">
        <v>-20.420000000000002</v>
      </c>
      <c r="J11032" s="83">
        <v>-6.8300000000000018</v>
      </c>
      <c r="K11032" s="83">
        <v>0</v>
      </c>
      <c r="L11032" s="84">
        <v>20.420000000000002</v>
      </c>
      <c r="M11032">
        <v>4</v>
      </c>
    </row>
    <row r="11033" spans="1:13" ht="15" x14ac:dyDescent="0.25">
      <c r="A11033" s="42" t="str">
        <f>'MRC NP, CWE NP, P'!A11033</f>
        <v>3c_change</v>
      </c>
      <c r="B11033" s="43" t="str">
        <f>'MRC NP, CWE NP, P'!B11033</f>
        <v>H</v>
      </c>
      <c r="C11033" s="43" t="str">
        <f>'MRC NP, CWE NP, P'!C11033</f>
        <v>Interseason</v>
      </c>
      <c r="D11033" s="43" t="str">
        <f>'MRC NP, CWE NP, P'!D11033</f>
        <v>Weekend</v>
      </c>
      <c r="E11033" s="43">
        <f>'MRC NP, CWE NP, P'!E11033</f>
        <v>20181014</v>
      </c>
      <c r="F11033" s="43">
        <f>'MRC NP, CWE NP, P'!F11033</f>
        <v>16</v>
      </c>
      <c r="G11033" s="83">
        <v>0</v>
      </c>
      <c r="H11033" s="83">
        <v>0</v>
      </c>
      <c r="I11033" s="83">
        <v>0</v>
      </c>
      <c r="J11033" s="83">
        <v>0</v>
      </c>
      <c r="K11033" s="83">
        <v>0</v>
      </c>
      <c r="L11033" s="84">
        <v>0</v>
      </c>
      <c r="M11033">
        <v>1</v>
      </c>
    </row>
    <row r="11034" spans="1:13" ht="15" x14ac:dyDescent="0.25">
      <c r="A11034" s="42" t="str">
        <f>'MRC NP, CWE NP, P'!A11034</f>
        <v>3c_change</v>
      </c>
      <c r="B11034" s="43" t="str">
        <f>'MRC NP, CWE NP, P'!B11034</f>
        <v>H</v>
      </c>
      <c r="C11034" s="43" t="str">
        <f>'MRC NP, CWE NP, P'!C11034</f>
        <v>Interseason</v>
      </c>
      <c r="D11034" s="43" t="str">
        <f>'MRC NP, CWE NP, P'!D11034</f>
        <v>Weekend</v>
      </c>
      <c r="E11034" s="43">
        <f>'MRC NP, CWE NP, P'!E11034</f>
        <v>20181014</v>
      </c>
      <c r="F11034" s="43">
        <f>'MRC NP, CWE NP, P'!F11034</f>
        <v>17</v>
      </c>
      <c r="G11034" s="83">
        <v>0</v>
      </c>
      <c r="H11034" s="83">
        <v>-3.9999999999999147E-2</v>
      </c>
      <c r="I11034" s="83">
        <v>-0.80999999999999872</v>
      </c>
      <c r="J11034" s="83">
        <v>-0.76999999999999957</v>
      </c>
      <c r="K11034" s="83">
        <v>-8.1000000000000014</v>
      </c>
      <c r="L11034" s="84">
        <v>8.1000000000000014</v>
      </c>
      <c r="M11034">
        <v>4</v>
      </c>
    </row>
    <row r="11035" spans="1:13" ht="15" x14ac:dyDescent="0.25">
      <c r="A11035" s="42" t="str">
        <f>'MRC NP, CWE NP, P'!A11035</f>
        <v>3c_change</v>
      </c>
      <c r="B11035" s="43" t="str">
        <f>'MRC NP, CWE NP, P'!B11035</f>
        <v>H</v>
      </c>
      <c r="C11035" s="43" t="str">
        <f>'MRC NP, CWE NP, P'!C11035</f>
        <v>Interseason</v>
      </c>
      <c r="D11035" s="43" t="str">
        <f>'MRC NP, CWE NP, P'!D11035</f>
        <v>Weekend</v>
      </c>
      <c r="E11035" s="43">
        <f>'MRC NP, CWE NP, P'!E11035</f>
        <v>20181014</v>
      </c>
      <c r="F11035" s="43">
        <f>'MRC NP, CWE NP, P'!F11035</f>
        <v>18</v>
      </c>
      <c r="G11035" s="83">
        <v>9.0000000000003411E-2</v>
      </c>
      <c r="H11035" s="83">
        <v>-9.0000000000003411E-2</v>
      </c>
      <c r="I11035" s="83">
        <v>-0.71000000000000085</v>
      </c>
      <c r="J11035" s="83">
        <v>-0.52999999999999403</v>
      </c>
      <c r="K11035" s="83">
        <v>-6.1199999999999974</v>
      </c>
      <c r="L11035" s="84">
        <v>6.1199999999999974</v>
      </c>
      <c r="M11035">
        <v>5</v>
      </c>
    </row>
    <row r="11036" spans="1:13" ht="15" x14ac:dyDescent="0.25">
      <c r="A11036" s="42" t="str">
        <f>'MRC NP, CWE NP, P'!A11036</f>
        <v>3c_change</v>
      </c>
      <c r="B11036" s="43" t="str">
        <f>'MRC NP, CWE NP, P'!B11036</f>
        <v>H</v>
      </c>
      <c r="C11036" s="43" t="str">
        <f>'MRC NP, CWE NP, P'!C11036</f>
        <v>Interseason</v>
      </c>
      <c r="D11036" s="43" t="str">
        <f>'MRC NP, CWE NP, P'!D11036</f>
        <v>Weekend</v>
      </c>
      <c r="E11036" s="43">
        <f>'MRC NP, CWE NP, P'!E11036</f>
        <v>20181014</v>
      </c>
      <c r="F11036" s="43">
        <f>'MRC NP, CWE NP, P'!F11036</f>
        <v>19</v>
      </c>
      <c r="G11036" s="83">
        <v>0</v>
      </c>
      <c r="H11036" s="83">
        <v>0</v>
      </c>
      <c r="I11036" s="83">
        <v>0</v>
      </c>
      <c r="J11036" s="83">
        <v>0</v>
      </c>
      <c r="K11036" s="83">
        <v>0</v>
      </c>
      <c r="L11036" s="84">
        <v>0</v>
      </c>
      <c r="M11036">
        <v>1</v>
      </c>
    </row>
    <row r="11037" spans="1:13" ht="15" x14ac:dyDescent="0.25">
      <c r="A11037" s="42" t="str">
        <f>'MRC NP, CWE NP, P'!A11037</f>
        <v>3c_change</v>
      </c>
      <c r="B11037" s="43" t="str">
        <f>'MRC NP, CWE NP, P'!B11037</f>
        <v>H</v>
      </c>
      <c r="C11037" s="43" t="str">
        <f>'MRC NP, CWE NP, P'!C11037</f>
        <v>Interseason</v>
      </c>
      <c r="D11037" s="43" t="str">
        <f>'MRC NP, CWE NP, P'!D11037</f>
        <v>Weekend</v>
      </c>
      <c r="E11037" s="43">
        <f>'MRC NP, CWE NP, P'!E11037</f>
        <v>20181014</v>
      </c>
      <c r="F11037" s="43">
        <f>'MRC NP, CWE NP, P'!F11037</f>
        <v>20</v>
      </c>
      <c r="G11037" s="83">
        <v>3.980000000000004</v>
      </c>
      <c r="H11037" s="83">
        <v>4.0999999999999943</v>
      </c>
      <c r="I11037" s="83">
        <v>-1.9699999999999989</v>
      </c>
      <c r="J11037" s="83">
        <v>-2.0899999999999892</v>
      </c>
      <c r="K11037" s="83">
        <v>-0.28999999999999204</v>
      </c>
      <c r="L11037" s="84">
        <v>6.0699999999999932</v>
      </c>
      <c r="M11037">
        <v>5</v>
      </c>
    </row>
    <row r="11038" spans="1:13" ht="15" x14ac:dyDescent="0.25">
      <c r="A11038" s="42" t="str">
        <f>'MRC NP, CWE NP, P'!A11038</f>
        <v>3c_change</v>
      </c>
      <c r="B11038" s="43" t="str">
        <f>'MRC NP, CWE NP, P'!B11038</f>
        <v>H</v>
      </c>
      <c r="C11038" s="43" t="str">
        <f>'MRC NP, CWE NP, P'!C11038</f>
        <v>Interseason</v>
      </c>
      <c r="D11038" s="43" t="str">
        <f>'MRC NP, CWE NP, P'!D11038</f>
        <v>Weekend</v>
      </c>
      <c r="E11038" s="43">
        <f>'MRC NP, CWE NP, P'!E11038</f>
        <v>20181014</v>
      </c>
      <c r="F11038" s="43">
        <f>'MRC NP, CWE NP, P'!F11038</f>
        <v>21</v>
      </c>
      <c r="G11038" s="83">
        <v>18.299999999999997</v>
      </c>
      <c r="H11038" s="83">
        <v>20.099999999999994</v>
      </c>
      <c r="I11038" s="83">
        <v>-7.9200000000000088</v>
      </c>
      <c r="J11038" s="83">
        <v>-9.720000000000006</v>
      </c>
      <c r="K11038" s="83">
        <v>-1.490000000000002</v>
      </c>
      <c r="L11038" s="84">
        <v>28.020000000000003</v>
      </c>
      <c r="M11038">
        <v>5</v>
      </c>
    </row>
    <row r="11039" spans="1:13" ht="15" x14ac:dyDescent="0.25">
      <c r="A11039" s="42" t="str">
        <f>'MRC NP, CWE NP, P'!A11039</f>
        <v>3c_change</v>
      </c>
      <c r="B11039" s="43" t="str">
        <f>'MRC NP, CWE NP, P'!B11039</f>
        <v>H</v>
      </c>
      <c r="C11039" s="43" t="str">
        <f>'MRC NP, CWE NP, P'!C11039</f>
        <v>Interseason</v>
      </c>
      <c r="D11039" s="43" t="str">
        <f>'MRC NP, CWE NP, P'!D11039</f>
        <v>Weekend</v>
      </c>
      <c r="E11039" s="43">
        <f>'MRC NP, CWE NP, P'!E11039</f>
        <v>20181014</v>
      </c>
      <c r="F11039" s="43">
        <f>'MRC NP, CWE NP, P'!F11039</f>
        <v>22</v>
      </c>
      <c r="G11039" s="83">
        <v>4.5800000000000054</v>
      </c>
      <c r="H11039" s="83">
        <v>5.6500000000000057</v>
      </c>
      <c r="I11039" s="83">
        <v>-5.25</v>
      </c>
      <c r="J11039" s="83">
        <v>-6.32</v>
      </c>
      <c r="K11039" s="83">
        <v>-2.3400000000000034</v>
      </c>
      <c r="L11039" s="84">
        <v>10.900000000000006</v>
      </c>
      <c r="M11039">
        <v>5</v>
      </c>
    </row>
    <row r="11040" spans="1:13" ht="15" x14ac:dyDescent="0.25">
      <c r="A11040" s="42" t="str">
        <f>'MRC NP, CWE NP, P'!A11040</f>
        <v>3c_change</v>
      </c>
      <c r="B11040" s="43" t="str">
        <f>'MRC NP, CWE NP, P'!B11040</f>
        <v>H</v>
      </c>
      <c r="C11040" s="43" t="str">
        <f>'MRC NP, CWE NP, P'!C11040</f>
        <v>Interseason</v>
      </c>
      <c r="D11040" s="43" t="str">
        <f>'MRC NP, CWE NP, P'!D11040</f>
        <v>Weekend</v>
      </c>
      <c r="E11040" s="43">
        <f>'MRC NP, CWE NP, P'!E11040</f>
        <v>20181014</v>
      </c>
      <c r="F11040" s="43">
        <f>'MRC NP, CWE NP, P'!F11040</f>
        <v>23</v>
      </c>
      <c r="G11040" s="83">
        <v>15.239999999999995</v>
      </c>
      <c r="H11040" s="83">
        <v>22.269999999999996</v>
      </c>
      <c r="I11040" s="83">
        <v>-6.259999999999998</v>
      </c>
      <c r="J11040" s="83">
        <v>-13.29</v>
      </c>
      <c r="K11040" s="83">
        <v>-4.1499999999999986</v>
      </c>
      <c r="L11040" s="84">
        <v>28.529999999999994</v>
      </c>
      <c r="M11040">
        <v>5</v>
      </c>
    </row>
    <row r="11041" spans="1:13" ht="15" x14ac:dyDescent="0.25">
      <c r="A11041" s="42" t="str">
        <f>'MRC NP, CWE NP, P'!A11041</f>
        <v>3c_change</v>
      </c>
      <c r="B11041" s="43" t="str">
        <f>'MRC NP, CWE NP, P'!B11041</f>
        <v>H</v>
      </c>
      <c r="C11041" s="43" t="str">
        <f>'MRC NP, CWE NP, P'!C11041</f>
        <v>Interseason</v>
      </c>
      <c r="D11041" s="43" t="str">
        <f>'MRC NP, CWE NP, P'!D11041</f>
        <v>Weekend</v>
      </c>
      <c r="E11041" s="43">
        <f>'MRC NP, CWE NP, P'!E11041</f>
        <v>20181014</v>
      </c>
      <c r="F11041" s="43">
        <f>'MRC NP, CWE NP, P'!F11041</f>
        <v>24</v>
      </c>
      <c r="G11041" s="83">
        <v>17.22</v>
      </c>
      <c r="H11041" s="83">
        <v>11.029999999999994</v>
      </c>
      <c r="I11041" s="83">
        <v>-29.980000000000004</v>
      </c>
      <c r="J11041" s="83">
        <v>-23.79</v>
      </c>
      <c r="K11041" s="83">
        <v>-8.6900000000000048</v>
      </c>
      <c r="L11041" s="84">
        <v>41.01</v>
      </c>
      <c r="M11041">
        <v>5</v>
      </c>
    </row>
    <row r="11042" spans="1:13" ht="15" x14ac:dyDescent="0.25">
      <c r="A11042" s="42" t="str">
        <f>'MRC NP, CWE NP, P'!A11042</f>
        <v>3c_change</v>
      </c>
      <c r="B11042" s="43" t="str">
        <f>'MRC NP, CWE NP, P'!B11042</f>
        <v>E</v>
      </c>
      <c r="C11042" s="43" t="str">
        <f>'MRC NP, CWE NP, P'!C11042</f>
        <v>Interseason</v>
      </c>
      <c r="D11042" s="43" t="str">
        <f>'MRC NP, CWE NP, P'!D11042</f>
        <v>Weekday</v>
      </c>
      <c r="E11042" s="43">
        <f>'MRC NP, CWE NP, P'!E11042</f>
        <v>20181015</v>
      </c>
      <c r="F11042" s="43">
        <f>'MRC NP, CWE NP, P'!F11042</f>
        <v>1</v>
      </c>
      <c r="G11042" s="83">
        <v>4.68</v>
      </c>
      <c r="H11042" s="83">
        <v>3.6799999999999997</v>
      </c>
      <c r="I11042" s="83">
        <v>-8.3300000000000054</v>
      </c>
      <c r="J11042" s="83">
        <v>-7.3300000000000054</v>
      </c>
      <c r="K11042" s="83">
        <v>-3.3200000000000003</v>
      </c>
      <c r="L11042" s="84">
        <v>12.010000000000005</v>
      </c>
      <c r="M11042">
        <v>5</v>
      </c>
    </row>
    <row r="11043" spans="1:13" ht="15" x14ac:dyDescent="0.25">
      <c r="A11043" s="42" t="str">
        <f>'MRC NP, CWE NP, P'!A11043</f>
        <v>3c_change</v>
      </c>
      <c r="B11043" s="43" t="str">
        <f>'MRC NP, CWE NP, P'!B11043</f>
        <v>E</v>
      </c>
      <c r="C11043" s="43" t="str">
        <f>'MRC NP, CWE NP, P'!C11043</f>
        <v>Interseason</v>
      </c>
      <c r="D11043" s="43" t="str">
        <f>'MRC NP, CWE NP, P'!D11043</f>
        <v>Weekday</v>
      </c>
      <c r="E11043" s="43">
        <f>'MRC NP, CWE NP, P'!E11043</f>
        <v>20181015</v>
      </c>
      <c r="F11043" s="43">
        <f>'MRC NP, CWE NP, P'!F11043</f>
        <v>2</v>
      </c>
      <c r="G11043" s="83">
        <v>4.18</v>
      </c>
      <c r="H11043" s="83">
        <v>1.9399999999999977</v>
      </c>
      <c r="I11043" s="83">
        <v>-8.7900000000000063</v>
      </c>
      <c r="J11043" s="83">
        <v>-6.5500000000000043</v>
      </c>
      <c r="K11043" s="83">
        <v>-2.9600000000000009</v>
      </c>
      <c r="L11043" s="84">
        <v>10.730000000000004</v>
      </c>
      <c r="M11043">
        <v>5</v>
      </c>
    </row>
    <row r="11044" spans="1:13" ht="15" x14ac:dyDescent="0.25">
      <c r="A11044" s="42" t="str">
        <f>'MRC NP, CWE NP, P'!A11044</f>
        <v>3c_change</v>
      </c>
      <c r="B11044" s="43" t="str">
        <f>'MRC NP, CWE NP, P'!B11044</f>
        <v>E</v>
      </c>
      <c r="C11044" s="43" t="str">
        <f>'MRC NP, CWE NP, P'!C11044</f>
        <v>Interseason</v>
      </c>
      <c r="D11044" s="43" t="str">
        <f>'MRC NP, CWE NP, P'!D11044</f>
        <v>Weekday</v>
      </c>
      <c r="E11044" s="43">
        <f>'MRC NP, CWE NP, P'!E11044</f>
        <v>20181015</v>
      </c>
      <c r="F11044" s="43">
        <f>'MRC NP, CWE NP, P'!F11044</f>
        <v>3</v>
      </c>
      <c r="G11044" s="83">
        <v>0</v>
      </c>
      <c r="H11044" s="83">
        <v>0</v>
      </c>
      <c r="I11044" s="83">
        <v>0</v>
      </c>
      <c r="J11044" s="83">
        <v>0</v>
      </c>
      <c r="K11044" s="83">
        <v>0</v>
      </c>
      <c r="L11044" s="84">
        <v>0</v>
      </c>
      <c r="M11044">
        <v>1</v>
      </c>
    </row>
    <row r="11045" spans="1:13" ht="15" x14ac:dyDescent="0.25">
      <c r="A11045" s="42" t="str">
        <f>'MRC NP, CWE NP, P'!A11045</f>
        <v>3c_change</v>
      </c>
      <c r="B11045" s="43" t="str">
        <f>'MRC NP, CWE NP, P'!B11045</f>
        <v>E</v>
      </c>
      <c r="C11045" s="43" t="str">
        <f>'MRC NP, CWE NP, P'!C11045</f>
        <v>Interseason</v>
      </c>
      <c r="D11045" s="43" t="str">
        <f>'MRC NP, CWE NP, P'!D11045</f>
        <v>Weekday</v>
      </c>
      <c r="E11045" s="43">
        <f>'MRC NP, CWE NP, P'!E11045</f>
        <v>20181015</v>
      </c>
      <c r="F11045" s="43">
        <f>'MRC NP, CWE NP, P'!F11045</f>
        <v>4</v>
      </c>
      <c r="G11045" s="83">
        <v>0.35999999999999943</v>
      </c>
      <c r="H11045" s="83">
        <v>-2.4200000000000017</v>
      </c>
      <c r="I11045" s="83">
        <v>-3.5700000000000003</v>
      </c>
      <c r="J11045" s="83">
        <v>-0.78999999999999915</v>
      </c>
      <c r="K11045" s="83">
        <v>-0.37999999999999545</v>
      </c>
      <c r="L11045" s="84">
        <v>3.5700000000000003</v>
      </c>
      <c r="M11045">
        <v>5</v>
      </c>
    </row>
    <row r="11046" spans="1:13" ht="15" x14ac:dyDescent="0.25">
      <c r="A11046" s="42" t="str">
        <f>'MRC NP, CWE NP, P'!A11046</f>
        <v>3c_change</v>
      </c>
      <c r="B11046" s="43" t="str">
        <f>'MRC NP, CWE NP, P'!B11046</f>
        <v>E</v>
      </c>
      <c r="C11046" s="43" t="str">
        <f>'MRC NP, CWE NP, P'!C11046</f>
        <v>Interseason</v>
      </c>
      <c r="D11046" s="43" t="str">
        <f>'MRC NP, CWE NP, P'!D11046</f>
        <v>Weekday</v>
      </c>
      <c r="E11046" s="43">
        <f>'MRC NP, CWE NP, P'!E11046</f>
        <v>20181015</v>
      </c>
      <c r="F11046" s="43">
        <f>'MRC NP, CWE NP, P'!F11046</f>
        <v>5</v>
      </c>
      <c r="G11046" s="83">
        <v>0</v>
      </c>
      <c r="H11046" s="83">
        <v>0</v>
      </c>
      <c r="I11046" s="83">
        <v>0</v>
      </c>
      <c r="J11046" s="83">
        <v>0</v>
      </c>
      <c r="K11046" s="83">
        <v>0</v>
      </c>
      <c r="L11046" s="84">
        <v>0</v>
      </c>
      <c r="M11046">
        <v>1</v>
      </c>
    </row>
    <row r="11047" spans="1:13" ht="15" x14ac:dyDescent="0.25">
      <c r="A11047" s="42" t="str">
        <f>'MRC NP, CWE NP, P'!A11047</f>
        <v>3c_change</v>
      </c>
      <c r="B11047" s="43" t="str">
        <f>'MRC NP, CWE NP, P'!B11047</f>
        <v>E</v>
      </c>
      <c r="C11047" s="43" t="str">
        <f>'MRC NP, CWE NP, P'!C11047</f>
        <v>Interseason</v>
      </c>
      <c r="D11047" s="43" t="str">
        <f>'MRC NP, CWE NP, P'!D11047</f>
        <v>Weekday</v>
      </c>
      <c r="E11047" s="43">
        <f>'MRC NP, CWE NP, P'!E11047</f>
        <v>20181015</v>
      </c>
      <c r="F11047" s="43">
        <f>'MRC NP, CWE NP, P'!F11047</f>
        <v>6</v>
      </c>
      <c r="G11047" s="83">
        <v>0</v>
      </c>
      <c r="H11047" s="83">
        <v>0</v>
      </c>
      <c r="I11047" s="83">
        <v>0</v>
      </c>
      <c r="J11047" s="83">
        <v>0</v>
      </c>
      <c r="K11047" s="83">
        <v>0</v>
      </c>
      <c r="L11047" s="84">
        <v>0</v>
      </c>
      <c r="M11047">
        <v>1</v>
      </c>
    </row>
    <row r="11048" spans="1:13" ht="15" x14ac:dyDescent="0.25">
      <c r="A11048" s="42" t="str">
        <f>'MRC NP, CWE NP, P'!A11048</f>
        <v>3c_change</v>
      </c>
      <c r="B11048" s="43" t="str">
        <f>'MRC NP, CWE NP, P'!B11048</f>
        <v>E</v>
      </c>
      <c r="C11048" s="43" t="str">
        <f>'MRC NP, CWE NP, P'!C11048</f>
        <v>Interseason</v>
      </c>
      <c r="D11048" s="43" t="str">
        <f>'MRC NP, CWE NP, P'!D11048</f>
        <v>Weekday</v>
      </c>
      <c r="E11048" s="43">
        <f>'MRC NP, CWE NP, P'!E11048</f>
        <v>20181015</v>
      </c>
      <c r="F11048" s="43">
        <f>'MRC NP, CWE NP, P'!F11048</f>
        <v>7</v>
      </c>
      <c r="G11048" s="83">
        <v>0</v>
      </c>
      <c r="H11048" s="83">
        <v>0</v>
      </c>
      <c r="I11048" s="83">
        <v>0</v>
      </c>
      <c r="J11048" s="83">
        <v>0</v>
      </c>
      <c r="K11048" s="83">
        <v>0</v>
      </c>
      <c r="L11048" s="84">
        <v>0</v>
      </c>
      <c r="M11048">
        <v>1</v>
      </c>
    </row>
    <row r="11049" spans="1:13" ht="15" x14ac:dyDescent="0.25">
      <c r="A11049" s="42" t="str">
        <f>'MRC NP, CWE NP, P'!A11049</f>
        <v>3c_change</v>
      </c>
      <c r="B11049" s="43" t="str">
        <f>'MRC NP, CWE NP, P'!B11049</f>
        <v>E</v>
      </c>
      <c r="C11049" s="43" t="str">
        <f>'MRC NP, CWE NP, P'!C11049</f>
        <v>Interseason</v>
      </c>
      <c r="D11049" s="43" t="str">
        <f>'MRC NP, CWE NP, P'!D11049</f>
        <v>Weekday</v>
      </c>
      <c r="E11049" s="43">
        <f>'MRC NP, CWE NP, P'!E11049</f>
        <v>20181015</v>
      </c>
      <c r="F11049" s="43">
        <f>'MRC NP, CWE NP, P'!F11049</f>
        <v>8</v>
      </c>
      <c r="G11049" s="83">
        <v>0</v>
      </c>
      <c r="H11049" s="83">
        <v>0</v>
      </c>
      <c r="I11049" s="83">
        <v>0</v>
      </c>
      <c r="J11049" s="83">
        <v>0</v>
      </c>
      <c r="K11049" s="83">
        <v>0</v>
      </c>
      <c r="L11049" s="84">
        <v>0</v>
      </c>
      <c r="M11049">
        <v>1</v>
      </c>
    </row>
    <row r="11050" spans="1:13" ht="15" x14ac:dyDescent="0.25">
      <c r="A11050" s="42" t="str">
        <f>'MRC NP, CWE NP, P'!A11050</f>
        <v>3c_change</v>
      </c>
      <c r="B11050" s="43" t="str">
        <f>'MRC NP, CWE NP, P'!B11050</f>
        <v>E</v>
      </c>
      <c r="C11050" s="43" t="str">
        <f>'MRC NP, CWE NP, P'!C11050</f>
        <v>Interseason</v>
      </c>
      <c r="D11050" s="43" t="str">
        <f>'MRC NP, CWE NP, P'!D11050</f>
        <v>Weekday</v>
      </c>
      <c r="E11050" s="43">
        <f>'MRC NP, CWE NP, P'!E11050</f>
        <v>20181015</v>
      </c>
      <c r="F11050" s="43">
        <f>'MRC NP, CWE NP, P'!F11050</f>
        <v>9</v>
      </c>
      <c r="G11050" s="83">
        <v>0</v>
      </c>
      <c r="H11050" s="83">
        <v>0</v>
      </c>
      <c r="I11050" s="83">
        <v>0</v>
      </c>
      <c r="J11050" s="83">
        <v>0</v>
      </c>
      <c r="K11050" s="83">
        <v>0</v>
      </c>
      <c r="L11050" s="84">
        <v>0</v>
      </c>
      <c r="M11050">
        <v>1</v>
      </c>
    </row>
    <row r="11051" spans="1:13" ht="15" x14ac:dyDescent="0.25">
      <c r="A11051" s="42" t="str">
        <f>'MRC NP, CWE NP, P'!A11051</f>
        <v>3c_change</v>
      </c>
      <c r="B11051" s="43" t="str">
        <f>'MRC NP, CWE NP, P'!B11051</f>
        <v>E</v>
      </c>
      <c r="C11051" s="43" t="str">
        <f>'MRC NP, CWE NP, P'!C11051</f>
        <v>Interseason</v>
      </c>
      <c r="D11051" s="43" t="str">
        <f>'MRC NP, CWE NP, P'!D11051</f>
        <v>Weekday</v>
      </c>
      <c r="E11051" s="43">
        <f>'MRC NP, CWE NP, P'!E11051</f>
        <v>20181015</v>
      </c>
      <c r="F11051" s="43">
        <f>'MRC NP, CWE NP, P'!F11051</f>
        <v>10</v>
      </c>
      <c r="G11051" s="83">
        <v>4.5800000000000125</v>
      </c>
      <c r="H11051" s="83">
        <v>7.2200000000000131</v>
      </c>
      <c r="I11051" s="83">
        <v>-4.9999999999997158E-2</v>
      </c>
      <c r="J11051" s="83">
        <v>-2.6899999999999977</v>
      </c>
      <c r="K11051" s="83">
        <v>-0.85999999999999943</v>
      </c>
      <c r="L11051" s="84">
        <v>7.2700000000000102</v>
      </c>
      <c r="M11051">
        <v>5</v>
      </c>
    </row>
    <row r="11052" spans="1:13" ht="15" x14ac:dyDescent="0.25">
      <c r="A11052" s="42" t="str">
        <f>'MRC NP, CWE NP, P'!A11052</f>
        <v>3c_change</v>
      </c>
      <c r="B11052" s="43" t="str">
        <f>'MRC NP, CWE NP, P'!B11052</f>
        <v>E</v>
      </c>
      <c r="C11052" s="43" t="str">
        <f>'MRC NP, CWE NP, P'!C11052</f>
        <v>Interseason</v>
      </c>
      <c r="D11052" s="43" t="str">
        <f>'MRC NP, CWE NP, P'!D11052</f>
        <v>Weekday</v>
      </c>
      <c r="E11052" s="43">
        <f>'MRC NP, CWE NP, P'!E11052</f>
        <v>20181015</v>
      </c>
      <c r="F11052" s="43">
        <f>'MRC NP, CWE NP, P'!F11052</f>
        <v>11</v>
      </c>
      <c r="G11052" s="83">
        <v>9.5999999999999943</v>
      </c>
      <c r="H11052" s="83">
        <v>15</v>
      </c>
      <c r="I11052" s="83">
        <v>-0.59000000000000341</v>
      </c>
      <c r="J11052" s="83">
        <v>-5.9900000000000091</v>
      </c>
      <c r="K11052" s="83">
        <v>-2.0100000000000051</v>
      </c>
      <c r="L11052" s="84">
        <v>15.590000000000003</v>
      </c>
      <c r="M11052">
        <v>5</v>
      </c>
    </row>
    <row r="11053" spans="1:13" ht="15" x14ac:dyDescent="0.25">
      <c r="A11053" s="42" t="str">
        <f>'MRC NP, CWE NP, P'!A11053</f>
        <v>3c_change</v>
      </c>
      <c r="B11053" s="43" t="str">
        <f>'MRC NP, CWE NP, P'!B11053</f>
        <v>E</v>
      </c>
      <c r="C11053" s="43" t="str">
        <f>'MRC NP, CWE NP, P'!C11053</f>
        <v>Interseason</v>
      </c>
      <c r="D11053" s="43" t="str">
        <f>'MRC NP, CWE NP, P'!D11053</f>
        <v>Weekday</v>
      </c>
      <c r="E11053" s="43">
        <f>'MRC NP, CWE NP, P'!E11053</f>
        <v>20181015</v>
      </c>
      <c r="F11053" s="43">
        <f>'MRC NP, CWE NP, P'!F11053</f>
        <v>12</v>
      </c>
      <c r="G11053" s="83">
        <v>29.310000000000002</v>
      </c>
      <c r="H11053" s="83">
        <v>46.600000000000009</v>
      </c>
      <c r="I11053" s="83">
        <v>-1.3999999999999986</v>
      </c>
      <c r="J11053" s="83">
        <v>-18.690000000000005</v>
      </c>
      <c r="K11053" s="83">
        <v>-18.71</v>
      </c>
      <c r="L11053" s="84">
        <v>48.000000000000007</v>
      </c>
      <c r="M11053">
        <v>5</v>
      </c>
    </row>
    <row r="11054" spans="1:13" ht="15" x14ac:dyDescent="0.25">
      <c r="A11054" s="42" t="str">
        <f>'MRC NP, CWE NP, P'!A11054</f>
        <v>3c_change</v>
      </c>
      <c r="B11054" s="43" t="str">
        <f>'MRC NP, CWE NP, P'!B11054</f>
        <v>E</v>
      </c>
      <c r="C11054" s="43" t="str">
        <f>'MRC NP, CWE NP, P'!C11054</f>
        <v>Interseason</v>
      </c>
      <c r="D11054" s="43" t="str">
        <f>'MRC NP, CWE NP, P'!D11054</f>
        <v>Weekday</v>
      </c>
      <c r="E11054" s="43">
        <f>'MRC NP, CWE NP, P'!E11054</f>
        <v>20181015</v>
      </c>
      <c r="F11054" s="43">
        <f>'MRC NP, CWE NP, P'!F11054</f>
        <v>13</v>
      </c>
      <c r="G11054" s="83">
        <v>26.89</v>
      </c>
      <c r="H11054" s="83">
        <v>43.67</v>
      </c>
      <c r="I11054" s="83">
        <v>-0.54999999999999716</v>
      </c>
      <c r="J11054" s="83">
        <v>-17.329999999999998</v>
      </c>
      <c r="K11054" s="83">
        <v>-11.509999999999998</v>
      </c>
      <c r="L11054" s="84">
        <v>44.22</v>
      </c>
      <c r="M11054">
        <v>5</v>
      </c>
    </row>
    <row r="11055" spans="1:13" ht="15" x14ac:dyDescent="0.25">
      <c r="A11055" s="42" t="str">
        <f>'MRC NP, CWE NP, P'!A11055</f>
        <v>3c_change</v>
      </c>
      <c r="B11055" s="43" t="str">
        <f>'MRC NP, CWE NP, P'!B11055</f>
        <v>E</v>
      </c>
      <c r="C11055" s="43" t="str">
        <f>'MRC NP, CWE NP, P'!C11055</f>
        <v>Interseason</v>
      </c>
      <c r="D11055" s="43" t="str">
        <f>'MRC NP, CWE NP, P'!D11055</f>
        <v>Weekday</v>
      </c>
      <c r="E11055" s="43">
        <f>'MRC NP, CWE NP, P'!E11055</f>
        <v>20181015</v>
      </c>
      <c r="F11055" s="43">
        <f>'MRC NP, CWE NP, P'!F11055</f>
        <v>14</v>
      </c>
      <c r="G11055" s="83">
        <v>19.909999999999997</v>
      </c>
      <c r="H11055" s="83">
        <v>36.9</v>
      </c>
      <c r="I11055" s="83">
        <v>0</v>
      </c>
      <c r="J11055" s="83">
        <v>-16.990000000000002</v>
      </c>
      <c r="K11055" s="83">
        <v>-8.11</v>
      </c>
      <c r="L11055" s="84">
        <v>36.9</v>
      </c>
      <c r="M11055">
        <v>4</v>
      </c>
    </row>
    <row r="11056" spans="1:13" ht="15" x14ac:dyDescent="0.25">
      <c r="A11056" s="42" t="str">
        <f>'MRC NP, CWE NP, P'!A11056</f>
        <v>3c_change</v>
      </c>
      <c r="B11056" s="43" t="str">
        <f>'MRC NP, CWE NP, P'!B11056</f>
        <v>E</v>
      </c>
      <c r="C11056" s="43" t="str">
        <f>'MRC NP, CWE NP, P'!C11056</f>
        <v>Interseason</v>
      </c>
      <c r="D11056" s="43" t="str">
        <f>'MRC NP, CWE NP, P'!D11056</f>
        <v>Weekday</v>
      </c>
      <c r="E11056" s="43">
        <f>'MRC NP, CWE NP, P'!E11056</f>
        <v>20181015</v>
      </c>
      <c r="F11056" s="43">
        <f>'MRC NP, CWE NP, P'!F11056</f>
        <v>15</v>
      </c>
      <c r="G11056" s="83">
        <v>16.559999999999988</v>
      </c>
      <c r="H11056" s="83">
        <v>26.399999999999991</v>
      </c>
      <c r="I11056" s="83">
        <v>0</v>
      </c>
      <c r="J11056" s="83">
        <v>-9.8400000000000034</v>
      </c>
      <c r="K11056" s="83">
        <v>-3.1399999999999935</v>
      </c>
      <c r="L11056" s="84">
        <v>26.399999999999991</v>
      </c>
      <c r="M11056">
        <v>4</v>
      </c>
    </row>
    <row r="11057" spans="1:13" ht="15" x14ac:dyDescent="0.25">
      <c r="A11057" s="42" t="str">
        <f>'MRC NP, CWE NP, P'!A11057</f>
        <v>3c_change</v>
      </c>
      <c r="B11057" s="43" t="str">
        <f>'MRC NP, CWE NP, P'!B11057</f>
        <v>E</v>
      </c>
      <c r="C11057" s="43" t="str">
        <f>'MRC NP, CWE NP, P'!C11057</f>
        <v>Interseason</v>
      </c>
      <c r="D11057" s="43" t="str">
        <f>'MRC NP, CWE NP, P'!D11057</f>
        <v>Weekday</v>
      </c>
      <c r="E11057" s="43">
        <f>'MRC NP, CWE NP, P'!E11057</f>
        <v>20181015</v>
      </c>
      <c r="F11057" s="43">
        <f>'MRC NP, CWE NP, P'!F11057</f>
        <v>16</v>
      </c>
      <c r="G11057" s="83">
        <v>3.519999999999996</v>
      </c>
      <c r="H11057" s="83">
        <v>5.5600000000000023</v>
      </c>
      <c r="I11057" s="83">
        <v>0</v>
      </c>
      <c r="J11057" s="83">
        <v>-2.0400000000000063</v>
      </c>
      <c r="K11057" s="83">
        <v>-0.62000000000000455</v>
      </c>
      <c r="L11057" s="84">
        <v>5.5600000000000023</v>
      </c>
      <c r="M11057">
        <v>4</v>
      </c>
    </row>
    <row r="11058" spans="1:13" ht="15" x14ac:dyDescent="0.25">
      <c r="A11058" s="42" t="str">
        <f>'MRC NP, CWE NP, P'!A11058</f>
        <v>3c_change</v>
      </c>
      <c r="B11058" s="43" t="str">
        <f>'MRC NP, CWE NP, P'!B11058</f>
        <v>E</v>
      </c>
      <c r="C11058" s="43" t="str">
        <f>'MRC NP, CWE NP, P'!C11058</f>
        <v>Interseason</v>
      </c>
      <c r="D11058" s="43" t="str">
        <f>'MRC NP, CWE NP, P'!D11058</f>
        <v>Weekday</v>
      </c>
      <c r="E11058" s="43">
        <f>'MRC NP, CWE NP, P'!E11058</f>
        <v>20181015</v>
      </c>
      <c r="F11058" s="43">
        <f>'MRC NP, CWE NP, P'!F11058</f>
        <v>17</v>
      </c>
      <c r="G11058" s="83">
        <v>0</v>
      </c>
      <c r="H11058" s="83">
        <v>0</v>
      </c>
      <c r="I11058" s="83">
        <v>0</v>
      </c>
      <c r="J11058" s="83">
        <v>0</v>
      </c>
      <c r="K11058" s="83">
        <v>0</v>
      </c>
      <c r="L11058" s="84">
        <v>0</v>
      </c>
      <c r="M11058">
        <v>1</v>
      </c>
    </row>
    <row r="11059" spans="1:13" ht="15" x14ac:dyDescent="0.25">
      <c r="A11059" s="42" t="str">
        <f>'MRC NP, CWE NP, P'!A11059</f>
        <v>3c_change</v>
      </c>
      <c r="B11059" s="43" t="str">
        <f>'MRC NP, CWE NP, P'!B11059</f>
        <v>E</v>
      </c>
      <c r="C11059" s="43" t="str">
        <f>'MRC NP, CWE NP, P'!C11059</f>
        <v>Interseason</v>
      </c>
      <c r="D11059" s="43" t="str">
        <f>'MRC NP, CWE NP, P'!D11059</f>
        <v>Weekday</v>
      </c>
      <c r="E11059" s="43">
        <f>'MRC NP, CWE NP, P'!E11059</f>
        <v>20181015</v>
      </c>
      <c r="F11059" s="43">
        <f>'MRC NP, CWE NP, P'!F11059</f>
        <v>18</v>
      </c>
      <c r="G11059" s="83">
        <v>0</v>
      </c>
      <c r="H11059" s="83">
        <v>0</v>
      </c>
      <c r="I11059" s="83">
        <v>0</v>
      </c>
      <c r="J11059" s="83">
        <v>0</v>
      </c>
      <c r="K11059" s="83">
        <v>0</v>
      </c>
      <c r="L11059" s="84">
        <v>0</v>
      </c>
      <c r="M11059">
        <v>1</v>
      </c>
    </row>
    <row r="11060" spans="1:13" ht="15" x14ac:dyDescent="0.25">
      <c r="A11060" s="42" t="str">
        <f>'MRC NP, CWE NP, P'!A11060</f>
        <v>3c_change</v>
      </c>
      <c r="B11060" s="43" t="str">
        <f>'MRC NP, CWE NP, P'!B11060</f>
        <v>E</v>
      </c>
      <c r="C11060" s="43" t="str">
        <f>'MRC NP, CWE NP, P'!C11060</f>
        <v>Interseason</v>
      </c>
      <c r="D11060" s="43" t="str">
        <f>'MRC NP, CWE NP, P'!D11060</f>
        <v>Weekday</v>
      </c>
      <c r="E11060" s="43">
        <f>'MRC NP, CWE NP, P'!E11060</f>
        <v>20181015</v>
      </c>
      <c r="F11060" s="43">
        <f>'MRC NP, CWE NP, P'!F11060</f>
        <v>19</v>
      </c>
      <c r="G11060" s="83">
        <v>17.39</v>
      </c>
      <c r="H11060" s="83">
        <v>4.6899999999999977</v>
      </c>
      <c r="I11060" s="83">
        <v>-4.4100000000000108</v>
      </c>
      <c r="J11060" s="83">
        <v>8.289999999999992</v>
      </c>
      <c r="K11060" s="83">
        <v>0</v>
      </c>
      <c r="L11060" s="84">
        <v>17.39</v>
      </c>
      <c r="M11060">
        <v>4</v>
      </c>
    </row>
    <row r="11061" spans="1:13" ht="15" x14ac:dyDescent="0.25">
      <c r="A11061" s="42" t="str">
        <f>'MRC NP, CWE NP, P'!A11061</f>
        <v>3c_change</v>
      </c>
      <c r="B11061" s="43" t="str">
        <f>'MRC NP, CWE NP, P'!B11061</f>
        <v>E</v>
      </c>
      <c r="C11061" s="43" t="str">
        <f>'MRC NP, CWE NP, P'!C11061</f>
        <v>Interseason</v>
      </c>
      <c r="D11061" s="43" t="str">
        <f>'MRC NP, CWE NP, P'!D11061</f>
        <v>Weekday</v>
      </c>
      <c r="E11061" s="43">
        <f>'MRC NP, CWE NP, P'!E11061</f>
        <v>20181015</v>
      </c>
      <c r="F11061" s="43">
        <f>'MRC NP, CWE NP, P'!F11061</f>
        <v>20</v>
      </c>
      <c r="G11061" s="83">
        <v>0.59000000000000341</v>
      </c>
      <c r="H11061" s="83">
        <v>0.45000000000000284</v>
      </c>
      <c r="I11061" s="83">
        <v>-0.10000000000000853</v>
      </c>
      <c r="J11061" s="83">
        <v>3.9999999999992042E-2</v>
      </c>
      <c r="K11061" s="83">
        <v>0</v>
      </c>
      <c r="L11061" s="84">
        <v>0.59000000000000341</v>
      </c>
      <c r="M11061">
        <v>4</v>
      </c>
    </row>
    <row r="11062" spans="1:13" ht="15" x14ac:dyDescent="0.25">
      <c r="A11062" s="42" t="str">
        <f>'MRC NP, CWE NP, P'!A11062</f>
        <v>3c_change</v>
      </c>
      <c r="B11062" s="43" t="str">
        <f>'MRC NP, CWE NP, P'!B11062</f>
        <v>E</v>
      </c>
      <c r="C11062" s="43" t="str">
        <f>'MRC NP, CWE NP, P'!C11062</f>
        <v>Interseason</v>
      </c>
      <c r="D11062" s="43" t="str">
        <f>'MRC NP, CWE NP, P'!D11062</f>
        <v>Weekday</v>
      </c>
      <c r="E11062" s="43">
        <f>'MRC NP, CWE NP, P'!E11062</f>
        <v>20181015</v>
      </c>
      <c r="F11062" s="43">
        <f>'MRC NP, CWE NP, P'!F11062</f>
        <v>21</v>
      </c>
      <c r="G11062" s="83">
        <v>14.310000000000002</v>
      </c>
      <c r="H11062" s="83">
        <v>10.950000000000003</v>
      </c>
      <c r="I11062" s="83">
        <v>-2.4899999999999949</v>
      </c>
      <c r="J11062" s="83">
        <v>0.87000000000000455</v>
      </c>
      <c r="K11062" s="83">
        <v>0</v>
      </c>
      <c r="L11062" s="84">
        <v>14.310000000000002</v>
      </c>
      <c r="M11062">
        <v>4</v>
      </c>
    </row>
    <row r="11063" spans="1:13" ht="15" x14ac:dyDescent="0.25">
      <c r="A11063" s="42" t="str">
        <f>'MRC NP, CWE NP, P'!A11063</f>
        <v>3c_change</v>
      </c>
      <c r="B11063" s="43" t="str">
        <f>'MRC NP, CWE NP, P'!B11063</f>
        <v>E</v>
      </c>
      <c r="C11063" s="43" t="str">
        <f>'MRC NP, CWE NP, P'!C11063</f>
        <v>Interseason</v>
      </c>
      <c r="D11063" s="43" t="str">
        <f>'MRC NP, CWE NP, P'!D11063</f>
        <v>Weekday</v>
      </c>
      <c r="E11063" s="43">
        <f>'MRC NP, CWE NP, P'!E11063</f>
        <v>20181015</v>
      </c>
      <c r="F11063" s="43">
        <f>'MRC NP, CWE NP, P'!F11063</f>
        <v>22</v>
      </c>
      <c r="G11063" s="83">
        <v>0.17000000000000171</v>
      </c>
      <c r="H11063" s="83">
        <v>0.31000000000000227</v>
      </c>
      <c r="I11063" s="83">
        <v>0</v>
      </c>
      <c r="J11063" s="83">
        <v>-0.14000000000000057</v>
      </c>
      <c r="K11063" s="83">
        <v>-4.0000000000006253E-2</v>
      </c>
      <c r="L11063" s="84">
        <v>0.31000000000000227</v>
      </c>
      <c r="M11063">
        <v>4</v>
      </c>
    </row>
    <row r="11064" spans="1:13" ht="15" x14ac:dyDescent="0.25">
      <c r="A11064" s="42" t="str">
        <f>'MRC NP, CWE NP, P'!A11064</f>
        <v>3c_change</v>
      </c>
      <c r="B11064" s="43" t="str">
        <f>'MRC NP, CWE NP, P'!B11064</f>
        <v>E</v>
      </c>
      <c r="C11064" s="43" t="str">
        <f>'MRC NP, CWE NP, P'!C11064</f>
        <v>Interseason</v>
      </c>
      <c r="D11064" s="43" t="str">
        <f>'MRC NP, CWE NP, P'!D11064</f>
        <v>Weekday</v>
      </c>
      <c r="E11064" s="43">
        <f>'MRC NP, CWE NP, P'!E11064</f>
        <v>20181015</v>
      </c>
      <c r="F11064" s="43">
        <f>'MRC NP, CWE NP, P'!F11064</f>
        <v>23</v>
      </c>
      <c r="G11064" s="83">
        <v>0.70000000000000284</v>
      </c>
      <c r="H11064" s="83">
        <v>6.0900000000000034</v>
      </c>
      <c r="I11064" s="83">
        <v>-3.4099999999999966</v>
      </c>
      <c r="J11064" s="83">
        <v>-8.7999999999999972</v>
      </c>
      <c r="K11064" s="83">
        <v>-5.4500000000000028</v>
      </c>
      <c r="L11064" s="84">
        <v>9.5</v>
      </c>
      <c r="M11064">
        <v>5</v>
      </c>
    </row>
    <row r="11065" spans="1:13" ht="15" x14ac:dyDescent="0.25">
      <c r="A11065" s="42" t="str">
        <f>'MRC NP, CWE NP, P'!A11065</f>
        <v>3c_change</v>
      </c>
      <c r="B11065" s="43" t="str">
        <f>'MRC NP, CWE NP, P'!B11065</f>
        <v>E</v>
      </c>
      <c r="C11065" s="43" t="str">
        <f>'MRC NP, CWE NP, P'!C11065</f>
        <v>Interseason</v>
      </c>
      <c r="D11065" s="43" t="str">
        <f>'MRC NP, CWE NP, P'!D11065</f>
        <v>Weekday</v>
      </c>
      <c r="E11065" s="43">
        <f>'MRC NP, CWE NP, P'!E11065</f>
        <v>20181015</v>
      </c>
      <c r="F11065" s="43">
        <f>'MRC NP, CWE NP, P'!F11065</f>
        <v>24</v>
      </c>
      <c r="G11065" s="83">
        <v>0.96999999999999886</v>
      </c>
      <c r="H11065" s="83">
        <v>8.7500000000000071</v>
      </c>
      <c r="I11065" s="83">
        <v>-4.4600000000000009</v>
      </c>
      <c r="J11065" s="83">
        <v>-12.240000000000009</v>
      </c>
      <c r="K11065" s="83">
        <v>-7.5799999999999983</v>
      </c>
      <c r="L11065" s="84">
        <v>13.210000000000008</v>
      </c>
      <c r="M11065">
        <v>5</v>
      </c>
    </row>
    <row r="11066" spans="1:13" ht="15" x14ac:dyDescent="0.25">
      <c r="A11066" s="42" t="str">
        <f>'MRC NP, CWE NP, P'!A11066</f>
        <v>3c_change</v>
      </c>
      <c r="B11066" s="43" t="str">
        <f>'MRC NP, CWE NP, P'!B11066</f>
        <v>E</v>
      </c>
      <c r="C11066" s="43" t="str">
        <f>'MRC NP, CWE NP, P'!C11066</f>
        <v>Interseason</v>
      </c>
      <c r="D11066" s="43" t="str">
        <f>'MRC NP, CWE NP, P'!D11066</f>
        <v>Weekday</v>
      </c>
      <c r="E11066" s="43">
        <f>'MRC NP, CWE NP, P'!E11066</f>
        <v>20181016</v>
      </c>
      <c r="F11066" s="43">
        <f>'MRC NP, CWE NP, P'!F11066</f>
        <v>1</v>
      </c>
      <c r="G11066" s="83">
        <v>4.9600000000000009</v>
      </c>
      <c r="H11066" s="83">
        <v>7.7899999999999991</v>
      </c>
      <c r="I11066" s="83">
        <v>0</v>
      </c>
      <c r="J11066" s="83">
        <v>-2.8299999999999983</v>
      </c>
      <c r="K11066" s="83">
        <v>-0.82000000000000028</v>
      </c>
      <c r="L11066" s="84">
        <v>7.7899999999999991</v>
      </c>
      <c r="M11066">
        <v>4</v>
      </c>
    </row>
    <row r="11067" spans="1:13" ht="15" x14ac:dyDescent="0.25">
      <c r="A11067" s="42" t="str">
        <f>'MRC NP, CWE NP, P'!A11067</f>
        <v>3c_change</v>
      </c>
      <c r="B11067" s="43" t="str">
        <f>'MRC NP, CWE NP, P'!B11067</f>
        <v>E</v>
      </c>
      <c r="C11067" s="43" t="str">
        <f>'MRC NP, CWE NP, P'!C11067</f>
        <v>Interseason</v>
      </c>
      <c r="D11067" s="43" t="str">
        <f>'MRC NP, CWE NP, P'!D11067</f>
        <v>Weekday</v>
      </c>
      <c r="E11067" s="43">
        <f>'MRC NP, CWE NP, P'!E11067</f>
        <v>20181016</v>
      </c>
      <c r="F11067" s="43">
        <f>'MRC NP, CWE NP, P'!F11067</f>
        <v>2</v>
      </c>
      <c r="G11067" s="83">
        <v>0.31000000000000227</v>
      </c>
      <c r="H11067" s="83">
        <v>0.48000000000000398</v>
      </c>
      <c r="I11067" s="83">
        <v>0</v>
      </c>
      <c r="J11067" s="83">
        <v>-0.17000000000000171</v>
      </c>
      <c r="K11067" s="83">
        <v>-5.0000000000004263E-2</v>
      </c>
      <c r="L11067" s="84">
        <v>0.48000000000000398</v>
      </c>
      <c r="M11067">
        <v>4</v>
      </c>
    </row>
    <row r="11068" spans="1:13" ht="15" x14ac:dyDescent="0.25">
      <c r="A11068" s="42" t="str">
        <f>'MRC NP, CWE NP, P'!A11068</f>
        <v>3c_change</v>
      </c>
      <c r="B11068" s="43" t="str">
        <f>'MRC NP, CWE NP, P'!B11068</f>
        <v>E</v>
      </c>
      <c r="C11068" s="43" t="str">
        <f>'MRC NP, CWE NP, P'!C11068</f>
        <v>Interseason</v>
      </c>
      <c r="D11068" s="43" t="str">
        <f>'MRC NP, CWE NP, P'!D11068</f>
        <v>Weekday</v>
      </c>
      <c r="E11068" s="43">
        <f>'MRC NP, CWE NP, P'!E11068</f>
        <v>20181016</v>
      </c>
      <c r="F11068" s="43">
        <f>'MRC NP, CWE NP, P'!F11068</f>
        <v>3</v>
      </c>
      <c r="G11068" s="83">
        <v>0.78000000000000114</v>
      </c>
      <c r="H11068" s="83">
        <v>1.240000000000002</v>
      </c>
      <c r="I11068" s="83">
        <v>9.9999999999980105E-3</v>
      </c>
      <c r="J11068" s="83">
        <v>-0.45000000000000284</v>
      </c>
      <c r="K11068" s="83">
        <v>-0.13000000000000256</v>
      </c>
      <c r="L11068" s="84">
        <v>1.240000000000002</v>
      </c>
      <c r="M11068">
        <v>5</v>
      </c>
    </row>
    <row r="11069" spans="1:13" ht="15" x14ac:dyDescent="0.25">
      <c r="A11069" s="42" t="str">
        <f>'MRC NP, CWE NP, P'!A11069</f>
        <v>3c_change</v>
      </c>
      <c r="B11069" s="43" t="str">
        <f>'MRC NP, CWE NP, P'!B11069</f>
        <v>E</v>
      </c>
      <c r="C11069" s="43" t="str">
        <f>'MRC NP, CWE NP, P'!C11069</f>
        <v>Interseason</v>
      </c>
      <c r="D11069" s="43" t="str">
        <f>'MRC NP, CWE NP, P'!D11069</f>
        <v>Weekday</v>
      </c>
      <c r="E11069" s="43">
        <f>'MRC NP, CWE NP, P'!E11069</f>
        <v>20181016</v>
      </c>
      <c r="F11069" s="43">
        <f>'MRC NP, CWE NP, P'!F11069</f>
        <v>4</v>
      </c>
      <c r="G11069" s="83">
        <v>1.490000000000002</v>
      </c>
      <c r="H11069" s="83">
        <v>2.3500000000000014</v>
      </c>
      <c r="I11069" s="83">
        <v>0</v>
      </c>
      <c r="J11069" s="83">
        <v>-0.85999999999999943</v>
      </c>
      <c r="K11069" s="83">
        <v>-0.25</v>
      </c>
      <c r="L11069" s="84">
        <v>2.3500000000000014</v>
      </c>
      <c r="M11069">
        <v>4</v>
      </c>
    </row>
    <row r="11070" spans="1:13" ht="15" x14ac:dyDescent="0.25">
      <c r="A11070" s="42" t="str">
        <f>'MRC NP, CWE NP, P'!A11070</f>
        <v>3c_change</v>
      </c>
      <c r="B11070" s="43" t="str">
        <f>'MRC NP, CWE NP, P'!B11070</f>
        <v>E</v>
      </c>
      <c r="C11070" s="43" t="str">
        <f>'MRC NP, CWE NP, P'!C11070</f>
        <v>Interseason</v>
      </c>
      <c r="D11070" s="43" t="str">
        <f>'MRC NP, CWE NP, P'!D11070</f>
        <v>Weekday</v>
      </c>
      <c r="E11070" s="43">
        <f>'MRC NP, CWE NP, P'!E11070</f>
        <v>20181016</v>
      </c>
      <c r="F11070" s="43">
        <f>'MRC NP, CWE NP, P'!F11070</f>
        <v>5</v>
      </c>
      <c r="G11070" s="83">
        <v>0</v>
      </c>
      <c r="H11070" s="83">
        <v>0</v>
      </c>
      <c r="I11070" s="83">
        <v>0</v>
      </c>
      <c r="J11070" s="83">
        <v>0</v>
      </c>
      <c r="K11070" s="83">
        <v>0</v>
      </c>
      <c r="L11070" s="84">
        <v>0</v>
      </c>
      <c r="M11070">
        <v>1</v>
      </c>
    </row>
    <row r="11071" spans="1:13" ht="15" x14ac:dyDescent="0.25">
      <c r="A11071" s="42" t="str">
        <f>'MRC NP, CWE NP, P'!A11071</f>
        <v>3c_change</v>
      </c>
      <c r="B11071" s="43" t="str">
        <f>'MRC NP, CWE NP, P'!B11071</f>
        <v>E</v>
      </c>
      <c r="C11071" s="43" t="str">
        <f>'MRC NP, CWE NP, P'!C11071</f>
        <v>Interseason</v>
      </c>
      <c r="D11071" s="43" t="str">
        <f>'MRC NP, CWE NP, P'!D11071</f>
        <v>Weekday</v>
      </c>
      <c r="E11071" s="43">
        <f>'MRC NP, CWE NP, P'!E11071</f>
        <v>20181016</v>
      </c>
      <c r="F11071" s="43">
        <f>'MRC NP, CWE NP, P'!F11071</f>
        <v>6</v>
      </c>
      <c r="G11071" s="83">
        <v>0.14999999999999858</v>
      </c>
      <c r="H11071" s="83">
        <v>0.24000000000000199</v>
      </c>
      <c r="I11071" s="83">
        <v>0</v>
      </c>
      <c r="J11071" s="83">
        <v>-9.0000000000003411E-2</v>
      </c>
      <c r="K11071" s="83">
        <v>-3.0000000000001137E-2</v>
      </c>
      <c r="L11071" s="84">
        <v>0.24000000000000199</v>
      </c>
      <c r="M11071">
        <v>4</v>
      </c>
    </row>
    <row r="11072" spans="1:13" ht="15" x14ac:dyDescent="0.25">
      <c r="A11072" s="42" t="str">
        <f>'MRC NP, CWE NP, P'!A11072</f>
        <v>3c_change</v>
      </c>
      <c r="B11072" s="43" t="str">
        <f>'MRC NP, CWE NP, P'!B11072</f>
        <v>E</v>
      </c>
      <c r="C11072" s="43" t="str">
        <f>'MRC NP, CWE NP, P'!C11072</f>
        <v>Interseason</v>
      </c>
      <c r="D11072" s="43" t="str">
        <f>'MRC NP, CWE NP, P'!D11072</f>
        <v>Weekday</v>
      </c>
      <c r="E11072" s="43">
        <f>'MRC NP, CWE NP, P'!E11072</f>
        <v>20181016</v>
      </c>
      <c r="F11072" s="43">
        <f>'MRC NP, CWE NP, P'!F11072</f>
        <v>7</v>
      </c>
      <c r="G11072" s="83">
        <v>0</v>
      </c>
      <c r="H11072" s="83">
        <v>0</v>
      </c>
      <c r="I11072" s="83">
        <v>0</v>
      </c>
      <c r="J11072" s="83">
        <v>0</v>
      </c>
      <c r="K11072" s="83">
        <v>0</v>
      </c>
      <c r="L11072" s="84">
        <v>0</v>
      </c>
      <c r="M11072">
        <v>1</v>
      </c>
    </row>
    <row r="11073" spans="1:13" ht="15" x14ac:dyDescent="0.25">
      <c r="A11073" s="42" t="str">
        <f>'MRC NP, CWE NP, P'!A11073</f>
        <v>3c_change</v>
      </c>
      <c r="B11073" s="43" t="str">
        <f>'MRC NP, CWE NP, P'!B11073</f>
        <v>E</v>
      </c>
      <c r="C11073" s="43" t="str">
        <f>'MRC NP, CWE NP, P'!C11073</f>
        <v>Interseason</v>
      </c>
      <c r="D11073" s="43" t="str">
        <f>'MRC NP, CWE NP, P'!D11073</f>
        <v>Weekday</v>
      </c>
      <c r="E11073" s="43">
        <f>'MRC NP, CWE NP, P'!E11073</f>
        <v>20181016</v>
      </c>
      <c r="F11073" s="43">
        <f>'MRC NP, CWE NP, P'!F11073</f>
        <v>8</v>
      </c>
      <c r="G11073" s="83">
        <v>0.26000000000000512</v>
      </c>
      <c r="H11073" s="83">
        <v>0.21000000000000796</v>
      </c>
      <c r="I11073" s="83">
        <v>-3.9999999999992042E-2</v>
      </c>
      <c r="J11073" s="83">
        <v>1.0000000000005116E-2</v>
      </c>
      <c r="K11073" s="83">
        <v>0</v>
      </c>
      <c r="L11073" s="84">
        <v>0.26000000000000512</v>
      </c>
      <c r="M11073">
        <v>4</v>
      </c>
    </row>
    <row r="11074" spans="1:13" ht="15" x14ac:dyDescent="0.25">
      <c r="A11074" s="42" t="str">
        <f>'MRC NP, CWE NP, P'!A11074</f>
        <v>3c_change</v>
      </c>
      <c r="B11074" s="43" t="str">
        <f>'MRC NP, CWE NP, P'!B11074</f>
        <v>E</v>
      </c>
      <c r="C11074" s="43" t="str">
        <f>'MRC NP, CWE NP, P'!C11074</f>
        <v>Interseason</v>
      </c>
      <c r="D11074" s="43" t="str">
        <f>'MRC NP, CWE NP, P'!D11074</f>
        <v>Weekday</v>
      </c>
      <c r="E11074" s="43">
        <f>'MRC NP, CWE NP, P'!E11074</f>
        <v>20181016</v>
      </c>
      <c r="F11074" s="43">
        <f>'MRC NP, CWE NP, P'!F11074</f>
        <v>9</v>
      </c>
      <c r="G11074" s="83">
        <v>0</v>
      </c>
      <c r="H11074" s="83">
        <v>0</v>
      </c>
      <c r="I11074" s="83">
        <v>0</v>
      </c>
      <c r="J11074" s="83">
        <v>0</v>
      </c>
      <c r="K11074" s="83">
        <v>0</v>
      </c>
      <c r="L11074" s="84">
        <v>0</v>
      </c>
      <c r="M11074">
        <v>1</v>
      </c>
    </row>
    <row r="11075" spans="1:13" ht="15" x14ac:dyDescent="0.25">
      <c r="A11075" s="42" t="str">
        <f>'MRC NP, CWE NP, P'!A11075</f>
        <v>3c_change</v>
      </c>
      <c r="B11075" s="43" t="str">
        <f>'MRC NP, CWE NP, P'!B11075</f>
        <v>E</v>
      </c>
      <c r="C11075" s="43" t="str">
        <f>'MRC NP, CWE NP, P'!C11075</f>
        <v>Interseason</v>
      </c>
      <c r="D11075" s="43" t="str">
        <f>'MRC NP, CWE NP, P'!D11075</f>
        <v>Weekday</v>
      </c>
      <c r="E11075" s="43">
        <f>'MRC NP, CWE NP, P'!E11075</f>
        <v>20181016</v>
      </c>
      <c r="F11075" s="43">
        <f>'MRC NP, CWE NP, P'!F11075</f>
        <v>10</v>
      </c>
      <c r="G11075" s="83">
        <v>3.1099999999999994</v>
      </c>
      <c r="H11075" s="83">
        <v>4.8999999999999915</v>
      </c>
      <c r="I11075" s="83">
        <v>-3.0000000000001137E-2</v>
      </c>
      <c r="J11075" s="83">
        <v>-1.8199999999999932</v>
      </c>
      <c r="K11075" s="83">
        <v>-0.57999999999999829</v>
      </c>
      <c r="L11075" s="84">
        <v>4.9299999999999926</v>
      </c>
      <c r="M11075">
        <v>5</v>
      </c>
    </row>
    <row r="11076" spans="1:13" ht="15" x14ac:dyDescent="0.25">
      <c r="A11076" s="42" t="str">
        <f>'MRC NP, CWE NP, P'!A11076</f>
        <v>3c_change</v>
      </c>
      <c r="B11076" s="43" t="str">
        <f>'MRC NP, CWE NP, P'!B11076</f>
        <v>E</v>
      </c>
      <c r="C11076" s="43" t="str">
        <f>'MRC NP, CWE NP, P'!C11076</f>
        <v>Interseason</v>
      </c>
      <c r="D11076" s="43" t="str">
        <f>'MRC NP, CWE NP, P'!D11076</f>
        <v>Weekday</v>
      </c>
      <c r="E11076" s="43">
        <f>'MRC NP, CWE NP, P'!E11076</f>
        <v>20181016</v>
      </c>
      <c r="F11076" s="43">
        <f>'MRC NP, CWE NP, P'!F11076</f>
        <v>11</v>
      </c>
      <c r="G11076" s="83">
        <v>2.9099999999999966</v>
      </c>
      <c r="H11076" s="83">
        <v>4.6099999999999994</v>
      </c>
      <c r="I11076" s="83">
        <v>-3.0000000000001137E-2</v>
      </c>
      <c r="J11076" s="83">
        <v>-1.730000000000004</v>
      </c>
      <c r="K11076" s="83">
        <v>-1.1200000000000045</v>
      </c>
      <c r="L11076" s="84">
        <v>4.6400000000000006</v>
      </c>
      <c r="M11076">
        <v>5</v>
      </c>
    </row>
    <row r="11077" spans="1:13" ht="15" x14ac:dyDescent="0.25">
      <c r="A11077" s="42" t="str">
        <f>'MRC NP, CWE NP, P'!A11077</f>
        <v>3c_change</v>
      </c>
      <c r="B11077" s="43" t="str">
        <f>'MRC NP, CWE NP, P'!B11077</f>
        <v>E</v>
      </c>
      <c r="C11077" s="43" t="str">
        <f>'MRC NP, CWE NP, P'!C11077</f>
        <v>Interseason</v>
      </c>
      <c r="D11077" s="43" t="str">
        <f>'MRC NP, CWE NP, P'!D11077</f>
        <v>Weekday</v>
      </c>
      <c r="E11077" s="43">
        <f>'MRC NP, CWE NP, P'!E11077</f>
        <v>20181016</v>
      </c>
      <c r="F11077" s="43">
        <f>'MRC NP, CWE NP, P'!F11077</f>
        <v>12</v>
      </c>
      <c r="G11077" s="83">
        <v>1.2299999999999898</v>
      </c>
      <c r="H11077" s="83">
        <v>2.4799999999999898</v>
      </c>
      <c r="I11077" s="83">
        <v>-1.0000000000005116E-2</v>
      </c>
      <c r="J11077" s="83">
        <v>-1.2600000000000051</v>
      </c>
      <c r="K11077" s="83">
        <v>-5.5</v>
      </c>
      <c r="L11077" s="84">
        <v>5.5</v>
      </c>
      <c r="M11077">
        <v>5</v>
      </c>
    </row>
    <row r="11078" spans="1:13" ht="15" x14ac:dyDescent="0.25">
      <c r="A11078" s="42" t="str">
        <f>'MRC NP, CWE NP, P'!A11078</f>
        <v>3c_change</v>
      </c>
      <c r="B11078" s="43" t="str">
        <f>'MRC NP, CWE NP, P'!B11078</f>
        <v>E</v>
      </c>
      <c r="C11078" s="43" t="str">
        <f>'MRC NP, CWE NP, P'!C11078</f>
        <v>Interseason</v>
      </c>
      <c r="D11078" s="43" t="str">
        <f>'MRC NP, CWE NP, P'!D11078</f>
        <v>Weekday</v>
      </c>
      <c r="E11078" s="43">
        <f>'MRC NP, CWE NP, P'!E11078</f>
        <v>20181016</v>
      </c>
      <c r="F11078" s="43">
        <f>'MRC NP, CWE NP, P'!F11078</f>
        <v>13</v>
      </c>
      <c r="G11078" s="83">
        <v>2.4900000000000091</v>
      </c>
      <c r="H11078" s="83">
        <v>6.3500000000000085</v>
      </c>
      <c r="I11078" s="83">
        <v>0.35999999999999943</v>
      </c>
      <c r="J11078" s="83">
        <v>-3.5</v>
      </c>
      <c r="K11078" s="83">
        <v>-7.8400000000000034</v>
      </c>
      <c r="L11078" s="84">
        <v>8.2000000000000028</v>
      </c>
      <c r="M11078">
        <v>5</v>
      </c>
    </row>
    <row r="11079" spans="1:13" ht="15" x14ac:dyDescent="0.25">
      <c r="A11079" s="42" t="str">
        <f>'MRC NP, CWE NP, P'!A11079</f>
        <v>3c_change</v>
      </c>
      <c r="B11079" s="43" t="str">
        <f>'MRC NP, CWE NP, P'!B11079</f>
        <v>E</v>
      </c>
      <c r="C11079" s="43" t="str">
        <f>'MRC NP, CWE NP, P'!C11079</f>
        <v>Interseason</v>
      </c>
      <c r="D11079" s="43" t="str">
        <f>'MRC NP, CWE NP, P'!D11079</f>
        <v>Weekday</v>
      </c>
      <c r="E11079" s="43">
        <f>'MRC NP, CWE NP, P'!E11079</f>
        <v>20181016</v>
      </c>
      <c r="F11079" s="43">
        <f>'MRC NP, CWE NP, P'!F11079</f>
        <v>14</v>
      </c>
      <c r="G11079" s="83">
        <v>0.21000000000000796</v>
      </c>
      <c r="H11079" s="83">
        <v>3.2900000000000063</v>
      </c>
      <c r="I11079" s="83">
        <v>0.14000000000000057</v>
      </c>
      <c r="J11079" s="83">
        <v>-2.9399999999999977</v>
      </c>
      <c r="K11079" s="83">
        <v>-9.5400000000000063</v>
      </c>
      <c r="L11079" s="84">
        <v>9.6800000000000068</v>
      </c>
      <c r="M11079">
        <v>5</v>
      </c>
    </row>
    <row r="11080" spans="1:13" ht="15" x14ac:dyDescent="0.25">
      <c r="A11080" s="42" t="str">
        <f>'MRC NP, CWE NP, P'!A11080</f>
        <v>3c_change</v>
      </c>
      <c r="B11080" s="43" t="str">
        <f>'MRC NP, CWE NP, P'!B11080</f>
        <v>E</v>
      </c>
      <c r="C11080" s="43" t="str">
        <f>'MRC NP, CWE NP, P'!C11080</f>
        <v>Interseason</v>
      </c>
      <c r="D11080" s="43" t="str">
        <f>'MRC NP, CWE NP, P'!D11080</f>
        <v>Weekday</v>
      </c>
      <c r="E11080" s="43">
        <f>'MRC NP, CWE NP, P'!E11080</f>
        <v>20181016</v>
      </c>
      <c r="F11080" s="43">
        <f>'MRC NP, CWE NP, P'!F11080</f>
        <v>15</v>
      </c>
      <c r="G11080" s="83">
        <v>-1.0000000000005116E-2</v>
      </c>
      <c r="H11080" s="83">
        <v>0.76000000000000512</v>
      </c>
      <c r="I11080" s="83">
        <v>0</v>
      </c>
      <c r="J11080" s="83">
        <v>-0.77000000000001023</v>
      </c>
      <c r="K11080" s="83">
        <v>-8.6800000000000068</v>
      </c>
      <c r="L11080" s="84">
        <v>8.6800000000000068</v>
      </c>
      <c r="M11080">
        <v>4</v>
      </c>
    </row>
    <row r="11081" spans="1:13" ht="15" x14ac:dyDescent="0.25">
      <c r="A11081" s="42" t="str">
        <f>'MRC NP, CWE NP, P'!A11081</f>
        <v>3c_change</v>
      </c>
      <c r="B11081" s="43" t="str">
        <f>'MRC NP, CWE NP, P'!B11081</f>
        <v>E</v>
      </c>
      <c r="C11081" s="43" t="str">
        <f>'MRC NP, CWE NP, P'!C11081</f>
        <v>Interseason</v>
      </c>
      <c r="D11081" s="43" t="str">
        <f>'MRC NP, CWE NP, P'!D11081</f>
        <v>Weekday</v>
      </c>
      <c r="E11081" s="43">
        <f>'MRC NP, CWE NP, P'!E11081</f>
        <v>20181016</v>
      </c>
      <c r="F11081" s="43">
        <f>'MRC NP, CWE NP, P'!F11081</f>
        <v>16</v>
      </c>
      <c r="G11081" s="83">
        <v>0</v>
      </c>
      <c r="H11081" s="83">
        <v>3.0000000000001137E-2</v>
      </c>
      <c r="I11081" s="83">
        <v>3.0000000000001137E-2</v>
      </c>
      <c r="J11081" s="83">
        <v>0</v>
      </c>
      <c r="K11081" s="83">
        <v>-7.8399999999999892</v>
      </c>
      <c r="L11081" s="84">
        <v>7.8699999999999903</v>
      </c>
      <c r="M11081">
        <v>3</v>
      </c>
    </row>
    <row r="11082" spans="1:13" ht="15" x14ac:dyDescent="0.25">
      <c r="A11082" s="42" t="str">
        <f>'MRC NP, CWE NP, P'!A11082</f>
        <v>3c_change</v>
      </c>
      <c r="B11082" s="43" t="str">
        <f>'MRC NP, CWE NP, P'!B11082</f>
        <v>E</v>
      </c>
      <c r="C11082" s="43" t="str">
        <f>'MRC NP, CWE NP, P'!C11082</f>
        <v>Interseason</v>
      </c>
      <c r="D11082" s="43" t="str">
        <f>'MRC NP, CWE NP, P'!D11082</f>
        <v>Weekday</v>
      </c>
      <c r="E11082" s="43">
        <f>'MRC NP, CWE NP, P'!E11082</f>
        <v>20181016</v>
      </c>
      <c r="F11082" s="43">
        <f>'MRC NP, CWE NP, P'!F11082</f>
        <v>17</v>
      </c>
      <c r="G11082" s="83">
        <v>0</v>
      </c>
      <c r="H11082" s="83">
        <v>0</v>
      </c>
      <c r="I11082" s="83">
        <v>0</v>
      </c>
      <c r="J11082" s="83">
        <v>0</v>
      </c>
      <c r="K11082" s="83">
        <v>-5.4699999999999989</v>
      </c>
      <c r="L11082" s="84">
        <v>5.4699999999999989</v>
      </c>
      <c r="M11082">
        <v>2</v>
      </c>
    </row>
    <row r="11083" spans="1:13" ht="15" x14ac:dyDescent="0.25">
      <c r="A11083" s="42" t="str">
        <f>'MRC NP, CWE NP, P'!A11083</f>
        <v>3c_change</v>
      </c>
      <c r="B11083" s="43" t="str">
        <f>'MRC NP, CWE NP, P'!B11083</f>
        <v>E</v>
      </c>
      <c r="C11083" s="43" t="str">
        <f>'MRC NP, CWE NP, P'!C11083</f>
        <v>Interseason</v>
      </c>
      <c r="D11083" s="43" t="str">
        <f>'MRC NP, CWE NP, P'!D11083</f>
        <v>Weekday</v>
      </c>
      <c r="E11083" s="43">
        <f>'MRC NP, CWE NP, P'!E11083</f>
        <v>20181016</v>
      </c>
      <c r="F11083" s="43">
        <f>'MRC NP, CWE NP, P'!F11083</f>
        <v>18</v>
      </c>
      <c r="G11083" s="83">
        <v>0.77000000000001023</v>
      </c>
      <c r="H11083" s="83">
        <v>0.21000000000000796</v>
      </c>
      <c r="I11083" s="83">
        <v>-0.18999999999999773</v>
      </c>
      <c r="J11083" s="83">
        <v>0.37000000000000455</v>
      </c>
      <c r="K11083" s="83">
        <v>0</v>
      </c>
      <c r="L11083" s="84">
        <v>0.77000000000001023</v>
      </c>
      <c r="M11083">
        <v>4</v>
      </c>
    </row>
    <row r="11084" spans="1:13" ht="15" x14ac:dyDescent="0.25">
      <c r="A11084" s="42" t="str">
        <f>'MRC NP, CWE NP, P'!A11084</f>
        <v>3c_change</v>
      </c>
      <c r="B11084" s="43" t="str">
        <f>'MRC NP, CWE NP, P'!B11084</f>
        <v>E</v>
      </c>
      <c r="C11084" s="43" t="str">
        <f>'MRC NP, CWE NP, P'!C11084</f>
        <v>Interseason</v>
      </c>
      <c r="D11084" s="43" t="str">
        <f>'MRC NP, CWE NP, P'!D11084</f>
        <v>Weekday</v>
      </c>
      <c r="E11084" s="43">
        <f>'MRC NP, CWE NP, P'!E11084</f>
        <v>20181016</v>
      </c>
      <c r="F11084" s="43">
        <f>'MRC NP, CWE NP, P'!F11084</f>
        <v>19</v>
      </c>
      <c r="G11084" s="83">
        <v>4.9899999999999949</v>
      </c>
      <c r="H11084" s="83">
        <v>1.3499999999999943</v>
      </c>
      <c r="I11084" s="83">
        <v>-1.2600000000000051</v>
      </c>
      <c r="J11084" s="83">
        <v>2.3799999999999955</v>
      </c>
      <c r="K11084" s="83">
        <v>0</v>
      </c>
      <c r="L11084" s="84">
        <v>4.9899999999999949</v>
      </c>
      <c r="M11084">
        <v>4</v>
      </c>
    </row>
    <row r="11085" spans="1:13" ht="15" x14ac:dyDescent="0.25">
      <c r="A11085" s="42" t="str">
        <f>'MRC NP, CWE NP, P'!A11085</f>
        <v>3c_change</v>
      </c>
      <c r="B11085" s="43" t="str">
        <f>'MRC NP, CWE NP, P'!B11085</f>
        <v>E</v>
      </c>
      <c r="C11085" s="43" t="str">
        <f>'MRC NP, CWE NP, P'!C11085</f>
        <v>Interseason</v>
      </c>
      <c r="D11085" s="43" t="str">
        <f>'MRC NP, CWE NP, P'!D11085</f>
        <v>Weekday</v>
      </c>
      <c r="E11085" s="43">
        <f>'MRC NP, CWE NP, P'!E11085</f>
        <v>20181016</v>
      </c>
      <c r="F11085" s="43">
        <f>'MRC NP, CWE NP, P'!F11085</f>
        <v>20</v>
      </c>
      <c r="G11085" s="83">
        <v>4.0499999999999972</v>
      </c>
      <c r="H11085" s="83">
        <v>1.0900000000000034</v>
      </c>
      <c r="I11085" s="83">
        <v>-1.0299999999999869</v>
      </c>
      <c r="J11085" s="83">
        <v>1.9300000000000068</v>
      </c>
      <c r="K11085" s="83">
        <v>0</v>
      </c>
      <c r="L11085" s="84">
        <v>4.0499999999999972</v>
      </c>
      <c r="M11085">
        <v>4</v>
      </c>
    </row>
    <row r="11086" spans="1:13" ht="15" x14ac:dyDescent="0.25">
      <c r="A11086" s="42" t="str">
        <f>'MRC NP, CWE NP, P'!A11086</f>
        <v>3c_change</v>
      </c>
      <c r="B11086" s="43" t="str">
        <f>'MRC NP, CWE NP, P'!B11086</f>
        <v>E</v>
      </c>
      <c r="C11086" s="43" t="str">
        <f>'MRC NP, CWE NP, P'!C11086</f>
        <v>Interseason</v>
      </c>
      <c r="D11086" s="43" t="str">
        <f>'MRC NP, CWE NP, P'!D11086</f>
        <v>Weekday</v>
      </c>
      <c r="E11086" s="43">
        <f>'MRC NP, CWE NP, P'!E11086</f>
        <v>20181016</v>
      </c>
      <c r="F11086" s="43">
        <f>'MRC NP, CWE NP, P'!F11086</f>
        <v>21</v>
      </c>
      <c r="G11086" s="83">
        <v>0</v>
      </c>
      <c r="H11086" s="83">
        <v>0</v>
      </c>
      <c r="I11086" s="83">
        <v>0</v>
      </c>
      <c r="J11086" s="83">
        <v>0</v>
      </c>
      <c r="K11086" s="83">
        <v>0</v>
      </c>
      <c r="L11086" s="84">
        <v>0</v>
      </c>
      <c r="M11086">
        <v>1</v>
      </c>
    </row>
    <row r="11087" spans="1:13" ht="15" x14ac:dyDescent="0.25">
      <c r="A11087" s="42" t="str">
        <f>'MRC NP, CWE NP, P'!A11087</f>
        <v>3c_change</v>
      </c>
      <c r="B11087" s="43" t="str">
        <f>'MRC NP, CWE NP, P'!B11087</f>
        <v>E</v>
      </c>
      <c r="C11087" s="43" t="str">
        <f>'MRC NP, CWE NP, P'!C11087</f>
        <v>Interseason</v>
      </c>
      <c r="D11087" s="43" t="str">
        <f>'MRC NP, CWE NP, P'!D11087</f>
        <v>Weekday</v>
      </c>
      <c r="E11087" s="43">
        <f>'MRC NP, CWE NP, P'!E11087</f>
        <v>20181016</v>
      </c>
      <c r="F11087" s="43">
        <f>'MRC NP, CWE NP, P'!F11087</f>
        <v>22</v>
      </c>
      <c r="G11087" s="83">
        <v>0</v>
      </c>
      <c r="H11087" s="83">
        <v>0</v>
      </c>
      <c r="I11087" s="83">
        <v>0</v>
      </c>
      <c r="J11087" s="83">
        <v>0</v>
      </c>
      <c r="K11087" s="83">
        <v>0</v>
      </c>
      <c r="L11087" s="84">
        <v>0</v>
      </c>
      <c r="M11087">
        <v>1</v>
      </c>
    </row>
    <row r="11088" spans="1:13" ht="15" x14ac:dyDescent="0.25">
      <c r="A11088" s="42" t="str">
        <f>'MRC NP, CWE NP, P'!A11088</f>
        <v>3c_change</v>
      </c>
      <c r="B11088" s="43" t="str">
        <f>'MRC NP, CWE NP, P'!B11088</f>
        <v>E</v>
      </c>
      <c r="C11088" s="43" t="str">
        <f>'MRC NP, CWE NP, P'!C11088</f>
        <v>Interseason</v>
      </c>
      <c r="D11088" s="43" t="str">
        <f>'MRC NP, CWE NP, P'!D11088</f>
        <v>Weekday</v>
      </c>
      <c r="E11088" s="43">
        <f>'MRC NP, CWE NP, P'!E11088</f>
        <v>20181016</v>
      </c>
      <c r="F11088" s="43">
        <f>'MRC NP, CWE NP, P'!F11088</f>
        <v>23</v>
      </c>
      <c r="G11088" s="83">
        <v>0.34999999999999432</v>
      </c>
      <c r="H11088" s="83">
        <v>3.0499999999999972</v>
      </c>
      <c r="I11088" s="83">
        <v>-1.710000000000008</v>
      </c>
      <c r="J11088" s="83">
        <v>-4.4100000000000108</v>
      </c>
      <c r="K11088" s="83">
        <v>-2.730000000000004</v>
      </c>
      <c r="L11088" s="84">
        <v>4.7600000000000051</v>
      </c>
      <c r="M11088">
        <v>5</v>
      </c>
    </row>
    <row r="11089" spans="1:13" ht="15" x14ac:dyDescent="0.25">
      <c r="A11089" s="42" t="str">
        <f>'MRC NP, CWE NP, P'!A11089</f>
        <v>3c_change</v>
      </c>
      <c r="B11089" s="43" t="str">
        <f>'MRC NP, CWE NP, P'!B11089</f>
        <v>E</v>
      </c>
      <c r="C11089" s="43" t="str">
        <f>'MRC NP, CWE NP, P'!C11089</f>
        <v>Interseason</v>
      </c>
      <c r="D11089" s="43" t="str">
        <f>'MRC NP, CWE NP, P'!D11089</f>
        <v>Weekday</v>
      </c>
      <c r="E11089" s="43">
        <f>'MRC NP, CWE NP, P'!E11089</f>
        <v>20181016</v>
      </c>
      <c r="F11089" s="43">
        <f>'MRC NP, CWE NP, P'!F11089</f>
        <v>24</v>
      </c>
      <c r="G11089" s="83">
        <v>3.2800000000000011</v>
      </c>
      <c r="H11089" s="83">
        <v>9.2900000000000063</v>
      </c>
      <c r="I11089" s="83">
        <v>-1.6899999999999977</v>
      </c>
      <c r="J11089" s="83">
        <v>-7.7000000000000028</v>
      </c>
      <c r="K11089" s="83">
        <v>-4.0499999999999972</v>
      </c>
      <c r="L11089" s="84">
        <v>10.980000000000004</v>
      </c>
      <c r="M11089">
        <v>5</v>
      </c>
    </row>
    <row r="11090" spans="1:13" ht="15" x14ac:dyDescent="0.25">
      <c r="A11090" s="42" t="str">
        <f>'MRC NP, CWE NP, P'!A11090</f>
        <v>3c_change</v>
      </c>
      <c r="B11090" s="43" t="str">
        <f>'MRC NP, CWE NP, P'!B11090</f>
        <v>E</v>
      </c>
      <c r="C11090" s="43" t="str">
        <f>'MRC NP, CWE NP, P'!C11090</f>
        <v>Interseason</v>
      </c>
      <c r="D11090" s="43" t="str">
        <f>'MRC NP, CWE NP, P'!D11090</f>
        <v>Weekday</v>
      </c>
      <c r="E11090" s="43">
        <f>'MRC NP, CWE NP, P'!E11090</f>
        <v>20181017</v>
      </c>
      <c r="F11090" s="43">
        <f>'MRC NP, CWE NP, P'!F11090</f>
        <v>1</v>
      </c>
      <c r="G11090" s="83">
        <v>1.1499999999999986</v>
      </c>
      <c r="H11090" s="83">
        <v>2.0399999999999991</v>
      </c>
      <c r="I11090" s="83">
        <v>0</v>
      </c>
      <c r="J11090" s="83">
        <v>-0.89000000000000057</v>
      </c>
      <c r="K11090" s="83">
        <v>-0.28000000000000114</v>
      </c>
      <c r="L11090" s="84">
        <v>2.0399999999999991</v>
      </c>
      <c r="M11090">
        <v>4</v>
      </c>
    </row>
    <row r="11091" spans="1:13" ht="15" x14ac:dyDescent="0.25">
      <c r="A11091" s="42" t="str">
        <f>'MRC NP, CWE NP, P'!A11091</f>
        <v>3c_change</v>
      </c>
      <c r="B11091" s="43" t="str">
        <f>'MRC NP, CWE NP, P'!B11091</f>
        <v>E</v>
      </c>
      <c r="C11091" s="43" t="str">
        <f>'MRC NP, CWE NP, P'!C11091</f>
        <v>Interseason</v>
      </c>
      <c r="D11091" s="43" t="str">
        <f>'MRC NP, CWE NP, P'!D11091</f>
        <v>Weekday</v>
      </c>
      <c r="E11091" s="43">
        <f>'MRC NP, CWE NP, P'!E11091</f>
        <v>20181017</v>
      </c>
      <c r="F11091" s="43">
        <f>'MRC NP, CWE NP, P'!F11091</f>
        <v>2</v>
      </c>
      <c r="G11091" s="83">
        <v>2.6999999999999957</v>
      </c>
      <c r="H11091" s="83">
        <v>5.0799999999999983</v>
      </c>
      <c r="I11091" s="83">
        <v>0.29999999999999716</v>
      </c>
      <c r="J11091" s="83">
        <v>-2.0800000000000054</v>
      </c>
      <c r="K11091" s="83">
        <v>-0.64000000000000057</v>
      </c>
      <c r="L11091" s="84">
        <v>5.0799999999999983</v>
      </c>
      <c r="M11091">
        <v>5</v>
      </c>
    </row>
    <row r="11092" spans="1:13" ht="15" x14ac:dyDescent="0.25">
      <c r="A11092" s="42" t="str">
        <f>'MRC NP, CWE NP, P'!A11092</f>
        <v>3c_change</v>
      </c>
      <c r="B11092" s="43" t="str">
        <f>'MRC NP, CWE NP, P'!B11092</f>
        <v>E</v>
      </c>
      <c r="C11092" s="43" t="str">
        <f>'MRC NP, CWE NP, P'!C11092</f>
        <v>Interseason</v>
      </c>
      <c r="D11092" s="43" t="str">
        <f>'MRC NP, CWE NP, P'!D11092</f>
        <v>Weekday</v>
      </c>
      <c r="E11092" s="43">
        <f>'MRC NP, CWE NP, P'!E11092</f>
        <v>20181017</v>
      </c>
      <c r="F11092" s="43">
        <f>'MRC NP, CWE NP, P'!F11092</f>
        <v>3</v>
      </c>
      <c r="G11092" s="83">
        <v>6.0600000000000023</v>
      </c>
      <c r="H11092" s="83">
        <v>9.5799999999999983</v>
      </c>
      <c r="I11092" s="83">
        <v>4.9999999999997158E-2</v>
      </c>
      <c r="J11092" s="83">
        <v>-3.4699999999999989</v>
      </c>
      <c r="K11092" s="83">
        <v>-1</v>
      </c>
      <c r="L11092" s="84">
        <v>9.5799999999999983</v>
      </c>
      <c r="M11092">
        <v>5</v>
      </c>
    </row>
    <row r="11093" spans="1:13" ht="15" x14ac:dyDescent="0.25">
      <c r="A11093" s="42" t="str">
        <f>'MRC NP, CWE NP, P'!A11093</f>
        <v>3c_change</v>
      </c>
      <c r="B11093" s="43" t="str">
        <f>'MRC NP, CWE NP, P'!B11093</f>
        <v>E</v>
      </c>
      <c r="C11093" s="43" t="str">
        <f>'MRC NP, CWE NP, P'!C11093</f>
        <v>Interseason</v>
      </c>
      <c r="D11093" s="43" t="str">
        <f>'MRC NP, CWE NP, P'!D11093</f>
        <v>Weekday</v>
      </c>
      <c r="E11093" s="43">
        <f>'MRC NP, CWE NP, P'!E11093</f>
        <v>20181017</v>
      </c>
      <c r="F11093" s="43">
        <f>'MRC NP, CWE NP, P'!F11093</f>
        <v>4</v>
      </c>
      <c r="G11093" s="83">
        <v>4.1700000000000017</v>
      </c>
      <c r="H11093" s="83">
        <v>6.6000000000000014</v>
      </c>
      <c r="I11093" s="83">
        <v>3.0000000000001137E-2</v>
      </c>
      <c r="J11093" s="83">
        <v>-2.3999999999999986</v>
      </c>
      <c r="K11093" s="83">
        <v>-0.70000000000000284</v>
      </c>
      <c r="L11093" s="84">
        <v>6.6000000000000014</v>
      </c>
      <c r="M11093">
        <v>5</v>
      </c>
    </row>
    <row r="11094" spans="1:13" ht="15" x14ac:dyDescent="0.25">
      <c r="A11094" s="42" t="str">
        <f>'MRC NP, CWE NP, P'!A11094</f>
        <v>3c_change</v>
      </c>
      <c r="B11094" s="43" t="str">
        <f>'MRC NP, CWE NP, P'!B11094</f>
        <v>E</v>
      </c>
      <c r="C11094" s="43" t="str">
        <f>'MRC NP, CWE NP, P'!C11094</f>
        <v>Interseason</v>
      </c>
      <c r="D11094" s="43" t="str">
        <f>'MRC NP, CWE NP, P'!D11094</f>
        <v>Weekday</v>
      </c>
      <c r="E11094" s="43">
        <f>'MRC NP, CWE NP, P'!E11094</f>
        <v>20181017</v>
      </c>
      <c r="F11094" s="43">
        <f>'MRC NP, CWE NP, P'!F11094</f>
        <v>5</v>
      </c>
      <c r="G11094" s="83">
        <v>2.7100000000000009</v>
      </c>
      <c r="H11094" s="83">
        <v>4.2899999999999991</v>
      </c>
      <c r="I11094" s="83">
        <v>2.0000000000003126E-2</v>
      </c>
      <c r="J11094" s="83">
        <v>-1.5599999999999952</v>
      </c>
      <c r="K11094" s="83">
        <v>-0.44999999999999574</v>
      </c>
      <c r="L11094" s="84">
        <v>4.2899999999999991</v>
      </c>
      <c r="M11094">
        <v>5</v>
      </c>
    </row>
    <row r="11095" spans="1:13" ht="15" x14ac:dyDescent="0.25">
      <c r="A11095" s="42" t="str">
        <f>'MRC NP, CWE NP, P'!A11095</f>
        <v>3c_change</v>
      </c>
      <c r="B11095" s="43" t="str">
        <f>'MRC NP, CWE NP, P'!B11095</f>
        <v>E</v>
      </c>
      <c r="C11095" s="43" t="str">
        <f>'MRC NP, CWE NP, P'!C11095</f>
        <v>Interseason</v>
      </c>
      <c r="D11095" s="43" t="str">
        <f>'MRC NP, CWE NP, P'!D11095</f>
        <v>Weekday</v>
      </c>
      <c r="E11095" s="43">
        <f>'MRC NP, CWE NP, P'!E11095</f>
        <v>20181017</v>
      </c>
      <c r="F11095" s="43">
        <f>'MRC NP, CWE NP, P'!F11095</f>
        <v>6</v>
      </c>
      <c r="G11095" s="83">
        <v>2.8500000000000014</v>
      </c>
      <c r="H11095" s="83">
        <v>4.490000000000002</v>
      </c>
      <c r="I11095" s="83">
        <v>9.9999999999980105E-3</v>
      </c>
      <c r="J11095" s="83">
        <v>-1.6300000000000026</v>
      </c>
      <c r="K11095" s="83">
        <v>-0.46999999999999886</v>
      </c>
      <c r="L11095" s="84">
        <v>4.490000000000002</v>
      </c>
      <c r="M11095">
        <v>5</v>
      </c>
    </row>
    <row r="11096" spans="1:13" ht="15" x14ac:dyDescent="0.25">
      <c r="A11096" s="42" t="str">
        <f>'MRC NP, CWE NP, P'!A11096</f>
        <v>3c_change</v>
      </c>
      <c r="B11096" s="43" t="str">
        <f>'MRC NP, CWE NP, P'!B11096</f>
        <v>E</v>
      </c>
      <c r="C11096" s="43" t="str">
        <f>'MRC NP, CWE NP, P'!C11096</f>
        <v>Interseason</v>
      </c>
      <c r="D11096" s="43" t="str">
        <f>'MRC NP, CWE NP, P'!D11096</f>
        <v>Weekday</v>
      </c>
      <c r="E11096" s="43">
        <f>'MRC NP, CWE NP, P'!E11096</f>
        <v>20181017</v>
      </c>
      <c r="F11096" s="43">
        <f>'MRC NP, CWE NP, P'!F11096</f>
        <v>7</v>
      </c>
      <c r="G11096" s="83">
        <v>0</v>
      </c>
      <c r="H11096" s="83">
        <v>0</v>
      </c>
      <c r="I11096" s="83">
        <v>0</v>
      </c>
      <c r="J11096" s="83">
        <v>0</v>
      </c>
      <c r="K11096" s="83">
        <v>0</v>
      </c>
      <c r="L11096" s="84">
        <v>0</v>
      </c>
      <c r="M11096">
        <v>1</v>
      </c>
    </row>
    <row r="11097" spans="1:13" ht="15" x14ac:dyDescent="0.25">
      <c r="A11097" s="42" t="str">
        <f>'MRC NP, CWE NP, P'!A11097</f>
        <v>3c_change</v>
      </c>
      <c r="B11097" s="43" t="str">
        <f>'MRC NP, CWE NP, P'!B11097</f>
        <v>E</v>
      </c>
      <c r="C11097" s="43" t="str">
        <f>'MRC NP, CWE NP, P'!C11097</f>
        <v>Interseason</v>
      </c>
      <c r="D11097" s="43" t="str">
        <f>'MRC NP, CWE NP, P'!D11097</f>
        <v>Weekday</v>
      </c>
      <c r="E11097" s="43">
        <f>'MRC NP, CWE NP, P'!E11097</f>
        <v>20181017</v>
      </c>
      <c r="F11097" s="43">
        <f>'MRC NP, CWE NP, P'!F11097</f>
        <v>8</v>
      </c>
      <c r="G11097" s="83">
        <v>0</v>
      </c>
      <c r="H11097" s="83">
        <v>0</v>
      </c>
      <c r="I11097" s="83">
        <v>0</v>
      </c>
      <c r="J11097" s="83">
        <v>0</v>
      </c>
      <c r="K11097" s="83">
        <v>0</v>
      </c>
      <c r="L11097" s="84">
        <v>0</v>
      </c>
      <c r="M11097">
        <v>1</v>
      </c>
    </row>
    <row r="11098" spans="1:13" ht="15" x14ac:dyDescent="0.25">
      <c r="A11098" s="42" t="str">
        <f>'MRC NP, CWE NP, P'!A11098</f>
        <v>3c_change</v>
      </c>
      <c r="B11098" s="43" t="str">
        <f>'MRC NP, CWE NP, P'!B11098</f>
        <v>E</v>
      </c>
      <c r="C11098" s="43" t="str">
        <f>'MRC NP, CWE NP, P'!C11098</f>
        <v>Interseason</v>
      </c>
      <c r="D11098" s="43" t="str">
        <f>'MRC NP, CWE NP, P'!D11098</f>
        <v>Weekday</v>
      </c>
      <c r="E11098" s="43">
        <f>'MRC NP, CWE NP, P'!E11098</f>
        <v>20181017</v>
      </c>
      <c r="F11098" s="43">
        <f>'MRC NP, CWE NP, P'!F11098</f>
        <v>9</v>
      </c>
      <c r="G11098" s="83">
        <v>0</v>
      </c>
      <c r="H11098" s="83">
        <v>0</v>
      </c>
      <c r="I11098" s="83">
        <v>0</v>
      </c>
      <c r="J11098" s="83">
        <v>0</v>
      </c>
      <c r="K11098" s="83">
        <v>0</v>
      </c>
      <c r="L11098" s="84">
        <v>0</v>
      </c>
      <c r="M11098">
        <v>1</v>
      </c>
    </row>
    <row r="11099" spans="1:13" ht="15" x14ac:dyDescent="0.25">
      <c r="A11099" s="42" t="str">
        <f>'MRC NP, CWE NP, P'!A11099</f>
        <v>3c_change</v>
      </c>
      <c r="B11099" s="43" t="str">
        <f>'MRC NP, CWE NP, P'!B11099</f>
        <v>E</v>
      </c>
      <c r="C11099" s="43" t="str">
        <f>'MRC NP, CWE NP, P'!C11099</f>
        <v>Interseason</v>
      </c>
      <c r="D11099" s="43" t="str">
        <f>'MRC NP, CWE NP, P'!D11099</f>
        <v>Weekday</v>
      </c>
      <c r="E11099" s="43">
        <f>'MRC NP, CWE NP, P'!E11099</f>
        <v>20181017</v>
      </c>
      <c r="F11099" s="43">
        <f>'MRC NP, CWE NP, P'!F11099</f>
        <v>10</v>
      </c>
      <c r="G11099" s="83">
        <v>3.2099999999999937</v>
      </c>
      <c r="H11099" s="83">
        <v>5.0699999999999932</v>
      </c>
      <c r="I11099" s="83">
        <v>0</v>
      </c>
      <c r="J11099" s="83">
        <v>-1.8599999999999994</v>
      </c>
      <c r="K11099" s="83">
        <v>-0.59999999999999432</v>
      </c>
      <c r="L11099" s="84">
        <v>5.0699999999999932</v>
      </c>
      <c r="M11099">
        <v>4</v>
      </c>
    </row>
    <row r="11100" spans="1:13" ht="15" x14ac:dyDescent="0.25">
      <c r="A11100" s="42" t="str">
        <f>'MRC NP, CWE NP, P'!A11100</f>
        <v>3c_change</v>
      </c>
      <c r="B11100" s="43" t="str">
        <f>'MRC NP, CWE NP, P'!B11100</f>
        <v>E</v>
      </c>
      <c r="C11100" s="43" t="str">
        <f>'MRC NP, CWE NP, P'!C11100</f>
        <v>Interseason</v>
      </c>
      <c r="D11100" s="43" t="str">
        <f>'MRC NP, CWE NP, P'!D11100</f>
        <v>Weekday</v>
      </c>
      <c r="E11100" s="43">
        <f>'MRC NP, CWE NP, P'!E11100</f>
        <v>20181017</v>
      </c>
      <c r="F11100" s="43">
        <f>'MRC NP, CWE NP, P'!F11100</f>
        <v>11</v>
      </c>
      <c r="G11100" s="83">
        <v>2.980000000000004</v>
      </c>
      <c r="H11100" s="83">
        <v>4.7099999999999937</v>
      </c>
      <c r="I11100" s="83">
        <v>-3.0000000000001137E-2</v>
      </c>
      <c r="J11100" s="83">
        <v>-1.7599999999999909</v>
      </c>
      <c r="K11100" s="83">
        <v>-0.56999999999999318</v>
      </c>
      <c r="L11100" s="84">
        <v>4.7399999999999949</v>
      </c>
      <c r="M11100">
        <v>5</v>
      </c>
    </row>
    <row r="11101" spans="1:13" ht="15" x14ac:dyDescent="0.25">
      <c r="A11101" s="42" t="str">
        <f>'MRC NP, CWE NP, P'!A11101</f>
        <v>3c_change</v>
      </c>
      <c r="B11101" s="43" t="str">
        <f>'MRC NP, CWE NP, P'!B11101</f>
        <v>E</v>
      </c>
      <c r="C11101" s="43" t="str">
        <f>'MRC NP, CWE NP, P'!C11101</f>
        <v>Interseason</v>
      </c>
      <c r="D11101" s="43" t="str">
        <f>'MRC NP, CWE NP, P'!D11101</f>
        <v>Weekday</v>
      </c>
      <c r="E11101" s="43">
        <f>'MRC NP, CWE NP, P'!E11101</f>
        <v>20181017</v>
      </c>
      <c r="F11101" s="43">
        <f>'MRC NP, CWE NP, P'!F11101</f>
        <v>12</v>
      </c>
      <c r="G11101" s="83">
        <v>2.6700000000000017</v>
      </c>
      <c r="H11101" s="83">
        <v>4.3400000000000034</v>
      </c>
      <c r="I11101" s="83">
        <v>-9.9999999999909051E-3</v>
      </c>
      <c r="J11101" s="83">
        <v>-1.6799999999999926</v>
      </c>
      <c r="K11101" s="83">
        <v>-6.6099999999999994</v>
      </c>
      <c r="L11101" s="84">
        <v>6.6099999999999994</v>
      </c>
      <c r="M11101">
        <v>5</v>
      </c>
    </row>
    <row r="11102" spans="1:13" ht="15" x14ac:dyDescent="0.25">
      <c r="A11102" s="42" t="str">
        <f>'MRC NP, CWE NP, P'!A11102</f>
        <v>3c_change</v>
      </c>
      <c r="B11102" s="43" t="str">
        <f>'MRC NP, CWE NP, P'!B11102</f>
        <v>E</v>
      </c>
      <c r="C11102" s="43" t="str">
        <f>'MRC NP, CWE NP, P'!C11102</f>
        <v>Interseason</v>
      </c>
      <c r="D11102" s="43" t="str">
        <f>'MRC NP, CWE NP, P'!D11102</f>
        <v>Weekday</v>
      </c>
      <c r="E11102" s="43">
        <f>'MRC NP, CWE NP, P'!E11102</f>
        <v>20181017</v>
      </c>
      <c r="F11102" s="43">
        <f>'MRC NP, CWE NP, P'!F11102</f>
        <v>13</v>
      </c>
      <c r="G11102" s="83">
        <v>5.8999999999999915</v>
      </c>
      <c r="H11102" s="83">
        <v>12.530000000000001</v>
      </c>
      <c r="I11102" s="83">
        <v>1.0000000000005116E-2</v>
      </c>
      <c r="J11102" s="83">
        <v>-6.6200000000000045</v>
      </c>
      <c r="K11102" s="83">
        <v>-13.299999999999997</v>
      </c>
      <c r="L11102" s="84">
        <v>13.310000000000002</v>
      </c>
      <c r="M11102">
        <v>5</v>
      </c>
    </row>
    <row r="11103" spans="1:13" ht="15" x14ac:dyDescent="0.25">
      <c r="A11103" s="42" t="str">
        <f>'MRC NP, CWE NP, P'!A11103</f>
        <v>3c_change</v>
      </c>
      <c r="B11103" s="43" t="str">
        <f>'MRC NP, CWE NP, P'!B11103</f>
        <v>E</v>
      </c>
      <c r="C11103" s="43" t="str">
        <f>'MRC NP, CWE NP, P'!C11103</f>
        <v>Interseason</v>
      </c>
      <c r="D11103" s="43" t="str">
        <f>'MRC NP, CWE NP, P'!D11103</f>
        <v>Weekday</v>
      </c>
      <c r="E11103" s="43">
        <f>'MRC NP, CWE NP, P'!E11103</f>
        <v>20181017</v>
      </c>
      <c r="F11103" s="43">
        <f>'MRC NP, CWE NP, P'!F11103</f>
        <v>14</v>
      </c>
      <c r="G11103" s="83">
        <v>10.830000000000013</v>
      </c>
      <c r="H11103" s="83">
        <v>24.900000000000006</v>
      </c>
      <c r="I11103" s="83">
        <v>0</v>
      </c>
      <c r="J11103" s="83">
        <v>-14.069999999999993</v>
      </c>
      <c r="K11103" s="83">
        <v>-20.900000000000006</v>
      </c>
      <c r="L11103" s="84">
        <v>24.900000000000006</v>
      </c>
      <c r="M11103">
        <v>4</v>
      </c>
    </row>
    <row r="11104" spans="1:13" ht="15" x14ac:dyDescent="0.25">
      <c r="A11104" s="42" t="str">
        <f>'MRC NP, CWE NP, P'!A11104</f>
        <v>3c_change</v>
      </c>
      <c r="B11104" s="43" t="str">
        <f>'MRC NP, CWE NP, P'!B11104</f>
        <v>E</v>
      </c>
      <c r="C11104" s="43" t="str">
        <f>'MRC NP, CWE NP, P'!C11104</f>
        <v>Interseason</v>
      </c>
      <c r="D11104" s="43" t="str">
        <f>'MRC NP, CWE NP, P'!D11104</f>
        <v>Weekday</v>
      </c>
      <c r="E11104" s="43">
        <f>'MRC NP, CWE NP, P'!E11104</f>
        <v>20181017</v>
      </c>
      <c r="F11104" s="43">
        <f>'MRC NP, CWE NP, P'!F11104</f>
        <v>15</v>
      </c>
      <c r="G11104" s="83">
        <v>0.20999999999999375</v>
      </c>
      <c r="H11104" s="83">
        <v>3.9399999999999977</v>
      </c>
      <c r="I11104" s="83">
        <v>0</v>
      </c>
      <c r="J11104" s="83">
        <v>-3.730000000000004</v>
      </c>
      <c r="K11104" s="83">
        <v>-12.840000000000003</v>
      </c>
      <c r="L11104" s="84">
        <v>12.840000000000003</v>
      </c>
      <c r="M11104">
        <v>4</v>
      </c>
    </row>
    <row r="11105" spans="1:13" ht="15" x14ac:dyDescent="0.25">
      <c r="A11105" s="42" t="str">
        <f>'MRC NP, CWE NP, P'!A11105</f>
        <v>3c_change</v>
      </c>
      <c r="B11105" s="43" t="str">
        <f>'MRC NP, CWE NP, P'!B11105</f>
        <v>E</v>
      </c>
      <c r="C11105" s="43" t="str">
        <f>'MRC NP, CWE NP, P'!C11105</f>
        <v>Interseason</v>
      </c>
      <c r="D11105" s="43" t="str">
        <f>'MRC NP, CWE NP, P'!D11105</f>
        <v>Weekday</v>
      </c>
      <c r="E11105" s="43">
        <f>'MRC NP, CWE NP, P'!E11105</f>
        <v>20181017</v>
      </c>
      <c r="F11105" s="43">
        <f>'MRC NP, CWE NP, P'!F11105</f>
        <v>16</v>
      </c>
      <c r="G11105" s="83">
        <v>0</v>
      </c>
      <c r="H11105" s="83">
        <v>0.17999999999999261</v>
      </c>
      <c r="I11105" s="83">
        <v>1.9999999999996021E-2</v>
      </c>
      <c r="J11105" s="83">
        <v>-0.15999999999999659</v>
      </c>
      <c r="K11105" s="83">
        <v>-8.269999999999996</v>
      </c>
      <c r="L11105" s="84">
        <v>8.289999999999992</v>
      </c>
      <c r="M11105">
        <v>4</v>
      </c>
    </row>
    <row r="11106" spans="1:13" ht="15" x14ac:dyDescent="0.25">
      <c r="A11106" s="42" t="str">
        <f>'MRC NP, CWE NP, P'!A11106</f>
        <v>3c_change</v>
      </c>
      <c r="B11106" s="43" t="str">
        <f>'MRC NP, CWE NP, P'!B11106</f>
        <v>E</v>
      </c>
      <c r="C11106" s="43" t="str">
        <f>'MRC NP, CWE NP, P'!C11106</f>
        <v>Interseason</v>
      </c>
      <c r="D11106" s="43" t="str">
        <f>'MRC NP, CWE NP, P'!D11106</f>
        <v>Weekday</v>
      </c>
      <c r="E11106" s="43">
        <f>'MRC NP, CWE NP, P'!E11106</f>
        <v>20181017</v>
      </c>
      <c r="F11106" s="43">
        <f>'MRC NP, CWE NP, P'!F11106</f>
        <v>17</v>
      </c>
      <c r="G11106" s="83">
        <v>0</v>
      </c>
      <c r="H11106" s="83">
        <v>0</v>
      </c>
      <c r="I11106" s="83">
        <v>0</v>
      </c>
      <c r="J11106" s="83">
        <v>0</v>
      </c>
      <c r="K11106" s="83">
        <v>0</v>
      </c>
      <c r="L11106" s="84">
        <v>0</v>
      </c>
      <c r="M11106">
        <v>1</v>
      </c>
    </row>
    <row r="11107" spans="1:13" ht="15" x14ac:dyDescent="0.25">
      <c r="A11107" s="42" t="str">
        <f>'MRC NP, CWE NP, P'!A11107</f>
        <v>3c_change</v>
      </c>
      <c r="B11107" s="43" t="str">
        <f>'MRC NP, CWE NP, P'!B11107</f>
        <v>E</v>
      </c>
      <c r="C11107" s="43" t="str">
        <f>'MRC NP, CWE NP, P'!C11107</f>
        <v>Interseason</v>
      </c>
      <c r="D11107" s="43" t="str">
        <f>'MRC NP, CWE NP, P'!D11107</f>
        <v>Weekday</v>
      </c>
      <c r="E11107" s="43">
        <f>'MRC NP, CWE NP, P'!E11107</f>
        <v>20181017</v>
      </c>
      <c r="F11107" s="43">
        <f>'MRC NP, CWE NP, P'!F11107</f>
        <v>18</v>
      </c>
      <c r="G11107" s="83">
        <v>4.1299999999999955</v>
      </c>
      <c r="H11107" s="83">
        <v>1.0999999999999943</v>
      </c>
      <c r="I11107" s="83">
        <v>-1.0600000000000023</v>
      </c>
      <c r="J11107" s="83">
        <v>1.9699999999999989</v>
      </c>
      <c r="K11107" s="83">
        <v>0</v>
      </c>
      <c r="L11107" s="84">
        <v>4.1299999999999955</v>
      </c>
      <c r="M11107">
        <v>4</v>
      </c>
    </row>
    <row r="11108" spans="1:13" ht="15" x14ac:dyDescent="0.25">
      <c r="A11108" s="42" t="str">
        <f>'MRC NP, CWE NP, P'!A11108</f>
        <v>3c_change</v>
      </c>
      <c r="B11108" s="43" t="str">
        <f>'MRC NP, CWE NP, P'!B11108</f>
        <v>E</v>
      </c>
      <c r="C11108" s="43" t="str">
        <f>'MRC NP, CWE NP, P'!C11108</f>
        <v>Interseason</v>
      </c>
      <c r="D11108" s="43" t="str">
        <f>'MRC NP, CWE NP, P'!D11108</f>
        <v>Weekday</v>
      </c>
      <c r="E11108" s="43">
        <f>'MRC NP, CWE NP, P'!E11108</f>
        <v>20181017</v>
      </c>
      <c r="F11108" s="43">
        <f>'MRC NP, CWE NP, P'!F11108</f>
        <v>19</v>
      </c>
      <c r="G11108" s="83">
        <v>15.540000000000006</v>
      </c>
      <c r="H11108" s="83">
        <v>7.1200000000000045</v>
      </c>
      <c r="I11108" s="83">
        <v>0</v>
      </c>
      <c r="J11108" s="83">
        <v>8.4200000000000017</v>
      </c>
      <c r="K11108" s="83">
        <v>0</v>
      </c>
      <c r="L11108" s="84">
        <v>15.540000000000006</v>
      </c>
      <c r="M11108">
        <v>3</v>
      </c>
    </row>
    <row r="11109" spans="1:13" ht="15" x14ac:dyDescent="0.25">
      <c r="A11109" s="42" t="str">
        <f>'MRC NP, CWE NP, P'!A11109</f>
        <v>3c_change</v>
      </c>
      <c r="B11109" s="43" t="str">
        <f>'MRC NP, CWE NP, P'!B11109</f>
        <v>E</v>
      </c>
      <c r="C11109" s="43" t="str">
        <f>'MRC NP, CWE NP, P'!C11109</f>
        <v>Interseason</v>
      </c>
      <c r="D11109" s="43" t="str">
        <f>'MRC NP, CWE NP, P'!D11109</f>
        <v>Weekday</v>
      </c>
      <c r="E11109" s="43">
        <f>'MRC NP, CWE NP, P'!E11109</f>
        <v>20181017</v>
      </c>
      <c r="F11109" s="43">
        <f>'MRC NP, CWE NP, P'!F11109</f>
        <v>20</v>
      </c>
      <c r="G11109" s="83">
        <v>0</v>
      </c>
      <c r="H11109" s="83">
        <v>0</v>
      </c>
      <c r="I11109" s="83">
        <v>0</v>
      </c>
      <c r="J11109" s="83">
        <v>0</v>
      </c>
      <c r="K11109" s="83">
        <v>0</v>
      </c>
      <c r="L11109" s="84">
        <v>0</v>
      </c>
      <c r="M11109">
        <v>1</v>
      </c>
    </row>
    <row r="11110" spans="1:13" ht="15" x14ac:dyDescent="0.25">
      <c r="A11110" s="42" t="str">
        <f>'MRC NP, CWE NP, P'!A11110</f>
        <v>3c_change</v>
      </c>
      <c r="B11110" s="43" t="str">
        <f>'MRC NP, CWE NP, P'!B11110</f>
        <v>E</v>
      </c>
      <c r="C11110" s="43" t="str">
        <f>'MRC NP, CWE NP, P'!C11110</f>
        <v>Interseason</v>
      </c>
      <c r="D11110" s="43" t="str">
        <f>'MRC NP, CWE NP, P'!D11110</f>
        <v>Weekday</v>
      </c>
      <c r="E11110" s="43">
        <f>'MRC NP, CWE NP, P'!E11110</f>
        <v>20181017</v>
      </c>
      <c r="F11110" s="43">
        <f>'MRC NP, CWE NP, P'!F11110</f>
        <v>21</v>
      </c>
      <c r="G11110" s="83">
        <v>0</v>
      </c>
      <c r="H11110" s="83">
        <v>0</v>
      </c>
      <c r="I11110" s="83">
        <v>0</v>
      </c>
      <c r="J11110" s="83">
        <v>0</v>
      </c>
      <c r="K11110" s="83">
        <v>0</v>
      </c>
      <c r="L11110" s="84">
        <v>0</v>
      </c>
      <c r="M11110">
        <v>1</v>
      </c>
    </row>
    <row r="11111" spans="1:13" ht="15" x14ac:dyDescent="0.25">
      <c r="A11111" s="42" t="str">
        <f>'MRC NP, CWE NP, P'!A11111</f>
        <v>3c_change</v>
      </c>
      <c r="B11111" s="43" t="str">
        <f>'MRC NP, CWE NP, P'!B11111</f>
        <v>E</v>
      </c>
      <c r="C11111" s="43" t="str">
        <f>'MRC NP, CWE NP, P'!C11111</f>
        <v>Interseason</v>
      </c>
      <c r="D11111" s="43" t="str">
        <f>'MRC NP, CWE NP, P'!D11111</f>
        <v>Weekday</v>
      </c>
      <c r="E11111" s="43">
        <f>'MRC NP, CWE NP, P'!E11111</f>
        <v>20181017</v>
      </c>
      <c r="F11111" s="43">
        <f>'MRC NP, CWE NP, P'!F11111</f>
        <v>22</v>
      </c>
      <c r="G11111" s="83">
        <v>0</v>
      </c>
      <c r="H11111" s="83">
        <v>0</v>
      </c>
      <c r="I11111" s="83">
        <v>0</v>
      </c>
      <c r="J11111" s="83">
        <v>0</v>
      </c>
      <c r="K11111" s="83">
        <v>0</v>
      </c>
      <c r="L11111" s="84">
        <v>0</v>
      </c>
      <c r="M11111">
        <v>1</v>
      </c>
    </row>
    <row r="11112" spans="1:13" ht="15" x14ac:dyDescent="0.25">
      <c r="A11112" s="42" t="str">
        <f>'MRC NP, CWE NP, P'!A11112</f>
        <v>3c_change</v>
      </c>
      <c r="B11112" s="43" t="str">
        <f>'MRC NP, CWE NP, P'!B11112</f>
        <v>E</v>
      </c>
      <c r="C11112" s="43" t="str">
        <f>'MRC NP, CWE NP, P'!C11112</f>
        <v>Interseason</v>
      </c>
      <c r="D11112" s="43" t="str">
        <f>'MRC NP, CWE NP, P'!D11112</f>
        <v>Weekday</v>
      </c>
      <c r="E11112" s="43">
        <f>'MRC NP, CWE NP, P'!E11112</f>
        <v>20181017</v>
      </c>
      <c r="F11112" s="43">
        <f>'MRC NP, CWE NP, P'!F11112</f>
        <v>23</v>
      </c>
      <c r="G11112" s="83">
        <v>0.15999999999999659</v>
      </c>
      <c r="H11112" s="83">
        <v>0.64000000000000057</v>
      </c>
      <c r="I11112" s="83">
        <v>0.18999999999999773</v>
      </c>
      <c r="J11112" s="83">
        <v>-0.29000000000000625</v>
      </c>
      <c r="K11112" s="83">
        <v>-0.13000000000000966</v>
      </c>
      <c r="L11112" s="84">
        <v>0.64000000000000057</v>
      </c>
      <c r="M11112">
        <v>5</v>
      </c>
    </row>
    <row r="11113" spans="1:13" ht="15" x14ac:dyDescent="0.25">
      <c r="A11113" s="42" t="str">
        <f>'MRC NP, CWE NP, P'!A11113</f>
        <v>3c_change</v>
      </c>
      <c r="B11113" s="43" t="str">
        <f>'MRC NP, CWE NP, P'!B11113</f>
        <v>E</v>
      </c>
      <c r="C11113" s="43" t="str">
        <f>'MRC NP, CWE NP, P'!C11113</f>
        <v>Interseason</v>
      </c>
      <c r="D11113" s="43" t="str">
        <f>'MRC NP, CWE NP, P'!D11113</f>
        <v>Weekday</v>
      </c>
      <c r="E11113" s="43">
        <f>'MRC NP, CWE NP, P'!E11113</f>
        <v>20181017</v>
      </c>
      <c r="F11113" s="43">
        <f>'MRC NP, CWE NP, P'!F11113</f>
        <v>24</v>
      </c>
      <c r="G11113" s="83">
        <v>3.1700000000000088</v>
      </c>
      <c r="H11113" s="83">
        <v>7.3500000000000085</v>
      </c>
      <c r="I11113" s="83">
        <v>-0.57000000000000028</v>
      </c>
      <c r="J11113" s="83">
        <v>-4.75</v>
      </c>
      <c r="K11113" s="83">
        <v>-2.1900000000000048</v>
      </c>
      <c r="L11113" s="84">
        <v>7.9200000000000088</v>
      </c>
      <c r="M11113">
        <v>5</v>
      </c>
    </row>
    <row r="11114" spans="1:13" ht="15" x14ac:dyDescent="0.25">
      <c r="A11114" s="42" t="str">
        <f>'MRC NP, CWE NP, P'!A11114</f>
        <v>3c_change</v>
      </c>
      <c r="B11114" s="43" t="str">
        <f>'MRC NP, CWE NP, P'!B11114</f>
        <v>E</v>
      </c>
      <c r="C11114" s="43" t="str">
        <f>'MRC NP, CWE NP, P'!C11114</f>
        <v>Interseason</v>
      </c>
      <c r="D11114" s="43" t="str">
        <f>'MRC NP, CWE NP, P'!D11114</f>
        <v>Weekday</v>
      </c>
      <c r="E11114" s="43">
        <f>'MRC NP, CWE NP, P'!E11114</f>
        <v>20181018</v>
      </c>
      <c r="F11114" s="43">
        <f>'MRC NP, CWE NP, P'!F11114</f>
        <v>1</v>
      </c>
      <c r="G11114" s="83">
        <v>2.8500000000000014</v>
      </c>
      <c r="H11114" s="83">
        <v>5.3599999999999994</v>
      </c>
      <c r="I11114" s="83">
        <v>0.30999999999999517</v>
      </c>
      <c r="J11114" s="83">
        <v>-2.2000000000000028</v>
      </c>
      <c r="K11114" s="83">
        <v>-0.67000000000000171</v>
      </c>
      <c r="L11114" s="84">
        <v>5.3599999999999994</v>
      </c>
      <c r="M11114">
        <v>5</v>
      </c>
    </row>
    <row r="11115" spans="1:13" ht="15" x14ac:dyDescent="0.25">
      <c r="A11115" s="42" t="str">
        <f>'MRC NP, CWE NP, P'!A11115</f>
        <v>3c_change</v>
      </c>
      <c r="B11115" s="43" t="str">
        <f>'MRC NP, CWE NP, P'!B11115</f>
        <v>E</v>
      </c>
      <c r="C11115" s="43" t="str">
        <f>'MRC NP, CWE NP, P'!C11115</f>
        <v>Interseason</v>
      </c>
      <c r="D11115" s="43" t="str">
        <f>'MRC NP, CWE NP, P'!D11115</f>
        <v>Weekday</v>
      </c>
      <c r="E11115" s="43">
        <f>'MRC NP, CWE NP, P'!E11115</f>
        <v>20181018</v>
      </c>
      <c r="F11115" s="43">
        <f>'MRC NP, CWE NP, P'!F11115</f>
        <v>2</v>
      </c>
      <c r="G11115" s="83">
        <v>0</v>
      </c>
      <c r="H11115" s="83">
        <v>0</v>
      </c>
      <c r="I11115" s="83">
        <v>0</v>
      </c>
      <c r="J11115" s="83">
        <v>0</v>
      </c>
      <c r="K11115" s="83">
        <v>0</v>
      </c>
      <c r="L11115" s="84">
        <v>0</v>
      </c>
      <c r="M11115">
        <v>1</v>
      </c>
    </row>
    <row r="11116" spans="1:13" ht="15" x14ac:dyDescent="0.25">
      <c r="A11116" s="42" t="str">
        <f>'MRC NP, CWE NP, P'!A11116</f>
        <v>3c_change</v>
      </c>
      <c r="B11116" s="43" t="str">
        <f>'MRC NP, CWE NP, P'!B11116</f>
        <v>E</v>
      </c>
      <c r="C11116" s="43" t="str">
        <f>'MRC NP, CWE NP, P'!C11116</f>
        <v>Interseason</v>
      </c>
      <c r="D11116" s="43" t="str">
        <f>'MRC NP, CWE NP, P'!D11116</f>
        <v>Weekday</v>
      </c>
      <c r="E11116" s="43">
        <f>'MRC NP, CWE NP, P'!E11116</f>
        <v>20181018</v>
      </c>
      <c r="F11116" s="43">
        <f>'MRC NP, CWE NP, P'!F11116</f>
        <v>3</v>
      </c>
      <c r="G11116" s="83">
        <v>0</v>
      </c>
      <c r="H11116" s="83">
        <v>0</v>
      </c>
      <c r="I11116" s="83">
        <v>0</v>
      </c>
      <c r="J11116" s="83">
        <v>0</v>
      </c>
      <c r="K11116" s="83">
        <v>0</v>
      </c>
      <c r="L11116" s="84">
        <v>0</v>
      </c>
      <c r="M11116">
        <v>1</v>
      </c>
    </row>
    <row r="11117" spans="1:13" ht="15" x14ac:dyDescent="0.25">
      <c r="A11117" s="42" t="str">
        <f>'MRC NP, CWE NP, P'!A11117</f>
        <v>3c_change</v>
      </c>
      <c r="B11117" s="43" t="str">
        <f>'MRC NP, CWE NP, P'!B11117</f>
        <v>E</v>
      </c>
      <c r="C11117" s="43" t="str">
        <f>'MRC NP, CWE NP, P'!C11117</f>
        <v>Interseason</v>
      </c>
      <c r="D11117" s="43" t="str">
        <f>'MRC NP, CWE NP, P'!D11117</f>
        <v>Weekday</v>
      </c>
      <c r="E11117" s="43">
        <f>'MRC NP, CWE NP, P'!E11117</f>
        <v>20181018</v>
      </c>
      <c r="F11117" s="43">
        <f>'MRC NP, CWE NP, P'!F11117</f>
        <v>4</v>
      </c>
      <c r="G11117" s="83">
        <v>0.11999999999999744</v>
      </c>
      <c r="H11117" s="83">
        <v>0.18999999999999773</v>
      </c>
      <c r="I11117" s="83">
        <v>0</v>
      </c>
      <c r="J11117" s="83">
        <v>-7.0000000000000284E-2</v>
      </c>
      <c r="K11117" s="83">
        <v>-1.9999999999996021E-2</v>
      </c>
      <c r="L11117" s="84">
        <v>0.18999999999999773</v>
      </c>
      <c r="M11117">
        <v>4</v>
      </c>
    </row>
    <row r="11118" spans="1:13" ht="15" x14ac:dyDescent="0.25">
      <c r="A11118" s="42" t="str">
        <f>'MRC NP, CWE NP, P'!A11118</f>
        <v>3c_change</v>
      </c>
      <c r="B11118" s="43" t="str">
        <f>'MRC NP, CWE NP, P'!B11118</f>
        <v>E</v>
      </c>
      <c r="C11118" s="43" t="str">
        <f>'MRC NP, CWE NP, P'!C11118</f>
        <v>Interseason</v>
      </c>
      <c r="D11118" s="43" t="str">
        <f>'MRC NP, CWE NP, P'!D11118</f>
        <v>Weekday</v>
      </c>
      <c r="E11118" s="43">
        <f>'MRC NP, CWE NP, P'!E11118</f>
        <v>20181018</v>
      </c>
      <c r="F11118" s="43">
        <f>'MRC NP, CWE NP, P'!F11118</f>
        <v>5</v>
      </c>
      <c r="G11118" s="83">
        <v>7.9999999999998295E-2</v>
      </c>
      <c r="H11118" s="83">
        <v>7.9999999999998295E-2</v>
      </c>
      <c r="I11118" s="83">
        <v>0</v>
      </c>
      <c r="J11118" s="83">
        <v>0</v>
      </c>
      <c r="K11118" s="83">
        <v>-2.1899999999999977</v>
      </c>
      <c r="L11118" s="84">
        <v>2.1899999999999977</v>
      </c>
      <c r="M11118">
        <v>3</v>
      </c>
    </row>
    <row r="11119" spans="1:13" ht="15" x14ac:dyDescent="0.25">
      <c r="A11119" s="42" t="str">
        <f>'MRC NP, CWE NP, P'!A11119</f>
        <v>3c_change</v>
      </c>
      <c r="B11119" s="43" t="str">
        <f>'MRC NP, CWE NP, P'!B11119</f>
        <v>E</v>
      </c>
      <c r="C11119" s="43" t="str">
        <f>'MRC NP, CWE NP, P'!C11119</f>
        <v>Interseason</v>
      </c>
      <c r="D11119" s="43" t="str">
        <f>'MRC NP, CWE NP, P'!D11119</f>
        <v>Weekday</v>
      </c>
      <c r="E11119" s="43">
        <f>'MRC NP, CWE NP, P'!E11119</f>
        <v>20181018</v>
      </c>
      <c r="F11119" s="43">
        <f>'MRC NP, CWE NP, P'!F11119</f>
        <v>6</v>
      </c>
      <c r="G11119" s="83">
        <v>5.0000000000004263E-2</v>
      </c>
      <c r="H11119" s="83">
        <v>0</v>
      </c>
      <c r="I11119" s="83">
        <v>-5.0000000000004263E-2</v>
      </c>
      <c r="J11119" s="83">
        <v>0</v>
      </c>
      <c r="K11119" s="83">
        <v>-3.980000000000004</v>
      </c>
      <c r="L11119" s="84">
        <v>3.980000000000004</v>
      </c>
      <c r="M11119">
        <v>3</v>
      </c>
    </row>
    <row r="11120" spans="1:13" ht="15" x14ac:dyDescent="0.25">
      <c r="A11120" s="42" t="str">
        <f>'MRC NP, CWE NP, P'!A11120</f>
        <v>3c_change</v>
      </c>
      <c r="B11120" s="43" t="str">
        <f>'MRC NP, CWE NP, P'!B11120</f>
        <v>E</v>
      </c>
      <c r="C11120" s="43" t="str">
        <f>'MRC NP, CWE NP, P'!C11120</f>
        <v>Interseason</v>
      </c>
      <c r="D11120" s="43" t="str">
        <f>'MRC NP, CWE NP, P'!D11120</f>
        <v>Weekday</v>
      </c>
      <c r="E11120" s="43">
        <f>'MRC NP, CWE NP, P'!E11120</f>
        <v>20181018</v>
      </c>
      <c r="F11120" s="43">
        <f>'MRC NP, CWE NP, P'!F11120</f>
        <v>7</v>
      </c>
      <c r="G11120" s="83">
        <v>0</v>
      </c>
      <c r="H11120" s="83">
        <v>3.2100000000000009</v>
      </c>
      <c r="I11120" s="83">
        <v>3.2100000000000009</v>
      </c>
      <c r="J11120" s="83">
        <v>0</v>
      </c>
      <c r="K11120" s="83">
        <v>-7.3199999999999932</v>
      </c>
      <c r="L11120" s="84">
        <v>10.529999999999994</v>
      </c>
      <c r="M11120">
        <v>3</v>
      </c>
    </row>
    <row r="11121" spans="1:13" ht="15" x14ac:dyDescent="0.25">
      <c r="A11121" s="42" t="str">
        <f>'MRC NP, CWE NP, P'!A11121</f>
        <v>3c_change</v>
      </c>
      <c r="B11121" s="43" t="str">
        <f>'MRC NP, CWE NP, P'!B11121</f>
        <v>E</v>
      </c>
      <c r="C11121" s="43" t="str">
        <f>'MRC NP, CWE NP, P'!C11121</f>
        <v>Interseason</v>
      </c>
      <c r="D11121" s="43" t="str">
        <f>'MRC NP, CWE NP, P'!D11121</f>
        <v>Weekday</v>
      </c>
      <c r="E11121" s="43">
        <f>'MRC NP, CWE NP, P'!E11121</f>
        <v>20181018</v>
      </c>
      <c r="F11121" s="43">
        <f>'MRC NP, CWE NP, P'!F11121</f>
        <v>8</v>
      </c>
      <c r="G11121" s="83">
        <v>1.1700000000000017</v>
      </c>
      <c r="H11121" s="83">
        <v>-1.9399999999999977</v>
      </c>
      <c r="I11121" s="83">
        <v>0.23000000000000398</v>
      </c>
      <c r="J11121" s="83">
        <v>3.3400000000000034</v>
      </c>
      <c r="K11121" s="83">
        <v>-4.0000000000006253E-2</v>
      </c>
      <c r="L11121" s="84">
        <v>3.3800000000000097</v>
      </c>
      <c r="M11121">
        <v>5</v>
      </c>
    </row>
    <row r="11122" spans="1:13" ht="15" x14ac:dyDescent="0.25">
      <c r="A11122" s="42" t="str">
        <f>'MRC NP, CWE NP, P'!A11122</f>
        <v>3c_change</v>
      </c>
      <c r="B11122" s="43" t="str">
        <f>'MRC NP, CWE NP, P'!B11122</f>
        <v>E</v>
      </c>
      <c r="C11122" s="43" t="str">
        <f>'MRC NP, CWE NP, P'!C11122</f>
        <v>Interseason</v>
      </c>
      <c r="D11122" s="43" t="str">
        <f>'MRC NP, CWE NP, P'!D11122</f>
        <v>Weekday</v>
      </c>
      <c r="E11122" s="43">
        <f>'MRC NP, CWE NP, P'!E11122</f>
        <v>20181018</v>
      </c>
      <c r="F11122" s="43">
        <f>'MRC NP, CWE NP, P'!F11122</f>
        <v>9</v>
      </c>
      <c r="G11122" s="83">
        <v>0</v>
      </c>
      <c r="H11122" s="83">
        <v>0.32999999999999829</v>
      </c>
      <c r="I11122" s="83">
        <v>0.35000000000000853</v>
      </c>
      <c r="J11122" s="83">
        <v>2.0000000000010232E-2</v>
      </c>
      <c r="K11122" s="83">
        <v>0</v>
      </c>
      <c r="L11122" s="84">
        <v>0.35000000000000853</v>
      </c>
      <c r="M11122">
        <v>3</v>
      </c>
    </row>
    <row r="11123" spans="1:13" ht="15" x14ac:dyDescent="0.25">
      <c r="A11123" s="42" t="str">
        <f>'MRC NP, CWE NP, P'!A11123</f>
        <v>3c_change</v>
      </c>
      <c r="B11123" s="43" t="str">
        <f>'MRC NP, CWE NP, P'!B11123</f>
        <v>E</v>
      </c>
      <c r="C11123" s="43" t="str">
        <f>'MRC NP, CWE NP, P'!C11123</f>
        <v>Interseason</v>
      </c>
      <c r="D11123" s="43" t="str">
        <f>'MRC NP, CWE NP, P'!D11123</f>
        <v>Weekday</v>
      </c>
      <c r="E11123" s="43">
        <f>'MRC NP, CWE NP, P'!E11123</f>
        <v>20181018</v>
      </c>
      <c r="F11123" s="43">
        <f>'MRC NP, CWE NP, P'!F11123</f>
        <v>10</v>
      </c>
      <c r="G11123" s="83">
        <v>1.0699999999999932</v>
      </c>
      <c r="H11123" s="83">
        <v>1.6899999999999977</v>
      </c>
      <c r="I11123" s="83">
        <v>0</v>
      </c>
      <c r="J11123" s="83">
        <v>-0.62000000000000455</v>
      </c>
      <c r="K11123" s="83">
        <v>-0.20000000000000284</v>
      </c>
      <c r="L11123" s="84">
        <v>1.6899999999999977</v>
      </c>
      <c r="M11123">
        <v>4</v>
      </c>
    </row>
    <row r="11124" spans="1:13" ht="15" x14ac:dyDescent="0.25">
      <c r="A11124" s="42" t="str">
        <f>'MRC NP, CWE NP, P'!A11124</f>
        <v>3c_change</v>
      </c>
      <c r="B11124" s="43" t="str">
        <f>'MRC NP, CWE NP, P'!B11124</f>
        <v>E</v>
      </c>
      <c r="C11124" s="43" t="str">
        <f>'MRC NP, CWE NP, P'!C11124</f>
        <v>Interseason</v>
      </c>
      <c r="D11124" s="43" t="str">
        <f>'MRC NP, CWE NP, P'!D11124</f>
        <v>Weekday</v>
      </c>
      <c r="E11124" s="43">
        <f>'MRC NP, CWE NP, P'!E11124</f>
        <v>20181018</v>
      </c>
      <c r="F11124" s="43">
        <f>'MRC NP, CWE NP, P'!F11124</f>
        <v>11</v>
      </c>
      <c r="G11124" s="83">
        <v>6.4500000000000028</v>
      </c>
      <c r="H11124" s="83">
        <v>10.299999999999997</v>
      </c>
      <c r="I11124" s="83">
        <v>0</v>
      </c>
      <c r="J11124" s="83">
        <v>-3.8499999999999943</v>
      </c>
      <c r="K11124" s="83">
        <v>-9.5700000000000074</v>
      </c>
      <c r="L11124" s="84">
        <v>10.299999999999997</v>
      </c>
      <c r="M11124">
        <v>4</v>
      </c>
    </row>
    <row r="11125" spans="1:13" ht="15" x14ac:dyDescent="0.25">
      <c r="A11125" s="42" t="str">
        <f>'MRC NP, CWE NP, P'!A11125</f>
        <v>3c_change</v>
      </c>
      <c r="B11125" s="43" t="str">
        <f>'MRC NP, CWE NP, P'!B11125</f>
        <v>E</v>
      </c>
      <c r="C11125" s="43" t="str">
        <f>'MRC NP, CWE NP, P'!C11125</f>
        <v>Interseason</v>
      </c>
      <c r="D11125" s="43" t="str">
        <f>'MRC NP, CWE NP, P'!D11125</f>
        <v>Weekday</v>
      </c>
      <c r="E11125" s="43">
        <f>'MRC NP, CWE NP, P'!E11125</f>
        <v>20181018</v>
      </c>
      <c r="F11125" s="43">
        <f>'MRC NP, CWE NP, P'!F11125</f>
        <v>12</v>
      </c>
      <c r="G11125" s="83">
        <v>11.090000000000003</v>
      </c>
      <c r="H11125" s="83">
        <v>19.310000000000002</v>
      </c>
      <c r="I11125" s="83">
        <v>0</v>
      </c>
      <c r="J11125" s="83">
        <v>-8.2199999999999989</v>
      </c>
      <c r="K11125" s="83">
        <v>-18.61</v>
      </c>
      <c r="L11125" s="84">
        <v>19.310000000000002</v>
      </c>
      <c r="M11125">
        <v>4</v>
      </c>
    </row>
    <row r="11126" spans="1:13" ht="15" x14ac:dyDescent="0.25">
      <c r="A11126" s="42" t="str">
        <f>'MRC NP, CWE NP, P'!A11126</f>
        <v>3c_change</v>
      </c>
      <c r="B11126" s="43" t="str">
        <f>'MRC NP, CWE NP, P'!B11126</f>
        <v>E</v>
      </c>
      <c r="C11126" s="43" t="str">
        <f>'MRC NP, CWE NP, P'!C11126</f>
        <v>Interseason</v>
      </c>
      <c r="D11126" s="43" t="str">
        <f>'MRC NP, CWE NP, P'!D11126</f>
        <v>Weekday</v>
      </c>
      <c r="E11126" s="43">
        <f>'MRC NP, CWE NP, P'!E11126</f>
        <v>20181018</v>
      </c>
      <c r="F11126" s="43">
        <f>'MRC NP, CWE NP, P'!F11126</f>
        <v>13</v>
      </c>
      <c r="G11126" s="83">
        <v>12.719999999999999</v>
      </c>
      <c r="H11126" s="83">
        <v>28.050000000000004</v>
      </c>
      <c r="I11126" s="83">
        <v>1.6200000000000045</v>
      </c>
      <c r="J11126" s="83">
        <v>-13.71</v>
      </c>
      <c r="K11126" s="83">
        <v>-23.809999999999995</v>
      </c>
      <c r="L11126" s="84">
        <v>28.050000000000004</v>
      </c>
      <c r="M11126">
        <v>5</v>
      </c>
    </row>
    <row r="11127" spans="1:13" ht="15" x14ac:dyDescent="0.25">
      <c r="A11127" s="42" t="str">
        <f>'MRC NP, CWE NP, P'!A11127</f>
        <v>3c_change</v>
      </c>
      <c r="B11127" s="43" t="str">
        <f>'MRC NP, CWE NP, P'!B11127</f>
        <v>E</v>
      </c>
      <c r="C11127" s="43" t="str">
        <f>'MRC NP, CWE NP, P'!C11127</f>
        <v>Interseason</v>
      </c>
      <c r="D11127" s="43" t="str">
        <f>'MRC NP, CWE NP, P'!D11127</f>
        <v>Weekday</v>
      </c>
      <c r="E11127" s="43">
        <f>'MRC NP, CWE NP, P'!E11127</f>
        <v>20181018</v>
      </c>
      <c r="F11127" s="43">
        <f>'MRC NP, CWE NP, P'!F11127</f>
        <v>14</v>
      </c>
      <c r="G11127" s="83">
        <v>8.64</v>
      </c>
      <c r="H11127" s="83">
        <v>22.520000000000003</v>
      </c>
      <c r="I11127" s="83">
        <v>1.2100000000000009</v>
      </c>
      <c r="J11127" s="83">
        <v>-12.670000000000002</v>
      </c>
      <c r="K11127" s="83">
        <v>-24.47</v>
      </c>
      <c r="L11127" s="84">
        <v>25.68</v>
      </c>
      <c r="M11127">
        <v>5</v>
      </c>
    </row>
    <row r="11128" spans="1:13" ht="15" x14ac:dyDescent="0.25">
      <c r="A11128" s="42" t="str">
        <f>'MRC NP, CWE NP, P'!A11128</f>
        <v>3c_change</v>
      </c>
      <c r="B11128" s="43" t="str">
        <f>'MRC NP, CWE NP, P'!B11128</f>
        <v>E</v>
      </c>
      <c r="C11128" s="43" t="str">
        <f>'MRC NP, CWE NP, P'!C11128</f>
        <v>Interseason</v>
      </c>
      <c r="D11128" s="43" t="str">
        <f>'MRC NP, CWE NP, P'!D11128</f>
        <v>Weekday</v>
      </c>
      <c r="E11128" s="43">
        <f>'MRC NP, CWE NP, P'!E11128</f>
        <v>20181018</v>
      </c>
      <c r="F11128" s="43">
        <f>'MRC NP, CWE NP, P'!F11128</f>
        <v>15</v>
      </c>
      <c r="G11128" s="83">
        <v>4.3799999999999955</v>
      </c>
      <c r="H11128" s="83">
        <v>13.729999999999997</v>
      </c>
      <c r="I11128" s="83">
        <v>0.66000000000000369</v>
      </c>
      <c r="J11128" s="83">
        <v>-8.6899999999999977</v>
      </c>
      <c r="K11128" s="83">
        <v>-26.53</v>
      </c>
      <c r="L11128" s="84">
        <v>27.190000000000005</v>
      </c>
      <c r="M11128">
        <v>5</v>
      </c>
    </row>
    <row r="11129" spans="1:13" ht="15" x14ac:dyDescent="0.25">
      <c r="A11129" s="42" t="str">
        <f>'MRC NP, CWE NP, P'!A11129</f>
        <v>3c_change</v>
      </c>
      <c r="B11129" s="43" t="str">
        <f>'MRC NP, CWE NP, P'!B11129</f>
        <v>E</v>
      </c>
      <c r="C11129" s="43" t="str">
        <f>'MRC NP, CWE NP, P'!C11129</f>
        <v>Interseason</v>
      </c>
      <c r="D11129" s="43" t="str">
        <f>'MRC NP, CWE NP, P'!D11129</f>
        <v>Weekday</v>
      </c>
      <c r="E11129" s="43">
        <f>'MRC NP, CWE NP, P'!E11129</f>
        <v>20181018</v>
      </c>
      <c r="F11129" s="43">
        <f>'MRC NP, CWE NP, P'!F11129</f>
        <v>16</v>
      </c>
      <c r="G11129" s="83">
        <v>4.0600000000000023</v>
      </c>
      <c r="H11129" s="83">
        <v>8.470000000000006</v>
      </c>
      <c r="I11129" s="83">
        <v>0</v>
      </c>
      <c r="J11129" s="83">
        <v>-4.4100000000000037</v>
      </c>
      <c r="K11129" s="83">
        <v>-24.020000000000003</v>
      </c>
      <c r="L11129" s="84">
        <v>24.020000000000003</v>
      </c>
      <c r="M11129">
        <v>4</v>
      </c>
    </row>
    <row r="11130" spans="1:13" ht="15" x14ac:dyDescent="0.25">
      <c r="A11130" s="42" t="str">
        <f>'MRC NP, CWE NP, P'!A11130</f>
        <v>3c_change</v>
      </c>
      <c r="B11130" s="43" t="str">
        <f>'MRC NP, CWE NP, P'!B11130</f>
        <v>E</v>
      </c>
      <c r="C11130" s="43" t="str">
        <f>'MRC NP, CWE NP, P'!C11130</f>
        <v>Interseason</v>
      </c>
      <c r="D11130" s="43" t="str">
        <f>'MRC NP, CWE NP, P'!D11130</f>
        <v>Weekday</v>
      </c>
      <c r="E11130" s="43">
        <f>'MRC NP, CWE NP, P'!E11130</f>
        <v>20181018</v>
      </c>
      <c r="F11130" s="43">
        <f>'MRC NP, CWE NP, P'!F11130</f>
        <v>17</v>
      </c>
      <c r="G11130" s="83">
        <v>3.1799999999999926</v>
      </c>
      <c r="H11130" s="83">
        <v>5.6099999999999994</v>
      </c>
      <c r="I11130" s="83">
        <v>0.13000000000000256</v>
      </c>
      <c r="J11130" s="83">
        <v>-2.3000000000000043</v>
      </c>
      <c r="K11130" s="83">
        <v>-20.890000000000008</v>
      </c>
      <c r="L11130" s="84">
        <v>21.02000000000001</v>
      </c>
      <c r="M11130">
        <v>5</v>
      </c>
    </row>
    <row r="11131" spans="1:13" ht="15" x14ac:dyDescent="0.25">
      <c r="A11131" s="42" t="str">
        <f>'MRC NP, CWE NP, P'!A11131</f>
        <v>3c_change</v>
      </c>
      <c r="B11131" s="43" t="str">
        <f>'MRC NP, CWE NP, P'!B11131</f>
        <v>E</v>
      </c>
      <c r="C11131" s="43" t="str">
        <f>'MRC NP, CWE NP, P'!C11131</f>
        <v>Interseason</v>
      </c>
      <c r="D11131" s="43" t="str">
        <f>'MRC NP, CWE NP, P'!D11131</f>
        <v>Weekday</v>
      </c>
      <c r="E11131" s="43">
        <f>'MRC NP, CWE NP, P'!E11131</f>
        <v>20181018</v>
      </c>
      <c r="F11131" s="43">
        <f>'MRC NP, CWE NP, P'!F11131</f>
        <v>18</v>
      </c>
      <c r="G11131" s="83">
        <v>0.24000000000000909</v>
      </c>
      <c r="H11131" s="83">
        <v>3.0000000000001137E-2</v>
      </c>
      <c r="I11131" s="83">
        <v>-0.12000000000000455</v>
      </c>
      <c r="J11131" s="83">
        <v>9.0000000000003411E-2</v>
      </c>
      <c r="K11131" s="83">
        <v>-6.9699999999999989</v>
      </c>
      <c r="L11131" s="84">
        <v>7.0600000000000023</v>
      </c>
      <c r="M11131">
        <v>5</v>
      </c>
    </row>
    <row r="11132" spans="1:13" ht="15" x14ac:dyDescent="0.25">
      <c r="A11132" s="42" t="str">
        <f>'MRC NP, CWE NP, P'!A11132</f>
        <v>3c_change</v>
      </c>
      <c r="B11132" s="43" t="str">
        <f>'MRC NP, CWE NP, P'!B11132</f>
        <v>E</v>
      </c>
      <c r="C11132" s="43" t="str">
        <f>'MRC NP, CWE NP, P'!C11132</f>
        <v>Interseason</v>
      </c>
      <c r="D11132" s="43" t="str">
        <f>'MRC NP, CWE NP, P'!D11132</f>
        <v>Weekday</v>
      </c>
      <c r="E11132" s="43">
        <f>'MRC NP, CWE NP, P'!E11132</f>
        <v>20181018</v>
      </c>
      <c r="F11132" s="43">
        <f>'MRC NP, CWE NP, P'!F11132</f>
        <v>19</v>
      </c>
      <c r="G11132" s="83">
        <v>25.769999999999996</v>
      </c>
      <c r="H11132" s="83">
        <v>6.9500000000000028</v>
      </c>
      <c r="I11132" s="83">
        <v>-6.5300000000000011</v>
      </c>
      <c r="J11132" s="83">
        <v>12.289999999999992</v>
      </c>
      <c r="K11132" s="83">
        <v>0</v>
      </c>
      <c r="L11132" s="84">
        <v>25.769999999999996</v>
      </c>
      <c r="M11132">
        <v>4</v>
      </c>
    </row>
    <row r="11133" spans="1:13" ht="15" x14ac:dyDescent="0.25">
      <c r="A11133" s="42" t="str">
        <f>'MRC NP, CWE NP, P'!A11133</f>
        <v>3c_change</v>
      </c>
      <c r="B11133" s="43" t="str">
        <f>'MRC NP, CWE NP, P'!B11133</f>
        <v>E</v>
      </c>
      <c r="C11133" s="43" t="str">
        <f>'MRC NP, CWE NP, P'!C11133</f>
        <v>Interseason</v>
      </c>
      <c r="D11133" s="43" t="str">
        <f>'MRC NP, CWE NP, P'!D11133</f>
        <v>Weekday</v>
      </c>
      <c r="E11133" s="43">
        <f>'MRC NP, CWE NP, P'!E11133</f>
        <v>20181018</v>
      </c>
      <c r="F11133" s="43">
        <f>'MRC NP, CWE NP, P'!F11133</f>
        <v>20</v>
      </c>
      <c r="G11133" s="83">
        <v>0</v>
      </c>
      <c r="H11133" s="83">
        <v>0</v>
      </c>
      <c r="I11133" s="83">
        <v>0</v>
      </c>
      <c r="J11133" s="83">
        <v>0</v>
      </c>
      <c r="K11133" s="83">
        <v>0</v>
      </c>
      <c r="L11133" s="84">
        <v>0</v>
      </c>
      <c r="M11133">
        <v>1</v>
      </c>
    </row>
    <row r="11134" spans="1:13" ht="15" x14ac:dyDescent="0.25">
      <c r="A11134" s="42" t="str">
        <f>'MRC NP, CWE NP, P'!A11134</f>
        <v>3c_change</v>
      </c>
      <c r="B11134" s="43" t="str">
        <f>'MRC NP, CWE NP, P'!B11134</f>
        <v>E</v>
      </c>
      <c r="C11134" s="43" t="str">
        <f>'MRC NP, CWE NP, P'!C11134</f>
        <v>Interseason</v>
      </c>
      <c r="D11134" s="43" t="str">
        <f>'MRC NP, CWE NP, P'!D11134</f>
        <v>Weekday</v>
      </c>
      <c r="E11134" s="43">
        <f>'MRC NP, CWE NP, P'!E11134</f>
        <v>20181018</v>
      </c>
      <c r="F11134" s="43">
        <f>'MRC NP, CWE NP, P'!F11134</f>
        <v>21</v>
      </c>
      <c r="G11134" s="83">
        <v>0</v>
      </c>
      <c r="H11134" s="83">
        <v>0</v>
      </c>
      <c r="I11134" s="83">
        <v>0</v>
      </c>
      <c r="J11134" s="83">
        <v>0</v>
      </c>
      <c r="K11134" s="83">
        <v>-1.3400000000000034</v>
      </c>
      <c r="L11134" s="84">
        <v>1.3400000000000034</v>
      </c>
      <c r="M11134">
        <v>2</v>
      </c>
    </row>
    <row r="11135" spans="1:13" ht="15" x14ac:dyDescent="0.25">
      <c r="A11135" s="42" t="str">
        <f>'MRC NP, CWE NP, P'!A11135</f>
        <v>3c_change</v>
      </c>
      <c r="B11135" s="43" t="str">
        <f>'MRC NP, CWE NP, P'!B11135</f>
        <v>E</v>
      </c>
      <c r="C11135" s="43" t="str">
        <f>'MRC NP, CWE NP, P'!C11135</f>
        <v>Interseason</v>
      </c>
      <c r="D11135" s="43" t="str">
        <f>'MRC NP, CWE NP, P'!D11135</f>
        <v>Weekday</v>
      </c>
      <c r="E11135" s="43">
        <f>'MRC NP, CWE NP, P'!E11135</f>
        <v>20181018</v>
      </c>
      <c r="F11135" s="43">
        <f>'MRC NP, CWE NP, P'!F11135</f>
        <v>22</v>
      </c>
      <c r="G11135" s="83">
        <v>0.76000000000000512</v>
      </c>
      <c r="H11135" s="83">
        <v>2.230000000000004</v>
      </c>
      <c r="I11135" s="83">
        <v>0</v>
      </c>
      <c r="J11135" s="83">
        <v>-1.4699999999999989</v>
      </c>
      <c r="K11135" s="83">
        <v>-14.25</v>
      </c>
      <c r="L11135" s="84">
        <v>14.25</v>
      </c>
      <c r="M11135">
        <v>4</v>
      </c>
    </row>
    <row r="11136" spans="1:13" ht="15" x14ac:dyDescent="0.25">
      <c r="A11136" s="42" t="str">
        <f>'MRC NP, CWE NP, P'!A11136</f>
        <v>3c_change</v>
      </c>
      <c r="B11136" s="43" t="str">
        <f>'MRC NP, CWE NP, P'!B11136</f>
        <v>E</v>
      </c>
      <c r="C11136" s="43" t="str">
        <f>'MRC NP, CWE NP, P'!C11136</f>
        <v>Interseason</v>
      </c>
      <c r="D11136" s="43" t="str">
        <f>'MRC NP, CWE NP, P'!D11136</f>
        <v>Weekday</v>
      </c>
      <c r="E11136" s="43">
        <f>'MRC NP, CWE NP, P'!E11136</f>
        <v>20181018</v>
      </c>
      <c r="F11136" s="43">
        <f>'MRC NP, CWE NP, P'!F11136</f>
        <v>23</v>
      </c>
      <c r="G11136" s="83">
        <v>0.42999999999999972</v>
      </c>
      <c r="H11136" s="83">
        <v>1.1799999999999997</v>
      </c>
      <c r="I11136" s="83">
        <v>0</v>
      </c>
      <c r="J11136" s="83">
        <v>-0.75</v>
      </c>
      <c r="K11136" s="83">
        <v>-1.9500000000000028</v>
      </c>
      <c r="L11136" s="84">
        <v>1.9500000000000028</v>
      </c>
      <c r="M11136">
        <v>4</v>
      </c>
    </row>
    <row r="11137" spans="1:13" ht="15" x14ac:dyDescent="0.25">
      <c r="A11137" s="42" t="str">
        <f>'MRC NP, CWE NP, P'!A11137</f>
        <v>3c_change</v>
      </c>
      <c r="B11137" s="43" t="str">
        <f>'MRC NP, CWE NP, P'!B11137</f>
        <v>E</v>
      </c>
      <c r="C11137" s="43" t="str">
        <f>'MRC NP, CWE NP, P'!C11137</f>
        <v>Interseason</v>
      </c>
      <c r="D11137" s="43" t="str">
        <f>'MRC NP, CWE NP, P'!D11137</f>
        <v>Weekday</v>
      </c>
      <c r="E11137" s="43">
        <f>'MRC NP, CWE NP, P'!E11137</f>
        <v>20181018</v>
      </c>
      <c r="F11137" s="43">
        <f>'MRC NP, CWE NP, P'!F11137</f>
        <v>24</v>
      </c>
      <c r="G11137" s="83">
        <v>5.6000000000000014</v>
      </c>
      <c r="H11137" s="83">
        <v>10.560000000000002</v>
      </c>
      <c r="I11137" s="83">
        <v>0.59000000000000341</v>
      </c>
      <c r="J11137" s="83">
        <v>-4.3699999999999974</v>
      </c>
      <c r="K11137" s="83">
        <v>-1.2899999999999991</v>
      </c>
      <c r="L11137" s="84">
        <v>10.560000000000002</v>
      </c>
      <c r="M11137">
        <v>5</v>
      </c>
    </row>
    <row r="11138" spans="1:13" ht="15" x14ac:dyDescent="0.25">
      <c r="A11138" s="42" t="str">
        <f>'MRC NP, CWE NP, P'!A11138</f>
        <v>3c_change</v>
      </c>
      <c r="B11138" s="43" t="str">
        <f>'MRC NP, CWE NP, P'!B11138</f>
        <v>E</v>
      </c>
      <c r="C11138" s="43" t="str">
        <f>'MRC NP, CWE NP, P'!C11138</f>
        <v>Interseason</v>
      </c>
      <c r="D11138" s="43" t="str">
        <f>'MRC NP, CWE NP, P'!D11138</f>
        <v>Weekday</v>
      </c>
      <c r="E11138" s="43">
        <f>'MRC NP, CWE NP, P'!E11138</f>
        <v>20181019</v>
      </c>
      <c r="F11138" s="43">
        <f>'MRC NP, CWE NP, P'!F11138</f>
        <v>1</v>
      </c>
      <c r="G11138" s="83">
        <v>0</v>
      </c>
      <c r="H11138" s="83">
        <v>0</v>
      </c>
      <c r="I11138" s="83">
        <v>0</v>
      </c>
      <c r="J11138" s="83">
        <v>0</v>
      </c>
      <c r="K11138" s="83">
        <v>0</v>
      </c>
      <c r="L11138" s="84">
        <v>0</v>
      </c>
      <c r="M11138">
        <v>1</v>
      </c>
    </row>
    <row r="11139" spans="1:13" ht="15" x14ac:dyDescent="0.25">
      <c r="A11139" s="42" t="str">
        <f>'MRC NP, CWE NP, P'!A11139</f>
        <v>3c_change</v>
      </c>
      <c r="B11139" s="43" t="str">
        <f>'MRC NP, CWE NP, P'!B11139</f>
        <v>E</v>
      </c>
      <c r="C11139" s="43" t="str">
        <f>'MRC NP, CWE NP, P'!C11139</f>
        <v>Interseason</v>
      </c>
      <c r="D11139" s="43" t="str">
        <f>'MRC NP, CWE NP, P'!D11139</f>
        <v>Weekday</v>
      </c>
      <c r="E11139" s="43">
        <f>'MRC NP, CWE NP, P'!E11139</f>
        <v>20181019</v>
      </c>
      <c r="F11139" s="43">
        <f>'MRC NP, CWE NP, P'!F11139</f>
        <v>2</v>
      </c>
      <c r="G11139" s="83">
        <v>0</v>
      </c>
      <c r="H11139" s="83">
        <v>0</v>
      </c>
      <c r="I11139" s="83">
        <v>0</v>
      </c>
      <c r="J11139" s="83">
        <v>0</v>
      </c>
      <c r="K11139" s="83">
        <v>0</v>
      </c>
      <c r="L11139" s="84">
        <v>0</v>
      </c>
      <c r="M11139">
        <v>1</v>
      </c>
    </row>
    <row r="11140" spans="1:13" ht="15" x14ac:dyDescent="0.25">
      <c r="A11140" s="42" t="str">
        <f>'MRC NP, CWE NP, P'!A11140</f>
        <v>3c_change</v>
      </c>
      <c r="B11140" s="43" t="str">
        <f>'MRC NP, CWE NP, P'!B11140</f>
        <v>E</v>
      </c>
      <c r="C11140" s="43" t="str">
        <f>'MRC NP, CWE NP, P'!C11140</f>
        <v>Interseason</v>
      </c>
      <c r="D11140" s="43" t="str">
        <f>'MRC NP, CWE NP, P'!D11140</f>
        <v>Weekday</v>
      </c>
      <c r="E11140" s="43">
        <f>'MRC NP, CWE NP, P'!E11140</f>
        <v>20181019</v>
      </c>
      <c r="F11140" s="43">
        <f>'MRC NP, CWE NP, P'!F11140</f>
        <v>3</v>
      </c>
      <c r="G11140" s="83">
        <v>2.0000000000003126E-2</v>
      </c>
      <c r="H11140" s="83">
        <v>2.0000000000003126E-2</v>
      </c>
      <c r="I11140" s="83">
        <v>0</v>
      </c>
      <c r="J11140" s="83">
        <v>0</v>
      </c>
      <c r="K11140" s="83">
        <v>-1.2199999999999989</v>
      </c>
      <c r="L11140" s="84">
        <v>1.2199999999999989</v>
      </c>
      <c r="M11140">
        <v>3</v>
      </c>
    </row>
    <row r="11141" spans="1:13" ht="15" x14ac:dyDescent="0.25">
      <c r="A11141" s="42" t="str">
        <f>'MRC NP, CWE NP, P'!A11141</f>
        <v>3c_change</v>
      </c>
      <c r="B11141" s="43" t="str">
        <f>'MRC NP, CWE NP, P'!B11141</f>
        <v>E</v>
      </c>
      <c r="C11141" s="43" t="str">
        <f>'MRC NP, CWE NP, P'!C11141</f>
        <v>Interseason</v>
      </c>
      <c r="D11141" s="43" t="str">
        <f>'MRC NP, CWE NP, P'!D11141</f>
        <v>Weekday</v>
      </c>
      <c r="E11141" s="43">
        <f>'MRC NP, CWE NP, P'!E11141</f>
        <v>20181019</v>
      </c>
      <c r="F11141" s="43">
        <f>'MRC NP, CWE NP, P'!F11141</f>
        <v>4</v>
      </c>
      <c r="G11141" s="83">
        <v>3.9999999999999147E-2</v>
      </c>
      <c r="H11141" s="83">
        <v>3.9999999999999147E-2</v>
      </c>
      <c r="I11141" s="83">
        <v>0</v>
      </c>
      <c r="J11141" s="83">
        <v>0</v>
      </c>
      <c r="K11141" s="83">
        <v>-1.0900000000000034</v>
      </c>
      <c r="L11141" s="84">
        <v>1.0900000000000034</v>
      </c>
      <c r="M11141">
        <v>3</v>
      </c>
    </row>
    <row r="11142" spans="1:13" ht="15" x14ac:dyDescent="0.25">
      <c r="A11142" s="42" t="str">
        <f>'MRC NP, CWE NP, P'!A11142</f>
        <v>3c_change</v>
      </c>
      <c r="B11142" s="43" t="str">
        <f>'MRC NP, CWE NP, P'!B11142</f>
        <v>E</v>
      </c>
      <c r="C11142" s="43" t="str">
        <f>'MRC NP, CWE NP, P'!C11142</f>
        <v>Interseason</v>
      </c>
      <c r="D11142" s="43" t="str">
        <f>'MRC NP, CWE NP, P'!D11142</f>
        <v>Weekday</v>
      </c>
      <c r="E11142" s="43">
        <f>'MRC NP, CWE NP, P'!E11142</f>
        <v>20181019</v>
      </c>
      <c r="F11142" s="43">
        <f>'MRC NP, CWE NP, P'!F11142</f>
        <v>5</v>
      </c>
      <c r="G11142" s="83">
        <v>7.9999999999998295E-2</v>
      </c>
      <c r="H11142" s="83">
        <v>0</v>
      </c>
      <c r="I11142" s="83">
        <v>0</v>
      </c>
      <c r="J11142" s="83">
        <v>7.9999999999998295E-2</v>
      </c>
      <c r="K11142" s="83">
        <v>-1.5700000000000003</v>
      </c>
      <c r="L11142" s="84">
        <v>1.6499999999999986</v>
      </c>
      <c r="M11142">
        <v>3</v>
      </c>
    </row>
    <row r="11143" spans="1:13" ht="15" x14ac:dyDescent="0.25">
      <c r="A11143" s="42" t="str">
        <f>'MRC NP, CWE NP, P'!A11143</f>
        <v>3c_change</v>
      </c>
      <c r="B11143" s="43" t="str">
        <f>'MRC NP, CWE NP, P'!B11143</f>
        <v>E</v>
      </c>
      <c r="C11143" s="43" t="str">
        <f>'MRC NP, CWE NP, P'!C11143</f>
        <v>Interseason</v>
      </c>
      <c r="D11143" s="43" t="str">
        <f>'MRC NP, CWE NP, P'!D11143</f>
        <v>Weekday</v>
      </c>
      <c r="E11143" s="43">
        <f>'MRC NP, CWE NP, P'!E11143</f>
        <v>20181019</v>
      </c>
      <c r="F11143" s="43">
        <f>'MRC NP, CWE NP, P'!F11143</f>
        <v>6</v>
      </c>
      <c r="G11143" s="83">
        <v>0</v>
      </c>
      <c r="H11143" s="83">
        <v>0</v>
      </c>
      <c r="I11143" s="83">
        <v>0</v>
      </c>
      <c r="J11143" s="83">
        <v>0</v>
      </c>
      <c r="K11143" s="83">
        <v>0</v>
      </c>
      <c r="L11143" s="84">
        <v>0</v>
      </c>
      <c r="M11143">
        <v>1</v>
      </c>
    </row>
    <row r="11144" spans="1:13" ht="15" x14ac:dyDescent="0.25">
      <c r="A11144" s="42" t="str">
        <f>'MRC NP, CWE NP, P'!A11144</f>
        <v>3c_change</v>
      </c>
      <c r="B11144" s="43" t="str">
        <f>'MRC NP, CWE NP, P'!B11144</f>
        <v>E</v>
      </c>
      <c r="C11144" s="43" t="str">
        <f>'MRC NP, CWE NP, P'!C11144</f>
        <v>Interseason</v>
      </c>
      <c r="D11144" s="43" t="str">
        <f>'MRC NP, CWE NP, P'!D11144</f>
        <v>Weekday</v>
      </c>
      <c r="E11144" s="43">
        <f>'MRC NP, CWE NP, P'!E11144</f>
        <v>20181019</v>
      </c>
      <c r="F11144" s="43">
        <f>'MRC NP, CWE NP, P'!F11144</f>
        <v>7</v>
      </c>
      <c r="G11144" s="83">
        <v>1.8799999999999955</v>
      </c>
      <c r="H11144" s="83">
        <v>-1.5700000000000074</v>
      </c>
      <c r="I11144" s="83">
        <v>3.0999999999999943</v>
      </c>
      <c r="J11144" s="83">
        <v>6.5499999999999972</v>
      </c>
      <c r="K11144" s="83">
        <v>-5.6099999999999994</v>
      </c>
      <c r="L11144" s="84">
        <v>12.159999999999997</v>
      </c>
      <c r="M11144">
        <v>5</v>
      </c>
    </row>
    <row r="11145" spans="1:13" ht="15" x14ac:dyDescent="0.25">
      <c r="A11145" s="42" t="str">
        <f>'MRC NP, CWE NP, P'!A11145</f>
        <v>3c_change</v>
      </c>
      <c r="B11145" s="43" t="str">
        <f>'MRC NP, CWE NP, P'!B11145</f>
        <v>E</v>
      </c>
      <c r="C11145" s="43" t="str">
        <f>'MRC NP, CWE NP, P'!C11145</f>
        <v>Interseason</v>
      </c>
      <c r="D11145" s="43" t="str">
        <f>'MRC NP, CWE NP, P'!D11145</f>
        <v>Weekday</v>
      </c>
      <c r="E11145" s="43">
        <f>'MRC NP, CWE NP, P'!E11145</f>
        <v>20181019</v>
      </c>
      <c r="F11145" s="43">
        <f>'MRC NP, CWE NP, P'!F11145</f>
        <v>8</v>
      </c>
      <c r="G11145" s="83">
        <v>0</v>
      </c>
      <c r="H11145" s="83">
        <v>0</v>
      </c>
      <c r="I11145" s="83">
        <v>0</v>
      </c>
      <c r="J11145" s="83">
        <v>0</v>
      </c>
      <c r="K11145" s="83">
        <v>0</v>
      </c>
      <c r="L11145" s="84">
        <v>0</v>
      </c>
      <c r="M11145">
        <v>1</v>
      </c>
    </row>
    <row r="11146" spans="1:13" ht="15" x14ac:dyDescent="0.25">
      <c r="A11146" s="42" t="str">
        <f>'MRC NP, CWE NP, P'!A11146</f>
        <v>3c_change</v>
      </c>
      <c r="B11146" s="43" t="str">
        <f>'MRC NP, CWE NP, P'!B11146</f>
        <v>E</v>
      </c>
      <c r="C11146" s="43" t="str">
        <f>'MRC NP, CWE NP, P'!C11146</f>
        <v>Interseason</v>
      </c>
      <c r="D11146" s="43" t="str">
        <f>'MRC NP, CWE NP, P'!D11146</f>
        <v>Weekday</v>
      </c>
      <c r="E11146" s="43">
        <f>'MRC NP, CWE NP, P'!E11146</f>
        <v>20181019</v>
      </c>
      <c r="F11146" s="43">
        <f>'MRC NP, CWE NP, P'!F11146</f>
        <v>9</v>
      </c>
      <c r="G11146" s="83">
        <v>0</v>
      </c>
      <c r="H11146" s="83">
        <v>0</v>
      </c>
      <c r="I11146" s="83">
        <v>0</v>
      </c>
      <c r="J11146" s="83">
        <v>0</v>
      </c>
      <c r="K11146" s="83">
        <v>0</v>
      </c>
      <c r="L11146" s="84">
        <v>0</v>
      </c>
      <c r="M11146">
        <v>1</v>
      </c>
    </row>
    <row r="11147" spans="1:13" ht="15" x14ac:dyDescent="0.25">
      <c r="A11147" s="42" t="str">
        <f>'MRC NP, CWE NP, P'!A11147</f>
        <v>3c_change</v>
      </c>
      <c r="B11147" s="43" t="str">
        <f>'MRC NP, CWE NP, P'!B11147</f>
        <v>E</v>
      </c>
      <c r="C11147" s="43" t="str">
        <f>'MRC NP, CWE NP, P'!C11147</f>
        <v>Interseason</v>
      </c>
      <c r="D11147" s="43" t="str">
        <f>'MRC NP, CWE NP, P'!D11147</f>
        <v>Weekday</v>
      </c>
      <c r="E11147" s="43">
        <f>'MRC NP, CWE NP, P'!E11147</f>
        <v>20181019</v>
      </c>
      <c r="F11147" s="43">
        <f>'MRC NP, CWE NP, P'!F11147</f>
        <v>10</v>
      </c>
      <c r="G11147" s="83">
        <v>0</v>
      </c>
      <c r="H11147" s="83">
        <v>0</v>
      </c>
      <c r="I11147" s="83">
        <v>0</v>
      </c>
      <c r="J11147" s="83">
        <v>0</v>
      </c>
      <c r="K11147" s="83">
        <v>0</v>
      </c>
      <c r="L11147" s="84">
        <v>0</v>
      </c>
      <c r="M11147">
        <v>1</v>
      </c>
    </row>
    <row r="11148" spans="1:13" ht="15" x14ac:dyDescent="0.25">
      <c r="A11148" s="42" t="str">
        <f>'MRC NP, CWE NP, P'!A11148</f>
        <v>3c_change</v>
      </c>
      <c r="B11148" s="43" t="str">
        <f>'MRC NP, CWE NP, P'!B11148</f>
        <v>E</v>
      </c>
      <c r="C11148" s="43" t="str">
        <f>'MRC NP, CWE NP, P'!C11148</f>
        <v>Interseason</v>
      </c>
      <c r="D11148" s="43" t="str">
        <f>'MRC NP, CWE NP, P'!D11148</f>
        <v>Weekday</v>
      </c>
      <c r="E11148" s="43">
        <f>'MRC NP, CWE NP, P'!E11148</f>
        <v>20181019</v>
      </c>
      <c r="F11148" s="43">
        <f>'MRC NP, CWE NP, P'!F11148</f>
        <v>11</v>
      </c>
      <c r="G11148" s="83">
        <v>0</v>
      </c>
      <c r="H11148" s="83">
        <v>0</v>
      </c>
      <c r="I11148" s="83">
        <v>0</v>
      </c>
      <c r="J11148" s="83">
        <v>0</v>
      </c>
      <c r="K11148" s="83">
        <v>0</v>
      </c>
      <c r="L11148" s="84">
        <v>0</v>
      </c>
      <c r="M11148">
        <v>1</v>
      </c>
    </row>
    <row r="11149" spans="1:13" ht="15" x14ac:dyDescent="0.25">
      <c r="A11149" s="42" t="str">
        <f>'MRC NP, CWE NP, P'!A11149</f>
        <v>3c_change</v>
      </c>
      <c r="B11149" s="43" t="str">
        <f>'MRC NP, CWE NP, P'!B11149</f>
        <v>E</v>
      </c>
      <c r="C11149" s="43" t="str">
        <f>'MRC NP, CWE NP, P'!C11149</f>
        <v>Interseason</v>
      </c>
      <c r="D11149" s="43" t="str">
        <f>'MRC NP, CWE NP, P'!D11149</f>
        <v>Weekday</v>
      </c>
      <c r="E11149" s="43">
        <f>'MRC NP, CWE NP, P'!E11149</f>
        <v>20181019</v>
      </c>
      <c r="F11149" s="43">
        <f>'MRC NP, CWE NP, P'!F11149</f>
        <v>12</v>
      </c>
      <c r="G11149" s="83">
        <v>0</v>
      </c>
      <c r="H11149" s="83">
        <v>9.9999999999909051E-3</v>
      </c>
      <c r="I11149" s="83">
        <v>9.9999999999909051E-3</v>
      </c>
      <c r="J11149" s="83">
        <v>0</v>
      </c>
      <c r="K11149" s="83">
        <v>-3.9500000000000028</v>
      </c>
      <c r="L11149" s="84">
        <v>3.9599999999999937</v>
      </c>
      <c r="M11149">
        <v>3</v>
      </c>
    </row>
    <row r="11150" spans="1:13" ht="15" x14ac:dyDescent="0.25">
      <c r="A11150" s="42" t="str">
        <f>'MRC NP, CWE NP, P'!A11150</f>
        <v>3c_change</v>
      </c>
      <c r="B11150" s="43" t="str">
        <f>'MRC NP, CWE NP, P'!B11150</f>
        <v>E</v>
      </c>
      <c r="C11150" s="43" t="str">
        <f>'MRC NP, CWE NP, P'!C11150</f>
        <v>Interseason</v>
      </c>
      <c r="D11150" s="43" t="str">
        <f>'MRC NP, CWE NP, P'!D11150</f>
        <v>Weekday</v>
      </c>
      <c r="E11150" s="43">
        <f>'MRC NP, CWE NP, P'!E11150</f>
        <v>20181019</v>
      </c>
      <c r="F11150" s="43">
        <f>'MRC NP, CWE NP, P'!F11150</f>
        <v>13</v>
      </c>
      <c r="G11150" s="83">
        <v>1.6799999999999926</v>
      </c>
      <c r="H11150" s="83">
        <v>2.8399999999999892</v>
      </c>
      <c r="I11150" s="83">
        <v>6.0000000000002274E-2</v>
      </c>
      <c r="J11150" s="83">
        <v>-1.0999999999999943</v>
      </c>
      <c r="K11150" s="83">
        <v>-6.7099999999999937</v>
      </c>
      <c r="L11150" s="84">
        <v>6.769999999999996</v>
      </c>
      <c r="M11150">
        <v>5</v>
      </c>
    </row>
    <row r="11151" spans="1:13" ht="15" x14ac:dyDescent="0.25">
      <c r="A11151" s="42" t="str">
        <f>'MRC NP, CWE NP, P'!A11151</f>
        <v>3c_change</v>
      </c>
      <c r="B11151" s="43" t="str">
        <f>'MRC NP, CWE NP, P'!B11151</f>
        <v>E</v>
      </c>
      <c r="C11151" s="43" t="str">
        <f>'MRC NP, CWE NP, P'!C11151</f>
        <v>Interseason</v>
      </c>
      <c r="D11151" s="43" t="str">
        <f>'MRC NP, CWE NP, P'!D11151</f>
        <v>Weekday</v>
      </c>
      <c r="E11151" s="43">
        <f>'MRC NP, CWE NP, P'!E11151</f>
        <v>20181019</v>
      </c>
      <c r="F11151" s="43">
        <f>'MRC NP, CWE NP, P'!F11151</f>
        <v>14</v>
      </c>
      <c r="G11151" s="83">
        <v>1.3799999999999955</v>
      </c>
      <c r="H11151" s="83">
        <v>3.5899999999999963</v>
      </c>
      <c r="I11151" s="83">
        <v>0</v>
      </c>
      <c r="J11151" s="83">
        <v>-2.2100000000000009</v>
      </c>
      <c r="K11151" s="83">
        <v>-15.420000000000009</v>
      </c>
      <c r="L11151" s="84">
        <v>15.420000000000009</v>
      </c>
      <c r="M11151">
        <v>4</v>
      </c>
    </row>
    <row r="11152" spans="1:13" ht="15" x14ac:dyDescent="0.25">
      <c r="A11152" s="42" t="str">
        <f>'MRC NP, CWE NP, P'!A11152</f>
        <v>3c_change</v>
      </c>
      <c r="B11152" s="43" t="str">
        <f>'MRC NP, CWE NP, P'!B11152</f>
        <v>E</v>
      </c>
      <c r="C11152" s="43" t="str">
        <f>'MRC NP, CWE NP, P'!C11152</f>
        <v>Interseason</v>
      </c>
      <c r="D11152" s="43" t="str">
        <f>'MRC NP, CWE NP, P'!D11152</f>
        <v>Weekday</v>
      </c>
      <c r="E11152" s="43">
        <f>'MRC NP, CWE NP, P'!E11152</f>
        <v>20181019</v>
      </c>
      <c r="F11152" s="43">
        <f>'MRC NP, CWE NP, P'!F11152</f>
        <v>15</v>
      </c>
      <c r="G11152" s="83">
        <v>6.0000000000002274E-2</v>
      </c>
      <c r="H11152" s="83">
        <v>0.48000000000000398</v>
      </c>
      <c r="I11152" s="83">
        <v>0</v>
      </c>
      <c r="J11152" s="83">
        <v>-0.42000000000000171</v>
      </c>
      <c r="K11152" s="83">
        <v>-18.75</v>
      </c>
      <c r="L11152" s="84">
        <v>18.75</v>
      </c>
      <c r="M11152">
        <v>4</v>
      </c>
    </row>
    <row r="11153" spans="1:13" ht="15" x14ac:dyDescent="0.25">
      <c r="A11153" s="42" t="str">
        <f>'MRC NP, CWE NP, P'!A11153</f>
        <v>3c_change</v>
      </c>
      <c r="B11153" s="43" t="str">
        <f>'MRC NP, CWE NP, P'!B11153</f>
        <v>E</v>
      </c>
      <c r="C11153" s="43" t="str">
        <f>'MRC NP, CWE NP, P'!C11153</f>
        <v>Interseason</v>
      </c>
      <c r="D11153" s="43" t="str">
        <f>'MRC NP, CWE NP, P'!D11153</f>
        <v>Weekday</v>
      </c>
      <c r="E11153" s="43">
        <f>'MRC NP, CWE NP, P'!E11153</f>
        <v>20181019</v>
      </c>
      <c r="F11153" s="43">
        <f>'MRC NP, CWE NP, P'!F11153</f>
        <v>16</v>
      </c>
      <c r="G11153" s="83">
        <v>4.0000000000006253E-2</v>
      </c>
      <c r="H11153" s="83">
        <v>0.15000000000000568</v>
      </c>
      <c r="I11153" s="83">
        <v>0.10999999999999943</v>
      </c>
      <c r="J11153" s="83">
        <v>0</v>
      </c>
      <c r="K11153" s="83">
        <v>-17.850000000000009</v>
      </c>
      <c r="L11153" s="84">
        <v>17.960000000000008</v>
      </c>
      <c r="M11153">
        <v>4</v>
      </c>
    </row>
    <row r="11154" spans="1:13" ht="15" x14ac:dyDescent="0.25">
      <c r="A11154" s="42" t="str">
        <f>'MRC NP, CWE NP, P'!A11154</f>
        <v>3c_change</v>
      </c>
      <c r="B11154" s="43" t="str">
        <f>'MRC NP, CWE NP, P'!B11154</f>
        <v>E</v>
      </c>
      <c r="C11154" s="43" t="str">
        <f>'MRC NP, CWE NP, P'!C11154</f>
        <v>Interseason</v>
      </c>
      <c r="D11154" s="43" t="str">
        <f>'MRC NP, CWE NP, P'!D11154</f>
        <v>Weekday</v>
      </c>
      <c r="E11154" s="43">
        <f>'MRC NP, CWE NP, P'!E11154</f>
        <v>20181019</v>
      </c>
      <c r="F11154" s="43">
        <f>'MRC NP, CWE NP, P'!F11154</f>
        <v>17</v>
      </c>
      <c r="G11154" s="83">
        <v>0</v>
      </c>
      <c r="H11154" s="83">
        <v>0</v>
      </c>
      <c r="I11154" s="83">
        <v>0.23000000000000398</v>
      </c>
      <c r="J11154" s="83">
        <v>0.23000000000000398</v>
      </c>
      <c r="K11154" s="83">
        <v>-15.060000000000002</v>
      </c>
      <c r="L11154" s="84">
        <v>15.290000000000006</v>
      </c>
      <c r="M11154">
        <v>3</v>
      </c>
    </row>
    <row r="11155" spans="1:13" ht="15" x14ac:dyDescent="0.25">
      <c r="A11155" s="42" t="str">
        <f>'MRC NP, CWE NP, P'!A11155</f>
        <v>3c_change</v>
      </c>
      <c r="B11155" s="43" t="str">
        <f>'MRC NP, CWE NP, P'!B11155</f>
        <v>E</v>
      </c>
      <c r="C11155" s="43" t="str">
        <f>'MRC NP, CWE NP, P'!C11155</f>
        <v>Interseason</v>
      </c>
      <c r="D11155" s="43" t="str">
        <f>'MRC NP, CWE NP, P'!D11155</f>
        <v>Weekday</v>
      </c>
      <c r="E11155" s="43">
        <f>'MRC NP, CWE NP, P'!E11155</f>
        <v>20181019</v>
      </c>
      <c r="F11155" s="43">
        <f>'MRC NP, CWE NP, P'!F11155</f>
        <v>18</v>
      </c>
      <c r="G11155" s="83">
        <v>3.1600000000000108</v>
      </c>
      <c r="H11155" s="83">
        <v>-4.4599999999999937</v>
      </c>
      <c r="I11155" s="83">
        <v>0.60999999999999943</v>
      </c>
      <c r="J11155" s="83">
        <v>8.230000000000004</v>
      </c>
      <c r="K11155" s="83">
        <v>0</v>
      </c>
      <c r="L11155" s="84">
        <v>8.230000000000004</v>
      </c>
      <c r="M11155">
        <v>4</v>
      </c>
    </row>
    <row r="11156" spans="1:13" ht="15" x14ac:dyDescent="0.25">
      <c r="A11156" s="42" t="str">
        <f>'MRC NP, CWE NP, P'!A11156</f>
        <v>3c_change</v>
      </c>
      <c r="B11156" s="43" t="str">
        <f>'MRC NP, CWE NP, P'!B11156</f>
        <v>E</v>
      </c>
      <c r="C11156" s="43" t="str">
        <f>'MRC NP, CWE NP, P'!C11156</f>
        <v>Interseason</v>
      </c>
      <c r="D11156" s="43" t="str">
        <f>'MRC NP, CWE NP, P'!D11156</f>
        <v>Weekday</v>
      </c>
      <c r="E11156" s="43">
        <f>'MRC NP, CWE NP, P'!E11156</f>
        <v>20181019</v>
      </c>
      <c r="F11156" s="43">
        <f>'MRC NP, CWE NP, P'!F11156</f>
        <v>19</v>
      </c>
      <c r="G11156" s="83">
        <v>25.39</v>
      </c>
      <c r="H11156" s="83">
        <v>5.9400000000000119</v>
      </c>
      <c r="I11156" s="83">
        <v>-9.9999999999909051E-3</v>
      </c>
      <c r="J11156" s="83">
        <v>19.439999999999998</v>
      </c>
      <c r="K11156" s="83">
        <v>0</v>
      </c>
      <c r="L11156" s="84">
        <v>25.39</v>
      </c>
      <c r="M11156">
        <v>4</v>
      </c>
    </row>
    <row r="11157" spans="1:13" ht="15" x14ac:dyDescent="0.25">
      <c r="A11157" s="42" t="str">
        <f>'MRC NP, CWE NP, P'!A11157</f>
        <v>3c_change</v>
      </c>
      <c r="B11157" s="43" t="str">
        <f>'MRC NP, CWE NP, P'!B11157</f>
        <v>E</v>
      </c>
      <c r="C11157" s="43" t="str">
        <f>'MRC NP, CWE NP, P'!C11157</f>
        <v>Interseason</v>
      </c>
      <c r="D11157" s="43" t="str">
        <f>'MRC NP, CWE NP, P'!D11157</f>
        <v>Weekday</v>
      </c>
      <c r="E11157" s="43">
        <f>'MRC NP, CWE NP, P'!E11157</f>
        <v>20181019</v>
      </c>
      <c r="F11157" s="43">
        <f>'MRC NP, CWE NP, P'!F11157</f>
        <v>20</v>
      </c>
      <c r="G11157" s="83">
        <v>6.3900000000000006</v>
      </c>
      <c r="H11157" s="83">
        <v>1.730000000000004</v>
      </c>
      <c r="I11157" s="83">
        <v>-1.6200000000000045</v>
      </c>
      <c r="J11157" s="83">
        <v>3.039999999999992</v>
      </c>
      <c r="K11157" s="83">
        <v>0</v>
      </c>
      <c r="L11157" s="84">
        <v>6.3900000000000006</v>
      </c>
      <c r="M11157">
        <v>4</v>
      </c>
    </row>
    <row r="11158" spans="1:13" ht="15" x14ac:dyDescent="0.25">
      <c r="A11158" s="42" t="str">
        <f>'MRC NP, CWE NP, P'!A11158</f>
        <v>3c_change</v>
      </c>
      <c r="B11158" s="43" t="str">
        <f>'MRC NP, CWE NP, P'!B11158</f>
        <v>E</v>
      </c>
      <c r="C11158" s="43" t="str">
        <f>'MRC NP, CWE NP, P'!C11158</f>
        <v>Interseason</v>
      </c>
      <c r="D11158" s="43" t="str">
        <f>'MRC NP, CWE NP, P'!D11158</f>
        <v>Weekday</v>
      </c>
      <c r="E11158" s="43">
        <f>'MRC NP, CWE NP, P'!E11158</f>
        <v>20181019</v>
      </c>
      <c r="F11158" s="43">
        <f>'MRC NP, CWE NP, P'!F11158</f>
        <v>21</v>
      </c>
      <c r="G11158" s="83">
        <v>0</v>
      </c>
      <c r="H11158" s="83">
        <v>0</v>
      </c>
      <c r="I11158" s="83">
        <v>0</v>
      </c>
      <c r="J11158" s="83">
        <v>0</v>
      </c>
      <c r="K11158" s="83">
        <v>0</v>
      </c>
      <c r="L11158" s="84">
        <v>0</v>
      </c>
      <c r="M11158">
        <v>1</v>
      </c>
    </row>
    <row r="11159" spans="1:13" ht="15" x14ac:dyDescent="0.25">
      <c r="A11159" s="42" t="str">
        <f>'MRC NP, CWE NP, P'!A11159</f>
        <v>3c_change</v>
      </c>
      <c r="B11159" s="43" t="str">
        <f>'MRC NP, CWE NP, P'!B11159</f>
        <v>E</v>
      </c>
      <c r="C11159" s="43" t="str">
        <f>'MRC NP, CWE NP, P'!C11159</f>
        <v>Interseason</v>
      </c>
      <c r="D11159" s="43" t="str">
        <f>'MRC NP, CWE NP, P'!D11159</f>
        <v>Weekday</v>
      </c>
      <c r="E11159" s="43">
        <f>'MRC NP, CWE NP, P'!E11159</f>
        <v>20181019</v>
      </c>
      <c r="F11159" s="43">
        <f>'MRC NP, CWE NP, P'!F11159</f>
        <v>22</v>
      </c>
      <c r="G11159" s="83">
        <v>0</v>
      </c>
      <c r="H11159" s="83">
        <v>0</v>
      </c>
      <c r="I11159" s="83">
        <v>0</v>
      </c>
      <c r="J11159" s="83">
        <v>0</v>
      </c>
      <c r="K11159" s="83">
        <v>0</v>
      </c>
      <c r="L11159" s="84">
        <v>0</v>
      </c>
      <c r="M11159">
        <v>1</v>
      </c>
    </row>
    <row r="11160" spans="1:13" ht="15" x14ac:dyDescent="0.25">
      <c r="A11160" s="42" t="str">
        <f>'MRC NP, CWE NP, P'!A11160</f>
        <v>3c_change</v>
      </c>
      <c r="B11160" s="43" t="str">
        <f>'MRC NP, CWE NP, P'!B11160</f>
        <v>E</v>
      </c>
      <c r="C11160" s="43" t="str">
        <f>'MRC NP, CWE NP, P'!C11160</f>
        <v>Interseason</v>
      </c>
      <c r="D11160" s="43" t="str">
        <f>'MRC NP, CWE NP, P'!D11160</f>
        <v>Weekday</v>
      </c>
      <c r="E11160" s="43">
        <f>'MRC NP, CWE NP, P'!E11160</f>
        <v>20181019</v>
      </c>
      <c r="F11160" s="43">
        <f>'MRC NP, CWE NP, P'!F11160</f>
        <v>23</v>
      </c>
      <c r="G11160" s="83">
        <v>0</v>
      </c>
      <c r="H11160" s="83">
        <v>0</v>
      </c>
      <c r="I11160" s="83">
        <v>0</v>
      </c>
      <c r="J11160" s="83">
        <v>0</v>
      </c>
      <c r="K11160" s="83">
        <v>0</v>
      </c>
      <c r="L11160" s="84">
        <v>0</v>
      </c>
      <c r="M11160">
        <v>1</v>
      </c>
    </row>
    <row r="11161" spans="1:13" ht="15" x14ac:dyDescent="0.25">
      <c r="A11161" s="42" t="str">
        <f>'MRC NP, CWE NP, P'!A11161</f>
        <v>3c_change</v>
      </c>
      <c r="B11161" s="43" t="str">
        <f>'MRC NP, CWE NP, P'!B11161</f>
        <v>E</v>
      </c>
      <c r="C11161" s="43" t="str">
        <f>'MRC NP, CWE NP, P'!C11161</f>
        <v>Interseason</v>
      </c>
      <c r="D11161" s="43" t="str">
        <f>'MRC NP, CWE NP, P'!D11161</f>
        <v>Weekday</v>
      </c>
      <c r="E11161" s="43">
        <f>'MRC NP, CWE NP, P'!E11161</f>
        <v>20181019</v>
      </c>
      <c r="F11161" s="43">
        <f>'MRC NP, CWE NP, P'!F11161</f>
        <v>24</v>
      </c>
      <c r="G11161" s="83">
        <v>2.519999999999996</v>
      </c>
      <c r="H11161" s="83">
        <v>4.75</v>
      </c>
      <c r="I11161" s="83">
        <v>0.27000000000000313</v>
      </c>
      <c r="J11161" s="83">
        <v>-1.9600000000000009</v>
      </c>
      <c r="K11161" s="83">
        <v>-0.57999999999999829</v>
      </c>
      <c r="L11161" s="84">
        <v>4.75</v>
      </c>
      <c r="M11161">
        <v>5</v>
      </c>
    </row>
    <row r="11162" spans="1:13" ht="15" x14ac:dyDescent="0.25">
      <c r="A11162" s="42" t="str">
        <f>'MRC NP, CWE NP, P'!A11162</f>
        <v>3c_change</v>
      </c>
      <c r="B11162" s="43" t="str">
        <f>'MRC NP, CWE NP, P'!B11162</f>
        <v>H</v>
      </c>
      <c r="C11162" s="43" t="str">
        <f>'MRC NP, CWE NP, P'!C11162</f>
        <v>Interseason</v>
      </c>
      <c r="D11162" s="43" t="str">
        <f>'MRC NP, CWE NP, P'!D11162</f>
        <v>Weekend</v>
      </c>
      <c r="E11162" s="43">
        <f>'MRC NP, CWE NP, P'!E11162</f>
        <v>20181020</v>
      </c>
      <c r="F11162" s="43">
        <f>'MRC NP, CWE NP, P'!F11162</f>
        <v>1</v>
      </c>
      <c r="G11162" s="83">
        <v>0</v>
      </c>
      <c r="H11162" s="83">
        <v>0</v>
      </c>
      <c r="I11162" s="83">
        <v>0</v>
      </c>
      <c r="J11162" s="83">
        <v>0</v>
      </c>
      <c r="K11162" s="83">
        <v>0</v>
      </c>
      <c r="L11162" s="84">
        <v>0</v>
      </c>
      <c r="M11162">
        <v>1</v>
      </c>
    </row>
    <row r="11163" spans="1:13" ht="15" x14ac:dyDescent="0.25">
      <c r="A11163" s="42" t="str">
        <f>'MRC NP, CWE NP, P'!A11163</f>
        <v>3c_change</v>
      </c>
      <c r="B11163" s="43" t="str">
        <f>'MRC NP, CWE NP, P'!B11163</f>
        <v>H</v>
      </c>
      <c r="C11163" s="43" t="str">
        <f>'MRC NP, CWE NP, P'!C11163</f>
        <v>Interseason</v>
      </c>
      <c r="D11163" s="43" t="str">
        <f>'MRC NP, CWE NP, P'!D11163</f>
        <v>Weekend</v>
      </c>
      <c r="E11163" s="43">
        <f>'MRC NP, CWE NP, P'!E11163</f>
        <v>20181020</v>
      </c>
      <c r="F11163" s="43">
        <f>'MRC NP, CWE NP, P'!F11163</f>
        <v>2</v>
      </c>
      <c r="G11163" s="83">
        <v>0</v>
      </c>
      <c r="H11163" s="83">
        <v>0</v>
      </c>
      <c r="I11163" s="83">
        <v>0</v>
      </c>
      <c r="J11163" s="83">
        <v>0</v>
      </c>
      <c r="K11163" s="83">
        <v>0</v>
      </c>
      <c r="L11163" s="84">
        <v>0</v>
      </c>
      <c r="M11163">
        <v>1</v>
      </c>
    </row>
    <row r="11164" spans="1:13" ht="15" x14ac:dyDescent="0.25">
      <c r="A11164" s="42" t="str">
        <f>'MRC NP, CWE NP, P'!A11164</f>
        <v>3c_change</v>
      </c>
      <c r="B11164" s="43" t="str">
        <f>'MRC NP, CWE NP, P'!B11164</f>
        <v>H</v>
      </c>
      <c r="C11164" s="43" t="str">
        <f>'MRC NP, CWE NP, P'!C11164</f>
        <v>Interseason</v>
      </c>
      <c r="D11164" s="43" t="str">
        <f>'MRC NP, CWE NP, P'!D11164</f>
        <v>Weekend</v>
      </c>
      <c r="E11164" s="43">
        <f>'MRC NP, CWE NP, P'!E11164</f>
        <v>20181020</v>
      </c>
      <c r="F11164" s="43">
        <f>'MRC NP, CWE NP, P'!F11164</f>
        <v>3</v>
      </c>
      <c r="G11164" s="83">
        <v>2.8200000000000003</v>
      </c>
      <c r="H11164" s="83">
        <v>4.7899999999999991</v>
      </c>
      <c r="I11164" s="83">
        <v>0.22999999999999687</v>
      </c>
      <c r="J11164" s="83">
        <v>-1.740000000000002</v>
      </c>
      <c r="K11164" s="83">
        <v>-0.77000000000000313</v>
      </c>
      <c r="L11164" s="84">
        <v>4.7899999999999991</v>
      </c>
      <c r="M11164">
        <v>5</v>
      </c>
    </row>
    <row r="11165" spans="1:13" ht="15" x14ac:dyDescent="0.25">
      <c r="A11165" s="42" t="str">
        <f>'MRC NP, CWE NP, P'!A11165</f>
        <v>3c_change</v>
      </c>
      <c r="B11165" s="43" t="str">
        <f>'MRC NP, CWE NP, P'!B11165</f>
        <v>H</v>
      </c>
      <c r="C11165" s="43" t="str">
        <f>'MRC NP, CWE NP, P'!C11165</f>
        <v>Interseason</v>
      </c>
      <c r="D11165" s="43" t="str">
        <f>'MRC NP, CWE NP, P'!D11165</f>
        <v>Weekend</v>
      </c>
      <c r="E11165" s="43">
        <f>'MRC NP, CWE NP, P'!E11165</f>
        <v>20181020</v>
      </c>
      <c r="F11165" s="43">
        <f>'MRC NP, CWE NP, P'!F11165</f>
        <v>4</v>
      </c>
      <c r="G11165" s="83">
        <v>3.9999999999999147E-2</v>
      </c>
      <c r="H11165" s="83">
        <v>8.9999999999996305E-2</v>
      </c>
      <c r="I11165" s="83">
        <v>0</v>
      </c>
      <c r="J11165" s="83">
        <v>-4.9999999999997158E-2</v>
      </c>
      <c r="K11165" s="83">
        <v>-0.97999999999999687</v>
      </c>
      <c r="L11165" s="84">
        <v>0.97999999999999687</v>
      </c>
      <c r="M11165">
        <v>4</v>
      </c>
    </row>
    <row r="11166" spans="1:13" ht="15" x14ac:dyDescent="0.25">
      <c r="A11166" s="42" t="str">
        <f>'MRC NP, CWE NP, P'!A11166</f>
        <v>3c_change</v>
      </c>
      <c r="B11166" s="43" t="str">
        <f>'MRC NP, CWE NP, P'!B11166</f>
        <v>H</v>
      </c>
      <c r="C11166" s="43" t="str">
        <f>'MRC NP, CWE NP, P'!C11166</f>
        <v>Interseason</v>
      </c>
      <c r="D11166" s="43" t="str">
        <f>'MRC NP, CWE NP, P'!D11166</f>
        <v>Weekend</v>
      </c>
      <c r="E11166" s="43">
        <f>'MRC NP, CWE NP, P'!E11166</f>
        <v>20181020</v>
      </c>
      <c r="F11166" s="43">
        <f>'MRC NP, CWE NP, P'!F11166</f>
        <v>5</v>
      </c>
      <c r="G11166" s="83">
        <v>6.0000000000002274E-2</v>
      </c>
      <c r="H11166" s="83">
        <v>0.11000000000000654</v>
      </c>
      <c r="I11166" s="83">
        <v>0</v>
      </c>
      <c r="J11166" s="83">
        <v>-5.0000000000004263E-2</v>
      </c>
      <c r="K11166" s="83">
        <v>-1.0600000000000023</v>
      </c>
      <c r="L11166" s="84">
        <v>1.0600000000000023</v>
      </c>
      <c r="M11166">
        <v>4</v>
      </c>
    </row>
    <row r="11167" spans="1:13" ht="15" x14ac:dyDescent="0.25">
      <c r="A11167" s="42" t="str">
        <f>'MRC NP, CWE NP, P'!A11167</f>
        <v>3c_change</v>
      </c>
      <c r="B11167" s="43" t="str">
        <f>'MRC NP, CWE NP, P'!B11167</f>
        <v>H</v>
      </c>
      <c r="C11167" s="43" t="str">
        <f>'MRC NP, CWE NP, P'!C11167</f>
        <v>Interseason</v>
      </c>
      <c r="D11167" s="43" t="str">
        <f>'MRC NP, CWE NP, P'!D11167</f>
        <v>Weekend</v>
      </c>
      <c r="E11167" s="43">
        <f>'MRC NP, CWE NP, P'!E11167</f>
        <v>20181020</v>
      </c>
      <c r="F11167" s="43">
        <f>'MRC NP, CWE NP, P'!F11167</f>
        <v>6</v>
      </c>
      <c r="G11167" s="83">
        <v>0.12000000000000455</v>
      </c>
      <c r="H11167" s="83">
        <v>0.25</v>
      </c>
      <c r="I11167" s="83">
        <v>0</v>
      </c>
      <c r="J11167" s="83">
        <v>-0.12999999999999545</v>
      </c>
      <c r="K11167" s="83">
        <v>-2.6099999999999994</v>
      </c>
      <c r="L11167" s="84">
        <v>2.6099999999999994</v>
      </c>
      <c r="M11167">
        <v>4</v>
      </c>
    </row>
    <row r="11168" spans="1:13" ht="15" x14ac:dyDescent="0.25">
      <c r="A11168" s="42" t="str">
        <f>'MRC NP, CWE NP, P'!A11168</f>
        <v>3c_change</v>
      </c>
      <c r="B11168" s="43" t="str">
        <f>'MRC NP, CWE NP, P'!B11168</f>
        <v>H</v>
      </c>
      <c r="C11168" s="43" t="str">
        <f>'MRC NP, CWE NP, P'!C11168</f>
        <v>Interseason</v>
      </c>
      <c r="D11168" s="43" t="str">
        <f>'MRC NP, CWE NP, P'!D11168</f>
        <v>Weekend</v>
      </c>
      <c r="E11168" s="43">
        <f>'MRC NP, CWE NP, P'!E11168</f>
        <v>20181020</v>
      </c>
      <c r="F11168" s="43">
        <f>'MRC NP, CWE NP, P'!F11168</f>
        <v>7</v>
      </c>
      <c r="G11168" s="83">
        <v>0</v>
      </c>
      <c r="H11168" s="83">
        <v>0</v>
      </c>
      <c r="I11168" s="83">
        <v>0</v>
      </c>
      <c r="J11168" s="83">
        <v>0</v>
      </c>
      <c r="K11168" s="83">
        <v>0</v>
      </c>
      <c r="L11168" s="84">
        <v>0</v>
      </c>
      <c r="M11168">
        <v>1</v>
      </c>
    </row>
    <row r="11169" spans="1:13" ht="15" x14ac:dyDescent="0.25">
      <c r="A11169" s="42" t="str">
        <f>'MRC NP, CWE NP, P'!A11169</f>
        <v>3c_change</v>
      </c>
      <c r="B11169" s="43" t="str">
        <f>'MRC NP, CWE NP, P'!B11169</f>
        <v>H</v>
      </c>
      <c r="C11169" s="43" t="str">
        <f>'MRC NP, CWE NP, P'!C11169</f>
        <v>Interseason</v>
      </c>
      <c r="D11169" s="43" t="str">
        <f>'MRC NP, CWE NP, P'!D11169</f>
        <v>Weekend</v>
      </c>
      <c r="E11169" s="43">
        <f>'MRC NP, CWE NP, P'!E11169</f>
        <v>20181020</v>
      </c>
      <c r="F11169" s="43">
        <f>'MRC NP, CWE NP, P'!F11169</f>
        <v>8</v>
      </c>
      <c r="G11169" s="83">
        <v>1.9999999999996021E-2</v>
      </c>
      <c r="H11169" s="83">
        <v>1.9999999999996021E-2</v>
      </c>
      <c r="I11169" s="83">
        <v>0</v>
      </c>
      <c r="J11169" s="83">
        <v>0</v>
      </c>
      <c r="K11169" s="83">
        <v>-0.43999999999999773</v>
      </c>
      <c r="L11169" s="84">
        <v>0.43999999999999773</v>
      </c>
      <c r="M11169">
        <v>3</v>
      </c>
    </row>
    <row r="11170" spans="1:13" ht="15" x14ac:dyDescent="0.25">
      <c r="A11170" s="42" t="str">
        <f>'MRC NP, CWE NP, P'!A11170</f>
        <v>3c_change</v>
      </c>
      <c r="B11170" s="43" t="str">
        <f>'MRC NP, CWE NP, P'!B11170</f>
        <v>H</v>
      </c>
      <c r="C11170" s="43" t="str">
        <f>'MRC NP, CWE NP, P'!C11170</f>
        <v>Interseason</v>
      </c>
      <c r="D11170" s="43" t="str">
        <f>'MRC NP, CWE NP, P'!D11170</f>
        <v>Weekend</v>
      </c>
      <c r="E11170" s="43">
        <f>'MRC NP, CWE NP, P'!E11170</f>
        <v>20181020</v>
      </c>
      <c r="F11170" s="43">
        <f>'MRC NP, CWE NP, P'!F11170</f>
        <v>9</v>
      </c>
      <c r="G11170" s="83">
        <v>0</v>
      </c>
      <c r="H11170" s="83">
        <v>0</v>
      </c>
      <c r="I11170" s="83">
        <v>0</v>
      </c>
      <c r="J11170" s="83">
        <v>0</v>
      </c>
      <c r="K11170" s="83">
        <v>0</v>
      </c>
      <c r="L11170" s="84">
        <v>0</v>
      </c>
      <c r="M11170">
        <v>1</v>
      </c>
    </row>
    <row r="11171" spans="1:13" ht="15" x14ac:dyDescent="0.25">
      <c r="A11171" s="42" t="str">
        <f>'MRC NP, CWE NP, P'!A11171</f>
        <v>3c_change</v>
      </c>
      <c r="B11171" s="43" t="str">
        <f>'MRC NP, CWE NP, P'!B11171</f>
        <v>H</v>
      </c>
      <c r="C11171" s="43" t="str">
        <f>'MRC NP, CWE NP, P'!C11171</f>
        <v>Interseason</v>
      </c>
      <c r="D11171" s="43" t="str">
        <f>'MRC NP, CWE NP, P'!D11171</f>
        <v>Weekend</v>
      </c>
      <c r="E11171" s="43">
        <f>'MRC NP, CWE NP, P'!E11171</f>
        <v>20181020</v>
      </c>
      <c r="F11171" s="43">
        <f>'MRC NP, CWE NP, P'!F11171</f>
        <v>10</v>
      </c>
      <c r="G11171" s="83">
        <v>11.840000000000003</v>
      </c>
      <c r="H11171" s="83">
        <v>4.730000000000004</v>
      </c>
      <c r="I11171" s="83">
        <v>-2.9099999999999966</v>
      </c>
      <c r="J11171" s="83">
        <v>4.2000000000000028</v>
      </c>
      <c r="K11171" s="83">
        <v>-3.3599999999999994</v>
      </c>
      <c r="L11171" s="84">
        <v>11.840000000000003</v>
      </c>
      <c r="M11171">
        <v>5</v>
      </c>
    </row>
    <row r="11172" spans="1:13" ht="15" x14ac:dyDescent="0.25">
      <c r="A11172" s="42" t="str">
        <f>'MRC NP, CWE NP, P'!A11172</f>
        <v>3c_change</v>
      </c>
      <c r="B11172" s="43" t="str">
        <f>'MRC NP, CWE NP, P'!B11172</f>
        <v>H</v>
      </c>
      <c r="C11172" s="43" t="str">
        <f>'MRC NP, CWE NP, P'!C11172</f>
        <v>Interseason</v>
      </c>
      <c r="D11172" s="43" t="str">
        <f>'MRC NP, CWE NP, P'!D11172</f>
        <v>Weekend</v>
      </c>
      <c r="E11172" s="43">
        <f>'MRC NP, CWE NP, P'!E11172</f>
        <v>20181020</v>
      </c>
      <c r="F11172" s="43">
        <f>'MRC NP, CWE NP, P'!F11172</f>
        <v>11</v>
      </c>
      <c r="G11172" s="83">
        <v>0.81000000000000227</v>
      </c>
      <c r="H11172" s="83">
        <v>0.45000000000000284</v>
      </c>
      <c r="I11172" s="83">
        <v>-0.35999999999999943</v>
      </c>
      <c r="J11172" s="83">
        <v>0</v>
      </c>
      <c r="K11172" s="83">
        <v>-9</v>
      </c>
      <c r="L11172" s="84">
        <v>9</v>
      </c>
      <c r="M11172">
        <v>4</v>
      </c>
    </row>
    <row r="11173" spans="1:13" ht="15" x14ac:dyDescent="0.25">
      <c r="A11173" s="42" t="str">
        <f>'MRC NP, CWE NP, P'!A11173</f>
        <v>3c_change</v>
      </c>
      <c r="B11173" s="43" t="str">
        <f>'MRC NP, CWE NP, P'!B11173</f>
        <v>H</v>
      </c>
      <c r="C11173" s="43" t="str">
        <f>'MRC NP, CWE NP, P'!C11173</f>
        <v>Interseason</v>
      </c>
      <c r="D11173" s="43" t="str">
        <f>'MRC NP, CWE NP, P'!D11173</f>
        <v>Weekend</v>
      </c>
      <c r="E11173" s="43">
        <f>'MRC NP, CWE NP, P'!E11173</f>
        <v>20181020</v>
      </c>
      <c r="F11173" s="43">
        <f>'MRC NP, CWE NP, P'!F11173</f>
        <v>12</v>
      </c>
      <c r="G11173" s="83">
        <v>0.28000000000000114</v>
      </c>
      <c r="H11173" s="83">
        <v>0.49000000000000199</v>
      </c>
      <c r="I11173" s="83">
        <v>0</v>
      </c>
      <c r="J11173" s="83">
        <v>-0.21000000000000085</v>
      </c>
      <c r="K11173" s="83">
        <v>-4.4200000000000017</v>
      </c>
      <c r="L11173" s="84">
        <v>4.4200000000000017</v>
      </c>
      <c r="M11173">
        <v>4</v>
      </c>
    </row>
    <row r="11174" spans="1:13" ht="15" x14ac:dyDescent="0.25">
      <c r="A11174" s="42" t="str">
        <f>'MRC NP, CWE NP, P'!A11174</f>
        <v>3c_change</v>
      </c>
      <c r="B11174" s="43" t="str">
        <f>'MRC NP, CWE NP, P'!B11174</f>
        <v>H</v>
      </c>
      <c r="C11174" s="43" t="str">
        <f>'MRC NP, CWE NP, P'!C11174</f>
        <v>Interseason</v>
      </c>
      <c r="D11174" s="43" t="str">
        <f>'MRC NP, CWE NP, P'!D11174</f>
        <v>Weekend</v>
      </c>
      <c r="E11174" s="43">
        <f>'MRC NP, CWE NP, P'!E11174</f>
        <v>20181020</v>
      </c>
      <c r="F11174" s="43">
        <f>'MRC NP, CWE NP, P'!F11174</f>
        <v>13</v>
      </c>
      <c r="G11174" s="83">
        <v>1.6599999999999966</v>
      </c>
      <c r="H11174" s="83">
        <v>6.43</v>
      </c>
      <c r="I11174" s="83">
        <v>2.2100000000000009</v>
      </c>
      <c r="J11174" s="83">
        <v>-2.5600000000000023</v>
      </c>
      <c r="K11174" s="83">
        <v>-5.3999999999999986</v>
      </c>
      <c r="L11174" s="84">
        <v>7.6099999999999994</v>
      </c>
      <c r="M11174">
        <v>5</v>
      </c>
    </row>
    <row r="11175" spans="1:13" ht="15" x14ac:dyDescent="0.25">
      <c r="A11175" s="42" t="str">
        <f>'MRC NP, CWE NP, P'!A11175</f>
        <v>3c_change</v>
      </c>
      <c r="B11175" s="43" t="str">
        <f>'MRC NP, CWE NP, P'!B11175</f>
        <v>H</v>
      </c>
      <c r="C11175" s="43" t="str">
        <f>'MRC NP, CWE NP, P'!C11175</f>
        <v>Interseason</v>
      </c>
      <c r="D11175" s="43" t="str">
        <f>'MRC NP, CWE NP, P'!D11175</f>
        <v>Weekend</v>
      </c>
      <c r="E11175" s="43">
        <f>'MRC NP, CWE NP, P'!E11175</f>
        <v>20181020</v>
      </c>
      <c r="F11175" s="43">
        <f>'MRC NP, CWE NP, P'!F11175</f>
        <v>14</v>
      </c>
      <c r="G11175" s="83">
        <v>6.4999999999999929</v>
      </c>
      <c r="H11175" s="83">
        <v>11.999999999999993</v>
      </c>
      <c r="I11175" s="83">
        <v>0.24000000000000199</v>
      </c>
      <c r="J11175" s="83">
        <v>-5.259999999999998</v>
      </c>
      <c r="K11175" s="83">
        <v>-5.5499999999999972</v>
      </c>
      <c r="L11175" s="84">
        <v>11.999999999999993</v>
      </c>
      <c r="M11175">
        <v>5</v>
      </c>
    </row>
    <row r="11176" spans="1:13" ht="15" x14ac:dyDescent="0.25">
      <c r="A11176" s="42" t="str">
        <f>'MRC NP, CWE NP, P'!A11176</f>
        <v>3c_change</v>
      </c>
      <c r="B11176" s="43" t="str">
        <f>'MRC NP, CWE NP, P'!B11176</f>
        <v>H</v>
      </c>
      <c r="C11176" s="43" t="str">
        <f>'MRC NP, CWE NP, P'!C11176</f>
        <v>Interseason</v>
      </c>
      <c r="D11176" s="43" t="str">
        <f>'MRC NP, CWE NP, P'!D11176</f>
        <v>Weekend</v>
      </c>
      <c r="E11176" s="43">
        <f>'MRC NP, CWE NP, P'!E11176</f>
        <v>20181020</v>
      </c>
      <c r="F11176" s="43">
        <f>'MRC NP, CWE NP, P'!F11176</f>
        <v>15</v>
      </c>
      <c r="G11176" s="83">
        <v>1.6300000000000026</v>
      </c>
      <c r="H11176" s="83">
        <v>3.740000000000002</v>
      </c>
      <c r="I11176" s="83">
        <v>0.40999999999999659</v>
      </c>
      <c r="J11176" s="83">
        <v>-1.7000000000000028</v>
      </c>
      <c r="K11176" s="83">
        <v>-3.6100000000000065</v>
      </c>
      <c r="L11176" s="84">
        <v>4.0200000000000031</v>
      </c>
      <c r="M11176">
        <v>5</v>
      </c>
    </row>
    <row r="11177" spans="1:13" ht="15" x14ac:dyDescent="0.25">
      <c r="A11177" s="42" t="str">
        <f>'MRC NP, CWE NP, P'!A11177</f>
        <v>3c_change</v>
      </c>
      <c r="B11177" s="43" t="str">
        <f>'MRC NP, CWE NP, P'!B11177</f>
        <v>H</v>
      </c>
      <c r="C11177" s="43" t="str">
        <f>'MRC NP, CWE NP, P'!C11177</f>
        <v>Interseason</v>
      </c>
      <c r="D11177" s="43" t="str">
        <f>'MRC NP, CWE NP, P'!D11177</f>
        <v>Weekend</v>
      </c>
      <c r="E11177" s="43">
        <f>'MRC NP, CWE NP, P'!E11177</f>
        <v>20181020</v>
      </c>
      <c r="F11177" s="43">
        <f>'MRC NP, CWE NP, P'!F11177</f>
        <v>16</v>
      </c>
      <c r="G11177" s="83">
        <v>0.13000000000000256</v>
      </c>
      <c r="H11177" s="83">
        <v>1.0300000000000011</v>
      </c>
      <c r="I11177" s="83">
        <v>2.0000000000003126E-2</v>
      </c>
      <c r="J11177" s="83">
        <v>-0.87999999999999545</v>
      </c>
      <c r="K11177" s="83">
        <v>-4.6599999999999966</v>
      </c>
      <c r="L11177" s="84">
        <v>4.68</v>
      </c>
      <c r="M11177">
        <v>5</v>
      </c>
    </row>
    <row r="11178" spans="1:13" ht="15" x14ac:dyDescent="0.25">
      <c r="A11178" s="42" t="str">
        <f>'MRC NP, CWE NP, P'!A11178</f>
        <v>3c_change</v>
      </c>
      <c r="B11178" s="43" t="str">
        <f>'MRC NP, CWE NP, P'!B11178</f>
        <v>H</v>
      </c>
      <c r="C11178" s="43" t="str">
        <f>'MRC NP, CWE NP, P'!C11178</f>
        <v>Interseason</v>
      </c>
      <c r="D11178" s="43" t="str">
        <f>'MRC NP, CWE NP, P'!D11178</f>
        <v>Weekend</v>
      </c>
      <c r="E11178" s="43">
        <f>'MRC NP, CWE NP, P'!E11178</f>
        <v>20181020</v>
      </c>
      <c r="F11178" s="43">
        <f>'MRC NP, CWE NP, P'!F11178</f>
        <v>17</v>
      </c>
      <c r="G11178" s="83">
        <v>0.25</v>
      </c>
      <c r="H11178" s="83">
        <v>0.5</v>
      </c>
      <c r="I11178" s="83">
        <v>0</v>
      </c>
      <c r="J11178" s="83">
        <v>-0.25</v>
      </c>
      <c r="K11178" s="83">
        <v>-5.1700000000000017</v>
      </c>
      <c r="L11178" s="84">
        <v>5.1700000000000017</v>
      </c>
      <c r="M11178">
        <v>4</v>
      </c>
    </row>
    <row r="11179" spans="1:13" ht="15" x14ac:dyDescent="0.25">
      <c r="A11179" s="42" t="str">
        <f>'MRC NP, CWE NP, P'!A11179</f>
        <v>3c_change</v>
      </c>
      <c r="B11179" s="43" t="str">
        <f>'MRC NP, CWE NP, P'!B11179</f>
        <v>H</v>
      </c>
      <c r="C11179" s="43" t="str">
        <f>'MRC NP, CWE NP, P'!C11179</f>
        <v>Interseason</v>
      </c>
      <c r="D11179" s="43" t="str">
        <f>'MRC NP, CWE NP, P'!D11179</f>
        <v>Weekend</v>
      </c>
      <c r="E11179" s="43">
        <f>'MRC NP, CWE NP, P'!E11179</f>
        <v>20181020</v>
      </c>
      <c r="F11179" s="43">
        <f>'MRC NP, CWE NP, P'!F11179</f>
        <v>18</v>
      </c>
      <c r="G11179" s="83">
        <v>0.66000000000000369</v>
      </c>
      <c r="H11179" s="83">
        <v>0.21000000000000085</v>
      </c>
      <c r="I11179" s="83">
        <v>0</v>
      </c>
      <c r="J11179" s="83">
        <v>0.45000000000000284</v>
      </c>
      <c r="K11179" s="83">
        <v>-7.1699999999999946</v>
      </c>
      <c r="L11179" s="84">
        <v>7.6199999999999974</v>
      </c>
      <c r="M11179">
        <v>4</v>
      </c>
    </row>
    <row r="11180" spans="1:13" ht="15" x14ac:dyDescent="0.25">
      <c r="A11180" s="42" t="str">
        <f>'MRC NP, CWE NP, P'!A11180</f>
        <v>3c_change</v>
      </c>
      <c r="B11180" s="43" t="str">
        <f>'MRC NP, CWE NP, P'!B11180</f>
        <v>H</v>
      </c>
      <c r="C11180" s="43" t="str">
        <f>'MRC NP, CWE NP, P'!C11180</f>
        <v>Interseason</v>
      </c>
      <c r="D11180" s="43" t="str">
        <f>'MRC NP, CWE NP, P'!D11180</f>
        <v>Weekend</v>
      </c>
      <c r="E11180" s="43">
        <f>'MRC NP, CWE NP, P'!E11180</f>
        <v>20181020</v>
      </c>
      <c r="F11180" s="43">
        <f>'MRC NP, CWE NP, P'!F11180</f>
        <v>19</v>
      </c>
      <c r="G11180" s="83">
        <v>0</v>
      </c>
      <c r="H11180" s="83">
        <v>0</v>
      </c>
      <c r="I11180" s="83">
        <v>0</v>
      </c>
      <c r="J11180" s="83">
        <v>0</v>
      </c>
      <c r="K11180" s="83">
        <v>0</v>
      </c>
      <c r="L11180" s="84">
        <v>0</v>
      </c>
      <c r="M11180">
        <v>1</v>
      </c>
    </row>
    <row r="11181" spans="1:13" ht="15" x14ac:dyDescent="0.25">
      <c r="A11181" s="42" t="str">
        <f>'MRC NP, CWE NP, P'!A11181</f>
        <v>3c_change</v>
      </c>
      <c r="B11181" s="43" t="str">
        <f>'MRC NP, CWE NP, P'!B11181</f>
        <v>H</v>
      </c>
      <c r="C11181" s="43" t="str">
        <f>'MRC NP, CWE NP, P'!C11181</f>
        <v>Interseason</v>
      </c>
      <c r="D11181" s="43" t="str">
        <f>'MRC NP, CWE NP, P'!D11181</f>
        <v>Weekend</v>
      </c>
      <c r="E11181" s="43">
        <f>'MRC NP, CWE NP, P'!E11181</f>
        <v>20181020</v>
      </c>
      <c r="F11181" s="43">
        <f>'MRC NP, CWE NP, P'!F11181</f>
        <v>20</v>
      </c>
      <c r="G11181" s="83">
        <v>0</v>
      </c>
      <c r="H11181" s="83">
        <v>0</v>
      </c>
      <c r="I11181" s="83">
        <v>0</v>
      </c>
      <c r="J11181" s="83">
        <v>0</v>
      </c>
      <c r="K11181" s="83">
        <v>0</v>
      </c>
      <c r="L11181" s="84">
        <v>0</v>
      </c>
      <c r="M11181">
        <v>1</v>
      </c>
    </row>
    <row r="11182" spans="1:13" ht="15" x14ac:dyDescent="0.25">
      <c r="A11182" s="42" t="str">
        <f>'MRC NP, CWE NP, P'!A11182</f>
        <v>3c_change</v>
      </c>
      <c r="B11182" s="43" t="str">
        <f>'MRC NP, CWE NP, P'!B11182</f>
        <v>H</v>
      </c>
      <c r="C11182" s="43" t="str">
        <f>'MRC NP, CWE NP, P'!C11182</f>
        <v>Interseason</v>
      </c>
      <c r="D11182" s="43" t="str">
        <f>'MRC NP, CWE NP, P'!D11182</f>
        <v>Weekend</v>
      </c>
      <c r="E11182" s="43">
        <f>'MRC NP, CWE NP, P'!E11182</f>
        <v>20181020</v>
      </c>
      <c r="F11182" s="43">
        <f>'MRC NP, CWE NP, P'!F11182</f>
        <v>21</v>
      </c>
      <c r="G11182" s="83">
        <v>0</v>
      </c>
      <c r="H11182" s="83">
        <v>0</v>
      </c>
      <c r="I11182" s="83">
        <v>0</v>
      </c>
      <c r="J11182" s="83">
        <v>0</v>
      </c>
      <c r="K11182" s="83">
        <v>0</v>
      </c>
      <c r="L11182" s="84">
        <v>0</v>
      </c>
      <c r="M11182">
        <v>1</v>
      </c>
    </row>
    <row r="11183" spans="1:13" ht="15" x14ac:dyDescent="0.25">
      <c r="A11183" s="42" t="str">
        <f>'MRC NP, CWE NP, P'!A11183</f>
        <v>3c_change</v>
      </c>
      <c r="B11183" s="43" t="str">
        <f>'MRC NP, CWE NP, P'!B11183</f>
        <v>H</v>
      </c>
      <c r="C11183" s="43" t="str">
        <f>'MRC NP, CWE NP, P'!C11183</f>
        <v>Interseason</v>
      </c>
      <c r="D11183" s="43" t="str">
        <f>'MRC NP, CWE NP, P'!D11183</f>
        <v>Weekend</v>
      </c>
      <c r="E11183" s="43">
        <f>'MRC NP, CWE NP, P'!E11183</f>
        <v>20181020</v>
      </c>
      <c r="F11183" s="43">
        <f>'MRC NP, CWE NP, P'!F11183</f>
        <v>22</v>
      </c>
      <c r="G11183" s="83">
        <v>10.900000000000006</v>
      </c>
      <c r="H11183" s="83">
        <v>20.360000000000007</v>
      </c>
      <c r="I11183" s="83">
        <v>2.1099999999999994</v>
      </c>
      <c r="J11183" s="83">
        <v>-7.3500000000000014</v>
      </c>
      <c r="K11183" s="83">
        <v>-1.990000000000002</v>
      </c>
      <c r="L11183" s="84">
        <v>20.360000000000007</v>
      </c>
      <c r="M11183">
        <v>5</v>
      </c>
    </row>
    <row r="11184" spans="1:13" ht="15" x14ac:dyDescent="0.25">
      <c r="A11184" s="42" t="str">
        <f>'MRC NP, CWE NP, P'!A11184</f>
        <v>3c_change</v>
      </c>
      <c r="B11184" s="43" t="str">
        <f>'MRC NP, CWE NP, P'!B11184</f>
        <v>H</v>
      </c>
      <c r="C11184" s="43" t="str">
        <f>'MRC NP, CWE NP, P'!C11184</f>
        <v>Interseason</v>
      </c>
      <c r="D11184" s="43" t="str">
        <f>'MRC NP, CWE NP, P'!D11184</f>
        <v>Weekend</v>
      </c>
      <c r="E11184" s="43">
        <f>'MRC NP, CWE NP, P'!E11184</f>
        <v>20181020</v>
      </c>
      <c r="F11184" s="43">
        <f>'MRC NP, CWE NP, P'!F11184</f>
        <v>23</v>
      </c>
      <c r="G11184" s="83">
        <v>5.5699999999999932</v>
      </c>
      <c r="H11184" s="83">
        <v>14.590000000000003</v>
      </c>
      <c r="I11184" s="83">
        <v>3.7900000000000063</v>
      </c>
      <c r="J11184" s="83">
        <v>-5.230000000000004</v>
      </c>
      <c r="K11184" s="83">
        <v>-1.3699999999999974</v>
      </c>
      <c r="L11184" s="84">
        <v>14.590000000000003</v>
      </c>
      <c r="M11184">
        <v>5</v>
      </c>
    </row>
    <row r="11185" spans="1:13" ht="15" x14ac:dyDescent="0.25">
      <c r="A11185" s="42" t="str">
        <f>'MRC NP, CWE NP, P'!A11185</f>
        <v>3c_change</v>
      </c>
      <c r="B11185" s="43" t="str">
        <f>'MRC NP, CWE NP, P'!B11185</f>
        <v>H</v>
      </c>
      <c r="C11185" s="43" t="str">
        <f>'MRC NP, CWE NP, P'!C11185</f>
        <v>Interseason</v>
      </c>
      <c r="D11185" s="43" t="str">
        <f>'MRC NP, CWE NP, P'!D11185</f>
        <v>Weekend</v>
      </c>
      <c r="E11185" s="43">
        <f>'MRC NP, CWE NP, P'!E11185</f>
        <v>20181020</v>
      </c>
      <c r="F11185" s="43">
        <f>'MRC NP, CWE NP, P'!F11185</f>
        <v>24</v>
      </c>
      <c r="G11185" s="83">
        <v>8.1299999999999955</v>
      </c>
      <c r="H11185" s="83">
        <v>14.709999999999994</v>
      </c>
      <c r="I11185" s="83">
        <v>0</v>
      </c>
      <c r="J11185" s="83">
        <v>-6.5799999999999983</v>
      </c>
      <c r="K11185" s="83">
        <v>-1.7299999999999969</v>
      </c>
      <c r="L11185" s="84">
        <v>14.709999999999994</v>
      </c>
      <c r="M11185">
        <v>4</v>
      </c>
    </row>
    <row r="11186" spans="1:13" ht="15" x14ac:dyDescent="0.25">
      <c r="A11186" s="42" t="str">
        <f>'MRC NP, CWE NP, P'!A11186</f>
        <v>3c_change</v>
      </c>
      <c r="B11186" s="43" t="str">
        <f>'MRC NP, CWE NP, P'!B11186</f>
        <v>H</v>
      </c>
      <c r="C11186" s="43" t="str">
        <f>'MRC NP, CWE NP, P'!C11186</f>
        <v>Interseason</v>
      </c>
      <c r="D11186" s="43" t="str">
        <f>'MRC NP, CWE NP, P'!D11186</f>
        <v>Weekend</v>
      </c>
      <c r="E11186" s="43">
        <f>'MRC NP, CWE NP, P'!E11186</f>
        <v>20181021</v>
      </c>
      <c r="F11186" s="43">
        <f>'MRC NP, CWE NP, P'!F11186</f>
        <v>1</v>
      </c>
      <c r="G11186" s="83">
        <v>0</v>
      </c>
      <c r="H11186" s="83">
        <v>0</v>
      </c>
      <c r="I11186" s="83">
        <v>0</v>
      </c>
      <c r="J11186" s="83">
        <v>0</v>
      </c>
      <c r="K11186" s="83">
        <v>0</v>
      </c>
      <c r="L11186" s="84">
        <v>0</v>
      </c>
      <c r="M11186">
        <v>1</v>
      </c>
    </row>
    <row r="11187" spans="1:13" ht="15" x14ac:dyDescent="0.25">
      <c r="A11187" s="42" t="str">
        <f>'MRC NP, CWE NP, P'!A11187</f>
        <v>3c_change</v>
      </c>
      <c r="B11187" s="43" t="str">
        <f>'MRC NP, CWE NP, P'!B11187</f>
        <v>H</v>
      </c>
      <c r="C11187" s="43" t="str">
        <f>'MRC NP, CWE NP, P'!C11187</f>
        <v>Interseason</v>
      </c>
      <c r="D11187" s="43" t="str">
        <f>'MRC NP, CWE NP, P'!D11187</f>
        <v>Weekend</v>
      </c>
      <c r="E11187" s="43">
        <f>'MRC NP, CWE NP, P'!E11187</f>
        <v>20181021</v>
      </c>
      <c r="F11187" s="43">
        <f>'MRC NP, CWE NP, P'!F11187</f>
        <v>2</v>
      </c>
      <c r="G11187" s="83">
        <v>5.6599999999999966</v>
      </c>
      <c r="H11187" s="83">
        <v>9.0899999999999963</v>
      </c>
      <c r="I11187" s="83">
        <v>0</v>
      </c>
      <c r="J11187" s="83">
        <v>-3.4299999999999997</v>
      </c>
      <c r="K11187" s="83">
        <v>-0.83999999999999631</v>
      </c>
      <c r="L11187" s="84">
        <v>9.0899999999999963</v>
      </c>
      <c r="M11187">
        <v>4</v>
      </c>
    </row>
    <row r="11188" spans="1:13" ht="15" x14ac:dyDescent="0.25">
      <c r="A11188" s="42" t="str">
        <f>'MRC NP, CWE NP, P'!A11188</f>
        <v>3c_change</v>
      </c>
      <c r="B11188" s="43" t="str">
        <f>'MRC NP, CWE NP, P'!B11188</f>
        <v>H</v>
      </c>
      <c r="C11188" s="43" t="str">
        <f>'MRC NP, CWE NP, P'!C11188</f>
        <v>Interseason</v>
      </c>
      <c r="D11188" s="43" t="str">
        <f>'MRC NP, CWE NP, P'!D11188</f>
        <v>Weekend</v>
      </c>
      <c r="E11188" s="43">
        <f>'MRC NP, CWE NP, P'!E11188</f>
        <v>20181021</v>
      </c>
      <c r="F11188" s="43">
        <f>'MRC NP, CWE NP, P'!F11188</f>
        <v>3</v>
      </c>
      <c r="G11188" s="83">
        <v>4.6299999999999955</v>
      </c>
      <c r="H11188" s="83">
        <v>7.4399999999999977</v>
      </c>
      <c r="I11188" s="83">
        <v>0</v>
      </c>
      <c r="J11188" s="83">
        <v>-2.8100000000000023</v>
      </c>
      <c r="K11188" s="83">
        <v>-0.68999999999999773</v>
      </c>
      <c r="L11188" s="84">
        <v>7.4399999999999977</v>
      </c>
      <c r="M11188">
        <v>4</v>
      </c>
    </row>
    <row r="11189" spans="1:13" ht="15" x14ac:dyDescent="0.25">
      <c r="A11189" s="42" t="str">
        <f>'MRC NP, CWE NP, P'!A11189</f>
        <v>3c_change</v>
      </c>
      <c r="B11189" s="43" t="str">
        <f>'MRC NP, CWE NP, P'!B11189</f>
        <v>H</v>
      </c>
      <c r="C11189" s="43" t="str">
        <f>'MRC NP, CWE NP, P'!C11189</f>
        <v>Interseason</v>
      </c>
      <c r="D11189" s="43" t="str">
        <f>'MRC NP, CWE NP, P'!D11189</f>
        <v>Weekend</v>
      </c>
      <c r="E11189" s="43">
        <f>'MRC NP, CWE NP, P'!E11189</f>
        <v>20181021</v>
      </c>
      <c r="F11189" s="43">
        <f>'MRC NP, CWE NP, P'!F11189</f>
        <v>4</v>
      </c>
      <c r="G11189" s="83">
        <v>0</v>
      </c>
      <c r="H11189" s="83">
        <v>0</v>
      </c>
      <c r="I11189" s="83">
        <v>0</v>
      </c>
      <c r="J11189" s="83">
        <v>0</v>
      </c>
      <c r="K11189" s="83">
        <v>0</v>
      </c>
      <c r="L11189" s="84">
        <v>0</v>
      </c>
      <c r="M11189">
        <v>1</v>
      </c>
    </row>
    <row r="11190" spans="1:13" ht="15" x14ac:dyDescent="0.25">
      <c r="A11190" s="42" t="str">
        <f>'MRC NP, CWE NP, P'!A11190</f>
        <v>3c_change</v>
      </c>
      <c r="B11190" s="43" t="str">
        <f>'MRC NP, CWE NP, P'!B11190</f>
        <v>H</v>
      </c>
      <c r="C11190" s="43" t="str">
        <f>'MRC NP, CWE NP, P'!C11190</f>
        <v>Interseason</v>
      </c>
      <c r="D11190" s="43" t="str">
        <f>'MRC NP, CWE NP, P'!D11190</f>
        <v>Weekend</v>
      </c>
      <c r="E11190" s="43">
        <f>'MRC NP, CWE NP, P'!E11190</f>
        <v>20181021</v>
      </c>
      <c r="F11190" s="43">
        <f>'MRC NP, CWE NP, P'!F11190</f>
        <v>5</v>
      </c>
      <c r="G11190" s="83">
        <v>0</v>
      </c>
      <c r="H11190" s="83">
        <v>0</v>
      </c>
      <c r="I11190" s="83">
        <v>0</v>
      </c>
      <c r="J11190" s="83">
        <v>0</v>
      </c>
      <c r="K11190" s="83">
        <v>0</v>
      </c>
      <c r="L11190" s="84">
        <v>0</v>
      </c>
      <c r="M11190">
        <v>1</v>
      </c>
    </row>
    <row r="11191" spans="1:13" ht="15" x14ac:dyDescent="0.25">
      <c r="A11191" s="42" t="str">
        <f>'MRC NP, CWE NP, P'!A11191</f>
        <v>3c_change</v>
      </c>
      <c r="B11191" s="43" t="str">
        <f>'MRC NP, CWE NP, P'!B11191</f>
        <v>H</v>
      </c>
      <c r="C11191" s="43" t="str">
        <f>'MRC NP, CWE NP, P'!C11191</f>
        <v>Interseason</v>
      </c>
      <c r="D11191" s="43" t="str">
        <f>'MRC NP, CWE NP, P'!D11191</f>
        <v>Weekend</v>
      </c>
      <c r="E11191" s="43">
        <f>'MRC NP, CWE NP, P'!E11191</f>
        <v>20181021</v>
      </c>
      <c r="F11191" s="43">
        <f>'MRC NP, CWE NP, P'!F11191</f>
        <v>6</v>
      </c>
      <c r="G11191" s="83">
        <v>0</v>
      </c>
      <c r="H11191" s="83">
        <v>0</v>
      </c>
      <c r="I11191" s="83">
        <v>0</v>
      </c>
      <c r="J11191" s="83">
        <v>0</v>
      </c>
      <c r="K11191" s="83">
        <v>0</v>
      </c>
      <c r="L11191" s="84">
        <v>0</v>
      </c>
      <c r="M11191">
        <v>1</v>
      </c>
    </row>
    <row r="11192" spans="1:13" ht="15" x14ac:dyDescent="0.25">
      <c r="A11192" s="42" t="str">
        <f>'MRC NP, CWE NP, P'!A11192</f>
        <v>3c_change</v>
      </c>
      <c r="B11192" s="43" t="str">
        <f>'MRC NP, CWE NP, P'!B11192</f>
        <v>H</v>
      </c>
      <c r="C11192" s="43" t="str">
        <f>'MRC NP, CWE NP, P'!C11192</f>
        <v>Interseason</v>
      </c>
      <c r="D11192" s="43" t="str">
        <f>'MRC NP, CWE NP, P'!D11192</f>
        <v>Weekend</v>
      </c>
      <c r="E11192" s="43">
        <f>'MRC NP, CWE NP, P'!E11192</f>
        <v>20181021</v>
      </c>
      <c r="F11192" s="43">
        <f>'MRC NP, CWE NP, P'!F11192</f>
        <v>7</v>
      </c>
      <c r="G11192" s="83">
        <v>0</v>
      </c>
      <c r="H11192" s="83">
        <v>0</v>
      </c>
      <c r="I11192" s="83">
        <v>0</v>
      </c>
      <c r="J11192" s="83">
        <v>0</v>
      </c>
      <c r="K11192" s="83">
        <v>0</v>
      </c>
      <c r="L11192" s="84">
        <v>0</v>
      </c>
      <c r="M11192">
        <v>1</v>
      </c>
    </row>
    <row r="11193" spans="1:13" ht="15" x14ac:dyDescent="0.25">
      <c r="A11193" s="42" t="str">
        <f>'MRC NP, CWE NP, P'!A11193</f>
        <v>3c_change</v>
      </c>
      <c r="B11193" s="43" t="str">
        <f>'MRC NP, CWE NP, P'!B11193</f>
        <v>H</v>
      </c>
      <c r="C11193" s="43" t="str">
        <f>'MRC NP, CWE NP, P'!C11193</f>
        <v>Interseason</v>
      </c>
      <c r="D11193" s="43" t="str">
        <f>'MRC NP, CWE NP, P'!D11193</f>
        <v>Weekend</v>
      </c>
      <c r="E11193" s="43">
        <f>'MRC NP, CWE NP, P'!E11193</f>
        <v>20181021</v>
      </c>
      <c r="F11193" s="43">
        <f>'MRC NP, CWE NP, P'!F11193</f>
        <v>8</v>
      </c>
      <c r="G11193" s="83">
        <v>0</v>
      </c>
      <c r="H11193" s="83">
        <v>0</v>
      </c>
      <c r="I11193" s="83">
        <v>0</v>
      </c>
      <c r="J11193" s="83">
        <v>0</v>
      </c>
      <c r="K11193" s="83">
        <v>0</v>
      </c>
      <c r="L11193" s="84">
        <v>0</v>
      </c>
      <c r="M11193">
        <v>1</v>
      </c>
    </row>
    <row r="11194" spans="1:13" ht="15" x14ac:dyDescent="0.25">
      <c r="A11194" s="42" t="str">
        <f>'MRC NP, CWE NP, P'!A11194</f>
        <v>3c_change</v>
      </c>
      <c r="B11194" s="43" t="str">
        <f>'MRC NP, CWE NP, P'!B11194</f>
        <v>H</v>
      </c>
      <c r="C11194" s="43" t="str">
        <f>'MRC NP, CWE NP, P'!C11194</f>
        <v>Interseason</v>
      </c>
      <c r="D11194" s="43" t="str">
        <f>'MRC NP, CWE NP, P'!D11194</f>
        <v>Weekend</v>
      </c>
      <c r="E11194" s="43">
        <f>'MRC NP, CWE NP, P'!E11194</f>
        <v>20181021</v>
      </c>
      <c r="F11194" s="43">
        <f>'MRC NP, CWE NP, P'!F11194</f>
        <v>9</v>
      </c>
      <c r="G11194" s="83">
        <v>0</v>
      </c>
      <c r="H11194" s="83">
        <v>0</v>
      </c>
      <c r="I11194" s="83">
        <v>0</v>
      </c>
      <c r="J11194" s="83">
        <v>0</v>
      </c>
      <c r="K11194" s="83">
        <v>0</v>
      </c>
      <c r="L11194" s="84">
        <v>0</v>
      </c>
      <c r="M11194">
        <v>1</v>
      </c>
    </row>
    <row r="11195" spans="1:13" ht="15" x14ac:dyDescent="0.25">
      <c r="A11195" s="42" t="str">
        <f>'MRC NP, CWE NP, P'!A11195</f>
        <v>3c_change</v>
      </c>
      <c r="B11195" s="43" t="str">
        <f>'MRC NP, CWE NP, P'!B11195</f>
        <v>H</v>
      </c>
      <c r="C11195" s="43" t="str">
        <f>'MRC NP, CWE NP, P'!C11195</f>
        <v>Interseason</v>
      </c>
      <c r="D11195" s="43" t="str">
        <f>'MRC NP, CWE NP, P'!D11195</f>
        <v>Weekend</v>
      </c>
      <c r="E11195" s="43">
        <f>'MRC NP, CWE NP, P'!E11195</f>
        <v>20181021</v>
      </c>
      <c r="F11195" s="43">
        <f>'MRC NP, CWE NP, P'!F11195</f>
        <v>10</v>
      </c>
      <c r="G11195" s="83">
        <v>11.700000000000003</v>
      </c>
      <c r="H11195" s="83">
        <v>4.6400000000000006</v>
      </c>
      <c r="I11195" s="83">
        <v>-2.7900000000000063</v>
      </c>
      <c r="J11195" s="83">
        <v>4.269999999999996</v>
      </c>
      <c r="K11195" s="83">
        <v>0</v>
      </c>
      <c r="L11195" s="84">
        <v>11.700000000000003</v>
      </c>
      <c r="M11195">
        <v>4</v>
      </c>
    </row>
    <row r="11196" spans="1:13" ht="15" x14ac:dyDescent="0.25">
      <c r="A11196" s="42" t="str">
        <f>'MRC NP, CWE NP, P'!A11196</f>
        <v>3c_change</v>
      </c>
      <c r="B11196" s="43" t="str">
        <f>'MRC NP, CWE NP, P'!B11196</f>
        <v>H</v>
      </c>
      <c r="C11196" s="43" t="str">
        <f>'MRC NP, CWE NP, P'!C11196</f>
        <v>Interseason</v>
      </c>
      <c r="D11196" s="43" t="str">
        <f>'MRC NP, CWE NP, P'!D11196</f>
        <v>Weekend</v>
      </c>
      <c r="E11196" s="43">
        <f>'MRC NP, CWE NP, P'!E11196</f>
        <v>20181021</v>
      </c>
      <c r="F11196" s="43">
        <f>'MRC NP, CWE NP, P'!F11196</f>
        <v>11</v>
      </c>
      <c r="G11196" s="83">
        <v>0</v>
      </c>
      <c r="H11196" s="83">
        <v>0</v>
      </c>
      <c r="I11196" s="83">
        <v>0</v>
      </c>
      <c r="J11196" s="83">
        <v>0</v>
      </c>
      <c r="K11196" s="83">
        <v>0</v>
      </c>
      <c r="L11196" s="84">
        <v>0</v>
      </c>
      <c r="M11196">
        <v>1</v>
      </c>
    </row>
    <row r="11197" spans="1:13" ht="15" x14ac:dyDescent="0.25">
      <c r="A11197" s="42" t="str">
        <f>'MRC NP, CWE NP, P'!A11197</f>
        <v>3c_change</v>
      </c>
      <c r="B11197" s="43" t="str">
        <f>'MRC NP, CWE NP, P'!B11197</f>
        <v>H</v>
      </c>
      <c r="C11197" s="43" t="str">
        <f>'MRC NP, CWE NP, P'!C11197</f>
        <v>Interseason</v>
      </c>
      <c r="D11197" s="43" t="str">
        <f>'MRC NP, CWE NP, P'!D11197</f>
        <v>Weekend</v>
      </c>
      <c r="E11197" s="43">
        <f>'MRC NP, CWE NP, P'!E11197</f>
        <v>20181021</v>
      </c>
      <c r="F11197" s="43">
        <f>'MRC NP, CWE NP, P'!F11197</f>
        <v>12</v>
      </c>
      <c r="G11197" s="83">
        <v>0</v>
      </c>
      <c r="H11197" s="83">
        <v>0</v>
      </c>
      <c r="I11197" s="83">
        <v>0</v>
      </c>
      <c r="J11197" s="83">
        <v>0</v>
      </c>
      <c r="K11197" s="83">
        <v>0</v>
      </c>
      <c r="L11197" s="84">
        <v>0</v>
      </c>
      <c r="M11197">
        <v>1</v>
      </c>
    </row>
    <row r="11198" spans="1:13" ht="15" x14ac:dyDescent="0.25">
      <c r="A11198" s="42" t="str">
        <f>'MRC NP, CWE NP, P'!A11198</f>
        <v>3c_change</v>
      </c>
      <c r="B11198" s="43" t="str">
        <f>'MRC NP, CWE NP, P'!B11198</f>
        <v>H</v>
      </c>
      <c r="C11198" s="43" t="str">
        <f>'MRC NP, CWE NP, P'!C11198</f>
        <v>Interseason</v>
      </c>
      <c r="D11198" s="43" t="str">
        <f>'MRC NP, CWE NP, P'!D11198</f>
        <v>Weekend</v>
      </c>
      <c r="E11198" s="43">
        <f>'MRC NP, CWE NP, P'!E11198</f>
        <v>20181021</v>
      </c>
      <c r="F11198" s="43">
        <f>'MRC NP, CWE NP, P'!F11198</f>
        <v>13</v>
      </c>
      <c r="G11198" s="83">
        <v>0.12999999999999545</v>
      </c>
      <c r="H11198" s="83">
        <v>7.9999999999998295E-2</v>
      </c>
      <c r="I11198" s="83">
        <v>-0.22999999999999687</v>
      </c>
      <c r="J11198" s="83">
        <v>-0.17999999999999972</v>
      </c>
      <c r="K11198" s="83">
        <v>-5.9999999999995168E-2</v>
      </c>
      <c r="L11198" s="84">
        <v>0.30999999999999517</v>
      </c>
      <c r="M11198">
        <v>5</v>
      </c>
    </row>
    <row r="11199" spans="1:13" ht="15" x14ac:dyDescent="0.25">
      <c r="A11199" s="42" t="str">
        <f>'MRC NP, CWE NP, P'!A11199</f>
        <v>3c_change</v>
      </c>
      <c r="B11199" s="43" t="str">
        <f>'MRC NP, CWE NP, P'!B11199</f>
        <v>H</v>
      </c>
      <c r="C11199" s="43" t="str">
        <f>'MRC NP, CWE NP, P'!C11199</f>
        <v>Interseason</v>
      </c>
      <c r="D11199" s="43" t="str">
        <f>'MRC NP, CWE NP, P'!D11199</f>
        <v>Weekend</v>
      </c>
      <c r="E11199" s="43">
        <f>'MRC NP, CWE NP, P'!E11199</f>
        <v>20181021</v>
      </c>
      <c r="F11199" s="43">
        <f>'MRC NP, CWE NP, P'!F11199</f>
        <v>14</v>
      </c>
      <c r="G11199" s="83">
        <v>0.93999999999999773</v>
      </c>
      <c r="H11199" s="83">
        <v>2.3999999999999986</v>
      </c>
      <c r="I11199" s="83">
        <v>-0.14999999999999858</v>
      </c>
      <c r="J11199" s="83">
        <v>-1.6099999999999994</v>
      </c>
      <c r="K11199" s="83">
        <v>-4.259999999999998</v>
      </c>
      <c r="L11199" s="84">
        <v>4.259999999999998</v>
      </c>
      <c r="M11199">
        <v>5</v>
      </c>
    </row>
    <row r="11200" spans="1:13" ht="15" x14ac:dyDescent="0.25">
      <c r="A11200" s="42" t="str">
        <f>'MRC NP, CWE NP, P'!A11200</f>
        <v>3c_change</v>
      </c>
      <c r="B11200" s="43" t="str">
        <f>'MRC NP, CWE NP, P'!B11200</f>
        <v>H</v>
      </c>
      <c r="C11200" s="43" t="str">
        <f>'MRC NP, CWE NP, P'!C11200</f>
        <v>Interseason</v>
      </c>
      <c r="D11200" s="43" t="str">
        <f>'MRC NP, CWE NP, P'!D11200</f>
        <v>Weekend</v>
      </c>
      <c r="E11200" s="43">
        <f>'MRC NP, CWE NP, P'!E11200</f>
        <v>20181021</v>
      </c>
      <c r="F11200" s="43">
        <f>'MRC NP, CWE NP, P'!F11200</f>
        <v>15</v>
      </c>
      <c r="G11200" s="83">
        <v>0</v>
      </c>
      <c r="H11200" s="83">
        <v>0</v>
      </c>
      <c r="I11200" s="83">
        <v>-0.25999999999999801</v>
      </c>
      <c r="J11200" s="83">
        <v>-0.25999999999999801</v>
      </c>
      <c r="K11200" s="83">
        <v>-2.4399999999999977</v>
      </c>
      <c r="L11200" s="84">
        <v>2.4399999999999977</v>
      </c>
      <c r="M11200">
        <v>3</v>
      </c>
    </row>
    <row r="11201" spans="1:13" ht="15" x14ac:dyDescent="0.25">
      <c r="A11201" s="42" t="str">
        <f>'MRC NP, CWE NP, P'!A11201</f>
        <v>3c_change</v>
      </c>
      <c r="B11201" s="43" t="str">
        <f>'MRC NP, CWE NP, P'!B11201</f>
        <v>H</v>
      </c>
      <c r="C11201" s="43" t="str">
        <f>'MRC NP, CWE NP, P'!C11201</f>
        <v>Interseason</v>
      </c>
      <c r="D11201" s="43" t="str">
        <f>'MRC NP, CWE NP, P'!D11201</f>
        <v>Weekend</v>
      </c>
      <c r="E11201" s="43">
        <f>'MRC NP, CWE NP, P'!E11201</f>
        <v>20181021</v>
      </c>
      <c r="F11201" s="43">
        <f>'MRC NP, CWE NP, P'!F11201</f>
        <v>16</v>
      </c>
      <c r="G11201" s="83">
        <v>0</v>
      </c>
      <c r="H11201" s="83">
        <v>0</v>
      </c>
      <c r="I11201" s="83">
        <v>0</v>
      </c>
      <c r="J11201" s="83">
        <v>0</v>
      </c>
      <c r="K11201" s="83">
        <v>0</v>
      </c>
      <c r="L11201" s="84">
        <v>0</v>
      </c>
      <c r="M11201">
        <v>1</v>
      </c>
    </row>
    <row r="11202" spans="1:13" ht="15" x14ac:dyDescent="0.25">
      <c r="A11202" s="42" t="str">
        <f>'MRC NP, CWE NP, P'!A11202</f>
        <v>3c_change</v>
      </c>
      <c r="B11202" s="43" t="str">
        <f>'MRC NP, CWE NP, P'!B11202</f>
        <v>H</v>
      </c>
      <c r="C11202" s="43" t="str">
        <f>'MRC NP, CWE NP, P'!C11202</f>
        <v>Interseason</v>
      </c>
      <c r="D11202" s="43" t="str">
        <f>'MRC NP, CWE NP, P'!D11202</f>
        <v>Weekend</v>
      </c>
      <c r="E11202" s="43">
        <f>'MRC NP, CWE NP, P'!E11202</f>
        <v>20181021</v>
      </c>
      <c r="F11202" s="43">
        <f>'MRC NP, CWE NP, P'!F11202</f>
        <v>17</v>
      </c>
      <c r="G11202" s="83">
        <v>2.0000000000003126E-2</v>
      </c>
      <c r="H11202" s="83">
        <v>1.0000000000005116E-2</v>
      </c>
      <c r="I11202" s="83">
        <v>-9.9999999999980105E-3</v>
      </c>
      <c r="J11202" s="83">
        <v>0</v>
      </c>
      <c r="K11202" s="83">
        <v>-0.17000000000000171</v>
      </c>
      <c r="L11202" s="84">
        <v>0.17000000000000171</v>
      </c>
      <c r="M11202">
        <v>4</v>
      </c>
    </row>
    <row r="11203" spans="1:13" ht="15" x14ac:dyDescent="0.25">
      <c r="A11203" s="42" t="str">
        <f>'MRC NP, CWE NP, P'!A11203</f>
        <v>3c_change</v>
      </c>
      <c r="B11203" s="43" t="str">
        <f>'MRC NP, CWE NP, P'!B11203</f>
        <v>H</v>
      </c>
      <c r="C11203" s="43" t="str">
        <f>'MRC NP, CWE NP, P'!C11203</f>
        <v>Interseason</v>
      </c>
      <c r="D11203" s="43" t="str">
        <f>'MRC NP, CWE NP, P'!D11203</f>
        <v>Weekend</v>
      </c>
      <c r="E11203" s="43">
        <f>'MRC NP, CWE NP, P'!E11203</f>
        <v>20181021</v>
      </c>
      <c r="F11203" s="43">
        <f>'MRC NP, CWE NP, P'!F11203</f>
        <v>18</v>
      </c>
      <c r="G11203" s="83">
        <v>0</v>
      </c>
      <c r="H11203" s="83">
        <v>0</v>
      </c>
      <c r="I11203" s="83">
        <v>0</v>
      </c>
      <c r="J11203" s="83">
        <v>0</v>
      </c>
      <c r="K11203" s="83">
        <v>0</v>
      </c>
      <c r="L11203" s="84">
        <v>0</v>
      </c>
      <c r="M11203">
        <v>1</v>
      </c>
    </row>
    <row r="11204" spans="1:13" ht="15" x14ac:dyDescent="0.25">
      <c r="A11204" s="42" t="str">
        <f>'MRC NP, CWE NP, P'!A11204</f>
        <v>3c_change</v>
      </c>
      <c r="B11204" s="43" t="str">
        <f>'MRC NP, CWE NP, P'!B11204</f>
        <v>H</v>
      </c>
      <c r="C11204" s="43" t="str">
        <f>'MRC NP, CWE NP, P'!C11204</f>
        <v>Interseason</v>
      </c>
      <c r="D11204" s="43" t="str">
        <f>'MRC NP, CWE NP, P'!D11204</f>
        <v>Weekend</v>
      </c>
      <c r="E11204" s="43">
        <f>'MRC NP, CWE NP, P'!E11204</f>
        <v>20181021</v>
      </c>
      <c r="F11204" s="43">
        <f>'MRC NP, CWE NP, P'!F11204</f>
        <v>19</v>
      </c>
      <c r="G11204" s="83">
        <v>5.4099999999999966</v>
      </c>
      <c r="H11204" s="83">
        <v>2.0999999999999943</v>
      </c>
      <c r="I11204" s="83">
        <v>-1.3400000000000034</v>
      </c>
      <c r="J11204" s="83">
        <v>1.9699999999999989</v>
      </c>
      <c r="K11204" s="83">
        <v>0</v>
      </c>
      <c r="L11204" s="84">
        <v>5.4099999999999966</v>
      </c>
      <c r="M11204">
        <v>4</v>
      </c>
    </row>
    <row r="11205" spans="1:13" ht="15" x14ac:dyDescent="0.25">
      <c r="A11205" s="42" t="str">
        <f>'MRC NP, CWE NP, P'!A11205</f>
        <v>3c_change</v>
      </c>
      <c r="B11205" s="43" t="str">
        <f>'MRC NP, CWE NP, P'!B11205</f>
        <v>H</v>
      </c>
      <c r="C11205" s="43" t="str">
        <f>'MRC NP, CWE NP, P'!C11205</f>
        <v>Interseason</v>
      </c>
      <c r="D11205" s="43" t="str">
        <f>'MRC NP, CWE NP, P'!D11205</f>
        <v>Weekend</v>
      </c>
      <c r="E11205" s="43">
        <f>'MRC NP, CWE NP, P'!E11205</f>
        <v>20181021</v>
      </c>
      <c r="F11205" s="43">
        <f>'MRC NP, CWE NP, P'!F11205</f>
        <v>20</v>
      </c>
      <c r="G11205" s="83">
        <v>0</v>
      </c>
      <c r="H11205" s="83">
        <v>0</v>
      </c>
      <c r="I11205" s="83">
        <v>0</v>
      </c>
      <c r="J11205" s="83">
        <v>0</v>
      </c>
      <c r="K11205" s="83">
        <v>0</v>
      </c>
      <c r="L11205" s="84">
        <v>0</v>
      </c>
      <c r="M11205">
        <v>1</v>
      </c>
    </row>
    <row r="11206" spans="1:13" ht="15" x14ac:dyDescent="0.25">
      <c r="A11206" s="42" t="str">
        <f>'MRC NP, CWE NP, P'!A11206</f>
        <v>3c_change</v>
      </c>
      <c r="B11206" s="43" t="str">
        <f>'MRC NP, CWE NP, P'!B11206</f>
        <v>H</v>
      </c>
      <c r="C11206" s="43" t="str">
        <f>'MRC NP, CWE NP, P'!C11206</f>
        <v>Interseason</v>
      </c>
      <c r="D11206" s="43" t="str">
        <f>'MRC NP, CWE NP, P'!D11206</f>
        <v>Weekend</v>
      </c>
      <c r="E11206" s="43">
        <f>'MRC NP, CWE NP, P'!E11206</f>
        <v>20181021</v>
      </c>
      <c r="F11206" s="43">
        <f>'MRC NP, CWE NP, P'!F11206</f>
        <v>21</v>
      </c>
      <c r="G11206" s="83">
        <v>0</v>
      </c>
      <c r="H11206" s="83">
        <v>0</v>
      </c>
      <c r="I11206" s="83">
        <v>0</v>
      </c>
      <c r="J11206" s="83">
        <v>0</v>
      </c>
      <c r="K11206" s="83">
        <v>0</v>
      </c>
      <c r="L11206" s="84">
        <v>0</v>
      </c>
      <c r="M11206">
        <v>1</v>
      </c>
    </row>
    <row r="11207" spans="1:13" ht="15" x14ac:dyDescent="0.25">
      <c r="A11207" s="42" t="str">
        <f>'MRC NP, CWE NP, P'!A11207</f>
        <v>3c_change</v>
      </c>
      <c r="B11207" s="43" t="str">
        <f>'MRC NP, CWE NP, P'!B11207</f>
        <v>H</v>
      </c>
      <c r="C11207" s="43" t="str">
        <f>'MRC NP, CWE NP, P'!C11207</f>
        <v>Interseason</v>
      </c>
      <c r="D11207" s="43" t="str">
        <f>'MRC NP, CWE NP, P'!D11207</f>
        <v>Weekend</v>
      </c>
      <c r="E11207" s="43">
        <f>'MRC NP, CWE NP, P'!E11207</f>
        <v>20181021</v>
      </c>
      <c r="F11207" s="43">
        <f>'MRC NP, CWE NP, P'!F11207</f>
        <v>22</v>
      </c>
      <c r="G11207" s="83">
        <v>16.139999999999993</v>
      </c>
      <c r="H11207" s="83">
        <v>13.809999999999995</v>
      </c>
      <c r="I11207" s="83">
        <v>-0.35999999999999943</v>
      </c>
      <c r="J11207" s="83">
        <v>1.9699999999999989</v>
      </c>
      <c r="K11207" s="83">
        <v>0</v>
      </c>
      <c r="L11207" s="84">
        <v>16.139999999999993</v>
      </c>
      <c r="M11207">
        <v>4</v>
      </c>
    </row>
    <row r="11208" spans="1:13" ht="15" x14ac:dyDescent="0.25">
      <c r="A11208" s="42" t="str">
        <f>'MRC NP, CWE NP, P'!A11208</f>
        <v>3c_change</v>
      </c>
      <c r="B11208" s="43" t="str">
        <f>'MRC NP, CWE NP, P'!B11208</f>
        <v>H</v>
      </c>
      <c r="C11208" s="43" t="str">
        <f>'MRC NP, CWE NP, P'!C11208</f>
        <v>Interseason</v>
      </c>
      <c r="D11208" s="43" t="str">
        <f>'MRC NP, CWE NP, P'!D11208</f>
        <v>Weekend</v>
      </c>
      <c r="E11208" s="43">
        <f>'MRC NP, CWE NP, P'!E11208</f>
        <v>20181021</v>
      </c>
      <c r="F11208" s="43">
        <f>'MRC NP, CWE NP, P'!F11208</f>
        <v>23</v>
      </c>
      <c r="G11208" s="83">
        <v>2.5300000000000011</v>
      </c>
      <c r="H11208" s="83">
        <v>4.9100000000000037</v>
      </c>
      <c r="I11208" s="83">
        <v>0</v>
      </c>
      <c r="J11208" s="83">
        <v>-2.3800000000000026</v>
      </c>
      <c r="K11208" s="83">
        <v>-0.63000000000000256</v>
      </c>
      <c r="L11208" s="84">
        <v>4.9100000000000037</v>
      </c>
      <c r="M11208">
        <v>4</v>
      </c>
    </row>
    <row r="11209" spans="1:13" ht="15" x14ac:dyDescent="0.25">
      <c r="A11209" s="42" t="str">
        <f>'MRC NP, CWE NP, P'!A11209</f>
        <v>3c_change</v>
      </c>
      <c r="B11209" s="43" t="str">
        <f>'MRC NP, CWE NP, P'!B11209</f>
        <v>H</v>
      </c>
      <c r="C11209" s="43" t="str">
        <f>'MRC NP, CWE NP, P'!C11209</f>
        <v>Interseason</v>
      </c>
      <c r="D11209" s="43" t="str">
        <f>'MRC NP, CWE NP, P'!D11209</f>
        <v>Weekend</v>
      </c>
      <c r="E11209" s="43">
        <f>'MRC NP, CWE NP, P'!E11209</f>
        <v>20181021</v>
      </c>
      <c r="F11209" s="43">
        <f>'MRC NP, CWE NP, P'!F11209</f>
        <v>24</v>
      </c>
      <c r="G11209" s="83">
        <v>7.4200000000000017</v>
      </c>
      <c r="H11209" s="83">
        <v>13.420000000000002</v>
      </c>
      <c r="I11209" s="83">
        <v>0</v>
      </c>
      <c r="J11209" s="83">
        <v>-6</v>
      </c>
      <c r="K11209" s="83">
        <v>-1.5700000000000003</v>
      </c>
      <c r="L11209" s="84">
        <v>13.420000000000002</v>
      </c>
      <c r="M11209">
        <v>4</v>
      </c>
    </row>
    <row r="11210" spans="1:13" ht="15" x14ac:dyDescent="0.25">
      <c r="A11210" s="42" t="str">
        <f>'MRC NP, CWE NP, P'!A11210</f>
        <v>3c_change</v>
      </c>
      <c r="B11210" s="43" t="str">
        <f>'MRC NP, CWE NP, P'!B11210</f>
        <v>E</v>
      </c>
      <c r="C11210" s="43" t="str">
        <f>'MRC NP, CWE NP, P'!C11210</f>
        <v>Interseason</v>
      </c>
      <c r="D11210" s="43" t="str">
        <f>'MRC NP, CWE NP, P'!D11210</f>
        <v>Weekday</v>
      </c>
      <c r="E11210" s="43">
        <f>'MRC NP, CWE NP, P'!E11210</f>
        <v>20181022</v>
      </c>
      <c r="F11210" s="43">
        <f>'MRC NP, CWE NP, P'!F11210</f>
        <v>1</v>
      </c>
      <c r="G11210" s="83">
        <v>8.25</v>
      </c>
      <c r="H11210" s="83">
        <v>15.840000000000003</v>
      </c>
      <c r="I11210" s="83">
        <v>0.85999999999999943</v>
      </c>
      <c r="J11210" s="83">
        <v>-6.730000000000004</v>
      </c>
      <c r="K11210" s="83">
        <v>-4.230000000000004</v>
      </c>
      <c r="L11210" s="84">
        <v>15.840000000000003</v>
      </c>
      <c r="M11210">
        <v>5</v>
      </c>
    </row>
    <row r="11211" spans="1:13" ht="15" x14ac:dyDescent="0.25">
      <c r="A11211" s="42" t="str">
        <f>'MRC NP, CWE NP, P'!A11211</f>
        <v>3c_change</v>
      </c>
      <c r="B11211" s="43" t="str">
        <f>'MRC NP, CWE NP, P'!B11211</f>
        <v>E</v>
      </c>
      <c r="C11211" s="43" t="str">
        <f>'MRC NP, CWE NP, P'!C11211</f>
        <v>Interseason</v>
      </c>
      <c r="D11211" s="43" t="str">
        <f>'MRC NP, CWE NP, P'!D11211</f>
        <v>Weekday</v>
      </c>
      <c r="E11211" s="43">
        <f>'MRC NP, CWE NP, P'!E11211</f>
        <v>20181022</v>
      </c>
      <c r="F11211" s="43">
        <f>'MRC NP, CWE NP, P'!F11211</f>
        <v>2</v>
      </c>
      <c r="G11211" s="83">
        <v>2.0799999999999983</v>
      </c>
      <c r="H11211" s="83">
        <v>3.269999999999996</v>
      </c>
      <c r="I11211" s="83">
        <v>-0.10999999999999943</v>
      </c>
      <c r="J11211" s="83">
        <v>-1.2999999999999972</v>
      </c>
      <c r="K11211" s="83">
        <v>-5.0499999999999972</v>
      </c>
      <c r="L11211" s="84">
        <v>5.0499999999999972</v>
      </c>
      <c r="M11211">
        <v>5</v>
      </c>
    </row>
    <row r="11212" spans="1:13" ht="15" x14ac:dyDescent="0.25">
      <c r="A11212" s="42" t="str">
        <f>'MRC NP, CWE NP, P'!A11212</f>
        <v>3c_change</v>
      </c>
      <c r="B11212" s="43" t="str">
        <f>'MRC NP, CWE NP, P'!B11212</f>
        <v>E</v>
      </c>
      <c r="C11212" s="43" t="str">
        <f>'MRC NP, CWE NP, P'!C11212</f>
        <v>Interseason</v>
      </c>
      <c r="D11212" s="43" t="str">
        <f>'MRC NP, CWE NP, P'!D11212</f>
        <v>Weekday</v>
      </c>
      <c r="E11212" s="43">
        <f>'MRC NP, CWE NP, P'!E11212</f>
        <v>20181022</v>
      </c>
      <c r="F11212" s="43">
        <f>'MRC NP, CWE NP, P'!F11212</f>
        <v>3</v>
      </c>
      <c r="G11212" s="83">
        <v>4.6400000000000006</v>
      </c>
      <c r="H11212" s="83">
        <v>7.68</v>
      </c>
      <c r="I11212" s="83">
        <v>3.0000000000001137E-2</v>
      </c>
      <c r="J11212" s="83">
        <v>-3.009999999999998</v>
      </c>
      <c r="K11212" s="83">
        <v>-9.3100000000000023</v>
      </c>
      <c r="L11212" s="84">
        <v>9.3400000000000034</v>
      </c>
      <c r="M11212">
        <v>5</v>
      </c>
    </row>
    <row r="11213" spans="1:13" ht="15" x14ac:dyDescent="0.25">
      <c r="A11213" s="42" t="str">
        <f>'MRC NP, CWE NP, P'!A11213</f>
        <v>3c_change</v>
      </c>
      <c r="B11213" s="43" t="str">
        <f>'MRC NP, CWE NP, P'!B11213</f>
        <v>E</v>
      </c>
      <c r="C11213" s="43" t="str">
        <f>'MRC NP, CWE NP, P'!C11213</f>
        <v>Interseason</v>
      </c>
      <c r="D11213" s="43" t="str">
        <f>'MRC NP, CWE NP, P'!D11213</f>
        <v>Weekday</v>
      </c>
      <c r="E11213" s="43">
        <f>'MRC NP, CWE NP, P'!E11213</f>
        <v>20181022</v>
      </c>
      <c r="F11213" s="43">
        <f>'MRC NP, CWE NP, P'!F11213</f>
        <v>4</v>
      </c>
      <c r="G11213" s="83">
        <v>0.71999999999999886</v>
      </c>
      <c r="H11213" s="83">
        <v>0.28999999999999915</v>
      </c>
      <c r="I11213" s="83">
        <v>-0.42999999999999972</v>
      </c>
      <c r="J11213" s="83">
        <v>0</v>
      </c>
      <c r="K11213" s="83">
        <v>-13.740000000000002</v>
      </c>
      <c r="L11213" s="84">
        <v>13.740000000000002</v>
      </c>
      <c r="M11213">
        <v>4</v>
      </c>
    </row>
    <row r="11214" spans="1:13" ht="15" x14ac:dyDescent="0.25">
      <c r="A11214" s="42" t="str">
        <f>'MRC NP, CWE NP, P'!A11214</f>
        <v>3c_change</v>
      </c>
      <c r="B11214" s="43" t="str">
        <f>'MRC NP, CWE NP, P'!B11214</f>
        <v>E</v>
      </c>
      <c r="C11214" s="43" t="str">
        <f>'MRC NP, CWE NP, P'!C11214</f>
        <v>Interseason</v>
      </c>
      <c r="D11214" s="43" t="str">
        <f>'MRC NP, CWE NP, P'!D11214</f>
        <v>Weekday</v>
      </c>
      <c r="E11214" s="43">
        <f>'MRC NP, CWE NP, P'!E11214</f>
        <v>20181022</v>
      </c>
      <c r="F11214" s="43">
        <f>'MRC NP, CWE NP, P'!F11214</f>
        <v>5</v>
      </c>
      <c r="G11214" s="83">
        <v>0.71000000000000085</v>
      </c>
      <c r="H11214" s="83">
        <v>0.32999999999999829</v>
      </c>
      <c r="I11214" s="83">
        <v>-0.38000000000000256</v>
      </c>
      <c r="J11214" s="83">
        <v>0</v>
      </c>
      <c r="K11214" s="83">
        <v>-12.420000000000002</v>
      </c>
      <c r="L11214" s="84">
        <v>12.420000000000002</v>
      </c>
      <c r="M11214">
        <v>4</v>
      </c>
    </row>
    <row r="11215" spans="1:13" ht="15" x14ac:dyDescent="0.25">
      <c r="A11215" s="42" t="str">
        <f>'MRC NP, CWE NP, P'!A11215</f>
        <v>3c_change</v>
      </c>
      <c r="B11215" s="43" t="str">
        <f>'MRC NP, CWE NP, P'!B11215</f>
        <v>E</v>
      </c>
      <c r="C11215" s="43" t="str">
        <f>'MRC NP, CWE NP, P'!C11215</f>
        <v>Interseason</v>
      </c>
      <c r="D11215" s="43" t="str">
        <f>'MRC NP, CWE NP, P'!D11215</f>
        <v>Weekday</v>
      </c>
      <c r="E11215" s="43">
        <f>'MRC NP, CWE NP, P'!E11215</f>
        <v>20181022</v>
      </c>
      <c r="F11215" s="43">
        <f>'MRC NP, CWE NP, P'!F11215</f>
        <v>6</v>
      </c>
      <c r="G11215" s="83">
        <v>3.9200000000000017</v>
      </c>
      <c r="H11215" s="83">
        <v>7.1000000000000014</v>
      </c>
      <c r="I11215" s="83">
        <v>-3.9999999999999147E-2</v>
      </c>
      <c r="J11215" s="83">
        <v>-3.2199999999999989</v>
      </c>
      <c r="K11215" s="83">
        <v>-9.8400000000000034</v>
      </c>
      <c r="L11215" s="84">
        <v>9.8400000000000034</v>
      </c>
      <c r="M11215">
        <v>5</v>
      </c>
    </row>
    <row r="11216" spans="1:13" ht="15" x14ac:dyDescent="0.25">
      <c r="A11216" s="42" t="str">
        <f>'MRC NP, CWE NP, P'!A11216</f>
        <v>3c_change</v>
      </c>
      <c r="B11216" s="43" t="str">
        <f>'MRC NP, CWE NP, P'!B11216</f>
        <v>E</v>
      </c>
      <c r="C11216" s="43" t="str">
        <f>'MRC NP, CWE NP, P'!C11216</f>
        <v>Interseason</v>
      </c>
      <c r="D11216" s="43" t="str">
        <f>'MRC NP, CWE NP, P'!D11216</f>
        <v>Weekday</v>
      </c>
      <c r="E11216" s="43">
        <f>'MRC NP, CWE NP, P'!E11216</f>
        <v>20181022</v>
      </c>
      <c r="F11216" s="43">
        <f>'MRC NP, CWE NP, P'!F11216</f>
        <v>7</v>
      </c>
      <c r="G11216" s="83">
        <v>2.4299999999999926</v>
      </c>
      <c r="H11216" s="83">
        <v>5.9999999999999929</v>
      </c>
      <c r="I11216" s="83">
        <v>0</v>
      </c>
      <c r="J11216" s="83">
        <v>-3.5700000000000003</v>
      </c>
      <c r="K11216" s="83">
        <v>-16.919999999999995</v>
      </c>
      <c r="L11216" s="84">
        <v>16.919999999999995</v>
      </c>
      <c r="M11216">
        <v>4</v>
      </c>
    </row>
    <row r="11217" spans="1:13" ht="15" x14ac:dyDescent="0.25">
      <c r="A11217" s="42" t="str">
        <f>'MRC NP, CWE NP, P'!A11217</f>
        <v>3c_change</v>
      </c>
      <c r="B11217" s="43" t="str">
        <f>'MRC NP, CWE NP, P'!B11217</f>
        <v>E</v>
      </c>
      <c r="C11217" s="43" t="str">
        <f>'MRC NP, CWE NP, P'!C11217</f>
        <v>Interseason</v>
      </c>
      <c r="D11217" s="43" t="str">
        <f>'MRC NP, CWE NP, P'!D11217</f>
        <v>Weekday</v>
      </c>
      <c r="E11217" s="43">
        <f>'MRC NP, CWE NP, P'!E11217</f>
        <v>20181022</v>
      </c>
      <c r="F11217" s="43">
        <f>'MRC NP, CWE NP, P'!F11217</f>
        <v>8</v>
      </c>
      <c r="G11217" s="83">
        <v>0.14999999999999147</v>
      </c>
      <c r="H11217" s="83">
        <v>0.30999999999998806</v>
      </c>
      <c r="I11217" s="83">
        <v>6.9999999999993179E-2</v>
      </c>
      <c r="J11217" s="83">
        <v>-9.0000000000003411E-2</v>
      </c>
      <c r="K11217" s="83">
        <v>-4.460000000000008</v>
      </c>
      <c r="L11217" s="84">
        <v>4.5300000000000011</v>
      </c>
      <c r="M11217">
        <v>5</v>
      </c>
    </row>
    <row r="11218" spans="1:13" ht="15" x14ac:dyDescent="0.25">
      <c r="A11218" s="42" t="str">
        <f>'MRC NP, CWE NP, P'!A11218</f>
        <v>3c_change</v>
      </c>
      <c r="B11218" s="43" t="str">
        <f>'MRC NP, CWE NP, P'!B11218</f>
        <v>E</v>
      </c>
      <c r="C11218" s="43" t="str">
        <f>'MRC NP, CWE NP, P'!C11218</f>
        <v>Interseason</v>
      </c>
      <c r="D11218" s="43" t="str">
        <f>'MRC NP, CWE NP, P'!D11218</f>
        <v>Weekday</v>
      </c>
      <c r="E11218" s="43">
        <f>'MRC NP, CWE NP, P'!E11218</f>
        <v>20181022</v>
      </c>
      <c r="F11218" s="43">
        <f>'MRC NP, CWE NP, P'!F11218</f>
        <v>9</v>
      </c>
      <c r="G11218" s="83">
        <v>4.0000000000006253E-2</v>
      </c>
      <c r="H11218" s="83">
        <v>7.9999999999998295E-2</v>
      </c>
      <c r="I11218" s="83">
        <v>3.9999999999992042E-2</v>
      </c>
      <c r="J11218" s="83">
        <v>0</v>
      </c>
      <c r="K11218" s="83">
        <v>-4.2400000000000091</v>
      </c>
      <c r="L11218" s="84">
        <v>4.2800000000000011</v>
      </c>
      <c r="M11218">
        <v>4</v>
      </c>
    </row>
    <row r="11219" spans="1:13" ht="15" x14ac:dyDescent="0.25">
      <c r="A11219" s="42" t="str">
        <f>'MRC NP, CWE NP, P'!A11219</f>
        <v>3c_change</v>
      </c>
      <c r="B11219" s="43" t="str">
        <f>'MRC NP, CWE NP, P'!B11219</f>
        <v>E</v>
      </c>
      <c r="C11219" s="43" t="str">
        <f>'MRC NP, CWE NP, P'!C11219</f>
        <v>Interseason</v>
      </c>
      <c r="D11219" s="43" t="str">
        <f>'MRC NP, CWE NP, P'!D11219</f>
        <v>Weekday</v>
      </c>
      <c r="E11219" s="43">
        <f>'MRC NP, CWE NP, P'!E11219</f>
        <v>20181022</v>
      </c>
      <c r="F11219" s="43">
        <f>'MRC NP, CWE NP, P'!F11219</f>
        <v>10</v>
      </c>
      <c r="G11219" s="83">
        <v>12.519999999999996</v>
      </c>
      <c r="H11219" s="83">
        <v>19.829999999999998</v>
      </c>
      <c r="I11219" s="83">
        <v>-6.9999999999993179E-2</v>
      </c>
      <c r="J11219" s="83">
        <v>-7.3799999999999955</v>
      </c>
      <c r="K11219" s="83">
        <v>-10.489999999999995</v>
      </c>
      <c r="L11219" s="84">
        <v>19.899999999999991</v>
      </c>
      <c r="M11219">
        <v>5</v>
      </c>
    </row>
    <row r="11220" spans="1:13" ht="15" x14ac:dyDescent="0.25">
      <c r="A11220" s="42" t="str">
        <f>'MRC NP, CWE NP, P'!A11220</f>
        <v>3c_change</v>
      </c>
      <c r="B11220" s="43" t="str">
        <f>'MRC NP, CWE NP, P'!B11220</f>
        <v>E</v>
      </c>
      <c r="C11220" s="43" t="str">
        <f>'MRC NP, CWE NP, P'!C11220</f>
        <v>Interseason</v>
      </c>
      <c r="D11220" s="43" t="str">
        <f>'MRC NP, CWE NP, P'!D11220</f>
        <v>Weekday</v>
      </c>
      <c r="E11220" s="43">
        <f>'MRC NP, CWE NP, P'!E11220</f>
        <v>20181022</v>
      </c>
      <c r="F11220" s="43">
        <f>'MRC NP, CWE NP, P'!F11220</f>
        <v>11</v>
      </c>
      <c r="G11220" s="83">
        <v>20.11</v>
      </c>
      <c r="H11220" s="83">
        <v>32.129999999999995</v>
      </c>
      <c r="I11220" s="83">
        <v>-0.17000000000000171</v>
      </c>
      <c r="J11220" s="83">
        <v>-12.189999999999998</v>
      </c>
      <c r="K11220" s="83">
        <v>-19.739999999999995</v>
      </c>
      <c r="L11220" s="84">
        <v>32.299999999999997</v>
      </c>
      <c r="M11220">
        <v>5</v>
      </c>
    </row>
    <row r="11221" spans="1:13" ht="15" x14ac:dyDescent="0.25">
      <c r="A11221" s="42" t="str">
        <f>'MRC NP, CWE NP, P'!A11221</f>
        <v>3c_change</v>
      </c>
      <c r="B11221" s="43" t="str">
        <f>'MRC NP, CWE NP, P'!B11221</f>
        <v>E</v>
      </c>
      <c r="C11221" s="43" t="str">
        <f>'MRC NP, CWE NP, P'!C11221</f>
        <v>Interseason</v>
      </c>
      <c r="D11221" s="43" t="str">
        <f>'MRC NP, CWE NP, P'!D11221</f>
        <v>Weekday</v>
      </c>
      <c r="E11221" s="43">
        <f>'MRC NP, CWE NP, P'!E11221</f>
        <v>20181022</v>
      </c>
      <c r="F11221" s="43">
        <f>'MRC NP, CWE NP, P'!F11221</f>
        <v>12</v>
      </c>
      <c r="G11221" s="83">
        <v>11.739999999999995</v>
      </c>
      <c r="H11221" s="83">
        <v>20.149999999999999</v>
      </c>
      <c r="I11221" s="83">
        <v>-3.0000000000001137E-2</v>
      </c>
      <c r="J11221" s="83">
        <v>-8.4400000000000048</v>
      </c>
      <c r="K11221" s="83">
        <v>-17.809999999999995</v>
      </c>
      <c r="L11221" s="84">
        <v>20.18</v>
      </c>
      <c r="M11221">
        <v>5</v>
      </c>
    </row>
    <row r="11222" spans="1:13" ht="15" x14ac:dyDescent="0.25">
      <c r="A11222" s="42" t="str">
        <f>'MRC NP, CWE NP, P'!A11222</f>
        <v>3c_change</v>
      </c>
      <c r="B11222" s="43" t="str">
        <f>'MRC NP, CWE NP, P'!B11222</f>
        <v>E</v>
      </c>
      <c r="C11222" s="43" t="str">
        <f>'MRC NP, CWE NP, P'!C11222</f>
        <v>Interseason</v>
      </c>
      <c r="D11222" s="43" t="str">
        <f>'MRC NP, CWE NP, P'!D11222</f>
        <v>Weekday</v>
      </c>
      <c r="E11222" s="43">
        <f>'MRC NP, CWE NP, P'!E11222</f>
        <v>20181022</v>
      </c>
      <c r="F11222" s="43">
        <f>'MRC NP, CWE NP, P'!F11222</f>
        <v>13</v>
      </c>
      <c r="G11222" s="83">
        <v>13.790000000000006</v>
      </c>
      <c r="H11222" s="83">
        <v>24.14</v>
      </c>
      <c r="I11222" s="83">
        <v>0.10999999999999943</v>
      </c>
      <c r="J11222" s="83">
        <v>-10.239999999999995</v>
      </c>
      <c r="K11222" s="83">
        <v>-23.200000000000003</v>
      </c>
      <c r="L11222" s="84">
        <v>24.14</v>
      </c>
      <c r="M11222">
        <v>5</v>
      </c>
    </row>
    <row r="11223" spans="1:13" ht="15" x14ac:dyDescent="0.25">
      <c r="A11223" s="42" t="str">
        <f>'MRC NP, CWE NP, P'!A11223</f>
        <v>3c_change</v>
      </c>
      <c r="B11223" s="43" t="str">
        <f>'MRC NP, CWE NP, P'!B11223</f>
        <v>E</v>
      </c>
      <c r="C11223" s="43" t="str">
        <f>'MRC NP, CWE NP, P'!C11223</f>
        <v>Interseason</v>
      </c>
      <c r="D11223" s="43" t="str">
        <f>'MRC NP, CWE NP, P'!D11223</f>
        <v>Weekday</v>
      </c>
      <c r="E11223" s="43">
        <f>'MRC NP, CWE NP, P'!E11223</f>
        <v>20181022</v>
      </c>
      <c r="F11223" s="43">
        <f>'MRC NP, CWE NP, P'!F11223</f>
        <v>14</v>
      </c>
      <c r="G11223" s="83">
        <v>10.5</v>
      </c>
      <c r="H11223" s="83">
        <v>17.879999999999995</v>
      </c>
      <c r="I11223" s="83">
        <v>-1.7000000000000028</v>
      </c>
      <c r="J11223" s="83">
        <v>-9.0799999999999983</v>
      </c>
      <c r="K11223" s="83">
        <v>-28.430000000000007</v>
      </c>
      <c r="L11223" s="84">
        <v>28.430000000000007</v>
      </c>
      <c r="M11223">
        <v>5</v>
      </c>
    </row>
    <row r="11224" spans="1:13" ht="15" x14ac:dyDescent="0.25">
      <c r="A11224" s="42" t="str">
        <f>'MRC NP, CWE NP, P'!A11224</f>
        <v>3c_change</v>
      </c>
      <c r="B11224" s="43" t="str">
        <f>'MRC NP, CWE NP, P'!B11224</f>
        <v>E</v>
      </c>
      <c r="C11224" s="43" t="str">
        <f>'MRC NP, CWE NP, P'!C11224</f>
        <v>Interseason</v>
      </c>
      <c r="D11224" s="43" t="str">
        <f>'MRC NP, CWE NP, P'!D11224</f>
        <v>Weekday</v>
      </c>
      <c r="E11224" s="43">
        <f>'MRC NP, CWE NP, P'!E11224</f>
        <v>20181022</v>
      </c>
      <c r="F11224" s="43">
        <f>'MRC NP, CWE NP, P'!F11224</f>
        <v>15</v>
      </c>
      <c r="G11224" s="83">
        <v>8.9600000000000009</v>
      </c>
      <c r="H11224" s="83">
        <v>16.39</v>
      </c>
      <c r="I11224" s="83">
        <v>-0.79000000000000625</v>
      </c>
      <c r="J11224" s="83">
        <v>-8.220000000000006</v>
      </c>
      <c r="K11224" s="83">
        <v>-30.590000000000003</v>
      </c>
      <c r="L11224" s="84">
        <v>30.590000000000003</v>
      </c>
      <c r="M11224">
        <v>5</v>
      </c>
    </row>
    <row r="11225" spans="1:13" ht="15" x14ac:dyDescent="0.25">
      <c r="A11225" s="42" t="str">
        <f>'MRC NP, CWE NP, P'!A11225</f>
        <v>3c_change</v>
      </c>
      <c r="B11225" s="43" t="str">
        <f>'MRC NP, CWE NP, P'!B11225</f>
        <v>E</v>
      </c>
      <c r="C11225" s="43" t="str">
        <f>'MRC NP, CWE NP, P'!C11225</f>
        <v>Interseason</v>
      </c>
      <c r="D11225" s="43" t="str">
        <f>'MRC NP, CWE NP, P'!D11225</f>
        <v>Weekday</v>
      </c>
      <c r="E11225" s="43">
        <f>'MRC NP, CWE NP, P'!E11225</f>
        <v>20181022</v>
      </c>
      <c r="F11225" s="43">
        <f>'MRC NP, CWE NP, P'!F11225</f>
        <v>16</v>
      </c>
      <c r="G11225" s="83">
        <v>5.6400000000000006</v>
      </c>
      <c r="H11225" s="83">
        <v>10.810000000000002</v>
      </c>
      <c r="I11225" s="83">
        <v>-0.57999999999999829</v>
      </c>
      <c r="J11225" s="83">
        <v>-5.75</v>
      </c>
      <c r="K11225" s="83">
        <v>-28.53</v>
      </c>
      <c r="L11225" s="84">
        <v>28.53</v>
      </c>
      <c r="M11225">
        <v>5</v>
      </c>
    </row>
    <row r="11226" spans="1:13" ht="15" x14ac:dyDescent="0.25">
      <c r="A11226" s="42" t="str">
        <f>'MRC NP, CWE NP, P'!A11226</f>
        <v>3c_change</v>
      </c>
      <c r="B11226" s="43" t="str">
        <f>'MRC NP, CWE NP, P'!B11226</f>
        <v>E</v>
      </c>
      <c r="C11226" s="43" t="str">
        <f>'MRC NP, CWE NP, P'!C11226</f>
        <v>Interseason</v>
      </c>
      <c r="D11226" s="43" t="str">
        <f>'MRC NP, CWE NP, P'!D11226</f>
        <v>Weekday</v>
      </c>
      <c r="E11226" s="43">
        <f>'MRC NP, CWE NP, P'!E11226</f>
        <v>20181022</v>
      </c>
      <c r="F11226" s="43">
        <f>'MRC NP, CWE NP, P'!F11226</f>
        <v>17</v>
      </c>
      <c r="G11226" s="83">
        <v>2.3399999999999963</v>
      </c>
      <c r="H11226" s="83">
        <v>4.0399999999999991</v>
      </c>
      <c r="I11226" s="83">
        <v>0.14000000000000057</v>
      </c>
      <c r="J11226" s="83">
        <v>-1.5600000000000023</v>
      </c>
      <c r="K11226" s="83">
        <v>-22.710000000000008</v>
      </c>
      <c r="L11226" s="84">
        <v>22.850000000000009</v>
      </c>
      <c r="M11226">
        <v>5</v>
      </c>
    </row>
    <row r="11227" spans="1:13" ht="15" x14ac:dyDescent="0.25">
      <c r="A11227" s="42" t="str">
        <f>'MRC NP, CWE NP, P'!A11227</f>
        <v>3c_change</v>
      </c>
      <c r="B11227" s="43" t="str">
        <f>'MRC NP, CWE NP, P'!B11227</f>
        <v>E</v>
      </c>
      <c r="C11227" s="43" t="str">
        <f>'MRC NP, CWE NP, P'!C11227</f>
        <v>Interseason</v>
      </c>
      <c r="D11227" s="43" t="str">
        <f>'MRC NP, CWE NP, P'!D11227</f>
        <v>Weekday</v>
      </c>
      <c r="E11227" s="43">
        <f>'MRC NP, CWE NP, P'!E11227</f>
        <v>20181022</v>
      </c>
      <c r="F11227" s="43">
        <f>'MRC NP, CWE NP, P'!F11227</f>
        <v>18</v>
      </c>
      <c r="G11227" s="83">
        <v>9.11</v>
      </c>
      <c r="H11227" s="83">
        <v>2.3699999999999903</v>
      </c>
      <c r="I11227" s="83">
        <v>-2.4300000000000068</v>
      </c>
      <c r="J11227" s="83">
        <v>4.3100000000000023</v>
      </c>
      <c r="K11227" s="83">
        <v>-8.5600000000000023</v>
      </c>
      <c r="L11227" s="84">
        <v>12.870000000000005</v>
      </c>
      <c r="M11227">
        <v>5</v>
      </c>
    </row>
    <row r="11228" spans="1:13" ht="15" x14ac:dyDescent="0.25">
      <c r="A11228" s="42" t="str">
        <f>'MRC NP, CWE NP, P'!A11228</f>
        <v>3c_change</v>
      </c>
      <c r="B11228" s="43" t="str">
        <f>'MRC NP, CWE NP, P'!B11228</f>
        <v>E</v>
      </c>
      <c r="C11228" s="43" t="str">
        <f>'MRC NP, CWE NP, P'!C11228</f>
        <v>Interseason</v>
      </c>
      <c r="D11228" s="43" t="str">
        <f>'MRC NP, CWE NP, P'!D11228</f>
        <v>Weekday</v>
      </c>
      <c r="E11228" s="43">
        <f>'MRC NP, CWE NP, P'!E11228</f>
        <v>20181022</v>
      </c>
      <c r="F11228" s="43">
        <f>'MRC NP, CWE NP, P'!F11228</f>
        <v>19</v>
      </c>
      <c r="G11228" s="83">
        <v>21.58</v>
      </c>
      <c r="H11228" s="83">
        <v>5.8200000000000074</v>
      </c>
      <c r="I11228" s="83">
        <v>-5.4699999999999989</v>
      </c>
      <c r="J11228" s="83">
        <v>10.289999999999992</v>
      </c>
      <c r="K11228" s="83">
        <v>0</v>
      </c>
      <c r="L11228" s="84">
        <v>21.58</v>
      </c>
      <c r="M11228">
        <v>4</v>
      </c>
    </row>
    <row r="11229" spans="1:13" ht="15" x14ac:dyDescent="0.25">
      <c r="A11229" s="42" t="str">
        <f>'MRC NP, CWE NP, P'!A11229</f>
        <v>3c_change</v>
      </c>
      <c r="B11229" s="43" t="str">
        <f>'MRC NP, CWE NP, P'!B11229</f>
        <v>E</v>
      </c>
      <c r="C11229" s="43" t="str">
        <f>'MRC NP, CWE NP, P'!C11229</f>
        <v>Interseason</v>
      </c>
      <c r="D11229" s="43" t="str">
        <f>'MRC NP, CWE NP, P'!D11229</f>
        <v>Weekday</v>
      </c>
      <c r="E11229" s="43">
        <f>'MRC NP, CWE NP, P'!E11229</f>
        <v>20181022</v>
      </c>
      <c r="F11229" s="43">
        <f>'MRC NP, CWE NP, P'!F11229</f>
        <v>20</v>
      </c>
      <c r="G11229" s="83">
        <v>0</v>
      </c>
      <c r="H11229" s="83">
        <v>0</v>
      </c>
      <c r="I11229" s="83">
        <v>0</v>
      </c>
      <c r="J11229" s="83">
        <v>0</v>
      </c>
      <c r="K11229" s="83">
        <v>0</v>
      </c>
      <c r="L11229" s="84">
        <v>0</v>
      </c>
      <c r="M11229">
        <v>1</v>
      </c>
    </row>
    <row r="11230" spans="1:13" ht="15" x14ac:dyDescent="0.25">
      <c r="A11230" s="42" t="str">
        <f>'MRC NP, CWE NP, P'!A11230</f>
        <v>3c_change</v>
      </c>
      <c r="B11230" s="43" t="str">
        <f>'MRC NP, CWE NP, P'!B11230</f>
        <v>E</v>
      </c>
      <c r="C11230" s="43" t="str">
        <f>'MRC NP, CWE NP, P'!C11230</f>
        <v>Interseason</v>
      </c>
      <c r="D11230" s="43" t="str">
        <f>'MRC NP, CWE NP, P'!D11230</f>
        <v>Weekday</v>
      </c>
      <c r="E11230" s="43">
        <f>'MRC NP, CWE NP, P'!E11230</f>
        <v>20181022</v>
      </c>
      <c r="F11230" s="43">
        <f>'MRC NP, CWE NP, P'!F11230</f>
        <v>21</v>
      </c>
      <c r="G11230" s="83">
        <v>0</v>
      </c>
      <c r="H11230" s="83">
        <v>0.31000000000000227</v>
      </c>
      <c r="I11230" s="83">
        <v>0</v>
      </c>
      <c r="J11230" s="83">
        <v>-0.31000000000000227</v>
      </c>
      <c r="K11230" s="83">
        <v>-4.25</v>
      </c>
      <c r="L11230" s="84">
        <v>4.25</v>
      </c>
      <c r="M11230">
        <v>3</v>
      </c>
    </row>
    <row r="11231" spans="1:13" ht="15" x14ac:dyDescent="0.25">
      <c r="A11231" s="42" t="str">
        <f>'MRC NP, CWE NP, P'!A11231</f>
        <v>3c_change</v>
      </c>
      <c r="B11231" s="43" t="str">
        <f>'MRC NP, CWE NP, P'!B11231</f>
        <v>E</v>
      </c>
      <c r="C11231" s="43" t="str">
        <f>'MRC NP, CWE NP, P'!C11231</f>
        <v>Interseason</v>
      </c>
      <c r="D11231" s="43" t="str">
        <f>'MRC NP, CWE NP, P'!D11231</f>
        <v>Weekday</v>
      </c>
      <c r="E11231" s="43">
        <f>'MRC NP, CWE NP, P'!E11231</f>
        <v>20181022</v>
      </c>
      <c r="F11231" s="43">
        <f>'MRC NP, CWE NP, P'!F11231</f>
        <v>22</v>
      </c>
      <c r="G11231" s="83">
        <v>1.5799999999999983</v>
      </c>
      <c r="H11231" s="83">
        <v>5.2999999999999901</v>
      </c>
      <c r="I11231" s="83">
        <v>0.27999999999999403</v>
      </c>
      <c r="J11231" s="83">
        <v>-3.4399999999999977</v>
      </c>
      <c r="K11231" s="83">
        <v>-14.450000000000003</v>
      </c>
      <c r="L11231" s="84">
        <v>14.729999999999997</v>
      </c>
      <c r="M11231">
        <v>5</v>
      </c>
    </row>
    <row r="11232" spans="1:13" ht="15" x14ac:dyDescent="0.25">
      <c r="A11232" s="42" t="str">
        <f>'MRC NP, CWE NP, P'!A11232</f>
        <v>3c_change</v>
      </c>
      <c r="B11232" s="43" t="str">
        <f>'MRC NP, CWE NP, P'!B11232</f>
        <v>E</v>
      </c>
      <c r="C11232" s="43" t="str">
        <f>'MRC NP, CWE NP, P'!C11232</f>
        <v>Interseason</v>
      </c>
      <c r="D11232" s="43" t="str">
        <f>'MRC NP, CWE NP, P'!D11232</f>
        <v>Weekday</v>
      </c>
      <c r="E11232" s="43">
        <f>'MRC NP, CWE NP, P'!E11232</f>
        <v>20181022</v>
      </c>
      <c r="F11232" s="43">
        <f>'MRC NP, CWE NP, P'!F11232</f>
        <v>23</v>
      </c>
      <c r="G11232" s="83">
        <v>0.47999999999999687</v>
      </c>
      <c r="H11232" s="83">
        <v>0.61999999999999744</v>
      </c>
      <c r="I11232" s="83">
        <v>-0.78000000000000114</v>
      </c>
      <c r="J11232" s="83">
        <v>-0.92000000000000171</v>
      </c>
      <c r="K11232" s="83">
        <v>-17.920000000000002</v>
      </c>
      <c r="L11232" s="84">
        <v>17.920000000000002</v>
      </c>
      <c r="M11232">
        <v>5</v>
      </c>
    </row>
    <row r="11233" spans="1:13" ht="15" x14ac:dyDescent="0.25">
      <c r="A11233" s="42" t="str">
        <f>'MRC NP, CWE NP, P'!A11233</f>
        <v>3c_change</v>
      </c>
      <c r="B11233" s="43" t="str">
        <f>'MRC NP, CWE NP, P'!B11233</f>
        <v>E</v>
      </c>
      <c r="C11233" s="43" t="str">
        <f>'MRC NP, CWE NP, P'!C11233</f>
        <v>Interseason</v>
      </c>
      <c r="D11233" s="43" t="str">
        <f>'MRC NP, CWE NP, P'!D11233</f>
        <v>Weekday</v>
      </c>
      <c r="E11233" s="43">
        <f>'MRC NP, CWE NP, P'!E11233</f>
        <v>20181022</v>
      </c>
      <c r="F11233" s="43">
        <f>'MRC NP, CWE NP, P'!F11233</f>
        <v>24</v>
      </c>
      <c r="G11233" s="83">
        <v>0.92999999999999972</v>
      </c>
      <c r="H11233" s="83">
        <v>8.3500000000000014</v>
      </c>
      <c r="I11233" s="83">
        <v>-4.3099999999999952</v>
      </c>
      <c r="J11233" s="83">
        <v>-11.729999999999997</v>
      </c>
      <c r="K11233" s="83">
        <v>-8.3099999999999952</v>
      </c>
      <c r="L11233" s="84">
        <v>12.659999999999997</v>
      </c>
      <c r="M11233">
        <v>5</v>
      </c>
    </row>
    <row r="11234" spans="1:13" ht="15" x14ac:dyDescent="0.25">
      <c r="A11234" s="42" t="str">
        <f>'MRC NP, CWE NP, P'!A11234</f>
        <v>3c_change</v>
      </c>
      <c r="B11234" s="43" t="str">
        <f>'MRC NP, CWE NP, P'!B11234</f>
        <v>E</v>
      </c>
      <c r="C11234" s="43" t="str">
        <f>'MRC NP, CWE NP, P'!C11234</f>
        <v>Interseason</v>
      </c>
      <c r="D11234" s="43" t="str">
        <f>'MRC NP, CWE NP, P'!D11234</f>
        <v>Weekday</v>
      </c>
      <c r="E11234" s="43">
        <f>'MRC NP, CWE NP, P'!E11234</f>
        <v>20181023</v>
      </c>
      <c r="F11234" s="43">
        <f>'MRC NP, CWE NP, P'!F11234</f>
        <v>1</v>
      </c>
      <c r="G11234" s="83">
        <v>2.1899999999999977</v>
      </c>
      <c r="H11234" s="83">
        <v>4.1599999999999966</v>
      </c>
      <c r="I11234" s="83">
        <v>0.22999999999999687</v>
      </c>
      <c r="J11234" s="83">
        <v>-1.740000000000002</v>
      </c>
      <c r="K11234" s="83">
        <v>-0.8300000000000054</v>
      </c>
      <c r="L11234" s="84">
        <v>4.1599999999999966</v>
      </c>
      <c r="M11234">
        <v>5</v>
      </c>
    </row>
    <row r="11235" spans="1:13" ht="15" x14ac:dyDescent="0.25">
      <c r="A11235" s="42" t="str">
        <f>'MRC NP, CWE NP, P'!A11235</f>
        <v>3c_change</v>
      </c>
      <c r="B11235" s="43" t="str">
        <f>'MRC NP, CWE NP, P'!B11235</f>
        <v>E</v>
      </c>
      <c r="C11235" s="43" t="str">
        <f>'MRC NP, CWE NP, P'!C11235</f>
        <v>Interseason</v>
      </c>
      <c r="D11235" s="43" t="str">
        <f>'MRC NP, CWE NP, P'!D11235</f>
        <v>Weekday</v>
      </c>
      <c r="E11235" s="43">
        <f>'MRC NP, CWE NP, P'!E11235</f>
        <v>20181023</v>
      </c>
      <c r="F11235" s="43">
        <f>'MRC NP, CWE NP, P'!F11235</f>
        <v>2</v>
      </c>
      <c r="G11235" s="83">
        <v>4.4599999999999937</v>
      </c>
      <c r="H11235" s="83">
        <v>3.1099999999999994</v>
      </c>
      <c r="I11235" s="83">
        <v>-11.579999999999998</v>
      </c>
      <c r="J11235" s="83">
        <v>-10.230000000000004</v>
      </c>
      <c r="K11235" s="83">
        <v>-14.910000000000004</v>
      </c>
      <c r="L11235" s="84">
        <v>14.910000000000004</v>
      </c>
      <c r="M11235">
        <v>5</v>
      </c>
    </row>
    <row r="11236" spans="1:13" ht="15" x14ac:dyDescent="0.25">
      <c r="A11236" s="42" t="str">
        <f>'MRC NP, CWE NP, P'!A11236</f>
        <v>3c_change</v>
      </c>
      <c r="B11236" s="43" t="str">
        <f>'MRC NP, CWE NP, P'!B11236</f>
        <v>E</v>
      </c>
      <c r="C11236" s="43" t="str">
        <f>'MRC NP, CWE NP, P'!C11236</f>
        <v>Interseason</v>
      </c>
      <c r="D11236" s="43" t="str">
        <f>'MRC NP, CWE NP, P'!D11236</f>
        <v>Weekday</v>
      </c>
      <c r="E11236" s="43">
        <f>'MRC NP, CWE NP, P'!E11236</f>
        <v>20181023</v>
      </c>
      <c r="F11236" s="43">
        <f>'MRC NP, CWE NP, P'!F11236</f>
        <v>3</v>
      </c>
      <c r="G11236" s="83">
        <v>5.32</v>
      </c>
      <c r="H11236" s="83">
        <v>11.650000000000006</v>
      </c>
      <c r="I11236" s="83">
        <v>-0.25999999999999801</v>
      </c>
      <c r="J11236" s="83">
        <v>-6.5900000000000034</v>
      </c>
      <c r="K11236" s="83">
        <v>-13.090000000000003</v>
      </c>
      <c r="L11236" s="84">
        <v>13.090000000000003</v>
      </c>
      <c r="M11236">
        <v>5</v>
      </c>
    </row>
    <row r="11237" spans="1:13" ht="15" x14ac:dyDescent="0.25">
      <c r="A11237" s="42" t="str">
        <f>'MRC NP, CWE NP, P'!A11237</f>
        <v>3c_change</v>
      </c>
      <c r="B11237" s="43" t="str">
        <f>'MRC NP, CWE NP, P'!B11237</f>
        <v>E</v>
      </c>
      <c r="C11237" s="43" t="str">
        <f>'MRC NP, CWE NP, P'!C11237</f>
        <v>Interseason</v>
      </c>
      <c r="D11237" s="43" t="str">
        <f>'MRC NP, CWE NP, P'!D11237</f>
        <v>Weekday</v>
      </c>
      <c r="E11237" s="43">
        <f>'MRC NP, CWE NP, P'!E11237</f>
        <v>20181023</v>
      </c>
      <c r="F11237" s="43">
        <f>'MRC NP, CWE NP, P'!F11237</f>
        <v>4</v>
      </c>
      <c r="G11237" s="83">
        <v>3.2899999999999991</v>
      </c>
      <c r="H11237" s="83">
        <v>7.73</v>
      </c>
      <c r="I11237" s="83">
        <v>0</v>
      </c>
      <c r="J11237" s="83">
        <v>-4.4400000000000013</v>
      </c>
      <c r="K11237" s="83">
        <v>-17.430000000000003</v>
      </c>
      <c r="L11237" s="84">
        <v>17.430000000000003</v>
      </c>
      <c r="M11237">
        <v>4</v>
      </c>
    </row>
    <row r="11238" spans="1:13" ht="15" x14ac:dyDescent="0.25">
      <c r="A11238" s="42" t="str">
        <f>'MRC NP, CWE NP, P'!A11238</f>
        <v>3c_change</v>
      </c>
      <c r="B11238" s="43" t="str">
        <f>'MRC NP, CWE NP, P'!B11238</f>
        <v>E</v>
      </c>
      <c r="C11238" s="43" t="str">
        <f>'MRC NP, CWE NP, P'!C11238</f>
        <v>Interseason</v>
      </c>
      <c r="D11238" s="43" t="str">
        <f>'MRC NP, CWE NP, P'!D11238</f>
        <v>Weekday</v>
      </c>
      <c r="E11238" s="43">
        <f>'MRC NP, CWE NP, P'!E11238</f>
        <v>20181023</v>
      </c>
      <c r="F11238" s="43">
        <f>'MRC NP, CWE NP, P'!F11238</f>
        <v>5</v>
      </c>
      <c r="G11238" s="83">
        <v>1.2100000000000009</v>
      </c>
      <c r="H11238" s="83">
        <v>2.4600000000000009</v>
      </c>
      <c r="I11238" s="83">
        <v>-2.2800000000000011</v>
      </c>
      <c r="J11238" s="83">
        <v>-3.5300000000000011</v>
      </c>
      <c r="K11238" s="83">
        <v>-20.350000000000001</v>
      </c>
      <c r="L11238" s="84">
        <v>20.350000000000001</v>
      </c>
      <c r="M11238">
        <v>5</v>
      </c>
    </row>
    <row r="11239" spans="1:13" ht="15" x14ac:dyDescent="0.25">
      <c r="A11239" s="42" t="str">
        <f>'MRC NP, CWE NP, P'!A11239</f>
        <v>3c_change</v>
      </c>
      <c r="B11239" s="43" t="str">
        <f>'MRC NP, CWE NP, P'!B11239</f>
        <v>E</v>
      </c>
      <c r="C11239" s="43" t="str">
        <f>'MRC NP, CWE NP, P'!C11239</f>
        <v>Interseason</v>
      </c>
      <c r="D11239" s="43" t="str">
        <f>'MRC NP, CWE NP, P'!D11239</f>
        <v>Weekday</v>
      </c>
      <c r="E11239" s="43">
        <f>'MRC NP, CWE NP, P'!E11239</f>
        <v>20181023</v>
      </c>
      <c r="F11239" s="43">
        <f>'MRC NP, CWE NP, P'!F11239</f>
        <v>6</v>
      </c>
      <c r="G11239" s="83">
        <v>2.1000000000000014</v>
      </c>
      <c r="H11239" s="83">
        <v>7.8500000000000014</v>
      </c>
      <c r="I11239" s="83">
        <v>-2.269999999999996</v>
      </c>
      <c r="J11239" s="83">
        <v>-8.019999999999996</v>
      </c>
      <c r="K11239" s="83">
        <v>-22.060000000000002</v>
      </c>
      <c r="L11239" s="84">
        <v>22.060000000000002</v>
      </c>
      <c r="M11239">
        <v>5</v>
      </c>
    </row>
    <row r="11240" spans="1:13" ht="15" x14ac:dyDescent="0.25">
      <c r="A11240" s="42" t="str">
        <f>'MRC NP, CWE NP, P'!A11240</f>
        <v>3c_change</v>
      </c>
      <c r="B11240" s="43" t="str">
        <f>'MRC NP, CWE NP, P'!B11240</f>
        <v>E</v>
      </c>
      <c r="C11240" s="43" t="str">
        <f>'MRC NP, CWE NP, P'!C11240</f>
        <v>Interseason</v>
      </c>
      <c r="D11240" s="43" t="str">
        <f>'MRC NP, CWE NP, P'!D11240</f>
        <v>Weekday</v>
      </c>
      <c r="E11240" s="43">
        <f>'MRC NP, CWE NP, P'!E11240</f>
        <v>20181023</v>
      </c>
      <c r="F11240" s="43">
        <f>'MRC NP, CWE NP, P'!F11240</f>
        <v>7</v>
      </c>
      <c r="G11240" s="83">
        <v>2.7100000000000009</v>
      </c>
      <c r="H11240" s="83">
        <v>12.07</v>
      </c>
      <c r="I11240" s="83">
        <v>-0.10000000000000142</v>
      </c>
      <c r="J11240" s="83">
        <v>-9.4600000000000009</v>
      </c>
      <c r="K11240" s="83">
        <v>-32.180000000000007</v>
      </c>
      <c r="L11240" s="84">
        <v>32.180000000000007</v>
      </c>
      <c r="M11240">
        <v>5</v>
      </c>
    </row>
    <row r="11241" spans="1:13" ht="15" x14ac:dyDescent="0.25">
      <c r="A11241" s="42" t="str">
        <f>'MRC NP, CWE NP, P'!A11241</f>
        <v>3c_change</v>
      </c>
      <c r="B11241" s="43" t="str">
        <f>'MRC NP, CWE NP, P'!B11241</f>
        <v>E</v>
      </c>
      <c r="C11241" s="43" t="str">
        <f>'MRC NP, CWE NP, P'!C11241</f>
        <v>Interseason</v>
      </c>
      <c r="D11241" s="43" t="str">
        <f>'MRC NP, CWE NP, P'!D11241</f>
        <v>Weekday</v>
      </c>
      <c r="E11241" s="43">
        <f>'MRC NP, CWE NP, P'!E11241</f>
        <v>20181023</v>
      </c>
      <c r="F11241" s="43">
        <f>'MRC NP, CWE NP, P'!F11241</f>
        <v>8</v>
      </c>
      <c r="G11241" s="83">
        <v>6.5499999999999972</v>
      </c>
      <c r="H11241" s="83">
        <v>16.419999999999995</v>
      </c>
      <c r="I11241" s="83">
        <v>-2.8400000000000034</v>
      </c>
      <c r="J11241" s="83">
        <v>-12.71</v>
      </c>
      <c r="K11241" s="83">
        <v>-31.759999999999998</v>
      </c>
      <c r="L11241" s="84">
        <v>31.759999999999998</v>
      </c>
      <c r="M11241">
        <v>5</v>
      </c>
    </row>
    <row r="11242" spans="1:13" ht="15" x14ac:dyDescent="0.25">
      <c r="A11242" s="42" t="str">
        <f>'MRC NP, CWE NP, P'!A11242</f>
        <v>3c_change</v>
      </c>
      <c r="B11242" s="43" t="str">
        <f>'MRC NP, CWE NP, P'!B11242</f>
        <v>E</v>
      </c>
      <c r="C11242" s="43" t="str">
        <f>'MRC NP, CWE NP, P'!C11242</f>
        <v>Interseason</v>
      </c>
      <c r="D11242" s="43" t="str">
        <f>'MRC NP, CWE NP, P'!D11242</f>
        <v>Weekday</v>
      </c>
      <c r="E11242" s="43">
        <f>'MRC NP, CWE NP, P'!E11242</f>
        <v>20181023</v>
      </c>
      <c r="F11242" s="43">
        <f>'MRC NP, CWE NP, P'!F11242</f>
        <v>9</v>
      </c>
      <c r="G11242" s="83">
        <v>13.549999999999997</v>
      </c>
      <c r="H11242" s="83">
        <v>23.369999999999997</v>
      </c>
      <c r="I11242" s="83">
        <v>-8.509999999999998</v>
      </c>
      <c r="J11242" s="83">
        <v>-18.329999999999998</v>
      </c>
      <c r="K11242" s="83">
        <v>-33.42</v>
      </c>
      <c r="L11242" s="84">
        <v>33.42</v>
      </c>
      <c r="M11242">
        <v>5</v>
      </c>
    </row>
    <row r="11243" spans="1:13" ht="15" x14ac:dyDescent="0.25">
      <c r="A11243" s="42" t="str">
        <f>'MRC NP, CWE NP, P'!A11243</f>
        <v>3c_change</v>
      </c>
      <c r="B11243" s="43" t="str">
        <f>'MRC NP, CWE NP, P'!B11243</f>
        <v>E</v>
      </c>
      <c r="C11243" s="43" t="str">
        <f>'MRC NP, CWE NP, P'!C11243</f>
        <v>Interseason</v>
      </c>
      <c r="D11243" s="43" t="str">
        <f>'MRC NP, CWE NP, P'!D11243</f>
        <v>Weekday</v>
      </c>
      <c r="E11243" s="43">
        <f>'MRC NP, CWE NP, P'!E11243</f>
        <v>20181023</v>
      </c>
      <c r="F11243" s="43">
        <f>'MRC NP, CWE NP, P'!F11243</f>
        <v>10</v>
      </c>
      <c r="G11243" s="83">
        <v>18.840000000000003</v>
      </c>
      <c r="H11243" s="83">
        <v>26.420000000000009</v>
      </c>
      <c r="I11243" s="83">
        <v>-19.049999999999997</v>
      </c>
      <c r="J11243" s="83">
        <v>-26.630000000000003</v>
      </c>
      <c r="K11243" s="83">
        <v>-35.07</v>
      </c>
      <c r="L11243" s="84">
        <v>45.470000000000006</v>
      </c>
      <c r="M11243">
        <v>5</v>
      </c>
    </row>
    <row r="11244" spans="1:13" ht="15" x14ac:dyDescent="0.25">
      <c r="A11244" s="42" t="str">
        <f>'MRC NP, CWE NP, P'!A11244</f>
        <v>3c_change</v>
      </c>
      <c r="B11244" s="43" t="str">
        <f>'MRC NP, CWE NP, P'!B11244</f>
        <v>E</v>
      </c>
      <c r="C11244" s="43" t="str">
        <f>'MRC NP, CWE NP, P'!C11244</f>
        <v>Interseason</v>
      </c>
      <c r="D11244" s="43" t="str">
        <f>'MRC NP, CWE NP, P'!D11244</f>
        <v>Weekday</v>
      </c>
      <c r="E11244" s="43">
        <f>'MRC NP, CWE NP, P'!E11244</f>
        <v>20181023</v>
      </c>
      <c r="F11244" s="43">
        <f>'MRC NP, CWE NP, P'!F11244</f>
        <v>11</v>
      </c>
      <c r="G11244" s="83">
        <v>12.689999999999998</v>
      </c>
      <c r="H11244" s="83">
        <v>11.670000000000002</v>
      </c>
      <c r="I11244" s="83">
        <v>-27.550000000000004</v>
      </c>
      <c r="J11244" s="83">
        <v>-26.530000000000008</v>
      </c>
      <c r="K11244" s="83">
        <v>-35.440000000000005</v>
      </c>
      <c r="L11244" s="84">
        <v>39.220000000000006</v>
      </c>
      <c r="M11244">
        <v>5</v>
      </c>
    </row>
    <row r="11245" spans="1:13" ht="15" x14ac:dyDescent="0.25">
      <c r="A11245" s="42" t="str">
        <f>'MRC NP, CWE NP, P'!A11245</f>
        <v>3c_change</v>
      </c>
      <c r="B11245" s="43" t="str">
        <f>'MRC NP, CWE NP, P'!B11245</f>
        <v>E</v>
      </c>
      <c r="C11245" s="43" t="str">
        <f>'MRC NP, CWE NP, P'!C11245</f>
        <v>Interseason</v>
      </c>
      <c r="D11245" s="43" t="str">
        <f>'MRC NP, CWE NP, P'!D11245</f>
        <v>Weekday</v>
      </c>
      <c r="E11245" s="43">
        <f>'MRC NP, CWE NP, P'!E11245</f>
        <v>20181023</v>
      </c>
      <c r="F11245" s="43">
        <f>'MRC NP, CWE NP, P'!F11245</f>
        <v>12</v>
      </c>
      <c r="G11245" s="83">
        <v>22.850000000000009</v>
      </c>
      <c r="H11245" s="83">
        <v>42.260000000000005</v>
      </c>
      <c r="I11245" s="83">
        <v>-5.43</v>
      </c>
      <c r="J11245" s="83">
        <v>-24.839999999999996</v>
      </c>
      <c r="K11245" s="83">
        <v>-36.43</v>
      </c>
      <c r="L11245" s="84">
        <v>47.690000000000005</v>
      </c>
      <c r="M11245">
        <v>5</v>
      </c>
    </row>
    <row r="11246" spans="1:13" ht="15" x14ac:dyDescent="0.25">
      <c r="A11246" s="42" t="str">
        <f>'MRC NP, CWE NP, P'!A11246</f>
        <v>3c_change</v>
      </c>
      <c r="B11246" s="43" t="str">
        <f>'MRC NP, CWE NP, P'!B11246</f>
        <v>E</v>
      </c>
      <c r="C11246" s="43" t="str">
        <f>'MRC NP, CWE NP, P'!C11246</f>
        <v>Interseason</v>
      </c>
      <c r="D11246" s="43" t="str">
        <f>'MRC NP, CWE NP, P'!D11246</f>
        <v>Weekday</v>
      </c>
      <c r="E11246" s="43">
        <f>'MRC NP, CWE NP, P'!E11246</f>
        <v>20181023</v>
      </c>
      <c r="F11246" s="43">
        <f>'MRC NP, CWE NP, P'!F11246</f>
        <v>13</v>
      </c>
      <c r="G11246" s="83">
        <v>14.680000000000007</v>
      </c>
      <c r="H11246" s="83">
        <v>28.900000000000006</v>
      </c>
      <c r="I11246" s="83">
        <v>-5.2000000000000028</v>
      </c>
      <c r="J11246" s="83">
        <v>-19.420000000000002</v>
      </c>
      <c r="K11246" s="83">
        <v>-35.600000000000009</v>
      </c>
      <c r="L11246" s="84">
        <v>35.600000000000009</v>
      </c>
      <c r="M11246">
        <v>5</v>
      </c>
    </row>
    <row r="11247" spans="1:13" ht="15" x14ac:dyDescent="0.25">
      <c r="A11247" s="42" t="str">
        <f>'MRC NP, CWE NP, P'!A11247</f>
        <v>3c_change</v>
      </c>
      <c r="B11247" s="43" t="str">
        <f>'MRC NP, CWE NP, P'!B11247</f>
        <v>E</v>
      </c>
      <c r="C11247" s="43" t="str">
        <f>'MRC NP, CWE NP, P'!C11247</f>
        <v>Interseason</v>
      </c>
      <c r="D11247" s="43" t="str">
        <f>'MRC NP, CWE NP, P'!D11247</f>
        <v>Weekday</v>
      </c>
      <c r="E11247" s="43">
        <f>'MRC NP, CWE NP, P'!E11247</f>
        <v>20181023</v>
      </c>
      <c r="F11247" s="43">
        <f>'MRC NP, CWE NP, P'!F11247</f>
        <v>14</v>
      </c>
      <c r="G11247" s="83">
        <v>6.6000000000000014</v>
      </c>
      <c r="H11247" s="83">
        <v>17.899999999999999</v>
      </c>
      <c r="I11247" s="83">
        <v>-4.4300000000000068</v>
      </c>
      <c r="J11247" s="83">
        <v>-15.730000000000004</v>
      </c>
      <c r="K11247" s="83">
        <v>-35.240000000000009</v>
      </c>
      <c r="L11247" s="84">
        <v>35.240000000000009</v>
      </c>
      <c r="M11247">
        <v>5</v>
      </c>
    </row>
    <row r="11248" spans="1:13" ht="15" x14ac:dyDescent="0.25">
      <c r="A11248" s="42" t="str">
        <f>'MRC NP, CWE NP, P'!A11248</f>
        <v>3c_change</v>
      </c>
      <c r="B11248" s="43" t="str">
        <f>'MRC NP, CWE NP, P'!B11248</f>
        <v>E</v>
      </c>
      <c r="C11248" s="43" t="str">
        <f>'MRC NP, CWE NP, P'!C11248</f>
        <v>Interseason</v>
      </c>
      <c r="D11248" s="43" t="str">
        <f>'MRC NP, CWE NP, P'!D11248</f>
        <v>Weekday</v>
      </c>
      <c r="E11248" s="43">
        <f>'MRC NP, CWE NP, P'!E11248</f>
        <v>20181023</v>
      </c>
      <c r="F11248" s="43">
        <f>'MRC NP, CWE NP, P'!F11248</f>
        <v>15</v>
      </c>
      <c r="G11248" s="83">
        <v>3.7100000000000009</v>
      </c>
      <c r="H11248" s="83">
        <v>11.100000000000001</v>
      </c>
      <c r="I11248" s="83">
        <v>-6.5600000000000023</v>
      </c>
      <c r="J11248" s="83">
        <v>-13.950000000000003</v>
      </c>
      <c r="K11248" s="83">
        <v>-37.229999999999997</v>
      </c>
      <c r="L11248" s="84">
        <v>37.229999999999997</v>
      </c>
      <c r="M11248">
        <v>5</v>
      </c>
    </row>
    <row r="11249" spans="1:13" ht="15" x14ac:dyDescent="0.25">
      <c r="A11249" s="42" t="str">
        <f>'MRC NP, CWE NP, P'!A11249</f>
        <v>3c_change</v>
      </c>
      <c r="B11249" s="43" t="str">
        <f>'MRC NP, CWE NP, P'!B11249</f>
        <v>E</v>
      </c>
      <c r="C11249" s="43" t="str">
        <f>'MRC NP, CWE NP, P'!C11249</f>
        <v>Interseason</v>
      </c>
      <c r="D11249" s="43" t="str">
        <f>'MRC NP, CWE NP, P'!D11249</f>
        <v>Weekday</v>
      </c>
      <c r="E11249" s="43">
        <f>'MRC NP, CWE NP, P'!E11249</f>
        <v>20181023</v>
      </c>
      <c r="F11249" s="43">
        <f>'MRC NP, CWE NP, P'!F11249</f>
        <v>16</v>
      </c>
      <c r="G11249" s="83">
        <v>3.4299999999999997</v>
      </c>
      <c r="H11249" s="83">
        <v>10.07</v>
      </c>
      <c r="I11249" s="83">
        <v>-5.519999999999996</v>
      </c>
      <c r="J11249" s="83">
        <v>-12.159999999999997</v>
      </c>
      <c r="K11249" s="83">
        <v>-35.809999999999995</v>
      </c>
      <c r="L11249" s="84">
        <v>35.809999999999995</v>
      </c>
      <c r="M11249">
        <v>5</v>
      </c>
    </row>
    <row r="11250" spans="1:13" ht="15" x14ac:dyDescent="0.25">
      <c r="A11250" s="42" t="str">
        <f>'MRC NP, CWE NP, P'!A11250</f>
        <v>3c_change</v>
      </c>
      <c r="B11250" s="43" t="str">
        <f>'MRC NP, CWE NP, P'!B11250</f>
        <v>E</v>
      </c>
      <c r="C11250" s="43" t="str">
        <f>'MRC NP, CWE NP, P'!C11250</f>
        <v>Interseason</v>
      </c>
      <c r="D11250" s="43" t="str">
        <f>'MRC NP, CWE NP, P'!D11250</f>
        <v>Weekday</v>
      </c>
      <c r="E11250" s="43">
        <f>'MRC NP, CWE NP, P'!E11250</f>
        <v>20181023</v>
      </c>
      <c r="F11250" s="43">
        <f>'MRC NP, CWE NP, P'!F11250</f>
        <v>17</v>
      </c>
      <c r="G11250" s="83">
        <v>10.880000000000003</v>
      </c>
      <c r="H11250" s="83">
        <v>14.14</v>
      </c>
      <c r="I11250" s="83">
        <v>-12.190000000000005</v>
      </c>
      <c r="J11250" s="83">
        <v>-15.450000000000003</v>
      </c>
      <c r="K11250" s="83">
        <v>-39.090000000000003</v>
      </c>
      <c r="L11250" s="84">
        <v>39.090000000000003</v>
      </c>
      <c r="M11250">
        <v>5</v>
      </c>
    </row>
    <row r="11251" spans="1:13" ht="15" x14ac:dyDescent="0.25">
      <c r="A11251" s="42" t="str">
        <f>'MRC NP, CWE NP, P'!A11251</f>
        <v>3c_change</v>
      </c>
      <c r="B11251" s="43" t="str">
        <f>'MRC NP, CWE NP, P'!B11251</f>
        <v>E</v>
      </c>
      <c r="C11251" s="43" t="str">
        <f>'MRC NP, CWE NP, P'!C11251</f>
        <v>Interseason</v>
      </c>
      <c r="D11251" s="43" t="str">
        <f>'MRC NP, CWE NP, P'!D11251</f>
        <v>Weekday</v>
      </c>
      <c r="E11251" s="43">
        <f>'MRC NP, CWE NP, P'!E11251</f>
        <v>20181023</v>
      </c>
      <c r="F11251" s="43">
        <f>'MRC NP, CWE NP, P'!F11251</f>
        <v>18</v>
      </c>
      <c r="G11251" s="83">
        <v>2.0500000000000043</v>
      </c>
      <c r="H11251" s="83">
        <v>2.7000000000000028</v>
      </c>
      <c r="I11251" s="83">
        <v>-6.1599999999999966</v>
      </c>
      <c r="J11251" s="83">
        <v>-6.8099999999999952</v>
      </c>
      <c r="K11251" s="83">
        <v>-30.329999999999991</v>
      </c>
      <c r="L11251" s="84">
        <v>30.329999999999991</v>
      </c>
      <c r="M11251">
        <v>5</v>
      </c>
    </row>
    <row r="11252" spans="1:13" ht="15" x14ac:dyDescent="0.25">
      <c r="A11252" s="42" t="str">
        <f>'MRC NP, CWE NP, P'!A11252</f>
        <v>3c_change</v>
      </c>
      <c r="B11252" s="43" t="str">
        <f>'MRC NP, CWE NP, P'!B11252</f>
        <v>E</v>
      </c>
      <c r="C11252" s="43" t="str">
        <f>'MRC NP, CWE NP, P'!C11252</f>
        <v>Interseason</v>
      </c>
      <c r="D11252" s="43" t="str">
        <f>'MRC NP, CWE NP, P'!D11252</f>
        <v>Weekday</v>
      </c>
      <c r="E11252" s="43">
        <f>'MRC NP, CWE NP, P'!E11252</f>
        <v>20181023</v>
      </c>
      <c r="F11252" s="43">
        <f>'MRC NP, CWE NP, P'!F11252</f>
        <v>19</v>
      </c>
      <c r="G11252" s="83">
        <v>12.919999999999987</v>
      </c>
      <c r="H11252" s="83">
        <v>31.459999999999994</v>
      </c>
      <c r="I11252" s="83">
        <v>-3.9099999999999966</v>
      </c>
      <c r="J11252" s="83">
        <v>-22.450000000000003</v>
      </c>
      <c r="K11252" s="83">
        <v>-30.409999999999997</v>
      </c>
      <c r="L11252" s="84">
        <v>35.36999999999999</v>
      </c>
      <c r="M11252">
        <v>5</v>
      </c>
    </row>
    <row r="11253" spans="1:13" ht="15" x14ac:dyDescent="0.25">
      <c r="A11253" s="42" t="str">
        <f>'MRC NP, CWE NP, P'!A11253</f>
        <v>3c_change</v>
      </c>
      <c r="B11253" s="43" t="str">
        <f>'MRC NP, CWE NP, P'!B11253</f>
        <v>E</v>
      </c>
      <c r="C11253" s="43" t="str">
        <f>'MRC NP, CWE NP, P'!C11253</f>
        <v>Interseason</v>
      </c>
      <c r="D11253" s="43" t="str">
        <f>'MRC NP, CWE NP, P'!D11253</f>
        <v>Weekday</v>
      </c>
      <c r="E11253" s="43">
        <f>'MRC NP, CWE NP, P'!E11253</f>
        <v>20181023</v>
      </c>
      <c r="F11253" s="43">
        <f>'MRC NP, CWE NP, P'!F11253</f>
        <v>20</v>
      </c>
      <c r="G11253" s="83">
        <v>1.1500000000000057</v>
      </c>
      <c r="H11253" s="83">
        <v>19.840000000000003</v>
      </c>
      <c r="I11253" s="83">
        <v>-9.759999999999998</v>
      </c>
      <c r="J11253" s="83">
        <v>-28.449999999999996</v>
      </c>
      <c r="K11253" s="83">
        <v>-29.1</v>
      </c>
      <c r="L11253" s="84">
        <v>29.6</v>
      </c>
      <c r="M11253">
        <v>5</v>
      </c>
    </row>
    <row r="11254" spans="1:13" ht="15" x14ac:dyDescent="0.25">
      <c r="A11254" s="42" t="str">
        <f>'MRC NP, CWE NP, P'!A11254</f>
        <v>3c_change</v>
      </c>
      <c r="B11254" s="43" t="str">
        <f>'MRC NP, CWE NP, P'!B11254</f>
        <v>E</v>
      </c>
      <c r="C11254" s="43" t="str">
        <f>'MRC NP, CWE NP, P'!C11254</f>
        <v>Interseason</v>
      </c>
      <c r="D11254" s="43" t="str">
        <f>'MRC NP, CWE NP, P'!D11254</f>
        <v>Weekday</v>
      </c>
      <c r="E11254" s="43">
        <f>'MRC NP, CWE NP, P'!E11254</f>
        <v>20181023</v>
      </c>
      <c r="F11254" s="43">
        <f>'MRC NP, CWE NP, P'!F11254</f>
        <v>21</v>
      </c>
      <c r="G11254" s="83">
        <v>2.1200000000000045</v>
      </c>
      <c r="H11254" s="83">
        <v>25.290000000000006</v>
      </c>
      <c r="I11254" s="83">
        <v>-12.920000000000002</v>
      </c>
      <c r="J11254" s="83">
        <v>-36.090000000000003</v>
      </c>
      <c r="K11254" s="83">
        <v>-29.86</v>
      </c>
      <c r="L11254" s="84">
        <v>38.210000000000008</v>
      </c>
      <c r="M11254">
        <v>5</v>
      </c>
    </row>
    <row r="11255" spans="1:13" ht="15" x14ac:dyDescent="0.25">
      <c r="A11255" s="42" t="str">
        <f>'MRC NP, CWE NP, P'!A11255</f>
        <v>3c_change</v>
      </c>
      <c r="B11255" s="43" t="str">
        <f>'MRC NP, CWE NP, P'!B11255</f>
        <v>E</v>
      </c>
      <c r="C11255" s="43" t="str">
        <f>'MRC NP, CWE NP, P'!C11255</f>
        <v>Interseason</v>
      </c>
      <c r="D11255" s="43" t="str">
        <f>'MRC NP, CWE NP, P'!D11255</f>
        <v>Weekday</v>
      </c>
      <c r="E11255" s="43">
        <f>'MRC NP, CWE NP, P'!E11255</f>
        <v>20181023</v>
      </c>
      <c r="F11255" s="43">
        <f>'MRC NP, CWE NP, P'!F11255</f>
        <v>22</v>
      </c>
      <c r="G11255" s="83">
        <v>2.3400000000000034</v>
      </c>
      <c r="H11255" s="83">
        <v>23.909999999999997</v>
      </c>
      <c r="I11255" s="83">
        <v>-10.689999999999998</v>
      </c>
      <c r="J11255" s="83">
        <v>-32.259999999999991</v>
      </c>
      <c r="K11255" s="83">
        <v>-20.14</v>
      </c>
      <c r="L11255" s="84">
        <v>34.599999999999994</v>
      </c>
      <c r="M11255">
        <v>5</v>
      </c>
    </row>
    <row r="11256" spans="1:13" ht="15" x14ac:dyDescent="0.25">
      <c r="A11256" s="42" t="str">
        <f>'MRC NP, CWE NP, P'!A11256</f>
        <v>3c_change</v>
      </c>
      <c r="B11256" s="43" t="str">
        <f>'MRC NP, CWE NP, P'!B11256</f>
        <v>E</v>
      </c>
      <c r="C11256" s="43" t="str">
        <f>'MRC NP, CWE NP, P'!C11256</f>
        <v>Interseason</v>
      </c>
      <c r="D11256" s="43" t="str">
        <f>'MRC NP, CWE NP, P'!D11256</f>
        <v>Weekday</v>
      </c>
      <c r="E11256" s="43">
        <f>'MRC NP, CWE NP, P'!E11256</f>
        <v>20181023</v>
      </c>
      <c r="F11256" s="43">
        <f>'MRC NP, CWE NP, P'!F11256</f>
        <v>23</v>
      </c>
      <c r="G11256" s="83">
        <v>3.4799999999999898</v>
      </c>
      <c r="H11256" s="83">
        <v>29.609999999999992</v>
      </c>
      <c r="I11256" s="83">
        <v>-16.98</v>
      </c>
      <c r="J11256" s="83">
        <v>-43.11</v>
      </c>
      <c r="K11256" s="83">
        <v>-27.45</v>
      </c>
      <c r="L11256" s="84">
        <v>46.589999999999989</v>
      </c>
      <c r="M11256">
        <v>5</v>
      </c>
    </row>
    <row r="11257" spans="1:13" ht="15" x14ac:dyDescent="0.25">
      <c r="A11257" s="42" t="str">
        <f>'MRC NP, CWE NP, P'!A11257</f>
        <v>3c_change</v>
      </c>
      <c r="B11257" s="43" t="str">
        <f>'MRC NP, CWE NP, P'!B11257</f>
        <v>E</v>
      </c>
      <c r="C11257" s="43" t="str">
        <f>'MRC NP, CWE NP, P'!C11257</f>
        <v>Interseason</v>
      </c>
      <c r="D11257" s="43" t="str">
        <f>'MRC NP, CWE NP, P'!D11257</f>
        <v>Weekday</v>
      </c>
      <c r="E11257" s="43">
        <f>'MRC NP, CWE NP, P'!E11257</f>
        <v>20181023</v>
      </c>
      <c r="F11257" s="43">
        <f>'MRC NP, CWE NP, P'!F11257</f>
        <v>24</v>
      </c>
      <c r="G11257" s="83">
        <v>4.0600000000000023</v>
      </c>
      <c r="H11257" s="83">
        <v>34.58</v>
      </c>
      <c r="I11257" s="83">
        <v>-18.350000000000001</v>
      </c>
      <c r="J11257" s="83">
        <v>-48.87</v>
      </c>
      <c r="K11257" s="83">
        <v>-31.6</v>
      </c>
      <c r="L11257" s="84">
        <v>52.93</v>
      </c>
      <c r="M11257">
        <v>5</v>
      </c>
    </row>
    <row r="11258" spans="1:13" ht="15" x14ac:dyDescent="0.25">
      <c r="A11258" s="42" t="str">
        <f>'MRC NP, CWE NP, P'!A11258</f>
        <v>3c_change</v>
      </c>
      <c r="B11258" s="43" t="str">
        <f>'MRC NP, CWE NP, P'!B11258</f>
        <v>E</v>
      </c>
      <c r="C11258" s="43" t="str">
        <f>'MRC NP, CWE NP, P'!C11258</f>
        <v>Interseason</v>
      </c>
      <c r="D11258" s="43" t="str">
        <f>'MRC NP, CWE NP, P'!D11258</f>
        <v>Weekday</v>
      </c>
      <c r="E11258" s="43">
        <f>'MRC NP, CWE NP, P'!E11258</f>
        <v>20181024</v>
      </c>
      <c r="F11258" s="43">
        <f>'MRC NP, CWE NP, P'!F11258</f>
        <v>1</v>
      </c>
      <c r="G11258" s="83">
        <v>-4.5300000000000011</v>
      </c>
      <c r="H11258" s="83">
        <v>14.729999999999997</v>
      </c>
      <c r="I11258" s="83">
        <v>-31.290000000000003</v>
      </c>
      <c r="J11258" s="83">
        <v>-50.55</v>
      </c>
      <c r="K11258" s="83">
        <v>-48.53</v>
      </c>
      <c r="L11258" s="84">
        <v>50.55</v>
      </c>
      <c r="M11258">
        <v>5</v>
      </c>
    </row>
    <row r="11259" spans="1:13" ht="15" x14ac:dyDescent="0.25">
      <c r="A11259" s="42" t="str">
        <f>'MRC NP, CWE NP, P'!A11259</f>
        <v>3c_change</v>
      </c>
      <c r="B11259" s="43" t="str">
        <f>'MRC NP, CWE NP, P'!B11259</f>
        <v>E</v>
      </c>
      <c r="C11259" s="43" t="str">
        <f>'MRC NP, CWE NP, P'!C11259</f>
        <v>Interseason</v>
      </c>
      <c r="D11259" s="43" t="str">
        <f>'MRC NP, CWE NP, P'!D11259</f>
        <v>Weekday</v>
      </c>
      <c r="E11259" s="43">
        <f>'MRC NP, CWE NP, P'!E11259</f>
        <v>20181024</v>
      </c>
      <c r="F11259" s="43">
        <f>'MRC NP, CWE NP, P'!F11259</f>
        <v>2</v>
      </c>
      <c r="G11259" s="83">
        <v>2.4799999999999969</v>
      </c>
      <c r="H11259" s="83">
        <v>7.2700000000000031</v>
      </c>
      <c r="I11259" s="83">
        <v>-37.949999999999996</v>
      </c>
      <c r="J11259" s="83">
        <v>-42.74</v>
      </c>
      <c r="K11259" s="83">
        <v>-37.24</v>
      </c>
      <c r="L11259" s="84">
        <v>45.22</v>
      </c>
      <c r="M11259">
        <v>5</v>
      </c>
    </row>
    <row r="11260" spans="1:13" ht="15" x14ac:dyDescent="0.25">
      <c r="A11260" s="42" t="str">
        <f>'MRC NP, CWE NP, P'!A11260</f>
        <v>3c_change</v>
      </c>
      <c r="B11260" s="43" t="str">
        <f>'MRC NP, CWE NP, P'!B11260</f>
        <v>E</v>
      </c>
      <c r="C11260" s="43" t="str">
        <f>'MRC NP, CWE NP, P'!C11260</f>
        <v>Interseason</v>
      </c>
      <c r="D11260" s="43" t="str">
        <f>'MRC NP, CWE NP, P'!D11260</f>
        <v>Weekday</v>
      </c>
      <c r="E11260" s="43">
        <f>'MRC NP, CWE NP, P'!E11260</f>
        <v>20181024</v>
      </c>
      <c r="F11260" s="43">
        <f>'MRC NP, CWE NP, P'!F11260</f>
        <v>3</v>
      </c>
      <c r="G11260" s="83">
        <v>2.3299999999999983</v>
      </c>
      <c r="H11260" s="83">
        <v>17.43</v>
      </c>
      <c r="I11260" s="83">
        <v>-14.309999999999999</v>
      </c>
      <c r="J11260" s="83">
        <v>-29.41</v>
      </c>
      <c r="K11260" s="83">
        <v>-25.889999999999997</v>
      </c>
      <c r="L11260" s="84">
        <v>31.74</v>
      </c>
      <c r="M11260">
        <v>5</v>
      </c>
    </row>
    <row r="11261" spans="1:13" ht="15" x14ac:dyDescent="0.25">
      <c r="A11261" s="42" t="str">
        <f>'MRC NP, CWE NP, P'!A11261</f>
        <v>3c_change</v>
      </c>
      <c r="B11261" s="43" t="str">
        <f>'MRC NP, CWE NP, P'!B11261</f>
        <v>E</v>
      </c>
      <c r="C11261" s="43" t="str">
        <f>'MRC NP, CWE NP, P'!C11261</f>
        <v>Interseason</v>
      </c>
      <c r="D11261" s="43" t="str">
        <f>'MRC NP, CWE NP, P'!D11261</f>
        <v>Weekday</v>
      </c>
      <c r="E11261" s="43">
        <f>'MRC NP, CWE NP, P'!E11261</f>
        <v>20181024</v>
      </c>
      <c r="F11261" s="43">
        <f>'MRC NP, CWE NP, P'!F11261</f>
        <v>4</v>
      </c>
      <c r="G11261" s="83">
        <v>12.899999999999999</v>
      </c>
      <c r="H11261" s="83">
        <v>14.559999999999995</v>
      </c>
      <c r="I11261" s="83">
        <v>-18.570000000000004</v>
      </c>
      <c r="J11261" s="83">
        <v>-20.23</v>
      </c>
      <c r="K11261" s="83">
        <v>-9.14</v>
      </c>
      <c r="L11261" s="84">
        <v>33.129999999999995</v>
      </c>
      <c r="M11261">
        <v>5</v>
      </c>
    </row>
    <row r="11262" spans="1:13" ht="15" x14ac:dyDescent="0.25">
      <c r="A11262" s="42" t="str">
        <f>'MRC NP, CWE NP, P'!A11262</f>
        <v>3c_change</v>
      </c>
      <c r="B11262" s="43" t="str">
        <f>'MRC NP, CWE NP, P'!B11262</f>
        <v>E</v>
      </c>
      <c r="C11262" s="43" t="str">
        <f>'MRC NP, CWE NP, P'!C11262</f>
        <v>Interseason</v>
      </c>
      <c r="D11262" s="43" t="str">
        <f>'MRC NP, CWE NP, P'!D11262</f>
        <v>Weekday</v>
      </c>
      <c r="E11262" s="43">
        <f>'MRC NP, CWE NP, P'!E11262</f>
        <v>20181024</v>
      </c>
      <c r="F11262" s="43">
        <f>'MRC NP, CWE NP, P'!F11262</f>
        <v>5</v>
      </c>
      <c r="G11262" s="83">
        <v>11.909999999999997</v>
      </c>
      <c r="H11262" s="83">
        <v>11.020000000000003</v>
      </c>
      <c r="I11262" s="83">
        <v>-26.099999999999994</v>
      </c>
      <c r="J11262" s="83">
        <v>-25.21</v>
      </c>
      <c r="K11262" s="83">
        <v>-26.32</v>
      </c>
      <c r="L11262" s="84">
        <v>37.119999999999997</v>
      </c>
      <c r="M11262">
        <v>5</v>
      </c>
    </row>
    <row r="11263" spans="1:13" ht="15" x14ac:dyDescent="0.25">
      <c r="A11263" s="42" t="str">
        <f>'MRC NP, CWE NP, P'!A11263</f>
        <v>3c_change</v>
      </c>
      <c r="B11263" s="43" t="str">
        <f>'MRC NP, CWE NP, P'!B11263</f>
        <v>E</v>
      </c>
      <c r="C11263" s="43" t="str">
        <f>'MRC NP, CWE NP, P'!C11263</f>
        <v>Interseason</v>
      </c>
      <c r="D11263" s="43" t="str">
        <f>'MRC NP, CWE NP, P'!D11263</f>
        <v>Weekday</v>
      </c>
      <c r="E11263" s="43">
        <f>'MRC NP, CWE NP, P'!E11263</f>
        <v>20181024</v>
      </c>
      <c r="F11263" s="43">
        <f>'MRC NP, CWE NP, P'!F11263</f>
        <v>6</v>
      </c>
      <c r="G11263" s="83">
        <v>-0.15999999999999659</v>
      </c>
      <c r="H11263" s="83">
        <v>14.600000000000001</v>
      </c>
      <c r="I11263" s="83">
        <v>-19.259999999999998</v>
      </c>
      <c r="J11263" s="83">
        <v>-34.019999999999996</v>
      </c>
      <c r="K11263" s="83">
        <v>-31.9</v>
      </c>
      <c r="L11263" s="84">
        <v>34.019999999999996</v>
      </c>
      <c r="M11263">
        <v>5</v>
      </c>
    </row>
    <row r="11264" spans="1:13" ht="15" x14ac:dyDescent="0.25">
      <c r="A11264" s="42" t="str">
        <f>'MRC NP, CWE NP, P'!A11264</f>
        <v>3c_change</v>
      </c>
      <c r="B11264" s="43" t="str">
        <f>'MRC NP, CWE NP, P'!B11264</f>
        <v>E</v>
      </c>
      <c r="C11264" s="43" t="str">
        <f>'MRC NP, CWE NP, P'!C11264</f>
        <v>Interseason</v>
      </c>
      <c r="D11264" s="43" t="str">
        <f>'MRC NP, CWE NP, P'!D11264</f>
        <v>Weekday</v>
      </c>
      <c r="E11264" s="43">
        <f>'MRC NP, CWE NP, P'!E11264</f>
        <v>20181024</v>
      </c>
      <c r="F11264" s="43">
        <f>'MRC NP, CWE NP, P'!F11264</f>
        <v>7</v>
      </c>
      <c r="G11264" s="83">
        <v>12.149999999999999</v>
      </c>
      <c r="H11264" s="83">
        <v>22.909999999999997</v>
      </c>
      <c r="I11264" s="83">
        <v>0</v>
      </c>
      <c r="J11264" s="83">
        <v>-10.759999999999998</v>
      </c>
      <c r="K11264" s="83">
        <v>-12.689999999999998</v>
      </c>
      <c r="L11264" s="84">
        <v>22.909999999999997</v>
      </c>
      <c r="M11264">
        <v>4</v>
      </c>
    </row>
    <row r="11265" spans="1:13" ht="15" x14ac:dyDescent="0.25">
      <c r="A11265" s="42" t="str">
        <f>'MRC NP, CWE NP, P'!A11265</f>
        <v>3c_change</v>
      </c>
      <c r="B11265" s="43" t="str">
        <f>'MRC NP, CWE NP, P'!B11265</f>
        <v>E</v>
      </c>
      <c r="C11265" s="43" t="str">
        <f>'MRC NP, CWE NP, P'!C11265</f>
        <v>Interseason</v>
      </c>
      <c r="D11265" s="43" t="str">
        <f>'MRC NP, CWE NP, P'!D11265</f>
        <v>Weekday</v>
      </c>
      <c r="E11265" s="43">
        <f>'MRC NP, CWE NP, P'!E11265</f>
        <v>20181024</v>
      </c>
      <c r="F11265" s="43">
        <f>'MRC NP, CWE NP, P'!F11265</f>
        <v>8</v>
      </c>
      <c r="G11265" s="83">
        <v>19.200000000000003</v>
      </c>
      <c r="H11265" s="83">
        <v>32.58</v>
      </c>
      <c r="I11265" s="83">
        <v>-2.759999999999998</v>
      </c>
      <c r="J11265" s="83">
        <v>-16.139999999999993</v>
      </c>
      <c r="K11265" s="83">
        <v>-24.6</v>
      </c>
      <c r="L11265" s="84">
        <v>35.339999999999996</v>
      </c>
      <c r="M11265">
        <v>5</v>
      </c>
    </row>
    <row r="11266" spans="1:13" ht="15" x14ac:dyDescent="0.25">
      <c r="A11266" s="42" t="str">
        <f>'MRC NP, CWE NP, P'!A11266</f>
        <v>3c_change</v>
      </c>
      <c r="B11266" s="43" t="str">
        <f>'MRC NP, CWE NP, P'!B11266</f>
        <v>E</v>
      </c>
      <c r="C11266" s="43" t="str">
        <f>'MRC NP, CWE NP, P'!C11266</f>
        <v>Interseason</v>
      </c>
      <c r="D11266" s="43" t="str">
        <f>'MRC NP, CWE NP, P'!D11266</f>
        <v>Weekday</v>
      </c>
      <c r="E11266" s="43">
        <f>'MRC NP, CWE NP, P'!E11266</f>
        <v>20181024</v>
      </c>
      <c r="F11266" s="43">
        <f>'MRC NP, CWE NP, P'!F11266</f>
        <v>9</v>
      </c>
      <c r="G11266" s="83">
        <v>17.490000000000009</v>
      </c>
      <c r="H11266" s="83">
        <v>35.880000000000003</v>
      </c>
      <c r="I11266" s="83">
        <v>-3.9999999999999147E-2</v>
      </c>
      <c r="J11266" s="83">
        <v>-18.429999999999993</v>
      </c>
      <c r="K11266" s="83">
        <v>-23.61</v>
      </c>
      <c r="L11266" s="84">
        <v>35.92</v>
      </c>
      <c r="M11266">
        <v>5</v>
      </c>
    </row>
    <row r="11267" spans="1:13" ht="15" x14ac:dyDescent="0.25">
      <c r="A11267" s="42" t="str">
        <f>'MRC NP, CWE NP, P'!A11267</f>
        <v>3c_change</v>
      </c>
      <c r="B11267" s="43" t="str">
        <f>'MRC NP, CWE NP, P'!B11267</f>
        <v>E</v>
      </c>
      <c r="C11267" s="43" t="str">
        <f>'MRC NP, CWE NP, P'!C11267</f>
        <v>Interseason</v>
      </c>
      <c r="D11267" s="43" t="str">
        <f>'MRC NP, CWE NP, P'!D11267</f>
        <v>Weekday</v>
      </c>
      <c r="E11267" s="43">
        <f>'MRC NP, CWE NP, P'!E11267</f>
        <v>20181024</v>
      </c>
      <c r="F11267" s="43">
        <f>'MRC NP, CWE NP, P'!F11267</f>
        <v>10</v>
      </c>
      <c r="G11267" s="83">
        <v>25.28</v>
      </c>
      <c r="H11267" s="83">
        <v>46.99</v>
      </c>
      <c r="I11267" s="83">
        <v>-1.490000000000002</v>
      </c>
      <c r="J11267" s="83">
        <v>-23.200000000000003</v>
      </c>
      <c r="K11267" s="83">
        <v>-21.86</v>
      </c>
      <c r="L11267" s="84">
        <v>48.480000000000004</v>
      </c>
      <c r="M11267">
        <v>5</v>
      </c>
    </row>
    <row r="11268" spans="1:13" ht="15" x14ac:dyDescent="0.25">
      <c r="A11268" s="42" t="str">
        <f>'MRC NP, CWE NP, P'!A11268</f>
        <v>3c_change</v>
      </c>
      <c r="B11268" s="43" t="str">
        <f>'MRC NP, CWE NP, P'!B11268</f>
        <v>E</v>
      </c>
      <c r="C11268" s="43" t="str">
        <f>'MRC NP, CWE NP, P'!C11268</f>
        <v>Interseason</v>
      </c>
      <c r="D11268" s="43" t="str">
        <f>'MRC NP, CWE NP, P'!D11268</f>
        <v>Weekday</v>
      </c>
      <c r="E11268" s="43">
        <f>'MRC NP, CWE NP, P'!E11268</f>
        <v>20181024</v>
      </c>
      <c r="F11268" s="43">
        <f>'MRC NP, CWE NP, P'!F11268</f>
        <v>11</v>
      </c>
      <c r="G11268" s="83">
        <v>24.52000000000001</v>
      </c>
      <c r="H11268" s="83">
        <v>45.300000000000004</v>
      </c>
      <c r="I11268" s="83">
        <v>-1.3000000000000043</v>
      </c>
      <c r="J11268" s="83">
        <v>-22.08</v>
      </c>
      <c r="K11268" s="83">
        <v>-20.650000000000006</v>
      </c>
      <c r="L11268" s="84">
        <v>46.600000000000009</v>
      </c>
      <c r="M11268">
        <v>5</v>
      </c>
    </row>
    <row r="11269" spans="1:13" ht="15" x14ac:dyDescent="0.25">
      <c r="A11269" s="42" t="str">
        <f>'MRC NP, CWE NP, P'!A11269</f>
        <v>3c_change</v>
      </c>
      <c r="B11269" s="43" t="str">
        <f>'MRC NP, CWE NP, P'!B11269</f>
        <v>E</v>
      </c>
      <c r="C11269" s="43" t="str">
        <f>'MRC NP, CWE NP, P'!C11269</f>
        <v>Interseason</v>
      </c>
      <c r="D11269" s="43" t="str">
        <f>'MRC NP, CWE NP, P'!D11269</f>
        <v>Weekday</v>
      </c>
      <c r="E11269" s="43">
        <f>'MRC NP, CWE NP, P'!E11269</f>
        <v>20181024</v>
      </c>
      <c r="F11269" s="43">
        <f>'MRC NP, CWE NP, P'!F11269</f>
        <v>12</v>
      </c>
      <c r="G11269" s="83">
        <v>24.299999999999997</v>
      </c>
      <c r="H11269" s="83">
        <v>41.010000000000005</v>
      </c>
      <c r="I11269" s="83">
        <v>-0.51999999999999602</v>
      </c>
      <c r="J11269" s="83">
        <v>-17.230000000000004</v>
      </c>
      <c r="K11269" s="83">
        <v>-19.709999999999994</v>
      </c>
      <c r="L11269" s="84">
        <v>41.53</v>
      </c>
      <c r="M11269">
        <v>5</v>
      </c>
    </row>
    <row r="11270" spans="1:13" ht="15" x14ac:dyDescent="0.25">
      <c r="A11270" s="42" t="str">
        <f>'MRC NP, CWE NP, P'!A11270</f>
        <v>3c_change</v>
      </c>
      <c r="B11270" s="43" t="str">
        <f>'MRC NP, CWE NP, P'!B11270</f>
        <v>E</v>
      </c>
      <c r="C11270" s="43" t="str">
        <f>'MRC NP, CWE NP, P'!C11270</f>
        <v>Interseason</v>
      </c>
      <c r="D11270" s="43" t="str">
        <f>'MRC NP, CWE NP, P'!D11270</f>
        <v>Weekday</v>
      </c>
      <c r="E11270" s="43">
        <f>'MRC NP, CWE NP, P'!E11270</f>
        <v>20181024</v>
      </c>
      <c r="F11270" s="43">
        <f>'MRC NP, CWE NP, P'!F11270</f>
        <v>13</v>
      </c>
      <c r="G11270" s="83">
        <v>28.120000000000005</v>
      </c>
      <c r="H11270" s="83">
        <v>45.210000000000008</v>
      </c>
      <c r="I11270" s="83">
        <v>-1.3099999999999952</v>
      </c>
      <c r="J11270" s="83">
        <v>-18.399999999999999</v>
      </c>
      <c r="K11270" s="83">
        <v>-19.939999999999991</v>
      </c>
      <c r="L11270" s="84">
        <v>46.52</v>
      </c>
      <c r="M11270">
        <v>5</v>
      </c>
    </row>
    <row r="11271" spans="1:13" ht="15" x14ac:dyDescent="0.25">
      <c r="A11271" s="42" t="str">
        <f>'MRC NP, CWE NP, P'!A11271</f>
        <v>3c_change</v>
      </c>
      <c r="B11271" s="43" t="str">
        <f>'MRC NP, CWE NP, P'!B11271</f>
        <v>E</v>
      </c>
      <c r="C11271" s="43" t="str">
        <f>'MRC NP, CWE NP, P'!C11271</f>
        <v>Interseason</v>
      </c>
      <c r="D11271" s="43" t="str">
        <f>'MRC NP, CWE NP, P'!D11271</f>
        <v>Weekday</v>
      </c>
      <c r="E11271" s="43">
        <f>'MRC NP, CWE NP, P'!E11271</f>
        <v>20181024</v>
      </c>
      <c r="F11271" s="43">
        <f>'MRC NP, CWE NP, P'!F11271</f>
        <v>14</v>
      </c>
      <c r="G11271" s="83">
        <v>22.47999999999999</v>
      </c>
      <c r="H11271" s="83">
        <v>35.889999999999993</v>
      </c>
      <c r="I11271" s="83">
        <v>-1.4600000000000009</v>
      </c>
      <c r="J11271" s="83">
        <v>-14.870000000000005</v>
      </c>
      <c r="K11271" s="83">
        <v>-15.810000000000002</v>
      </c>
      <c r="L11271" s="84">
        <v>37.349999999999994</v>
      </c>
      <c r="M11271">
        <v>5</v>
      </c>
    </row>
    <row r="11272" spans="1:13" ht="15" x14ac:dyDescent="0.25">
      <c r="A11272" s="42" t="str">
        <f>'MRC NP, CWE NP, P'!A11272</f>
        <v>3c_change</v>
      </c>
      <c r="B11272" s="43" t="str">
        <f>'MRC NP, CWE NP, P'!B11272</f>
        <v>E</v>
      </c>
      <c r="C11272" s="43" t="str">
        <f>'MRC NP, CWE NP, P'!C11272</f>
        <v>Interseason</v>
      </c>
      <c r="D11272" s="43" t="str">
        <f>'MRC NP, CWE NP, P'!D11272</f>
        <v>Weekday</v>
      </c>
      <c r="E11272" s="43">
        <f>'MRC NP, CWE NP, P'!E11272</f>
        <v>20181024</v>
      </c>
      <c r="F11272" s="43">
        <f>'MRC NP, CWE NP, P'!F11272</f>
        <v>15</v>
      </c>
      <c r="G11272" s="83">
        <v>16.160000000000011</v>
      </c>
      <c r="H11272" s="83">
        <v>25.800000000000004</v>
      </c>
      <c r="I11272" s="83">
        <v>-0.59000000000000341</v>
      </c>
      <c r="J11272" s="83">
        <v>-10.229999999999997</v>
      </c>
      <c r="K11272" s="83">
        <v>-7.6099999999999994</v>
      </c>
      <c r="L11272" s="84">
        <v>26.390000000000008</v>
      </c>
      <c r="M11272">
        <v>5</v>
      </c>
    </row>
    <row r="11273" spans="1:13" ht="15" x14ac:dyDescent="0.25">
      <c r="A11273" s="42" t="str">
        <f>'MRC NP, CWE NP, P'!A11273</f>
        <v>3c_change</v>
      </c>
      <c r="B11273" s="43" t="str">
        <f>'MRC NP, CWE NP, P'!B11273</f>
        <v>E</v>
      </c>
      <c r="C11273" s="43" t="str">
        <f>'MRC NP, CWE NP, P'!C11273</f>
        <v>Interseason</v>
      </c>
      <c r="D11273" s="43" t="str">
        <f>'MRC NP, CWE NP, P'!D11273</f>
        <v>Weekday</v>
      </c>
      <c r="E11273" s="43">
        <f>'MRC NP, CWE NP, P'!E11273</f>
        <v>20181024</v>
      </c>
      <c r="F11273" s="43">
        <f>'MRC NP, CWE NP, P'!F11273</f>
        <v>16</v>
      </c>
      <c r="G11273" s="83">
        <v>3.2199999999999989</v>
      </c>
      <c r="H11273" s="83">
        <v>5.0799999999999983</v>
      </c>
      <c r="I11273" s="83">
        <v>0</v>
      </c>
      <c r="J11273" s="83">
        <v>-1.8599999999999994</v>
      </c>
      <c r="K11273" s="83">
        <v>-0.57000000000000028</v>
      </c>
      <c r="L11273" s="84">
        <v>5.0799999999999983</v>
      </c>
      <c r="M11273">
        <v>4</v>
      </c>
    </row>
    <row r="11274" spans="1:13" ht="15" x14ac:dyDescent="0.25">
      <c r="A11274" s="42" t="str">
        <f>'MRC NP, CWE NP, P'!A11274</f>
        <v>3c_change</v>
      </c>
      <c r="B11274" s="43" t="str">
        <f>'MRC NP, CWE NP, P'!B11274</f>
        <v>E</v>
      </c>
      <c r="C11274" s="43" t="str">
        <f>'MRC NP, CWE NP, P'!C11274</f>
        <v>Interseason</v>
      </c>
      <c r="D11274" s="43" t="str">
        <f>'MRC NP, CWE NP, P'!D11274</f>
        <v>Weekday</v>
      </c>
      <c r="E11274" s="43">
        <f>'MRC NP, CWE NP, P'!E11274</f>
        <v>20181024</v>
      </c>
      <c r="F11274" s="43">
        <f>'MRC NP, CWE NP, P'!F11274</f>
        <v>17</v>
      </c>
      <c r="G11274" s="83">
        <v>3.2800000000000011</v>
      </c>
      <c r="H11274" s="83">
        <v>5.1800000000000068</v>
      </c>
      <c r="I11274" s="83">
        <v>0</v>
      </c>
      <c r="J11274" s="83">
        <v>-1.9000000000000057</v>
      </c>
      <c r="K11274" s="83">
        <v>-0.57999999999999829</v>
      </c>
      <c r="L11274" s="84">
        <v>5.1800000000000068</v>
      </c>
      <c r="M11274">
        <v>4</v>
      </c>
    </row>
    <row r="11275" spans="1:13" ht="15" x14ac:dyDescent="0.25">
      <c r="A11275" s="42" t="str">
        <f>'MRC NP, CWE NP, P'!A11275</f>
        <v>3c_change</v>
      </c>
      <c r="B11275" s="43" t="str">
        <f>'MRC NP, CWE NP, P'!B11275</f>
        <v>E</v>
      </c>
      <c r="C11275" s="43" t="str">
        <f>'MRC NP, CWE NP, P'!C11275</f>
        <v>Interseason</v>
      </c>
      <c r="D11275" s="43" t="str">
        <f>'MRC NP, CWE NP, P'!D11275</f>
        <v>Weekday</v>
      </c>
      <c r="E11275" s="43">
        <f>'MRC NP, CWE NP, P'!E11275</f>
        <v>20181024</v>
      </c>
      <c r="F11275" s="43">
        <f>'MRC NP, CWE NP, P'!F11275</f>
        <v>18</v>
      </c>
      <c r="G11275" s="83">
        <v>0</v>
      </c>
      <c r="H11275" s="83">
        <v>0</v>
      </c>
      <c r="I11275" s="83">
        <v>0</v>
      </c>
      <c r="J11275" s="83">
        <v>0</v>
      </c>
      <c r="K11275" s="83">
        <v>0</v>
      </c>
      <c r="L11275" s="84">
        <v>0</v>
      </c>
      <c r="M11275">
        <v>1</v>
      </c>
    </row>
    <row r="11276" spans="1:13" ht="15" x14ac:dyDescent="0.25">
      <c r="A11276" s="42" t="str">
        <f>'MRC NP, CWE NP, P'!A11276</f>
        <v>3c_change</v>
      </c>
      <c r="B11276" s="43" t="str">
        <f>'MRC NP, CWE NP, P'!B11276</f>
        <v>E</v>
      </c>
      <c r="C11276" s="43" t="str">
        <f>'MRC NP, CWE NP, P'!C11276</f>
        <v>Interseason</v>
      </c>
      <c r="D11276" s="43" t="str">
        <f>'MRC NP, CWE NP, P'!D11276</f>
        <v>Weekday</v>
      </c>
      <c r="E11276" s="43">
        <f>'MRC NP, CWE NP, P'!E11276</f>
        <v>20181024</v>
      </c>
      <c r="F11276" s="43">
        <f>'MRC NP, CWE NP, P'!F11276</f>
        <v>19</v>
      </c>
      <c r="G11276" s="83">
        <v>0</v>
      </c>
      <c r="H11276" s="83">
        <v>0</v>
      </c>
      <c r="I11276" s="83">
        <v>0</v>
      </c>
      <c r="J11276" s="83">
        <v>0</v>
      </c>
      <c r="K11276" s="83">
        <v>0</v>
      </c>
      <c r="L11276" s="84">
        <v>0</v>
      </c>
      <c r="M11276">
        <v>1</v>
      </c>
    </row>
    <row r="11277" spans="1:13" ht="15" x14ac:dyDescent="0.25">
      <c r="A11277" s="42" t="str">
        <f>'MRC NP, CWE NP, P'!A11277</f>
        <v>3c_change</v>
      </c>
      <c r="B11277" s="43" t="str">
        <f>'MRC NP, CWE NP, P'!B11277</f>
        <v>E</v>
      </c>
      <c r="C11277" s="43" t="str">
        <f>'MRC NP, CWE NP, P'!C11277</f>
        <v>Interseason</v>
      </c>
      <c r="D11277" s="43" t="str">
        <f>'MRC NP, CWE NP, P'!D11277</f>
        <v>Weekday</v>
      </c>
      <c r="E11277" s="43">
        <f>'MRC NP, CWE NP, P'!E11277</f>
        <v>20181024</v>
      </c>
      <c r="F11277" s="43">
        <f>'MRC NP, CWE NP, P'!F11277</f>
        <v>20</v>
      </c>
      <c r="G11277" s="83">
        <v>0</v>
      </c>
      <c r="H11277" s="83">
        <v>0</v>
      </c>
      <c r="I11277" s="83">
        <v>0</v>
      </c>
      <c r="J11277" s="83">
        <v>0</v>
      </c>
      <c r="K11277" s="83">
        <v>0</v>
      </c>
      <c r="L11277" s="84">
        <v>0</v>
      </c>
      <c r="M11277">
        <v>1</v>
      </c>
    </row>
    <row r="11278" spans="1:13" ht="15" x14ac:dyDescent="0.25">
      <c r="A11278" s="42" t="str">
        <f>'MRC NP, CWE NP, P'!A11278</f>
        <v>3c_change</v>
      </c>
      <c r="B11278" s="43" t="str">
        <f>'MRC NP, CWE NP, P'!B11278</f>
        <v>E</v>
      </c>
      <c r="C11278" s="43" t="str">
        <f>'MRC NP, CWE NP, P'!C11278</f>
        <v>Interseason</v>
      </c>
      <c r="D11278" s="43" t="str">
        <f>'MRC NP, CWE NP, P'!D11278</f>
        <v>Weekday</v>
      </c>
      <c r="E11278" s="43">
        <f>'MRC NP, CWE NP, P'!E11278</f>
        <v>20181024</v>
      </c>
      <c r="F11278" s="43">
        <f>'MRC NP, CWE NP, P'!F11278</f>
        <v>21</v>
      </c>
      <c r="G11278" s="83">
        <v>9.8300000000000125</v>
      </c>
      <c r="H11278" s="83">
        <v>18.490000000000009</v>
      </c>
      <c r="I11278" s="83">
        <v>0.93000000000000682</v>
      </c>
      <c r="J11278" s="83">
        <v>-7.7299999999999898</v>
      </c>
      <c r="K11278" s="83">
        <v>-2.3400000000000034</v>
      </c>
      <c r="L11278" s="84">
        <v>18.490000000000009</v>
      </c>
      <c r="M11278">
        <v>5</v>
      </c>
    </row>
    <row r="11279" spans="1:13" ht="15" x14ac:dyDescent="0.25">
      <c r="A11279" s="42" t="str">
        <f>'MRC NP, CWE NP, P'!A11279</f>
        <v>3c_change</v>
      </c>
      <c r="B11279" s="43" t="str">
        <f>'MRC NP, CWE NP, P'!B11279</f>
        <v>E</v>
      </c>
      <c r="C11279" s="43" t="str">
        <f>'MRC NP, CWE NP, P'!C11279</f>
        <v>Interseason</v>
      </c>
      <c r="D11279" s="43" t="str">
        <f>'MRC NP, CWE NP, P'!D11279</f>
        <v>Weekday</v>
      </c>
      <c r="E11279" s="43">
        <f>'MRC NP, CWE NP, P'!E11279</f>
        <v>20181024</v>
      </c>
      <c r="F11279" s="43">
        <f>'MRC NP, CWE NP, P'!F11279</f>
        <v>22</v>
      </c>
      <c r="G11279" s="83">
        <v>1.1800000000000068</v>
      </c>
      <c r="H11279" s="83">
        <v>12.100000000000001</v>
      </c>
      <c r="I11279" s="83">
        <v>-5.4099999999999966</v>
      </c>
      <c r="J11279" s="83">
        <v>-16.329999999999991</v>
      </c>
      <c r="K11279" s="83">
        <v>-10.190000000000005</v>
      </c>
      <c r="L11279" s="84">
        <v>17.509999999999998</v>
      </c>
      <c r="M11279">
        <v>5</v>
      </c>
    </row>
    <row r="11280" spans="1:13" ht="15" x14ac:dyDescent="0.25">
      <c r="A11280" s="42" t="str">
        <f>'MRC NP, CWE NP, P'!A11280</f>
        <v>3c_change</v>
      </c>
      <c r="B11280" s="43" t="str">
        <f>'MRC NP, CWE NP, P'!B11280</f>
        <v>E</v>
      </c>
      <c r="C11280" s="43" t="str">
        <f>'MRC NP, CWE NP, P'!C11280</f>
        <v>Interseason</v>
      </c>
      <c r="D11280" s="43" t="str">
        <f>'MRC NP, CWE NP, P'!D11280</f>
        <v>Weekday</v>
      </c>
      <c r="E11280" s="43">
        <f>'MRC NP, CWE NP, P'!E11280</f>
        <v>20181024</v>
      </c>
      <c r="F11280" s="43">
        <f>'MRC NP, CWE NP, P'!F11280</f>
        <v>23</v>
      </c>
      <c r="G11280" s="83">
        <v>1.4500000000000028</v>
      </c>
      <c r="H11280" s="83">
        <v>12.670000000000002</v>
      </c>
      <c r="I11280" s="83">
        <v>-7.07</v>
      </c>
      <c r="J11280" s="83">
        <v>-18.29</v>
      </c>
      <c r="K11280" s="83">
        <v>-11.32</v>
      </c>
      <c r="L11280" s="84">
        <v>19.740000000000002</v>
      </c>
      <c r="M11280">
        <v>5</v>
      </c>
    </row>
    <row r="11281" spans="1:13" ht="15" x14ac:dyDescent="0.25">
      <c r="A11281" s="42" t="str">
        <f>'MRC NP, CWE NP, P'!A11281</f>
        <v>3c_change</v>
      </c>
      <c r="B11281" s="43" t="str">
        <f>'MRC NP, CWE NP, P'!B11281</f>
        <v>E</v>
      </c>
      <c r="C11281" s="43" t="str">
        <f>'MRC NP, CWE NP, P'!C11281</f>
        <v>Interseason</v>
      </c>
      <c r="D11281" s="43" t="str">
        <f>'MRC NP, CWE NP, P'!D11281</f>
        <v>Weekday</v>
      </c>
      <c r="E11281" s="43">
        <f>'MRC NP, CWE NP, P'!E11281</f>
        <v>20181024</v>
      </c>
      <c r="F11281" s="43">
        <f>'MRC NP, CWE NP, P'!F11281</f>
        <v>24</v>
      </c>
      <c r="G11281" s="83">
        <v>1.9299999999999926</v>
      </c>
      <c r="H11281" s="83">
        <v>17.509999999999998</v>
      </c>
      <c r="I11281" s="83">
        <v>-8.9200000000000017</v>
      </c>
      <c r="J11281" s="83">
        <v>-24.500000000000007</v>
      </c>
      <c r="K11281" s="83">
        <v>-15.160000000000004</v>
      </c>
      <c r="L11281" s="84">
        <v>26.43</v>
      </c>
      <c r="M11281">
        <v>5</v>
      </c>
    </row>
    <row r="11282" spans="1:13" ht="15" x14ac:dyDescent="0.25">
      <c r="A11282" s="42" t="str">
        <f>'MRC NP, CWE NP, P'!A11282</f>
        <v>3c_change</v>
      </c>
      <c r="B11282" s="43" t="str">
        <f>'MRC NP, CWE NP, P'!B11282</f>
        <v>E</v>
      </c>
      <c r="C11282" s="43" t="str">
        <f>'MRC NP, CWE NP, P'!C11282</f>
        <v>Interseason</v>
      </c>
      <c r="D11282" s="43" t="str">
        <f>'MRC NP, CWE NP, P'!D11282</f>
        <v>Weekday</v>
      </c>
      <c r="E11282" s="43">
        <f>'MRC NP, CWE NP, P'!E11282</f>
        <v>20181025</v>
      </c>
      <c r="F11282" s="43">
        <f>'MRC NP, CWE NP, P'!F11282</f>
        <v>1</v>
      </c>
      <c r="G11282" s="83">
        <v>4.509999999999998</v>
      </c>
      <c r="H11282" s="83">
        <v>17.649999999999999</v>
      </c>
      <c r="I11282" s="83">
        <v>-1.7000000000000028</v>
      </c>
      <c r="J11282" s="83">
        <v>-14.840000000000003</v>
      </c>
      <c r="K11282" s="83">
        <v>-12.259999999999998</v>
      </c>
      <c r="L11282" s="84">
        <v>19.350000000000001</v>
      </c>
      <c r="M11282">
        <v>5</v>
      </c>
    </row>
    <row r="11283" spans="1:13" ht="15" x14ac:dyDescent="0.25">
      <c r="A11283" s="42" t="str">
        <f>'MRC NP, CWE NP, P'!A11283</f>
        <v>3c_change</v>
      </c>
      <c r="B11283" s="43" t="str">
        <f>'MRC NP, CWE NP, P'!B11283</f>
        <v>E</v>
      </c>
      <c r="C11283" s="43" t="str">
        <f>'MRC NP, CWE NP, P'!C11283</f>
        <v>Interseason</v>
      </c>
      <c r="D11283" s="43" t="str">
        <f>'MRC NP, CWE NP, P'!D11283</f>
        <v>Weekday</v>
      </c>
      <c r="E11283" s="43">
        <f>'MRC NP, CWE NP, P'!E11283</f>
        <v>20181025</v>
      </c>
      <c r="F11283" s="43">
        <f>'MRC NP, CWE NP, P'!F11283</f>
        <v>2</v>
      </c>
      <c r="G11283" s="83">
        <v>6.8699999999999974</v>
      </c>
      <c r="H11283" s="83">
        <v>7.1299999999999955</v>
      </c>
      <c r="I11283" s="83">
        <v>-10.46</v>
      </c>
      <c r="J11283" s="83">
        <v>-10.719999999999999</v>
      </c>
      <c r="K11283" s="83">
        <v>-10.39</v>
      </c>
      <c r="L11283" s="84">
        <v>17.589999999999996</v>
      </c>
      <c r="M11283">
        <v>5</v>
      </c>
    </row>
    <row r="11284" spans="1:13" ht="15" x14ac:dyDescent="0.25">
      <c r="A11284" s="42" t="str">
        <f>'MRC NP, CWE NP, P'!A11284</f>
        <v>3c_change</v>
      </c>
      <c r="B11284" s="43" t="str">
        <f>'MRC NP, CWE NP, P'!B11284</f>
        <v>E</v>
      </c>
      <c r="C11284" s="43" t="str">
        <f>'MRC NP, CWE NP, P'!C11284</f>
        <v>Interseason</v>
      </c>
      <c r="D11284" s="43" t="str">
        <f>'MRC NP, CWE NP, P'!D11284</f>
        <v>Weekday</v>
      </c>
      <c r="E11284" s="43">
        <f>'MRC NP, CWE NP, P'!E11284</f>
        <v>20181025</v>
      </c>
      <c r="F11284" s="43">
        <f>'MRC NP, CWE NP, P'!F11284</f>
        <v>3</v>
      </c>
      <c r="G11284" s="83">
        <v>9.220000000000006</v>
      </c>
      <c r="H11284" s="83">
        <v>18.360000000000007</v>
      </c>
      <c r="I11284" s="83">
        <v>0</v>
      </c>
      <c r="J11284" s="83">
        <v>-9.14</v>
      </c>
      <c r="K11284" s="83">
        <v>-9.82</v>
      </c>
      <c r="L11284" s="84">
        <v>18.360000000000007</v>
      </c>
      <c r="M11284">
        <v>4</v>
      </c>
    </row>
    <row r="11285" spans="1:13" ht="15" x14ac:dyDescent="0.25">
      <c r="A11285" s="42" t="str">
        <f>'MRC NP, CWE NP, P'!A11285</f>
        <v>3c_change</v>
      </c>
      <c r="B11285" s="43" t="str">
        <f>'MRC NP, CWE NP, P'!B11285</f>
        <v>E</v>
      </c>
      <c r="C11285" s="43" t="str">
        <f>'MRC NP, CWE NP, P'!C11285</f>
        <v>Interseason</v>
      </c>
      <c r="D11285" s="43" t="str">
        <f>'MRC NP, CWE NP, P'!D11285</f>
        <v>Weekday</v>
      </c>
      <c r="E11285" s="43">
        <f>'MRC NP, CWE NP, P'!E11285</f>
        <v>20181025</v>
      </c>
      <c r="F11285" s="43">
        <f>'MRC NP, CWE NP, P'!F11285</f>
        <v>4</v>
      </c>
      <c r="G11285" s="83">
        <v>11.130000000000003</v>
      </c>
      <c r="H11285" s="83">
        <v>18.299999999999997</v>
      </c>
      <c r="I11285" s="83">
        <v>-7.7800000000000011</v>
      </c>
      <c r="J11285" s="83">
        <v>-14.949999999999996</v>
      </c>
      <c r="K11285" s="83">
        <v>-17.72</v>
      </c>
      <c r="L11285" s="84">
        <v>26.08</v>
      </c>
      <c r="M11285">
        <v>5</v>
      </c>
    </row>
    <row r="11286" spans="1:13" ht="15" x14ac:dyDescent="0.25">
      <c r="A11286" s="42" t="str">
        <f>'MRC NP, CWE NP, P'!A11286</f>
        <v>3c_change</v>
      </c>
      <c r="B11286" s="43" t="str">
        <f>'MRC NP, CWE NP, P'!B11286</f>
        <v>E</v>
      </c>
      <c r="C11286" s="43" t="str">
        <f>'MRC NP, CWE NP, P'!C11286</f>
        <v>Interseason</v>
      </c>
      <c r="D11286" s="43" t="str">
        <f>'MRC NP, CWE NP, P'!D11286</f>
        <v>Weekday</v>
      </c>
      <c r="E11286" s="43">
        <f>'MRC NP, CWE NP, P'!E11286</f>
        <v>20181025</v>
      </c>
      <c r="F11286" s="43">
        <f>'MRC NP, CWE NP, P'!F11286</f>
        <v>5</v>
      </c>
      <c r="G11286" s="83">
        <v>9.57</v>
      </c>
      <c r="H11286" s="83">
        <v>10.490000000000002</v>
      </c>
      <c r="I11286" s="83">
        <v>-13.639999999999997</v>
      </c>
      <c r="J11286" s="83">
        <v>-14.559999999999999</v>
      </c>
      <c r="K11286" s="83">
        <v>-20.919999999999998</v>
      </c>
      <c r="L11286" s="84">
        <v>24.13</v>
      </c>
      <c r="M11286">
        <v>5</v>
      </c>
    </row>
    <row r="11287" spans="1:13" ht="15" x14ac:dyDescent="0.25">
      <c r="A11287" s="42" t="str">
        <f>'MRC NP, CWE NP, P'!A11287</f>
        <v>3c_change</v>
      </c>
      <c r="B11287" s="43" t="str">
        <f>'MRC NP, CWE NP, P'!B11287</f>
        <v>E</v>
      </c>
      <c r="C11287" s="43" t="str">
        <f>'MRC NP, CWE NP, P'!C11287</f>
        <v>Interseason</v>
      </c>
      <c r="D11287" s="43" t="str">
        <f>'MRC NP, CWE NP, P'!D11287</f>
        <v>Weekday</v>
      </c>
      <c r="E11287" s="43">
        <f>'MRC NP, CWE NP, P'!E11287</f>
        <v>20181025</v>
      </c>
      <c r="F11287" s="43">
        <f>'MRC NP, CWE NP, P'!F11287</f>
        <v>6</v>
      </c>
      <c r="G11287" s="83">
        <v>7.25</v>
      </c>
      <c r="H11287" s="83">
        <v>17.170000000000002</v>
      </c>
      <c r="I11287" s="83">
        <v>-2.5</v>
      </c>
      <c r="J11287" s="83">
        <v>-12.420000000000002</v>
      </c>
      <c r="K11287" s="83">
        <v>-12.280000000000001</v>
      </c>
      <c r="L11287" s="84">
        <v>19.670000000000002</v>
      </c>
      <c r="M11287">
        <v>5</v>
      </c>
    </row>
    <row r="11288" spans="1:13" ht="15" x14ac:dyDescent="0.25">
      <c r="A11288" s="42" t="str">
        <f>'MRC NP, CWE NP, P'!A11288</f>
        <v>3c_change</v>
      </c>
      <c r="B11288" s="43" t="str">
        <f>'MRC NP, CWE NP, P'!B11288</f>
        <v>E</v>
      </c>
      <c r="C11288" s="43" t="str">
        <f>'MRC NP, CWE NP, P'!C11288</f>
        <v>Interseason</v>
      </c>
      <c r="D11288" s="43" t="str">
        <f>'MRC NP, CWE NP, P'!D11288</f>
        <v>Weekday</v>
      </c>
      <c r="E11288" s="43">
        <f>'MRC NP, CWE NP, P'!E11288</f>
        <v>20181025</v>
      </c>
      <c r="F11288" s="43">
        <f>'MRC NP, CWE NP, P'!F11288</f>
        <v>7</v>
      </c>
      <c r="G11288" s="83">
        <v>12.939999999999998</v>
      </c>
      <c r="H11288" s="83">
        <v>26.36</v>
      </c>
      <c r="I11288" s="83">
        <v>3.0000000000001137E-2</v>
      </c>
      <c r="J11288" s="83">
        <v>-13.39</v>
      </c>
      <c r="K11288" s="83">
        <v>-26.92</v>
      </c>
      <c r="L11288" s="84">
        <v>26.950000000000003</v>
      </c>
      <c r="M11288">
        <v>5</v>
      </c>
    </row>
    <row r="11289" spans="1:13" ht="15" x14ac:dyDescent="0.25">
      <c r="A11289" s="42" t="str">
        <f>'MRC NP, CWE NP, P'!A11289</f>
        <v>3c_change</v>
      </c>
      <c r="B11289" s="43" t="str">
        <f>'MRC NP, CWE NP, P'!B11289</f>
        <v>E</v>
      </c>
      <c r="C11289" s="43" t="str">
        <f>'MRC NP, CWE NP, P'!C11289</f>
        <v>Interseason</v>
      </c>
      <c r="D11289" s="43" t="str">
        <f>'MRC NP, CWE NP, P'!D11289</f>
        <v>Weekday</v>
      </c>
      <c r="E11289" s="43">
        <f>'MRC NP, CWE NP, P'!E11289</f>
        <v>20181025</v>
      </c>
      <c r="F11289" s="43">
        <f>'MRC NP, CWE NP, P'!F11289</f>
        <v>8</v>
      </c>
      <c r="G11289" s="83">
        <v>22.97999999999999</v>
      </c>
      <c r="H11289" s="83">
        <v>37.379999999999995</v>
      </c>
      <c r="I11289" s="83">
        <v>-0.36999999999999744</v>
      </c>
      <c r="J11289" s="83">
        <v>-14.770000000000003</v>
      </c>
      <c r="K11289" s="83">
        <v>-14.639999999999993</v>
      </c>
      <c r="L11289" s="84">
        <v>37.749999999999993</v>
      </c>
      <c r="M11289">
        <v>5</v>
      </c>
    </row>
    <row r="11290" spans="1:13" ht="15" x14ac:dyDescent="0.25">
      <c r="A11290" s="42" t="str">
        <f>'MRC NP, CWE NP, P'!A11290</f>
        <v>3c_change</v>
      </c>
      <c r="B11290" s="43" t="str">
        <f>'MRC NP, CWE NP, P'!B11290</f>
        <v>E</v>
      </c>
      <c r="C11290" s="43" t="str">
        <f>'MRC NP, CWE NP, P'!C11290</f>
        <v>Interseason</v>
      </c>
      <c r="D11290" s="43" t="str">
        <f>'MRC NP, CWE NP, P'!D11290</f>
        <v>Weekday</v>
      </c>
      <c r="E11290" s="43">
        <f>'MRC NP, CWE NP, P'!E11290</f>
        <v>20181025</v>
      </c>
      <c r="F11290" s="43">
        <f>'MRC NP, CWE NP, P'!F11290</f>
        <v>9</v>
      </c>
      <c r="G11290" s="83">
        <v>19.669999999999987</v>
      </c>
      <c r="H11290" s="83">
        <v>31.47</v>
      </c>
      <c r="I11290" s="83">
        <v>-0.54999999999999716</v>
      </c>
      <c r="J11290" s="83">
        <v>-12.350000000000009</v>
      </c>
      <c r="K11290" s="83">
        <v>-8.89</v>
      </c>
      <c r="L11290" s="84">
        <v>32.019999999999996</v>
      </c>
      <c r="M11290">
        <v>5</v>
      </c>
    </row>
    <row r="11291" spans="1:13" ht="15" x14ac:dyDescent="0.25">
      <c r="A11291" s="42" t="str">
        <f>'MRC NP, CWE NP, P'!A11291</f>
        <v>3c_change</v>
      </c>
      <c r="B11291" s="43" t="str">
        <f>'MRC NP, CWE NP, P'!B11291</f>
        <v>E</v>
      </c>
      <c r="C11291" s="43" t="str">
        <f>'MRC NP, CWE NP, P'!C11291</f>
        <v>Interseason</v>
      </c>
      <c r="D11291" s="43" t="str">
        <f>'MRC NP, CWE NP, P'!D11291</f>
        <v>Weekday</v>
      </c>
      <c r="E11291" s="43">
        <f>'MRC NP, CWE NP, P'!E11291</f>
        <v>20181025</v>
      </c>
      <c r="F11291" s="43">
        <f>'MRC NP, CWE NP, P'!F11291</f>
        <v>10</v>
      </c>
      <c r="G11291" s="83">
        <v>32.649999999999991</v>
      </c>
      <c r="H11291" s="83">
        <v>51.739999999999995</v>
      </c>
      <c r="I11291" s="83">
        <v>-1</v>
      </c>
      <c r="J11291" s="83">
        <v>-20.090000000000003</v>
      </c>
      <c r="K11291" s="83">
        <v>-13.349999999999994</v>
      </c>
      <c r="L11291" s="84">
        <v>52.739999999999995</v>
      </c>
      <c r="M11291">
        <v>5</v>
      </c>
    </row>
    <row r="11292" spans="1:13" ht="15" x14ac:dyDescent="0.25">
      <c r="A11292" s="42" t="str">
        <f>'MRC NP, CWE NP, P'!A11292</f>
        <v>3c_change</v>
      </c>
      <c r="B11292" s="43" t="str">
        <f>'MRC NP, CWE NP, P'!B11292</f>
        <v>E</v>
      </c>
      <c r="C11292" s="43" t="str">
        <f>'MRC NP, CWE NP, P'!C11292</f>
        <v>Interseason</v>
      </c>
      <c r="D11292" s="43" t="str">
        <f>'MRC NP, CWE NP, P'!D11292</f>
        <v>Weekday</v>
      </c>
      <c r="E11292" s="43">
        <f>'MRC NP, CWE NP, P'!E11292</f>
        <v>20181025</v>
      </c>
      <c r="F11292" s="43">
        <f>'MRC NP, CWE NP, P'!F11292</f>
        <v>11</v>
      </c>
      <c r="G11292" s="83">
        <v>41.55</v>
      </c>
      <c r="H11292" s="83">
        <v>63.56</v>
      </c>
      <c r="I11292" s="83">
        <v>-6.0399999999999991</v>
      </c>
      <c r="J11292" s="83">
        <v>-28.050000000000004</v>
      </c>
      <c r="K11292" s="83">
        <v>-11.490000000000002</v>
      </c>
      <c r="L11292" s="84">
        <v>69.599999999999994</v>
      </c>
      <c r="M11292">
        <v>5</v>
      </c>
    </row>
    <row r="11293" spans="1:13" ht="15" x14ac:dyDescent="0.25">
      <c r="A11293" s="42" t="str">
        <f>'MRC NP, CWE NP, P'!A11293</f>
        <v>3c_change</v>
      </c>
      <c r="B11293" s="43" t="str">
        <f>'MRC NP, CWE NP, P'!B11293</f>
        <v>E</v>
      </c>
      <c r="C11293" s="43" t="str">
        <f>'MRC NP, CWE NP, P'!C11293</f>
        <v>Interseason</v>
      </c>
      <c r="D11293" s="43" t="str">
        <f>'MRC NP, CWE NP, P'!D11293</f>
        <v>Weekday</v>
      </c>
      <c r="E11293" s="43">
        <f>'MRC NP, CWE NP, P'!E11293</f>
        <v>20181025</v>
      </c>
      <c r="F11293" s="43">
        <f>'MRC NP, CWE NP, P'!F11293</f>
        <v>12</v>
      </c>
      <c r="G11293" s="83">
        <v>40.36</v>
      </c>
      <c r="H11293" s="83">
        <v>63.879999999999995</v>
      </c>
      <c r="I11293" s="83">
        <v>-0.63000000000000256</v>
      </c>
      <c r="J11293" s="83">
        <v>-24.15</v>
      </c>
      <c r="K11293" s="83">
        <v>-12.690000000000005</v>
      </c>
      <c r="L11293" s="84">
        <v>64.509999999999991</v>
      </c>
      <c r="M11293">
        <v>5</v>
      </c>
    </row>
    <row r="11294" spans="1:13" ht="15" x14ac:dyDescent="0.25">
      <c r="A11294" s="42" t="str">
        <f>'MRC NP, CWE NP, P'!A11294</f>
        <v>3c_change</v>
      </c>
      <c r="B11294" s="43" t="str">
        <f>'MRC NP, CWE NP, P'!B11294</f>
        <v>E</v>
      </c>
      <c r="C11294" s="43" t="str">
        <f>'MRC NP, CWE NP, P'!C11294</f>
        <v>Interseason</v>
      </c>
      <c r="D11294" s="43" t="str">
        <f>'MRC NP, CWE NP, P'!D11294</f>
        <v>Weekday</v>
      </c>
      <c r="E11294" s="43">
        <f>'MRC NP, CWE NP, P'!E11294</f>
        <v>20181025</v>
      </c>
      <c r="F11294" s="43">
        <f>'MRC NP, CWE NP, P'!F11294</f>
        <v>13</v>
      </c>
      <c r="G11294" s="83">
        <v>41.06</v>
      </c>
      <c r="H11294" s="83">
        <v>65.94</v>
      </c>
      <c r="I11294" s="83">
        <v>-1.4699999999999989</v>
      </c>
      <c r="J11294" s="83">
        <v>-26.349999999999994</v>
      </c>
      <c r="K11294" s="83">
        <v>-24.89</v>
      </c>
      <c r="L11294" s="84">
        <v>67.41</v>
      </c>
      <c r="M11294">
        <v>5</v>
      </c>
    </row>
    <row r="11295" spans="1:13" ht="15" x14ac:dyDescent="0.25">
      <c r="A11295" s="42" t="str">
        <f>'MRC NP, CWE NP, P'!A11295</f>
        <v>3c_change</v>
      </c>
      <c r="B11295" s="43" t="str">
        <f>'MRC NP, CWE NP, P'!B11295</f>
        <v>E</v>
      </c>
      <c r="C11295" s="43" t="str">
        <f>'MRC NP, CWE NP, P'!C11295</f>
        <v>Interseason</v>
      </c>
      <c r="D11295" s="43" t="str">
        <f>'MRC NP, CWE NP, P'!D11295</f>
        <v>Weekday</v>
      </c>
      <c r="E11295" s="43">
        <f>'MRC NP, CWE NP, P'!E11295</f>
        <v>20181025</v>
      </c>
      <c r="F11295" s="43">
        <f>'MRC NP, CWE NP, P'!F11295</f>
        <v>14</v>
      </c>
      <c r="G11295" s="83">
        <v>43.63000000000001</v>
      </c>
      <c r="H11295" s="83">
        <v>68.540000000000006</v>
      </c>
      <c r="I11295" s="83">
        <v>-2</v>
      </c>
      <c r="J11295" s="83">
        <v>-26.909999999999997</v>
      </c>
      <c r="K11295" s="83">
        <v>-10.850000000000001</v>
      </c>
      <c r="L11295" s="84">
        <v>70.540000000000006</v>
      </c>
      <c r="M11295">
        <v>5</v>
      </c>
    </row>
    <row r="11296" spans="1:13" ht="15" x14ac:dyDescent="0.25">
      <c r="A11296" s="42" t="str">
        <f>'MRC NP, CWE NP, P'!A11296</f>
        <v>3c_change</v>
      </c>
      <c r="B11296" s="43" t="str">
        <f>'MRC NP, CWE NP, P'!B11296</f>
        <v>E</v>
      </c>
      <c r="C11296" s="43" t="str">
        <f>'MRC NP, CWE NP, P'!C11296</f>
        <v>Interseason</v>
      </c>
      <c r="D11296" s="43" t="str">
        <f>'MRC NP, CWE NP, P'!D11296</f>
        <v>Weekday</v>
      </c>
      <c r="E11296" s="43">
        <f>'MRC NP, CWE NP, P'!E11296</f>
        <v>20181025</v>
      </c>
      <c r="F11296" s="43">
        <f>'MRC NP, CWE NP, P'!F11296</f>
        <v>15</v>
      </c>
      <c r="G11296" s="83">
        <v>40.17</v>
      </c>
      <c r="H11296" s="83">
        <v>63.58</v>
      </c>
      <c r="I11296" s="83">
        <v>-0.92000000000000171</v>
      </c>
      <c r="J11296" s="83">
        <v>-24.33</v>
      </c>
      <c r="K11296" s="83">
        <v>-8.7399999999999949</v>
      </c>
      <c r="L11296" s="84">
        <v>64.5</v>
      </c>
      <c r="M11296">
        <v>5</v>
      </c>
    </row>
    <row r="11297" spans="1:13" ht="15" x14ac:dyDescent="0.25">
      <c r="A11297" s="42" t="str">
        <f>'MRC NP, CWE NP, P'!A11297</f>
        <v>3c_change</v>
      </c>
      <c r="B11297" s="43" t="str">
        <f>'MRC NP, CWE NP, P'!B11297</f>
        <v>E</v>
      </c>
      <c r="C11297" s="43" t="str">
        <f>'MRC NP, CWE NP, P'!C11297</f>
        <v>Interseason</v>
      </c>
      <c r="D11297" s="43" t="str">
        <f>'MRC NP, CWE NP, P'!D11297</f>
        <v>Weekday</v>
      </c>
      <c r="E11297" s="43">
        <f>'MRC NP, CWE NP, P'!E11297</f>
        <v>20181025</v>
      </c>
      <c r="F11297" s="43">
        <f>'MRC NP, CWE NP, P'!F11297</f>
        <v>16</v>
      </c>
      <c r="G11297" s="83">
        <v>32.730000000000004</v>
      </c>
      <c r="H11297" s="83">
        <v>51.56</v>
      </c>
      <c r="I11297" s="83">
        <v>-0.34999999999999432</v>
      </c>
      <c r="J11297" s="83">
        <v>-19.179999999999993</v>
      </c>
      <c r="K11297" s="83">
        <v>-6.9099999999999966</v>
      </c>
      <c r="L11297" s="84">
        <v>51.91</v>
      </c>
      <c r="M11297">
        <v>5</v>
      </c>
    </row>
    <row r="11298" spans="1:13" ht="15" x14ac:dyDescent="0.25">
      <c r="A11298" s="42" t="str">
        <f>'MRC NP, CWE NP, P'!A11298</f>
        <v>3c_change</v>
      </c>
      <c r="B11298" s="43" t="str">
        <f>'MRC NP, CWE NP, P'!B11298</f>
        <v>E</v>
      </c>
      <c r="C11298" s="43" t="str">
        <f>'MRC NP, CWE NP, P'!C11298</f>
        <v>Interseason</v>
      </c>
      <c r="D11298" s="43" t="str">
        <f>'MRC NP, CWE NP, P'!D11298</f>
        <v>Weekday</v>
      </c>
      <c r="E11298" s="43">
        <f>'MRC NP, CWE NP, P'!E11298</f>
        <v>20181025</v>
      </c>
      <c r="F11298" s="43">
        <f>'MRC NP, CWE NP, P'!F11298</f>
        <v>17</v>
      </c>
      <c r="G11298" s="83">
        <v>15.159999999999997</v>
      </c>
      <c r="H11298" s="83">
        <v>23.939999999999998</v>
      </c>
      <c r="I11298" s="83">
        <v>9.9999999999980105E-3</v>
      </c>
      <c r="J11298" s="83">
        <v>-8.7700000000000031</v>
      </c>
      <c r="K11298" s="83">
        <v>-2.7000000000000028</v>
      </c>
      <c r="L11298" s="84">
        <v>23.939999999999998</v>
      </c>
      <c r="M11298">
        <v>5</v>
      </c>
    </row>
    <row r="11299" spans="1:13" ht="15" x14ac:dyDescent="0.25">
      <c r="A11299" s="42" t="str">
        <f>'MRC NP, CWE NP, P'!A11299</f>
        <v>3c_change</v>
      </c>
      <c r="B11299" s="43" t="str">
        <f>'MRC NP, CWE NP, P'!B11299</f>
        <v>E</v>
      </c>
      <c r="C11299" s="43" t="str">
        <f>'MRC NP, CWE NP, P'!C11299</f>
        <v>Interseason</v>
      </c>
      <c r="D11299" s="43" t="str">
        <f>'MRC NP, CWE NP, P'!D11299</f>
        <v>Weekday</v>
      </c>
      <c r="E11299" s="43">
        <f>'MRC NP, CWE NP, P'!E11299</f>
        <v>20181025</v>
      </c>
      <c r="F11299" s="43">
        <f>'MRC NP, CWE NP, P'!F11299</f>
        <v>18</v>
      </c>
      <c r="G11299" s="83">
        <v>0.15999999999999659</v>
      </c>
      <c r="H11299" s="83">
        <v>0.29999999999999716</v>
      </c>
      <c r="I11299" s="83">
        <v>1.9999999999996021E-2</v>
      </c>
      <c r="J11299" s="83">
        <v>-0.12000000000000455</v>
      </c>
      <c r="K11299" s="83">
        <v>-3.0000000000001137E-2</v>
      </c>
      <c r="L11299" s="84">
        <v>0.29999999999999716</v>
      </c>
      <c r="M11299">
        <v>5</v>
      </c>
    </row>
    <row r="11300" spans="1:13" ht="15" x14ac:dyDescent="0.25">
      <c r="A11300" s="42" t="str">
        <f>'MRC NP, CWE NP, P'!A11300</f>
        <v>3c_change</v>
      </c>
      <c r="B11300" s="43" t="str">
        <f>'MRC NP, CWE NP, P'!B11300</f>
        <v>E</v>
      </c>
      <c r="C11300" s="43" t="str">
        <f>'MRC NP, CWE NP, P'!C11300</f>
        <v>Interseason</v>
      </c>
      <c r="D11300" s="43" t="str">
        <f>'MRC NP, CWE NP, P'!D11300</f>
        <v>Weekday</v>
      </c>
      <c r="E11300" s="43">
        <f>'MRC NP, CWE NP, P'!E11300</f>
        <v>20181025</v>
      </c>
      <c r="F11300" s="43">
        <f>'MRC NP, CWE NP, P'!F11300</f>
        <v>19</v>
      </c>
      <c r="G11300" s="83">
        <v>0</v>
      </c>
      <c r="H11300" s="83">
        <v>0</v>
      </c>
      <c r="I11300" s="83">
        <v>0</v>
      </c>
      <c r="J11300" s="83">
        <v>0</v>
      </c>
      <c r="K11300" s="83">
        <v>0</v>
      </c>
      <c r="L11300" s="84">
        <v>0</v>
      </c>
      <c r="M11300">
        <v>1</v>
      </c>
    </row>
    <row r="11301" spans="1:13" ht="15" x14ac:dyDescent="0.25">
      <c r="A11301" s="42" t="str">
        <f>'MRC NP, CWE NP, P'!A11301</f>
        <v>3c_change</v>
      </c>
      <c r="B11301" s="43" t="str">
        <f>'MRC NP, CWE NP, P'!B11301</f>
        <v>E</v>
      </c>
      <c r="C11301" s="43" t="str">
        <f>'MRC NP, CWE NP, P'!C11301</f>
        <v>Interseason</v>
      </c>
      <c r="D11301" s="43" t="str">
        <f>'MRC NP, CWE NP, P'!D11301</f>
        <v>Weekday</v>
      </c>
      <c r="E11301" s="43">
        <f>'MRC NP, CWE NP, P'!E11301</f>
        <v>20181025</v>
      </c>
      <c r="F11301" s="43">
        <f>'MRC NP, CWE NP, P'!F11301</f>
        <v>20</v>
      </c>
      <c r="G11301" s="83">
        <v>7.5700000000000074</v>
      </c>
      <c r="H11301" s="83">
        <v>14.25</v>
      </c>
      <c r="I11301" s="83">
        <v>0.71999999999999886</v>
      </c>
      <c r="J11301" s="83">
        <v>-5.9599999999999937</v>
      </c>
      <c r="K11301" s="83">
        <v>-1.8100000000000023</v>
      </c>
      <c r="L11301" s="84">
        <v>14.25</v>
      </c>
      <c r="M11301">
        <v>5</v>
      </c>
    </row>
    <row r="11302" spans="1:13" ht="15" x14ac:dyDescent="0.25">
      <c r="A11302" s="42" t="str">
        <f>'MRC NP, CWE NP, P'!A11302</f>
        <v>3c_change</v>
      </c>
      <c r="B11302" s="43" t="str">
        <f>'MRC NP, CWE NP, P'!B11302</f>
        <v>E</v>
      </c>
      <c r="C11302" s="43" t="str">
        <f>'MRC NP, CWE NP, P'!C11302</f>
        <v>Interseason</v>
      </c>
      <c r="D11302" s="43" t="str">
        <f>'MRC NP, CWE NP, P'!D11302</f>
        <v>Weekday</v>
      </c>
      <c r="E11302" s="43">
        <f>'MRC NP, CWE NP, P'!E11302</f>
        <v>20181025</v>
      </c>
      <c r="F11302" s="43">
        <f>'MRC NP, CWE NP, P'!F11302</f>
        <v>21</v>
      </c>
      <c r="G11302" s="83">
        <v>6.5100000000000051</v>
      </c>
      <c r="H11302" s="83">
        <v>12.240000000000009</v>
      </c>
      <c r="I11302" s="83">
        <v>0.60999999999999943</v>
      </c>
      <c r="J11302" s="83">
        <v>-5.1200000000000045</v>
      </c>
      <c r="K11302" s="83">
        <v>-1.5600000000000023</v>
      </c>
      <c r="L11302" s="84">
        <v>12.240000000000009</v>
      </c>
      <c r="M11302">
        <v>5</v>
      </c>
    </row>
    <row r="11303" spans="1:13" ht="15" x14ac:dyDescent="0.25">
      <c r="A11303" s="42" t="str">
        <f>'MRC NP, CWE NP, P'!A11303</f>
        <v>3c_change</v>
      </c>
      <c r="B11303" s="43" t="str">
        <f>'MRC NP, CWE NP, P'!B11303</f>
        <v>E</v>
      </c>
      <c r="C11303" s="43" t="str">
        <f>'MRC NP, CWE NP, P'!C11303</f>
        <v>Interseason</v>
      </c>
      <c r="D11303" s="43" t="str">
        <f>'MRC NP, CWE NP, P'!D11303</f>
        <v>Weekday</v>
      </c>
      <c r="E11303" s="43">
        <f>'MRC NP, CWE NP, P'!E11303</f>
        <v>20181025</v>
      </c>
      <c r="F11303" s="43">
        <f>'MRC NP, CWE NP, P'!F11303</f>
        <v>22</v>
      </c>
      <c r="G11303" s="83">
        <v>1.9500000000000028</v>
      </c>
      <c r="H11303" s="83">
        <v>13.849999999999994</v>
      </c>
      <c r="I11303" s="83">
        <v>-5.490000000000002</v>
      </c>
      <c r="J11303" s="83">
        <v>-17.389999999999993</v>
      </c>
      <c r="K11303" s="83">
        <v>-10.669999999999995</v>
      </c>
      <c r="L11303" s="84">
        <v>19.339999999999996</v>
      </c>
      <c r="M11303">
        <v>5</v>
      </c>
    </row>
    <row r="11304" spans="1:13" ht="15" x14ac:dyDescent="0.25">
      <c r="A11304" s="42" t="str">
        <f>'MRC NP, CWE NP, P'!A11304</f>
        <v>3c_change</v>
      </c>
      <c r="B11304" s="43" t="str">
        <f>'MRC NP, CWE NP, P'!B11304</f>
        <v>E</v>
      </c>
      <c r="C11304" s="43" t="str">
        <f>'MRC NP, CWE NP, P'!C11304</f>
        <v>Interseason</v>
      </c>
      <c r="D11304" s="43" t="str">
        <f>'MRC NP, CWE NP, P'!D11304</f>
        <v>Weekday</v>
      </c>
      <c r="E11304" s="43">
        <f>'MRC NP, CWE NP, P'!E11304</f>
        <v>20181025</v>
      </c>
      <c r="F11304" s="43">
        <f>'MRC NP, CWE NP, P'!F11304</f>
        <v>23</v>
      </c>
      <c r="G11304" s="83">
        <v>1.0100000000000051</v>
      </c>
      <c r="H11304" s="83">
        <v>8.8699999999999974</v>
      </c>
      <c r="I11304" s="83">
        <v>-4.9500000000000028</v>
      </c>
      <c r="J11304" s="83">
        <v>-12.809999999999995</v>
      </c>
      <c r="K11304" s="83">
        <v>-7.93</v>
      </c>
      <c r="L11304" s="84">
        <v>13.82</v>
      </c>
      <c r="M11304">
        <v>5</v>
      </c>
    </row>
    <row r="11305" spans="1:13" ht="15" x14ac:dyDescent="0.25">
      <c r="A11305" s="42" t="str">
        <f>'MRC NP, CWE NP, P'!A11305</f>
        <v>3c_change</v>
      </c>
      <c r="B11305" s="43" t="str">
        <f>'MRC NP, CWE NP, P'!B11305</f>
        <v>E</v>
      </c>
      <c r="C11305" s="43" t="str">
        <f>'MRC NP, CWE NP, P'!C11305</f>
        <v>Interseason</v>
      </c>
      <c r="D11305" s="43" t="str">
        <f>'MRC NP, CWE NP, P'!D11305</f>
        <v>Weekday</v>
      </c>
      <c r="E11305" s="43">
        <f>'MRC NP, CWE NP, P'!E11305</f>
        <v>20181025</v>
      </c>
      <c r="F11305" s="43">
        <f>'MRC NP, CWE NP, P'!F11305</f>
        <v>24</v>
      </c>
      <c r="G11305" s="83">
        <v>1.3399999999999892</v>
      </c>
      <c r="H11305" s="83">
        <v>12.129999999999995</v>
      </c>
      <c r="I11305" s="83">
        <v>-6.1899999999999977</v>
      </c>
      <c r="J11305" s="83">
        <v>-16.980000000000004</v>
      </c>
      <c r="K11305" s="83">
        <v>-10.509999999999998</v>
      </c>
      <c r="L11305" s="84">
        <v>18.319999999999993</v>
      </c>
      <c r="M11305">
        <v>5</v>
      </c>
    </row>
    <row r="11306" spans="1:13" ht="15" x14ac:dyDescent="0.25">
      <c r="A11306" s="42" t="str">
        <f>'MRC NP, CWE NP, P'!A11306</f>
        <v>3c_change</v>
      </c>
      <c r="B11306" s="43" t="str">
        <f>'MRC NP, CWE NP, P'!B11306</f>
        <v>E</v>
      </c>
      <c r="C11306" s="43" t="str">
        <f>'MRC NP, CWE NP, P'!C11306</f>
        <v>Interseason</v>
      </c>
      <c r="D11306" s="43" t="str">
        <f>'MRC NP, CWE NP, P'!D11306</f>
        <v>Weekday</v>
      </c>
      <c r="E11306" s="43">
        <f>'MRC NP, CWE NP, P'!E11306</f>
        <v>20181026</v>
      </c>
      <c r="F11306" s="43">
        <f>'MRC NP, CWE NP, P'!F11306</f>
        <v>1</v>
      </c>
      <c r="G11306" s="83">
        <v>8.0499999999999972</v>
      </c>
      <c r="H11306" s="83">
        <v>15.14</v>
      </c>
      <c r="I11306" s="83">
        <v>0.88000000000000256</v>
      </c>
      <c r="J11306" s="83">
        <v>-6.2100000000000009</v>
      </c>
      <c r="K11306" s="83">
        <v>-1.8999999999999986</v>
      </c>
      <c r="L11306" s="84">
        <v>15.14</v>
      </c>
      <c r="M11306">
        <v>5</v>
      </c>
    </row>
    <row r="11307" spans="1:13" ht="15" x14ac:dyDescent="0.25">
      <c r="A11307" s="42" t="str">
        <f>'MRC NP, CWE NP, P'!A11307</f>
        <v>3c_change</v>
      </c>
      <c r="B11307" s="43" t="str">
        <f>'MRC NP, CWE NP, P'!B11307</f>
        <v>E</v>
      </c>
      <c r="C11307" s="43" t="str">
        <f>'MRC NP, CWE NP, P'!C11307</f>
        <v>Interseason</v>
      </c>
      <c r="D11307" s="43" t="str">
        <f>'MRC NP, CWE NP, P'!D11307</f>
        <v>Weekday</v>
      </c>
      <c r="E11307" s="43">
        <f>'MRC NP, CWE NP, P'!E11307</f>
        <v>20181026</v>
      </c>
      <c r="F11307" s="43">
        <f>'MRC NP, CWE NP, P'!F11307</f>
        <v>2</v>
      </c>
      <c r="G11307" s="83">
        <v>4.32</v>
      </c>
      <c r="H11307" s="83">
        <v>8.1300000000000026</v>
      </c>
      <c r="I11307" s="83">
        <v>0.48000000000000398</v>
      </c>
      <c r="J11307" s="83">
        <v>-3.3299999999999983</v>
      </c>
      <c r="K11307" s="83">
        <v>-1.019999999999996</v>
      </c>
      <c r="L11307" s="84">
        <v>8.1300000000000026</v>
      </c>
      <c r="M11307">
        <v>5</v>
      </c>
    </row>
    <row r="11308" spans="1:13" ht="15" x14ac:dyDescent="0.25">
      <c r="A11308" s="42" t="str">
        <f>'MRC NP, CWE NP, P'!A11308</f>
        <v>3c_change</v>
      </c>
      <c r="B11308" s="43" t="str">
        <f>'MRC NP, CWE NP, P'!B11308</f>
        <v>E</v>
      </c>
      <c r="C11308" s="43" t="str">
        <f>'MRC NP, CWE NP, P'!C11308</f>
        <v>Interseason</v>
      </c>
      <c r="D11308" s="43" t="str">
        <f>'MRC NP, CWE NP, P'!D11308</f>
        <v>Weekday</v>
      </c>
      <c r="E11308" s="43">
        <f>'MRC NP, CWE NP, P'!E11308</f>
        <v>20181026</v>
      </c>
      <c r="F11308" s="43">
        <f>'MRC NP, CWE NP, P'!F11308</f>
        <v>3</v>
      </c>
      <c r="G11308" s="83">
        <v>2.3200000000000003</v>
      </c>
      <c r="H11308" s="83">
        <v>4.3800000000000026</v>
      </c>
      <c r="I11308" s="83">
        <v>0.26999999999999602</v>
      </c>
      <c r="J11308" s="83">
        <v>-1.7900000000000063</v>
      </c>
      <c r="K11308" s="83">
        <v>-0.55000000000000426</v>
      </c>
      <c r="L11308" s="84">
        <v>4.3800000000000026</v>
      </c>
      <c r="M11308">
        <v>5</v>
      </c>
    </row>
    <row r="11309" spans="1:13" ht="15" x14ac:dyDescent="0.25">
      <c r="A11309" s="42" t="str">
        <f>'MRC NP, CWE NP, P'!A11309</f>
        <v>3c_change</v>
      </c>
      <c r="B11309" s="43" t="str">
        <f>'MRC NP, CWE NP, P'!B11309</f>
        <v>E</v>
      </c>
      <c r="C11309" s="43" t="str">
        <f>'MRC NP, CWE NP, P'!C11309</f>
        <v>Interseason</v>
      </c>
      <c r="D11309" s="43" t="str">
        <f>'MRC NP, CWE NP, P'!D11309</f>
        <v>Weekday</v>
      </c>
      <c r="E11309" s="43">
        <f>'MRC NP, CWE NP, P'!E11309</f>
        <v>20181026</v>
      </c>
      <c r="F11309" s="43">
        <f>'MRC NP, CWE NP, P'!F11309</f>
        <v>4</v>
      </c>
      <c r="G11309" s="83">
        <v>3.5799999999999983</v>
      </c>
      <c r="H11309" s="83">
        <v>6.75</v>
      </c>
      <c r="I11309" s="83">
        <v>0.42000000000000171</v>
      </c>
      <c r="J11309" s="83">
        <v>-2.75</v>
      </c>
      <c r="K11309" s="83">
        <v>-0.83999999999999631</v>
      </c>
      <c r="L11309" s="84">
        <v>6.75</v>
      </c>
      <c r="M11309">
        <v>5</v>
      </c>
    </row>
    <row r="11310" spans="1:13" ht="15" x14ac:dyDescent="0.25">
      <c r="A11310" s="42" t="str">
        <f>'MRC NP, CWE NP, P'!A11310</f>
        <v>3c_change</v>
      </c>
      <c r="B11310" s="43" t="str">
        <f>'MRC NP, CWE NP, P'!B11310</f>
        <v>E</v>
      </c>
      <c r="C11310" s="43" t="str">
        <f>'MRC NP, CWE NP, P'!C11310</f>
        <v>Interseason</v>
      </c>
      <c r="D11310" s="43" t="str">
        <f>'MRC NP, CWE NP, P'!D11310</f>
        <v>Weekday</v>
      </c>
      <c r="E11310" s="43">
        <f>'MRC NP, CWE NP, P'!E11310</f>
        <v>20181026</v>
      </c>
      <c r="F11310" s="43">
        <f>'MRC NP, CWE NP, P'!F11310</f>
        <v>5</v>
      </c>
      <c r="G11310" s="83">
        <v>0.39000000000000057</v>
      </c>
      <c r="H11310" s="83">
        <v>0.73999999999999488</v>
      </c>
      <c r="I11310" s="83">
        <v>4.9999999999997158E-2</v>
      </c>
      <c r="J11310" s="83">
        <v>-0.29999999999999716</v>
      </c>
      <c r="K11310" s="83">
        <v>-9.0000000000003411E-2</v>
      </c>
      <c r="L11310" s="84">
        <v>0.73999999999999488</v>
      </c>
      <c r="M11310">
        <v>5</v>
      </c>
    </row>
    <row r="11311" spans="1:13" ht="15" x14ac:dyDescent="0.25">
      <c r="A11311" s="42" t="str">
        <f>'MRC NP, CWE NP, P'!A11311</f>
        <v>3c_change</v>
      </c>
      <c r="B11311" s="43" t="str">
        <f>'MRC NP, CWE NP, P'!B11311</f>
        <v>E</v>
      </c>
      <c r="C11311" s="43" t="str">
        <f>'MRC NP, CWE NP, P'!C11311</f>
        <v>Interseason</v>
      </c>
      <c r="D11311" s="43" t="str">
        <f>'MRC NP, CWE NP, P'!D11311</f>
        <v>Weekday</v>
      </c>
      <c r="E11311" s="43">
        <f>'MRC NP, CWE NP, P'!E11311</f>
        <v>20181026</v>
      </c>
      <c r="F11311" s="43">
        <f>'MRC NP, CWE NP, P'!F11311</f>
        <v>6</v>
      </c>
      <c r="G11311" s="83">
        <v>0.42000000000000171</v>
      </c>
      <c r="H11311" s="83">
        <v>0.80000000000000426</v>
      </c>
      <c r="I11311" s="83">
        <v>5.0000000000004263E-2</v>
      </c>
      <c r="J11311" s="83">
        <v>-0.32999999999999829</v>
      </c>
      <c r="K11311" s="83">
        <v>-0.10000000000000142</v>
      </c>
      <c r="L11311" s="84">
        <v>0.80000000000000426</v>
      </c>
      <c r="M11311">
        <v>5</v>
      </c>
    </row>
    <row r="11312" spans="1:13" ht="15" x14ac:dyDescent="0.25">
      <c r="A11312" s="42" t="str">
        <f>'MRC NP, CWE NP, P'!A11312</f>
        <v>3c_change</v>
      </c>
      <c r="B11312" s="43" t="str">
        <f>'MRC NP, CWE NP, P'!B11312</f>
        <v>E</v>
      </c>
      <c r="C11312" s="43" t="str">
        <f>'MRC NP, CWE NP, P'!C11312</f>
        <v>Interseason</v>
      </c>
      <c r="D11312" s="43" t="str">
        <f>'MRC NP, CWE NP, P'!D11312</f>
        <v>Weekday</v>
      </c>
      <c r="E11312" s="43">
        <f>'MRC NP, CWE NP, P'!E11312</f>
        <v>20181026</v>
      </c>
      <c r="F11312" s="43">
        <f>'MRC NP, CWE NP, P'!F11312</f>
        <v>7</v>
      </c>
      <c r="G11312" s="83">
        <v>0</v>
      </c>
      <c r="H11312" s="83">
        <v>3.6400000000000006</v>
      </c>
      <c r="I11312" s="83">
        <v>3.7999999999999972</v>
      </c>
      <c r="J11312" s="83">
        <v>0.15999999999999659</v>
      </c>
      <c r="K11312" s="83">
        <v>0</v>
      </c>
      <c r="L11312" s="84">
        <v>3.7999999999999972</v>
      </c>
      <c r="M11312">
        <v>3</v>
      </c>
    </row>
    <row r="11313" spans="1:13" ht="15" x14ac:dyDescent="0.25">
      <c r="A11313" s="42" t="str">
        <f>'MRC NP, CWE NP, P'!A11313</f>
        <v>3c_change</v>
      </c>
      <c r="B11313" s="43" t="str">
        <f>'MRC NP, CWE NP, P'!B11313</f>
        <v>E</v>
      </c>
      <c r="C11313" s="43" t="str">
        <f>'MRC NP, CWE NP, P'!C11313</f>
        <v>Interseason</v>
      </c>
      <c r="D11313" s="43" t="str">
        <f>'MRC NP, CWE NP, P'!D11313</f>
        <v>Weekday</v>
      </c>
      <c r="E11313" s="43">
        <f>'MRC NP, CWE NP, P'!E11313</f>
        <v>20181026</v>
      </c>
      <c r="F11313" s="43">
        <f>'MRC NP, CWE NP, P'!F11313</f>
        <v>8</v>
      </c>
      <c r="G11313" s="83">
        <v>0</v>
      </c>
      <c r="H11313" s="83">
        <v>4.0100000000000051</v>
      </c>
      <c r="I11313" s="83">
        <v>4.230000000000004</v>
      </c>
      <c r="J11313" s="83">
        <v>0.21999999999999886</v>
      </c>
      <c r="K11313" s="83">
        <v>0</v>
      </c>
      <c r="L11313" s="84">
        <v>4.230000000000004</v>
      </c>
      <c r="M11313">
        <v>3</v>
      </c>
    </row>
    <row r="11314" spans="1:13" ht="15" x14ac:dyDescent="0.25">
      <c r="A11314" s="42" t="str">
        <f>'MRC NP, CWE NP, P'!A11314</f>
        <v>3c_change</v>
      </c>
      <c r="B11314" s="43" t="str">
        <f>'MRC NP, CWE NP, P'!B11314</f>
        <v>E</v>
      </c>
      <c r="C11314" s="43" t="str">
        <f>'MRC NP, CWE NP, P'!C11314</f>
        <v>Interseason</v>
      </c>
      <c r="D11314" s="43" t="str">
        <f>'MRC NP, CWE NP, P'!D11314</f>
        <v>Weekday</v>
      </c>
      <c r="E11314" s="43">
        <f>'MRC NP, CWE NP, P'!E11314</f>
        <v>20181026</v>
      </c>
      <c r="F11314" s="43">
        <f>'MRC NP, CWE NP, P'!F11314</f>
        <v>9</v>
      </c>
      <c r="G11314" s="83">
        <v>0.98999999999999488</v>
      </c>
      <c r="H11314" s="83">
        <v>1.5700000000000074</v>
      </c>
      <c r="I11314" s="83">
        <v>1.0000000000005116E-2</v>
      </c>
      <c r="J11314" s="83">
        <v>-0.57000000000000739</v>
      </c>
      <c r="K11314" s="83">
        <v>-0.18000000000000682</v>
      </c>
      <c r="L11314" s="84">
        <v>1.5700000000000074</v>
      </c>
      <c r="M11314">
        <v>5</v>
      </c>
    </row>
    <row r="11315" spans="1:13" ht="15" x14ac:dyDescent="0.25">
      <c r="A11315" s="42" t="str">
        <f>'MRC NP, CWE NP, P'!A11315</f>
        <v>3c_change</v>
      </c>
      <c r="B11315" s="43" t="str">
        <f>'MRC NP, CWE NP, P'!B11315</f>
        <v>E</v>
      </c>
      <c r="C11315" s="43" t="str">
        <f>'MRC NP, CWE NP, P'!C11315</f>
        <v>Interseason</v>
      </c>
      <c r="D11315" s="43" t="str">
        <f>'MRC NP, CWE NP, P'!D11315</f>
        <v>Weekday</v>
      </c>
      <c r="E11315" s="43">
        <f>'MRC NP, CWE NP, P'!E11315</f>
        <v>20181026</v>
      </c>
      <c r="F11315" s="43">
        <f>'MRC NP, CWE NP, P'!F11315</f>
        <v>10</v>
      </c>
      <c r="G11315" s="83">
        <v>10.61999999999999</v>
      </c>
      <c r="H11315" s="83">
        <v>16.759999999999991</v>
      </c>
      <c r="I11315" s="83">
        <v>-0.10999999999999943</v>
      </c>
      <c r="J11315" s="83">
        <v>-6.25</v>
      </c>
      <c r="K11315" s="83">
        <v>-1.9899999999999949</v>
      </c>
      <c r="L11315" s="84">
        <v>16.86999999999999</v>
      </c>
      <c r="M11315">
        <v>5</v>
      </c>
    </row>
    <row r="11316" spans="1:13" ht="15" x14ac:dyDescent="0.25">
      <c r="A11316" s="42" t="str">
        <f>'MRC NP, CWE NP, P'!A11316</f>
        <v>3c_change</v>
      </c>
      <c r="B11316" s="43" t="str">
        <f>'MRC NP, CWE NP, P'!B11316</f>
        <v>E</v>
      </c>
      <c r="C11316" s="43" t="str">
        <f>'MRC NP, CWE NP, P'!C11316</f>
        <v>Interseason</v>
      </c>
      <c r="D11316" s="43" t="str">
        <f>'MRC NP, CWE NP, P'!D11316</f>
        <v>Weekday</v>
      </c>
      <c r="E11316" s="43">
        <f>'MRC NP, CWE NP, P'!E11316</f>
        <v>20181026</v>
      </c>
      <c r="F11316" s="43">
        <f>'MRC NP, CWE NP, P'!F11316</f>
        <v>11</v>
      </c>
      <c r="G11316" s="83">
        <v>10.569999999999993</v>
      </c>
      <c r="H11316" s="83">
        <v>20.11</v>
      </c>
      <c r="I11316" s="83">
        <v>1.0799999999999983</v>
      </c>
      <c r="J11316" s="83">
        <v>-8.460000000000008</v>
      </c>
      <c r="K11316" s="83">
        <v>-2.8800000000000097</v>
      </c>
      <c r="L11316" s="84">
        <v>20.11</v>
      </c>
      <c r="M11316">
        <v>5</v>
      </c>
    </row>
    <row r="11317" spans="1:13" ht="15" x14ac:dyDescent="0.25">
      <c r="A11317" s="42" t="str">
        <f>'MRC NP, CWE NP, P'!A11317</f>
        <v>3c_change</v>
      </c>
      <c r="B11317" s="43" t="str">
        <f>'MRC NP, CWE NP, P'!B11317</f>
        <v>E</v>
      </c>
      <c r="C11317" s="43" t="str">
        <f>'MRC NP, CWE NP, P'!C11317</f>
        <v>Interseason</v>
      </c>
      <c r="D11317" s="43" t="str">
        <f>'MRC NP, CWE NP, P'!D11317</f>
        <v>Weekday</v>
      </c>
      <c r="E11317" s="43">
        <f>'MRC NP, CWE NP, P'!E11317</f>
        <v>20181026</v>
      </c>
      <c r="F11317" s="43">
        <f>'MRC NP, CWE NP, P'!F11317</f>
        <v>12</v>
      </c>
      <c r="G11317" s="83">
        <v>8.769999999999996</v>
      </c>
      <c r="H11317" s="83">
        <v>16.629999999999995</v>
      </c>
      <c r="I11317" s="83">
        <v>0.93999999999999773</v>
      </c>
      <c r="J11317" s="83">
        <v>-6.9200000000000017</v>
      </c>
      <c r="K11317" s="83">
        <v>-2.3700000000000045</v>
      </c>
      <c r="L11317" s="84">
        <v>16.629999999999995</v>
      </c>
      <c r="M11317">
        <v>5</v>
      </c>
    </row>
    <row r="11318" spans="1:13" ht="15" x14ac:dyDescent="0.25">
      <c r="A11318" s="42" t="str">
        <f>'MRC NP, CWE NP, P'!A11318</f>
        <v>3c_change</v>
      </c>
      <c r="B11318" s="43" t="str">
        <f>'MRC NP, CWE NP, P'!B11318</f>
        <v>E</v>
      </c>
      <c r="C11318" s="43" t="str">
        <f>'MRC NP, CWE NP, P'!C11318</f>
        <v>Interseason</v>
      </c>
      <c r="D11318" s="43" t="str">
        <f>'MRC NP, CWE NP, P'!D11318</f>
        <v>Weekday</v>
      </c>
      <c r="E11318" s="43">
        <f>'MRC NP, CWE NP, P'!E11318</f>
        <v>20181026</v>
      </c>
      <c r="F11318" s="43">
        <f>'MRC NP, CWE NP, P'!F11318</f>
        <v>13</v>
      </c>
      <c r="G11318" s="83">
        <v>16.61</v>
      </c>
      <c r="H11318" s="83">
        <v>31.769999999999996</v>
      </c>
      <c r="I11318" s="83">
        <v>1.9299999999999997</v>
      </c>
      <c r="J11318" s="83">
        <v>-13.229999999999997</v>
      </c>
      <c r="K11318" s="83">
        <v>-4.3500000000000014</v>
      </c>
      <c r="L11318" s="84">
        <v>31.769999999999996</v>
      </c>
      <c r="M11318">
        <v>5</v>
      </c>
    </row>
    <row r="11319" spans="1:13" ht="15" x14ac:dyDescent="0.25">
      <c r="A11319" s="42" t="str">
        <f>'MRC NP, CWE NP, P'!A11319</f>
        <v>3c_change</v>
      </c>
      <c r="B11319" s="43" t="str">
        <f>'MRC NP, CWE NP, P'!B11319</f>
        <v>E</v>
      </c>
      <c r="C11319" s="43" t="str">
        <f>'MRC NP, CWE NP, P'!C11319</f>
        <v>Interseason</v>
      </c>
      <c r="D11319" s="43" t="str">
        <f>'MRC NP, CWE NP, P'!D11319</f>
        <v>Weekday</v>
      </c>
      <c r="E11319" s="43">
        <f>'MRC NP, CWE NP, P'!E11319</f>
        <v>20181026</v>
      </c>
      <c r="F11319" s="43">
        <f>'MRC NP, CWE NP, P'!F11319</f>
        <v>14</v>
      </c>
      <c r="G11319" s="83">
        <v>18.63000000000001</v>
      </c>
      <c r="H11319" s="83">
        <v>35.6</v>
      </c>
      <c r="I11319" s="83">
        <v>2.1299999999999955</v>
      </c>
      <c r="J11319" s="83">
        <v>-14.839999999999996</v>
      </c>
      <c r="K11319" s="83">
        <v>-4.8800000000000026</v>
      </c>
      <c r="L11319" s="84">
        <v>35.6</v>
      </c>
      <c r="M11319">
        <v>5</v>
      </c>
    </row>
    <row r="11320" spans="1:13" ht="15" x14ac:dyDescent="0.25">
      <c r="A11320" s="42" t="str">
        <f>'MRC NP, CWE NP, P'!A11320</f>
        <v>3c_change</v>
      </c>
      <c r="B11320" s="43" t="str">
        <f>'MRC NP, CWE NP, P'!B11320</f>
        <v>E</v>
      </c>
      <c r="C11320" s="43" t="str">
        <f>'MRC NP, CWE NP, P'!C11320</f>
        <v>Interseason</v>
      </c>
      <c r="D11320" s="43" t="str">
        <f>'MRC NP, CWE NP, P'!D11320</f>
        <v>Weekday</v>
      </c>
      <c r="E11320" s="43">
        <f>'MRC NP, CWE NP, P'!E11320</f>
        <v>20181026</v>
      </c>
      <c r="F11320" s="43">
        <f>'MRC NP, CWE NP, P'!F11320</f>
        <v>15</v>
      </c>
      <c r="G11320" s="83">
        <v>16.019999999999996</v>
      </c>
      <c r="H11320" s="83">
        <v>28.779999999999994</v>
      </c>
      <c r="I11320" s="83">
        <v>0</v>
      </c>
      <c r="J11320" s="83">
        <v>-12.759999999999998</v>
      </c>
      <c r="K11320" s="83">
        <v>-4.1899999999999977</v>
      </c>
      <c r="L11320" s="84">
        <v>28.779999999999994</v>
      </c>
      <c r="M11320">
        <v>4</v>
      </c>
    </row>
    <row r="11321" spans="1:13" ht="15" x14ac:dyDescent="0.25">
      <c r="A11321" s="42" t="str">
        <f>'MRC NP, CWE NP, P'!A11321</f>
        <v>3c_change</v>
      </c>
      <c r="B11321" s="43" t="str">
        <f>'MRC NP, CWE NP, P'!B11321</f>
        <v>E</v>
      </c>
      <c r="C11321" s="43" t="str">
        <f>'MRC NP, CWE NP, P'!C11321</f>
        <v>Interseason</v>
      </c>
      <c r="D11321" s="43" t="str">
        <f>'MRC NP, CWE NP, P'!D11321</f>
        <v>Weekday</v>
      </c>
      <c r="E11321" s="43">
        <f>'MRC NP, CWE NP, P'!E11321</f>
        <v>20181026</v>
      </c>
      <c r="F11321" s="43">
        <f>'MRC NP, CWE NP, P'!F11321</f>
        <v>16</v>
      </c>
      <c r="G11321" s="83">
        <v>9.7000000000000028</v>
      </c>
      <c r="H11321" s="83">
        <v>18.370000000000005</v>
      </c>
      <c r="I11321" s="83">
        <v>1.0900000000000034</v>
      </c>
      <c r="J11321" s="83">
        <v>-7.5799999999999983</v>
      </c>
      <c r="K11321" s="83">
        <v>-2.4599999999999937</v>
      </c>
      <c r="L11321" s="84">
        <v>18.370000000000005</v>
      </c>
      <c r="M11321">
        <v>5</v>
      </c>
    </row>
    <row r="11322" spans="1:13" ht="15" x14ac:dyDescent="0.25">
      <c r="A11322" s="42" t="str">
        <f>'MRC NP, CWE NP, P'!A11322</f>
        <v>3c_change</v>
      </c>
      <c r="B11322" s="43" t="str">
        <f>'MRC NP, CWE NP, P'!B11322</f>
        <v>E</v>
      </c>
      <c r="C11322" s="43" t="str">
        <f>'MRC NP, CWE NP, P'!C11322</f>
        <v>Interseason</v>
      </c>
      <c r="D11322" s="43" t="str">
        <f>'MRC NP, CWE NP, P'!D11322</f>
        <v>Weekday</v>
      </c>
      <c r="E11322" s="43">
        <f>'MRC NP, CWE NP, P'!E11322</f>
        <v>20181026</v>
      </c>
      <c r="F11322" s="43">
        <f>'MRC NP, CWE NP, P'!F11322</f>
        <v>17</v>
      </c>
      <c r="G11322" s="83">
        <v>2.9299999999999997</v>
      </c>
      <c r="H11322" s="83">
        <v>5.5600000000000023</v>
      </c>
      <c r="I11322" s="83">
        <v>0.3300000000000054</v>
      </c>
      <c r="J11322" s="83">
        <v>-2.2999999999999972</v>
      </c>
      <c r="K11322" s="83">
        <v>-0.75</v>
      </c>
      <c r="L11322" s="84">
        <v>5.5600000000000023</v>
      </c>
      <c r="M11322">
        <v>5</v>
      </c>
    </row>
    <row r="11323" spans="1:13" ht="15" x14ac:dyDescent="0.25">
      <c r="A11323" s="42" t="str">
        <f>'MRC NP, CWE NP, P'!A11323</f>
        <v>3c_change</v>
      </c>
      <c r="B11323" s="43" t="str">
        <f>'MRC NP, CWE NP, P'!B11323</f>
        <v>E</v>
      </c>
      <c r="C11323" s="43" t="str">
        <f>'MRC NP, CWE NP, P'!C11323</f>
        <v>Interseason</v>
      </c>
      <c r="D11323" s="43" t="str">
        <f>'MRC NP, CWE NP, P'!D11323</f>
        <v>Weekday</v>
      </c>
      <c r="E11323" s="43">
        <f>'MRC NP, CWE NP, P'!E11323</f>
        <v>20181026</v>
      </c>
      <c r="F11323" s="43">
        <f>'MRC NP, CWE NP, P'!F11323</f>
        <v>18</v>
      </c>
      <c r="G11323" s="83">
        <v>0</v>
      </c>
      <c r="H11323" s="83">
        <v>0</v>
      </c>
      <c r="I11323" s="83">
        <v>0</v>
      </c>
      <c r="J11323" s="83">
        <v>0</v>
      </c>
      <c r="K11323" s="83">
        <v>0</v>
      </c>
      <c r="L11323" s="84">
        <v>0</v>
      </c>
      <c r="M11323">
        <v>1</v>
      </c>
    </row>
    <row r="11324" spans="1:13" ht="15" x14ac:dyDescent="0.25">
      <c r="A11324" s="42" t="str">
        <f>'MRC NP, CWE NP, P'!A11324</f>
        <v>3c_change</v>
      </c>
      <c r="B11324" s="43" t="str">
        <f>'MRC NP, CWE NP, P'!B11324</f>
        <v>E</v>
      </c>
      <c r="C11324" s="43" t="str">
        <f>'MRC NP, CWE NP, P'!C11324</f>
        <v>Interseason</v>
      </c>
      <c r="D11324" s="43" t="str">
        <f>'MRC NP, CWE NP, P'!D11324</f>
        <v>Weekday</v>
      </c>
      <c r="E11324" s="43">
        <f>'MRC NP, CWE NP, P'!E11324</f>
        <v>20181026</v>
      </c>
      <c r="F11324" s="43">
        <f>'MRC NP, CWE NP, P'!F11324</f>
        <v>19</v>
      </c>
      <c r="G11324" s="83">
        <v>0</v>
      </c>
      <c r="H11324" s="83">
        <v>0</v>
      </c>
      <c r="I11324" s="83">
        <v>0</v>
      </c>
      <c r="J11324" s="83">
        <v>0</v>
      </c>
      <c r="K11324" s="83">
        <v>0</v>
      </c>
      <c r="L11324" s="84">
        <v>0</v>
      </c>
      <c r="M11324">
        <v>1</v>
      </c>
    </row>
    <row r="11325" spans="1:13" ht="15" x14ac:dyDescent="0.25">
      <c r="A11325" s="42" t="str">
        <f>'MRC NP, CWE NP, P'!A11325</f>
        <v>3c_change</v>
      </c>
      <c r="B11325" s="43" t="str">
        <f>'MRC NP, CWE NP, P'!B11325</f>
        <v>E</v>
      </c>
      <c r="C11325" s="43" t="str">
        <f>'MRC NP, CWE NP, P'!C11325</f>
        <v>Interseason</v>
      </c>
      <c r="D11325" s="43" t="str">
        <f>'MRC NP, CWE NP, P'!D11325</f>
        <v>Weekday</v>
      </c>
      <c r="E11325" s="43">
        <f>'MRC NP, CWE NP, P'!E11325</f>
        <v>20181026</v>
      </c>
      <c r="F11325" s="43">
        <f>'MRC NP, CWE NP, P'!F11325</f>
        <v>20</v>
      </c>
      <c r="G11325" s="83">
        <v>9.5</v>
      </c>
      <c r="H11325" s="83">
        <v>17.870000000000005</v>
      </c>
      <c r="I11325" s="83">
        <v>0.90000000000000568</v>
      </c>
      <c r="J11325" s="83">
        <v>-7.4699999999999989</v>
      </c>
      <c r="K11325" s="83">
        <v>-2.269999999999996</v>
      </c>
      <c r="L11325" s="84">
        <v>17.870000000000005</v>
      </c>
      <c r="M11325">
        <v>5</v>
      </c>
    </row>
    <row r="11326" spans="1:13" ht="15" x14ac:dyDescent="0.25">
      <c r="A11326" s="42" t="str">
        <f>'MRC NP, CWE NP, P'!A11326</f>
        <v>3c_change</v>
      </c>
      <c r="B11326" s="43" t="str">
        <f>'MRC NP, CWE NP, P'!B11326</f>
        <v>E</v>
      </c>
      <c r="C11326" s="43" t="str">
        <f>'MRC NP, CWE NP, P'!C11326</f>
        <v>Interseason</v>
      </c>
      <c r="D11326" s="43" t="str">
        <f>'MRC NP, CWE NP, P'!D11326</f>
        <v>Weekday</v>
      </c>
      <c r="E11326" s="43">
        <f>'MRC NP, CWE NP, P'!E11326</f>
        <v>20181026</v>
      </c>
      <c r="F11326" s="43">
        <f>'MRC NP, CWE NP, P'!F11326</f>
        <v>21</v>
      </c>
      <c r="G11326" s="83">
        <v>1.8900000000000006</v>
      </c>
      <c r="H11326" s="83">
        <v>16.399999999999999</v>
      </c>
      <c r="I11326" s="83">
        <v>0</v>
      </c>
      <c r="J11326" s="83">
        <v>-14.509999999999998</v>
      </c>
      <c r="K11326" s="83">
        <v>-8.8399999999999963</v>
      </c>
      <c r="L11326" s="84">
        <v>16.399999999999999</v>
      </c>
      <c r="M11326">
        <v>4</v>
      </c>
    </row>
    <row r="11327" spans="1:13" ht="15" x14ac:dyDescent="0.25">
      <c r="A11327" s="42" t="str">
        <f>'MRC NP, CWE NP, P'!A11327</f>
        <v>3c_change</v>
      </c>
      <c r="B11327" s="43" t="str">
        <f>'MRC NP, CWE NP, P'!B11327</f>
        <v>E</v>
      </c>
      <c r="C11327" s="43" t="str">
        <f>'MRC NP, CWE NP, P'!C11327</f>
        <v>Interseason</v>
      </c>
      <c r="D11327" s="43" t="str">
        <f>'MRC NP, CWE NP, P'!D11327</f>
        <v>Weekday</v>
      </c>
      <c r="E11327" s="43">
        <f>'MRC NP, CWE NP, P'!E11327</f>
        <v>20181026</v>
      </c>
      <c r="F11327" s="43">
        <f>'MRC NP, CWE NP, P'!F11327</f>
        <v>22</v>
      </c>
      <c r="G11327" s="83">
        <v>1.5</v>
      </c>
      <c r="H11327" s="83">
        <v>15.340000000000003</v>
      </c>
      <c r="I11327" s="83">
        <v>-6.8500000000000014</v>
      </c>
      <c r="J11327" s="83">
        <v>-20.690000000000005</v>
      </c>
      <c r="K11327" s="83">
        <v>-12.909999999999997</v>
      </c>
      <c r="L11327" s="84">
        <v>22.190000000000005</v>
      </c>
      <c r="M11327">
        <v>5</v>
      </c>
    </row>
    <row r="11328" spans="1:13" ht="15" x14ac:dyDescent="0.25">
      <c r="A11328" s="42" t="str">
        <f>'MRC NP, CWE NP, P'!A11328</f>
        <v>3c_change</v>
      </c>
      <c r="B11328" s="43" t="str">
        <f>'MRC NP, CWE NP, P'!B11328</f>
        <v>E</v>
      </c>
      <c r="C11328" s="43" t="str">
        <f>'MRC NP, CWE NP, P'!C11328</f>
        <v>Interseason</v>
      </c>
      <c r="D11328" s="43" t="str">
        <f>'MRC NP, CWE NP, P'!D11328</f>
        <v>Weekday</v>
      </c>
      <c r="E11328" s="43">
        <f>'MRC NP, CWE NP, P'!E11328</f>
        <v>20181026</v>
      </c>
      <c r="F11328" s="43">
        <f>'MRC NP, CWE NP, P'!F11328</f>
        <v>23</v>
      </c>
      <c r="G11328" s="83">
        <v>1.7999999999999972</v>
      </c>
      <c r="H11328" s="83">
        <v>15.739999999999995</v>
      </c>
      <c r="I11328" s="83">
        <v>-8.7899999999999991</v>
      </c>
      <c r="J11328" s="83">
        <v>-22.729999999999997</v>
      </c>
      <c r="K11328" s="83">
        <v>-14.07</v>
      </c>
      <c r="L11328" s="84">
        <v>24.529999999999994</v>
      </c>
      <c r="M11328">
        <v>5</v>
      </c>
    </row>
    <row r="11329" spans="1:13" ht="15" x14ac:dyDescent="0.25">
      <c r="A11329" s="42" t="str">
        <f>'MRC NP, CWE NP, P'!A11329</f>
        <v>3c_change</v>
      </c>
      <c r="B11329" s="43" t="str">
        <f>'MRC NP, CWE NP, P'!B11329</f>
        <v>E</v>
      </c>
      <c r="C11329" s="43" t="str">
        <f>'MRC NP, CWE NP, P'!C11329</f>
        <v>Interseason</v>
      </c>
      <c r="D11329" s="43" t="str">
        <f>'MRC NP, CWE NP, P'!D11329</f>
        <v>Weekday</v>
      </c>
      <c r="E11329" s="43">
        <f>'MRC NP, CWE NP, P'!E11329</f>
        <v>20181026</v>
      </c>
      <c r="F11329" s="43">
        <f>'MRC NP, CWE NP, P'!F11329</f>
        <v>24</v>
      </c>
      <c r="G11329" s="83">
        <v>2.0300000000000011</v>
      </c>
      <c r="H11329" s="83">
        <v>18.399999999999999</v>
      </c>
      <c r="I11329" s="83">
        <v>-9.3800000000000026</v>
      </c>
      <c r="J11329" s="83">
        <v>-25.75</v>
      </c>
      <c r="K11329" s="83">
        <v>-15.939999999999998</v>
      </c>
      <c r="L11329" s="84">
        <v>27.78</v>
      </c>
      <c r="M11329">
        <v>5</v>
      </c>
    </row>
    <row r="11330" spans="1:13" ht="15" x14ac:dyDescent="0.25">
      <c r="A11330" s="42" t="str">
        <f>'MRC NP, CWE NP, P'!A11330</f>
        <v>3c_change</v>
      </c>
      <c r="B11330" s="43" t="str">
        <f>'MRC NP, CWE NP, P'!B11330</f>
        <v>H</v>
      </c>
      <c r="C11330" s="43" t="str">
        <f>'MRC NP, CWE NP, P'!C11330</f>
        <v>Interseason</v>
      </c>
      <c r="D11330" s="43" t="str">
        <f>'MRC NP, CWE NP, P'!D11330</f>
        <v>Weekend</v>
      </c>
      <c r="E11330" s="43">
        <f>'MRC NP, CWE NP, P'!E11330</f>
        <v>20181027</v>
      </c>
      <c r="F11330" s="43">
        <f>'MRC NP, CWE NP, P'!F11330</f>
        <v>1</v>
      </c>
      <c r="G11330" s="83">
        <v>-0.18999999999999773</v>
      </c>
      <c r="H11330" s="83">
        <v>19.340000000000003</v>
      </c>
      <c r="I11330" s="83">
        <v>0</v>
      </c>
      <c r="J11330" s="83">
        <v>-19.53</v>
      </c>
      <c r="K11330" s="83">
        <v>-9.3500000000000014</v>
      </c>
      <c r="L11330" s="84">
        <v>19.53</v>
      </c>
      <c r="M11330">
        <v>4</v>
      </c>
    </row>
    <row r="11331" spans="1:13" ht="15" x14ac:dyDescent="0.25">
      <c r="A11331" s="42" t="str">
        <f>'MRC NP, CWE NP, P'!A11331</f>
        <v>3c_change</v>
      </c>
      <c r="B11331" s="43" t="str">
        <f>'MRC NP, CWE NP, P'!B11331</f>
        <v>H</v>
      </c>
      <c r="C11331" s="43" t="str">
        <f>'MRC NP, CWE NP, P'!C11331</f>
        <v>Interseason</v>
      </c>
      <c r="D11331" s="43" t="str">
        <f>'MRC NP, CWE NP, P'!D11331</f>
        <v>Weekend</v>
      </c>
      <c r="E11331" s="43">
        <f>'MRC NP, CWE NP, P'!E11331</f>
        <v>20181027</v>
      </c>
      <c r="F11331" s="43">
        <f>'MRC NP, CWE NP, P'!F11331</f>
        <v>2</v>
      </c>
      <c r="G11331" s="83">
        <v>8.6000000000000014</v>
      </c>
      <c r="H11331" s="83">
        <v>16.78</v>
      </c>
      <c r="I11331" s="83">
        <v>-1.3599999999999994</v>
      </c>
      <c r="J11331" s="83">
        <v>-9.5399999999999991</v>
      </c>
      <c r="K11331" s="83">
        <v>-6.9399999999999977</v>
      </c>
      <c r="L11331" s="84">
        <v>18.14</v>
      </c>
      <c r="M11331">
        <v>5</v>
      </c>
    </row>
    <row r="11332" spans="1:13" ht="15" x14ac:dyDescent="0.25">
      <c r="A11332" s="42" t="str">
        <f>'MRC NP, CWE NP, P'!A11332</f>
        <v>3c_change</v>
      </c>
      <c r="B11332" s="43" t="str">
        <f>'MRC NP, CWE NP, P'!B11332</f>
        <v>H</v>
      </c>
      <c r="C11332" s="43" t="str">
        <f>'MRC NP, CWE NP, P'!C11332</f>
        <v>Interseason</v>
      </c>
      <c r="D11332" s="43" t="str">
        <f>'MRC NP, CWE NP, P'!D11332</f>
        <v>Weekend</v>
      </c>
      <c r="E11332" s="43">
        <f>'MRC NP, CWE NP, P'!E11332</f>
        <v>20181027</v>
      </c>
      <c r="F11332" s="43">
        <f>'MRC NP, CWE NP, P'!F11332</f>
        <v>3</v>
      </c>
      <c r="G11332" s="83">
        <v>9.2399999999999949</v>
      </c>
      <c r="H11332" s="83">
        <v>18.949999999999996</v>
      </c>
      <c r="I11332" s="83">
        <v>0</v>
      </c>
      <c r="J11332" s="83">
        <v>-9.7100000000000009</v>
      </c>
      <c r="K11332" s="83">
        <v>-7.769999999999996</v>
      </c>
      <c r="L11332" s="84">
        <v>18.949999999999996</v>
      </c>
      <c r="M11332">
        <v>4</v>
      </c>
    </row>
    <row r="11333" spans="1:13" ht="15" x14ac:dyDescent="0.25">
      <c r="A11333" s="42" t="str">
        <f>'MRC NP, CWE NP, P'!A11333</f>
        <v>3c_change</v>
      </c>
      <c r="B11333" s="43" t="str">
        <f>'MRC NP, CWE NP, P'!B11333</f>
        <v>H</v>
      </c>
      <c r="C11333" s="43" t="str">
        <f>'MRC NP, CWE NP, P'!C11333</f>
        <v>Interseason</v>
      </c>
      <c r="D11333" s="43" t="str">
        <f>'MRC NP, CWE NP, P'!D11333</f>
        <v>Weekend</v>
      </c>
      <c r="E11333" s="43">
        <f>'MRC NP, CWE NP, P'!E11333</f>
        <v>20181027</v>
      </c>
      <c r="F11333" s="43">
        <f>'MRC NP, CWE NP, P'!F11333</f>
        <v>4</v>
      </c>
      <c r="G11333" s="83">
        <v>10</v>
      </c>
      <c r="H11333" s="83">
        <v>20.85</v>
      </c>
      <c r="I11333" s="83">
        <v>0</v>
      </c>
      <c r="J11333" s="83">
        <v>-10.850000000000001</v>
      </c>
      <c r="K11333" s="83">
        <v>-8.5900000000000034</v>
      </c>
      <c r="L11333" s="84">
        <v>20.85</v>
      </c>
      <c r="M11333">
        <v>4</v>
      </c>
    </row>
    <row r="11334" spans="1:13" ht="15" x14ac:dyDescent="0.25">
      <c r="A11334" s="42" t="str">
        <f>'MRC NP, CWE NP, P'!A11334</f>
        <v>3c_change</v>
      </c>
      <c r="B11334" s="43" t="str">
        <f>'MRC NP, CWE NP, P'!B11334</f>
        <v>H</v>
      </c>
      <c r="C11334" s="43" t="str">
        <f>'MRC NP, CWE NP, P'!C11334</f>
        <v>Interseason</v>
      </c>
      <c r="D11334" s="43" t="str">
        <f>'MRC NP, CWE NP, P'!D11334</f>
        <v>Weekend</v>
      </c>
      <c r="E11334" s="43">
        <f>'MRC NP, CWE NP, P'!E11334</f>
        <v>20181027</v>
      </c>
      <c r="F11334" s="43">
        <f>'MRC NP, CWE NP, P'!F11334</f>
        <v>5</v>
      </c>
      <c r="G11334" s="83">
        <v>5.3699999999999974</v>
      </c>
      <c r="H11334" s="83">
        <v>11.879999999999995</v>
      </c>
      <c r="I11334" s="83">
        <v>0</v>
      </c>
      <c r="J11334" s="83">
        <v>-6.509999999999998</v>
      </c>
      <c r="K11334" s="83">
        <v>-8.64</v>
      </c>
      <c r="L11334" s="84">
        <v>11.879999999999995</v>
      </c>
      <c r="M11334">
        <v>4</v>
      </c>
    </row>
    <row r="11335" spans="1:13" ht="15" x14ac:dyDescent="0.25">
      <c r="A11335" s="42" t="str">
        <f>'MRC NP, CWE NP, P'!A11335</f>
        <v>3c_change</v>
      </c>
      <c r="B11335" s="43" t="str">
        <f>'MRC NP, CWE NP, P'!B11335</f>
        <v>H</v>
      </c>
      <c r="C11335" s="43" t="str">
        <f>'MRC NP, CWE NP, P'!C11335</f>
        <v>Interseason</v>
      </c>
      <c r="D11335" s="43" t="str">
        <f>'MRC NP, CWE NP, P'!D11335</f>
        <v>Weekend</v>
      </c>
      <c r="E11335" s="43">
        <f>'MRC NP, CWE NP, P'!E11335</f>
        <v>20181027</v>
      </c>
      <c r="F11335" s="43">
        <f>'MRC NP, CWE NP, P'!F11335</f>
        <v>6</v>
      </c>
      <c r="G11335" s="83">
        <v>7.8199999999999932</v>
      </c>
      <c r="H11335" s="83">
        <v>15.93</v>
      </c>
      <c r="I11335" s="83">
        <v>0</v>
      </c>
      <c r="J11335" s="83">
        <v>-8.1100000000000065</v>
      </c>
      <c r="K11335" s="83">
        <v>-7.1100000000000065</v>
      </c>
      <c r="L11335" s="84">
        <v>15.93</v>
      </c>
      <c r="M11335">
        <v>4</v>
      </c>
    </row>
    <row r="11336" spans="1:13" ht="15" x14ac:dyDescent="0.25">
      <c r="A11336" s="42" t="str">
        <f>'MRC NP, CWE NP, P'!A11336</f>
        <v>3c_change</v>
      </c>
      <c r="B11336" s="43" t="str">
        <f>'MRC NP, CWE NP, P'!B11336</f>
        <v>H</v>
      </c>
      <c r="C11336" s="43" t="str">
        <f>'MRC NP, CWE NP, P'!C11336</f>
        <v>Interseason</v>
      </c>
      <c r="D11336" s="43" t="str">
        <f>'MRC NP, CWE NP, P'!D11336</f>
        <v>Weekend</v>
      </c>
      <c r="E11336" s="43">
        <f>'MRC NP, CWE NP, P'!E11336</f>
        <v>20181027</v>
      </c>
      <c r="F11336" s="43">
        <f>'MRC NP, CWE NP, P'!F11336</f>
        <v>7</v>
      </c>
      <c r="G11336" s="83">
        <v>7.5600000000000023</v>
      </c>
      <c r="H11336" s="83">
        <v>17</v>
      </c>
      <c r="I11336" s="83">
        <v>-0.93000000000000682</v>
      </c>
      <c r="J11336" s="83">
        <v>-10.370000000000005</v>
      </c>
      <c r="K11336" s="83">
        <v>-18.940000000000005</v>
      </c>
      <c r="L11336" s="84">
        <v>18.940000000000005</v>
      </c>
      <c r="M11336">
        <v>5</v>
      </c>
    </row>
    <row r="11337" spans="1:13" ht="15" x14ac:dyDescent="0.25">
      <c r="A11337" s="42" t="str">
        <f>'MRC NP, CWE NP, P'!A11337</f>
        <v>3c_change</v>
      </c>
      <c r="B11337" s="43" t="str">
        <f>'MRC NP, CWE NP, P'!B11337</f>
        <v>H</v>
      </c>
      <c r="C11337" s="43" t="str">
        <f>'MRC NP, CWE NP, P'!C11337</f>
        <v>Interseason</v>
      </c>
      <c r="D11337" s="43" t="str">
        <f>'MRC NP, CWE NP, P'!D11337</f>
        <v>Weekend</v>
      </c>
      <c r="E11337" s="43">
        <f>'MRC NP, CWE NP, P'!E11337</f>
        <v>20181027</v>
      </c>
      <c r="F11337" s="43">
        <f>'MRC NP, CWE NP, P'!F11337</f>
        <v>8</v>
      </c>
      <c r="G11337" s="83">
        <v>5.3900000000000006</v>
      </c>
      <c r="H11337" s="83">
        <v>17.439999999999998</v>
      </c>
      <c r="I11337" s="83">
        <v>4.9600000000000009</v>
      </c>
      <c r="J11337" s="83">
        <v>-7.0899999999999963</v>
      </c>
      <c r="K11337" s="83">
        <v>-9.4399999999999977</v>
      </c>
      <c r="L11337" s="84">
        <v>17.439999999999998</v>
      </c>
      <c r="M11337">
        <v>5</v>
      </c>
    </row>
    <row r="11338" spans="1:13" ht="15" x14ac:dyDescent="0.25">
      <c r="A11338" s="42" t="str">
        <f>'MRC NP, CWE NP, P'!A11338</f>
        <v>3c_change</v>
      </c>
      <c r="B11338" s="43" t="str">
        <f>'MRC NP, CWE NP, P'!B11338</f>
        <v>H</v>
      </c>
      <c r="C11338" s="43" t="str">
        <f>'MRC NP, CWE NP, P'!C11338</f>
        <v>Interseason</v>
      </c>
      <c r="D11338" s="43" t="str">
        <f>'MRC NP, CWE NP, P'!D11338</f>
        <v>Weekend</v>
      </c>
      <c r="E11338" s="43">
        <f>'MRC NP, CWE NP, P'!E11338</f>
        <v>20181027</v>
      </c>
      <c r="F11338" s="43">
        <f>'MRC NP, CWE NP, P'!F11338</f>
        <v>9</v>
      </c>
      <c r="G11338" s="83">
        <v>0.78999999999999915</v>
      </c>
      <c r="H11338" s="83">
        <v>2.4699999999999989</v>
      </c>
      <c r="I11338" s="83">
        <v>0.92999999999999972</v>
      </c>
      <c r="J11338" s="83">
        <v>-0.75</v>
      </c>
      <c r="K11338" s="83">
        <v>-0.19999999999999574</v>
      </c>
      <c r="L11338" s="84">
        <v>2.4699999999999989</v>
      </c>
      <c r="M11338">
        <v>5</v>
      </c>
    </row>
    <row r="11339" spans="1:13" ht="15" x14ac:dyDescent="0.25">
      <c r="A11339" s="42" t="str">
        <f>'MRC NP, CWE NP, P'!A11339</f>
        <v>3c_change</v>
      </c>
      <c r="B11339" s="43" t="str">
        <f>'MRC NP, CWE NP, P'!B11339</f>
        <v>H</v>
      </c>
      <c r="C11339" s="43" t="str">
        <f>'MRC NP, CWE NP, P'!C11339</f>
        <v>Interseason</v>
      </c>
      <c r="D11339" s="43" t="str">
        <f>'MRC NP, CWE NP, P'!D11339</f>
        <v>Weekend</v>
      </c>
      <c r="E11339" s="43">
        <f>'MRC NP, CWE NP, P'!E11339</f>
        <v>20181027</v>
      </c>
      <c r="F11339" s="43">
        <f>'MRC NP, CWE NP, P'!F11339</f>
        <v>10</v>
      </c>
      <c r="G11339" s="83">
        <v>0.79999999999999716</v>
      </c>
      <c r="H11339" s="83">
        <v>3.6599999999999966</v>
      </c>
      <c r="I11339" s="83">
        <v>-0.51999999999999602</v>
      </c>
      <c r="J11339" s="83">
        <v>-3.3799999999999955</v>
      </c>
      <c r="K11339" s="83">
        <v>-10.230000000000004</v>
      </c>
      <c r="L11339" s="84">
        <v>10.230000000000004</v>
      </c>
      <c r="M11339">
        <v>5</v>
      </c>
    </row>
    <row r="11340" spans="1:13" ht="15" x14ac:dyDescent="0.25">
      <c r="A11340" s="42" t="str">
        <f>'MRC NP, CWE NP, P'!A11340</f>
        <v>3c_change</v>
      </c>
      <c r="B11340" s="43" t="str">
        <f>'MRC NP, CWE NP, P'!B11340</f>
        <v>H</v>
      </c>
      <c r="C11340" s="43" t="str">
        <f>'MRC NP, CWE NP, P'!C11340</f>
        <v>Interseason</v>
      </c>
      <c r="D11340" s="43" t="str">
        <f>'MRC NP, CWE NP, P'!D11340</f>
        <v>Weekend</v>
      </c>
      <c r="E11340" s="43">
        <f>'MRC NP, CWE NP, P'!E11340</f>
        <v>20181027</v>
      </c>
      <c r="F11340" s="43">
        <f>'MRC NP, CWE NP, P'!F11340</f>
        <v>11</v>
      </c>
      <c r="G11340" s="83">
        <v>5.8700000000000045</v>
      </c>
      <c r="H11340" s="83">
        <v>13.329999999999998</v>
      </c>
      <c r="I11340" s="83">
        <v>-0.41000000000000369</v>
      </c>
      <c r="J11340" s="83">
        <v>-7.8699999999999974</v>
      </c>
      <c r="K11340" s="83">
        <v>-10.410000000000004</v>
      </c>
      <c r="L11340" s="84">
        <v>13.740000000000002</v>
      </c>
      <c r="M11340">
        <v>5</v>
      </c>
    </row>
    <row r="11341" spans="1:13" ht="15" x14ac:dyDescent="0.25">
      <c r="A11341" s="42" t="str">
        <f>'MRC NP, CWE NP, P'!A11341</f>
        <v>3c_change</v>
      </c>
      <c r="B11341" s="43" t="str">
        <f>'MRC NP, CWE NP, P'!B11341</f>
        <v>H</v>
      </c>
      <c r="C11341" s="43" t="str">
        <f>'MRC NP, CWE NP, P'!C11341</f>
        <v>Interseason</v>
      </c>
      <c r="D11341" s="43" t="str">
        <f>'MRC NP, CWE NP, P'!D11341</f>
        <v>Weekend</v>
      </c>
      <c r="E11341" s="43">
        <f>'MRC NP, CWE NP, P'!E11341</f>
        <v>20181027</v>
      </c>
      <c r="F11341" s="43">
        <f>'MRC NP, CWE NP, P'!F11341</f>
        <v>12</v>
      </c>
      <c r="G11341" s="83">
        <v>4.6400000000000006</v>
      </c>
      <c r="H11341" s="83">
        <v>7.539999999999992</v>
      </c>
      <c r="I11341" s="83">
        <v>-5.9900000000000091</v>
      </c>
      <c r="J11341" s="83">
        <v>-8.89</v>
      </c>
      <c r="K11341" s="83">
        <v>-9.89</v>
      </c>
      <c r="L11341" s="84">
        <v>13.530000000000001</v>
      </c>
      <c r="M11341">
        <v>5</v>
      </c>
    </row>
    <row r="11342" spans="1:13" ht="15" x14ac:dyDescent="0.25">
      <c r="A11342" s="42" t="str">
        <f>'MRC NP, CWE NP, P'!A11342</f>
        <v>3c_change</v>
      </c>
      <c r="B11342" s="43" t="str">
        <f>'MRC NP, CWE NP, P'!B11342</f>
        <v>H</v>
      </c>
      <c r="C11342" s="43" t="str">
        <f>'MRC NP, CWE NP, P'!C11342</f>
        <v>Interseason</v>
      </c>
      <c r="D11342" s="43" t="str">
        <f>'MRC NP, CWE NP, P'!D11342</f>
        <v>Weekend</v>
      </c>
      <c r="E11342" s="43">
        <f>'MRC NP, CWE NP, P'!E11342</f>
        <v>20181027</v>
      </c>
      <c r="F11342" s="43">
        <f>'MRC NP, CWE NP, P'!F11342</f>
        <v>13</v>
      </c>
      <c r="G11342" s="83">
        <v>8.4500000000000028</v>
      </c>
      <c r="H11342" s="83">
        <v>18.419999999999995</v>
      </c>
      <c r="I11342" s="83">
        <v>-0.41000000000000369</v>
      </c>
      <c r="J11342" s="83">
        <v>-10.379999999999995</v>
      </c>
      <c r="K11342" s="83">
        <v>-9.269999999999996</v>
      </c>
      <c r="L11342" s="84">
        <v>18.829999999999998</v>
      </c>
      <c r="M11342">
        <v>5</v>
      </c>
    </row>
    <row r="11343" spans="1:13" ht="15" x14ac:dyDescent="0.25">
      <c r="A11343" s="42" t="str">
        <f>'MRC NP, CWE NP, P'!A11343</f>
        <v>3c_change</v>
      </c>
      <c r="B11343" s="43" t="str">
        <f>'MRC NP, CWE NP, P'!B11343</f>
        <v>H</v>
      </c>
      <c r="C11343" s="43" t="str">
        <f>'MRC NP, CWE NP, P'!C11343</f>
        <v>Interseason</v>
      </c>
      <c r="D11343" s="43" t="str">
        <f>'MRC NP, CWE NP, P'!D11343</f>
        <v>Weekend</v>
      </c>
      <c r="E11343" s="43">
        <f>'MRC NP, CWE NP, P'!E11343</f>
        <v>20181027</v>
      </c>
      <c r="F11343" s="43">
        <f>'MRC NP, CWE NP, P'!F11343</f>
        <v>14</v>
      </c>
      <c r="G11343" s="83">
        <v>4.0600000000000023</v>
      </c>
      <c r="H11343" s="83">
        <v>12.650000000000006</v>
      </c>
      <c r="I11343" s="83">
        <v>3.4099999999999966</v>
      </c>
      <c r="J11343" s="83">
        <v>-5.1800000000000068</v>
      </c>
      <c r="K11343" s="83">
        <v>-5.1800000000000068</v>
      </c>
      <c r="L11343" s="84">
        <v>12.650000000000006</v>
      </c>
      <c r="M11343">
        <v>4</v>
      </c>
    </row>
    <row r="11344" spans="1:13" ht="15" x14ac:dyDescent="0.25">
      <c r="A11344" s="42" t="str">
        <f>'MRC NP, CWE NP, P'!A11344</f>
        <v>3c_change</v>
      </c>
      <c r="B11344" s="43" t="str">
        <f>'MRC NP, CWE NP, P'!B11344</f>
        <v>H</v>
      </c>
      <c r="C11344" s="43" t="str">
        <f>'MRC NP, CWE NP, P'!C11344</f>
        <v>Interseason</v>
      </c>
      <c r="D11344" s="43" t="str">
        <f>'MRC NP, CWE NP, P'!D11344</f>
        <v>Weekend</v>
      </c>
      <c r="E11344" s="43">
        <f>'MRC NP, CWE NP, P'!E11344</f>
        <v>20181027</v>
      </c>
      <c r="F11344" s="43">
        <f>'MRC NP, CWE NP, P'!F11344</f>
        <v>15</v>
      </c>
      <c r="G11344" s="83">
        <v>2.3399999999999963</v>
      </c>
      <c r="H11344" s="83">
        <v>7.4499999999999957</v>
      </c>
      <c r="I11344" s="83">
        <v>2.759999999999998</v>
      </c>
      <c r="J11344" s="83">
        <v>-2.3500000000000014</v>
      </c>
      <c r="K11344" s="83">
        <v>-0.61999999999999744</v>
      </c>
      <c r="L11344" s="84">
        <v>7.4499999999999957</v>
      </c>
      <c r="M11344">
        <v>5</v>
      </c>
    </row>
    <row r="11345" spans="1:13" ht="15" x14ac:dyDescent="0.25">
      <c r="A11345" s="42" t="str">
        <f>'MRC NP, CWE NP, P'!A11345</f>
        <v>3c_change</v>
      </c>
      <c r="B11345" s="43" t="str">
        <f>'MRC NP, CWE NP, P'!B11345</f>
        <v>H</v>
      </c>
      <c r="C11345" s="43" t="str">
        <f>'MRC NP, CWE NP, P'!C11345</f>
        <v>Interseason</v>
      </c>
      <c r="D11345" s="43" t="str">
        <f>'MRC NP, CWE NP, P'!D11345</f>
        <v>Weekend</v>
      </c>
      <c r="E11345" s="43">
        <f>'MRC NP, CWE NP, P'!E11345</f>
        <v>20181027</v>
      </c>
      <c r="F11345" s="43">
        <f>'MRC NP, CWE NP, P'!F11345</f>
        <v>16</v>
      </c>
      <c r="G11345" s="83">
        <v>0.18999999999999773</v>
      </c>
      <c r="H11345" s="83">
        <v>0.60999999999999943</v>
      </c>
      <c r="I11345" s="83">
        <v>0.21999999999999886</v>
      </c>
      <c r="J11345" s="83">
        <v>-0.20000000000000284</v>
      </c>
      <c r="K11345" s="83">
        <v>-4.9999999999997158E-2</v>
      </c>
      <c r="L11345" s="84">
        <v>0.60999999999999943</v>
      </c>
      <c r="M11345">
        <v>5</v>
      </c>
    </row>
    <row r="11346" spans="1:13" ht="15" x14ac:dyDescent="0.25">
      <c r="A11346" s="42" t="str">
        <f>'MRC NP, CWE NP, P'!A11346</f>
        <v>3c_change</v>
      </c>
      <c r="B11346" s="43" t="str">
        <f>'MRC NP, CWE NP, P'!B11346</f>
        <v>H</v>
      </c>
      <c r="C11346" s="43" t="str">
        <f>'MRC NP, CWE NP, P'!C11346</f>
        <v>Interseason</v>
      </c>
      <c r="D11346" s="43" t="str">
        <f>'MRC NP, CWE NP, P'!D11346</f>
        <v>Weekend</v>
      </c>
      <c r="E11346" s="43">
        <f>'MRC NP, CWE NP, P'!E11346</f>
        <v>20181027</v>
      </c>
      <c r="F11346" s="43">
        <f>'MRC NP, CWE NP, P'!F11346</f>
        <v>17</v>
      </c>
      <c r="G11346" s="83">
        <v>0.96000000000000085</v>
      </c>
      <c r="H11346" s="83">
        <v>3.0799999999999983</v>
      </c>
      <c r="I11346" s="83">
        <v>1.1499999999999986</v>
      </c>
      <c r="J11346" s="83">
        <v>-0.96999999999999886</v>
      </c>
      <c r="K11346" s="83">
        <v>-0.25</v>
      </c>
      <c r="L11346" s="84">
        <v>3.0799999999999983</v>
      </c>
      <c r="M11346">
        <v>5</v>
      </c>
    </row>
    <row r="11347" spans="1:13" ht="15" x14ac:dyDescent="0.25">
      <c r="A11347" s="42" t="str">
        <f>'MRC NP, CWE NP, P'!A11347</f>
        <v>3c_change</v>
      </c>
      <c r="B11347" s="43" t="str">
        <f>'MRC NP, CWE NP, P'!B11347</f>
        <v>H</v>
      </c>
      <c r="C11347" s="43" t="str">
        <f>'MRC NP, CWE NP, P'!C11347</f>
        <v>Interseason</v>
      </c>
      <c r="D11347" s="43" t="str">
        <f>'MRC NP, CWE NP, P'!D11347</f>
        <v>Weekend</v>
      </c>
      <c r="E11347" s="43">
        <f>'MRC NP, CWE NP, P'!E11347</f>
        <v>20181027</v>
      </c>
      <c r="F11347" s="43">
        <f>'MRC NP, CWE NP, P'!F11347</f>
        <v>18</v>
      </c>
      <c r="G11347" s="83">
        <v>0</v>
      </c>
      <c r="H11347" s="83">
        <v>0</v>
      </c>
      <c r="I11347" s="83">
        <v>0</v>
      </c>
      <c r="J11347" s="83">
        <v>0</v>
      </c>
      <c r="K11347" s="83">
        <v>0</v>
      </c>
      <c r="L11347" s="84">
        <v>0</v>
      </c>
      <c r="M11347">
        <v>1</v>
      </c>
    </row>
    <row r="11348" spans="1:13" ht="15" x14ac:dyDescent="0.25">
      <c r="A11348" s="42" t="str">
        <f>'MRC NP, CWE NP, P'!A11348</f>
        <v>3c_change</v>
      </c>
      <c r="B11348" s="43" t="str">
        <f>'MRC NP, CWE NP, P'!B11348</f>
        <v>H</v>
      </c>
      <c r="C11348" s="43" t="str">
        <f>'MRC NP, CWE NP, P'!C11348</f>
        <v>Interseason</v>
      </c>
      <c r="D11348" s="43" t="str">
        <f>'MRC NP, CWE NP, P'!D11348</f>
        <v>Weekend</v>
      </c>
      <c r="E11348" s="43">
        <f>'MRC NP, CWE NP, P'!E11348</f>
        <v>20181027</v>
      </c>
      <c r="F11348" s="43">
        <f>'MRC NP, CWE NP, P'!F11348</f>
        <v>19</v>
      </c>
      <c r="G11348" s="83">
        <v>0</v>
      </c>
      <c r="H11348" s="83">
        <v>0</v>
      </c>
      <c r="I11348" s="83">
        <v>0</v>
      </c>
      <c r="J11348" s="83">
        <v>0</v>
      </c>
      <c r="K11348" s="83">
        <v>0</v>
      </c>
      <c r="L11348" s="84">
        <v>0</v>
      </c>
      <c r="M11348">
        <v>1</v>
      </c>
    </row>
    <row r="11349" spans="1:13" ht="15" x14ac:dyDescent="0.25">
      <c r="A11349" s="42" t="str">
        <f>'MRC NP, CWE NP, P'!A11349</f>
        <v>3c_change</v>
      </c>
      <c r="B11349" s="43" t="str">
        <f>'MRC NP, CWE NP, P'!B11349</f>
        <v>H</v>
      </c>
      <c r="C11349" s="43" t="str">
        <f>'MRC NP, CWE NP, P'!C11349</f>
        <v>Interseason</v>
      </c>
      <c r="D11349" s="43" t="str">
        <f>'MRC NP, CWE NP, P'!D11349</f>
        <v>Weekend</v>
      </c>
      <c r="E11349" s="43">
        <f>'MRC NP, CWE NP, P'!E11349</f>
        <v>20181027</v>
      </c>
      <c r="F11349" s="43">
        <f>'MRC NP, CWE NP, P'!F11349</f>
        <v>20</v>
      </c>
      <c r="G11349" s="83">
        <v>2.7099999999999937</v>
      </c>
      <c r="H11349" s="83">
        <v>8.4099999999999966</v>
      </c>
      <c r="I11349" s="83">
        <v>3.1499999999999915</v>
      </c>
      <c r="J11349" s="83">
        <v>-2.5500000000000114</v>
      </c>
      <c r="K11349" s="83">
        <v>-0.67000000000000171</v>
      </c>
      <c r="L11349" s="84">
        <v>8.4099999999999966</v>
      </c>
      <c r="M11349">
        <v>5</v>
      </c>
    </row>
    <row r="11350" spans="1:13" ht="15" x14ac:dyDescent="0.25">
      <c r="A11350" s="42" t="str">
        <f>'MRC NP, CWE NP, P'!A11350</f>
        <v>3c_change</v>
      </c>
      <c r="B11350" s="43" t="str">
        <f>'MRC NP, CWE NP, P'!B11350</f>
        <v>H</v>
      </c>
      <c r="C11350" s="43" t="str">
        <f>'MRC NP, CWE NP, P'!C11350</f>
        <v>Interseason</v>
      </c>
      <c r="D11350" s="43" t="str">
        <f>'MRC NP, CWE NP, P'!D11350</f>
        <v>Weekend</v>
      </c>
      <c r="E11350" s="43">
        <f>'MRC NP, CWE NP, P'!E11350</f>
        <v>20181027</v>
      </c>
      <c r="F11350" s="43">
        <f>'MRC NP, CWE NP, P'!F11350</f>
        <v>21</v>
      </c>
      <c r="G11350" s="83">
        <v>11.200000000000003</v>
      </c>
      <c r="H11350" s="83">
        <v>34.659999999999997</v>
      </c>
      <c r="I11350" s="83">
        <v>12.959999999999994</v>
      </c>
      <c r="J11350" s="83">
        <v>-10.5</v>
      </c>
      <c r="K11350" s="83">
        <v>-2.7700000000000102</v>
      </c>
      <c r="L11350" s="84">
        <v>34.659999999999997</v>
      </c>
      <c r="M11350">
        <v>5</v>
      </c>
    </row>
    <row r="11351" spans="1:13" ht="15" x14ac:dyDescent="0.25">
      <c r="A11351" s="42" t="str">
        <f>'MRC NP, CWE NP, P'!A11351</f>
        <v>3c_change</v>
      </c>
      <c r="B11351" s="43" t="str">
        <f>'MRC NP, CWE NP, P'!B11351</f>
        <v>H</v>
      </c>
      <c r="C11351" s="43" t="str">
        <f>'MRC NP, CWE NP, P'!C11351</f>
        <v>Interseason</v>
      </c>
      <c r="D11351" s="43" t="str">
        <f>'MRC NP, CWE NP, P'!D11351</f>
        <v>Weekend</v>
      </c>
      <c r="E11351" s="43">
        <f>'MRC NP, CWE NP, P'!E11351</f>
        <v>20181027</v>
      </c>
      <c r="F11351" s="43">
        <f>'MRC NP, CWE NP, P'!F11351</f>
        <v>22</v>
      </c>
      <c r="G11351" s="83">
        <v>9.89</v>
      </c>
      <c r="H11351" s="83">
        <v>29.85</v>
      </c>
      <c r="I11351" s="83">
        <v>10.71</v>
      </c>
      <c r="J11351" s="83">
        <v>-9.25</v>
      </c>
      <c r="K11351" s="83">
        <v>-2.4500000000000028</v>
      </c>
      <c r="L11351" s="84">
        <v>29.85</v>
      </c>
      <c r="M11351">
        <v>5</v>
      </c>
    </row>
    <row r="11352" spans="1:13" ht="15" x14ac:dyDescent="0.25">
      <c r="A11352" s="42" t="str">
        <f>'MRC NP, CWE NP, P'!A11352</f>
        <v>3c_change</v>
      </c>
      <c r="B11352" s="43" t="str">
        <f>'MRC NP, CWE NP, P'!B11352</f>
        <v>H</v>
      </c>
      <c r="C11352" s="43" t="str">
        <f>'MRC NP, CWE NP, P'!C11352</f>
        <v>Interseason</v>
      </c>
      <c r="D11352" s="43" t="str">
        <f>'MRC NP, CWE NP, P'!D11352</f>
        <v>Weekend</v>
      </c>
      <c r="E11352" s="43">
        <f>'MRC NP, CWE NP, P'!E11352</f>
        <v>20181027</v>
      </c>
      <c r="F11352" s="43">
        <f>'MRC NP, CWE NP, P'!F11352</f>
        <v>23</v>
      </c>
      <c r="G11352" s="83">
        <v>3.2700000000000102</v>
      </c>
      <c r="H11352" s="83">
        <v>15.900000000000006</v>
      </c>
      <c r="I11352" s="83">
        <v>6.7000000000000028</v>
      </c>
      <c r="J11352" s="83">
        <v>-5.9299999999999926</v>
      </c>
      <c r="K11352" s="83">
        <v>-1.5399999999999991</v>
      </c>
      <c r="L11352" s="84">
        <v>15.900000000000006</v>
      </c>
      <c r="M11352">
        <v>5</v>
      </c>
    </row>
    <row r="11353" spans="1:13" ht="15" x14ac:dyDescent="0.25">
      <c r="A11353" s="42" t="str">
        <f>'MRC NP, CWE NP, P'!A11353</f>
        <v>3c_change</v>
      </c>
      <c r="B11353" s="43" t="str">
        <f>'MRC NP, CWE NP, P'!B11353</f>
        <v>H</v>
      </c>
      <c r="C11353" s="43" t="str">
        <f>'MRC NP, CWE NP, P'!C11353</f>
        <v>Interseason</v>
      </c>
      <c r="D11353" s="43" t="str">
        <f>'MRC NP, CWE NP, P'!D11353</f>
        <v>Weekend</v>
      </c>
      <c r="E11353" s="43">
        <f>'MRC NP, CWE NP, P'!E11353</f>
        <v>20181027</v>
      </c>
      <c r="F11353" s="43">
        <f>'MRC NP, CWE NP, P'!F11353</f>
        <v>24</v>
      </c>
      <c r="G11353" s="83">
        <v>8.4799999999999969</v>
      </c>
      <c r="H11353" s="83">
        <v>23.43</v>
      </c>
      <c r="I11353" s="83">
        <v>3.7100000000000009</v>
      </c>
      <c r="J11353" s="83">
        <v>-11.240000000000002</v>
      </c>
      <c r="K11353" s="83">
        <v>-2.9399999999999977</v>
      </c>
      <c r="L11353" s="84">
        <v>23.43</v>
      </c>
      <c r="M11353">
        <v>5</v>
      </c>
    </row>
    <row r="11354" spans="1:13" ht="15" x14ac:dyDescent="0.25">
      <c r="A11354" s="42" t="str">
        <f>'MRC NP, CWE NP, P'!A11354</f>
        <v>3c_change</v>
      </c>
      <c r="B11354" s="43" t="str">
        <f>'MRC NP, CWE NP, P'!B11354</f>
        <v>E</v>
      </c>
      <c r="C11354" s="43" t="str">
        <f>'MRC NP, CWE NP, P'!C11354</f>
        <v>Interseason</v>
      </c>
      <c r="D11354" s="43" t="str">
        <f>'MRC NP, CWE NP, P'!D11354</f>
        <v>Weekday</v>
      </c>
      <c r="E11354" s="43">
        <f>'MRC NP, CWE NP, P'!E11354</f>
        <v>20181029</v>
      </c>
      <c r="F11354" s="43">
        <f>'MRC NP, CWE NP, P'!F11354</f>
        <v>1</v>
      </c>
      <c r="G11354" s="83">
        <v>10.799999999999997</v>
      </c>
      <c r="H11354" s="83">
        <v>17.39</v>
      </c>
      <c r="I11354" s="83">
        <v>-12.510000000000002</v>
      </c>
      <c r="J11354" s="83">
        <v>-19.100000000000005</v>
      </c>
      <c r="K11354" s="83">
        <v>-7.66</v>
      </c>
      <c r="L11354" s="84">
        <v>29.900000000000002</v>
      </c>
      <c r="M11354">
        <v>5</v>
      </c>
    </row>
    <row r="11355" spans="1:13" ht="15" x14ac:dyDescent="0.25">
      <c r="A11355" s="42" t="str">
        <f>'MRC NP, CWE NP, P'!A11355</f>
        <v>3c_change</v>
      </c>
      <c r="B11355" s="43" t="str">
        <f>'MRC NP, CWE NP, P'!B11355</f>
        <v>E</v>
      </c>
      <c r="C11355" s="43" t="str">
        <f>'MRC NP, CWE NP, P'!C11355</f>
        <v>Interseason</v>
      </c>
      <c r="D11355" s="43" t="str">
        <f>'MRC NP, CWE NP, P'!D11355</f>
        <v>Weekday</v>
      </c>
      <c r="E11355" s="43">
        <f>'MRC NP, CWE NP, P'!E11355</f>
        <v>20181029</v>
      </c>
      <c r="F11355" s="43">
        <f>'MRC NP, CWE NP, P'!F11355</f>
        <v>2</v>
      </c>
      <c r="G11355" s="83">
        <v>14.700000000000003</v>
      </c>
      <c r="H11355" s="83">
        <v>12.650000000000006</v>
      </c>
      <c r="I11355" s="83">
        <v>-21.839999999999996</v>
      </c>
      <c r="J11355" s="83">
        <v>-19.79</v>
      </c>
      <c r="K11355" s="83">
        <v>0</v>
      </c>
      <c r="L11355" s="84">
        <v>34.49</v>
      </c>
      <c r="M11355">
        <v>4</v>
      </c>
    </row>
    <row r="11356" spans="1:13" ht="15" x14ac:dyDescent="0.25">
      <c r="A11356" s="42" t="str">
        <f>'MRC NP, CWE NP, P'!A11356</f>
        <v>3c_change</v>
      </c>
      <c r="B11356" s="43" t="str">
        <f>'MRC NP, CWE NP, P'!B11356</f>
        <v>E</v>
      </c>
      <c r="C11356" s="43" t="str">
        <f>'MRC NP, CWE NP, P'!C11356</f>
        <v>Interseason</v>
      </c>
      <c r="D11356" s="43" t="str">
        <f>'MRC NP, CWE NP, P'!D11356</f>
        <v>Weekday</v>
      </c>
      <c r="E11356" s="43">
        <f>'MRC NP, CWE NP, P'!E11356</f>
        <v>20181029</v>
      </c>
      <c r="F11356" s="43">
        <f>'MRC NP, CWE NP, P'!F11356</f>
        <v>3</v>
      </c>
      <c r="G11356" s="83">
        <v>11.009999999999998</v>
      </c>
      <c r="H11356" s="83">
        <v>16.32</v>
      </c>
      <c r="I11356" s="83">
        <v>-3.370000000000001</v>
      </c>
      <c r="J11356" s="83">
        <v>-8.6800000000000033</v>
      </c>
      <c r="K11356" s="83">
        <v>-3.120000000000001</v>
      </c>
      <c r="L11356" s="84">
        <v>19.690000000000001</v>
      </c>
      <c r="M11356">
        <v>5</v>
      </c>
    </row>
    <row r="11357" spans="1:13" ht="15" x14ac:dyDescent="0.25">
      <c r="A11357" s="42" t="str">
        <f>'MRC NP, CWE NP, P'!A11357</f>
        <v>3c_change</v>
      </c>
      <c r="B11357" s="43" t="str">
        <f>'MRC NP, CWE NP, P'!B11357</f>
        <v>E</v>
      </c>
      <c r="C11357" s="43" t="str">
        <f>'MRC NP, CWE NP, P'!C11357</f>
        <v>Interseason</v>
      </c>
      <c r="D11357" s="43" t="str">
        <f>'MRC NP, CWE NP, P'!D11357</f>
        <v>Weekday</v>
      </c>
      <c r="E11357" s="43">
        <f>'MRC NP, CWE NP, P'!E11357</f>
        <v>20181029</v>
      </c>
      <c r="F11357" s="43">
        <f>'MRC NP, CWE NP, P'!F11357</f>
        <v>4</v>
      </c>
      <c r="G11357" s="83">
        <v>10.189999999999998</v>
      </c>
      <c r="H11357" s="83">
        <v>9.3299999999999983</v>
      </c>
      <c r="I11357" s="83">
        <v>-8.009999999999998</v>
      </c>
      <c r="J11357" s="83">
        <v>-7.1499999999999986</v>
      </c>
      <c r="K11357" s="83">
        <v>-2.3900000000000006</v>
      </c>
      <c r="L11357" s="84">
        <v>17.339999999999996</v>
      </c>
      <c r="M11357">
        <v>5</v>
      </c>
    </row>
    <row r="11358" spans="1:13" ht="15" x14ac:dyDescent="0.25">
      <c r="A11358" s="42" t="str">
        <f>'MRC NP, CWE NP, P'!A11358</f>
        <v>3c_change</v>
      </c>
      <c r="B11358" s="43" t="str">
        <f>'MRC NP, CWE NP, P'!B11358</f>
        <v>E</v>
      </c>
      <c r="C11358" s="43" t="str">
        <f>'MRC NP, CWE NP, P'!C11358</f>
        <v>Interseason</v>
      </c>
      <c r="D11358" s="43" t="str">
        <f>'MRC NP, CWE NP, P'!D11358</f>
        <v>Weekday</v>
      </c>
      <c r="E11358" s="43">
        <f>'MRC NP, CWE NP, P'!E11358</f>
        <v>20181029</v>
      </c>
      <c r="F11358" s="43">
        <f>'MRC NP, CWE NP, P'!F11358</f>
        <v>5</v>
      </c>
      <c r="G11358" s="83">
        <v>8.75</v>
      </c>
      <c r="H11358" s="83">
        <v>7.2999999999999972</v>
      </c>
      <c r="I11358" s="83">
        <v>-13.809999999999999</v>
      </c>
      <c r="J11358" s="83">
        <v>-12.359999999999996</v>
      </c>
      <c r="K11358" s="83">
        <v>-5.4499999999999993</v>
      </c>
      <c r="L11358" s="84">
        <v>21.109999999999996</v>
      </c>
      <c r="M11358">
        <v>5</v>
      </c>
    </row>
    <row r="11359" spans="1:13" ht="15" x14ac:dyDescent="0.25">
      <c r="A11359" s="42" t="str">
        <f>'MRC NP, CWE NP, P'!A11359</f>
        <v>3c_change</v>
      </c>
      <c r="B11359" s="43" t="str">
        <f>'MRC NP, CWE NP, P'!B11359</f>
        <v>E</v>
      </c>
      <c r="C11359" s="43" t="str">
        <f>'MRC NP, CWE NP, P'!C11359</f>
        <v>Interseason</v>
      </c>
      <c r="D11359" s="43" t="str">
        <f>'MRC NP, CWE NP, P'!D11359</f>
        <v>Weekday</v>
      </c>
      <c r="E11359" s="43">
        <f>'MRC NP, CWE NP, P'!E11359</f>
        <v>20181029</v>
      </c>
      <c r="F11359" s="43">
        <f>'MRC NP, CWE NP, P'!F11359</f>
        <v>6</v>
      </c>
      <c r="G11359" s="83">
        <v>11.870000000000005</v>
      </c>
      <c r="H11359" s="83">
        <v>18.490000000000002</v>
      </c>
      <c r="I11359" s="83">
        <v>-0.38000000000000256</v>
      </c>
      <c r="J11359" s="83">
        <v>-7</v>
      </c>
      <c r="K11359" s="83">
        <v>-2.0700000000000003</v>
      </c>
      <c r="L11359" s="84">
        <v>18.870000000000005</v>
      </c>
      <c r="M11359">
        <v>5</v>
      </c>
    </row>
    <row r="11360" spans="1:13" ht="15" x14ac:dyDescent="0.25">
      <c r="A11360" s="42" t="str">
        <f>'MRC NP, CWE NP, P'!A11360</f>
        <v>3c_change</v>
      </c>
      <c r="B11360" s="43" t="str">
        <f>'MRC NP, CWE NP, P'!B11360</f>
        <v>E</v>
      </c>
      <c r="C11360" s="43" t="str">
        <f>'MRC NP, CWE NP, P'!C11360</f>
        <v>Interseason</v>
      </c>
      <c r="D11360" s="43" t="str">
        <f>'MRC NP, CWE NP, P'!D11360</f>
        <v>Weekday</v>
      </c>
      <c r="E11360" s="43">
        <f>'MRC NP, CWE NP, P'!E11360</f>
        <v>20181029</v>
      </c>
      <c r="F11360" s="43">
        <f>'MRC NP, CWE NP, P'!F11360</f>
        <v>7</v>
      </c>
      <c r="G11360" s="83">
        <v>10.449999999999996</v>
      </c>
      <c r="H11360" s="83">
        <v>16.459999999999994</v>
      </c>
      <c r="I11360" s="83">
        <v>-1.9999999999996021E-2</v>
      </c>
      <c r="J11360" s="83">
        <v>-6.029999999999994</v>
      </c>
      <c r="K11360" s="83">
        <v>-1.7999999999999972</v>
      </c>
      <c r="L11360" s="84">
        <v>16.47999999999999</v>
      </c>
      <c r="M11360">
        <v>5</v>
      </c>
    </row>
    <row r="11361" spans="1:13" ht="15" x14ac:dyDescent="0.25">
      <c r="A11361" s="42" t="str">
        <f>'MRC NP, CWE NP, P'!A11361</f>
        <v>3c_change</v>
      </c>
      <c r="B11361" s="43" t="str">
        <f>'MRC NP, CWE NP, P'!B11361</f>
        <v>E</v>
      </c>
      <c r="C11361" s="43" t="str">
        <f>'MRC NP, CWE NP, P'!C11361</f>
        <v>Interseason</v>
      </c>
      <c r="D11361" s="43" t="str">
        <f>'MRC NP, CWE NP, P'!D11361</f>
        <v>Weekday</v>
      </c>
      <c r="E11361" s="43">
        <f>'MRC NP, CWE NP, P'!E11361</f>
        <v>20181029</v>
      </c>
      <c r="F11361" s="43">
        <f>'MRC NP, CWE NP, P'!F11361</f>
        <v>8</v>
      </c>
      <c r="G11361" s="83">
        <v>4.289999999999992</v>
      </c>
      <c r="H11361" s="83">
        <v>6.7399999999999949</v>
      </c>
      <c r="I11361" s="83">
        <v>-1.9999999999996021E-2</v>
      </c>
      <c r="J11361" s="83">
        <v>-2.4699999999999989</v>
      </c>
      <c r="K11361" s="83">
        <v>-0.75999999999999091</v>
      </c>
      <c r="L11361" s="84">
        <v>6.7599999999999909</v>
      </c>
      <c r="M11361">
        <v>5</v>
      </c>
    </row>
    <row r="11362" spans="1:13" ht="15" x14ac:dyDescent="0.25">
      <c r="A11362" s="42" t="str">
        <f>'MRC NP, CWE NP, P'!A11362</f>
        <v>3c_change</v>
      </c>
      <c r="B11362" s="43" t="str">
        <f>'MRC NP, CWE NP, P'!B11362</f>
        <v>E</v>
      </c>
      <c r="C11362" s="43" t="str">
        <f>'MRC NP, CWE NP, P'!C11362</f>
        <v>Interseason</v>
      </c>
      <c r="D11362" s="43" t="str">
        <f>'MRC NP, CWE NP, P'!D11362</f>
        <v>Weekday</v>
      </c>
      <c r="E11362" s="43">
        <f>'MRC NP, CWE NP, P'!E11362</f>
        <v>20181029</v>
      </c>
      <c r="F11362" s="43">
        <f>'MRC NP, CWE NP, P'!F11362</f>
        <v>9</v>
      </c>
      <c r="G11362" s="83">
        <v>6.4200000000000017</v>
      </c>
      <c r="H11362" s="83">
        <v>10.170000000000002</v>
      </c>
      <c r="I11362" s="83">
        <v>1.0000000000005116E-2</v>
      </c>
      <c r="J11362" s="83">
        <v>-3.7399999999999949</v>
      </c>
      <c r="K11362" s="83">
        <v>-1.1799999999999926</v>
      </c>
      <c r="L11362" s="84">
        <v>10.170000000000002</v>
      </c>
      <c r="M11362">
        <v>5</v>
      </c>
    </row>
    <row r="11363" spans="1:13" ht="15" x14ac:dyDescent="0.25">
      <c r="A11363" s="42" t="str">
        <f>'MRC NP, CWE NP, P'!A11363</f>
        <v>3c_change</v>
      </c>
      <c r="B11363" s="43" t="str">
        <f>'MRC NP, CWE NP, P'!B11363</f>
        <v>E</v>
      </c>
      <c r="C11363" s="43" t="str">
        <f>'MRC NP, CWE NP, P'!C11363</f>
        <v>Interseason</v>
      </c>
      <c r="D11363" s="43" t="str">
        <f>'MRC NP, CWE NP, P'!D11363</f>
        <v>Weekday</v>
      </c>
      <c r="E11363" s="43">
        <f>'MRC NP, CWE NP, P'!E11363</f>
        <v>20181029</v>
      </c>
      <c r="F11363" s="43">
        <f>'MRC NP, CWE NP, P'!F11363</f>
        <v>10</v>
      </c>
      <c r="G11363" s="83">
        <v>29.75</v>
      </c>
      <c r="H11363" s="83">
        <v>46.94</v>
      </c>
      <c r="I11363" s="83">
        <v>-0.29999999999999716</v>
      </c>
      <c r="J11363" s="83">
        <v>-17.489999999999995</v>
      </c>
      <c r="K11363" s="83">
        <v>-5.5699999999999932</v>
      </c>
      <c r="L11363" s="84">
        <v>47.239999999999995</v>
      </c>
      <c r="M11363">
        <v>5</v>
      </c>
    </row>
    <row r="11364" spans="1:13" ht="15" x14ac:dyDescent="0.25">
      <c r="A11364" s="42" t="str">
        <f>'MRC NP, CWE NP, P'!A11364</f>
        <v>3c_change</v>
      </c>
      <c r="B11364" s="43" t="str">
        <f>'MRC NP, CWE NP, P'!B11364</f>
        <v>E</v>
      </c>
      <c r="C11364" s="43" t="str">
        <f>'MRC NP, CWE NP, P'!C11364</f>
        <v>Interseason</v>
      </c>
      <c r="D11364" s="43" t="str">
        <f>'MRC NP, CWE NP, P'!D11364</f>
        <v>Weekday</v>
      </c>
      <c r="E11364" s="43">
        <f>'MRC NP, CWE NP, P'!E11364</f>
        <v>20181029</v>
      </c>
      <c r="F11364" s="43">
        <f>'MRC NP, CWE NP, P'!F11364</f>
        <v>11</v>
      </c>
      <c r="G11364" s="83">
        <v>25.75</v>
      </c>
      <c r="H11364" s="83">
        <v>49</v>
      </c>
      <c r="I11364" s="83">
        <v>2.6199999999999974</v>
      </c>
      <c r="J11364" s="83">
        <v>-20.630000000000003</v>
      </c>
      <c r="K11364" s="83">
        <v>-7.029999999999994</v>
      </c>
      <c r="L11364" s="84">
        <v>49</v>
      </c>
      <c r="M11364">
        <v>5</v>
      </c>
    </row>
    <row r="11365" spans="1:13" ht="15" x14ac:dyDescent="0.25">
      <c r="A11365" s="42" t="str">
        <f>'MRC NP, CWE NP, P'!A11365</f>
        <v>3c_change</v>
      </c>
      <c r="B11365" s="43" t="str">
        <f>'MRC NP, CWE NP, P'!B11365</f>
        <v>E</v>
      </c>
      <c r="C11365" s="43" t="str">
        <f>'MRC NP, CWE NP, P'!C11365</f>
        <v>Interseason</v>
      </c>
      <c r="D11365" s="43" t="str">
        <f>'MRC NP, CWE NP, P'!D11365</f>
        <v>Weekday</v>
      </c>
      <c r="E11365" s="43">
        <f>'MRC NP, CWE NP, P'!E11365</f>
        <v>20181029</v>
      </c>
      <c r="F11365" s="43">
        <f>'MRC NP, CWE NP, P'!F11365</f>
        <v>12</v>
      </c>
      <c r="G11365" s="83">
        <v>31.97</v>
      </c>
      <c r="H11365" s="83">
        <v>50.510000000000005</v>
      </c>
      <c r="I11365" s="83">
        <v>-7.9999999999998295E-2</v>
      </c>
      <c r="J11365" s="83">
        <v>-18.620000000000005</v>
      </c>
      <c r="K11365" s="83">
        <v>-5.8100000000000023</v>
      </c>
      <c r="L11365" s="84">
        <v>50.59</v>
      </c>
      <c r="M11365">
        <v>5</v>
      </c>
    </row>
    <row r="11366" spans="1:13" ht="15" x14ac:dyDescent="0.25">
      <c r="A11366" s="42" t="str">
        <f>'MRC NP, CWE NP, P'!A11366</f>
        <v>3c_change</v>
      </c>
      <c r="B11366" s="43" t="str">
        <f>'MRC NP, CWE NP, P'!B11366</f>
        <v>E</v>
      </c>
      <c r="C11366" s="43" t="str">
        <f>'MRC NP, CWE NP, P'!C11366</f>
        <v>Interseason</v>
      </c>
      <c r="D11366" s="43" t="str">
        <f>'MRC NP, CWE NP, P'!D11366</f>
        <v>Weekday</v>
      </c>
      <c r="E11366" s="43">
        <f>'MRC NP, CWE NP, P'!E11366</f>
        <v>20181029</v>
      </c>
      <c r="F11366" s="43">
        <f>'MRC NP, CWE NP, P'!F11366</f>
        <v>13</v>
      </c>
      <c r="G11366" s="83">
        <v>27.180000000000007</v>
      </c>
      <c r="H11366" s="83">
        <v>45.18</v>
      </c>
      <c r="I11366" s="83">
        <v>0.79999999999999716</v>
      </c>
      <c r="J11366" s="83">
        <v>-17.199999999999996</v>
      </c>
      <c r="K11366" s="83">
        <v>-5.43</v>
      </c>
      <c r="L11366" s="84">
        <v>45.18</v>
      </c>
      <c r="M11366">
        <v>5</v>
      </c>
    </row>
    <row r="11367" spans="1:13" ht="15" x14ac:dyDescent="0.25">
      <c r="A11367" s="42" t="str">
        <f>'MRC NP, CWE NP, P'!A11367</f>
        <v>3c_change</v>
      </c>
      <c r="B11367" s="43" t="str">
        <f>'MRC NP, CWE NP, P'!B11367</f>
        <v>E</v>
      </c>
      <c r="C11367" s="43" t="str">
        <f>'MRC NP, CWE NP, P'!C11367</f>
        <v>Interseason</v>
      </c>
      <c r="D11367" s="43" t="str">
        <f>'MRC NP, CWE NP, P'!D11367</f>
        <v>Weekday</v>
      </c>
      <c r="E11367" s="43">
        <f>'MRC NP, CWE NP, P'!E11367</f>
        <v>20181029</v>
      </c>
      <c r="F11367" s="43">
        <f>'MRC NP, CWE NP, P'!F11367</f>
        <v>14</v>
      </c>
      <c r="G11367" s="83">
        <v>26.319999999999993</v>
      </c>
      <c r="H11367" s="83">
        <v>50.3</v>
      </c>
      <c r="I11367" s="83">
        <v>3.009999999999998</v>
      </c>
      <c r="J11367" s="83">
        <v>-20.970000000000006</v>
      </c>
      <c r="K11367" s="83">
        <v>-6.8900000000000006</v>
      </c>
      <c r="L11367" s="84">
        <v>50.3</v>
      </c>
      <c r="M11367">
        <v>5</v>
      </c>
    </row>
    <row r="11368" spans="1:13" ht="15" x14ac:dyDescent="0.25">
      <c r="A11368" s="42" t="str">
        <f>'MRC NP, CWE NP, P'!A11368</f>
        <v>3c_change</v>
      </c>
      <c r="B11368" s="43" t="str">
        <f>'MRC NP, CWE NP, P'!B11368</f>
        <v>E</v>
      </c>
      <c r="C11368" s="43" t="str">
        <f>'MRC NP, CWE NP, P'!C11368</f>
        <v>Interseason</v>
      </c>
      <c r="D11368" s="43" t="str">
        <f>'MRC NP, CWE NP, P'!D11368</f>
        <v>Weekday</v>
      </c>
      <c r="E11368" s="43">
        <f>'MRC NP, CWE NP, P'!E11368</f>
        <v>20181029</v>
      </c>
      <c r="F11368" s="43">
        <f>'MRC NP, CWE NP, P'!F11368</f>
        <v>15</v>
      </c>
      <c r="G11368" s="83">
        <v>28.560000000000002</v>
      </c>
      <c r="H11368" s="83">
        <v>45.599999999999994</v>
      </c>
      <c r="I11368" s="83">
        <v>0.12999999999999545</v>
      </c>
      <c r="J11368" s="83">
        <v>-16.909999999999997</v>
      </c>
      <c r="K11368" s="83">
        <v>-5.2700000000000031</v>
      </c>
      <c r="L11368" s="84">
        <v>45.599999999999994</v>
      </c>
      <c r="M11368">
        <v>5</v>
      </c>
    </row>
    <row r="11369" spans="1:13" ht="15" x14ac:dyDescent="0.25">
      <c r="A11369" s="42" t="str">
        <f>'MRC NP, CWE NP, P'!A11369</f>
        <v>3c_change</v>
      </c>
      <c r="B11369" s="43" t="str">
        <f>'MRC NP, CWE NP, P'!B11369</f>
        <v>E</v>
      </c>
      <c r="C11369" s="43" t="str">
        <f>'MRC NP, CWE NP, P'!C11369</f>
        <v>Interseason</v>
      </c>
      <c r="D11369" s="43" t="str">
        <f>'MRC NP, CWE NP, P'!D11369</f>
        <v>Weekday</v>
      </c>
      <c r="E11369" s="43">
        <f>'MRC NP, CWE NP, P'!E11369</f>
        <v>20181029</v>
      </c>
      <c r="F11369" s="43">
        <f>'MRC NP, CWE NP, P'!F11369</f>
        <v>16</v>
      </c>
      <c r="G11369" s="83">
        <v>23.900000000000006</v>
      </c>
      <c r="H11369" s="83">
        <v>37.74</v>
      </c>
      <c r="I11369" s="83">
        <v>0</v>
      </c>
      <c r="J11369" s="83">
        <v>-13.839999999999996</v>
      </c>
      <c r="K11369" s="83">
        <v>-4.230000000000004</v>
      </c>
      <c r="L11369" s="84">
        <v>37.74</v>
      </c>
      <c r="M11369">
        <v>4</v>
      </c>
    </row>
    <row r="11370" spans="1:13" ht="15" x14ac:dyDescent="0.25">
      <c r="A11370" s="42" t="str">
        <f>'MRC NP, CWE NP, P'!A11370</f>
        <v>3c_change</v>
      </c>
      <c r="B11370" s="43" t="str">
        <f>'MRC NP, CWE NP, P'!B11370</f>
        <v>E</v>
      </c>
      <c r="C11370" s="43" t="str">
        <f>'MRC NP, CWE NP, P'!C11370</f>
        <v>Interseason</v>
      </c>
      <c r="D11370" s="43" t="str">
        <f>'MRC NP, CWE NP, P'!D11370</f>
        <v>Weekday</v>
      </c>
      <c r="E11370" s="43">
        <f>'MRC NP, CWE NP, P'!E11370</f>
        <v>20181029</v>
      </c>
      <c r="F11370" s="43">
        <f>'MRC NP, CWE NP, P'!F11370</f>
        <v>17</v>
      </c>
      <c r="G11370" s="83">
        <v>27.160000000000011</v>
      </c>
      <c r="H11370" s="83">
        <v>42.890000000000008</v>
      </c>
      <c r="I11370" s="83">
        <v>0</v>
      </c>
      <c r="J11370" s="83">
        <v>-15.729999999999997</v>
      </c>
      <c r="K11370" s="83">
        <v>-4.8400000000000034</v>
      </c>
      <c r="L11370" s="84">
        <v>42.890000000000008</v>
      </c>
      <c r="M11370">
        <v>4</v>
      </c>
    </row>
    <row r="11371" spans="1:13" ht="15" x14ac:dyDescent="0.25">
      <c r="A11371" s="42" t="str">
        <f>'MRC NP, CWE NP, P'!A11371</f>
        <v>3c_change</v>
      </c>
      <c r="B11371" s="43" t="str">
        <f>'MRC NP, CWE NP, P'!B11371</f>
        <v>E</v>
      </c>
      <c r="C11371" s="43" t="str">
        <f>'MRC NP, CWE NP, P'!C11371</f>
        <v>Interseason</v>
      </c>
      <c r="D11371" s="43" t="str">
        <f>'MRC NP, CWE NP, P'!D11371</f>
        <v>Weekday</v>
      </c>
      <c r="E11371" s="43">
        <f>'MRC NP, CWE NP, P'!E11371</f>
        <v>20181029</v>
      </c>
      <c r="F11371" s="43">
        <f>'MRC NP, CWE NP, P'!F11371</f>
        <v>18</v>
      </c>
      <c r="G11371" s="83">
        <v>10.799999999999997</v>
      </c>
      <c r="H11371" s="83">
        <v>13.150000000000006</v>
      </c>
      <c r="I11371" s="83">
        <v>-9.4200000000000017</v>
      </c>
      <c r="J11371" s="83">
        <v>-11.77000000000001</v>
      </c>
      <c r="K11371" s="83">
        <v>-4.4699999999999989</v>
      </c>
      <c r="L11371" s="84">
        <v>22.570000000000007</v>
      </c>
      <c r="M11371">
        <v>5</v>
      </c>
    </row>
    <row r="11372" spans="1:13" ht="15" x14ac:dyDescent="0.25">
      <c r="A11372" s="42" t="str">
        <f>'MRC NP, CWE NP, P'!A11372</f>
        <v>3c_change</v>
      </c>
      <c r="B11372" s="43" t="str">
        <f>'MRC NP, CWE NP, P'!B11372</f>
        <v>E</v>
      </c>
      <c r="C11372" s="43" t="str">
        <f>'MRC NP, CWE NP, P'!C11372</f>
        <v>Interseason</v>
      </c>
      <c r="D11372" s="43" t="str">
        <f>'MRC NP, CWE NP, P'!D11372</f>
        <v>Weekday</v>
      </c>
      <c r="E11372" s="43">
        <f>'MRC NP, CWE NP, P'!E11372</f>
        <v>20181029</v>
      </c>
      <c r="F11372" s="43">
        <f>'MRC NP, CWE NP, P'!F11372</f>
        <v>19</v>
      </c>
      <c r="G11372" s="83">
        <v>36.289999999999992</v>
      </c>
      <c r="H11372" s="83">
        <v>64.989999999999995</v>
      </c>
      <c r="I11372" s="83">
        <v>0</v>
      </c>
      <c r="J11372" s="83">
        <v>-28.700000000000003</v>
      </c>
      <c r="K11372" s="83">
        <v>-8.6800000000000068</v>
      </c>
      <c r="L11372" s="84">
        <v>64.989999999999995</v>
      </c>
      <c r="M11372">
        <v>4</v>
      </c>
    </row>
    <row r="11373" spans="1:13" ht="15" x14ac:dyDescent="0.25">
      <c r="A11373" s="42" t="str">
        <f>'MRC NP, CWE NP, P'!A11373</f>
        <v>3c_change</v>
      </c>
      <c r="B11373" s="43" t="str">
        <f>'MRC NP, CWE NP, P'!B11373</f>
        <v>E</v>
      </c>
      <c r="C11373" s="43" t="str">
        <f>'MRC NP, CWE NP, P'!C11373</f>
        <v>Interseason</v>
      </c>
      <c r="D11373" s="43" t="str">
        <f>'MRC NP, CWE NP, P'!D11373</f>
        <v>Weekday</v>
      </c>
      <c r="E11373" s="43">
        <f>'MRC NP, CWE NP, P'!E11373</f>
        <v>20181029</v>
      </c>
      <c r="F11373" s="43">
        <f>'MRC NP, CWE NP, P'!F11373</f>
        <v>20</v>
      </c>
      <c r="G11373" s="83">
        <v>31.5</v>
      </c>
      <c r="H11373" s="83">
        <v>64.580000000000013</v>
      </c>
      <c r="I11373" s="83">
        <v>-0.21999999999999886</v>
      </c>
      <c r="J11373" s="83">
        <v>-33.300000000000004</v>
      </c>
      <c r="K11373" s="83">
        <v>-12.999999999999993</v>
      </c>
      <c r="L11373" s="84">
        <v>64.800000000000011</v>
      </c>
      <c r="M11373">
        <v>5</v>
      </c>
    </row>
    <row r="11374" spans="1:13" ht="15" x14ac:dyDescent="0.25">
      <c r="A11374" s="42" t="str">
        <f>'MRC NP, CWE NP, P'!A11374</f>
        <v>3c_change</v>
      </c>
      <c r="B11374" s="43" t="str">
        <f>'MRC NP, CWE NP, P'!B11374</f>
        <v>E</v>
      </c>
      <c r="C11374" s="43" t="str">
        <f>'MRC NP, CWE NP, P'!C11374</f>
        <v>Interseason</v>
      </c>
      <c r="D11374" s="43" t="str">
        <f>'MRC NP, CWE NP, P'!D11374</f>
        <v>Weekday</v>
      </c>
      <c r="E11374" s="43">
        <f>'MRC NP, CWE NP, P'!E11374</f>
        <v>20181029</v>
      </c>
      <c r="F11374" s="43">
        <f>'MRC NP, CWE NP, P'!F11374</f>
        <v>21</v>
      </c>
      <c r="G11374" s="83">
        <v>4.6899999999999977</v>
      </c>
      <c r="H11374" s="83">
        <v>25.730000000000004</v>
      </c>
      <c r="I11374" s="83">
        <v>-9.779999999999994</v>
      </c>
      <c r="J11374" s="83">
        <v>-30.82</v>
      </c>
      <c r="K11374" s="83">
        <v>-18.579999999999991</v>
      </c>
      <c r="L11374" s="84">
        <v>35.51</v>
      </c>
      <c r="M11374">
        <v>5</v>
      </c>
    </row>
    <row r="11375" spans="1:13" ht="15" x14ac:dyDescent="0.25">
      <c r="A11375" s="42" t="str">
        <f>'MRC NP, CWE NP, P'!A11375</f>
        <v>3c_change</v>
      </c>
      <c r="B11375" s="43" t="str">
        <f>'MRC NP, CWE NP, P'!B11375</f>
        <v>E</v>
      </c>
      <c r="C11375" s="43" t="str">
        <f>'MRC NP, CWE NP, P'!C11375</f>
        <v>Interseason</v>
      </c>
      <c r="D11375" s="43" t="str">
        <f>'MRC NP, CWE NP, P'!D11375</f>
        <v>Weekday</v>
      </c>
      <c r="E11375" s="43">
        <f>'MRC NP, CWE NP, P'!E11375</f>
        <v>20181029</v>
      </c>
      <c r="F11375" s="43">
        <f>'MRC NP, CWE NP, P'!F11375</f>
        <v>22</v>
      </c>
      <c r="G11375" s="83">
        <v>2.1000000000000085</v>
      </c>
      <c r="H11375" s="83">
        <v>21.520000000000003</v>
      </c>
      <c r="I11375" s="83">
        <v>-9.61</v>
      </c>
      <c r="J11375" s="83">
        <v>-29.029999999999994</v>
      </c>
      <c r="K11375" s="83">
        <v>-18.119999999999997</v>
      </c>
      <c r="L11375" s="84">
        <v>31.130000000000003</v>
      </c>
      <c r="M11375">
        <v>5</v>
      </c>
    </row>
    <row r="11376" spans="1:13" ht="15" x14ac:dyDescent="0.25">
      <c r="A11376" s="42" t="str">
        <f>'MRC NP, CWE NP, P'!A11376</f>
        <v>3c_change</v>
      </c>
      <c r="B11376" s="43" t="str">
        <f>'MRC NP, CWE NP, P'!B11376</f>
        <v>E</v>
      </c>
      <c r="C11376" s="43" t="str">
        <f>'MRC NP, CWE NP, P'!C11376</f>
        <v>Interseason</v>
      </c>
      <c r="D11376" s="43" t="str">
        <f>'MRC NP, CWE NP, P'!D11376</f>
        <v>Weekday</v>
      </c>
      <c r="E11376" s="43">
        <f>'MRC NP, CWE NP, P'!E11376</f>
        <v>20181029</v>
      </c>
      <c r="F11376" s="43">
        <f>'MRC NP, CWE NP, P'!F11376</f>
        <v>23</v>
      </c>
      <c r="G11376" s="83">
        <v>4.9300000000000068</v>
      </c>
      <c r="H11376" s="83">
        <v>19.260000000000005</v>
      </c>
      <c r="I11376" s="83">
        <v>-17.829999999999998</v>
      </c>
      <c r="J11376" s="83">
        <v>-32.159999999999997</v>
      </c>
      <c r="K11376" s="83">
        <v>-19.120000000000005</v>
      </c>
      <c r="L11376" s="84">
        <v>37.090000000000003</v>
      </c>
      <c r="M11376">
        <v>5</v>
      </c>
    </row>
    <row r="11377" spans="1:13" ht="15" x14ac:dyDescent="0.25">
      <c r="A11377" s="42" t="str">
        <f>'MRC NP, CWE NP, P'!A11377</f>
        <v>3c_change</v>
      </c>
      <c r="B11377" s="43" t="str">
        <f>'MRC NP, CWE NP, P'!B11377</f>
        <v>E</v>
      </c>
      <c r="C11377" s="43" t="str">
        <f>'MRC NP, CWE NP, P'!C11377</f>
        <v>Interseason</v>
      </c>
      <c r="D11377" s="43" t="str">
        <f>'MRC NP, CWE NP, P'!D11377</f>
        <v>Weekday</v>
      </c>
      <c r="E11377" s="43">
        <f>'MRC NP, CWE NP, P'!E11377</f>
        <v>20181029</v>
      </c>
      <c r="F11377" s="43">
        <f>'MRC NP, CWE NP, P'!F11377</f>
        <v>24</v>
      </c>
      <c r="G11377" s="83">
        <v>5.9100000000000037</v>
      </c>
      <c r="H11377" s="83">
        <v>22.430000000000007</v>
      </c>
      <c r="I11377" s="83">
        <v>-18.64</v>
      </c>
      <c r="J11377" s="83">
        <v>-35.160000000000004</v>
      </c>
      <c r="K11377" s="83">
        <v>-16.689999999999998</v>
      </c>
      <c r="L11377" s="84">
        <v>41.070000000000007</v>
      </c>
      <c r="M11377">
        <v>5</v>
      </c>
    </row>
    <row r="11378" spans="1:13" ht="15" x14ac:dyDescent="0.25">
      <c r="A11378" s="42" t="str">
        <f>'MRC NP, CWE NP, P'!A11378</f>
        <v>3c_change</v>
      </c>
      <c r="B11378" s="43" t="str">
        <f>'MRC NP, CWE NP, P'!B11378</f>
        <v>E</v>
      </c>
      <c r="C11378" s="43" t="str">
        <f>'MRC NP, CWE NP, P'!C11378</f>
        <v>Interseason</v>
      </c>
      <c r="D11378" s="43" t="str">
        <f>'MRC NP, CWE NP, P'!D11378</f>
        <v>Weekday</v>
      </c>
      <c r="E11378" s="43">
        <f>'MRC NP, CWE NP, P'!E11378</f>
        <v>20181030</v>
      </c>
      <c r="F11378" s="43">
        <f>'MRC NP, CWE NP, P'!F11378</f>
        <v>1</v>
      </c>
      <c r="G11378" s="83">
        <v>6.1700000000000017</v>
      </c>
      <c r="H11378" s="83">
        <v>19.350000000000001</v>
      </c>
      <c r="I11378" s="83">
        <v>-14.18</v>
      </c>
      <c r="J11378" s="83">
        <v>-27.36</v>
      </c>
      <c r="K11378" s="83">
        <v>-10.660000000000004</v>
      </c>
      <c r="L11378" s="84">
        <v>33.53</v>
      </c>
      <c r="M11378">
        <v>5</v>
      </c>
    </row>
    <row r="11379" spans="1:13" ht="15" x14ac:dyDescent="0.25">
      <c r="A11379" s="42" t="str">
        <f>'MRC NP, CWE NP, P'!A11379</f>
        <v>3c_change</v>
      </c>
      <c r="B11379" s="43" t="str">
        <f>'MRC NP, CWE NP, P'!B11379</f>
        <v>E</v>
      </c>
      <c r="C11379" s="43" t="str">
        <f>'MRC NP, CWE NP, P'!C11379</f>
        <v>Interseason</v>
      </c>
      <c r="D11379" s="43" t="str">
        <f>'MRC NP, CWE NP, P'!D11379</f>
        <v>Weekday</v>
      </c>
      <c r="E11379" s="43">
        <f>'MRC NP, CWE NP, P'!E11379</f>
        <v>20181030</v>
      </c>
      <c r="F11379" s="43">
        <f>'MRC NP, CWE NP, P'!F11379</f>
        <v>2</v>
      </c>
      <c r="G11379" s="83">
        <v>10.25</v>
      </c>
      <c r="H11379" s="83">
        <v>14.100000000000001</v>
      </c>
      <c r="I11379" s="83">
        <v>-20.16</v>
      </c>
      <c r="J11379" s="83">
        <v>-24.01</v>
      </c>
      <c r="K11379" s="83">
        <v>-9.129999999999999</v>
      </c>
      <c r="L11379" s="84">
        <v>34.260000000000005</v>
      </c>
      <c r="M11379">
        <v>5</v>
      </c>
    </row>
    <row r="11380" spans="1:13" ht="15" x14ac:dyDescent="0.25">
      <c r="A11380" s="42" t="str">
        <f>'MRC NP, CWE NP, P'!A11380</f>
        <v>3c_change</v>
      </c>
      <c r="B11380" s="43" t="str">
        <f>'MRC NP, CWE NP, P'!B11380</f>
        <v>E</v>
      </c>
      <c r="C11380" s="43" t="str">
        <f>'MRC NP, CWE NP, P'!C11380</f>
        <v>Interseason</v>
      </c>
      <c r="D11380" s="43" t="str">
        <f>'MRC NP, CWE NP, P'!D11380</f>
        <v>Weekday</v>
      </c>
      <c r="E11380" s="43">
        <f>'MRC NP, CWE NP, P'!E11380</f>
        <v>20181030</v>
      </c>
      <c r="F11380" s="43">
        <f>'MRC NP, CWE NP, P'!F11380</f>
        <v>3</v>
      </c>
      <c r="G11380" s="83">
        <v>11.520000000000003</v>
      </c>
      <c r="H11380" s="83">
        <v>32.46</v>
      </c>
      <c r="I11380" s="83">
        <v>0</v>
      </c>
      <c r="J11380" s="83">
        <v>-20.939999999999998</v>
      </c>
      <c r="K11380" s="83">
        <v>0</v>
      </c>
      <c r="L11380" s="84">
        <v>32.46</v>
      </c>
      <c r="M11380">
        <v>3</v>
      </c>
    </row>
    <row r="11381" spans="1:13" ht="15" x14ac:dyDescent="0.25">
      <c r="A11381" s="42" t="str">
        <f>'MRC NP, CWE NP, P'!A11381</f>
        <v>3c_change</v>
      </c>
      <c r="B11381" s="43" t="str">
        <f>'MRC NP, CWE NP, P'!B11381</f>
        <v>E</v>
      </c>
      <c r="C11381" s="43" t="str">
        <f>'MRC NP, CWE NP, P'!C11381</f>
        <v>Interseason</v>
      </c>
      <c r="D11381" s="43" t="str">
        <f>'MRC NP, CWE NP, P'!D11381</f>
        <v>Weekday</v>
      </c>
      <c r="E11381" s="43">
        <f>'MRC NP, CWE NP, P'!E11381</f>
        <v>20181030</v>
      </c>
      <c r="F11381" s="43">
        <f>'MRC NP, CWE NP, P'!F11381</f>
        <v>4</v>
      </c>
      <c r="G11381" s="83">
        <v>15.75</v>
      </c>
      <c r="H11381" s="83">
        <v>22.1</v>
      </c>
      <c r="I11381" s="83">
        <v>-12.959999999999997</v>
      </c>
      <c r="J11381" s="83">
        <v>-19.309999999999999</v>
      </c>
      <c r="K11381" s="83">
        <v>0</v>
      </c>
      <c r="L11381" s="84">
        <v>35.06</v>
      </c>
      <c r="M11381">
        <v>4</v>
      </c>
    </row>
    <row r="11382" spans="1:13" ht="15" x14ac:dyDescent="0.25">
      <c r="A11382" s="42" t="str">
        <f>'MRC NP, CWE NP, P'!A11382</f>
        <v>3c_change</v>
      </c>
      <c r="B11382" s="43" t="str">
        <f>'MRC NP, CWE NP, P'!B11382</f>
        <v>E</v>
      </c>
      <c r="C11382" s="43" t="str">
        <f>'MRC NP, CWE NP, P'!C11382</f>
        <v>Interseason</v>
      </c>
      <c r="D11382" s="43" t="str">
        <f>'MRC NP, CWE NP, P'!D11382</f>
        <v>Weekday</v>
      </c>
      <c r="E11382" s="43">
        <f>'MRC NP, CWE NP, P'!E11382</f>
        <v>20181030</v>
      </c>
      <c r="F11382" s="43">
        <f>'MRC NP, CWE NP, P'!F11382</f>
        <v>5</v>
      </c>
      <c r="G11382" s="83">
        <v>14.86</v>
      </c>
      <c r="H11382" s="83">
        <v>18.520000000000003</v>
      </c>
      <c r="I11382" s="83">
        <v>-14.2</v>
      </c>
      <c r="J11382" s="83">
        <v>-17.860000000000003</v>
      </c>
      <c r="K11382" s="83">
        <v>-7.2900000000000027</v>
      </c>
      <c r="L11382" s="84">
        <v>32.72</v>
      </c>
      <c r="M11382">
        <v>5</v>
      </c>
    </row>
    <row r="11383" spans="1:13" ht="15" x14ac:dyDescent="0.25">
      <c r="A11383" s="42" t="str">
        <f>'MRC NP, CWE NP, P'!A11383</f>
        <v>3c_change</v>
      </c>
      <c r="B11383" s="43" t="str">
        <f>'MRC NP, CWE NP, P'!B11383</f>
        <v>E</v>
      </c>
      <c r="C11383" s="43" t="str">
        <f>'MRC NP, CWE NP, P'!C11383</f>
        <v>Interseason</v>
      </c>
      <c r="D11383" s="43" t="str">
        <f>'MRC NP, CWE NP, P'!D11383</f>
        <v>Weekday</v>
      </c>
      <c r="E11383" s="43">
        <f>'MRC NP, CWE NP, P'!E11383</f>
        <v>20181030</v>
      </c>
      <c r="F11383" s="43">
        <f>'MRC NP, CWE NP, P'!F11383</f>
        <v>6</v>
      </c>
      <c r="G11383" s="83">
        <v>22.15</v>
      </c>
      <c r="H11383" s="83">
        <v>32.880000000000003</v>
      </c>
      <c r="I11383" s="83">
        <v>-11.549999999999997</v>
      </c>
      <c r="J11383" s="83">
        <v>-22.28</v>
      </c>
      <c r="K11383" s="83">
        <v>-8.3100000000000023</v>
      </c>
      <c r="L11383" s="84">
        <v>44.43</v>
      </c>
      <c r="M11383">
        <v>5</v>
      </c>
    </row>
    <row r="11384" spans="1:13" ht="15" x14ac:dyDescent="0.25">
      <c r="A11384" s="42" t="str">
        <f>'MRC NP, CWE NP, P'!A11384</f>
        <v>3c_change</v>
      </c>
      <c r="B11384" s="43" t="str">
        <f>'MRC NP, CWE NP, P'!B11384</f>
        <v>E</v>
      </c>
      <c r="C11384" s="43" t="str">
        <f>'MRC NP, CWE NP, P'!C11384</f>
        <v>Interseason</v>
      </c>
      <c r="D11384" s="43" t="str">
        <f>'MRC NP, CWE NP, P'!D11384</f>
        <v>Weekday</v>
      </c>
      <c r="E11384" s="43">
        <f>'MRC NP, CWE NP, P'!E11384</f>
        <v>20181030</v>
      </c>
      <c r="F11384" s="43">
        <f>'MRC NP, CWE NP, P'!F11384</f>
        <v>7</v>
      </c>
      <c r="G11384" s="83">
        <v>35.059999999999988</v>
      </c>
      <c r="H11384" s="83">
        <v>55.249999999999993</v>
      </c>
      <c r="I11384" s="83">
        <v>-6.0000000000002274E-2</v>
      </c>
      <c r="J11384" s="83">
        <v>-20.250000000000007</v>
      </c>
      <c r="K11384" s="83">
        <v>-6.0600000000000023</v>
      </c>
      <c r="L11384" s="84">
        <v>55.309999999999995</v>
      </c>
      <c r="M11384">
        <v>5</v>
      </c>
    </row>
    <row r="11385" spans="1:13" ht="15" x14ac:dyDescent="0.25">
      <c r="A11385" s="42" t="str">
        <f>'MRC NP, CWE NP, P'!A11385</f>
        <v>3c_change</v>
      </c>
      <c r="B11385" s="43" t="str">
        <f>'MRC NP, CWE NP, P'!B11385</f>
        <v>E</v>
      </c>
      <c r="C11385" s="43" t="str">
        <f>'MRC NP, CWE NP, P'!C11385</f>
        <v>Interseason</v>
      </c>
      <c r="D11385" s="43" t="str">
        <f>'MRC NP, CWE NP, P'!D11385</f>
        <v>Weekday</v>
      </c>
      <c r="E11385" s="43">
        <f>'MRC NP, CWE NP, P'!E11385</f>
        <v>20181030</v>
      </c>
      <c r="F11385" s="43">
        <f>'MRC NP, CWE NP, P'!F11385</f>
        <v>8</v>
      </c>
      <c r="G11385" s="83">
        <v>35.72</v>
      </c>
      <c r="H11385" s="83">
        <v>56.139999999999993</v>
      </c>
      <c r="I11385" s="83">
        <v>-0.16000000000000369</v>
      </c>
      <c r="J11385" s="83">
        <v>-20.58</v>
      </c>
      <c r="K11385" s="83">
        <v>-6.3700000000000045</v>
      </c>
      <c r="L11385" s="84">
        <v>56.3</v>
      </c>
      <c r="M11385">
        <v>5</v>
      </c>
    </row>
    <row r="11386" spans="1:13" ht="15" x14ac:dyDescent="0.25">
      <c r="A11386" s="42" t="str">
        <f>'MRC NP, CWE NP, P'!A11386</f>
        <v>3c_change</v>
      </c>
      <c r="B11386" s="43" t="str">
        <f>'MRC NP, CWE NP, P'!B11386</f>
        <v>E</v>
      </c>
      <c r="C11386" s="43" t="str">
        <f>'MRC NP, CWE NP, P'!C11386</f>
        <v>Interseason</v>
      </c>
      <c r="D11386" s="43" t="str">
        <f>'MRC NP, CWE NP, P'!D11386</f>
        <v>Weekday</v>
      </c>
      <c r="E11386" s="43">
        <f>'MRC NP, CWE NP, P'!E11386</f>
        <v>20181030</v>
      </c>
      <c r="F11386" s="43">
        <f>'MRC NP, CWE NP, P'!F11386</f>
        <v>9</v>
      </c>
      <c r="G11386" s="83">
        <v>36.83</v>
      </c>
      <c r="H11386" s="83">
        <v>55.8</v>
      </c>
      <c r="I11386" s="83">
        <v>-3.1599999999999966</v>
      </c>
      <c r="J11386" s="83">
        <v>-22.129999999999995</v>
      </c>
      <c r="K11386" s="83">
        <v>-7.1199999999999974</v>
      </c>
      <c r="L11386" s="84">
        <v>58.959999999999994</v>
      </c>
      <c r="M11386">
        <v>5</v>
      </c>
    </row>
    <row r="11387" spans="1:13" ht="15" x14ac:dyDescent="0.25">
      <c r="A11387" s="42" t="str">
        <f>'MRC NP, CWE NP, P'!A11387</f>
        <v>3c_change</v>
      </c>
      <c r="B11387" s="43" t="str">
        <f>'MRC NP, CWE NP, P'!B11387</f>
        <v>E</v>
      </c>
      <c r="C11387" s="43" t="str">
        <f>'MRC NP, CWE NP, P'!C11387</f>
        <v>Interseason</v>
      </c>
      <c r="D11387" s="43" t="str">
        <f>'MRC NP, CWE NP, P'!D11387</f>
        <v>Weekday</v>
      </c>
      <c r="E11387" s="43">
        <f>'MRC NP, CWE NP, P'!E11387</f>
        <v>20181030</v>
      </c>
      <c r="F11387" s="43">
        <f>'MRC NP, CWE NP, P'!F11387</f>
        <v>10</v>
      </c>
      <c r="G11387" s="83">
        <v>40.02000000000001</v>
      </c>
      <c r="H11387" s="83">
        <v>40.61</v>
      </c>
      <c r="I11387" s="83">
        <v>-40.990000000000009</v>
      </c>
      <c r="J11387" s="83">
        <v>-41.58</v>
      </c>
      <c r="K11387" s="83">
        <v>-17.82</v>
      </c>
      <c r="L11387" s="84">
        <v>81.600000000000009</v>
      </c>
      <c r="M11387">
        <v>5</v>
      </c>
    </row>
    <row r="11388" spans="1:13" ht="15" x14ac:dyDescent="0.25">
      <c r="A11388" s="42" t="str">
        <f>'MRC NP, CWE NP, P'!A11388</f>
        <v>3c_change</v>
      </c>
      <c r="B11388" s="43" t="str">
        <f>'MRC NP, CWE NP, P'!B11388</f>
        <v>E</v>
      </c>
      <c r="C11388" s="43" t="str">
        <f>'MRC NP, CWE NP, P'!C11388</f>
        <v>Interseason</v>
      </c>
      <c r="D11388" s="43" t="str">
        <f>'MRC NP, CWE NP, P'!D11388</f>
        <v>Weekday</v>
      </c>
      <c r="E11388" s="43">
        <f>'MRC NP, CWE NP, P'!E11388</f>
        <v>20181030</v>
      </c>
      <c r="F11388" s="43">
        <f>'MRC NP, CWE NP, P'!F11388</f>
        <v>11</v>
      </c>
      <c r="G11388" s="83">
        <v>33.22999999999999</v>
      </c>
      <c r="H11388" s="83">
        <v>33.799999999999997</v>
      </c>
      <c r="I11388" s="83">
        <v>-45.339999999999996</v>
      </c>
      <c r="J11388" s="83">
        <v>-45.910000000000004</v>
      </c>
      <c r="K11388" s="83">
        <v>-21.47</v>
      </c>
      <c r="L11388" s="84">
        <v>79.139999999999986</v>
      </c>
      <c r="M11388">
        <v>5</v>
      </c>
    </row>
    <row r="11389" spans="1:13" ht="15" x14ac:dyDescent="0.25">
      <c r="A11389" s="42" t="str">
        <f>'MRC NP, CWE NP, P'!A11389</f>
        <v>3c_change</v>
      </c>
      <c r="B11389" s="43" t="str">
        <f>'MRC NP, CWE NP, P'!B11389</f>
        <v>E</v>
      </c>
      <c r="C11389" s="43" t="str">
        <f>'MRC NP, CWE NP, P'!C11389</f>
        <v>Interseason</v>
      </c>
      <c r="D11389" s="43" t="str">
        <f>'MRC NP, CWE NP, P'!D11389</f>
        <v>Weekday</v>
      </c>
      <c r="E11389" s="43">
        <f>'MRC NP, CWE NP, P'!E11389</f>
        <v>20181030</v>
      </c>
      <c r="F11389" s="43">
        <f>'MRC NP, CWE NP, P'!F11389</f>
        <v>12</v>
      </c>
      <c r="G11389" s="83">
        <v>40.789999999999992</v>
      </c>
      <c r="H11389" s="83">
        <v>53.199999999999996</v>
      </c>
      <c r="I11389" s="83">
        <v>-14.240000000000002</v>
      </c>
      <c r="J11389" s="83">
        <v>-26.650000000000006</v>
      </c>
      <c r="K11389" s="83">
        <v>-9.07</v>
      </c>
      <c r="L11389" s="84">
        <v>67.44</v>
      </c>
      <c r="M11389">
        <v>5</v>
      </c>
    </row>
    <row r="11390" spans="1:13" ht="15" x14ac:dyDescent="0.25">
      <c r="A11390" s="42" t="str">
        <f>'MRC NP, CWE NP, P'!A11390</f>
        <v>3c_change</v>
      </c>
      <c r="B11390" s="43" t="str">
        <f>'MRC NP, CWE NP, P'!B11390</f>
        <v>E</v>
      </c>
      <c r="C11390" s="43" t="str">
        <f>'MRC NP, CWE NP, P'!C11390</f>
        <v>Interseason</v>
      </c>
      <c r="D11390" s="43" t="str">
        <f>'MRC NP, CWE NP, P'!D11390</f>
        <v>Weekday</v>
      </c>
      <c r="E11390" s="43">
        <f>'MRC NP, CWE NP, P'!E11390</f>
        <v>20181030</v>
      </c>
      <c r="F11390" s="43">
        <f>'MRC NP, CWE NP, P'!F11390</f>
        <v>13</v>
      </c>
      <c r="G11390" s="83">
        <v>35.950000000000003</v>
      </c>
      <c r="H11390" s="83">
        <v>36.44</v>
      </c>
      <c r="I11390" s="83">
        <v>-26.060000000000002</v>
      </c>
      <c r="J11390" s="83">
        <v>-26.549999999999997</v>
      </c>
      <c r="K11390" s="83">
        <v>-9.64</v>
      </c>
      <c r="L11390" s="84">
        <v>62.5</v>
      </c>
      <c r="M11390">
        <v>5</v>
      </c>
    </row>
    <row r="11391" spans="1:13" ht="15" x14ac:dyDescent="0.25">
      <c r="A11391" s="42" t="str">
        <f>'MRC NP, CWE NP, P'!A11391</f>
        <v>3c_change</v>
      </c>
      <c r="B11391" s="43" t="str">
        <f>'MRC NP, CWE NP, P'!B11391</f>
        <v>E</v>
      </c>
      <c r="C11391" s="43" t="str">
        <f>'MRC NP, CWE NP, P'!C11391</f>
        <v>Interseason</v>
      </c>
      <c r="D11391" s="43" t="str">
        <f>'MRC NP, CWE NP, P'!D11391</f>
        <v>Weekday</v>
      </c>
      <c r="E11391" s="43">
        <f>'MRC NP, CWE NP, P'!E11391</f>
        <v>20181030</v>
      </c>
      <c r="F11391" s="43">
        <f>'MRC NP, CWE NP, P'!F11391</f>
        <v>14</v>
      </c>
      <c r="G11391" s="83">
        <v>25.129999999999995</v>
      </c>
      <c r="H11391" s="83">
        <v>25.620000000000005</v>
      </c>
      <c r="I11391" s="83">
        <v>-24.47</v>
      </c>
      <c r="J11391" s="83">
        <v>-24.960000000000008</v>
      </c>
      <c r="K11391" s="83">
        <v>-9.5</v>
      </c>
      <c r="L11391" s="84">
        <v>50.09</v>
      </c>
      <c r="M11391">
        <v>5</v>
      </c>
    </row>
    <row r="11392" spans="1:13" ht="15" x14ac:dyDescent="0.25">
      <c r="A11392" s="42" t="str">
        <f>'MRC NP, CWE NP, P'!A11392</f>
        <v>3c_change</v>
      </c>
      <c r="B11392" s="43" t="str">
        <f>'MRC NP, CWE NP, P'!B11392</f>
        <v>E</v>
      </c>
      <c r="C11392" s="43" t="str">
        <f>'MRC NP, CWE NP, P'!C11392</f>
        <v>Interseason</v>
      </c>
      <c r="D11392" s="43" t="str">
        <f>'MRC NP, CWE NP, P'!D11392</f>
        <v>Weekday</v>
      </c>
      <c r="E11392" s="43">
        <f>'MRC NP, CWE NP, P'!E11392</f>
        <v>20181030</v>
      </c>
      <c r="F11392" s="43">
        <f>'MRC NP, CWE NP, P'!F11392</f>
        <v>15</v>
      </c>
      <c r="G11392" s="83">
        <v>22.800000000000011</v>
      </c>
      <c r="H11392" s="83">
        <v>29.930000000000007</v>
      </c>
      <c r="I11392" s="83">
        <v>-14.07</v>
      </c>
      <c r="J11392" s="83">
        <v>-21.199999999999996</v>
      </c>
      <c r="K11392" s="83">
        <v>-7.7899999999999991</v>
      </c>
      <c r="L11392" s="84">
        <v>44.000000000000007</v>
      </c>
      <c r="M11392">
        <v>5</v>
      </c>
    </row>
    <row r="11393" spans="1:13" ht="15" x14ac:dyDescent="0.25">
      <c r="A11393" s="42" t="str">
        <f>'MRC NP, CWE NP, P'!A11393</f>
        <v>3c_change</v>
      </c>
      <c r="B11393" s="43" t="str">
        <f>'MRC NP, CWE NP, P'!B11393</f>
        <v>E</v>
      </c>
      <c r="C11393" s="43" t="str">
        <f>'MRC NP, CWE NP, P'!C11393</f>
        <v>Interseason</v>
      </c>
      <c r="D11393" s="43" t="str">
        <f>'MRC NP, CWE NP, P'!D11393</f>
        <v>Weekday</v>
      </c>
      <c r="E11393" s="43">
        <f>'MRC NP, CWE NP, P'!E11393</f>
        <v>20181030</v>
      </c>
      <c r="F11393" s="43">
        <f>'MRC NP, CWE NP, P'!F11393</f>
        <v>16</v>
      </c>
      <c r="G11393" s="83">
        <v>17.510000000000005</v>
      </c>
      <c r="H11393" s="83">
        <v>26.67</v>
      </c>
      <c r="I11393" s="83">
        <v>-6.0600000000000023</v>
      </c>
      <c r="J11393" s="83">
        <v>-15.219999999999999</v>
      </c>
      <c r="K11393" s="83">
        <v>-5.3300000000000054</v>
      </c>
      <c r="L11393" s="84">
        <v>32.730000000000004</v>
      </c>
      <c r="M11393">
        <v>5</v>
      </c>
    </row>
    <row r="11394" spans="1:13" ht="15" x14ac:dyDescent="0.25">
      <c r="A11394" s="42" t="str">
        <f>'MRC NP, CWE NP, P'!A11394</f>
        <v>3c_change</v>
      </c>
      <c r="B11394" s="43" t="str">
        <f>'MRC NP, CWE NP, P'!B11394</f>
        <v>E</v>
      </c>
      <c r="C11394" s="43" t="str">
        <f>'MRC NP, CWE NP, P'!C11394</f>
        <v>Interseason</v>
      </c>
      <c r="D11394" s="43" t="str">
        <f>'MRC NP, CWE NP, P'!D11394</f>
        <v>Weekday</v>
      </c>
      <c r="E11394" s="43">
        <f>'MRC NP, CWE NP, P'!E11394</f>
        <v>20181030</v>
      </c>
      <c r="F11394" s="43">
        <f>'MRC NP, CWE NP, P'!F11394</f>
        <v>17</v>
      </c>
      <c r="G11394" s="83">
        <v>16.700000000000003</v>
      </c>
      <c r="H11394" s="83">
        <v>26.040000000000006</v>
      </c>
      <c r="I11394" s="83">
        <v>-5.009999999999998</v>
      </c>
      <c r="J11394" s="83">
        <v>-14.350000000000001</v>
      </c>
      <c r="K11394" s="83">
        <v>-5.019999999999996</v>
      </c>
      <c r="L11394" s="84">
        <v>31.050000000000004</v>
      </c>
      <c r="M11394">
        <v>5</v>
      </c>
    </row>
    <row r="11395" spans="1:13" ht="15" x14ac:dyDescent="0.25">
      <c r="A11395" s="42" t="str">
        <f>'MRC NP, CWE NP, P'!A11395</f>
        <v>3c_change</v>
      </c>
      <c r="B11395" s="43" t="str">
        <f>'MRC NP, CWE NP, P'!B11395</f>
        <v>E</v>
      </c>
      <c r="C11395" s="43" t="str">
        <f>'MRC NP, CWE NP, P'!C11395</f>
        <v>Interseason</v>
      </c>
      <c r="D11395" s="43" t="str">
        <f>'MRC NP, CWE NP, P'!D11395</f>
        <v>Weekday</v>
      </c>
      <c r="E11395" s="43">
        <f>'MRC NP, CWE NP, P'!E11395</f>
        <v>20181030</v>
      </c>
      <c r="F11395" s="43">
        <f>'MRC NP, CWE NP, P'!F11395</f>
        <v>18</v>
      </c>
      <c r="G11395" s="83">
        <v>5.769999999999996</v>
      </c>
      <c r="H11395" s="83">
        <v>0.29999999999999716</v>
      </c>
      <c r="I11395" s="83">
        <v>-14.830000000000005</v>
      </c>
      <c r="J11395" s="83">
        <v>-9.3600000000000065</v>
      </c>
      <c r="K11395" s="83">
        <v>-4.1599999999999966</v>
      </c>
      <c r="L11395" s="84">
        <v>15.130000000000003</v>
      </c>
      <c r="M11395">
        <v>5</v>
      </c>
    </row>
    <row r="11396" spans="1:13" ht="15" x14ac:dyDescent="0.25">
      <c r="A11396" s="42" t="str">
        <f>'MRC NP, CWE NP, P'!A11396</f>
        <v>3c_change</v>
      </c>
      <c r="B11396" s="43" t="str">
        <f>'MRC NP, CWE NP, P'!B11396</f>
        <v>E</v>
      </c>
      <c r="C11396" s="43" t="str">
        <f>'MRC NP, CWE NP, P'!C11396</f>
        <v>Interseason</v>
      </c>
      <c r="D11396" s="43" t="str">
        <f>'MRC NP, CWE NP, P'!D11396</f>
        <v>Weekday</v>
      </c>
      <c r="E11396" s="43">
        <f>'MRC NP, CWE NP, P'!E11396</f>
        <v>20181030</v>
      </c>
      <c r="F11396" s="43">
        <f>'MRC NP, CWE NP, P'!F11396</f>
        <v>19</v>
      </c>
      <c r="G11396" s="83">
        <v>26.960000000000008</v>
      </c>
      <c r="H11396" s="83">
        <v>48.720000000000006</v>
      </c>
      <c r="I11396" s="83">
        <v>-0.71999999999999886</v>
      </c>
      <c r="J11396" s="83">
        <v>-22.479999999999997</v>
      </c>
      <c r="K11396" s="83">
        <v>-7.1199999999999974</v>
      </c>
      <c r="L11396" s="84">
        <v>49.440000000000005</v>
      </c>
      <c r="M11396">
        <v>5</v>
      </c>
    </row>
    <row r="11397" spans="1:13" ht="15" x14ac:dyDescent="0.25">
      <c r="A11397" s="42" t="str">
        <f>'MRC NP, CWE NP, P'!A11397</f>
        <v>3c_change</v>
      </c>
      <c r="B11397" s="43" t="str">
        <f>'MRC NP, CWE NP, P'!B11397</f>
        <v>E</v>
      </c>
      <c r="C11397" s="43" t="str">
        <f>'MRC NP, CWE NP, P'!C11397</f>
        <v>Interseason</v>
      </c>
      <c r="D11397" s="43" t="str">
        <f>'MRC NP, CWE NP, P'!D11397</f>
        <v>Weekday</v>
      </c>
      <c r="E11397" s="43">
        <f>'MRC NP, CWE NP, P'!E11397</f>
        <v>20181030</v>
      </c>
      <c r="F11397" s="43">
        <f>'MRC NP, CWE NP, P'!F11397</f>
        <v>20</v>
      </c>
      <c r="G11397" s="83">
        <v>11.939999999999998</v>
      </c>
      <c r="H11397" s="83">
        <v>36.409999999999997</v>
      </c>
      <c r="I11397" s="83">
        <v>-7.2899999999999991</v>
      </c>
      <c r="J11397" s="83">
        <v>-31.759999999999998</v>
      </c>
      <c r="K11397" s="83">
        <v>-17.229999999999997</v>
      </c>
      <c r="L11397" s="84">
        <v>43.699999999999996</v>
      </c>
      <c r="M11397">
        <v>5</v>
      </c>
    </row>
    <row r="11398" spans="1:13" ht="15" x14ac:dyDescent="0.25">
      <c r="A11398" s="42" t="str">
        <f>'MRC NP, CWE NP, P'!A11398</f>
        <v>3c_change</v>
      </c>
      <c r="B11398" s="43" t="str">
        <f>'MRC NP, CWE NP, P'!B11398</f>
        <v>E</v>
      </c>
      <c r="C11398" s="43" t="str">
        <f>'MRC NP, CWE NP, P'!C11398</f>
        <v>Interseason</v>
      </c>
      <c r="D11398" s="43" t="str">
        <f>'MRC NP, CWE NP, P'!D11398</f>
        <v>Weekday</v>
      </c>
      <c r="E11398" s="43">
        <f>'MRC NP, CWE NP, P'!E11398</f>
        <v>20181030</v>
      </c>
      <c r="F11398" s="43">
        <f>'MRC NP, CWE NP, P'!F11398</f>
        <v>21</v>
      </c>
      <c r="G11398" s="83">
        <v>2.0900000000000034</v>
      </c>
      <c r="H11398" s="83">
        <v>20.96</v>
      </c>
      <c r="I11398" s="83">
        <v>-10.090000000000003</v>
      </c>
      <c r="J11398" s="83">
        <v>-28.96</v>
      </c>
      <c r="K11398" s="83">
        <v>-18.07</v>
      </c>
      <c r="L11398" s="84">
        <v>31.050000000000004</v>
      </c>
      <c r="M11398">
        <v>5</v>
      </c>
    </row>
    <row r="11399" spans="1:13" ht="15" x14ac:dyDescent="0.25">
      <c r="A11399" s="42" t="str">
        <f>'MRC NP, CWE NP, P'!A11399</f>
        <v>3c_change</v>
      </c>
      <c r="B11399" s="43" t="str">
        <f>'MRC NP, CWE NP, P'!B11399</f>
        <v>E</v>
      </c>
      <c r="C11399" s="43" t="str">
        <f>'MRC NP, CWE NP, P'!C11399</f>
        <v>Interseason</v>
      </c>
      <c r="D11399" s="43" t="str">
        <f>'MRC NP, CWE NP, P'!D11399</f>
        <v>Weekday</v>
      </c>
      <c r="E11399" s="43">
        <f>'MRC NP, CWE NP, P'!E11399</f>
        <v>20181030</v>
      </c>
      <c r="F11399" s="43">
        <f>'MRC NP, CWE NP, P'!F11399</f>
        <v>22</v>
      </c>
      <c r="G11399" s="83">
        <v>2.8299999999999983</v>
      </c>
      <c r="H11399" s="83">
        <v>28.949999999999996</v>
      </c>
      <c r="I11399" s="83">
        <v>-12.939999999999998</v>
      </c>
      <c r="J11399" s="83">
        <v>-39.059999999999995</v>
      </c>
      <c r="K11399" s="83">
        <v>-24.380000000000003</v>
      </c>
      <c r="L11399" s="84">
        <v>41.889999999999993</v>
      </c>
      <c r="M11399">
        <v>5</v>
      </c>
    </row>
    <row r="11400" spans="1:13" ht="15" x14ac:dyDescent="0.25">
      <c r="A11400" s="42" t="str">
        <f>'MRC NP, CWE NP, P'!A11400</f>
        <v>3c_change</v>
      </c>
      <c r="B11400" s="43" t="str">
        <f>'MRC NP, CWE NP, P'!B11400</f>
        <v>E</v>
      </c>
      <c r="C11400" s="43" t="str">
        <f>'MRC NP, CWE NP, P'!C11400</f>
        <v>Interseason</v>
      </c>
      <c r="D11400" s="43" t="str">
        <f>'MRC NP, CWE NP, P'!D11400</f>
        <v>Weekday</v>
      </c>
      <c r="E11400" s="43">
        <f>'MRC NP, CWE NP, P'!E11400</f>
        <v>20181030</v>
      </c>
      <c r="F11400" s="43">
        <f>'MRC NP, CWE NP, P'!F11400</f>
        <v>23</v>
      </c>
      <c r="G11400" s="83">
        <v>3.2199999999999989</v>
      </c>
      <c r="H11400" s="83">
        <v>28.240000000000002</v>
      </c>
      <c r="I11400" s="83">
        <v>-15.780000000000001</v>
      </c>
      <c r="J11400" s="83">
        <v>-40.800000000000004</v>
      </c>
      <c r="K11400" s="83">
        <v>-25.259999999999998</v>
      </c>
      <c r="L11400" s="84">
        <v>44.02</v>
      </c>
      <c r="M11400">
        <v>5</v>
      </c>
    </row>
    <row r="11401" spans="1:13" ht="15" x14ac:dyDescent="0.25">
      <c r="A11401" s="42" t="str">
        <f>'MRC NP, CWE NP, P'!A11401</f>
        <v>3c_change</v>
      </c>
      <c r="B11401" s="43" t="str">
        <f>'MRC NP, CWE NP, P'!B11401</f>
        <v>E</v>
      </c>
      <c r="C11401" s="43" t="str">
        <f>'MRC NP, CWE NP, P'!C11401</f>
        <v>Interseason</v>
      </c>
      <c r="D11401" s="43" t="str">
        <f>'MRC NP, CWE NP, P'!D11401</f>
        <v>Weekday</v>
      </c>
      <c r="E11401" s="43">
        <f>'MRC NP, CWE NP, P'!E11401</f>
        <v>20181030</v>
      </c>
      <c r="F11401" s="43">
        <f>'MRC NP, CWE NP, P'!F11401</f>
        <v>24</v>
      </c>
      <c r="G11401" s="83">
        <v>3.9900000000000091</v>
      </c>
      <c r="H11401" s="83">
        <v>28.780000000000008</v>
      </c>
      <c r="I11401" s="83">
        <v>-18.059999999999995</v>
      </c>
      <c r="J11401" s="83">
        <v>-42.849999999999994</v>
      </c>
      <c r="K11401" s="83">
        <v>-25.839999999999996</v>
      </c>
      <c r="L11401" s="84">
        <v>46.84</v>
      </c>
      <c r="M11401">
        <v>5</v>
      </c>
    </row>
    <row r="11402" spans="1:13" ht="15" x14ac:dyDescent="0.25">
      <c r="A11402" s="42" t="str">
        <f>'MRC NP, CWE NP, P'!A11402</f>
        <v>3c_change</v>
      </c>
      <c r="B11402" s="43" t="str">
        <f>'MRC NP, CWE NP, P'!B11402</f>
        <v>E</v>
      </c>
      <c r="C11402" s="43" t="str">
        <f>'MRC NP, CWE NP, P'!C11402</f>
        <v>Interseason</v>
      </c>
      <c r="D11402" s="43" t="str">
        <f>'MRC NP, CWE NP, P'!D11402</f>
        <v>Weekday</v>
      </c>
      <c r="E11402" s="43">
        <f>'MRC NP, CWE NP, P'!E11402</f>
        <v>20181031</v>
      </c>
      <c r="F11402" s="43">
        <f>'MRC NP, CWE NP, P'!F11402</f>
        <v>1</v>
      </c>
      <c r="G11402" s="83">
        <v>-0.18999999999999773</v>
      </c>
      <c r="H11402" s="83">
        <v>24.33</v>
      </c>
      <c r="I11402" s="83">
        <v>-12.21</v>
      </c>
      <c r="J11402" s="83">
        <v>-36.729999999999997</v>
      </c>
      <c r="K11402" s="83">
        <v>-13.659999999999997</v>
      </c>
      <c r="L11402" s="84">
        <v>36.729999999999997</v>
      </c>
      <c r="M11402">
        <v>5</v>
      </c>
    </row>
    <row r="11403" spans="1:13" ht="15" x14ac:dyDescent="0.25">
      <c r="A11403" s="42" t="str">
        <f>'MRC NP, CWE NP, P'!A11403</f>
        <v>3c_change</v>
      </c>
      <c r="B11403" s="43" t="str">
        <f>'MRC NP, CWE NP, P'!B11403</f>
        <v>E</v>
      </c>
      <c r="C11403" s="43" t="str">
        <f>'MRC NP, CWE NP, P'!C11403</f>
        <v>Interseason</v>
      </c>
      <c r="D11403" s="43" t="str">
        <f>'MRC NP, CWE NP, P'!D11403</f>
        <v>Weekday</v>
      </c>
      <c r="E11403" s="43">
        <f>'MRC NP, CWE NP, P'!E11403</f>
        <v>20181031</v>
      </c>
      <c r="F11403" s="43">
        <f>'MRC NP, CWE NP, P'!F11403</f>
        <v>2</v>
      </c>
      <c r="G11403" s="83">
        <v>2.8999999999999986</v>
      </c>
      <c r="H11403" s="83">
        <v>21.800000000000004</v>
      </c>
      <c r="I11403" s="83">
        <v>-22.65</v>
      </c>
      <c r="J11403" s="83">
        <v>-41.550000000000004</v>
      </c>
      <c r="K11403" s="83">
        <v>-15.880000000000003</v>
      </c>
      <c r="L11403" s="84">
        <v>44.45</v>
      </c>
      <c r="M11403">
        <v>5</v>
      </c>
    </row>
    <row r="11404" spans="1:13" ht="15" x14ac:dyDescent="0.25">
      <c r="A11404" s="42" t="str">
        <f>'MRC NP, CWE NP, P'!A11404</f>
        <v>3c_change</v>
      </c>
      <c r="B11404" s="43" t="str">
        <f>'MRC NP, CWE NP, P'!B11404</f>
        <v>E</v>
      </c>
      <c r="C11404" s="43" t="str">
        <f>'MRC NP, CWE NP, P'!C11404</f>
        <v>Interseason</v>
      </c>
      <c r="D11404" s="43" t="str">
        <f>'MRC NP, CWE NP, P'!D11404</f>
        <v>Weekday</v>
      </c>
      <c r="E11404" s="43">
        <f>'MRC NP, CWE NP, P'!E11404</f>
        <v>20181031</v>
      </c>
      <c r="F11404" s="43">
        <f>'MRC NP, CWE NP, P'!F11404</f>
        <v>3</v>
      </c>
      <c r="G11404" s="83">
        <v>9.3699999999999974</v>
      </c>
      <c r="H11404" s="83">
        <v>25.68</v>
      </c>
      <c r="I11404" s="83">
        <v>-14.04</v>
      </c>
      <c r="J11404" s="83">
        <v>-30.35</v>
      </c>
      <c r="K11404" s="83">
        <v>-12.07</v>
      </c>
      <c r="L11404" s="84">
        <v>39.72</v>
      </c>
      <c r="M11404">
        <v>5</v>
      </c>
    </row>
    <row r="11405" spans="1:13" ht="15" x14ac:dyDescent="0.25">
      <c r="A11405" s="42" t="str">
        <f>'MRC NP, CWE NP, P'!A11405</f>
        <v>3c_change</v>
      </c>
      <c r="B11405" s="43" t="str">
        <f>'MRC NP, CWE NP, P'!B11405</f>
        <v>E</v>
      </c>
      <c r="C11405" s="43" t="str">
        <f>'MRC NP, CWE NP, P'!C11405</f>
        <v>Interseason</v>
      </c>
      <c r="D11405" s="43" t="str">
        <f>'MRC NP, CWE NP, P'!D11405</f>
        <v>Weekday</v>
      </c>
      <c r="E11405" s="43">
        <f>'MRC NP, CWE NP, P'!E11405</f>
        <v>20181031</v>
      </c>
      <c r="F11405" s="43">
        <f>'MRC NP, CWE NP, P'!F11405</f>
        <v>4</v>
      </c>
      <c r="G11405" s="83">
        <v>15.030000000000001</v>
      </c>
      <c r="H11405" s="83">
        <v>24.009999999999998</v>
      </c>
      <c r="I11405" s="83">
        <v>-10.860000000000003</v>
      </c>
      <c r="J11405" s="83">
        <v>-19.84</v>
      </c>
      <c r="K11405" s="83">
        <v>-7.9899999999999984</v>
      </c>
      <c r="L11405" s="84">
        <v>34.870000000000005</v>
      </c>
      <c r="M11405">
        <v>5</v>
      </c>
    </row>
    <row r="11406" spans="1:13" ht="15" x14ac:dyDescent="0.25">
      <c r="A11406" s="42" t="str">
        <f>'MRC NP, CWE NP, P'!A11406</f>
        <v>3c_change</v>
      </c>
      <c r="B11406" s="43" t="str">
        <f>'MRC NP, CWE NP, P'!B11406</f>
        <v>E</v>
      </c>
      <c r="C11406" s="43" t="str">
        <f>'MRC NP, CWE NP, P'!C11406</f>
        <v>Interseason</v>
      </c>
      <c r="D11406" s="43" t="str">
        <f>'MRC NP, CWE NP, P'!D11406</f>
        <v>Weekday</v>
      </c>
      <c r="E11406" s="43">
        <f>'MRC NP, CWE NP, P'!E11406</f>
        <v>20181031</v>
      </c>
      <c r="F11406" s="43">
        <f>'MRC NP, CWE NP, P'!F11406</f>
        <v>5</v>
      </c>
      <c r="G11406" s="83">
        <v>15.79</v>
      </c>
      <c r="H11406" s="83">
        <v>20.189999999999998</v>
      </c>
      <c r="I11406" s="83">
        <v>-14.25</v>
      </c>
      <c r="J11406" s="83">
        <v>-18.649999999999999</v>
      </c>
      <c r="K11406" s="83">
        <v>-7.5499999999999972</v>
      </c>
      <c r="L11406" s="84">
        <v>34.44</v>
      </c>
      <c r="M11406">
        <v>5</v>
      </c>
    </row>
    <row r="11407" spans="1:13" ht="15" x14ac:dyDescent="0.25">
      <c r="A11407" s="42" t="str">
        <f>'MRC NP, CWE NP, P'!A11407</f>
        <v>3c_change</v>
      </c>
      <c r="B11407" s="43" t="str">
        <f>'MRC NP, CWE NP, P'!B11407</f>
        <v>E</v>
      </c>
      <c r="C11407" s="43" t="str">
        <f>'MRC NP, CWE NP, P'!C11407</f>
        <v>Interseason</v>
      </c>
      <c r="D11407" s="43" t="str">
        <f>'MRC NP, CWE NP, P'!D11407</f>
        <v>Weekday</v>
      </c>
      <c r="E11407" s="43">
        <f>'MRC NP, CWE NP, P'!E11407</f>
        <v>20181031</v>
      </c>
      <c r="F11407" s="43">
        <f>'MRC NP, CWE NP, P'!F11407</f>
        <v>6</v>
      </c>
      <c r="G11407" s="83">
        <v>10.25</v>
      </c>
      <c r="H11407" s="83">
        <v>18.910000000000004</v>
      </c>
      <c r="I11407" s="83">
        <v>-5.019999999999996</v>
      </c>
      <c r="J11407" s="83">
        <v>-13.68</v>
      </c>
      <c r="K11407" s="83">
        <v>-7.3500000000000014</v>
      </c>
      <c r="L11407" s="84">
        <v>23.93</v>
      </c>
      <c r="M11407">
        <v>5</v>
      </c>
    </row>
    <row r="11408" spans="1:13" ht="15" x14ac:dyDescent="0.25">
      <c r="A11408" s="42" t="str">
        <f>'MRC NP, CWE NP, P'!A11408</f>
        <v>3c_change</v>
      </c>
      <c r="B11408" s="43" t="str">
        <f>'MRC NP, CWE NP, P'!B11408</f>
        <v>E</v>
      </c>
      <c r="C11408" s="43" t="str">
        <f>'MRC NP, CWE NP, P'!C11408</f>
        <v>Interseason</v>
      </c>
      <c r="D11408" s="43" t="str">
        <f>'MRC NP, CWE NP, P'!D11408</f>
        <v>Weekday</v>
      </c>
      <c r="E11408" s="43">
        <f>'MRC NP, CWE NP, P'!E11408</f>
        <v>20181031</v>
      </c>
      <c r="F11408" s="43">
        <f>'MRC NP, CWE NP, P'!F11408</f>
        <v>7</v>
      </c>
      <c r="G11408" s="83">
        <v>32.69</v>
      </c>
      <c r="H11408" s="83">
        <v>51.51</v>
      </c>
      <c r="I11408" s="83">
        <v>-6.0000000000002274E-2</v>
      </c>
      <c r="J11408" s="83">
        <v>-18.880000000000003</v>
      </c>
      <c r="K11408" s="83">
        <v>-5.6499999999999986</v>
      </c>
      <c r="L11408" s="84">
        <v>51.57</v>
      </c>
      <c r="M11408">
        <v>5</v>
      </c>
    </row>
    <row r="11409" spans="1:13" ht="15" x14ac:dyDescent="0.25">
      <c r="A11409" s="42" t="str">
        <f>'MRC NP, CWE NP, P'!A11409</f>
        <v>3c_change</v>
      </c>
      <c r="B11409" s="43" t="str">
        <f>'MRC NP, CWE NP, P'!B11409</f>
        <v>E</v>
      </c>
      <c r="C11409" s="43" t="str">
        <f>'MRC NP, CWE NP, P'!C11409</f>
        <v>Interseason</v>
      </c>
      <c r="D11409" s="43" t="str">
        <f>'MRC NP, CWE NP, P'!D11409</f>
        <v>Weekday</v>
      </c>
      <c r="E11409" s="43">
        <f>'MRC NP, CWE NP, P'!E11409</f>
        <v>20181031</v>
      </c>
      <c r="F11409" s="43">
        <f>'MRC NP, CWE NP, P'!F11409</f>
        <v>8</v>
      </c>
      <c r="G11409" s="83">
        <v>27.97</v>
      </c>
      <c r="H11409" s="83">
        <v>43.95</v>
      </c>
      <c r="I11409" s="83">
        <v>-0.11999999999999744</v>
      </c>
      <c r="J11409" s="83">
        <v>-16.100000000000001</v>
      </c>
      <c r="K11409" s="83">
        <v>-4.990000000000002</v>
      </c>
      <c r="L11409" s="84">
        <v>44.07</v>
      </c>
      <c r="M11409">
        <v>5</v>
      </c>
    </row>
    <row r="11410" spans="1:13" ht="15" x14ac:dyDescent="0.25">
      <c r="A11410" s="42" t="str">
        <f>'MRC NP, CWE NP, P'!A11410</f>
        <v>3c_change</v>
      </c>
      <c r="B11410" s="43" t="str">
        <f>'MRC NP, CWE NP, P'!B11410</f>
        <v>E</v>
      </c>
      <c r="C11410" s="43" t="str">
        <f>'MRC NP, CWE NP, P'!C11410</f>
        <v>Interseason</v>
      </c>
      <c r="D11410" s="43" t="str">
        <f>'MRC NP, CWE NP, P'!D11410</f>
        <v>Weekday</v>
      </c>
      <c r="E11410" s="43">
        <f>'MRC NP, CWE NP, P'!E11410</f>
        <v>20181031</v>
      </c>
      <c r="F11410" s="43">
        <f>'MRC NP, CWE NP, P'!F11410</f>
        <v>9</v>
      </c>
      <c r="G11410" s="83">
        <v>38.200000000000003</v>
      </c>
      <c r="H11410" s="83">
        <v>60.460000000000008</v>
      </c>
      <c r="I11410" s="83">
        <v>0</v>
      </c>
      <c r="J11410" s="83">
        <v>-22.260000000000005</v>
      </c>
      <c r="K11410" s="83">
        <v>-7</v>
      </c>
      <c r="L11410" s="84">
        <v>60.460000000000008</v>
      </c>
      <c r="M11410">
        <v>4</v>
      </c>
    </row>
    <row r="11411" spans="1:13" ht="15" x14ac:dyDescent="0.25">
      <c r="A11411" s="42" t="str">
        <f>'MRC NP, CWE NP, P'!A11411</f>
        <v>3c_change</v>
      </c>
      <c r="B11411" s="43" t="str">
        <f>'MRC NP, CWE NP, P'!B11411</f>
        <v>E</v>
      </c>
      <c r="C11411" s="43" t="str">
        <f>'MRC NP, CWE NP, P'!C11411</f>
        <v>Interseason</v>
      </c>
      <c r="D11411" s="43" t="str">
        <f>'MRC NP, CWE NP, P'!D11411</f>
        <v>Weekday</v>
      </c>
      <c r="E11411" s="43">
        <f>'MRC NP, CWE NP, P'!E11411</f>
        <v>20181031</v>
      </c>
      <c r="F11411" s="43">
        <f>'MRC NP, CWE NP, P'!F11411</f>
        <v>10</v>
      </c>
      <c r="G11411" s="83">
        <v>43.430000000000007</v>
      </c>
      <c r="H11411" s="83">
        <v>57.56</v>
      </c>
      <c r="I11411" s="83">
        <v>-20.18</v>
      </c>
      <c r="J11411" s="83">
        <v>-34.309999999999995</v>
      </c>
      <c r="K11411" s="83">
        <v>-13.149999999999999</v>
      </c>
      <c r="L11411" s="84">
        <v>77.740000000000009</v>
      </c>
      <c r="M11411">
        <v>5</v>
      </c>
    </row>
    <row r="11412" spans="1:13" ht="15" x14ac:dyDescent="0.25">
      <c r="A11412" s="42" t="str">
        <f>'MRC NP, CWE NP, P'!A11412</f>
        <v>3c_change</v>
      </c>
      <c r="B11412" s="43" t="str">
        <f>'MRC NP, CWE NP, P'!B11412</f>
        <v>E</v>
      </c>
      <c r="C11412" s="43" t="str">
        <f>'MRC NP, CWE NP, P'!C11412</f>
        <v>Interseason</v>
      </c>
      <c r="D11412" s="43" t="str">
        <f>'MRC NP, CWE NP, P'!D11412</f>
        <v>Weekday</v>
      </c>
      <c r="E11412" s="43">
        <f>'MRC NP, CWE NP, P'!E11412</f>
        <v>20181031</v>
      </c>
      <c r="F11412" s="43">
        <f>'MRC NP, CWE NP, P'!F11412</f>
        <v>11</v>
      </c>
      <c r="G11412" s="83">
        <v>23.17</v>
      </c>
      <c r="H11412" s="83">
        <v>28.159999999999997</v>
      </c>
      <c r="I11412" s="83">
        <v>-26.010000000000005</v>
      </c>
      <c r="J11412" s="83">
        <v>-31</v>
      </c>
      <c r="K11412" s="83">
        <v>-14.07</v>
      </c>
      <c r="L11412" s="84">
        <v>54.17</v>
      </c>
      <c r="M11412">
        <v>5</v>
      </c>
    </row>
    <row r="11413" spans="1:13" ht="15" x14ac:dyDescent="0.25">
      <c r="A11413" s="42" t="str">
        <f>'MRC NP, CWE NP, P'!A11413</f>
        <v>3c_change</v>
      </c>
      <c r="B11413" s="43" t="str">
        <f>'MRC NP, CWE NP, P'!B11413</f>
        <v>E</v>
      </c>
      <c r="C11413" s="43" t="str">
        <f>'MRC NP, CWE NP, P'!C11413</f>
        <v>Interseason</v>
      </c>
      <c r="D11413" s="43" t="str">
        <f>'MRC NP, CWE NP, P'!D11413</f>
        <v>Weekday</v>
      </c>
      <c r="E11413" s="43">
        <f>'MRC NP, CWE NP, P'!E11413</f>
        <v>20181031</v>
      </c>
      <c r="F11413" s="43">
        <f>'MRC NP, CWE NP, P'!F11413</f>
        <v>12</v>
      </c>
      <c r="G11413" s="83">
        <v>46.5</v>
      </c>
      <c r="H11413" s="83">
        <v>74.209999999999994</v>
      </c>
      <c r="I11413" s="83">
        <v>-0.38000000000000256</v>
      </c>
      <c r="J11413" s="83">
        <v>-28.089999999999996</v>
      </c>
      <c r="K11413" s="83">
        <v>-8.8999999999999986</v>
      </c>
      <c r="L11413" s="84">
        <v>74.59</v>
      </c>
      <c r="M11413">
        <v>5</v>
      </c>
    </row>
    <row r="11414" spans="1:13" ht="15" x14ac:dyDescent="0.25">
      <c r="A11414" s="42" t="str">
        <f>'MRC NP, CWE NP, P'!A11414</f>
        <v>3c_change</v>
      </c>
      <c r="B11414" s="43" t="str">
        <f>'MRC NP, CWE NP, P'!B11414</f>
        <v>E</v>
      </c>
      <c r="C11414" s="43" t="str">
        <f>'MRC NP, CWE NP, P'!C11414</f>
        <v>Interseason</v>
      </c>
      <c r="D11414" s="43" t="str">
        <f>'MRC NP, CWE NP, P'!D11414</f>
        <v>Weekday</v>
      </c>
      <c r="E11414" s="43">
        <f>'MRC NP, CWE NP, P'!E11414</f>
        <v>20181031</v>
      </c>
      <c r="F11414" s="43">
        <f>'MRC NP, CWE NP, P'!F11414</f>
        <v>13</v>
      </c>
      <c r="G11414" s="83">
        <v>31.58</v>
      </c>
      <c r="H11414" s="83">
        <v>56.73</v>
      </c>
      <c r="I11414" s="83">
        <v>0</v>
      </c>
      <c r="J11414" s="83">
        <v>-25.15</v>
      </c>
      <c r="K11414" s="83">
        <v>-8.269999999999996</v>
      </c>
      <c r="L11414" s="84">
        <v>56.73</v>
      </c>
      <c r="M11414">
        <v>4</v>
      </c>
    </row>
    <row r="11415" spans="1:13" ht="15" x14ac:dyDescent="0.25">
      <c r="A11415" s="42" t="str">
        <f>'MRC NP, CWE NP, P'!A11415</f>
        <v>3c_change</v>
      </c>
      <c r="B11415" s="43" t="str">
        <f>'MRC NP, CWE NP, P'!B11415</f>
        <v>E</v>
      </c>
      <c r="C11415" s="43" t="str">
        <f>'MRC NP, CWE NP, P'!C11415</f>
        <v>Interseason</v>
      </c>
      <c r="D11415" s="43" t="str">
        <f>'MRC NP, CWE NP, P'!D11415</f>
        <v>Weekday</v>
      </c>
      <c r="E11415" s="43">
        <f>'MRC NP, CWE NP, P'!E11415</f>
        <v>20181031</v>
      </c>
      <c r="F11415" s="43">
        <f>'MRC NP, CWE NP, P'!F11415</f>
        <v>14</v>
      </c>
      <c r="G11415" s="83">
        <v>29.25</v>
      </c>
      <c r="H11415" s="83">
        <v>52.56</v>
      </c>
      <c r="I11415" s="83">
        <v>0</v>
      </c>
      <c r="J11415" s="83">
        <v>-23.310000000000002</v>
      </c>
      <c r="K11415" s="83">
        <v>-7.6699999999999946</v>
      </c>
      <c r="L11415" s="84">
        <v>52.56</v>
      </c>
      <c r="M11415">
        <v>4</v>
      </c>
    </row>
    <row r="11416" spans="1:13" ht="15" x14ac:dyDescent="0.25">
      <c r="A11416" s="42" t="str">
        <f>'MRC NP, CWE NP, P'!A11416</f>
        <v>3c_change</v>
      </c>
      <c r="B11416" s="43" t="str">
        <f>'MRC NP, CWE NP, P'!B11416</f>
        <v>E</v>
      </c>
      <c r="C11416" s="43" t="str">
        <f>'MRC NP, CWE NP, P'!C11416</f>
        <v>Interseason</v>
      </c>
      <c r="D11416" s="43" t="str">
        <f>'MRC NP, CWE NP, P'!D11416</f>
        <v>Weekday</v>
      </c>
      <c r="E11416" s="43">
        <f>'MRC NP, CWE NP, P'!E11416</f>
        <v>20181031</v>
      </c>
      <c r="F11416" s="43">
        <f>'MRC NP, CWE NP, P'!F11416</f>
        <v>15</v>
      </c>
      <c r="G11416" s="83">
        <v>23.22</v>
      </c>
      <c r="H11416" s="83">
        <v>36.97</v>
      </c>
      <c r="I11416" s="83">
        <v>0</v>
      </c>
      <c r="J11416" s="83">
        <v>-13.75</v>
      </c>
      <c r="K11416" s="83">
        <v>-4.2800000000000011</v>
      </c>
      <c r="L11416" s="84">
        <v>36.97</v>
      </c>
      <c r="M11416">
        <v>4</v>
      </c>
    </row>
    <row r="11417" spans="1:13" ht="15" x14ac:dyDescent="0.25">
      <c r="A11417" s="42" t="str">
        <f>'MRC NP, CWE NP, P'!A11417</f>
        <v>3c_change</v>
      </c>
      <c r="B11417" s="43" t="str">
        <f>'MRC NP, CWE NP, P'!B11417</f>
        <v>E</v>
      </c>
      <c r="C11417" s="43" t="str">
        <f>'MRC NP, CWE NP, P'!C11417</f>
        <v>Interseason</v>
      </c>
      <c r="D11417" s="43" t="str">
        <f>'MRC NP, CWE NP, P'!D11417</f>
        <v>Weekday</v>
      </c>
      <c r="E11417" s="43">
        <f>'MRC NP, CWE NP, P'!E11417</f>
        <v>20181031</v>
      </c>
      <c r="F11417" s="43">
        <f>'MRC NP, CWE NP, P'!F11417</f>
        <v>16</v>
      </c>
      <c r="G11417" s="83">
        <v>6.3999999999999915</v>
      </c>
      <c r="H11417" s="83">
        <v>10.099999999999994</v>
      </c>
      <c r="I11417" s="83">
        <v>0</v>
      </c>
      <c r="J11417" s="83">
        <v>-3.7000000000000028</v>
      </c>
      <c r="K11417" s="83">
        <v>-1.1400000000000006</v>
      </c>
      <c r="L11417" s="84">
        <v>10.099999999999994</v>
      </c>
      <c r="M11417">
        <v>4</v>
      </c>
    </row>
    <row r="11418" spans="1:13" ht="15" x14ac:dyDescent="0.25">
      <c r="A11418" s="42" t="str">
        <f>'MRC NP, CWE NP, P'!A11418</f>
        <v>3c_change</v>
      </c>
      <c r="B11418" s="43" t="str">
        <f>'MRC NP, CWE NP, P'!B11418</f>
        <v>E</v>
      </c>
      <c r="C11418" s="43" t="str">
        <f>'MRC NP, CWE NP, P'!C11418</f>
        <v>Interseason</v>
      </c>
      <c r="D11418" s="43" t="str">
        <f>'MRC NP, CWE NP, P'!D11418</f>
        <v>Weekday</v>
      </c>
      <c r="E11418" s="43">
        <f>'MRC NP, CWE NP, P'!E11418</f>
        <v>20181031</v>
      </c>
      <c r="F11418" s="43">
        <f>'MRC NP, CWE NP, P'!F11418</f>
        <v>17</v>
      </c>
      <c r="G11418" s="83">
        <v>2.710000000000008</v>
      </c>
      <c r="H11418" s="83">
        <v>4.2800000000000011</v>
      </c>
      <c r="I11418" s="83">
        <v>0</v>
      </c>
      <c r="J11418" s="83">
        <v>-1.5699999999999932</v>
      </c>
      <c r="K11418" s="83">
        <v>-0.48000000000000398</v>
      </c>
      <c r="L11418" s="84">
        <v>4.2800000000000011</v>
      </c>
      <c r="M11418">
        <v>4</v>
      </c>
    </row>
    <row r="11419" spans="1:13" ht="15" x14ac:dyDescent="0.25">
      <c r="A11419" s="42" t="str">
        <f>'MRC NP, CWE NP, P'!A11419</f>
        <v>3c_change</v>
      </c>
      <c r="B11419" s="43" t="str">
        <f>'MRC NP, CWE NP, P'!B11419</f>
        <v>E</v>
      </c>
      <c r="C11419" s="43" t="str">
        <f>'MRC NP, CWE NP, P'!C11419</f>
        <v>Interseason</v>
      </c>
      <c r="D11419" s="43" t="str">
        <f>'MRC NP, CWE NP, P'!D11419</f>
        <v>Weekday</v>
      </c>
      <c r="E11419" s="43">
        <f>'MRC NP, CWE NP, P'!E11419</f>
        <v>20181031</v>
      </c>
      <c r="F11419" s="43">
        <f>'MRC NP, CWE NP, P'!F11419</f>
        <v>18</v>
      </c>
      <c r="G11419" s="83">
        <v>0</v>
      </c>
      <c r="H11419" s="83">
        <v>0</v>
      </c>
      <c r="I11419" s="83">
        <v>0</v>
      </c>
      <c r="J11419" s="83">
        <v>0</v>
      </c>
      <c r="K11419" s="83">
        <v>0</v>
      </c>
      <c r="L11419" s="84">
        <v>0</v>
      </c>
      <c r="M11419">
        <v>1</v>
      </c>
    </row>
    <row r="11420" spans="1:13" ht="15" x14ac:dyDescent="0.25">
      <c r="A11420" s="42" t="str">
        <f>'MRC NP, CWE NP, P'!A11420</f>
        <v>3c_change</v>
      </c>
      <c r="B11420" s="43" t="str">
        <f>'MRC NP, CWE NP, P'!B11420</f>
        <v>E</v>
      </c>
      <c r="C11420" s="43" t="str">
        <f>'MRC NP, CWE NP, P'!C11420</f>
        <v>Interseason</v>
      </c>
      <c r="D11420" s="43" t="str">
        <f>'MRC NP, CWE NP, P'!D11420</f>
        <v>Weekday</v>
      </c>
      <c r="E11420" s="43">
        <f>'MRC NP, CWE NP, P'!E11420</f>
        <v>20181031</v>
      </c>
      <c r="F11420" s="43">
        <f>'MRC NP, CWE NP, P'!F11420</f>
        <v>19</v>
      </c>
      <c r="G11420" s="83">
        <v>0</v>
      </c>
      <c r="H11420" s="83">
        <v>0</v>
      </c>
      <c r="I11420" s="83">
        <v>0</v>
      </c>
      <c r="J11420" s="83">
        <v>0</v>
      </c>
      <c r="K11420" s="83">
        <v>0</v>
      </c>
      <c r="L11420" s="84">
        <v>0</v>
      </c>
      <c r="M11420">
        <v>1</v>
      </c>
    </row>
    <row r="11421" spans="1:13" ht="15" x14ac:dyDescent="0.25">
      <c r="A11421" s="42" t="str">
        <f>'MRC NP, CWE NP, P'!A11421</f>
        <v>3c_change</v>
      </c>
      <c r="B11421" s="43" t="str">
        <f>'MRC NP, CWE NP, P'!B11421</f>
        <v>E</v>
      </c>
      <c r="C11421" s="43" t="str">
        <f>'MRC NP, CWE NP, P'!C11421</f>
        <v>Interseason</v>
      </c>
      <c r="D11421" s="43" t="str">
        <f>'MRC NP, CWE NP, P'!D11421</f>
        <v>Weekday</v>
      </c>
      <c r="E11421" s="43">
        <f>'MRC NP, CWE NP, P'!E11421</f>
        <v>20181031</v>
      </c>
      <c r="F11421" s="43">
        <f>'MRC NP, CWE NP, P'!F11421</f>
        <v>20</v>
      </c>
      <c r="G11421" s="83">
        <v>7.9599999999999937</v>
      </c>
      <c r="H11421" s="83">
        <v>14.969999999999999</v>
      </c>
      <c r="I11421" s="83">
        <v>0.75</v>
      </c>
      <c r="J11421" s="83">
        <v>-6.2600000000000051</v>
      </c>
      <c r="K11421" s="83">
        <v>-1.9000000000000057</v>
      </c>
      <c r="L11421" s="84">
        <v>14.969999999999999</v>
      </c>
      <c r="M11421">
        <v>5</v>
      </c>
    </row>
    <row r="11422" spans="1:13" ht="15" x14ac:dyDescent="0.25">
      <c r="A11422" s="42" t="str">
        <f>'MRC NP, CWE NP, P'!A11422</f>
        <v>3c_change</v>
      </c>
      <c r="B11422" s="43" t="str">
        <f>'MRC NP, CWE NP, P'!B11422</f>
        <v>E</v>
      </c>
      <c r="C11422" s="43" t="str">
        <f>'MRC NP, CWE NP, P'!C11422</f>
        <v>Interseason</v>
      </c>
      <c r="D11422" s="43" t="str">
        <f>'MRC NP, CWE NP, P'!D11422</f>
        <v>Weekday</v>
      </c>
      <c r="E11422" s="43">
        <f>'MRC NP, CWE NP, P'!E11422</f>
        <v>20181031</v>
      </c>
      <c r="F11422" s="43">
        <f>'MRC NP, CWE NP, P'!F11422</f>
        <v>21</v>
      </c>
      <c r="G11422" s="83">
        <v>6.0600000000000023</v>
      </c>
      <c r="H11422" s="83">
        <v>18.760000000000005</v>
      </c>
      <c r="I11422" s="83">
        <v>-3.8800000000000026</v>
      </c>
      <c r="J11422" s="83">
        <v>-16.580000000000005</v>
      </c>
      <c r="K11422" s="83">
        <v>-9.0500000000000043</v>
      </c>
      <c r="L11422" s="84">
        <v>22.640000000000008</v>
      </c>
      <c r="M11422">
        <v>5</v>
      </c>
    </row>
    <row r="11423" spans="1:13" ht="15" x14ac:dyDescent="0.25">
      <c r="A11423" s="42" t="str">
        <f>'MRC NP, CWE NP, P'!A11423</f>
        <v>3c_change</v>
      </c>
      <c r="B11423" s="43" t="str">
        <f>'MRC NP, CWE NP, P'!B11423</f>
        <v>E</v>
      </c>
      <c r="C11423" s="43" t="str">
        <f>'MRC NP, CWE NP, P'!C11423</f>
        <v>Interseason</v>
      </c>
      <c r="D11423" s="43" t="str">
        <f>'MRC NP, CWE NP, P'!D11423</f>
        <v>Weekday</v>
      </c>
      <c r="E11423" s="43">
        <f>'MRC NP, CWE NP, P'!E11423</f>
        <v>20181031</v>
      </c>
      <c r="F11423" s="43">
        <f>'MRC NP, CWE NP, P'!F11423</f>
        <v>22</v>
      </c>
      <c r="G11423" s="83">
        <v>1.5600000000000023</v>
      </c>
      <c r="H11423" s="83">
        <v>15.969999999999999</v>
      </c>
      <c r="I11423" s="83">
        <v>-7.1400000000000006</v>
      </c>
      <c r="J11423" s="83">
        <v>-21.549999999999997</v>
      </c>
      <c r="K11423" s="83">
        <v>-13.449999999999996</v>
      </c>
      <c r="L11423" s="84">
        <v>23.11</v>
      </c>
      <c r="M11423">
        <v>5</v>
      </c>
    </row>
    <row r="11424" spans="1:13" ht="15" x14ac:dyDescent="0.25">
      <c r="A11424" s="42" t="str">
        <f>'MRC NP, CWE NP, P'!A11424</f>
        <v>3c_change</v>
      </c>
      <c r="B11424" s="43" t="str">
        <f>'MRC NP, CWE NP, P'!B11424</f>
        <v>E</v>
      </c>
      <c r="C11424" s="43" t="str">
        <f>'MRC NP, CWE NP, P'!C11424</f>
        <v>Interseason</v>
      </c>
      <c r="D11424" s="43" t="str">
        <f>'MRC NP, CWE NP, P'!D11424</f>
        <v>Weekday</v>
      </c>
      <c r="E11424" s="43">
        <f>'MRC NP, CWE NP, P'!E11424</f>
        <v>20181031</v>
      </c>
      <c r="F11424" s="43">
        <f>'MRC NP, CWE NP, P'!F11424</f>
        <v>23</v>
      </c>
      <c r="G11424" s="83">
        <v>1.789999999999992</v>
      </c>
      <c r="H11424" s="83">
        <v>15.64</v>
      </c>
      <c r="I11424" s="83">
        <v>-8.7399999999999949</v>
      </c>
      <c r="J11424" s="83">
        <v>-22.590000000000003</v>
      </c>
      <c r="K11424" s="83">
        <v>-13.989999999999995</v>
      </c>
      <c r="L11424" s="84">
        <v>24.379999999999995</v>
      </c>
      <c r="M11424">
        <v>5</v>
      </c>
    </row>
    <row r="11425" spans="1:13" ht="15" x14ac:dyDescent="0.25">
      <c r="A11425" s="42" t="str">
        <f>'MRC NP, CWE NP, P'!A11425</f>
        <v>3c_change</v>
      </c>
      <c r="B11425" s="43" t="str">
        <f>'MRC NP, CWE NP, P'!B11425</f>
        <v>E</v>
      </c>
      <c r="C11425" s="43" t="str">
        <f>'MRC NP, CWE NP, P'!C11425</f>
        <v>Interseason</v>
      </c>
      <c r="D11425" s="43" t="str">
        <f>'MRC NP, CWE NP, P'!D11425</f>
        <v>Weekday</v>
      </c>
      <c r="E11425" s="43">
        <f>'MRC NP, CWE NP, P'!E11425</f>
        <v>20181031</v>
      </c>
      <c r="F11425" s="43">
        <f>'MRC NP, CWE NP, P'!F11425</f>
        <v>24</v>
      </c>
      <c r="G11425" s="83">
        <v>1.9099999999999966</v>
      </c>
      <c r="H11425" s="83">
        <v>13.280000000000001</v>
      </c>
      <c r="I11425" s="83">
        <v>-7.6999999999999957</v>
      </c>
      <c r="J11425" s="83">
        <v>-19.07</v>
      </c>
      <c r="K11425" s="83">
        <v>-8.009999999999998</v>
      </c>
      <c r="L11425" s="84">
        <v>20.979999999999997</v>
      </c>
      <c r="M11425">
        <v>5</v>
      </c>
    </row>
    <row r="11426" spans="1:13" ht="15" x14ac:dyDescent="0.25">
      <c r="A11426" s="42" t="str">
        <f>'MRC NP, CWE NP, P'!A11426</f>
        <v>3c_change</v>
      </c>
      <c r="B11426" s="43" t="str">
        <f>'MRC NP, CWE NP, P'!B11426</f>
        <v>D</v>
      </c>
      <c r="C11426" s="43" t="str">
        <f>'MRC NP, CWE NP, P'!C11426</f>
        <v>Winter</v>
      </c>
      <c r="D11426" s="43" t="str">
        <f>'MRC NP, CWE NP, P'!D11426</f>
        <v>Weekend</v>
      </c>
      <c r="E11426" s="43">
        <f>'MRC NP, CWE NP, P'!E11426</f>
        <v>20181101</v>
      </c>
      <c r="F11426" s="43">
        <f>'MRC NP, CWE NP, P'!F11426</f>
        <v>1</v>
      </c>
      <c r="G11426" s="83">
        <v>11.999999999999993</v>
      </c>
      <c r="H11426" s="83">
        <v>21.119999999999997</v>
      </c>
      <c r="I11426" s="83">
        <v>-1.3900000000000006</v>
      </c>
      <c r="J11426" s="83">
        <v>-10.510000000000005</v>
      </c>
      <c r="K11426" s="83">
        <v>-2.6400000000000006</v>
      </c>
      <c r="L11426" s="84">
        <v>22.509999999999998</v>
      </c>
      <c r="M11426">
        <v>5</v>
      </c>
    </row>
    <row r="11427" spans="1:13" ht="15" x14ac:dyDescent="0.25">
      <c r="A11427" s="42" t="str">
        <f>'MRC NP, CWE NP, P'!A11427</f>
        <v>3c_change</v>
      </c>
      <c r="B11427" s="43" t="str">
        <f>'MRC NP, CWE NP, P'!B11427</f>
        <v>D</v>
      </c>
      <c r="C11427" s="43" t="str">
        <f>'MRC NP, CWE NP, P'!C11427</f>
        <v>Winter</v>
      </c>
      <c r="D11427" s="43" t="str">
        <f>'MRC NP, CWE NP, P'!D11427</f>
        <v>Weekend</v>
      </c>
      <c r="E11427" s="43">
        <f>'MRC NP, CWE NP, P'!E11427</f>
        <v>20181101</v>
      </c>
      <c r="F11427" s="43">
        <f>'MRC NP, CWE NP, P'!F11427</f>
        <v>2</v>
      </c>
      <c r="G11427" s="83">
        <v>5.8299999999999983</v>
      </c>
      <c r="H11427" s="83">
        <v>14.990000000000002</v>
      </c>
      <c r="I11427" s="83">
        <v>-1.3900000000000006</v>
      </c>
      <c r="J11427" s="83">
        <v>-10.550000000000004</v>
      </c>
      <c r="K11427" s="83">
        <v>-2.7000000000000028</v>
      </c>
      <c r="L11427" s="84">
        <v>16.380000000000003</v>
      </c>
      <c r="M11427">
        <v>5</v>
      </c>
    </row>
    <row r="11428" spans="1:13" ht="15" x14ac:dyDescent="0.25">
      <c r="A11428" s="42" t="str">
        <f>'MRC NP, CWE NP, P'!A11428</f>
        <v>3c_change</v>
      </c>
      <c r="B11428" s="43" t="str">
        <f>'MRC NP, CWE NP, P'!B11428</f>
        <v>D</v>
      </c>
      <c r="C11428" s="43" t="str">
        <f>'MRC NP, CWE NP, P'!C11428</f>
        <v>Winter</v>
      </c>
      <c r="D11428" s="43" t="str">
        <f>'MRC NP, CWE NP, P'!D11428</f>
        <v>Weekend</v>
      </c>
      <c r="E11428" s="43">
        <f>'MRC NP, CWE NP, P'!E11428</f>
        <v>20181101</v>
      </c>
      <c r="F11428" s="43">
        <f>'MRC NP, CWE NP, P'!F11428</f>
        <v>3</v>
      </c>
      <c r="G11428" s="83">
        <v>6.8799999999999955</v>
      </c>
      <c r="H11428" s="83">
        <v>11.559999999999995</v>
      </c>
      <c r="I11428" s="83">
        <v>-1.3700000000000045</v>
      </c>
      <c r="J11428" s="83">
        <v>-6.0500000000000043</v>
      </c>
      <c r="K11428" s="83">
        <v>-1.5200000000000031</v>
      </c>
      <c r="L11428" s="84">
        <v>12.93</v>
      </c>
      <c r="M11428">
        <v>5</v>
      </c>
    </row>
    <row r="11429" spans="1:13" ht="15" x14ac:dyDescent="0.25">
      <c r="A11429" s="42" t="str">
        <f>'MRC NP, CWE NP, P'!A11429</f>
        <v>3c_change</v>
      </c>
      <c r="B11429" s="43" t="str">
        <f>'MRC NP, CWE NP, P'!B11429</f>
        <v>D</v>
      </c>
      <c r="C11429" s="43" t="str">
        <f>'MRC NP, CWE NP, P'!C11429</f>
        <v>Winter</v>
      </c>
      <c r="D11429" s="43" t="str">
        <f>'MRC NP, CWE NP, P'!D11429</f>
        <v>Weekend</v>
      </c>
      <c r="E11429" s="43">
        <f>'MRC NP, CWE NP, P'!E11429</f>
        <v>20181101</v>
      </c>
      <c r="F11429" s="43">
        <f>'MRC NP, CWE NP, P'!F11429</f>
        <v>4</v>
      </c>
      <c r="G11429" s="83">
        <v>2.2199999999999989</v>
      </c>
      <c r="H11429" s="83">
        <v>4.1499999999999986</v>
      </c>
      <c r="I11429" s="83">
        <v>0</v>
      </c>
      <c r="J11429" s="83">
        <v>-1.9299999999999997</v>
      </c>
      <c r="K11429" s="83">
        <v>-0.47999999999999687</v>
      </c>
      <c r="L11429" s="84">
        <v>4.1499999999999986</v>
      </c>
      <c r="M11429">
        <v>4</v>
      </c>
    </row>
    <row r="11430" spans="1:13" ht="15" x14ac:dyDescent="0.25">
      <c r="A11430" s="42" t="str">
        <f>'MRC NP, CWE NP, P'!A11430</f>
        <v>3c_change</v>
      </c>
      <c r="B11430" s="43" t="str">
        <f>'MRC NP, CWE NP, P'!B11430</f>
        <v>D</v>
      </c>
      <c r="C11430" s="43" t="str">
        <f>'MRC NP, CWE NP, P'!C11430</f>
        <v>Winter</v>
      </c>
      <c r="D11430" s="43" t="str">
        <f>'MRC NP, CWE NP, P'!D11430</f>
        <v>Weekend</v>
      </c>
      <c r="E11430" s="43">
        <f>'MRC NP, CWE NP, P'!E11430</f>
        <v>20181101</v>
      </c>
      <c r="F11430" s="43">
        <f>'MRC NP, CWE NP, P'!F11430</f>
        <v>5</v>
      </c>
      <c r="G11430" s="83">
        <v>0</v>
      </c>
      <c r="H11430" s="83">
        <v>0</v>
      </c>
      <c r="I11430" s="83">
        <v>0</v>
      </c>
      <c r="J11430" s="83">
        <v>0</v>
      </c>
      <c r="K11430" s="83">
        <v>0</v>
      </c>
      <c r="L11430" s="84">
        <v>0</v>
      </c>
      <c r="M11430">
        <v>1</v>
      </c>
    </row>
    <row r="11431" spans="1:13" ht="15" x14ac:dyDescent="0.25">
      <c r="A11431" s="42" t="str">
        <f>'MRC NP, CWE NP, P'!A11431</f>
        <v>3c_change</v>
      </c>
      <c r="B11431" s="43" t="str">
        <f>'MRC NP, CWE NP, P'!B11431</f>
        <v>D</v>
      </c>
      <c r="C11431" s="43" t="str">
        <f>'MRC NP, CWE NP, P'!C11431</f>
        <v>Winter</v>
      </c>
      <c r="D11431" s="43" t="str">
        <f>'MRC NP, CWE NP, P'!D11431</f>
        <v>Weekend</v>
      </c>
      <c r="E11431" s="43">
        <f>'MRC NP, CWE NP, P'!E11431</f>
        <v>20181101</v>
      </c>
      <c r="F11431" s="43">
        <f>'MRC NP, CWE NP, P'!F11431</f>
        <v>6</v>
      </c>
      <c r="G11431" s="83">
        <v>0</v>
      </c>
      <c r="H11431" s="83">
        <v>0</v>
      </c>
      <c r="I11431" s="83">
        <v>0</v>
      </c>
      <c r="J11431" s="83">
        <v>0</v>
      </c>
      <c r="K11431" s="83">
        <v>0</v>
      </c>
      <c r="L11431" s="84">
        <v>0</v>
      </c>
      <c r="M11431">
        <v>1</v>
      </c>
    </row>
    <row r="11432" spans="1:13" ht="15" x14ac:dyDescent="0.25">
      <c r="A11432" s="42" t="str">
        <f>'MRC NP, CWE NP, P'!A11432</f>
        <v>3c_change</v>
      </c>
      <c r="B11432" s="43" t="str">
        <f>'MRC NP, CWE NP, P'!B11432</f>
        <v>D</v>
      </c>
      <c r="C11432" s="43" t="str">
        <f>'MRC NP, CWE NP, P'!C11432</f>
        <v>Winter</v>
      </c>
      <c r="D11432" s="43" t="str">
        <f>'MRC NP, CWE NP, P'!D11432</f>
        <v>Weekend</v>
      </c>
      <c r="E11432" s="43">
        <f>'MRC NP, CWE NP, P'!E11432</f>
        <v>20181101</v>
      </c>
      <c r="F11432" s="43">
        <f>'MRC NP, CWE NP, P'!F11432</f>
        <v>7</v>
      </c>
      <c r="G11432" s="83">
        <v>0.71000000000000085</v>
      </c>
      <c r="H11432" s="83">
        <v>-0.57999999999999829</v>
      </c>
      <c r="I11432" s="83">
        <v>-2.1400000000000006</v>
      </c>
      <c r="J11432" s="83">
        <v>-0.85000000000000142</v>
      </c>
      <c r="K11432" s="83">
        <v>-0.24000000000000199</v>
      </c>
      <c r="L11432" s="84">
        <v>2.1400000000000006</v>
      </c>
      <c r="M11432">
        <v>5</v>
      </c>
    </row>
    <row r="11433" spans="1:13" ht="15" x14ac:dyDescent="0.25">
      <c r="A11433" s="42" t="str">
        <f>'MRC NP, CWE NP, P'!A11433</f>
        <v>3c_change</v>
      </c>
      <c r="B11433" s="43" t="str">
        <f>'MRC NP, CWE NP, P'!B11433</f>
        <v>D</v>
      </c>
      <c r="C11433" s="43" t="str">
        <f>'MRC NP, CWE NP, P'!C11433</f>
        <v>Winter</v>
      </c>
      <c r="D11433" s="43" t="str">
        <f>'MRC NP, CWE NP, P'!D11433</f>
        <v>Weekend</v>
      </c>
      <c r="E11433" s="43">
        <f>'MRC NP, CWE NP, P'!E11433</f>
        <v>20181101</v>
      </c>
      <c r="F11433" s="43">
        <f>'MRC NP, CWE NP, P'!F11433</f>
        <v>8</v>
      </c>
      <c r="G11433" s="83">
        <v>0.53000000000000114</v>
      </c>
      <c r="H11433" s="83">
        <v>-0.27000000000000313</v>
      </c>
      <c r="I11433" s="83">
        <v>-1.4200000000000017</v>
      </c>
      <c r="J11433" s="83">
        <v>-0.61999999999999744</v>
      </c>
      <c r="K11433" s="83">
        <v>-0.17000000000000171</v>
      </c>
      <c r="L11433" s="84">
        <v>1.4200000000000017</v>
      </c>
      <c r="M11433">
        <v>5</v>
      </c>
    </row>
    <row r="11434" spans="1:13" ht="15" x14ac:dyDescent="0.25">
      <c r="A11434" s="42" t="str">
        <f>'MRC NP, CWE NP, P'!A11434</f>
        <v>3c_change</v>
      </c>
      <c r="B11434" s="43" t="str">
        <f>'MRC NP, CWE NP, P'!B11434</f>
        <v>D</v>
      </c>
      <c r="C11434" s="43" t="str">
        <f>'MRC NP, CWE NP, P'!C11434</f>
        <v>Winter</v>
      </c>
      <c r="D11434" s="43" t="str">
        <f>'MRC NP, CWE NP, P'!D11434</f>
        <v>Weekend</v>
      </c>
      <c r="E11434" s="43">
        <f>'MRC NP, CWE NP, P'!E11434</f>
        <v>20181101</v>
      </c>
      <c r="F11434" s="43">
        <f>'MRC NP, CWE NP, P'!F11434</f>
        <v>9</v>
      </c>
      <c r="G11434" s="83">
        <v>0.28000000000000114</v>
      </c>
      <c r="H11434" s="83">
        <v>-0.15999999999999659</v>
      </c>
      <c r="I11434" s="83">
        <v>-0.77000000000000313</v>
      </c>
      <c r="J11434" s="83">
        <v>-0.3300000000000054</v>
      </c>
      <c r="K11434" s="83">
        <v>-9.0000000000003411E-2</v>
      </c>
      <c r="L11434" s="84">
        <v>0.77000000000000313</v>
      </c>
      <c r="M11434">
        <v>5</v>
      </c>
    </row>
    <row r="11435" spans="1:13" ht="15" x14ac:dyDescent="0.25">
      <c r="A11435" s="42" t="str">
        <f>'MRC NP, CWE NP, P'!A11435</f>
        <v>3c_change</v>
      </c>
      <c r="B11435" s="43" t="str">
        <f>'MRC NP, CWE NP, P'!B11435</f>
        <v>D</v>
      </c>
      <c r="C11435" s="43" t="str">
        <f>'MRC NP, CWE NP, P'!C11435</f>
        <v>Winter</v>
      </c>
      <c r="D11435" s="43" t="str">
        <f>'MRC NP, CWE NP, P'!D11435</f>
        <v>Weekend</v>
      </c>
      <c r="E11435" s="43">
        <f>'MRC NP, CWE NP, P'!E11435</f>
        <v>20181101</v>
      </c>
      <c r="F11435" s="43">
        <f>'MRC NP, CWE NP, P'!F11435</f>
        <v>10</v>
      </c>
      <c r="G11435" s="83">
        <v>8.6700000000000017</v>
      </c>
      <c r="H11435" s="83">
        <v>-7.039999999999992</v>
      </c>
      <c r="I11435" s="83">
        <v>-25.779999999999994</v>
      </c>
      <c r="J11435" s="83">
        <v>-10.07</v>
      </c>
      <c r="K11435" s="83">
        <v>-2.759999999999998</v>
      </c>
      <c r="L11435" s="84">
        <v>25.779999999999994</v>
      </c>
      <c r="M11435">
        <v>5</v>
      </c>
    </row>
    <row r="11436" spans="1:13" ht="15" x14ac:dyDescent="0.25">
      <c r="A11436" s="42" t="str">
        <f>'MRC NP, CWE NP, P'!A11436</f>
        <v>3c_change</v>
      </c>
      <c r="B11436" s="43" t="str">
        <f>'MRC NP, CWE NP, P'!B11436</f>
        <v>D</v>
      </c>
      <c r="C11436" s="43" t="str">
        <f>'MRC NP, CWE NP, P'!C11436</f>
        <v>Winter</v>
      </c>
      <c r="D11436" s="43" t="str">
        <f>'MRC NP, CWE NP, P'!D11436</f>
        <v>Weekend</v>
      </c>
      <c r="E11436" s="43">
        <f>'MRC NP, CWE NP, P'!E11436</f>
        <v>20181101</v>
      </c>
      <c r="F11436" s="43">
        <f>'MRC NP, CWE NP, P'!F11436</f>
        <v>11</v>
      </c>
      <c r="G11436" s="83">
        <v>5.8800000000000026</v>
      </c>
      <c r="H11436" s="83">
        <v>-5.2899999999999991</v>
      </c>
      <c r="I11436" s="83">
        <v>-18.090000000000003</v>
      </c>
      <c r="J11436" s="83">
        <v>-6.9200000000000017</v>
      </c>
      <c r="K11436" s="83">
        <v>-1.9000000000000057</v>
      </c>
      <c r="L11436" s="84">
        <v>18.090000000000003</v>
      </c>
      <c r="M11436">
        <v>5</v>
      </c>
    </row>
    <row r="11437" spans="1:13" ht="15" x14ac:dyDescent="0.25">
      <c r="A11437" s="42" t="str">
        <f>'MRC NP, CWE NP, P'!A11437</f>
        <v>3c_change</v>
      </c>
      <c r="B11437" s="43" t="str">
        <f>'MRC NP, CWE NP, P'!B11437</f>
        <v>D</v>
      </c>
      <c r="C11437" s="43" t="str">
        <f>'MRC NP, CWE NP, P'!C11437</f>
        <v>Winter</v>
      </c>
      <c r="D11437" s="43" t="str">
        <f>'MRC NP, CWE NP, P'!D11437</f>
        <v>Weekend</v>
      </c>
      <c r="E11437" s="43">
        <f>'MRC NP, CWE NP, P'!E11437</f>
        <v>20181101</v>
      </c>
      <c r="F11437" s="43">
        <f>'MRC NP, CWE NP, P'!F11437</f>
        <v>12</v>
      </c>
      <c r="G11437" s="83">
        <v>0.65999999999999659</v>
      </c>
      <c r="H11437" s="83">
        <v>-0.45000000000000284</v>
      </c>
      <c r="I11437" s="83">
        <v>-1.8900000000000006</v>
      </c>
      <c r="J11437" s="83">
        <v>-0.78000000000000114</v>
      </c>
      <c r="K11437" s="83">
        <v>-0.21999999999999886</v>
      </c>
      <c r="L11437" s="84">
        <v>1.8900000000000006</v>
      </c>
      <c r="M11437">
        <v>5</v>
      </c>
    </row>
    <row r="11438" spans="1:13" ht="15" x14ac:dyDescent="0.25">
      <c r="A11438" s="42" t="str">
        <f>'MRC NP, CWE NP, P'!A11438</f>
        <v>3c_change</v>
      </c>
      <c r="B11438" s="43" t="str">
        <f>'MRC NP, CWE NP, P'!B11438</f>
        <v>D</v>
      </c>
      <c r="C11438" s="43" t="str">
        <f>'MRC NP, CWE NP, P'!C11438</f>
        <v>Winter</v>
      </c>
      <c r="D11438" s="43" t="str">
        <f>'MRC NP, CWE NP, P'!D11438</f>
        <v>Weekend</v>
      </c>
      <c r="E11438" s="43">
        <f>'MRC NP, CWE NP, P'!E11438</f>
        <v>20181101</v>
      </c>
      <c r="F11438" s="43">
        <f>'MRC NP, CWE NP, P'!F11438</f>
        <v>13</v>
      </c>
      <c r="G11438" s="83">
        <v>0</v>
      </c>
      <c r="H11438" s="83">
        <v>0</v>
      </c>
      <c r="I11438" s="83">
        <v>0</v>
      </c>
      <c r="J11438" s="83">
        <v>0</v>
      </c>
      <c r="K11438" s="83">
        <v>0</v>
      </c>
      <c r="L11438" s="84">
        <v>0</v>
      </c>
      <c r="M11438">
        <v>1</v>
      </c>
    </row>
    <row r="11439" spans="1:13" ht="15" x14ac:dyDescent="0.25">
      <c r="A11439" s="42" t="str">
        <f>'MRC NP, CWE NP, P'!A11439</f>
        <v>3c_change</v>
      </c>
      <c r="B11439" s="43" t="str">
        <f>'MRC NP, CWE NP, P'!B11439</f>
        <v>D</v>
      </c>
      <c r="C11439" s="43" t="str">
        <f>'MRC NP, CWE NP, P'!C11439</f>
        <v>Winter</v>
      </c>
      <c r="D11439" s="43" t="str">
        <f>'MRC NP, CWE NP, P'!D11439</f>
        <v>Weekend</v>
      </c>
      <c r="E11439" s="43">
        <f>'MRC NP, CWE NP, P'!E11439</f>
        <v>20181101</v>
      </c>
      <c r="F11439" s="43">
        <f>'MRC NP, CWE NP, P'!F11439</f>
        <v>14</v>
      </c>
      <c r="G11439" s="83">
        <v>1.5700000000000003</v>
      </c>
      <c r="H11439" s="83">
        <v>-1.4100000000000037</v>
      </c>
      <c r="I11439" s="83">
        <v>-4.8400000000000034</v>
      </c>
      <c r="J11439" s="83">
        <v>-1.8599999999999994</v>
      </c>
      <c r="K11439" s="83">
        <v>-0.50999999999999801</v>
      </c>
      <c r="L11439" s="84">
        <v>4.8400000000000034</v>
      </c>
      <c r="M11439">
        <v>5</v>
      </c>
    </row>
    <row r="11440" spans="1:13" ht="15" x14ac:dyDescent="0.25">
      <c r="A11440" s="42" t="str">
        <f>'MRC NP, CWE NP, P'!A11440</f>
        <v>3c_change</v>
      </c>
      <c r="B11440" s="43" t="str">
        <f>'MRC NP, CWE NP, P'!B11440</f>
        <v>D</v>
      </c>
      <c r="C11440" s="43" t="str">
        <f>'MRC NP, CWE NP, P'!C11440</f>
        <v>Winter</v>
      </c>
      <c r="D11440" s="43" t="str">
        <f>'MRC NP, CWE NP, P'!D11440</f>
        <v>Weekend</v>
      </c>
      <c r="E11440" s="43">
        <f>'MRC NP, CWE NP, P'!E11440</f>
        <v>20181101</v>
      </c>
      <c r="F11440" s="43">
        <f>'MRC NP, CWE NP, P'!F11440</f>
        <v>15</v>
      </c>
      <c r="G11440" s="83">
        <v>0</v>
      </c>
      <c r="H11440" s="83">
        <v>0</v>
      </c>
      <c r="I11440" s="83">
        <v>0</v>
      </c>
      <c r="J11440" s="83">
        <v>0</v>
      </c>
      <c r="K11440" s="83">
        <v>0</v>
      </c>
      <c r="L11440" s="84">
        <v>0</v>
      </c>
      <c r="M11440">
        <v>1</v>
      </c>
    </row>
    <row r="11441" spans="1:13" ht="15" x14ac:dyDescent="0.25">
      <c r="A11441" s="42" t="str">
        <f>'MRC NP, CWE NP, P'!A11441</f>
        <v>3c_change</v>
      </c>
      <c r="B11441" s="43" t="str">
        <f>'MRC NP, CWE NP, P'!B11441</f>
        <v>D</v>
      </c>
      <c r="C11441" s="43" t="str">
        <f>'MRC NP, CWE NP, P'!C11441</f>
        <v>Winter</v>
      </c>
      <c r="D11441" s="43" t="str">
        <f>'MRC NP, CWE NP, P'!D11441</f>
        <v>Weekend</v>
      </c>
      <c r="E11441" s="43">
        <f>'MRC NP, CWE NP, P'!E11441</f>
        <v>20181101</v>
      </c>
      <c r="F11441" s="43">
        <f>'MRC NP, CWE NP, P'!F11441</f>
        <v>16</v>
      </c>
      <c r="G11441" s="83">
        <v>0.65999999999999659</v>
      </c>
      <c r="H11441" s="83">
        <v>-0.87000000000000455</v>
      </c>
      <c r="I11441" s="83">
        <v>-2.3000000000000043</v>
      </c>
      <c r="J11441" s="83">
        <v>-0.77000000000000313</v>
      </c>
      <c r="K11441" s="83">
        <v>-0.21000000000000085</v>
      </c>
      <c r="L11441" s="84">
        <v>2.3000000000000043</v>
      </c>
      <c r="M11441">
        <v>5</v>
      </c>
    </row>
    <row r="11442" spans="1:13" ht="15" x14ac:dyDescent="0.25">
      <c r="A11442" s="42" t="str">
        <f>'MRC NP, CWE NP, P'!A11442</f>
        <v>3c_change</v>
      </c>
      <c r="B11442" s="43" t="str">
        <f>'MRC NP, CWE NP, P'!B11442</f>
        <v>D</v>
      </c>
      <c r="C11442" s="43" t="str">
        <f>'MRC NP, CWE NP, P'!C11442</f>
        <v>Winter</v>
      </c>
      <c r="D11442" s="43" t="str">
        <f>'MRC NP, CWE NP, P'!D11442</f>
        <v>Weekend</v>
      </c>
      <c r="E11442" s="43">
        <f>'MRC NP, CWE NP, P'!E11442</f>
        <v>20181101</v>
      </c>
      <c r="F11442" s="43">
        <f>'MRC NP, CWE NP, P'!F11442</f>
        <v>17</v>
      </c>
      <c r="G11442" s="83">
        <v>0</v>
      </c>
      <c r="H11442" s="83">
        <v>0</v>
      </c>
      <c r="I11442" s="83">
        <v>0</v>
      </c>
      <c r="J11442" s="83">
        <v>0</v>
      </c>
      <c r="K11442" s="83">
        <v>0</v>
      </c>
      <c r="L11442" s="84">
        <v>0</v>
      </c>
      <c r="M11442">
        <v>1</v>
      </c>
    </row>
    <row r="11443" spans="1:13" ht="15" x14ac:dyDescent="0.25">
      <c r="A11443" s="42" t="str">
        <f>'MRC NP, CWE NP, P'!A11443</f>
        <v>3c_change</v>
      </c>
      <c r="B11443" s="43" t="str">
        <f>'MRC NP, CWE NP, P'!B11443</f>
        <v>D</v>
      </c>
      <c r="C11443" s="43" t="str">
        <f>'MRC NP, CWE NP, P'!C11443</f>
        <v>Winter</v>
      </c>
      <c r="D11443" s="43" t="str">
        <f>'MRC NP, CWE NP, P'!D11443</f>
        <v>Weekend</v>
      </c>
      <c r="E11443" s="43">
        <f>'MRC NP, CWE NP, P'!E11443</f>
        <v>20181101</v>
      </c>
      <c r="F11443" s="43">
        <f>'MRC NP, CWE NP, P'!F11443</f>
        <v>18</v>
      </c>
      <c r="G11443" s="83">
        <v>0</v>
      </c>
      <c r="H11443" s="83">
        <v>0</v>
      </c>
      <c r="I11443" s="83">
        <v>0</v>
      </c>
      <c r="J11443" s="83">
        <v>0</v>
      </c>
      <c r="K11443" s="83">
        <v>0</v>
      </c>
      <c r="L11443" s="84">
        <v>0</v>
      </c>
      <c r="M11443">
        <v>1</v>
      </c>
    </row>
    <row r="11444" spans="1:13" ht="15" x14ac:dyDescent="0.25">
      <c r="A11444" s="42" t="str">
        <f>'MRC NP, CWE NP, P'!A11444</f>
        <v>3c_change</v>
      </c>
      <c r="B11444" s="43" t="str">
        <f>'MRC NP, CWE NP, P'!B11444</f>
        <v>D</v>
      </c>
      <c r="C11444" s="43" t="str">
        <f>'MRC NP, CWE NP, P'!C11444</f>
        <v>Winter</v>
      </c>
      <c r="D11444" s="43" t="str">
        <f>'MRC NP, CWE NP, P'!D11444</f>
        <v>Weekend</v>
      </c>
      <c r="E11444" s="43">
        <f>'MRC NP, CWE NP, P'!E11444</f>
        <v>20181101</v>
      </c>
      <c r="F11444" s="43">
        <f>'MRC NP, CWE NP, P'!F11444</f>
        <v>19</v>
      </c>
      <c r="G11444" s="83">
        <v>0</v>
      </c>
      <c r="H11444" s="83">
        <v>0</v>
      </c>
      <c r="I11444" s="83">
        <v>0</v>
      </c>
      <c r="J11444" s="83">
        <v>0</v>
      </c>
      <c r="K11444" s="83">
        <v>0</v>
      </c>
      <c r="L11444" s="84">
        <v>0</v>
      </c>
      <c r="M11444">
        <v>1</v>
      </c>
    </row>
    <row r="11445" spans="1:13" ht="15" x14ac:dyDescent="0.25">
      <c r="A11445" s="42" t="str">
        <f>'MRC NP, CWE NP, P'!A11445</f>
        <v>3c_change</v>
      </c>
      <c r="B11445" s="43" t="str">
        <f>'MRC NP, CWE NP, P'!B11445</f>
        <v>D</v>
      </c>
      <c r="C11445" s="43" t="str">
        <f>'MRC NP, CWE NP, P'!C11445</f>
        <v>Winter</v>
      </c>
      <c r="D11445" s="43" t="str">
        <f>'MRC NP, CWE NP, P'!D11445</f>
        <v>Weekend</v>
      </c>
      <c r="E11445" s="43">
        <f>'MRC NP, CWE NP, P'!E11445</f>
        <v>20181101</v>
      </c>
      <c r="F11445" s="43">
        <f>'MRC NP, CWE NP, P'!F11445</f>
        <v>20</v>
      </c>
      <c r="G11445" s="83">
        <v>9.5200000000000102</v>
      </c>
      <c r="H11445" s="83">
        <v>17.75</v>
      </c>
      <c r="I11445" s="83">
        <v>0</v>
      </c>
      <c r="J11445" s="83">
        <v>-8.2299999999999898</v>
      </c>
      <c r="K11445" s="83">
        <v>-2.019999999999996</v>
      </c>
      <c r="L11445" s="84">
        <v>17.75</v>
      </c>
      <c r="M11445">
        <v>4</v>
      </c>
    </row>
    <row r="11446" spans="1:13" ht="15" x14ac:dyDescent="0.25">
      <c r="A11446" s="42" t="str">
        <f>'MRC NP, CWE NP, P'!A11446</f>
        <v>3c_change</v>
      </c>
      <c r="B11446" s="43" t="str">
        <f>'MRC NP, CWE NP, P'!B11446</f>
        <v>D</v>
      </c>
      <c r="C11446" s="43" t="str">
        <f>'MRC NP, CWE NP, P'!C11446</f>
        <v>Winter</v>
      </c>
      <c r="D11446" s="43" t="str">
        <f>'MRC NP, CWE NP, P'!D11446</f>
        <v>Weekend</v>
      </c>
      <c r="E11446" s="43">
        <f>'MRC NP, CWE NP, P'!E11446</f>
        <v>20181101</v>
      </c>
      <c r="F11446" s="43">
        <f>'MRC NP, CWE NP, P'!F11446</f>
        <v>21</v>
      </c>
      <c r="G11446" s="83">
        <v>10.560000000000002</v>
      </c>
      <c r="H11446" s="83">
        <v>19.43</v>
      </c>
      <c r="I11446" s="83">
        <v>0</v>
      </c>
      <c r="J11446" s="83">
        <v>-8.8699999999999974</v>
      </c>
      <c r="K11446" s="83">
        <v>-2.1899999999999977</v>
      </c>
      <c r="L11446" s="84">
        <v>19.43</v>
      </c>
      <c r="M11446">
        <v>4</v>
      </c>
    </row>
    <row r="11447" spans="1:13" ht="15" x14ac:dyDescent="0.25">
      <c r="A11447" s="42" t="str">
        <f>'MRC NP, CWE NP, P'!A11447</f>
        <v>3c_change</v>
      </c>
      <c r="B11447" s="43" t="str">
        <f>'MRC NP, CWE NP, P'!B11447</f>
        <v>D</v>
      </c>
      <c r="C11447" s="43" t="str">
        <f>'MRC NP, CWE NP, P'!C11447</f>
        <v>Winter</v>
      </c>
      <c r="D11447" s="43" t="str">
        <f>'MRC NP, CWE NP, P'!D11447</f>
        <v>Weekend</v>
      </c>
      <c r="E11447" s="43">
        <f>'MRC NP, CWE NP, P'!E11447</f>
        <v>20181101</v>
      </c>
      <c r="F11447" s="43">
        <f>'MRC NP, CWE NP, P'!F11447</f>
        <v>22</v>
      </c>
      <c r="G11447" s="83">
        <v>5.6400000000000006</v>
      </c>
      <c r="H11447" s="83">
        <v>10.369999999999997</v>
      </c>
      <c r="I11447" s="83">
        <v>0</v>
      </c>
      <c r="J11447" s="83">
        <v>-4.7299999999999969</v>
      </c>
      <c r="K11447" s="83">
        <v>-1.1599999999999966</v>
      </c>
      <c r="L11447" s="84">
        <v>10.369999999999997</v>
      </c>
      <c r="M11447">
        <v>4</v>
      </c>
    </row>
    <row r="11448" spans="1:13" ht="15" x14ac:dyDescent="0.25">
      <c r="A11448" s="42" t="str">
        <f>'MRC NP, CWE NP, P'!A11448</f>
        <v>3c_change</v>
      </c>
      <c r="B11448" s="43" t="str">
        <f>'MRC NP, CWE NP, P'!B11448</f>
        <v>D</v>
      </c>
      <c r="C11448" s="43" t="str">
        <f>'MRC NP, CWE NP, P'!C11448</f>
        <v>Winter</v>
      </c>
      <c r="D11448" s="43" t="str">
        <f>'MRC NP, CWE NP, P'!D11448</f>
        <v>Weekend</v>
      </c>
      <c r="E11448" s="43">
        <f>'MRC NP, CWE NP, P'!E11448</f>
        <v>20181101</v>
      </c>
      <c r="F11448" s="43">
        <f>'MRC NP, CWE NP, P'!F11448</f>
        <v>23</v>
      </c>
      <c r="G11448" s="83">
        <v>13.450000000000003</v>
      </c>
      <c r="H11448" s="83">
        <v>24.78</v>
      </c>
      <c r="I11448" s="83">
        <v>0</v>
      </c>
      <c r="J11448" s="83">
        <v>-11.329999999999998</v>
      </c>
      <c r="K11448" s="83">
        <v>-2.8099999999999952</v>
      </c>
      <c r="L11448" s="84">
        <v>24.78</v>
      </c>
      <c r="M11448">
        <v>4</v>
      </c>
    </row>
    <row r="11449" spans="1:13" ht="15" x14ac:dyDescent="0.25">
      <c r="A11449" s="42" t="str">
        <f>'MRC NP, CWE NP, P'!A11449</f>
        <v>3c_change</v>
      </c>
      <c r="B11449" s="43" t="str">
        <f>'MRC NP, CWE NP, P'!B11449</f>
        <v>D</v>
      </c>
      <c r="C11449" s="43" t="str">
        <f>'MRC NP, CWE NP, P'!C11449</f>
        <v>Winter</v>
      </c>
      <c r="D11449" s="43" t="str">
        <f>'MRC NP, CWE NP, P'!D11449</f>
        <v>Weekend</v>
      </c>
      <c r="E11449" s="43">
        <f>'MRC NP, CWE NP, P'!E11449</f>
        <v>20181101</v>
      </c>
      <c r="F11449" s="43">
        <f>'MRC NP, CWE NP, P'!F11449</f>
        <v>24</v>
      </c>
      <c r="G11449" s="83">
        <v>12.420000000000009</v>
      </c>
      <c r="H11449" s="83">
        <v>21.88000000000001</v>
      </c>
      <c r="I11449" s="83">
        <v>-1.4299999999999997</v>
      </c>
      <c r="J11449" s="83">
        <v>-10.89</v>
      </c>
      <c r="K11449" s="83">
        <v>-2.740000000000002</v>
      </c>
      <c r="L11449" s="84">
        <v>23.310000000000009</v>
      </c>
      <c r="M11449">
        <v>5</v>
      </c>
    </row>
    <row r="11450" spans="1:13" ht="15" x14ac:dyDescent="0.25">
      <c r="A11450" s="42" t="str">
        <f>'MRC NP, CWE NP, P'!A11450</f>
        <v>3c_change</v>
      </c>
      <c r="B11450" s="43" t="str">
        <f>'MRC NP, CWE NP, P'!B11450</f>
        <v>A</v>
      </c>
      <c r="C11450" s="43" t="str">
        <f>'MRC NP, CWE NP, P'!C11450</f>
        <v>Winter</v>
      </c>
      <c r="D11450" s="43" t="str">
        <f>'MRC NP, CWE NP, P'!D11450</f>
        <v>Weekday</v>
      </c>
      <c r="E11450" s="43">
        <f>'MRC NP, CWE NP, P'!E11450</f>
        <v>20181102</v>
      </c>
      <c r="F11450" s="43">
        <f>'MRC NP, CWE NP, P'!F11450</f>
        <v>1</v>
      </c>
      <c r="G11450" s="83">
        <v>-7.5899999999999963</v>
      </c>
      <c r="H11450" s="83">
        <v>3.3500000000000014</v>
      </c>
      <c r="I11450" s="83">
        <v>0</v>
      </c>
      <c r="J11450" s="83">
        <v>-10.939999999999998</v>
      </c>
      <c r="K11450" s="83">
        <v>-2.3599999999999994</v>
      </c>
      <c r="L11450" s="84">
        <v>10.939999999999998</v>
      </c>
      <c r="M11450">
        <v>4</v>
      </c>
    </row>
    <row r="11451" spans="1:13" ht="15" x14ac:dyDescent="0.25">
      <c r="A11451" s="42" t="str">
        <f>'MRC NP, CWE NP, P'!A11451</f>
        <v>3c_change</v>
      </c>
      <c r="B11451" s="43" t="str">
        <f>'MRC NP, CWE NP, P'!B11451</f>
        <v>A</v>
      </c>
      <c r="C11451" s="43" t="str">
        <f>'MRC NP, CWE NP, P'!C11451</f>
        <v>Winter</v>
      </c>
      <c r="D11451" s="43" t="str">
        <f>'MRC NP, CWE NP, P'!D11451</f>
        <v>Weekday</v>
      </c>
      <c r="E11451" s="43">
        <f>'MRC NP, CWE NP, P'!E11451</f>
        <v>20181102</v>
      </c>
      <c r="F11451" s="43">
        <f>'MRC NP, CWE NP, P'!F11451</f>
        <v>2</v>
      </c>
      <c r="G11451" s="83">
        <v>-2.7199999999999989</v>
      </c>
      <c r="H11451" s="83">
        <v>11.61</v>
      </c>
      <c r="I11451" s="83">
        <v>0</v>
      </c>
      <c r="J11451" s="83">
        <v>-14.329999999999998</v>
      </c>
      <c r="K11451" s="83">
        <v>-3.1099999999999994</v>
      </c>
      <c r="L11451" s="84">
        <v>14.329999999999998</v>
      </c>
      <c r="M11451">
        <v>4</v>
      </c>
    </row>
    <row r="11452" spans="1:13" ht="15" x14ac:dyDescent="0.25">
      <c r="A11452" s="42" t="str">
        <f>'MRC NP, CWE NP, P'!A11452</f>
        <v>3c_change</v>
      </c>
      <c r="B11452" s="43" t="str">
        <f>'MRC NP, CWE NP, P'!B11452</f>
        <v>A</v>
      </c>
      <c r="C11452" s="43" t="str">
        <f>'MRC NP, CWE NP, P'!C11452</f>
        <v>Winter</v>
      </c>
      <c r="D11452" s="43" t="str">
        <f>'MRC NP, CWE NP, P'!D11452</f>
        <v>Weekday</v>
      </c>
      <c r="E11452" s="43">
        <f>'MRC NP, CWE NP, P'!E11452</f>
        <v>20181102</v>
      </c>
      <c r="F11452" s="43">
        <f>'MRC NP, CWE NP, P'!F11452</f>
        <v>3</v>
      </c>
      <c r="G11452" s="83">
        <v>1.0899999999999963</v>
      </c>
      <c r="H11452" s="83">
        <v>7.8299999999999983</v>
      </c>
      <c r="I11452" s="83">
        <v>-1.3699999999999974</v>
      </c>
      <c r="J11452" s="83">
        <v>-8.11</v>
      </c>
      <c r="K11452" s="83">
        <v>-3.8900000000000006</v>
      </c>
      <c r="L11452" s="84">
        <v>9.1999999999999957</v>
      </c>
      <c r="M11452">
        <v>5</v>
      </c>
    </row>
    <row r="11453" spans="1:13" ht="15" x14ac:dyDescent="0.25">
      <c r="A11453" s="42" t="str">
        <f>'MRC NP, CWE NP, P'!A11453</f>
        <v>3c_change</v>
      </c>
      <c r="B11453" s="43" t="str">
        <f>'MRC NP, CWE NP, P'!B11453</f>
        <v>A</v>
      </c>
      <c r="C11453" s="43" t="str">
        <f>'MRC NP, CWE NP, P'!C11453</f>
        <v>Winter</v>
      </c>
      <c r="D11453" s="43" t="str">
        <f>'MRC NP, CWE NP, P'!D11453</f>
        <v>Weekday</v>
      </c>
      <c r="E11453" s="43">
        <f>'MRC NP, CWE NP, P'!E11453</f>
        <v>20181102</v>
      </c>
      <c r="F11453" s="43">
        <f>'MRC NP, CWE NP, P'!F11453</f>
        <v>4</v>
      </c>
      <c r="G11453" s="83">
        <v>0.61999999999999744</v>
      </c>
      <c r="H11453" s="83">
        <v>3.5799999999999983</v>
      </c>
      <c r="I11453" s="83">
        <v>0</v>
      </c>
      <c r="J11453" s="83">
        <v>-2.9600000000000009</v>
      </c>
      <c r="K11453" s="83">
        <v>-1.3500000000000014</v>
      </c>
      <c r="L11453" s="84">
        <v>3.5799999999999983</v>
      </c>
      <c r="M11453">
        <v>4</v>
      </c>
    </row>
    <row r="11454" spans="1:13" ht="15" x14ac:dyDescent="0.25">
      <c r="A11454" s="42" t="str">
        <f>'MRC NP, CWE NP, P'!A11454</f>
        <v>3c_change</v>
      </c>
      <c r="B11454" s="43" t="str">
        <f>'MRC NP, CWE NP, P'!B11454</f>
        <v>A</v>
      </c>
      <c r="C11454" s="43" t="str">
        <f>'MRC NP, CWE NP, P'!C11454</f>
        <v>Winter</v>
      </c>
      <c r="D11454" s="43" t="str">
        <f>'MRC NP, CWE NP, P'!D11454</f>
        <v>Weekday</v>
      </c>
      <c r="E11454" s="43">
        <f>'MRC NP, CWE NP, P'!E11454</f>
        <v>20181102</v>
      </c>
      <c r="F11454" s="43">
        <f>'MRC NP, CWE NP, P'!F11454</f>
        <v>5</v>
      </c>
      <c r="G11454" s="83">
        <v>0.83999999999999631</v>
      </c>
      <c r="H11454" s="83">
        <v>4.7999999999999972</v>
      </c>
      <c r="I11454" s="83">
        <v>-0.14999999999999858</v>
      </c>
      <c r="J11454" s="83">
        <v>-4.1099999999999994</v>
      </c>
      <c r="K11454" s="83">
        <v>-1.9199999999999946</v>
      </c>
      <c r="L11454" s="84">
        <v>4.9499999999999957</v>
      </c>
      <c r="M11454">
        <v>5</v>
      </c>
    </row>
    <row r="11455" spans="1:13" ht="15" x14ac:dyDescent="0.25">
      <c r="A11455" s="42" t="str">
        <f>'MRC NP, CWE NP, P'!A11455</f>
        <v>3c_change</v>
      </c>
      <c r="B11455" s="43" t="str">
        <f>'MRC NP, CWE NP, P'!B11455</f>
        <v>A</v>
      </c>
      <c r="C11455" s="43" t="str">
        <f>'MRC NP, CWE NP, P'!C11455</f>
        <v>Winter</v>
      </c>
      <c r="D11455" s="43" t="str">
        <f>'MRC NP, CWE NP, P'!D11455</f>
        <v>Weekday</v>
      </c>
      <c r="E11455" s="43">
        <f>'MRC NP, CWE NP, P'!E11455</f>
        <v>20181102</v>
      </c>
      <c r="F11455" s="43">
        <f>'MRC NP, CWE NP, P'!F11455</f>
        <v>6</v>
      </c>
      <c r="G11455" s="83">
        <v>3.7899999999999991</v>
      </c>
      <c r="H11455" s="83">
        <v>9.6499999999999986</v>
      </c>
      <c r="I11455" s="83">
        <v>1.8599999999999994</v>
      </c>
      <c r="J11455" s="83">
        <v>-4</v>
      </c>
      <c r="K11455" s="83">
        <v>-0.98000000000000398</v>
      </c>
      <c r="L11455" s="84">
        <v>9.6499999999999986</v>
      </c>
      <c r="M11455">
        <v>5</v>
      </c>
    </row>
    <row r="11456" spans="1:13" ht="15" x14ac:dyDescent="0.25">
      <c r="A11456" s="42" t="str">
        <f>'MRC NP, CWE NP, P'!A11456</f>
        <v>3c_change</v>
      </c>
      <c r="B11456" s="43" t="str">
        <f>'MRC NP, CWE NP, P'!B11456</f>
        <v>A</v>
      </c>
      <c r="C11456" s="43" t="str">
        <f>'MRC NP, CWE NP, P'!C11456</f>
        <v>Winter</v>
      </c>
      <c r="D11456" s="43" t="str">
        <f>'MRC NP, CWE NP, P'!D11456</f>
        <v>Weekday</v>
      </c>
      <c r="E11456" s="43">
        <f>'MRC NP, CWE NP, P'!E11456</f>
        <v>20181102</v>
      </c>
      <c r="F11456" s="43">
        <f>'MRC NP, CWE NP, P'!F11456</f>
        <v>7</v>
      </c>
      <c r="G11456" s="83">
        <v>2.0900000000000034</v>
      </c>
      <c r="H11456" s="83">
        <v>9.7000000000000028</v>
      </c>
      <c r="I11456" s="83">
        <v>1.4099999999999966</v>
      </c>
      <c r="J11456" s="83">
        <v>-6.2000000000000028</v>
      </c>
      <c r="K11456" s="83">
        <v>-2.8000000000000043</v>
      </c>
      <c r="L11456" s="84">
        <v>9.7000000000000028</v>
      </c>
      <c r="M11456">
        <v>5</v>
      </c>
    </row>
    <row r="11457" spans="1:13" ht="15" x14ac:dyDescent="0.25">
      <c r="A11457" s="42" t="str">
        <f>'MRC NP, CWE NP, P'!A11457</f>
        <v>3c_change</v>
      </c>
      <c r="B11457" s="43" t="str">
        <f>'MRC NP, CWE NP, P'!B11457</f>
        <v>A</v>
      </c>
      <c r="C11457" s="43" t="str">
        <f>'MRC NP, CWE NP, P'!C11457</f>
        <v>Winter</v>
      </c>
      <c r="D11457" s="43" t="str">
        <f>'MRC NP, CWE NP, P'!D11457</f>
        <v>Weekday</v>
      </c>
      <c r="E11457" s="43">
        <f>'MRC NP, CWE NP, P'!E11457</f>
        <v>20181102</v>
      </c>
      <c r="F11457" s="43">
        <f>'MRC NP, CWE NP, P'!F11457</f>
        <v>8</v>
      </c>
      <c r="G11457" s="83">
        <v>1.480000000000004</v>
      </c>
      <c r="H11457" s="83">
        <v>7.5000000000000071</v>
      </c>
      <c r="I11457" s="83">
        <v>0</v>
      </c>
      <c r="J11457" s="83">
        <v>-6.0200000000000031</v>
      </c>
      <c r="K11457" s="83">
        <v>-2.8599999999999994</v>
      </c>
      <c r="L11457" s="84">
        <v>7.5000000000000071</v>
      </c>
      <c r="M11457">
        <v>4</v>
      </c>
    </row>
    <row r="11458" spans="1:13" ht="15" x14ac:dyDescent="0.25">
      <c r="A11458" s="42" t="str">
        <f>'MRC NP, CWE NP, P'!A11458</f>
        <v>3c_change</v>
      </c>
      <c r="B11458" s="43" t="str">
        <f>'MRC NP, CWE NP, P'!B11458</f>
        <v>A</v>
      </c>
      <c r="C11458" s="43" t="str">
        <f>'MRC NP, CWE NP, P'!C11458</f>
        <v>Winter</v>
      </c>
      <c r="D11458" s="43" t="str">
        <f>'MRC NP, CWE NP, P'!D11458</f>
        <v>Weekday</v>
      </c>
      <c r="E11458" s="43">
        <f>'MRC NP, CWE NP, P'!E11458</f>
        <v>20181102</v>
      </c>
      <c r="F11458" s="43">
        <f>'MRC NP, CWE NP, P'!F11458</f>
        <v>9</v>
      </c>
      <c r="G11458" s="83">
        <v>0</v>
      </c>
      <c r="H11458" s="83">
        <v>7.4099999999999966</v>
      </c>
      <c r="I11458" s="83">
        <v>0</v>
      </c>
      <c r="J11458" s="83">
        <v>-7.4099999999999966</v>
      </c>
      <c r="K11458" s="83">
        <v>-1.8999999999999915</v>
      </c>
      <c r="L11458" s="84">
        <v>7.4099999999999966</v>
      </c>
      <c r="M11458">
        <v>3</v>
      </c>
    </row>
    <row r="11459" spans="1:13" ht="15" x14ac:dyDescent="0.25">
      <c r="A11459" s="42" t="str">
        <f>'MRC NP, CWE NP, P'!A11459</f>
        <v>3c_change</v>
      </c>
      <c r="B11459" s="43" t="str">
        <f>'MRC NP, CWE NP, P'!B11459</f>
        <v>A</v>
      </c>
      <c r="C11459" s="43" t="str">
        <f>'MRC NP, CWE NP, P'!C11459</f>
        <v>Winter</v>
      </c>
      <c r="D11459" s="43" t="str">
        <f>'MRC NP, CWE NP, P'!D11459</f>
        <v>Weekday</v>
      </c>
      <c r="E11459" s="43">
        <f>'MRC NP, CWE NP, P'!E11459</f>
        <v>20181102</v>
      </c>
      <c r="F11459" s="43">
        <f>'MRC NP, CWE NP, P'!F11459</f>
        <v>10</v>
      </c>
      <c r="G11459" s="83">
        <v>14.010000000000005</v>
      </c>
      <c r="H11459" s="83">
        <v>27.830000000000005</v>
      </c>
      <c r="I11459" s="83">
        <v>0</v>
      </c>
      <c r="J11459" s="83">
        <v>-13.82</v>
      </c>
      <c r="K11459" s="83">
        <v>-3.740000000000002</v>
      </c>
      <c r="L11459" s="84">
        <v>27.830000000000005</v>
      </c>
      <c r="M11459">
        <v>4</v>
      </c>
    </row>
    <row r="11460" spans="1:13" ht="15" x14ac:dyDescent="0.25">
      <c r="A11460" s="42" t="str">
        <f>'MRC NP, CWE NP, P'!A11460</f>
        <v>3c_change</v>
      </c>
      <c r="B11460" s="43" t="str">
        <f>'MRC NP, CWE NP, P'!B11460</f>
        <v>A</v>
      </c>
      <c r="C11460" s="43" t="str">
        <f>'MRC NP, CWE NP, P'!C11460</f>
        <v>Winter</v>
      </c>
      <c r="D11460" s="43" t="str">
        <f>'MRC NP, CWE NP, P'!D11460</f>
        <v>Weekday</v>
      </c>
      <c r="E11460" s="43">
        <f>'MRC NP, CWE NP, P'!E11460</f>
        <v>20181102</v>
      </c>
      <c r="F11460" s="43">
        <f>'MRC NP, CWE NP, P'!F11460</f>
        <v>11</v>
      </c>
      <c r="G11460" s="83">
        <v>1.5799999999999983</v>
      </c>
      <c r="H11460" s="83">
        <v>21.549999999999997</v>
      </c>
      <c r="I11460" s="83">
        <v>0</v>
      </c>
      <c r="J11460" s="83">
        <v>-19.97</v>
      </c>
      <c r="K11460" s="83">
        <v>-9.0800000000000054</v>
      </c>
      <c r="L11460" s="84">
        <v>21.549999999999997</v>
      </c>
      <c r="M11460">
        <v>4</v>
      </c>
    </row>
    <row r="11461" spans="1:13" ht="15" x14ac:dyDescent="0.25">
      <c r="A11461" s="42" t="str">
        <f>'MRC NP, CWE NP, P'!A11461</f>
        <v>3c_change</v>
      </c>
      <c r="B11461" s="43" t="str">
        <f>'MRC NP, CWE NP, P'!B11461</f>
        <v>A</v>
      </c>
      <c r="C11461" s="43" t="str">
        <f>'MRC NP, CWE NP, P'!C11461</f>
        <v>Winter</v>
      </c>
      <c r="D11461" s="43" t="str">
        <f>'MRC NP, CWE NP, P'!D11461</f>
        <v>Weekday</v>
      </c>
      <c r="E11461" s="43">
        <f>'MRC NP, CWE NP, P'!E11461</f>
        <v>20181102</v>
      </c>
      <c r="F11461" s="43">
        <f>'MRC NP, CWE NP, P'!F11461</f>
        <v>12</v>
      </c>
      <c r="G11461" s="83">
        <v>0</v>
      </c>
      <c r="H11461" s="83">
        <v>20.009999999999991</v>
      </c>
      <c r="I11461" s="83">
        <v>1.3299999999999983</v>
      </c>
      <c r="J11461" s="83">
        <v>-18.679999999999993</v>
      </c>
      <c r="K11461" s="83">
        <v>-4.6999999999999957</v>
      </c>
      <c r="L11461" s="84">
        <v>20.009999999999991</v>
      </c>
      <c r="M11461">
        <v>4</v>
      </c>
    </row>
    <row r="11462" spans="1:13" ht="15" x14ac:dyDescent="0.25">
      <c r="A11462" s="42" t="str">
        <f>'MRC NP, CWE NP, P'!A11462</f>
        <v>3c_change</v>
      </c>
      <c r="B11462" s="43" t="str">
        <f>'MRC NP, CWE NP, P'!B11462</f>
        <v>A</v>
      </c>
      <c r="C11462" s="43" t="str">
        <f>'MRC NP, CWE NP, P'!C11462</f>
        <v>Winter</v>
      </c>
      <c r="D11462" s="43" t="str">
        <f>'MRC NP, CWE NP, P'!D11462</f>
        <v>Weekday</v>
      </c>
      <c r="E11462" s="43">
        <f>'MRC NP, CWE NP, P'!E11462</f>
        <v>20181102</v>
      </c>
      <c r="F11462" s="43">
        <f>'MRC NP, CWE NP, P'!F11462</f>
        <v>13</v>
      </c>
      <c r="G11462" s="83">
        <v>0</v>
      </c>
      <c r="H11462" s="83">
        <v>18.319999999999993</v>
      </c>
      <c r="I11462" s="83">
        <v>6.8599999999999994</v>
      </c>
      <c r="J11462" s="83">
        <v>-11.459999999999994</v>
      </c>
      <c r="K11462" s="83">
        <v>-2.9299999999999997</v>
      </c>
      <c r="L11462" s="84">
        <v>18.319999999999993</v>
      </c>
      <c r="M11462">
        <v>4</v>
      </c>
    </row>
    <row r="11463" spans="1:13" ht="15" x14ac:dyDescent="0.25">
      <c r="A11463" s="42" t="str">
        <f>'MRC NP, CWE NP, P'!A11463</f>
        <v>3c_change</v>
      </c>
      <c r="B11463" s="43" t="str">
        <f>'MRC NP, CWE NP, P'!B11463</f>
        <v>A</v>
      </c>
      <c r="C11463" s="43" t="str">
        <f>'MRC NP, CWE NP, P'!C11463</f>
        <v>Winter</v>
      </c>
      <c r="D11463" s="43" t="str">
        <f>'MRC NP, CWE NP, P'!D11463</f>
        <v>Weekday</v>
      </c>
      <c r="E11463" s="43">
        <f>'MRC NP, CWE NP, P'!E11463</f>
        <v>20181102</v>
      </c>
      <c r="F11463" s="43">
        <f>'MRC NP, CWE NP, P'!F11463</f>
        <v>14</v>
      </c>
      <c r="G11463" s="83">
        <v>1.539999999999992</v>
      </c>
      <c r="H11463" s="83">
        <v>18.039999999999992</v>
      </c>
      <c r="I11463" s="83">
        <v>9.8099999999999952</v>
      </c>
      <c r="J11463" s="83">
        <v>-6.6900000000000048</v>
      </c>
      <c r="K11463" s="83">
        <v>-1.730000000000004</v>
      </c>
      <c r="L11463" s="84">
        <v>18.039999999999992</v>
      </c>
      <c r="M11463">
        <v>5</v>
      </c>
    </row>
    <row r="11464" spans="1:13" ht="15" x14ac:dyDescent="0.25">
      <c r="A11464" s="42" t="str">
        <f>'MRC NP, CWE NP, P'!A11464</f>
        <v>3c_change</v>
      </c>
      <c r="B11464" s="43" t="str">
        <f>'MRC NP, CWE NP, P'!B11464</f>
        <v>A</v>
      </c>
      <c r="C11464" s="43" t="str">
        <f>'MRC NP, CWE NP, P'!C11464</f>
        <v>Winter</v>
      </c>
      <c r="D11464" s="43" t="str">
        <f>'MRC NP, CWE NP, P'!D11464</f>
        <v>Weekday</v>
      </c>
      <c r="E11464" s="43">
        <f>'MRC NP, CWE NP, P'!E11464</f>
        <v>20181102</v>
      </c>
      <c r="F11464" s="43">
        <f>'MRC NP, CWE NP, P'!F11464</f>
        <v>15</v>
      </c>
      <c r="G11464" s="83">
        <v>0.52000000000000313</v>
      </c>
      <c r="H11464" s="83">
        <v>4.1100000000000065</v>
      </c>
      <c r="I11464" s="83">
        <v>2.1400000000000006</v>
      </c>
      <c r="J11464" s="83">
        <v>-1.4500000000000028</v>
      </c>
      <c r="K11464" s="83">
        <v>-0.38000000000000256</v>
      </c>
      <c r="L11464" s="84">
        <v>4.1100000000000065</v>
      </c>
      <c r="M11464">
        <v>5</v>
      </c>
    </row>
    <row r="11465" spans="1:13" ht="15" x14ac:dyDescent="0.25">
      <c r="A11465" s="42" t="str">
        <f>'MRC NP, CWE NP, P'!A11465</f>
        <v>3c_change</v>
      </c>
      <c r="B11465" s="43" t="str">
        <f>'MRC NP, CWE NP, P'!B11465</f>
        <v>A</v>
      </c>
      <c r="C11465" s="43" t="str">
        <f>'MRC NP, CWE NP, P'!C11465</f>
        <v>Winter</v>
      </c>
      <c r="D11465" s="43" t="str">
        <f>'MRC NP, CWE NP, P'!D11465</f>
        <v>Weekday</v>
      </c>
      <c r="E11465" s="43">
        <f>'MRC NP, CWE NP, P'!E11465</f>
        <v>20181102</v>
      </c>
      <c r="F11465" s="43">
        <f>'MRC NP, CWE NP, P'!F11465</f>
        <v>16</v>
      </c>
      <c r="G11465" s="83">
        <v>0</v>
      </c>
      <c r="H11465" s="83">
        <v>0</v>
      </c>
      <c r="I11465" s="83">
        <v>0</v>
      </c>
      <c r="J11465" s="83">
        <v>0</v>
      </c>
      <c r="K11465" s="83">
        <v>0</v>
      </c>
      <c r="L11465" s="84">
        <v>0</v>
      </c>
      <c r="M11465">
        <v>1</v>
      </c>
    </row>
    <row r="11466" spans="1:13" ht="15" x14ac:dyDescent="0.25">
      <c r="A11466" s="42" t="str">
        <f>'MRC NP, CWE NP, P'!A11466</f>
        <v>3c_change</v>
      </c>
      <c r="B11466" s="43" t="str">
        <f>'MRC NP, CWE NP, P'!B11466</f>
        <v>A</v>
      </c>
      <c r="C11466" s="43" t="str">
        <f>'MRC NP, CWE NP, P'!C11466</f>
        <v>Winter</v>
      </c>
      <c r="D11466" s="43" t="str">
        <f>'MRC NP, CWE NP, P'!D11466</f>
        <v>Weekday</v>
      </c>
      <c r="E11466" s="43">
        <f>'MRC NP, CWE NP, P'!E11466</f>
        <v>20181102</v>
      </c>
      <c r="F11466" s="43">
        <f>'MRC NP, CWE NP, P'!F11466</f>
        <v>17</v>
      </c>
      <c r="G11466" s="83">
        <v>0</v>
      </c>
      <c r="H11466" s="83">
        <v>0</v>
      </c>
      <c r="I11466" s="83">
        <v>0</v>
      </c>
      <c r="J11466" s="83">
        <v>0</v>
      </c>
      <c r="K11466" s="83">
        <v>0</v>
      </c>
      <c r="L11466" s="84">
        <v>0</v>
      </c>
      <c r="M11466">
        <v>1</v>
      </c>
    </row>
    <row r="11467" spans="1:13" ht="15" x14ac:dyDescent="0.25">
      <c r="A11467" s="42" t="str">
        <f>'MRC NP, CWE NP, P'!A11467</f>
        <v>3c_change</v>
      </c>
      <c r="B11467" s="43" t="str">
        <f>'MRC NP, CWE NP, P'!B11467</f>
        <v>A</v>
      </c>
      <c r="C11467" s="43" t="str">
        <f>'MRC NP, CWE NP, P'!C11467</f>
        <v>Winter</v>
      </c>
      <c r="D11467" s="43" t="str">
        <f>'MRC NP, CWE NP, P'!D11467</f>
        <v>Weekday</v>
      </c>
      <c r="E11467" s="43">
        <f>'MRC NP, CWE NP, P'!E11467</f>
        <v>20181102</v>
      </c>
      <c r="F11467" s="43">
        <f>'MRC NP, CWE NP, P'!F11467</f>
        <v>18</v>
      </c>
      <c r="G11467" s="83">
        <v>0.12999999999999545</v>
      </c>
      <c r="H11467" s="83">
        <v>0.32999999999999829</v>
      </c>
      <c r="I11467" s="83">
        <v>0.12999999999999545</v>
      </c>
      <c r="J11467" s="83">
        <v>-7.000000000000739E-2</v>
      </c>
      <c r="K11467" s="83">
        <v>-2.0000000000010232E-2</v>
      </c>
      <c r="L11467" s="84">
        <v>0.32999999999999829</v>
      </c>
      <c r="M11467">
        <v>5</v>
      </c>
    </row>
    <row r="11468" spans="1:13" ht="15" x14ac:dyDescent="0.25">
      <c r="A11468" s="42" t="str">
        <f>'MRC NP, CWE NP, P'!A11468</f>
        <v>3c_change</v>
      </c>
      <c r="B11468" s="43" t="str">
        <f>'MRC NP, CWE NP, P'!B11468</f>
        <v>A</v>
      </c>
      <c r="C11468" s="43" t="str">
        <f>'MRC NP, CWE NP, P'!C11468</f>
        <v>Winter</v>
      </c>
      <c r="D11468" s="43" t="str">
        <f>'MRC NP, CWE NP, P'!D11468</f>
        <v>Weekday</v>
      </c>
      <c r="E11468" s="43">
        <f>'MRC NP, CWE NP, P'!E11468</f>
        <v>20181102</v>
      </c>
      <c r="F11468" s="43">
        <f>'MRC NP, CWE NP, P'!F11468</f>
        <v>19</v>
      </c>
      <c r="G11468" s="83">
        <v>9.9899999999999949</v>
      </c>
      <c r="H11468" s="83">
        <v>25.019999999999996</v>
      </c>
      <c r="I11468" s="83">
        <v>9.64</v>
      </c>
      <c r="J11468" s="83">
        <v>-5.3900000000000006</v>
      </c>
      <c r="K11468" s="83">
        <v>-1.3900000000000006</v>
      </c>
      <c r="L11468" s="84">
        <v>25.019999999999996</v>
      </c>
      <c r="M11468">
        <v>5</v>
      </c>
    </row>
    <row r="11469" spans="1:13" ht="15" x14ac:dyDescent="0.25">
      <c r="A11469" s="42" t="str">
        <f>'MRC NP, CWE NP, P'!A11469</f>
        <v>3c_change</v>
      </c>
      <c r="B11469" s="43" t="str">
        <f>'MRC NP, CWE NP, P'!B11469</f>
        <v>A</v>
      </c>
      <c r="C11469" s="43" t="str">
        <f>'MRC NP, CWE NP, P'!C11469</f>
        <v>Winter</v>
      </c>
      <c r="D11469" s="43" t="str">
        <f>'MRC NP, CWE NP, P'!D11469</f>
        <v>Weekday</v>
      </c>
      <c r="E11469" s="43">
        <f>'MRC NP, CWE NP, P'!E11469</f>
        <v>20181102</v>
      </c>
      <c r="F11469" s="43">
        <f>'MRC NP, CWE NP, P'!F11469</f>
        <v>20</v>
      </c>
      <c r="G11469" s="83">
        <v>6.9399999999999977</v>
      </c>
      <c r="H11469" s="83">
        <v>17.11999999999999</v>
      </c>
      <c r="I11469" s="83">
        <v>6.2999999999999972</v>
      </c>
      <c r="J11469" s="83">
        <v>-3.8799999999999955</v>
      </c>
      <c r="K11469" s="83">
        <v>-1</v>
      </c>
      <c r="L11469" s="84">
        <v>17.11999999999999</v>
      </c>
      <c r="M11469">
        <v>5</v>
      </c>
    </row>
    <row r="11470" spans="1:13" ht="15" x14ac:dyDescent="0.25">
      <c r="A11470" s="42" t="str">
        <f>'MRC NP, CWE NP, P'!A11470</f>
        <v>3c_change</v>
      </c>
      <c r="B11470" s="43" t="str">
        <f>'MRC NP, CWE NP, P'!B11470</f>
        <v>A</v>
      </c>
      <c r="C11470" s="43" t="str">
        <f>'MRC NP, CWE NP, P'!C11470</f>
        <v>Winter</v>
      </c>
      <c r="D11470" s="43" t="str">
        <f>'MRC NP, CWE NP, P'!D11470</f>
        <v>Weekday</v>
      </c>
      <c r="E11470" s="43">
        <f>'MRC NP, CWE NP, P'!E11470</f>
        <v>20181102</v>
      </c>
      <c r="F11470" s="43">
        <f>'MRC NP, CWE NP, P'!F11470</f>
        <v>21</v>
      </c>
      <c r="G11470" s="83">
        <v>3.6499999999999915</v>
      </c>
      <c r="H11470" s="83">
        <v>17.169999999999995</v>
      </c>
      <c r="I11470" s="83">
        <v>6.970000000000006</v>
      </c>
      <c r="J11470" s="83">
        <v>-6.5499999999999972</v>
      </c>
      <c r="K11470" s="83">
        <v>-1.6499999999999915</v>
      </c>
      <c r="L11470" s="84">
        <v>17.169999999999995</v>
      </c>
      <c r="M11470">
        <v>5</v>
      </c>
    </row>
    <row r="11471" spans="1:13" ht="15" x14ac:dyDescent="0.25">
      <c r="A11471" s="42" t="str">
        <f>'MRC NP, CWE NP, P'!A11471</f>
        <v>3c_change</v>
      </c>
      <c r="B11471" s="43" t="str">
        <f>'MRC NP, CWE NP, P'!B11471</f>
        <v>A</v>
      </c>
      <c r="C11471" s="43" t="str">
        <f>'MRC NP, CWE NP, P'!C11471</f>
        <v>Winter</v>
      </c>
      <c r="D11471" s="43" t="str">
        <f>'MRC NP, CWE NP, P'!D11471</f>
        <v>Weekday</v>
      </c>
      <c r="E11471" s="43">
        <f>'MRC NP, CWE NP, P'!E11471</f>
        <v>20181102</v>
      </c>
      <c r="F11471" s="43">
        <f>'MRC NP, CWE NP, P'!F11471</f>
        <v>22</v>
      </c>
      <c r="G11471" s="83">
        <v>3.2800000000000011</v>
      </c>
      <c r="H11471" s="83">
        <v>18.86</v>
      </c>
      <c r="I11471" s="83">
        <v>9.009999999999998</v>
      </c>
      <c r="J11471" s="83">
        <v>-6.57</v>
      </c>
      <c r="K11471" s="83">
        <v>-1.5899999999999963</v>
      </c>
      <c r="L11471" s="84">
        <v>18.86</v>
      </c>
      <c r="M11471">
        <v>5</v>
      </c>
    </row>
    <row r="11472" spans="1:13" ht="15" x14ac:dyDescent="0.25">
      <c r="A11472" s="42" t="str">
        <f>'MRC NP, CWE NP, P'!A11472</f>
        <v>3c_change</v>
      </c>
      <c r="B11472" s="43" t="str">
        <f>'MRC NP, CWE NP, P'!B11472</f>
        <v>A</v>
      </c>
      <c r="C11472" s="43" t="str">
        <f>'MRC NP, CWE NP, P'!C11472</f>
        <v>Winter</v>
      </c>
      <c r="D11472" s="43" t="str">
        <f>'MRC NP, CWE NP, P'!D11472</f>
        <v>Weekday</v>
      </c>
      <c r="E11472" s="43">
        <f>'MRC NP, CWE NP, P'!E11472</f>
        <v>20181102</v>
      </c>
      <c r="F11472" s="43">
        <f>'MRC NP, CWE NP, P'!F11472</f>
        <v>23</v>
      </c>
      <c r="G11472" s="83">
        <v>5.9699999999999989</v>
      </c>
      <c r="H11472" s="83">
        <v>25.730000000000004</v>
      </c>
      <c r="I11472" s="83">
        <v>12.090000000000003</v>
      </c>
      <c r="J11472" s="83">
        <v>-7.6700000000000017</v>
      </c>
      <c r="K11472" s="83">
        <v>-1.8399999999999963</v>
      </c>
      <c r="L11472" s="84">
        <v>25.730000000000004</v>
      </c>
      <c r="M11472">
        <v>5</v>
      </c>
    </row>
    <row r="11473" spans="1:13" ht="15" x14ac:dyDescent="0.25">
      <c r="A11473" s="42" t="str">
        <f>'MRC NP, CWE NP, P'!A11473</f>
        <v>3c_change</v>
      </c>
      <c r="B11473" s="43" t="str">
        <f>'MRC NP, CWE NP, P'!B11473</f>
        <v>A</v>
      </c>
      <c r="C11473" s="43" t="str">
        <f>'MRC NP, CWE NP, P'!C11473</f>
        <v>Winter</v>
      </c>
      <c r="D11473" s="43" t="str">
        <f>'MRC NP, CWE NP, P'!D11473</f>
        <v>Weekday</v>
      </c>
      <c r="E11473" s="43">
        <f>'MRC NP, CWE NP, P'!E11473</f>
        <v>20181102</v>
      </c>
      <c r="F11473" s="43">
        <f>'MRC NP, CWE NP, P'!F11473</f>
        <v>24</v>
      </c>
      <c r="G11473" s="83">
        <v>7.9399999999999977</v>
      </c>
      <c r="H11473" s="83">
        <v>24.4</v>
      </c>
      <c r="I11473" s="83">
        <v>6.509999999999998</v>
      </c>
      <c r="J11473" s="83">
        <v>-9.9500000000000028</v>
      </c>
      <c r="K11473" s="83">
        <v>-2.3699999999999974</v>
      </c>
      <c r="L11473" s="84">
        <v>24.4</v>
      </c>
      <c r="M11473">
        <v>5</v>
      </c>
    </row>
    <row r="11474" spans="1:13" ht="15" x14ac:dyDescent="0.25">
      <c r="A11474" s="42" t="str">
        <f>'MRC NP, CWE NP, P'!A11474</f>
        <v>3c_change</v>
      </c>
      <c r="B11474" s="43" t="str">
        <f>'MRC NP, CWE NP, P'!B11474</f>
        <v>D</v>
      </c>
      <c r="C11474" s="43" t="str">
        <f>'MRC NP, CWE NP, P'!C11474</f>
        <v>Winter</v>
      </c>
      <c r="D11474" s="43" t="str">
        <f>'MRC NP, CWE NP, P'!D11474</f>
        <v>Weekend</v>
      </c>
      <c r="E11474" s="43">
        <f>'MRC NP, CWE NP, P'!E11474</f>
        <v>20181103</v>
      </c>
      <c r="F11474" s="43">
        <f>'MRC NP, CWE NP, P'!F11474</f>
        <v>1</v>
      </c>
      <c r="G11474" s="83">
        <v>15.919999999999995</v>
      </c>
      <c r="H11474" s="83">
        <v>29.4</v>
      </c>
      <c r="I11474" s="83">
        <v>0</v>
      </c>
      <c r="J11474" s="83">
        <v>-13.480000000000004</v>
      </c>
      <c r="K11474" s="83">
        <v>-3.3200000000000003</v>
      </c>
      <c r="L11474" s="84">
        <v>29.4</v>
      </c>
      <c r="M11474">
        <v>4</v>
      </c>
    </row>
    <row r="11475" spans="1:13" ht="15" x14ac:dyDescent="0.25">
      <c r="A11475" s="42" t="str">
        <f>'MRC NP, CWE NP, P'!A11475</f>
        <v>3c_change</v>
      </c>
      <c r="B11475" s="43" t="str">
        <f>'MRC NP, CWE NP, P'!B11475</f>
        <v>D</v>
      </c>
      <c r="C11475" s="43" t="str">
        <f>'MRC NP, CWE NP, P'!C11475</f>
        <v>Winter</v>
      </c>
      <c r="D11475" s="43" t="str">
        <f>'MRC NP, CWE NP, P'!D11475</f>
        <v>Weekend</v>
      </c>
      <c r="E11475" s="43">
        <f>'MRC NP, CWE NP, P'!E11475</f>
        <v>20181103</v>
      </c>
      <c r="F11475" s="43">
        <f>'MRC NP, CWE NP, P'!F11475</f>
        <v>2</v>
      </c>
      <c r="G11475" s="83">
        <v>5.8299999999999983</v>
      </c>
      <c r="H11475" s="83">
        <v>15.07</v>
      </c>
      <c r="I11475" s="83">
        <v>3.6799999999999997</v>
      </c>
      <c r="J11475" s="83">
        <v>-5.5600000000000023</v>
      </c>
      <c r="K11475" s="83">
        <v>-1.4200000000000017</v>
      </c>
      <c r="L11475" s="84">
        <v>15.07</v>
      </c>
      <c r="M11475">
        <v>5</v>
      </c>
    </row>
    <row r="11476" spans="1:13" ht="15" x14ac:dyDescent="0.25">
      <c r="A11476" s="42" t="str">
        <f>'MRC NP, CWE NP, P'!A11476</f>
        <v>3c_change</v>
      </c>
      <c r="B11476" s="43" t="str">
        <f>'MRC NP, CWE NP, P'!B11476</f>
        <v>D</v>
      </c>
      <c r="C11476" s="43" t="str">
        <f>'MRC NP, CWE NP, P'!C11476</f>
        <v>Winter</v>
      </c>
      <c r="D11476" s="43" t="str">
        <f>'MRC NP, CWE NP, P'!D11476</f>
        <v>Weekend</v>
      </c>
      <c r="E11476" s="43">
        <f>'MRC NP, CWE NP, P'!E11476</f>
        <v>20181103</v>
      </c>
      <c r="F11476" s="43">
        <f>'MRC NP, CWE NP, P'!F11476</f>
        <v>3</v>
      </c>
      <c r="G11476" s="83">
        <v>3.0999999999999943</v>
      </c>
      <c r="H11476" s="83">
        <v>7.2899999999999991</v>
      </c>
      <c r="I11476" s="83">
        <v>1.509999999999998</v>
      </c>
      <c r="J11476" s="83">
        <v>-2.6800000000000068</v>
      </c>
      <c r="K11476" s="83">
        <v>-0.66000000000000369</v>
      </c>
      <c r="L11476" s="84">
        <v>7.2899999999999991</v>
      </c>
      <c r="M11476">
        <v>5</v>
      </c>
    </row>
    <row r="11477" spans="1:13" ht="15" x14ac:dyDescent="0.25">
      <c r="A11477" s="42" t="str">
        <f>'MRC NP, CWE NP, P'!A11477</f>
        <v>3c_change</v>
      </c>
      <c r="B11477" s="43" t="str">
        <f>'MRC NP, CWE NP, P'!B11477</f>
        <v>D</v>
      </c>
      <c r="C11477" s="43" t="str">
        <f>'MRC NP, CWE NP, P'!C11477</f>
        <v>Winter</v>
      </c>
      <c r="D11477" s="43" t="str">
        <f>'MRC NP, CWE NP, P'!D11477</f>
        <v>Weekend</v>
      </c>
      <c r="E11477" s="43">
        <f>'MRC NP, CWE NP, P'!E11477</f>
        <v>20181103</v>
      </c>
      <c r="F11477" s="43">
        <f>'MRC NP, CWE NP, P'!F11477</f>
        <v>4</v>
      </c>
      <c r="G11477" s="83">
        <v>1.4000000000000057</v>
      </c>
      <c r="H11477" s="83">
        <v>4.57</v>
      </c>
      <c r="I11477" s="83">
        <v>1.8799999999999955</v>
      </c>
      <c r="J11477" s="83">
        <v>-1.2899999999999991</v>
      </c>
      <c r="K11477" s="83">
        <v>-0.32000000000000028</v>
      </c>
      <c r="L11477" s="84">
        <v>4.57</v>
      </c>
      <c r="M11477">
        <v>5</v>
      </c>
    </row>
    <row r="11478" spans="1:13" ht="15" x14ac:dyDescent="0.25">
      <c r="A11478" s="42" t="str">
        <f>'MRC NP, CWE NP, P'!A11478</f>
        <v>3c_change</v>
      </c>
      <c r="B11478" s="43" t="str">
        <f>'MRC NP, CWE NP, P'!B11478</f>
        <v>D</v>
      </c>
      <c r="C11478" s="43" t="str">
        <f>'MRC NP, CWE NP, P'!C11478</f>
        <v>Winter</v>
      </c>
      <c r="D11478" s="43" t="str">
        <f>'MRC NP, CWE NP, P'!D11478</f>
        <v>Weekend</v>
      </c>
      <c r="E11478" s="43">
        <f>'MRC NP, CWE NP, P'!E11478</f>
        <v>20181103</v>
      </c>
      <c r="F11478" s="43">
        <f>'MRC NP, CWE NP, P'!F11478</f>
        <v>5</v>
      </c>
      <c r="G11478" s="83">
        <v>0.21000000000000085</v>
      </c>
      <c r="H11478" s="83">
        <v>0.70000000000000284</v>
      </c>
      <c r="I11478" s="83">
        <v>0.28999999999999915</v>
      </c>
      <c r="J11478" s="83">
        <v>-0.20000000000000284</v>
      </c>
      <c r="K11478" s="83">
        <v>-5.0000000000004263E-2</v>
      </c>
      <c r="L11478" s="84">
        <v>0.70000000000000284</v>
      </c>
      <c r="M11478">
        <v>5</v>
      </c>
    </row>
    <row r="11479" spans="1:13" ht="15" x14ac:dyDescent="0.25">
      <c r="A11479" s="42" t="str">
        <f>'MRC NP, CWE NP, P'!A11479</f>
        <v>3c_change</v>
      </c>
      <c r="B11479" s="43" t="str">
        <f>'MRC NP, CWE NP, P'!B11479</f>
        <v>D</v>
      </c>
      <c r="C11479" s="43" t="str">
        <f>'MRC NP, CWE NP, P'!C11479</f>
        <v>Winter</v>
      </c>
      <c r="D11479" s="43" t="str">
        <f>'MRC NP, CWE NP, P'!D11479</f>
        <v>Weekend</v>
      </c>
      <c r="E11479" s="43">
        <f>'MRC NP, CWE NP, P'!E11479</f>
        <v>20181103</v>
      </c>
      <c r="F11479" s="43">
        <f>'MRC NP, CWE NP, P'!F11479</f>
        <v>6</v>
      </c>
      <c r="G11479" s="83">
        <v>0.81999999999999318</v>
      </c>
      <c r="H11479" s="83">
        <v>2.6799999999999997</v>
      </c>
      <c r="I11479" s="83">
        <v>1.1100000000000065</v>
      </c>
      <c r="J11479" s="83">
        <v>-0.75</v>
      </c>
      <c r="K11479" s="83">
        <v>-0.17999999999999972</v>
      </c>
      <c r="L11479" s="84">
        <v>2.6799999999999997</v>
      </c>
      <c r="M11479">
        <v>5</v>
      </c>
    </row>
    <row r="11480" spans="1:13" ht="15" x14ac:dyDescent="0.25">
      <c r="A11480" s="42" t="str">
        <f>'MRC NP, CWE NP, P'!A11480</f>
        <v>3c_change</v>
      </c>
      <c r="B11480" s="43" t="str">
        <f>'MRC NP, CWE NP, P'!B11480</f>
        <v>D</v>
      </c>
      <c r="C11480" s="43" t="str">
        <f>'MRC NP, CWE NP, P'!C11480</f>
        <v>Winter</v>
      </c>
      <c r="D11480" s="43" t="str">
        <f>'MRC NP, CWE NP, P'!D11480</f>
        <v>Weekend</v>
      </c>
      <c r="E11480" s="43">
        <f>'MRC NP, CWE NP, P'!E11480</f>
        <v>20181103</v>
      </c>
      <c r="F11480" s="43">
        <f>'MRC NP, CWE NP, P'!F11480</f>
        <v>7</v>
      </c>
      <c r="G11480" s="83">
        <v>0.89999999999999858</v>
      </c>
      <c r="H11480" s="83">
        <v>2.9299999999999997</v>
      </c>
      <c r="I11480" s="83">
        <v>1.2100000000000009</v>
      </c>
      <c r="J11480" s="83">
        <v>-0.82000000000000028</v>
      </c>
      <c r="K11480" s="83">
        <v>-0.19999999999999574</v>
      </c>
      <c r="L11480" s="84">
        <v>2.9299999999999997</v>
      </c>
      <c r="M11480">
        <v>5</v>
      </c>
    </row>
    <row r="11481" spans="1:13" ht="15" x14ac:dyDescent="0.25">
      <c r="A11481" s="42" t="str">
        <f>'MRC NP, CWE NP, P'!A11481</f>
        <v>3c_change</v>
      </c>
      <c r="B11481" s="43" t="str">
        <f>'MRC NP, CWE NP, P'!B11481</f>
        <v>D</v>
      </c>
      <c r="C11481" s="43" t="str">
        <f>'MRC NP, CWE NP, P'!C11481</f>
        <v>Winter</v>
      </c>
      <c r="D11481" s="43" t="str">
        <f>'MRC NP, CWE NP, P'!D11481</f>
        <v>Weekend</v>
      </c>
      <c r="E11481" s="43">
        <f>'MRC NP, CWE NP, P'!E11481</f>
        <v>20181103</v>
      </c>
      <c r="F11481" s="43">
        <f>'MRC NP, CWE NP, P'!F11481</f>
        <v>8</v>
      </c>
      <c r="G11481" s="83">
        <v>0</v>
      </c>
      <c r="H11481" s="83">
        <v>0</v>
      </c>
      <c r="I11481" s="83">
        <v>0</v>
      </c>
      <c r="J11481" s="83">
        <v>0</v>
      </c>
      <c r="K11481" s="83">
        <v>0</v>
      </c>
      <c r="L11481" s="84">
        <v>0</v>
      </c>
      <c r="M11481">
        <v>1</v>
      </c>
    </row>
    <row r="11482" spans="1:13" ht="15" x14ac:dyDescent="0.25">
      <c r="A11482" s="42" t="str">
        <f>'MRC NP, CWE NP, P'!A11482</f>
        <v>3c_change</v>
      </c>
      <c r="B11482" s="43" t="str">
        <f>'MRC NP, CWE NP, P'!B11482</f>
        <v>D</v>
      </c>
      <c r="C11482" s="43" t="str">
        <f>'MRC NP, CWE NP, P'!C11482</f>
        <v>Winter</v>
      </c>
      <c r="D11482" s="43" t="str">
        <f>'MRC NP, CWE NP, P'!D11482</f>
        <v>Weekend</v>
      </c>
      <c r="E11482" s="43">
        <f>'MRC NP, CWE NP, P'!E11482</f>
        <v>20181103</v>
      </c>
      <c r="F11482" s="43">
        <f>'MRC NP, CWE NP, P'!F11482</f>
        <v>9</v>
      </c>
      <c r="G11482" s="83">
        <v>0</v>
      </c>
      <c r="H11482" s="83">
        <v>0</v>
      </c>
      <c r="I11482" s="83">
        <v>0</v>
      </c>
      <c r="J11482" s="83">
        <v>0</v>
      </c>
      <c r="K11482" s="83">
        <v>0</v>
      </c>
      <c r="L11482" s="84">
        <v>0</v>
      </c>
      <c r="M11482">
        <v>1</v>
      </c>
    </row>
    <row r="11483" spans="1:13" ht="15" x14ac:dyDescent="0.25">
      <c r="A11483" s="42" t="str">
        <f>'MRC NP, CWE NP, P'!A11483</f>
        <v>3c_change</v>
      </c>
      <c r="B11483" s="43" t="str">
        <f>'MRC NP, CWE NP, P'!B11483</f>
        <v>D</v>
      </c>
      <c r="C11483" s="43" t="str">
        <f>'MRC NP, CWE NP, P'!C11483</f>
        <v>Winter</v>
      </c>
      <c r="D11483" s="43" t="str">
        <f>'MRC NP, CWE NP, P'!D11483</f>
        <v>Weekend</v>
      </c>
      <c r="E11483" s="43">
        <f>'MRC NP, CWE NP, P'!E11483</f>
        <v>20181103</v>
      </c>
      <c r="F11483" s="43">
        <f>'MRC NP, CWE NP, P'!F11483</f>
        <v>10</v>
      </c>
      <c r="G11483" s="83">
        <v>0</v>
      </c>
      <c r="H11483" s="83">
        <v>0</v>
      </c>
      <c r="I11483" s="83">
        <v>0</v>
      </c>
      <c r="J11483" s="83">
        <v>0</v>
      </c>
      <c r="K11483" s="83">
        <v>0</v>
      </c>
      <c r="L11483" s="84">
        <v>0</v>
      </c>
      <c r="M11483">
        <v>1</v>
      </c>
    </row>
    <row r="11484" spans="1:13" ht="15" x14ac:dyDescent="0.25">
      <c r="A11484" s="42" t="str">
        <f>'MRC NP, CWE NP, P'!A11484</f>
        <v>3c_change</v>
      </c>
      <c r="B11484" s="43" t="str">
        <f>'MRC NP, CWE NP, P'!B11484</f>
        <v>D</v>
      </c>
      <c r="C11484" s="43" t="str">
        <f>'MRC NP, CWE NP, P'!C11484</f>
        <v>Winter</v>
      </c>
      <c r="D11484" s="43" t="str">
        <f>'MRC NP, CWE NP, P'!D11484</f>
        <v>Weekend</v>
      </c>
      <c r="E11484" s="43">
        <f>'MRC NP, CWE NP, P'!E11484</f>
        <v>20181103</v>
      </c>
      <c r="F11484" s="43">
        <f>'MRC NP, CWE NP, P'!F11484</f>
        <v>11</v>
      </c>
      <c r="G11484" s="83">
        <v>7.9999999999998295E-2</v>
      </c>
      <c r="H11484" s="83">
        <v>0.25999999999999801</v>
      </c>
      <c r="I11484" s="83">
        <v>0.10999999999999943</v>
      </c>
      <c r="J11484" s="83">
        <v>-7.0000000000000284E-2</v>
      </c>
      <c r="K11484" s="83">
        <v>-1.9999999999996021E-2</v>
      </c>
      <c r="L11484" s="84">
        <v>0.25999999999999801</v>
      </c>
      <c r="M11484">
        <v>5</v>
      </c>
    </row>
    <row r="11485" spans="1:13" ht="15" x14ac:dyDescent="0.25">
      <c r="A11485" s="42" t="str">
        <f>'MRC NP, CWE NP, P'!A11485</f>
        <v>3c_change</v>
      </c>
      <c r="B11485" s="43" t="str">
        <f>'MRC NP, CWE NP, P'!B11485</f>
        <v>D</v>
      </c>
      <c r="C11485" s="43" t="str">
        <f>'MRC NP, CWE NP, P'!C11485</f>
        <v>Winter</v>
      </c>
      <c r="D11485" s="43" t="str">
        <f>'MRC NP, CWE NP, P'!D11485</f>
        <v>Weekend</v>
      </c>
      <c r="E11485" s="43">
        <f>'MRC NP, CWE NP, P'!E11485</f>
        <v>20181103</v>
      </c>
      <c r="F11485" s="43">
        <f>'MRC NP, CWE NP, P'!F11485</f>
        <v>12</v>
      </c>
      <c r="G11485" s="83">
        <v>0.18999999999999773</v>
      </c>
      <c r="H11485" s="83">
        <v>0.61999999999999744</v>
      </c>
      <c r="I11485" s="83">
        <v>0.25999999999999801</v>
      </c>
      <c r="J11485" s="83">
        <v>-0.17000000000000171</v>
      </c>
      <c r="K11485" s="83">
        <v>-3.9999999999999147E-2</v>
      </c>
      <c r="L11485" s="84">
        <v>0.61999999999999744</v>
      </c>
      <c r="M11485">
        <v>5</v>
      </c>
    </row>
    <row r="11486" spans="1:13" ht="15" x14ac:dyDescent="0.25">
      <c r="A11486" s="42" t="str">
        <f>'MRC NP, CWE NP, P'!A11486</f>
        <v>3c_change</v>
      </c>
      <c r="B11486" s="43" t="str">
        <f>'MRC NP, CWE NP, P'!B11486</f>
        <v>D</v>
      </c>
      <c r="C11486" s="43" t="str">
        <f>'MRC NP, CWE NP, P'!C11486</f>
        <v>Winter</v>
      </c>
      <c r="D11486" s="43" t="str">
        <f>'MRC NP, CWE NP, P'!D11486</f>
        <v>Weekend</v>
      </c>
      <c r="E11486" s="43">
        <f>'MRC NP, CWE NP, P'!E11486</f>
        <v>20181103</v>
      </c>
      <c r="F11486" s="43">
        <f>'MRC NP, CWE NP, P'!F11486</f>
        <v>13</v>
      </c>
      <c r="G11486" s="83">
        <v>3.8399999999999963</v>
      </c>
      <c r="H11486" s="83">
        <v>12.689999999999998</v>
      </c>
      <c r="I11486" s="83">
        <v>5.3699999999999974</v>
      </c>
      <c r="J11486" s="83">
        <v>-3.480000000000004</v>
      </c>
      <c r="K11486" s="83">
        <v>-0.85000000000000142</v>
      </c>
      <c r="L11486" s="84">
        <v>12.689999999999998</v>
      </c>
      <c r="M11486">
        <v>5</v>
      </c>
    </row>
    <row r="11487" spans="1:13" ht="15" x14ac:dyDescent="0.25">
      <c r="A11487" s="42" t="str">
        <f>'MRC NP, CWE NP, P'!A11487</f>
        <v>3c_change</v>
      </c>
      <c r="B11487" s="43" t="str">
        <f>'MRC NP, CWE NP, P'!B11487</f>
        <v>D</v>
      </c>
      <c r="C11487" s="43" t="str">
        <f>'MRC NP, CWE NP, P'!C11487</f>
        <v>Winter</v>
      </c>
      <c r="D11487" s="43" t="str">
        <f>'MRC NP, CWE NP, P'!D11487</f>
        <v>Weekend</v>
      </c>
      <c r="E11487" s="43">
        <f>'MRC NP, CWE NP, P'!E11487</f>
        <v>20181103</v>
      </c>
      <c r="F11487" s="43">
        <f>'MRC NP, CWE NP, P'!F11487</f>
        <v>14</v>
      </c>
      <c r="G11487" s="83">
        <v>3.5399999999999991</v>
      </c>
      <c r="H11487" s="83">
        <v>13.719999999999999</v>
      </c>
      <c r="I11487" s="83">
        <v>6.0399999999999991</v>
      </c>
      <c r="J11487" s="83">
        <v>-4.1400000000000006</v>
      </c>
      <c r="K11487" s="83">
        <v>-0.99000000000000199</v>
      </c>
      <c r="L11487" s="84">
        <v>13.719999999999999</v>
      </c>
      <c r="M11487">
        <v>5</v>
      </c>
    </row>
    <row r="11488" spans="1:13" ht="15" x14ac:dyDescent="0.25">
      <c r="A11488" s="42" t="str">
        <f>'MRC NP, CWE NP, P'!A11488</f>
        <v>3c_change</v>
      </c>
      <c r="B11488" s="43" t="str">
        <f>'MRC NP, CWE NP, P'!B11488</f>
        <v>D</v>
      </c>
      <c r="C11488" s="43" t="str">
        <f>'MRC NP, CWE NP, P'!C11488</f>
        <v>Winter</v>
      </c>
      <c r="D11488" s="43" t="str">
        <f>'MRC NP, CWE NP, P'!D11488</f>
        <v>Weekend</v>
      </c>
      <c r="E11488" s="43">
        <f>'MRC NP, CWE NP, P'!E11488</f>
        <v>20181103</v>
      </c>
      <c r="F11488" s="43">
        <f>'MRC NP, CWE NP, P'!F11488</f>
        <v>15</v>
      </c>
      <c r="G11488" s="83">
        <v>2.9099999999999966</v>
      </c>
      <c r="H11488" s="83">
        <v>10.939999999999998</v>
      </c>
      <c r="I11488" s="83">
        <v>4.8299999999999983</v>
      </c>
      <c r="J11488" s="83">
        <v>-3.2000000000000028</v>
      </c>
      <c r="K11488" s="83">
        <v>-0.76999999999999602</v>
      </c>
      <c r="L11488" s="84">
        <v>10.939999999999998</v>
      </c>
      <c r="M11488">
        <v>5</v>
      </c>
    </row>
    <row r="11489" spans="1:13" ht="15" x14ac:dyDescent="0.25">
      <c r="A11489" s="42" t="str">
        <f>'MRC NP, CWE NP, P'!A11489</f>
        <v>3c_change</v>
      </c>
      <c r="B11489" s="43" t="str">
        <f>'MRC NP, CWE NP, P'!B11489</f>
        <v>D</v>
      </c>
      <c r="C11489" s="43" t="str">
        <f>'MRC NP, CWE NP, P'!C11489</f>
        <v>Winter</v>
      </c>
      <c r="D11489" s="43" t="str">
        <f>'MRC NP, CWE NP, P'!D11489</f>
        <v>Weekend</v>
      </c>
      <c r="E11489" s="43">
        <f>'MRC NP, CWE NP, P'!E11489</f>
        <v>20181103</v>
      </c>
      <c r="F11489" s="43">
        <f>'MRC NP, CWE NP, P'!F11489</f>
        <v>16</v>
      </c>
      <c r="G11489" s="83">
        <v>0.17000000000000171</v>
      </c>
      <c r="H11489" s="83">
        <v>0.57000000000000028</v>
      </c>
      <c r="I11489" s="83">
        <v>0.25</v>
      </c>
      <c r="J11489" s="83">
        <v>-0.14999999999999858</v>
      </c>
      <c r="K11489" s="83">
        <v>-3.9999999999999147E-2</v>
      </c>
      <c r="L11489" s="84">
        <v>0.57000000000000028</v>
      </c>
      <c r="M11489">
        <v>5</v>
      </c>
    </row>
    <row r="11490" spans="1:13" ht="15" x14ac:dyDescent="0.25">
      <c r="A11490" s="42" t="str">
        <f>'MRC NP, CWE NP, P'!A11490</f>
        <v>3c_change</v>
      </c>
      <c r="B11490" s="43" t="str">
        <f>'MRC NP, CWE NP, P'!B11490</f>
        <v>D</v>
      </c>
      <c r="C11490" s="43" t="str">
        <f>'MRC NP, CWE NP, P'!C11490</f>
        <v>Winter</v>
      </c>
      <c r="D11490" s="43" t="str">
        <f>'MRC NP, CWE NP, P'!D11490</f>
        <v>Weekend</v>
      </c>
      <c r="E11490" s="43">
        <f>'MRC NP, CWE NP, P'!E11490</f>
        <v>20181103</v>
      </c>
      <c r="F11490" s="43">
        <f>'MRC NP, CWE NP, P'!F11490</f>
        <v>17</v>
      </c>
      <c r="G11490" s="83">
        <v>0</v>
      </c>
      <c r="H11490" s="83">
        <v>0</v>
      </c>
      <c r="I11490" s="83">
        <v>0</v>
      </c>
      <c r="J11490" s="83">
        <v>0</v>
      </c>
      <c r="K11490" s="83">
        <v>0</v>
      </c>
      <c r="L11490" s="84">
        <v>0</v>
      </c>
      <c r="M11490">
        <v>1</v>
      </c>
    </row>
    <row r="11491" spans="1:13" ht="15" x14ac:dyDescent="0.25">
      <c r="A11491" s="42" t="str">
        <f>'MRC NP, CWE NP, P'!A11491</f>
        <v>3c_change</v>
      </c>
      <c r="B11491" s="43" t="str">
        <f>'MRC NP, CWE NP, P'!B11491</f>
        <v>D</v>
      </c>
      <c r="C11491" s="43" t="str">
        <f>'MRC NP, CWE NP, P'!C11491</f>
        <v>Winter</v>
      </c>
      <c r="D11491" s="43" t="str">
        <f>'MRC NP, CWE NP, P'!D11491</f>
        <v>Weekend</v>
      </c>
      <c r="E11491" s="43">
        <f>'MRC NP, CWE NP, P'!E11491</f>
        <v>20181103</v>
      </c>
      <c r="F11491" s="43">
        <f>'MRC NP, CWE NP, P'!F11491</f>
        <v>18</v>
      </c>
      <c r="G11491" s="83">
        <v>0</v>
      </c>
      <c r="H11491" s="83">
        <v>0</v>
      </c>
      <c r="I11491" s="83">
        <v>0</v>
      </c>
      <c r="J11491" s="83">
        <v>0</v>
      </c>
      <c r="K11491" s="83">
        <v>0</v>
      </c>
      <c r="L11491" s="84">
        <v>0</v>
      </c>
      <c r="M11491">
        <v>1</v>
      </c>
    </row>
    <row r="11492" spans="1:13" ht="15" x14ac:dyDescent="0.25">
      <c r="A11492" s="42" t="str">
        <f>'MRC NP, CWE NP, P'!A11492</f>
        <v>3c_change</v>
      </c>
      <c r="B11492" s="43" t="str">
        <f>'MRC NP, CWE NP, P'!B11492</f>
        <v>D</v>
      </c>
      <c r="C11492" s="43" t="str">
        <f>'MRC NP, CWE NP, P'!C11492</f>
        <v>Winter</v>
      </c>
      <c r="D11492" s="43" t="str">
        <f>'MRC NP, CWE NP, P'!D11492</f>
        <v>Weekend</v>
      </c>
      <c r="E11492" s="43">
        <f>'MRC NP, CWE NP, P'!E11492</f>
        <v>20181103</v>
      </c>
      <c r="F11492" s="43">
        <f>'MRC NP, CWE NP, P'!F11492</f>
        <v>19</v>
      </c>
      <c r="G11492" s="83">
        <v>3.5400000000000063</v>
      </c>
      <c r="H11492" s="83">
        <v>12.010000000000005</v>
      </c>
      <c r="I11492" s="83">
        <v>5.2700000000000102</v>
      </c>
      <c r="J11492" s="83">
        <v>-3.1999999999999886</v>
      </c>
      <c r="K11492" s="83">
        <v>-0.78000000000000114</v>
      </c>
      <c r="L11492" s="84">
        <v>12.010000000000005</v>
      </c>
      <c r="M11492">
        <v>5</v>
      </c>
    </row>
    <row r="11493" spans="1:13" ht="15" x14ac:dyDescent="0.25">
      <c r="A11493" s="42" t="str">
        <f>'MRC NP, CWE NP, P'!A11493</f>
        <v>3c_change</v>
      </c>
      <c r="B11493" s="43" t="str">
        <f>'MRC NP, CWE NP, P'!B11493</f>
        <v>D</v>
      </c>
      <c r="C11493" s="43" t="str">
        <f>'MRC NP, CWE NP, P'!C11493</f>
        <v>Winter</v>
      </c>
      <c r="D11493" s="43" t="str">
        <f>'MRC NP, CWE NP, P'!D11493</f>
        <v>Weekend</v>
      </c>
      <c r="E11493" s="43">
        <f>'MRC NP, CWE NP, P'!E11493</f>
        <v>20181103</v>
      </c>
      <c r="F11493" s="43">
        <f>'MRC NP, CWE NP, P'!F11493</f>
        <v>20</v>
      </c>
      <c r="G11493" s="83">
        <v>12.329999999999998</v>
      </c>
      <c r="H11493" s="83">
        <v>39.339999999999996</v>
      </c>
      <c r="I11493" s="83">
        <v>15.93</v>
      </c>
      <c r="J11493" s="83">
        <v>-11.079999999999998</v>
      </c>
      <c r="K11493" s="83">
        <v>-2.710000000000008</v>
      </c>
      <c r="L11493" s="84">
        <v>39.339999999999996</v>
      </c>
      <c r="M11493">
        <v>5</v>
      </c>
    </row>
    <row r="11494" spans="1:13" ht="15" x14ac:dyDescent="0.25">
      <c r="A11494" s="42" t="str">
        <f>'MRC NP, CWE NP, P'!A11494</f>
        <v>3c_change</v>
      </c>
      <c r="B11494" s="43" t="str">
        <f>'MRC NP, CWE NP, P'!B11494</f>
        <v>D</v>
      </c>
      <c r="C11494" s="43" t="str">
        <f>'MRC NP, CWE NP, P'!C11494</f>
        <v>Winter</v>
      </c>
      <c r="D11494" s="43" t="str">
        <f>'MRC NP, CWE NP, P'!D11494</f>
        <v>Weekend</v>
      </c>
      <c r="E11494" s="43">
        <f>'MRC NP, CWE NP, P'!E11494</f>
        <v>20181103</v>
      </c>
      <c r="F11494" s="43">
        <f>'MRC NP, CWE NP, P'!F11494</f>
        <v>21</v>
      </c>
      <c r="G11494" s="83">
        <v>7.75</v>
      </c>
      <c r="H11494" s="83">
        <v>25.61</v>
      </c>
      <c r="I11494" s="83">
        <v>10.830000000000005</v>
      </c>
      <c r="J11494" s="83">
        <v>-7.029999999999994</v>
      </c>
      <c r="K11494" s="83">
        <v>-1.7199999999999989</v>
      </c>
      <c r="L11494" s="84">
        <v>25.61</v>
      </c>
      <c r="M11494">
        <v>5</v>
      </c>
    </row>
    <row r="11495" spans="1:13" ht="15" x14ac:dyDescent="0.25">
      <c r="A11495" s="42" t="str">
        <f>'MRC NP, CWE NP, P'!A11495</f>
        <v>3c_change</v>
      </c>
      <c r="B11495" s="43" t="str">
        <f>'MRC NP, CWE NP, P'!B11495</f>
        <v>D</v>
      </c>
      <c r="C11495" s="43" t="str">
        <f>'MRC NP, CWE NP, P'!C11495</f>
        <v>Winter</v>
      </c>
      <c r="D11495" s="43" t="str">
        <f>'MRC NP, CWE NP, P'!D11495</f>
        <v>Weekend</v>
      </c>
      <c r="E11495" s="43">
        <f>'MRC NP, CWE NP, P'!E11495</f>
        <v>20181103</v>
      </c>
      <c r="F11495" s="43">
        <f>'MRC NP, CWE NP, P'!F11495</f>
        <v>22</v>
      </c>
      <c r="G11495" s="83">
        <v>5.4099999999999966</v>
      </c>
      <c r="H11495" s="83">
        <v>9.9499999999999957</v>
      </c>
      <c r="I11495" s="83">
        <v>0</v>
      </c>
      <c r="J11495" s="83">
        <v>-4.5399999999999991</v>
      </c>
      <c r="K11495" s="83">
        <v>-1.1099999999999994</v>
      </c>
      <c r="L11495" s="84">
        <v>9.9499999999999957</v>
      </c>
      <c r="M11495">
        <v>4</v>
      </c>
    </row>
    <row r="11496" spans="1:13" ht="15" x14ac:dyDescent="0.25">
      <c r="A11496" s="42" t="str">
        <f>'MRC NP, CWE NP, P'!A11496</f>
        <v>3c_change</v>
      </c>
      <c r="B11496" s="43" t="str">
        <f>'MRC NP, CWE NP, P'!B11496</f>
        <v>D</v>
      </c>
      <c r="C11496" s="43" t="str">
        <f>'MRC NP, CWE NP, P'!C11496</f>
        <v>Winter</v>
      </c>
      <c r="D11496" s="43" t="str">
        <f>'MRC NP, CWE NP, P'!D11496</f>
        <v>Weekend</v>
      </c>
      <c r="E11496" s="43">
        <f>'MRC NP, CWE NP, P'!E11496</f>
        <v>20181103</v>
      </c>
      <c r="F11496" s="43">
        <f>'MRC NP, CWE NP, P'!F11496</f>
        <v>23</v>
      </c>
      <c r="G11496" s="83">
        <v>5.7899999999999991</v>
      </c>
      <c r="H11496" s="83">
        <v>10.659999999999997</v>
      </c>
      <c r="I11496" s="83">
        <v>0</v>
      </c>
      <c r="J11496" s="83">
        <v>-4.8699999999999974</v>
      </c>
      <c r="K11496" s="83">
        <v>-1.2100000000000009</v>
      </c>
      <c r="L11496" s="84">
        <v>10.659999999999997</v>
      </c>
      <c r="M11496">
        <v>4</v>
      </c>
    </row>
    <row r="11497" spans="1:13" ht="15" x14ac:dyDescent="0.25">
      <c r="A11497" s="42" t="str">
        <f>'MRC NP, CWE NP, P'!A11497</f>
        <v>3c_change</v>
      </c>
      <c r="B11497" s="43" t="str">
        <f>'MRC NP, CWE NP, P'!B11497</f>
        <v>D</v>
      </c>
      <c r="C11497" s="43" t="str">
        <f>'MRC NP, CWE NP, P'!C11497</f>
        <v>Winter</v>
      </c>
      <c r="D11497" s="43" t="str">
        <f>'MRC NP, CWE NP, P'!D11497</f>
        <v>Weekend</v>
      </c>
      <c r="E11497" s="43">
        <f>'MRC NP, CWE NP, P'!E11497</f>
        <v>20181103</v>
      </c>
      <c r="F11497" s="43">
        <f>'MRC NP, CWE NP, P'!F11497</f>
        <v>24</v>
      </c>
      <c r="G11497" s="83">
        <v>3.8500000000000014</v>
      </c>
      <c r="H11497" s="83">
        <v>12.509999999999998</v>
      </c>
      <c r="I11497" s="83">
        <v>-0.66000000000000369</v>
      </c>
      <c r="J11497" s="83">
        <v>-9.32</v>
      </c>
      <c r="K11497" s="83">
        <v>-7.3100000000000023</v>
      </c>
      <c r="L11497" s="84">
        <v>13.170000000000002</v>
      </c>
      <c r="M11497">
        <v>5</v>
      </c>
    </row>
    <row r="11498" spans="1:13" ht="15" x14ac:dyDescent="0.25">
      <c r="A11498" s="42" t="str">
        <f>'MRC NP, CWE NP, P'!A11498</f>
        <v>3c_change</v>
      </c>
      <c r="B11498" s="43" t="str">
        <f>'MRC NP, CWE NP, P'!B11498</f>
        <v>D</v>
      </c>
      <c r="C11498" s="43" t="str">
        <f>'MRC NP, CWE NP, P'!C11498</f>
        <v>Winter</v>
      </c>
      <c r="D11498" s="43" t="str">
        <f>'MRC NP, CWE NP, P'!D11498</f>
        <v>Weekend</v>
      </c>
      <c r="E11498" s="43">
        <f>'MRC NP, CWE NP, P'!E11498</f>
        <v>20181104</v>
      </c>
      <c r="F11498" s="43">
        <f>'MRC NP, CWE NP, P'!F11498</f>
        <v>1</v>
      </c>
      <c r="G11498" s="83">
        <v>6.7100000000000009</v>
      </c>
      <c r="H11498" s="83">
        <v>12.39</v>
      </c>
      <c r="I11498" s="83">
        <v>0</v>
      </c>
      <c r="J11498" s="83">
        <v>-5.68</v>
      </c>
      <c r="K11498" s="83">
        <v>-1.4000000000000057</v>
      </c>
      <c r="L11498" s="84">
        <v>12.39</v>
      </c>
      <c r="M11498">
        <v>4</v>
      </c>
    </row>
    <row r="11499" spans="1:13" ht="15" x14ac:dyDescent="0.25">
      <c r="A11499" s="42" t="str">
        <f>'MRC NP, CWE NP, P'!A11499</f>
        <v>3c_change</v>
      </c>
      <c r="B11499" s="43" t="str">
        <f>'MRC NP, CWE NP, P'!B11499</f>
        <v>D</v>
      </c>
      <c r="C11499" s="43" t="str">
        <f>'MRC NP, CWE NP, P'!C11499</f>
        <v>Winter</v>
      </c>
      <c r="D11499" s="43" t="str">
        <f>'MRC NP, CWE NP, P'!D11499</f>
        <v>Weekend</v>
      </c>
      <c r="E11499" s="43">
        <f>'MRC NP, CWE NP, P'!E11499</f>
        <v>20181104</v>
      </c>
      <c r="F11499" s="43">
        <f>'MRC NP, CWE NP, P'!F11499</f>
        <v>2</v>
      </c>
      <c r="G11499" s="83">
        <v>4.3299999999999983</v>
      </c>
      <c r="H11499" s="83">
        <v>0.21999999999999886</v>
      </c>
      <c r="I11499" s="83">
        <v>-9.5399999999999991</v>
      </c>
      <c r="J11499" s="83">
        <v>-5.43</v>
      </c>
      <c r="K11499" s="83">
        <v>-1.8399999999999963</v>
      </c>
      <c r="L11499" s="84">
        <v>9.759999999999998</v>
      </c>
      <c r="M11499">
        <v>5</v>
      </c>
    </row>
    <row r="11500" spans="1:13" ht="15" x14ac:dyDescent="0.25">
      <c r="A11500" s="42" t="str">
        <f>'MRC NP, CWE NP, P'!A11500</f>
        <v>3c_change</v>
      </c>
      <c r="B11500" s="43" t="str">
        <f>'MRC NP, CWE NP, P'!B11500</f>
        <v>D</v>
      </c>
      <c r="C11500" s="43" t="str">
        <f>'MRC NP, CWE NP, P'!C11500</f>
        <v>Winter</v>
      </c>
      <c r="D11500" s="43" t="str">
        <f>'MRC NP, CWE NP, P'!D11500</f>
        <v>Weekend</v>
      </c>
      <c r="E11500" s="43">
        <f>'MRC NP, CWE NP, P'!E11500</f>
        <v>20181104</v>
      </c>
      <c r="F11500" s="43">
        <f>'MRC NP, CWE NP, P'!F11500</f>
        <v>3</v>
      </c>
      <c r="G11500" s="83">
        <v>1.730000000000004</v>
      </c>
      <c r="H11500" s="83">
        <v>0</v>
      </c>
      <c r="I11500" s="83">
        <v>-3.8000000000000043</v>
      </c>
      <c r="J11500" s="83">
        <v>-2.0700000000000003</v>
      </c>
      <c r="K11500" s="83">
        <v>-0.59000000000000341</v>
      </c>
      <c r="L11500" s="84">
        <v>3.8000000000000043</v>
      </c>
      <c r="M11500">
        <v>4</v>
      </c>
    </row>
    <row r="11501" spans="1:13" ht="15" x14ac:dyDescent="0.25">
      <c r="A11501" s="42" t="str">
        <f>'MRC NP, CWE NP, P'!A11501</f>
        <v>3c_change</v>
      </c>
      <c r="B11501" s="43" t="str">
        <f>'MRC NP, CWE NP, P'!B11501</f>
        <v>D</v>
      </c>
      <c r="C11501" s="43" t="str">
        <f>'MRC NP, CWE NP, P'!C11501</f>
        <v>Winter</v>
      </c>
      <c r="D11501" s="43" t="str">
        <f>'MRC NP, CWE NP, P'!D11501</f>
        <v>Weekend</v>
      </c>
      <c r="E11501" s="43">
        <f>'MRC NP, CWE NP, P'!E11501</f>
        <v>20181104</v>
      </c>
      <c r="F11501" s="43">
        <f>'MRC NP, CWE NP, P'!F11501</f>
        <v>4</v>
      </c>
      <c r="G11501" s="83">
        <v>0.73000000000000398</v>
      </c>
      <c r="H11501" s="83">
        <v>1.0400000000000063</v>
      </c>
      <c r="I11501" s="83">
        <v>-0.35999999999999943</v>
      </c>
      <c r="J11501" s="83">
        <v>-0.67000000000000171</v>
      </c>
      <c r="K11501" s="83">
        <v>-0.17000000000000171</v>
      </c>
      <c r="L11501" s="84">
        <v>1.4000000000000057</v>
      </c>
      <c r="M11501">
        <v>5</v>
      </c>
    </row>
    <row r="11502" spans="1:13" ht="15" x14ac:dyDescent="0.25">
      <c r="A11502" s="42" t="str">
        <f>'MRC NP, CWE NP, P'!A11502</f>
        <v>3c_change</v>
      </c>
      <c r="B11502" s="43" t="str">
        <f>'MRC NP, CWE NP, P'!B11502</f>
        <v>D</v>
      </c>
      <c r="C11502" s="43" t="str">
        <f>'MRC NP, CWE NP, P'!C11502</f>
        <v>Winter</v>
      </c>
      <c r="D11502" s="43" t="str">
        <f>'MRC NP, CWE NP, P'!D11502</f>
        <v>Weekend</v>
      </c>
      <c r="E11502" s="43">
        <f>'MRC NP, CWE NP, P'!E11502</f>
        <v>20181104</v>
      </c>
      <c r="F11502" s="43">
        <f>'MRC NP, CWE NP, P'!F11502</f>
        <v>5</v>
      </c>
      <c r="G11502" s="83">
        <v>0.36999999999999744</v>
      </c>
      <c r="H11502" s="83">
        <v>0.67000000000000171</v>
      </c>
      <c r="I11502" s="83">
        <v>0</v>
      </c>
      <c r="J11502" s="83">
        <v>-0.30000000000000426</v>
      </c>
      <c r="K11502" s="83">
        <v>-8.00000000000054E-2</v>
      </c>
      <c r="L11502" s="84">
        <v>0.67000000000000171</v>
      </c>
      <c r="M11502">
        <v>4</v>
      </c>
    </row>
    <row r="11503" spans="1:13" ht="15" x14ac:dyDescent="0.25">
      <c r="A11503" s="42" t="str">
        <f>'MRC NP, CWE NP, P'!A11503</f>
        <v>3c_change</v>
      </c>
      <c r="B11503" s="43" t="str">
        <f>'MRC NP, CWE NP, P'!B11503</f>
        <v>D</v>
      </c>
      <c r="C11503" s="43" t="str">
        <f>'MRC NP, CWE NP, P'!C11503</f>
        <v>Winter</v>
      </c>
      <c r="D11503" s="43" t="str">
        <f>'MRC NP, CWE NP, P'!D11503</f>
        <v>Weekend</v>
      </c>
      <c r="E11503" s="43">
        <f>'MRC NP, CWE NP, P'!E11503</f>
        <v>20181104</v>
      </c>
      <c r="F11503" s="43">
        <f>'MRC NP, CWE NP, P'!F11503</f>
        <v>6</v>
      </c>
      <c r="G11503" s="83">
        <v>0.46999999999999886</v>
      </c>
      <c r="H11503" s="83">
        <v>0.78000000000000114</v>
      </c>
      <c r="I11503" s="83">
        <v>0</v>
      </c>
      <c r="J11503" s="83">
        <v>-0.31000000000000227</v>
      </c>
      <c r="K11503" s="83">
        <v>-7.0000000000000284E-2</v>
      </c>
      <c r="L11503" s="84">
        <v>0.78000000000000114</v>
      </c>
      <c r="M11503">
        <v>4</v>
      </c>
    </row>
    <row r="11504" spans="1:13" ht="15" x14ac:dyDescent="0.25">
      <c r="A11504" s="42" t="str">
        <f>'MRC NP, CWE NP, P'!A11504</f>
        <v>3c_change</v>
      </c>
      <c r="B11504" s="43" t="str">
        <f>'MRC NP, CWE NP, P'!B11504</f>
        <v>D</v>
      </c>
      <c r="C11504" s="43" t="str">
        <f>'MRC NP, CWE NP, P'!C11504</f>
        <v>Winter</v>
      </c>
      <c r="D11504" s="43" t="str">
        <f>'MRC NP, CWE NP, P'!D11504</f>
        <v>Weekend</v>
      </c>
      <c r="E11504" s="43">
        <f>'MRC NP, CWE NP, P'!E11504</f>
        <v>20181104</v>
      </c>
      <c r="F11504" s="43">
        <f>'MRC NP, CWE NP, P'!F11504</f>
        <v>7</v>
      </c>
      <c r="G11504" s="83">
        <v>3.740000000000002</v>
      </c>
      <c r="H11504" s="83">
        <v>2.7800000000000011</v>
      </c>
      <c r="I11504" s="83">
        <v>-4.6700000000000017</v>
      </c>
      <c r="J11504" s="83">
        <v>-3.7100000000000009</v>
      </c>
      <c r="K11504" s="83">
        <v>-0.97000000000000597</v>
      </c>
      <c r="L11504" s="84">
        <v>7.4500000000000028</v>
      </c>
      <c r="M11504">
        <v>5</v>
      </c>
    </row>
    <row r="11505" spans="1:13" ht="15" x14ac:dyDescent="0.25">
      <c r="A11505" s="42" t="str">
        <f>'MRC NP, CWE NP, P'!A11505</f>
        <v>3c_change</v>
      </c>
      <c r="B11505" s="43" t="str">
        <f>'MRC NP, CWE NP, P'!B11505</f>
        <v>D</v>
      </c>
      <c r="C11505" s="43" t="str">
        <f>'MRC NP, CWE NP, P'!C11505</f>
        <v>Winter</v>
      </c>
      <c r="D11505" s="43" t="str">
        <f>'MRC NP, CWE NP, P'!D11505</f>
        <v>Weekend</v>
      </c>
      <c r="E11505" s="43">
        <f>'MRC NP, CWE NP, P'!E11505</f>
        <v>20181104</v>
      </c>
      <c r="F11505" s="43">
        <f>'MRC NP, CWE NP, P'!F11505</f>
        <v>8</v>
      </c>
      <c r="G11505" s="83">
        <v>1.6199999999999974</v>
      </c>
      <c r="H11505" s="83">
        <v>0.20000000000000284</v>
      </c>
      <c r="I11505" s="83">
        <v>-3.0799999999999983</v>
      </c>
      <c r="J11505" s="83">
        <v>-1.6600000000000037</v>
      </c>
      <c r="K11505" s="83">
        <v>-0.43999999999999773</v>
      </c>
      <c r="L11505" s="84">
        <v>3.2800000000000011</v>
      </c>
      <c r="M11505">
        <v>5</v>
      </c>
    </row>
    <row r="11506" spans="1:13" ht="15" x14ac:dyDescent="0.25">
      <c r="A11506" s="42" t="str">
        <f>'MRC NP, CWE NP, P'!A11506</f>
        <v>3c_change</v>
      </c>
      <c r="B11506" s="43" t="str">
        <f>'MRC NP, CWE NP, P'!B11506</f>
        <v>D</v>
      </c>
      <c r="C11506" s="43" t="str">
        <f>'MRC NP, CWE NP, P'!C11506</f>
        <v>Winter</v>
      </c>
      <c r="D11506" s="43" t="str">
        <f>'MRC NP, CWE NP, P'!D11506</f>
        <v>Weekend</v>
      </c>
      <c r="E11506" s="43">
        <f>'MRC NP, CWE NP, P'!E11506</f>
        <v>20181104</v>
      </c>
      <c r="F11506" s="43">
        <f>'MRC NP, CWE NP, P'!F11506</f>
        <v>9</v>
      </c>
      <c r="G11506" s="83">
        <v>0</v>
      </c>
      <c r="H11506" s="83">
        <v>0</v>
      </c>
      <c r="I11506" s="83">
        <v>0</v>
      </c>
      <c r="J11506" s="83">
        <v>0</v>
      </c>
      <c r="K11506" s="83">
        <v>0</v>
      </c>
      <c r="L11506" s="84">
        <v>0</v>
      </c>
      <c r="M11506">
        <v>1</v>
      </c>
    </row>
    <row r="11507" spans="1:13" ht="15" x14ac:dyDescent="0.25">
      <c r="A11507" s="42" t="str">
        <f>'MRC NP, CWE NP, P'!A11507</f>
        <v>3c_change</v>
      </c>
      <c r="B11507" s="43" t="str">
        <f>'MRC NP, CWE NP, P'!B11507</f>
        <v>D</v>
      </c>
      <c r="C11507" s="43" t="str">
        <f>'MRC NP, CWE NP, P'!C11507</f>
        <v>Winter</v>
      </c>
      <c r="D11507" s="43" t="str">
        <f>'MRC NP, CWE NP, P'!D11507</f>
        <v>Weekend</v>
      </c>
      <c r="E11507" s="43">
        <f>'MRC NP, CWE NP, P'!E11507</f>
        <v>20181104</v>
      </c>
      <c r="F11507" s="43">
        <f>'MRC NP, CWE NP, P'!F11507</f>
        <v>10</v>
      </c>
      <c r="G11507" s="83">
        <v>2.3599999999999994</v>
      </c>
      <c r="H11507" s="83">
        <v>2.5399999999999991</v>
      </c>
      <c r="I11507" s="83">
        <v>-2.269999999999996</v>
      </c>
      <c r="J11507" s="83">
        <v>-2.4499999999999957</v>
      </c>
      <c r="K11507" s="83">
        <v>-0.64000000000000057</v>
      </c>
      <c r="L11507" s="84">
        <v>4.8099999999999952</v>
      </c>
      <c r="M11507">
        <v>5</v>
      </c>
    </row>
    <row r="11508" spans="1:13" ht="15" x14ac:dyDescent="0.25">
      <c r="A11508" s="42" t="str">
        <f>'MRC NP, CWE NP, P'!A11508</f>
        <v>3c_change</v>
      </c>
      <c r="B11508" s="43" t="str">
        <f>'MRC NP, CWE NP, P'!B11508</f>
        <v>D</v>
      </c>
      <c r="C11508" s="43" t="str">
        <f>'MRC NP, CWE NP, P'!C11508</f>
        <v>Winter</v>
      </c>
      <c r="D11508" s="43" t="str">
        <f>'MRC NP, CWE NP, P'!D11508</f>
        <v>Weekend</v>
      </c>
      <c r="E11508" s="43">
        <f>'MRC NP, CWE NP, P'!E11508</f>
        <v>20181104</v>
      </c>
      <c r="F11508" s="43">
        <f>'MRC NP, CWE NP, P'!F11508</f>
        <v>11</v>
      </c>
      <c r="G11508" s="83">
        <v>8.2100000000000009</v>
      </c>
      <c r="H11508" s="83">
        <v>3.8500000000000014</v>
      </c>
      <c r="I11508" s="83">
        <v>-13.299999999999997</v>
      </c>
      <c r="J11508" s="83">
        <v>-8.9399999999999977</v>
      </c>
      <c r="K11508" s="83">
        <v>-2.3799999999999955</v>
      </c>
      <c r="L11508" s="84">
        <v>17.149999999999999</v>
      </c>
      <c r="M11508">
        <v>5</v>
      </c>
    </row>
    <row r="11509" spans="1:13" ht="15" x14ac:dyDescent="0.25">
      <c r="A11509" s="42" t="str">
        <f>'MRC NP, CWE NP, P'!A11509</f>
        <v>3c_change</v>
      </c>
      <c r="B11509" s="43" t="str">
        <f>'MRC NP, CWE NP, P'!B11509</f>
        <v>D</v>
      </c>
      <c r="C11509" s="43" t="str">
        <f>'MRC NP, CWE NP, P'!C11509</f>
        <v>Winter</v>
      </c>
      <c r="D11509" s="43" t="str">
        <f>'MRC NP, CWE NP, P'!D11509</f>
        <v>Weekend</v>
      </c>
      <c r="E11509" s="43">
        <f>'MRC NP, CWE NP, P'!E11509</f>
        <v>20181104</v>
      </c>
      <c r="F11509" s="43">
        <f>'MRC NP, CWE NP, P'!F11509</f>
        <v>12</v>
      </c>
      <c r="G11509" s="83">
        <v>4.2899999999999991</v>
      </c>
      <c r="H11509" s="83">
        <v>8.1700000000000017</v>
      </c>
      <c r="I11509" s="83">
        <v>0</v>
      </c>
      <c r="J11509" s="83">
        <v>-3.8800000000000026</v>
      </c>
      <c r="K11509" s="83">
        <v>-0.95000000000000284</v>
      </c>
      <c r="L11509" s="84">
        <v>8.1700000000000017</v>
      </c>
      <c r="M11509">
        <v>4</v>
      </c>
    </row>
    <row r="11510" spans="1:13" ht="15" x14ac:dyDescent="0.25">
      <c r="A11510" s="42" t="str">
        <f>'MRC NP, CWE NP, P'!A11510</f>
        <v>3c_change</v>
      </c>
      <c r="B11510" s="43" t="str">
        <f>'MRC NP, CWE NP, P'!B11510</f>
        <v>D</v>
      </c>
      <c r="C11510" s="43" t="str">
        <f>'MRC NP, CWE NP, P'!C11510</f>
        <v>Winter</v>
      </c>
      <c r="D11510" s="43" t="str">
        <f>'MRC NP, CWE NP, P'!D11510</f>
        <v>Weekend</v>
      </c>
      <c r="E11510" s="43">
        <f>'MRC NP, CWE NP, P'!E11510</f>
        <v>20181104</v>
      </c>
      <c r="F11510" s="43">
        <f>'MRC NP, CWE NP, P'!F11510</f>
        <v>13</v>
      </c>
      <c r="G11510" s="83">
        <v>8.5900000000000034</v>
      </c>
      <c r="H11510" s="83">
        <v>15.82</v>
      </c>
      <c r="I11510" s="83">
        <v>0</v>
      </c>
      <c r="J11510" s="83">
        <v>-7.2299999999999969</v>
      </c>
      <c r="K11510" s="83">
        <v>-1.769999999999996</v>
      </c>
      <c r="L11510" s="84">
        <v>15.82</v>
      </c>
      <c r="M11510">
        <v>4</v>
      </c>
    </row>
    <row r="11511" spans="1:13" ht="15" x14ac:dyDescent="0.25">
      <c r="A11511" s="42" t="str">
        <f>'MRC NP, CWE NP, P'!A11511</f>
        <v>3c_change</v>
      </c>
      <c r="B11511" s="43" t="str">
        <f>'MRC NP, CWE NP, P'!B11511</f>
        <v>D</v>
      </c>
      <c r="C11511" s="43" t="str">
        <f>'MRC NP, CWE NP, P'!C11511</f>
        <v>Winter</v>
      </c>
      <c r="D11511" s="43" t="str">
        <f>'MRC NP, CWE NP, P'!D11511</f>
        <v>Weekend</v>
      </c>
      <c r="E11511" s="43">
        <f>'MRC NP, CWE NP, P'!E11511</f>
        <v>20181104</v>
      </c>
      <c r="F11511" s="43">
        <f>'MRC NP, CWE NP, P'!F11511</f>
        <v>14</v>
      </c>
      <c r="G11511" s="83">
        <v>11.650000000000006</v>
      </c>
      <c r="H11511" s="83">
        <v>21.390000000000008</v>
      </c>
      <c r="I11511" s="83">
        <v>-0.24000000000000199</v>
      </c>
      <c r="J11511" s="83">
        <v>-9.980000000000004</v>
      </c>
      <c r="K11511" s="83">
        <v>-2.470000000000006</v>
      </c>
      <c r="L11511" s="84">
        <v>21.63000000000001</v>
      </c>
      <c r="M11511">
        <v>5</v>
      </c>
    </row>
    <row r="11512" spans="1:13" ht="15" x14ac:dyDescent="0.25">
      <c r="A11512" s="42" t="str">
        <f>'MRC NP, CWE NP, P'!A11512</f>
        <v>3c_change</v>
      </c>
      <c r="B11512" s="43" t="str">
        <f>'MRC NP, CWE NP, P'!B11512</f>
        <v>D</v>
      </c>
      <c r="C11512" s="43" t="str">
        <f>'MRC NP, CWE NP, P'!C11512</f>
        <v>Winter</v>
      </c>
      <c r="D11512" s="43" t="str">
        <f>'MRC NP, CWE NP, P'!D11512</f>
        <v>Weekend</v>
      </c>
      <c r="E11512" s="43">
        <f>'MRC NP, CWE NP, P'!E11512</f>
        <v>20181104</v>
      </c>
      <c r="F11512" s="43">
        <f>'MRC NP, CWE NP, P'!F11512</f>
        <v>15</v>
      </c>
      <c r="G11512" s="83">
        <v>1.3799999999999955</v>
      </c>
      <c r="H11512" s="83">
        <v>1.5</v>
      </c>
      <c r="I11512" s="83">
        <v>-1.1700000000000017</v>
      </c>
      <c r="J11512" s="83">
        <v>-1.2900000000000063</v>
      </c>
      <c r="K11512" s="83">
        <v>-0.3300000000000054</v>
      </c>
      <c r="L11512" s="84">
        <v>2.6700000000000017</v>
      </c>
      <c r="M11512">
        <v>5</v>
      </c>
    </row>
    <row r="11513" spans="1:13" ht="15" x14ac:dyDescent="0.25">
      <c r="A11513" s="42" t="str">
        <f>'MRC NP, CWE NP, P'!A11513</f>
        <v>3c_change</v>
      </c>
      <c r="B11513" s="43" t="str">
        <f>'MRC NP, CWE NP, P'!B11513</f>
        <v>D</v>
      </c>
      <c r="C11513" s="43" t="str">
        <f>'MRC NP, CWE NP, P'!C11513</f>
        <v>Winter</v>
      </c>
      <c r="D11513" s="43" t="str">
        <f>'MRC NP, CWE NP, P'!D11513</f>
        <v>Weekend</v>
      </c>
      <c r="E11513" s="43">
        <f>'MRC NP, CWE NP, P'!E11513</f>
        <v>20181104</v>
      </c>
      <c r="F11513" s="43">
        <f>'MRC NP, CWE NP, P'!F11513</f>
        <v>16</v>
      </c>
      <c r="G11513" s="83">
        <v>0.17999999999999972</v>
      </c>
      <c r="H11513" s="83">
        <v>-0.24000000000000199</v>
      </c>
      <c r="I11513" s="83">
        <v>-0.63000000000000256</v>
      </c>
      <c r="J11513" s="83">
        <v>-0.21000000000000085</v>
      </c>
      <c r="K11513" s="83">
        <v>-6.0000000000002274E-2</v>
      </c>
      <c r="L11513" s="84">
        <v>0.63000000000000256</v>
      </c>
      <c r="M11513">
        <v>5</v>
      </c>
    </row>
    <row r="11514" spans="1:13" ht="15" x14ac:dyDescent="0.25">
      <c r="A11514" s="42" t="str">
        <f>'MRC NP, CWE NP, P'!A11514</f>
        <v>3c_change</v>
      </c>
      <c r="B11514" s="43" t="str">
        <f>'MRC NP, CWE NP, P'!B11514</f>
        <v>D</v>
      </c>
      <c r="C11514" s="43" t="str">
        <f>'MRC NP, CWE NP, P'!C11514</f>
        <v>Winter</v>
      </c>
      <c r="D11514" s="43" t="str">
        <f>'MRC NP, CWE NP, P'!D11514</f>
        <v>Weekend</v>
      </c>
      <c r="E11514" s="43">
        <f>'MRC NP, CWE NP, P'!E11514</f>
        <v>20181104</v>
      </c>
      <c r="F11514" s="43">
        <f>'MRC NP, CWE NP, P'!F11514</f>
        <v>17</v>
      </c>
      <c r="G11514" s="83">
        <v>0</v>
      </c>
      <c r="H11514" s="83">
        <v>0</v>
      </c>
      <c r="I11514" s="83">
        <v>0</v>
      </c>
      <c r="J11514" s="83">
        <v>0</v>
      </c>
      <c r="K11514" s="83">
        <v>0</v>
      </c>
      <c r="L11514" s="84">
        <v>0</v>
      </c>
      <c r="M11514">
        <v>1</v>
      </c>
    </row>
    <row r="11515" spans="1:13" ht="15" x14ac:dyDescent="0.25">
      <c r="A11515" s="42" t="str">
        <f>'MRC NP, CWE NP, P'!A11515</f>
        <v>3c_change</v>
      </c>
      <c r="B11515" s="43" t="str">
        <f>'MRC NP, CWE NP, P'!B11515</f>
        <v>D</v>
      </c>
      <c r="C11515" s="43" t="str">
        <f>'MRC NP, CWE NP, P'!C11515</f>
        <v>Winter</v>
      </c>
      <c r="D11515" s="43" t="str">
        <f>'MRC NP, CWE NP, P'!D11515</f>
        <v>Weekend</v>
      </c>
      <c r="E11515" s="43">
        <f>'MRC NP, CWE NP, P'!E11515</f>
        <v>20181104</v>
      </c>
      <c r="F11515" s="43">
        <f>'MRC NP, CWE NP, P'!F11515</f>
        <v>18</v>
      </c>
      <c r="G11515" s="83">
        <v>0</v>
      </c>
      <c r="H11515" s="83">
        <v>0</v>
      </c>
      <c r="I11515" s="83">
        <v>0</v>
      </c>
      <c r="J11515" s="83">
        <v>0</v>
      </c>
      <c r="K11515" s="83">
        <v>0</v>
      </c>
      <c r="L11515" s="84">
        <v>0</v>
      </c>
      <c r="M11515">
        <v>1</v>
      </c>
    </row>
    <row r="11516" spans="1:13" ht="15" x14ac:dyDescent="0.25">
      <c r="A11516" s="42" t="str">
        <f>'MRC NP, CWE NP, P'!A11516</f>
        <v>3c_change</v>
      </c>
      <c r="B11516" s="43" t="str">
        <f>'MRC NP, CWE NP, P'!B11516</f>
        <v>D</v>
      </c>
      <c r="C11516" s="43" t="str">
        <f>'MRC NP, CWE NP, P'!C11516</f>
        <v>Winter</v>
      </c>
      <c r="D11516" s="43" t="str">
        <f>'MRC NP, CWE NP, P'!D11516</f>
        <v>Weekend</v>
      </c>
      <c r="E11516" s="43">
        <f>'MRC NP, CWE NP, P'!E11516</f>
        <v>20181104</v>
      </c>
      <c r="F11516" s="43">
        <f>'MRC NP, CWE NP, P'!F11516</f>
        <v>19</v>
      </c>
      <c r="G11516" s="83">
        <v>0</v>
      </c>
      <c r="H11516" s="83">
        <v>0</v>
      </c>
      <c r="I11516" s="83">
        <v>0</v>
      </c>
      <c r="J11516" s="83">
        <v>0</v>
      </c>
      <c r="K11516" s="83">
        <v>0</v>
      </c>
      <c r="L11516" s="84">
        <v>0</v>
      </c>
      <c r="M11516">
        <v>1</v>
      </c>
    </row>
    <row r="11517" spans="1:13" ht="15" x14ac:dyDescent="0.25">
      <c r="A11517" s="42" t="str">
        <f>'MRC NP, CWE NP, P'!A11517</f>
        <v>3c_change</v>
      </c>
      <c r="B11517" s="43" t="str">
        <f>'MRC NP, CWE NP, P'!B11517</f>
        <v>D</v>
      </c>
      <c r="C11517" s="43" t="str">
        <f>'MRC NP, CWE NP, P'!C11517</f>
        <v>Winter</v>
      </c>
      <c r="D11517" s="43" t="str">
        <f>'MRC NP, CWE NP, P'!D11517</f>
        <v>Weekend</v>
      </c>
      <c r="E11517" s="43">
        <f>'MRC NP, CWE NP, P'!E11517</f>
        <v>20181104</v>
      </c>
      <c r="F11517" s="43">
        <f>'MRC NP, CWE NP, P'!F11517</f>
        <v>20</v>
      </c>
      <c r="G11517" s="83">
        <v>12.400000000000006</v>
      </c>
      <c r="H11517" s="83">
        <v>18.660000000000004</v>
      </c>
      <c r="I11517" s="83">
        <v>0</v>
      </c>
      <c r="J11517" s="83">
        <v>-6.259999999999998</v>
      </c>
      <c r="K11517" s="83">
        <v>-1.5499999999999972</v>
      </c>
      <c r="L11517" s="84">
        <v>18.660000000000004</v>
      </c>
      <c r="M11517">
        <v>4</v>
      </c>
    </row>
    <row r="11518" spans="1:13" ht="15" x14ac:dyDescent="0.25">
      <c r="A11518" s="42" t="str">
        <f>'MRC NP, CWE NP, P'!A11518</f>
        <v>3c_change</v>
      </c>
      <c r="B11518" s="43" t="str">
        <f>'MRC NP, CWE NP, P'!B11518</f>
        <v>D</v>
      </c>
      <c r="C11518" s="43" t="str">
        <f>'MRC NP, CWE NP, P'!C11518</f>
        <v>Winter</v>
      </c>
      <c r="D11518" s="43" t="str">
        <f>'MRC NP, CWE NP, P'!D11518</f>
        <v>Weekend</v>
      </c>
      <c r="E11518" s="43">
        <f>'MRC NP, CWE NP, P'!E11518</f>
        <v>20181104</v>
      </c>
      <c r="F11518" s="43">
        <f>'MRC NP, CWE NP, P'!F11518</f>
        <v>21</v>
      </c>
      <c r="G11518" s="83">
        <v>9.6299999999999955</v>
      </c>
      <c r="H11518" s="83">
        <v>14.479999999999997</v>
      </c>
      <c r="I11518" s="83">
        <v>0</v>
      </c>
      <c r="J11518" s="83">
        <v>-4.8500000000000014</v>
      </c>
      <c r="K11518" s="83">
        <v>-1.1899999999999977</v>
      </c>
      <c r="L11518" s="84">
        <v>14.479999999999997</v>
      </c>
      <c r="M11518">
        <v>4</v>
      </c>
    </row>
    <row r="11519" spans="1:13" ht="15" x14ac:dyDescent="0.25">
      <c r="A11519" s="42" t="str">
        <f>'MRC NP, CWE NP, P'!A11519</f>
        <v>3c_change</v>
      </c>
      <c r="B11519" s="43" t="str">
        <f>'MRC NP, CWE NP, P'!B11519</f>
        <v>D</v>
      </c>
      <c r="C11519" s="43" t="str">
        <f>'MRC NP, CWE NP, P'!C11519</f>
        <v>Winter</v>
      </c>
      <c r="D11519" s="43" t="str">
        <f>'MRC NP, CWE NP, P'!D11519</f>
        <v>Weekend</v>
      </c>
      <c r="E11519" s="43">
        <f>'MRC NP, CWE NP, P'!E11519</f>
        <v>20181104</v>
      </c>
      <c r="F11519" s="43">
        <f>'MRC NP, CWE NP, P'!F11519</f>
        <v>22</v>
      </c>
      <c r="G11519" s="83">
        <v>6.1400000000000006</v>
      </c>
      <c r="H11519" s="83">
        <v>10.149999999999999</v>
      </c>
      <c r="I11519" s="83">
        <v>0</v>
      </c>
      <c r="J11519" s="83">
        <v>-4.009999999999998</v>
      </c>
      <c r="K11519" s="83">
        <v>-0.95000000000000284</v>
      </c>
      <c r="L11519" s="84">
        <v>10.149999999999999</v>
      </c>
      <c r="M11519">
        <v>4</v>
      </c>
    </row>
    <row r="11520" spans="1:13" ht="15" x14ac:dyDescent="0.25">
      <c r="A11520" s="42" t="str">
        <f>'MRC NP, CWE NP, P'!A11520</f>
        <v>3c_change</v>
      </c>
      <c r="B11520" s="43" t="str">
        <f>'MRC NP, CWE NP, P'!B11520</f>
        <v>D</v>
      </c>
      <c r="C11520" s="43" t="str">
        <f>'MRC NP, CWE NP, P'!C11520</f>
        <v>Winter</v>
      </c>
      <c r="D11520" s="43" t="str">
        <f>'MRC NP, CWE NP, P'!D11520</f>
        <v>Weekend</v>
      </c>
      <c r="E11520" s="43">
        <f>'MRC NP, CWE NP, P'!E11520</f>
        <v>20181104</v>
      </c>
      <c r="F11520" s="43">
        <f>'MRC NP, CWE NP, P'!F11520</f>
        <v>23</v>
      </c>
      <c r="G11520" s="83">
        <v>6.0100000000000051</v>
      </c>
      <c r="H11520" s="83">
        <v>9.9400000000000048</v>
      </c>
      <c r="I11520" s="83">
        <v>0</v>
      </c>
      <c r="J11520" s="83">
        <v>-3.9299999999999997</v>
      </c>
      <c r="K11520" s="83">
        <v>-0.94000000000000483</v>
      </c>
      <c r="L11520" s="84">
        <v>9.9400000000000048</v>
      </c>
      <c r="M11520">
        <v>4</v>
      </c>
    </row>
    <row r="11521" spans="1:13" ht="15" x14ac:dyDescent="0.25">
      <c r="A11521" s="42" t="str">
        <f>'MRC NP, CWE NP, P'!A11521</f>
        <v>3c_change</v>
      </c>
      <c r="B11521" s="43" t="str">
        <f>'MRC NP, CWE NP, P'!B11521</f>
        <v>D</v>
      </c>
      <c r="C11521" s="43" t="str">
        <f>'MRC NP, CWE NP, P'!C11521</f>
        <v>Winter</v>
      </c>
      <c r="D11521" s="43" t="str">
        <f>'MRC NP, CWE NP, P'!D11521</f>
        <v>Weekend</v>
      </c>
      <c r="E11521" s="43">
        <f>'MRC NP, CWE NP, P'!E11521</f>
        <v>20181104</v>
      </c>
      <c r="F11521" s="43">
        <f>'MRC NP, CWE NP, P'!F11521</f>
        <v>24</v>
      </c>
      <c r="G11521" s="83">
        <v>3.6400000000000006</v>
      </c>
      <c r="H11521" s="83">
        <v>6.7800000000000011</v>
      </c>
      <c r="I11521" s="83">
        <v>0</v>
      </c>
      <c r="J11521" s="83">
        <v>-3.1400000000000006</v>
      </c>
      <c r="K11521" s="83">
        <v>-0.78000000000000114</v>
      </c>
      <c r="L11521" s="84">
        <v>6.7800000000000011</v>
      </c>
      <c r="M11521">
        <v>4</v>
      </c>
    </row>
    <row r="11522" spans="1:13" ht="15" x14ac:dyDescent="0.25">
      <c r="A11522" s="42" t="str">
        <f>'MRC NP, CWE NP, P'!A11522</f>
        <v>3c_change</v>
      </c>
      <c r="B11522" s="43" t="str">
        <f>'MRC NP, CWE NP, P'!B11522</f>
        <v>A</v>
      </c>
      <c r="C11522" s="43" t="str">
        <f>'MRC NP, CWE NP, P'!C11522</f>
        <v>Winter</v>
      </c>
      <c r="D11522" s="43" t="str">
        <f>'MRC NP, CWE NP, P'!D11522</f>
        <v>Weekday</v>
      </c>
      <c r="E11522" s="43">
        <f>'MRC NP, CWE NP, P'!E11522</f>
        <v>20181105</v>
      </c>
      <c r="F11522" s="43">
        <f>'MRC NP, CWE NP, P'!F11522</f>
        <v>1</v>
      </c>
      <c r="G11522" s="83">
        <v>1.4099999999999966</v>
      </c>
      <c r="H11522" s="83">
        <v>3.009999999999998</v>
      </c>
      <c r="I11522" s="83">
        <v>0</v>
      </c>
      <c r="J11522" s="83">
        <v>-1.6000000000000014</v>
      </c>
      <c r="K11522" s="83">
        <v>-0.36999999999999744</v>
      </c>
      <c r="L11522" s="84">
        <v>3.009999999999998</v>
      </c>
      <c r="M11522">
        <v>4</v>
      </c>
    </row>
    <row r="11523" spans="1:13" ht="15" x14ac:dyDescent="0.25">
      <c r="A11523" s="42" t="str">
        <f>'MRC NP, CWE NP, P'!A11523</f>
        <v>3c_change</v>
      </c>
      <c r="B11523" s="43" t="str">
        <f>'MRC NP, CWE NP, P'!B11523</f>
        <v>A</v>
      </c>
      <c r="C11523" s="43" t="str">
        <f>'MRC NP, CWE NP, P'!C11523</f>
        <v>Winter</v>
      </c>
      <c r="D11523" s="43" t="str">
        <f>'MRC NP, CWE NP, P'!D11523</f>
        <v>Weekday</v>
      </c>
      <c r="E11523" s="43">
        <f>'MRC NP, CWE NP, P'!E11523</f>
        <v>20181105</v>
      </c>
      <c r="F11523" s="43">
        <f>'MRC NP, CWE NP, P'!F11523</f>
        <v>2</v>
      </c>
      <c r="G11523" s="83">
        <v>4.0600000000000023</v>
      </c>
      <c r="H11523" s="83">
        <v>8.3299999999999983</v>
      </c>
      <c r="I11523" s="83">
        <v>0</v>
      </c>
      <c r="J11523" s="83">
        <v>-4.269999999999996</v>
      </c>
      <c r="K11523" s="83">
        <v>0</v>
      </c>
      <c r="L11523" s="84">
        <v>8.3299999999999983</v>
      </c>
      <c r="M11523">
        <v>3</v>
      </c>
    </row>
    <row r="11524" spans="1:13" ht="15" x14ac:dyDescent="0.25">
      <c r="A11524" s="42" t="str">
        <f>'MRC NP, CWE NP, P'!A11524</f>
        <v>3c_change</v>
      </c>
      <c r="B11524" s="43" t="str">
        <f>'MRC NP, CWE NP, P'!B11524</f>
        <v>A</v>
      </c>
      <c r="C11524" s="43" t="str">
        <f>'MRC NP, CWE NP, P'!C11524</f>
        <v>Winter</v>
      </c>
      <c r="D11524" s="43" t="str">
        <f>'MRC NP, CWE NP, P'!D11524</f>
        <v>Weekday</v>
      </c>
      <c r="E11524" s="43">
        <f>'MRC NP, CWE NP, P'!E11524</f>
        <v>20181105</v>
      </c>
      <c r="F11524" s="43">
        <f>'MRC NP, CWE NP, P'!F11524</f>
        <v>3</v>
      </c>
      <c r="G11524" s="83">
        <v>0</v>
      </c>
      <c r="H11524" s="83">
        <v>0</v>
      </c>
      <c r="I11524" s="83">
        <v>0</v>
      </c>
      <c r="J11524" s="83">
        <v>0</v>
      </c>
      <c r="K11524" s="83">
        <v>0</v>
      </c>
      <c r="L11524" s="84">
        <v>0</v>
      </c>
      <c r="M11524">
        <v>1</v>
      </c>
    </row>
    <row r="11525" spans="1:13" ht="15" x14ac:dyDescent="0.25">
      <c r="A11525" s="42" t="str">
        <f>'MRC NP, CWE NP, P'!A11525</f>
        <v>3c_change</v>
      </c>
      <c r="B11525" s="43" t="str">
        <f>'MRC NP, CWE NP, P'!B11525</f>
        <v>A</v>
      </c>
      <c r="C11525" s="43" t="str">
        <f>'MRC NP, CWE NP, P'!C11525</f>
        <v>Winter</v>
      </c>
      <c r="D11525" s="43" t="str">
        <f>'MRC NP, CWE NP, P'!D11525</f>
        <v>Weekday</v>
      </c>
      <c r="E11525" s="43">
        <f>'MRC NP, CWE NP, P'!E11525</f>
        <v>20181105</v>
      </c>
      <c r="F11525" s="43">
        <f>'MRC NP, CWE NP, P'!F11525</f>
        <v>4</v>
      </c>
      <c r="G11525" s="83">
        <v>0</v>
      </c>
      <c r="H11525" s="83">
        <v>0</v>
      </c>
      <c r="I11525" s="83">
        <v>0</v>
      </c>
      <c r="J11525" s="83">
        <v>0</v>
      </c>
      <c r="K11525" s="83">
        <v>0</v>
      </c>
      <c r="L11525" s="84">
        <v>0</v>
      </c>
      <c r="M11525">
        <v>1</v>
      </c>
    </row>
    <row r="11526" spans="1:13" ht="15" x14ac:dyDescent="0.25">
      <c r="A11526" s="42" t="str">
        <f>'MRC NP, CWE NP, P'!A11526</f>
        <v>3c_change</v>
      </c>
      <c r="B11526" s="43" t="str">
        <f>'MRC NP, CWE NP, P'!B11526</f>
        <v>A</v>
      </c>
      <c r="C11526" s="43" t="str">
        <f>'MRC NP, CWE NP, P'!C11526</f>
        <v>Winter</v>
      </c>
      <c r="D11526" s="43" t="str">
        <f>'MRC NP, CWE NP, P'!D11526</f>
        <v>Weekday</v>
      </c>
      <c r="E11526" s="43">
        <f>'MRC NP, CWE NP, P'!E11526</f>
        <v>20181105</v>
      </c>
      <c r="F11526" s="43">
        <f>'MRC NP, CWE NP, P'!F11526</f>
        <v>5</v>
      </c>
      <c r="G11526" s="83">
        <v>0.17000000000000171</v>
      </c>
      <c r="H11526" s="83">
        <v>-0.92999999999999972</v>
      </c>
      <c r="I11526" s="83">
        <v>-1.3500000000000014</v>
      </c>
      <c r="J11526" s="83">
        <v>-0.25</v>
      </c>
      <c r="K11526" s="83">
        <v>-5.0000000000004263E-2</v>
      </c>
      <c r="L11526" s="84">
        <v>1.3500000000000014</v>
      </c>
      <c r="M11526">
        <v>5</v>
      </c>
    </row>
    <row r="11527" spans="1:13" ht="15" x14ac:dyDescent="0.25">
      <c r="A11527" s="42" t="str">
        <f>'MRC NP, CWE NP, P'!A11527</f>
        <v>3c_change</v>
      </c>
      <c r="B11527" s="43" t="str">
        <f>'MRC NP, CWE NP, P'!B11527</f>
        <v>A</v>
      </c>
      <c r="C11527" s="43" t="str">
        <f>'MRC NP, CWE NP, P'!C11527</f>
        <v>Winter</v>
      </c>
      <c r="D11527" s="43" t="str">
        <f>'MRC NP, CWE NP, P'!D11527</f>
        <v>Weekday</v>
      </c>
      <c r="E11527" s="43">
        <f>'MRC NP, CWE NP, P'!E11527</f>
        <v>20181105</v>
      </c>
      <c r="F11527" s="43">
        <f>'MRC NP, CWE NP, P'!F11527</f>
        <v>6</v>
      </c>
      <c r="G11527" s="83">
        <v>3.9999999999999147E-2</v>
      </c>
      <c r="H11527" s="83">
        <v>-0.25</v>
      </c>
      <c r="I11527" s="83">
        <v>-0.35999999999999943</v>
      </c>
      <c r="J11527" s="83">
        <v>-7.0000000000000284E-2</v>
      </c>
      <c r="K11527" s="83">
        <v>-9.9999999999980105E-3</v>
      </c>
      <c r="L11527" s="84">
        <v>0.35999999999999943</v>
      </c>
      <c r="M11527">
        <v>5</v>
      </c>
    </row>
    <row r="11528" spans="1:13" ht="15" x14ac:dyDescent="0.25">
      <c r="A11528" s="42" t="str">
        <f>'MRC NP, CWE NP, P'!A11528</f>
        <v>3c_change</v>
      </c>
      <c r="B11528" s="43" t="str">
        <f>'MRC NP, CWE NP, P'!B11528</f>
        <v>A</v>
      </c>
      <c r="C11528" s="43" t="str">
        <f>'MRC NP, CWE NP, P'!C11528</f>
        <v>Winter</v>
      </c>
      <c r="D11528" s="43" t="str">
        <f>'MRC NP, CWE NP, P'!D11528</f>
        <v>Weekday</v>
      </c>
      <c r="E11528" s="43">
        <f>'MRC NP, CWE NP, P'!E11528</f>
        <v>20181105</v>
      </c>
      <c r="F11528" s="43">
        <f>'MRC NP, CWE NP, P'!F11528</f>
        <v>7</v>
      </c>
      <c r="G11528" s="83">
        <v>0</v>
      </c>
      <c r="H11528" s="83">
        <v>0</v>
      </c>
      <c r="I11528" s="83">
        <v>0</v>
      </c>
      <c r="J11528" s="83">
        <v>0</v>
      </c>
      <c r="K11528" s="83">
        <v>0</v>
      </c>
      <c r="L11528" s="84">
        <v>0</v>
      </c>
      <c r="M11528">
        <v>1</v>
      </c>
    </row>
    <row r="11529" spans="1:13" ht="15" x14ac:dyDescent="0.25">
      <c r="A11529" s="42" t="str">
        <f>'MRC NP, CWE NP, P'!A11529</f>
        <v>3c_change</v>
      </c>
      <c r="B11529" s="43" t="str">
        <f>'MRC NP, CWE NP, P'!B11529</f>
        <v>A</v>
      </c>
      <c r="C11529" s="43" t="str">
        <f>'MRC NP, CWE NP, P'!C11529</f>
        <v>Winter</v>
      </c>
      <c r="D11529" s="43" t="str">
        <f>'MRC NP, CWE NP, P'!D11529</f>
        <v>Weekday</v>
      </c>
      <c r="E11529" s="43">
        <f>'MRC NP, CWE NP, P'!E11529</f>
        <v>20181105</v>
      </c>
      <c r="F11529" s="43">
        <f>'MRC NP, CWE NP, P'!F11529</f>
        <v>8</v>
      </c>
      <c r="G11529" s="83">
        <v>0</v>
      </c>
      <c r="H11529" s="83">
        <v>0</v>
      </c>
      <c r="I11529" s="83">
        <v>0</v>
      </c>
      <c r="J11529" s="83">
        <v>0</v>
      </c>
      <c r="K11529" s="83">
        <v>0</v>
      </c>
      <c r="L11529" s="84">
        <v>0</v>
      </c>
      <c r="M11529">
        <v>1</v>
      </c>
    </row>
    <row r="11530" spans="1:13" ht="15" x14ac:dyDescent="0.25">
      <c r="A11530" s="42" t="str">
        <f>'MRC NP, CWE NP, P'!A11530</f>
        <v>3c_change</v>
      </c>
      <c r="B11530" s="43" t="str">
        <f>'MRC NP, CWE NP, P'!B11530</f>
        <v>A</v>
      </c>
      <c r="C11530" s="43" t="str">
        <f>'MRC NP, CWE NP, P'!C11530</f>
        <v>Winter</v>
      </c>
      <c r="D11530" s="43" t="str">
        <f>'MRC NP, CWE NP, P'!D11530</f>
        <v>Weekday</v>
      </c>
      <c r="E11530" s="43">
        <f>'MRC NP, CWE NP, P'!E11530</f>
        <v>20181105</v>
      </c>
      <c r="F11530" s="43">
        <f>'MRC NP, CWE NP, P'!F11530</f>
        <v>9</v>
      </c>
      <c r="G11530" s="83">
        <v>0</v>
      </c>
      <c r="H11530" s="83">
        <v>0</v>
      </c>
      <c r="I11530" s="83">
        <v>0</v>
      </c>
      <c r="J11530" s="83">
        <v>0</v>
      </c>
      <c r="K11530" s="83">
        <v>0</v>
      </c>
      <c r="L11530" s="84">
        <v>0</v>
      </c>
      <c r="M11530">
        <v>1</v>
      </c>
    </row>
    <row r="11531" spans="1:13" ht="15" x14ac:dyDescent="0.25">
      <c r="A11531" s="42" t="str">
        <f>'MRC NP, CWE NP, P'!A11531</f>
        <v>3c_change</v>
      </c>
      <c r="B11531" s="43" t="str">
        <f>'MRC NP, CWE NP, P'!B11531</f>
        <v>A</v>
      </c>
      <c r="C11531" s="43" t="str">
        <f>'MRC NP, CWE NP, P'!C11531</f>
        <v>Winter</v>
      </c>
      <c r="D11531" s="43" t="str">
        <f>'MRC NP, CWE NP, P'!D11531</f>
        <v>Weekday</v>
      </c>
      <c r="E11531" s="43">
        <f>'MRC NP, CWE NP, P'!E11531</f>
        <v>20181105</v>
      </c>
      <c r="F11531" s="43">
        <f>'MRC NP, CWE NP, P'!F11531</f>
        <v>10</v>
      </c>
      <c r="G11531" s="83">
        <v>0</v>
      </c>
      <c r="H11531" s="83">
        <v>0</v>
      </c>
      <c r="I11531" s="83">
        <v>0</v>
      </c>
      <c r="J11531" s="83">
        <v>0</v>
      </c>
      <c r="K11531" s="83">
        <v>0</v>
      </c>
      <c r="L11531" s="84">
        <v>0</v>
      </c>
      <c r="M11531">
        <v>1</v>
      </c>
    </row>
    <row r="11532" spans="1:13" ht="15" x14ac:dyDescent="0.25">
      <c r="A11532" s="42" t="str">
        <f>'MRC NP, CWE NP, P'!A11532</f>
        <v>3c_change</v>
      </c>
      <c r="B11532" s="43" t="str">
        <f>'MRC NP, CWE NP, P'!B11532</f>
        <v>A</v>
      </c>
      <c r="C11532" s="43" t="str">
        <f>'MRC NP, CWE NP, P'!C11532</f>
        <v>Winter</v>
      </c>
      <c r="D11532" s="43" t="str">
        <f>'MRC NP, CWE NP, P'!D11532</f>
        <v>Weekday</v>
      </c>
      <c r="E11532" s="43">
        <f>'MRC NP, CWE NP, P'!E11532</f>
        <v>20181105</v>
      </c>
      <c r="F11532" s="43">
        <f>'MRC NP, CWE NP, P'!F11532</f>
        <v>11</v>
      </c>
      <c r="G11532" s="83">
        <v>0</v>
      </c>
      <c r="H11532" s="83">
        <v>0</v>
      </c>
      <c r="I11532" s="83">
        <v>0</v>
      </c>
      <c r="J11532" s="83">
        <v>0</v>
      </c>
      <c r="K11532" s="83">
        <v>0</v>
      </c>
      <c r="L11532" s="84">
        <v>0</v>
      </c>
      <c r="M11532">
        <v>1</v>
      </c>
    </row>
    <row r="11533" spans="1:13" ht="15" x14ac:dyDescent="0.25">
      <c r="A11533" s="42" t="str">
        <f>'MRC NP, CWE NP, P'!A11533</f>
        <v>3c_change</v>
      </c>
      <c r="B11533" s="43" t="str">
        <f>'MRC NP, CWE NP, P'!B11533</f>
        <v>A</v>
      </c>
      <c r="C11533" s="43" t="str">
        <f>'MRC NP, CWE NP, P'!C11533</f>
        <v>Winter</v>
      </c>
      <c r="D11533" s="43" t="str">
        <f>'MRC NP, CWE NP, P'!D11533</f>
        <v>Weekday</v>
      </c>
      <c r="E11533" s="43">
        <f>'MRC NP, CWE NP, P'!E11533</f>
        <v>20181105</v>
      </c>
      <c r="F11533" s="43">
        <f>'MRC NP, CWE NP, P'!F11533</f>
        <v>12</v>
      </c>
      <c r="G11533" s="83">
        <v>0</v>
      </c>
      <c r="H11533" s="83">
        <v>0</v>
      </c>
      <c r="I11533" s="83">
        <v>0</v>
      </c>
      <c r="J11533" s="83">
        <v>0</v>
      </c>
      <c r="K11533" s="83">
        <v>0</v>
      </c>
      <c r="L11533" s="84">
        <v>0</v>
      </c>
      <c r="M11533">
        <v>1</v>
      </c>
    </row>
    <row r="11534" spans="1:13" ht="15" x14ac:dyDescent="0.25">
      <c r="A11534" s="42" t="str">
        <f>'MRC NP, CWE NP, P'!A11534</f>
        <v>3c_change</v>
      </c>
      <c r="B11534" s="43" t="str">
        <f>'MRC NP, CWE NP, P'!B11534</f>
        <v>A</v>
      </c>
      <c r="C11534" s="43" t="str">
        <f>'MRC NP, CWE NP, P'!C11534</f>
        <v>Winter</v>
      </c>
      <c r="D11534" s="43" t="str">
        <f>'MRC NP, CWE NP, P'!D11534</f>
        <v>Weekday</v>
      </c>
      <c r="E11534" s="43">
        <f>'MRC NP, CWE NP, P'!E11534</f>
        <v>20181105</v>
      </c>
      <c r="F11534" s="43">
        <f>'MRC NP, CWE NP, P'!F11534</f>
        <v>13</v>
      </c>
      <c r="G11534" s="83">
        <v>0</v>
      </c>
      <c r="H11534" s="83">
        <v>0</v>
      </c>
      <c r="I11534" s="83">
        <v>0</v>
      </c>
      <c r="J11534" s="83">
        <v>0</v>
      </c>
      <c r="K11534" s="83">
        <v>0</v>
      </c>
      <c r="L11534" s="84">
        <v>0</v>
      </c>
      <c r="M11534">
        <v>1</v>
      </c>
    </row>
    <row r="11535" spans="1:13" ht="15" x14ac:dyDescent="0.25">
      <c r="A11535" s="42" t="str">
        <f>'MRC NP, CWE NP, P'!A11535</f>
        <v>3c_change</v>
      </c>
      <c r="B11535" s="43" t="str">
        <f>'MRC NP, CWE NP, P'!B11535</f>
        <v>A</v>
      </c>
      <c r="C11535" s="43" t="str">
        <f>'MRC NP, CWE NP, P'!C11535</f>
        <v>Winter</v>
      </c>
      <c r="D11535" s="43" t="str">
        <f>'MRC NP, CWE NP, P'!D11535</f>
        <v>Weekday</v>
      </c>
      <c r="E11535" s="43">
        <f>'MRC NP, CWE NP, P'!E11535</f>
        <v>20181105</v>
      </c>
      <c r="F11535" s="43">
        <f>'MRC NP, CWE NP, P'!F11535</f>
        <v>14</v>
      </c>
      <c r="G11535" s="83">
        <v>0</v>
      </c>
      <c r="H11535" s="83">
        <v>0</v>
      </c>
      <c r="I11535" s="83">
        <v>0</v>
      </c>
      <c r="J11535" s="83">
        <v>0</v>
      </c>
      <c r="K11535" s="83">
        <v>0</v>
      </c>
      <c r="L11535" s="84">
        <v>0</v>
      </c>
      <c r="M11535">
        <v>1</v>
      </c>
    </row>
    <row r="11536" spans="1:13" ht="15" x14ac:dyDescent="0.25">
      <c r="A11536" s="42" t="str">
        <f>'MRC NP, CWE NP, P'!A11536</f>
        <v>3c_change</v>
      </c>
      <c r="B11536" s="43" t="str">
        <f>'MRC NP, CWE NP, P'!B11536</f>
        <v>A</v>
      </c>
      <c r="C11536" s="43" t="str">
        <f>'MRC NP, CWE NP, P'!C11536</f>
        <v>Winter</v>
      </c>
      <c r="D11536" s="43" t="str">
        <f>'MRC NP, CWE NP, P'!D11536</f>
        <v>Weekday</v>
      </c>
      <c r="E11536" s="43">
        <f>'MRC NP, CWE NP, P'!E11536</f>
        <v>20181105</v>
      </c>
      <c r="F11536" s="43">
        <f>'MRC NP, CWE NP, P'!F11536</f>
        <v>15</v>
      </c>
      <c r="G11536" s="83">
        <v>0</v>
      </c>
      <c r="H11536" s="83">
        <v>0</v>
      </c>
      <c r="I11536" s="83">
        <v>0</v>
      </c>
      <c r="J11536" s="83">
        <v>0</v>
      </c>
      <c r="K11536" s="83">
        <v>0</v>
      </c>
      <c r="L11536" s="84">
        <v>0</v>
      </c>
      <c r="M11536">
        <v>1</v>
      </c>
    </row>
    <row r="11537" spans="1:13" ht="15" x14ac:dyDescent="0.25">
      <c r="A11537" s="42" t="str">
        <f>'MRC NP, CWE NP, P'!A11537</f>
        <v>3c_change</v>
      </c>
      <c r="B11537" s="43" t="str">
        <f>'MRC NP, CWE NP, P'!B11537</f>
        <v>A</v>
      </c>
      <c r="C11537" s="43" t="str">
        <f>'MRC NP, CWE NP, P'!C11537</f>
        <v>Winter</v>
      </c>
      <c r="D11537" s="43" t="str">
        <f>'MRC NP, CWE NP, P'!D11537</f>
        <v>Weekday</v>
      </c>
      <c r="E11537" s="43">
        <f>'MRC NP, CWE NP, P'!E11537</f>
        <v>20181105</v>
      </c>
      <c r="F11537" s="43">
        <f>'MRC NP, CWE NP, P'!F11537</f>
        <v>16</v>
      </c>
      <c r="G11537" s="83">
        <v>0</v>
      </c>
      <c r="H11537" s="83">
        <v>0</v>
      </c>
      <c r="I11537" s="83">
        <v>0</v>
      </c>
      <c r="J11537" s="83">
        <v>0</v>
      </c>
      <c r="K11537" s="83">
        <v>0</v>
      </c>
      <c r="L11537" s="84">
        <v>0</v>
      </c>
      <c r="M11537">
        <v>1</v>
      </c>
    </row>
    <row r="11538" spans="1:13" ht="15" x14ac:dyDescent="0.25">
      <c r="A11538" s="42" t="str">
        <f>'MRC NP, CWE NP, P'!A11538</f>
        <v>3c_change</v>
      </c>
      <c r="B11538" s="43" t="str">
        <f>'MRC NP, CWE NP, P'!B11538</f>
        <v>A</v>
      </c>
      <c r="C11538" s="43" t="str">
        <f>'MRC NP, CWE NP, P'!C11538</f>
        <v>Winter</v>
      </c>
      <c r="D11538" s="43" t="str">
        <f>'MRC NP, CWE NP, P'!D11538</f>
        <v>Weekday</v>
      </c>
      <c r="E11538" s="43">
        <f>'MRC NP, CWE NP, P'!E11538</f>
        <v>20181105</v>
      </c>
      <c r="F11538" s="43">
        <f>'MRC NP, CWE NP, P'!F11538</f>
        <v>17</v>
      </c>
      <c r="G11538" s="83">
        <v>0</v>
      </c>
      <c r="H11538" s="83">
        <v>0</v>
      </c>
      <c r="I11538" s="83">
        <v>0</v>
      </c>
      <c r="J11538" s="83">
        <v>0</v>
      </c>
      <c r="K11538" s="83">
        <v>0</v>
      </c>
      <c r="L11538" s="84">
        <v>0</v>
      </c>
      <c r="M11538">
        <v>1</v>
      </c>
    </row>
    <row r="11539" spans="1:13" ht="15" x14ac:dyDescent="0.25">
      <c r="A11539" s="42" t="str">
        <f>'MRC NP, CWE NP, P'!A11539</f>
        <v>3c_change</v>
      </c>
      <c r="B11539" s="43" t="str">
        <f>'MRC NP, CWE NP, P'!B11539</f>
        <v>A</v>
      </c>
      <c r="C11539" s="43" t="str">
        <f>'MRC NP, CWE NP, P'!C11539</f>
        <v>Winter</v>
      </c>
      <c r="D11539" s="43" t="str">
        <f>'MRC NP, CWE NP, P'!D11539</f>
        <v>Weekday</v>
      </c>
      <c r="E11539" s="43">
        <f>'MRC NP, CWE NP, P'!E11539</f>
        <v>20181105</v>
      </c>
      <c r="F11539" s="43">
        <f>'MRC NP, CWE NP, P'!F11539</f>
        <v>18</v>
      </c>
      <c r="G11539" s="83">
        <v>1.1200000000000045</v>
      </c>
      <c r="H11539" s="83">
        <v>1.1200000000000045</v>
      </c>
      <c r="I11539" s="83">
        <v>0</v>
      </c>
      <c r="J11539" s="83">
        <v>0</v>
      </c>
      <c r="K11539" s="83">
        <v>0</v>
      </c>
      <c r="L11539" s="84">
        <v>1.1200000000000045</v>
      </c>
      <c r="M11539">
        <v>2</v>
      </c>
    </row>
    <row r="11540" spans="1:13" ht="15" x14ac:dyDescent="0.25">
      <c r="A11540" s="42" t="str">
        <f>'MRC NP, CWE NP, P'!A11540</f>
        <v>3c_change</v>
      </c>
      <c r="B11540" s="43" t="str">
        <f>'MRC NP, CWE NP, P'!B11540</f>
        <v>A</v>
      </c>
      <c r="C11540" s="43" t="str">
        <f>'MRC NP, CWE NP, P'!C11540</f>
        <v>Winter</v>
      </c>
      <c r="D11540" s="43" t="str">
        <f>'MRC NP, CWE NP, P'!D11540</f>
        <v>Weekday</v>
      </c>
      <c r="E11540" s="43">
        <f>'MRC NP, CWE NP, P'!E11540</f>
        <v>20181105</v>
      </c>
      <c r="F11540" s="43">
        <f>'MRC NP, CWE NP, P'!F11540</f>
        <v>19</v>
      </c>
      <c r="G11540" s="83">
        <v>11.530000000000001</v>
      </c>
      <c r="H11540" s="83">
        <v>19.170000000000002</v>
      </c>
      <c r="I11540" s="83">
        <v>0</v>
      </c>
      <c r="J11540" s="83">
        <v>-7.6400000000000006</v>
      </c>
      <c r="K11540" s="83">
        <v>-1.9200000000000017</v>
      </c>
      <c r="L11540" s="84">
        <v>19.170000000000002</v>
      </c>
      <c r="M11540">
        <v>4</v>
      </c>
    </row>
    <row r="11541" spans="1:13" ht="15" x14ac:dyDescent="0.25">
      <c r="A11541" s="42" t="str">
        <f>'MRC NP, CWE NP, P'!A11541</f>
        <v>3c_change</v>
      </c>
      <c r="B11541" s="43" t="str">
        <f>'MRC NP, CWE NP, P'!B11541</f>
        <v>A</v>
      </c>
      <c r="C11541" s="43" t="str">
        <f>'MRC NP, CWE NP, P'!C11541</f>
        <v>Winter</v>
      </c>
      <c r="D11541" s="43" t="str">
        <f>'MRC NP, CWE NP, P'!D11541</f>
        <v>Weekday</v>
      </c>
      <c r="E11541" s="43">
        <f>'MRC NP, CWE NP, P'!E11541</f>
        <v>20181105</v>
      </c>
      <c r="F11541" s="43">
        <f>'MRC NP, CWE NP, P'!F11541</f>
        <v>20</v>
      </c>
      <c r="G11541" s="83">
        <v>9.7199999999999989</v>
      </c>
      <c r="H11541" s="83">
        <v>14.719999999999999</v>
      </c>
      <c r="I11541" s="83">
        <v>0</v>
      </c>
      <c r="J11541" s="83">
        <v>-5</v>
      </c>
      <c r="K11541" s="83">
        <v>-1.2900000000000063</v>
      </c>
      <c r="L11541" s="84">
        <v>14.719999999999999</v>
      </c>
      <c r="M11541">
        <v>4</v>
      </c>
    </row>
    <row r="11542" spans="1:13" ht="15" x14ac:dyDescent="0.25">
      <c r="A11542" s="42" t="str">
        <f>'MRC NP, CWE NP, P'!A11542</f>
        <v>3c_change</v>
      </c>
      <c r="B11542" s="43" t="str">
        <f>'MRC NP, CWE NP, P'!B11542</f>
        <v>A</v>
      </c>
      <c r="C11542" s="43" t="str">
        <f>'MRC NP, CWE NP, P'!C11542</f>
        <v>Winter</v>
      </c>
      <c r="D11542" s="43" t="str">
        <f>'MRC NP, CWE NP, P'!D11542</f>
        <v>Weekday</v>
      </c>
      <c r="E11542" s="43">
        <f>'MRC NP, CWE NP, P'!E11542</f>
        <v>20181105</v>
      </c>
      <c r="F11542" s="43">
        <f>'MRC NP, CWE NP, P'!F11542</f>
        <v>21</v>
      </c>
      <c r="G11542" s="83">
        <v>10.960000000000008</v>
      </c>
      <c r="H11542" s="83">
        <v>21.580000000000005</v>
      </c>
      <c r="I11542" s="83">
        <v>0</v>
      </c>
      <c r="J11542" s="83">
        <v>-10.619999999999997</v>
      </c>
      <c r="K11542" s="83">
        <v>-2.759999999999998</v>
      </c>
      <c r="L11542" s="84">
        <v>21.580000000000005</v>
      </c>
      <c r="M11542">
        <v>4</v>
      </c>
    </row>
    <row r="11543" spans="1:13" ht="15" x14ac:dyDescent="0.25">
      <c r="A11543" s="42" t="str">
        <f>'MRC NP, CWE NP, P'!A11543</f>
        <v>3c_change</v>
      </c>
      <c r="B11543" s="43" t="str">
        <f>'MRC NP, CWE NP, P'!B11543</f>
        <v>A</v>
      </c>
      <c r="C11543" s="43" t="str">
        <f>'MRC NP, CWE NP, P'!C11543</f>
        <v>Winter</v>
      </c>
      <c r="D11543" s="43" t="str">
        <f>'MRC NP, CWE NP, P'!D11543</f>
        <v>Weekday</v>
      </c>
      <c r="E11543" s="43">
        <f>'MRC NP, CWE NP, P'!E11543</f>
        <v>20181105</v>
      </c>
      <c r="F11543" s="43">
        <f>'MRC NP, CWE NP, P'!F11543</f>
        <v>22</v>
      </c>
      <c r="G11543" s="83">
        <v>2.8699999999999974</v>
      </c>
      <c r="H11543" s="83">
        <v>6.32</v>
      </c>
      <c r="I11543" s="83">
        <v>0</v>
      </c>
      <c r="J11543" s="83">
        <v>-3.4500000000000028</v>
      </c>
      <c r="K11543" s="83">
        <v>-0.40999999999999659</v>
      </c>
      <c r="L11543" s="84">
        <v>6.32</v>
      </c>
      <c r="M11543">
        <v>4</v>
      </c>
    </row>
    <row r="11544" spans="1:13" ht="15" x14ac:dyDescent="0.25">
      <c r="A11544" s="42" t="str">
        <f>'MRC NP, CWE NP, P'!A11544</f>
        <v>3c_change</v>
      </c>
      <c r="B11544" s="43" t="str">
        <f>'MRC NP, CWE NP, P'!B11544</f>
        <v>A</v>
      </c>
      <c r="C11544" s="43" t="str">
        <f>'MRC NP, CWE NP, P'!C11544</f>
        <v>Winter</v>
      </c>
      <c r="D11544" s="43" t="str">
        <f>'MRC NP, CWE NP, P'!D11544</f>
        <v>Weekday</v>
      </c>
      <c r="E11544" s="43">
        <f>'MRC NP, CWE NP, P'!E11544</f>
        <v>20181105</v>
      </c>
      <c r="F11544" s="43">
        <f>'MRC NP, CWE NP, P'!F11544</f>
        <v>23</v>
      </c>
      <c r="G11544" s="83">
        <v>6.7000000000000028</v>
      </c>
      <c r="H11544" s="83">
        <v>13.54</v>
      </c>
      <c r="I11544" s="83">
        <v>0</v>
      </c>
      <c r="J11544" s="83">
        <v>-6.8399999999999963</v>
      </c>
      <c r="K11544" s="83">
        <v>-1.6499999999999986</v>
      </c>
      <c r="L11544" s="84">
        <v>13.54</v>
      </c>
      <c r="M11544">
        <v>4</v>
      </c>
    </row>
    <row r="11545" spans="1:13" ht="15" x14ac:dyDescent="0.25">
      <c r="A11545" s="42" t="str">
        <f>'MRC NP, CWE NP, P'!A11545</f>
        <v>3c_change</v>
      </c>
      <c r="B11545" s="43" t="str">
        <f>'MRC NP, CWE NP, P'!B11545</f>
        <v>A</v>
      </c>
      <c r="C11545" s="43" t="str">
        <f>'MRC NP, CWE NP, P'!C11545</f>
        <v>Winter</v>
      </c>
      <c r="D11545" s="43" t="str">
        <f>'MRC NP, CWE NP, P'!D11545</f>
        <v>Weekday</v>
      </c>
      <c r="E11545" s="43">
        <f>'MRC NP, CWE NP, P'!E11545</f>
        <v>20181105</v>
      </c>
      <c r="F11545" s="43">
        <f>'MRC NP, CWE NP, P'!F11545</f>
        <v>24</v>
      </c>
      <c r="G11545" s="83">
        <v>4.220000000000006</v>
      </c>
      <c r="H11545" s="83">
        <v>4.9200000000000017</v>
      </c>
      <c r="I11545" s="83">
        <v>-4.2000000000000028</v>
      </c>
      <c r="J11545" s="83">
        <v>-4.8999999999999986</v>
      </c>
      <c r="K11545" s="83">
        <v>-1.1000000000000014</v>
      </c>
      <c r="L11545" s="84">
        <v>9.1200000000000045</v>
      </c>
      <c r="M11545">
        <v>5</v>
      </c>
    </row>
    <row r="11546" spans="1:13" ht="15" x14ac:dyDescent="0.25">
      <c r="A11546" s="42" t="str">
        <f>'MRC NP, CWE NP, P'!A11546</f>
        <v>3c_change</v>
      </c>
      <c r="B11546" s="43" t="str">
        <f>'MRC NP, CWE NP, P'!B11546</f>
        <v>A</v>
      </c>
      <c r="C11546" s="43" t="str">
        <f>'MRC NP, CWE NP, P'!C11546</f>
        <v>Winter</v>
      </c>
      <c r="D11546" s="43" t="str">
        <f>'MRC NP, CWE NP, P'!D11546</f>
        <v>Weekday</v>
      </c>
      <c r="E11546" s="43">
        <f>'MRC NP, CWE NP, P'!E11546</f>
        <v>20181106</v>
      </c>
      <c r="F11546" s="43">
        <f>'MRC NP, CWE NP, P'!F11546</f>
        <v>1</v>
      </c>
      <c r="G11546" s="83">
        <v>0</v>
      </c>
      <c r="H11546" s="83">
        <v>0</v>
      </c>
      <c r="I11546" s="83">
        <v>0</v>
      </c>
      <c r="J11546" s="83">
        <v>0</v>
      </c>
      <c r="K11546" s="83">
        <v>0</v>
      </c>
      <c r="L11546" s="84">
        <v>0</v>
      </c>
      <c r="M11546">
        <v>1</v>
      </c>
    </row>
    <row r="11547" spans="1:13" ht="15" x14ac:dyDescent="0.25">
      <c r="A11547" s="42" t="str">
        <f>'MRC NP, CWE NP, P'!A11547</f>
        <v>3c_change</v>
      </c>
      <c r="B11547" s="43" t="str">
        <f>'MRC NP, CWE NP, P'!B11547</f>
        <v>A</v>
      </c>
      <c r="C11547" s="43" t="str">
        <f>'MRC NP, CWE NP, P'!C11547</f>
        <v>Winter</v>
      </c>
      <c r="D11547" s="43" t="str">
        <f>'MRC NP, CWE NP, P'!D11547</f>
        <v>Weekday</v>
      </c>
      <c r="E11547" s="43">
        <f>'MRC NP, CWE NP, P'!E11547</f>
        <v>20181106</v>
      </c>
      <c r="F11547" s="43">
        <f>'MRC NP, CWE NP, P'!F11547</f>
        <v>2</v>
      </c>
      <c r="G11547" s="83">
        <v>0</v>
      </c>
      <c r="H11547" s="83">
        <v>0</v>
      </c>
      <c r="I11547" s="83">
        <v>0</v>
      </c>
      <c r="J11547" s="83">
        <v>0</v>
      </c>
      <c r="K11547" s="83">
        <v>0</v>
      </c>
      <c r="L11547" s="84">
        <v>0</v>
      </c>
      <c r="M11547">
        <v>1</v>
      </c>
    </row>
    <row r="11548" spans="1:13" ht="15" x14ac:dyDescent="0.25">
      <c r="A11548" s="42" t="str">
        <f>'MRC NP, CWE NP, P'!A11548</f>
        <v>3c_change</v>
      </c>
      <c r="B11548" s="43" t="str">
        <f>'MRC NP, CWE NP, P'!B11548</f>
        <v>A</v>
      </c>
      <c r="C11548" s="43" t="str">
        <f>'MRC NP, CWE NP, P'!C11548</f>
        <v>Winter</v>
      </c>
      <c r="D11548" s="43" t="str">
        <f>'MRC NP, CWE NP, P'!D11548</f>
        <v>Weekday</v>
      </c>
      <c r="E11548" s="43">
        <f>'MRC NP, CWE NP, P'!E11548</f>
        <v>20181106</v>
      </c>
      <c r="F11548" s="43">
        <f>'MRC NP, CWE NP, P'!F11548</f>
        <v>3</v>
      </c>
      <c r="G11548" s="83">
        <v>0</v>
      </c>
      <c r="H11548" s="83">
        <v>0</v>
      </c>
      <c r="I11548" s="83">
        <v>0</v>
      </c>
      <c r="J11548" s="83">
        <v>0</v>
      </c>
      <c r="K11548" s="83">
        <v>0</v>
      </c>
      <c r="L11548" s="84">
        <v>0</v>
      </c>
      <c r="M11548">
        <v>1</v>
      </c>
    </row>
    <row r="11549" spans="1:13" ht="15" x14ac:dyDescent="0.25">
      <c r="A11549" s="42" t="str">
        <f>'MRC NP, CWE NP, P'!A11549</f>
        <v>3c_change</v>
      </c>
      <c r="B11549" s="43" t="str">
        <f>'MRC NP, CWE NP, P'!B11549</f>
        <v>A</v>
      </c>
      <c r="C11549" s="43" t="str">
        <f>'MRC NP, CWE NP, P'!C11549</f>
        <v>Winter</v>
      </c>
      <c r="D11549" s="43" t="str">
        <f>'MRC NP, CWE NP, P'!D11549</f>
        <v>Weekday</v>
      </c>
      <c r="E11549" s="43">
        <f>'MRC NP, CWE NP, P'!E11549</f>
        <v>20181106</v>
      </c>
      <c r="F11549" s="43">
        <f>'MRC NP, CWE NP, P'!F11549</f>
        <v>4</v>
      </c>
      <c r="G11549" s="83">
        <v>0</v>
      </c>
      <c r="H11549" s="83">
        <v>0</v>
      </c>
      <c r="I11549" s="83">
        <v>0</v>
      </c>
      <c r="J11549" s="83">
        <v>0</v>
      </c>
      <c r="K11549" s="83">
        <v>0</v>
      </c>
      <c r="L11549" s="84">
        <v>0</v>
      </c>
      <c r="M11549">
        <v>1</v>
      </c>
    </row>
    <row r="11550" spans="1:13" ht="15" x14ac:dyDescent="0.25">
      <c r="A11550" s="42" t="str">
        <f>'MRC NP, CWE NP, P'!A11550</f>
        <v>3c_change</v>
      </c>
      <c r="B11550" s="43" t="str">
        <f>'MRC NP, CWE NP, P'!B11550</f>
        <v>A</v>
      </c>
      <c r="C11550" s="43" t="str">
        <f>'MRC NP, CWE NP, P'!C11550</f>
        <v>Winter</v>
      </c>
      <c r="D11550" s="43" t="str">
        <f>'MRC NP, CWE NP, P'!D11550</f>
        <v>Weekday</v>
      </c>
      <c r="E11550" s="43">
        <f>'MRC NP, CWE NP, P'!E11550</f>
        <v>20181106</v>
      </c>
      <c r="F11550" s="43">
        <f>'MRC NP, CWE NP, P'!F11550</f>
        <v>5</v>
      </c>
      <c r="G11550" s="83">
        <v>0</v>
      </c>
      <c r="H11550" s="83">
        <v>0</v>
      </c>
      <c r="I11550" s="83">
        <v>0</v>
      </c>
      <c r="J11550" s="83">
        <v>0</v>
      </c>
      <c r="K11550" s="83">
        <v>0</v>
      </c>
      <c r="L11550" s="84">
        <v>0</v>
      </c>
      <c r="M11550">
        <v>1</v>
      </c>
    </row>
    <row r="11551" spans="1:13" ht="15" x14ac:dyDescent="0.25">
      <c r="A11551" s="42" t="str">
        <f>'MRC NP, CWE NP, P'!A11551</f>
        <v>3c_change</v>
      </c>
      <c r="B11551" s="43" t="str">
        <f>'MRC NP, CWE NP, P'!B11551</f>
        <v>A</v>
      </c>
      <c r="C11551" s="43" t="str">
        <f>'MRC NP, CWE NP, P'!C11551</f>
        <v>Winter</v>
      </c>
      <c r="D11551" s="43" t="str">
        <f>'MRC NP, CWE NP, P'!D11551</f>
        <v>Weekday</v>
      </c>
      <c r="E11551" s="43">
        <f>'MRC NP, CWE NP, P'!E11551</f>
        <v>20181106</v>
      </c>
      <c r="F11551" s="43">
        <f>'MRC NP, CWE NP, P'!F11551</f>
        <v>6</v>
      </c>
      <c r="G11551" s="83">
        <v>0</v>
      </c>
      <c r="H11551" s="83">
        <v>0</v>
      </c>
      <c r="I11551" s="83">
        <v>0</v>
      </c>
      <c r="J11551" s="83">
        <v>0</v>
      </c>
      <c r="K11551" s="83">
        <v>0</v>
      </c>
      <c r="L11551" s="84">
        <v>0</v>
      </c>
      <c r="M11551">
        <v>1</v>
      </c>
    </row>
    <row r="11552" spans="1:13" ht="15" x14ac:dyDescent="0.25">
      <c r="A11552" s="42" t="str">
        <f>'MRC NP, CWE NP, P'!A11552</f>
        <v>3c_change</v>
      </c>
      <c r="B11552" s="43" t="str">
        <f>'MRC NP, CWE NP, P'!B11552</f>
        <v>A</v>
      </c>
      <c r="C11552" s="43" t="str">
        <f>'MRC NP, CWE NP, P'!C11552</f>
        <v>Winter</v>
      </c>
      <c r="D11552" s="43" t="str">
        <f>'MRC NP, CWE NP, P'!D11552</f>
        <v>Weekday</v>
      </c>
      <c r="E11552" s="43">
        <f>'MRC NP, CWE NP, P'!E11552</f>
        <v>20181106</v>
      </c>
      <c r="F11552" s="43">
        <f>'MRC NP, CWE NP, P'!F11552</f>
        <v>7</v>
      </c>
      <c r="G11552" s="83">
        <v>0</v>
      </c>
      <c r="H11552" s="83">
        <v>0</v>
      </c>
      <c r="I11552" s="83">
        <v>0</v>
      </c>
      <c r="J11552" s="83">
        <v>0</v>
      </c>
      <c r="K11552" s="83">
        <v>0</v>
      </c>
      <c r="L11552" s="84">
        <v>0</v>
      </c>
      <c r="M11552">
        <v>1</v>
      </c>
    </row>
    <row r="11553" spans="1:13" ht="15" x14ac:dyDescent="0.25">
      <c r="A11553" s="42" t="str">
        <f>'MRC NP, CWE NP, P'!A11553</f>
        <v>3c_change</v>
      </c>
      <c r="B11553" s="43" t="str">
        <f>'MRC NP, CWE NP, P'!B11553</f>
        <v>A</v>
      </c>
      <c r="C11553" s="43" t="str">
        <f>'MRC NP, CWE NP, P'!C11553</f>
        <v>Winter</v>
      </c>
      <c r="D11553" s="43" t="str">
        <f>'MRC NP, CWE NP, P'!D11553</f>
        <v>Weekday</v>
      </c>
      <c r="E11553" s="43">
        <f>'MRC NP, CWE NP, P'!E11553</f>
        <v>20181106</v>
      </c>
      <c r="F11553" s="43">
        <f>'MRC NP, CWE NP, P'!F11553</f>
        <v>8</v>
      </c>
      <c r="G11553" s="83">
        <v>0</v>
      </c>
      <c r="H11553" s="83">
        <v>0</v>
      </c>
      <c r="I11553" s="83">
        <v>0</v>
      </c>
      <c r="J11553" s="83">
        <v>0</v>
      </c>
      <c r="K11553" s="83">
        <v>0</v>
      </c>
      <c r="L11553" s="84">
        <v>0</v>
      </c>
      <c r="M11553">
        <v>1</v>
      </c>
    </row>
    <row r="11554" spans="1:13" ht="15" x14ac:dyDescent="0.25">
      <c r="A11554" s="42" t="str">
        <f>'MRC NP, CWE NP, P'!A11554</f>
        <v>3c_change</v>
      </c>
      <c r="B11554" s="43" t="str">
        <f>'MRC NP, CWE NP, P'!B11554</f>
        <v>A</v>
      </c>
      <c r="C11554" s="43" t="str">
        <f>'MRC NP, CWE NP, P'!C11554</f>
        <v>Winter</v>
      </c>
      <c r="D11554" s="43" t="str">
        <f>'MRC NP, CWE NP, P'!D11554</f>
        <v>Weekday</v>
      </c>
      <c r="E11554" s="43">
        <f>'MRC NP, CWE NP, P'!E11554</f>
        <v>20181106</v>
      </c>
      <c r="F11554" s="43">
        <f>'MRC NP, CWE NP, P'!F11554</f>
        <v>9</v>
      </c>
      <c r="G11554" s="83">
        <v>0</v>
      </c>
      <c r="H11554" s="83">
        <v>0</v>
      </c>
      <c r="I11554" s="83">
        <v>0</v>
      </c>
      <c r="J11554" s="83">
        <v>0</v>
      </c>
      <c r="K11554" s="83">
        <v>0</v>
      </c>
      <c r="L11554" s="84">
        <v>0</v>
      </c>
      <c r="M11554">
        <v>1</v>
      </c>
    </row>
    <row r="11555" spans="1:13" ht="15" x14ac:dyDescent="0.25">
      <c r="A11555" s="42" t="str">
        <f>'MRC NP, CWE NP, P'!A11555</f>
        <v>3c_change</v>
      </c>
      <c r="B11555" s="43" t="str">
        <f>'MRC NP, CWE NP, P'!B11555</f>
        <v>A</v>
      </c>
      <c r="C11555" s="43" t="str">
        <f>'MRC NP, CWE NP, P'!C11555</f>
        <v>Winter</v>
      </c>
      <c r="D11555" s="43" t="str">
        <f>'MRC NP, CWE NP, P'!D11555</f>
        <v>Weekday</v>
      </c>
      <c r="E11555" s="43">
        <f>'MRC NP, CWE NP, P'!E11555</f>
        <v>20181106</v>
      </c>
      <c r="F11555" s="43">
        <f>'MRC NP, CWE NP, P'!F11555</f>
        <v>10</v>
      </c>
      <c r="G11555" s="83">
        <v>0</v>
      </c>
      <c r="H11555" s="83">
        <v>0</v>
      </c>
      <c r="I11555" s="83">
        <v>0</v>
      </c>
      <c r="J11555" s="83">
        <v>0</v>
      </c>
      <c r="K11555" s="83">
        <v>0</v>
      </c>
      <c r="L11555" s="84">
        <v>0</v>
      </c>
      <c r="M11555">
        <v>1</v>
      </c>
    </row>
    <row r="11556" spans="1:13" ht="15" x14ac:dyDescent="0.25">
      <c r="A11556" s="42" t="str">
        <f>'MRC NP, CWE NP, P'!A11556</f>
        <v>3c_change</v>
      </c>
      <c r="B11556" s="43" t="str">
        <f>'MRC NP, CWE NP, P'!B11556</f>
        <v>A</v>
      </c>
      <c r="C11556" s="43" t="str">
        <f>'MRC NP, CWE NP, P'!C11556</f>
        <v>Winter</v>
      </c>
      <c r="D11556" s="43" t="str">
        <f>'MRC NP, CWE NP, P'!D11556</f>
        <v>Weekday</v>
      </c>
      <c r="E11556" s="43">
        <f>'MRC NP, CWE NP, P'!E11556</f>
        <v>20181106</v>
      </c>
      <c r="F11556" s="43">
        <f>'MRC NP, CWE NP, P'!F11556</f>
        <v>11</v>
      </c>
      <c r="G11556" s="83">
        <v>0</v>
      </c>
      <c r="H11556" s="83">
        <v>0</v>
      </c>
      <c r="I11556" s="83">
        <v>0</v>
      </c>
      <c r="J11556" s="83">
        <v>0</v>
      </c>
      <c r="K11556" s="83">
        <v>0</v>
      </c>
      <c r="L11556" s="84">
        <v>0</v>
      </c>
      <c r="M11556">
        <v>1</v>
      </c>
    </row>
    <row r="11557" spans="1:13" ht="15" x14ac:dyDescent="0.25">
      <c r="A11557" s="42" t="str">
        <f>'MRC NP, CWE NP, P'!A11557</f>
        <v>3c_change</v>
      </c>
      <c r="B11557" s="43" t="str">
        <f>'MRC NP, CWE NP, P'!B11557</f>
        <v>A</v>
      </c>
      <c r="C11557" s="43" t="str">
        <f>'MRC NP, CWE NP, P'!C11557</f>
        <v>Winter</v>
      </c>
      <c r="D11557" s="43" t="str">
        <f>'MRC NP, CWE NP, P'!D11557</f>
        <v>Weekday</v>
      </c>
      <c r="E11557" s="43">
        <f>'MRC NP, CWE NP, P'!E11557</f>
        <v>20181106</v>
      </c>
      <c r="F11557" s="43">
        <f>'MRC NP, CWE NP, P'!F11557</f>
        <v>12</v>
      </c>
      <c r="G11557" s="83">
        <v>0</v>
      </c>
      <c r="H11557" s="83">
        <v>0</v>
      </c>
      <c r="I11557" s="83">
        <v>0</v>
      </c>
      <c r="J11557" s="83">
        <v>0</v>
      </c>
      <c r="K11557" s="83">
        <v>0</v>
      </c>
      <c r="L11557" s="84">
        <v>0</v>
      </c>
      <c r="M11557">
        <v>1</v>
      </c>
    </row>
    <row r="11558" spans="1:13" ht="15" x14ac:dyDescent="0.25">
      <c r="A11558" s="42" t="str">
        <f>'MRC NP, CWE NP, P'!A11558</f>
        <v>3c_change</v>
      </c>
      <c r="B11558" s="43" t="str">
        <f>'MRC NP, CWE NP, P'!B11558</f>
        <v>A</v>
      </c>
      <c r="C11558" s="43" t="str">
        <f>'MRC NP, CWE NP, P'!C11558</f>
        <v>Winter</v>
      </c>
      <c r="D11558" s="43" t="str">
        <f>'MRC NP, CWE NP, P'!D11558</f>
        <v>Weekday</v>
      </c>
      <c r="E11558" s="43">
        <f>'MRC NP, CWE NP, P'!E11558</f>
        <v>20181106</v>
      </c>
      <c r="F11558" s="43">
        <f>'MRC NP, CWE NP, P'!F11558</f>
        <v>13</v>
      </c>
      <c r="G11558" s="83">
        <v>0</v>
      </c>
      <c r="H11558" s="83">
        <v>0</v>
      </c>
      <c r="I11558" s="83">
        <v>0</v>
      </c>
      <c r="J11558" s="83">
        <v>0</v>
      </c>
      <c r="K11558" s="83">
        <v>0</v>
      </c>
      <c r="L11558" s="84">
        <v>0</v>
      </c>
      <c r="M11558">
        <v>1</v>
      </c>
    </row>
    <row r="11559" spans="1:13" ht="15" x14ac:dyDescent="0.25">
      <c r="A11559" s="42" t="str">
        <f>'MRC NP, CWE NP, P'!A11559</f>
        <v>3c_change</v>
      </c>
      <c r="B11559" s="43" t="str">
        <f>'MRC NP, CWE NP, P'!B11559</f>
        <v>A</v>
      </c>
      <c r="C11559" s="43" t="str">
        <f>'MRC NP, CWE NP, P'!C11559</f>
        <v>Winter</v>
      </c>
      <c r="D11559" s="43" t="str">
        <f>'MRC NP, CWE NP, P'!D11559</f>
        <v>Weekday</v>
      </c>
      <c r="E11559" s="43">
        <f>'MRC NP, CWE NP, P'!E11559</f>
        <v>20181106</v>
      </c>
      <c r="F11559" s="43">
        <f>'MRC NP, CWE NP, P'!F11559</f>
        <v>14</v>
      </c>
      <c r="G11559" s="83">
        <v>0</v>
      </c>
      <c r="H11559" s="83">
        <v>0</v>
      </c>
      <c r="I11559" s="83">
        <v>0</v>
      </c>
      <c r="J11559" s="83">
        <v>0</v>
      </c>
      <c r="K11559" s="83">
        <v>0</v>
      </c>
      <c r="L11559" s="84">
        <v>0</v>
      </c>
      <c r="M11559">
        <v>1</v>
      </c>
    </row>
    <row r="11560" spans="1:13" ht="15" x14ac:dyDescent="0.25">
      <c r="A11560" s="42" t="str">
        <f>'MRC NP, CWE NP, P'!A11560</f>
        <v>3c_change</v>
      </c>
      <c r="B11560" s="43" t="str">
        <f>'MRC NP, CWE NP, P'!B11560</f>
        <v>A</v>
      </c>
      <c r="C11560" s="43" t="str">
        <f>'MRC NP, CWE NP, P'!C11560</f>
        <v>Winter</v>
      </c>
      <c r="D11560" s="43" t="str">
        <f>'MRC NP, CWE NP, P'!D11560</f>
        <v>Weekday</v>
      </c>
      <c r="E11560" s="43">
        <f>'MRC NP, CWE NP, P'!E11560</f>
        <v>20181106</v>
      </c>
      <c r="F11560" s="43">
        <f>'MRC NP, CWE NP, P'!F11560</f>
        <v>15</v>
      </c>
      <c r="G11560" s="83">
        <v>0</v>
      </c>
      <c r="H11560" s="83">
        <v>0</v>
      </c>
      <c r="I11560" s="83">
        <v>0</v>
      </c>
      <c r="J11560" s="83">
        <v>0</v>
      </c>
      <c r="K11560" s="83">
        <v>0</v>
      </c>
      <c r="L11560" s="84">
        <v>0</v>
      </c>
      <c r="M11560">
        <v>1</v>
      </c>
    </row>
    <row r="11561" spans="1:13" ht="15" x14ac:dyDescent="0.25">
      <c r="A11561" s="42" t="str">
        <f>'MRC NP, CWE NP, P'!A11561</f>
        <v>3c_change</v>
      </c>
      <c r="B11561" s="43" t="str">
        <f>'MRC NP, CWE NP, P'!B11561</f>
        <v>A</v>
      </c>
      <c r="C11561" s="43" t="str">
        <f>'MRC NP, CWE NP, P'!C11561</f>
        <v>Winter</v>
      </c>
      <c r="D11561" s="43" t="str">
        <f>'MRC NP, CWE NP, P'!D11561</f>
        <v>Weekday</v>
      </c>
      <c r="E11561" s="43">
        <f>'MRC NP, CWE NP, P'!E11561</f>
        <v>20181106</v>
      </c>
      <c r="F11561" s="43">
        <f>'MRC NP, CWE NP, P'!F11561</f>
        <v>16</v>
      </c>
      <c r="G11561" s="83">
        <v>0</v>
      </c>
      <c r="H11561" s="83">
        <v>0</v>
      </c>
      <c r="I11561" s="83">
        <v>0</v>
      </c>
      <c r="J11561" s="83">
        <v>0</v>
      </c>
      <c r="K11561" s="83">
        <v>0</v>
      </c>
      <c r="L11561" s="84">
        <v>0</v>
      </c>
      <c r="M11561">
        <v>1</v>
      </c>
    </row>
    <row r="11562" spans="1:13" ht="15" x14ac:dyDescent="0.25">
      <c r="A11562" s="42" t="str">
        <f>'MRC NP, CWE NP, P'!A11562</f>
        <v>3c_change</v>
      </c>
      <c r="B11562" s="43" t="str">
        <f>'MRC NP, CWE NP, P'!B11562</f>
        <v>A</v>
      </c>
      <c r="C11562" s="43" t="str">
        <f>'MRC NP, CWE NP, P'!C11562</f>
        <v>Winter</v>
      </c>
      <c r="D11562" s="43" t="str">
        <f>'MRC NP, CWE NP, P'!D11562</f>
        <v>Weekday</v>
      </c>
      <c r="E11562" s="43">
        <f>'MRC NP, CWE NP, P'!E11562</f>
        <v>20181106</v>
      </c>
      <c r="F11562" s="43">
        <f>'MRC NP, CWE NP, P'!F11562</f>
        <v>17</v>
      </c>
      <c r="G11562" s="83">
        <v>0</v>
      </c>
      <c r="H11562" s="83">
        <v>0</v>
      </c>
      <c r="I11562" s="83">
        <v>0</v>
      </c>
      <c r="J11562" s="83">
        <v>0</v>
      </c>
      <c r="K11562" s="83">
        <v>0</v>
      </c>
      <c r="L11562" s="84">
        <v>0</v>
      </c>
      <c r="M11562">
        <v>1</v>
      </c>
    </row>
    <row r="11563" spans="1:13" ht="15" x14ac:dyDescent="0.25">
      <c r="A11563" s="42" t="str">
        <f>'MRC NP, CWE NP, P'!A11563</f>
        <v>3c_change</v>
      </c>
      <c r="B11563" s="43" t="str">
        <f>'MRC NP, CWE NP, P'!B11563</f>
        <v>A</v>
      </c>
      <c r="C11563" s="43" t="str">
        <f>'MRC NP, CWE NP, P'!C11563</f>
        <v>Winter</v>
      </c>
      <c r="D11563" s="43" t="str">
        <f>'MRC NP, CWE NP, P'!D11563</f>
        <v>Weekday</v>
      </c>
      <c r="E11563" s="43">
        <f>'MRC NP, CWE NP, P'!E11563</f>
        <v>20181106</v>
      </c>
      <c r="F11563" s="43">
        <f>'MRC NP, CWE NP, P'!F11563</f>
        <v>18</v>
      </c>
      <c r="G11563" s="83">
        <v>0</v>
      </c>
      <c r="H11563" s="83">
        <v>0</v>
      </c>
      <c r="I11563" s="83">
        <v>0</v>
      </c>
      <c r="J11563" s="83">
        <v>0</v>
      </c>
      <c r="K11563" s="83">
        <v>0</v>
      </c>
      <c r="L11563" s="84">
        <v>0</v>
      </c>
      <c r="M11563">
        <v>1</v>
      </c>
    </row>
    <row r="11564" spans="1:13" ht="15" x14ac:dyDescent="0.25">
      <c r="A11564" s="42" t="str">
        <f>'MRC NP, CWE NP, P'!A11564</f>
        <v>3c_change</v>
      </c>
      <c r="B11564" s="43" t="str">
        <f>'MRC NP, CWE NP, P'!B11564</f>
        <v>A</v>
      </c>
      <c r="C11564" s="43" t="str">
        <f>'MRC NP, CWE NP, P'!C11564</f>
        <v>Winter</v>
      </c>
      <c r="D11564" s="43" t="str">
        <f>'MRC NP, CWE NP, P'!D11564</f>
        <v>Weekday</v>
      </c>
      <c r="E11564" s="43">
        <f>'MRC NP, CWE NP, P'!E11564</f>
        <v>20181106</v>
      </c>
      <c r="F11564" s="43">
        <f>'MRC NP, CWE NP, P'!F11564</f>
        <v>19</v>
      </c>
      <c r="G11564" s="83">
        <v>0</v>
      </c>
      <c r="H11564" s="83">
        <v>0</v>
      </c>
      <c r="I11564" s="83">
        <v>0</v>
      </c>
      <c r="J11564" s="83">
        <v>0</v>
      </c>
      <c r="K11564" s="83">
        <v>0</v>
      </c>
      <c r="L11564" s="84">
        <v>0</v>
      </c>
      <c r="M11564">
        <v>1</v>
      </c>
    </row>
    <row r="11565" spans="1:13" ht="15" x14ac:dyDescent="0.25">
      <c r="A11565" s="42" t="str">
        <f>'MRC NP, CWE NP, P'!A11565</f>
        <v>3c_change</v>
      </c>
      <c r="B11565" s="43" t="str">
        <f>'MRC NP, CWE NP, P'!B11565</f>
        <v>A</v>
      </c>
      <c r="C11565" s="43" t="str">
        <f>'MRC NP, CWE NP, P'!C11565</f>
        <v>Winter</v>
      </c>
      <c r="D11565" s="43" t="str">
        <f>'MRC NP, CWE NP, P'!D11565</f>
        <v>Weekday</v>
      </c>
      <c r="E11565" s="43">
        <f>'MRC NP, CWE NP, P'!E11565</f>
        <v>20181106</v>
      </c>
      <c r="F11565" s="43">
        <f>'MRC NP, CWE NP, P'!F11565</f>
        <v>20</v>
      </c>
      <c r="G11565" s="83">
        <v>0</v>
      </c>
      <c r="H11565" s="83">
        <v>0</v>
      </c>
      <c r="I11565" s="83">
        <v>0</v>
      </c>
      <c r="J11565" s="83">
        <v>0</v>
      </c>
      <c r="K11565" s="83">
        <v>0</v>
      </c>
      <c r="L11565" s="84">
        <v>0</v>
      </c>
      <c r="M11565">
        <v>1</v>
      </c>
    </row>
    <row r="11566" spans="1:13" ht="15" x14ac:dyDescent="0.25">
      <c r="A11566" s="42" t="str">
        <f>'MRC NP, CWE NP, P'!A11566</f>
        <v>3c_change</v>
      </c>
      <c r="B11566" s="43" t="str">
        <f>'MRC NP, CWE NP, P'!B11566</f>
        <v>A</v>
      </c>
      <c r="C11566" s="43" t="str">
        <f>'MRC NP, CWE NP, P'!C11566</f>
        <v>Winter</v>
      </c>
      <c r="D11566" s="43" t="str">
        <f>'MRC NP, CWE NP, P'!D11566</f>
        <v>Weekday</v>
      </c>
      <c r="E11566" s="43">
        <f>'MRC NP, CWE NP, P'!E11566</f>
        <v>20181106</v>
      </c>
      <c r="F11566" s="43">
        <f>'MRC NP, CWE NP, P'!F11566</f>
        <v>21</v>
      </c>
      <c r="G11566" s="83">
        <v>1.8700000000000045</v>
      </c>
      <c r="H11566" s="83">
        <v>4</v>
      </c>
      <c r="I11566" s="83">
        <v>0</v>
      </c>
      <c r="J11566" s="83">
        <v>-2.1299999999999955</v>
      </c>
      <c r="K11566" s="83">
        <v>-0.28000000000000114</v>
      </c>
      <c r="L11566" s="84">
        <v>4</v>
      </c>
      <c r="M11566">
        <v>4</v>
      </c>
    </row>
    <row r="11567" spans="1:13" ht="15" x14ac:dyDescent="0.25">
      <c r="A11567" s="42" t="str">
        <f>'MRC NP, CWE NP, P'!A11567</f>
        <v>3c_change</v>
      </c>
      <c r="B11567" s="43" t="str">
        <f>'MRC NP, CWE NP, P'!B11567</f>
        <v>A</v>
      </c>
      <c r="C11567" s="43" t="str">
        <f>'MRC NP, CWE NP, P'!C11567</f>
        <v>Winter</v>
      </c>
      <c r="D11567" s="43" t="str">
        <f>'MRC NP, CWE NP, P'!D11567</f>
        <v>Weekday</v>
      </c>
      <c r="E11567" s="43">
        <f>'MRC NP, CWE NP, P'!E11567</f>
        <v>20181106</v>
      </c>
      <c r="F11567" s="43">
        <f>'MRC NP, CWE NP, P'!F11567</f>
        <v>22</v>
      </c>
      <c r="G11567" s="83">
        <v>2.009999999999998</v>
      </c>
      <c r="H11567" s="83">
        <v>1.529999999999994</v>
      </c>
      <c r="I11567" s="83">
        <v>-3.3100000000000023</v>
      </c>
      <c r="J11567" s="83">
        <v>-2.8299999999999983</v>
      </c>
      <c r="K11567" s="83">
        <v>0</v>
      </c>
      <c r="L11567" s="84">
        <v>4.8399999999999963</v>
      </c>
      <c r="M11567">
        <v>4</v>
      </c>
    </row>
    <row r="11568" spans="1:13" ht="15" x14ac:dyDescent="0.25">
      <c r="A11568" s="42" t="str">
        <f>'MRC NP, CWE NP, P'!A11568</f>
        <v>3c_change</v>
      </c>
      <c r="B11568" s="43" t="str">
        <f>'MRC NP, CWE NP, P'!B11568</f>
        <v>A</v>
      </c>
      <c r="C11568" s="43" t="str">
        <f>'MRC NP, CWE NP, P'!C11568</f>
        <v>Winter</v>
      </c>
      <c r="D11568" s="43" t="str">
        <f>'MRC NP, CWE NP, P'!D11568</f>
        <v>Weekday</v>
      </c>
      <c r="E11568" s="43">
        <f>'MRC NP, CWE NP, P'!E11568</f>
        <v>20181106</v>
      </c>
      <c r="F11568" s="43">
        <f>'MRC NP, CWE NP, P'!F11568</f>
        <v>23</v>
      </c>
      <c r="G11568" s="83">
        <v>1.2999999999999972</v>
      </c>
      <c r="H11568" s="83">
        <v>2.8299999999999983</v>
      </c>
      <c r="I11568" s="83">
        <v>0</v>
      </c>
      <c r="J11568" s="83">
        <v>-1.5300000000000011</v>
      </c>
      <c r="K11568" s="83">
        <v>-7.9999999999998295E-2</v>
      </c>
      <c r="L11568" s="84">
        <v>2.8299999999999983</v>
      </c>
      <c r="M11568">
        <v>4</v>
      </c>
    </row>
    <row r="11569" spans="1:13" ht="15" x14ac:dyDescent="0.25">
      <c r="A11569" s="42" t="str">
        <f>'MRC NP, CWE NP, P'!A11569</f>
        <v>3c_change</v>
      </c>
      <c r="B11569" s="43" t="str">
        <f>'MRC NP, CWE NP, P'!B11569</f>
        <v>A</v>
      </c>
      <c r="C11569" s="43" t="str">
        <f>'MRC NP, CWE NP, P'!C11569</f>
        <v>Winter</v>
      </c>
      <c r="D11569" s="43" t="str">
        <f>'MRC NP, CWE NP, P'!D11569</f>
        <v>Weekday</v>
      </c>
      <c r="E11569" s="43">
        <f>'MRC NP, CWE NP, P'!E11569</f>
        <v>20181106</v>
      </c>
      <c r="F11569" s="43">
        <f>'MRC NP, CWE NP, P'!F11569</f>
        <v>24</v>
      </c>
      <c r="G11569" s="83">
        <v>2.759999999999998</v>
      </c>
      <c r="H11569" s="83">
        <v>5.3099999999999952</v>
      </c>
      <c r="I11569" s="83">
        <v>-0.53999999999999915</v>
      </c>
      <c r="J11569" s="83">
        <v>-3.0899999999999963</v>
      </c>
      <c r="K11569" s="83">
        <v>-0.71000000000000085</v>
      </c>
      <c r="L11569" s="84">
        <v>5.8499999999999943</v>
      </c>
      <c r="M11569">
        <v>5</v>
      </c>
    </row>
    <row r="11570" spans="1:13" ht="15" x14ac:dyDescent="0.25">
      <c r="A11570" s="42" t="str">
        <f>'MRC NP, CWE NP, P'!A11570</f>
        <v>3c_change</v>
      </c>
      <c r="B11570" s="43" t="str">
        <f>'MRC NP, CWE NP, P'!B11570</f>
        <v>A</v>
      </c>
      <c r="C11570" s="43" t="str">
        <f>'MRC NP, CWE NP, P'!C11570</f>
        <v>Winter</v>
      </c>
      <c r="D11570" s="43" t="str">
        <f>'MRC NP, CWE NP, P'!D11570</f>
        <v>Weekday</v>
      </c>
      <c r="E11570" s="43">
        <f>'MRC NP, CWE NP, P'!E11570</f>
        <v>20181107</v>
      </c>
      <c r="F11570" s="43">
        <f>'MRC NP, CWE NP, P'!F11570</f>
        <v>1</v>
      </c>
      <c r="G11570" s="83">
        <v>0</v>
      </c>
      <c r="H11570" s="83">
        <v>0</v>
      </c>
      <c r="I11570" s="83">
        <v>0</v>
      </c>
      <c r="J11570" s="83">
        <v>0</v>
      </c>
      <c r="K11570" s="83">
        <v>0</v>
      </c>
      <c r="L11570" s="84">
        <v>0</v>
      </c>
      <c r="M11570">
        <v>1</v>
      </c>
    </row>
    <row r="11571" spans="1:13" ht="15" x14ac:dyDescent="0.25">
      <c r="A11571" s="42" t="str">
        <f>'MRC NP, CWE NP, P'!A11571</f>
        <v>3c_change</v>
      </c>
      <c r="B11571" s="43" t="str">
        <f>'MRC NP, CWE NP, P'!B11571</f>
        <v>A</v>
      </c>
      <c r="C11571" s="43" t="str">
        <f>'MRC NP, CWE NP, P'!C11571</f>
        <v>Winter</v>
      </c>
      <c r="D11571" s="43" t="str">
        <f>'MRC NP, CWE NP, P'!D11571</f>
        <v>Weekday</v>
      </c>
      <c r="E11571" s="43">
        <f>'MRC NP, CWE NP, P'!E11571</f>
        <v>20181107</v>
      </c>
      <c r="F11571" s="43">
        <f>'MRC NP, CWE NP, P'!F11571</f>
        <v>2</v>
      </c>
      <c r="G11571" s="83">
        <v>0</v>
      </c>
      <c r="H11571" s="83">
        <v>0</v>
      </c>
      <c r="I11571" s="83">
        <v>0</v>
      </c>
      <c r="J11571" s="83">
        <v>0</v>
      </c>
      <c r="K11571" s="83">
        <v>0</v>
      </c>
      <c r="L11571" s="84">
        <v>0</v>
      </c>
      <c r="M11571">
        <v>1</v>
      </c>
    </row>
    <row r="11572" spans="1:13" ht="15" x14ac:dyDescent="0.25">
      <c r="A11572" s="42" t="str">
        <f>'MRC NP, CWE NP, P'!A11572</f>
        <v>3c_change</v>
      </c>
      <c r="B11572" s="43" t="str">
        <f>'MRC NP, CWE NP, P'!B11572</f>
        <v>A</v>
      </c>
      <c r="C11572" s="43" t="str">
        <f>'MRC NP, CWE NP, P'!C11572</f>
        <v>Winter</v>
      </c>
      <c r="D11572" s="43" t="str">
        <f>'MRC NP, CWE NP, P'!D11572</f>
        <v>Weekday</v>
      </c>
      <c r="E11572" s="43">
        <f>'MRC NP, CWE NP, P'!E11572</f>
        <v>20181107</v>
      </c>
      <c r="F11572" s="43">
        <f>'MRC NP, CWE NP, P'!F11572</f>
        <v>3</v>
      </c>
      <c r="G11572" s="83">
        <v>0</v>
      </c>
      <c r="H11572" s="83">
        <v>0</v>
      </c>
      <c r="I11572" s="83">
        <v>0</v>
      </c>
      <c r="J11572" s="83">
        <v>0</v>
      </c>
      <c r="K11572" s="83">
        <v>0</v>
      </c>
      <c r="L11572" s="84">
        <v>0</v>
      </c>
      <c r="M11572">
        <v>1</v>
      </c>
    </row>
    <row r="11573" spans="1:13" ht="15" x14ac:dyDescent="0.25">
      <c r="A11573" s="42" t="str">
        <f>'MRC NP, CWE NP, P'!A11573</f>
        <v>3c_change</v>
      </c>
      <c r="B11573" s="43" t="str">
        <f>'MRC NP, CWE NP, P'!B11573</f>
        <v>A</v>
      </c>
      <c r="C11573" s="43" t="str">
        <f>'MRC NP, CWE NP, P'!C11573</f>
        <v>Winter</v>
      </c>
      <c r="D11573" s="43" t="str">
        <f>'MRC NP, CWE NP, P'!D11573</f>
        <v>Weekday</v>
      </c>
      <c r="E11573" s="43">
        <f>'MRC NP, CWE NP, P'!E11573</f>
        <v>20181107</v>
      </c>
      <c r="F11573" s="43">
        <f>'MRC NP, CWE NP, P'!F11573</f>
        <v>4</v>
      </c>
      <c r="G11573" s="83">
        <v>0</v>
      </c>
      <c r="H11573" s="83">
        <v>0</v>
      </c>
      <c r="I11573" s="83">
        <v>0</v>
      </c>
      <c r="J11573" s="83">
        <v>0</v>
      </c>
      <c r="K11573" s="83">
        <v>0</v>
      </c>
      <c r="L11573" s="84">
        <v>0</v>
      </c>
      <c r="M11573">
        <v>1</v>
      </c>
    </row>
    <row r="11574" spans="1:13" ht="15" x14ac:dyDescent="0.25">
      <c r="A11574" s="42" t="str">
        <f>'MRC NP, CWE NP, P'!A11574</f>
        <v>3c_change</v>
      </c>
      <c r="B11574" s="43" t="str">
        <f>'MRC NP, CWE NP, P'!B11574</f>
        <v>A</v>
      </c>
      <c r="C11574" s="43" t="str">
        <f>'MRC NP, CWE NP, P'!C11574</f>
        <v>Winter</v>
      </c>
      <c r="D11574" s="43" t="str">
        <f>'MRC NP, CWE NP, P'!D11574</f>
        <v>Weekday</v>
      </c>
      <c r="E11574" s="43">
        <f>'MRC NP, CWE NP, P'!E11574</f>
        <v>20181107</v>
      </c>
      <c r="F11574" s="43">
        <f>'MRC NP, CWE NP, P'!F11574</f>
        <v>5</v>
      </c>
      <c r="G11574" s="83">
        <v>3.4699999999999989</v>
      </c>
      <c r="H11574" s="83">
        <v>-1.3400000000000034</v>
      </c>
      <c r="I11574" s="83">
        <v>-0.72999999999999687</v>
      </c>
      <c r="J11574" s="83">
        <v>4.0800000000000054</v>
      </c>
      <c r="K11574" s="83">
        <v>0</v>
      </c>
      <c r="L11574" s="84">
        <v>4.8100000000000023</v>
      </c>
      <c r="M11574">
        <v>4</v>
      </c>
    </row>
    <row r="11575" spans="1:13" ht="15" x14ac:dyDescent="0.25">
      <c r="A11575" s="42" t="str">
        <f>'MRC NP, CWE NP, P'!A11575</f>
        <v>3c_change</v>
      </c>
      <c r="B11575" s="43" t="str">
        <f>'MRC NP, CWE NP, P'!B11575</f>
        <v>A</v>
      </c>
      <c r="C11575" s="43" t="str">
        <f>'MRC NP, CWE NP, P'!C11575</f>
        <v>Winter</v>
      </c>
      <c r="D11575" s="43" t="str">
        <f>'MRC NP, CWE NP, P'!D11575</f>
        <v>Weekday</v>
      </c>
      <c r="E11575" s="43">
        <f>'MRC NP, CWE NP, P'!E11575</f>
        <v>20181107</v>
      </c>
      <c r="F11575" s="43">
        <f>'MRC NP, CWE NP, P'!F11575</f>
        <v>6</v>
      </c>
      <c r="G11575" s="83">
        <v>0</v>
      </c>
      <c r="H11575" s="83">
        <v>0</v>
      </c>
      <c r="I11575" s="83">
        <v>0</v>
      </c>
      <c r="J11575" s="83">
        <v>0</v>
      </c>
      <c r="K11575" s="83">
        <v>0</v>
      </c>
      <c r="L11575" s="84">
        <v>0</v>
      </c>
      <c r="M11575">
        <v>1</v>
      </c>
    </row>
    <row r="11576" spans="1:13" ht="15" x14ac:dyDescent="0.25">
      <c r="A11576" s="42" t="str">
        <f>'MRC NP, CWE NP, P'!A11576</f>
        <v>3c_change</v>
      </c>
      <c r="B11576" s="43" t="str">
        <f>'MRC NP, CWE NP, P'!B11576</f>
        <v>A</v>
      </c>
      <c r="C11576" s="43" t="str">
        <f>'MRC NP, CWE NP, P'!C11576</f>
        <v>Winter</v>
      </c>
      <c r="D11576" s="43" t="str">
        <f>'MRC NP, CWE NP, P'!D11576</f>
        <v>Weekday</v>
      </c>
      <c r="E11576" s="43">
        <f>'MRC NP, CWE NP, P'!E11576</f>
        <v>20181107</v>
      </c>
      <c r="F11576" s="43">
        <f>'MRC NP, CWE NP, P'!F11576</f>
        <v>7</v>
      </c>
      <c r="G11576" s="83">
        <v>0</v>
      </c>
      <c r="H11576" s="83">
        <v>0</v>
      </c>
      <c r="I11576" s="83">
        <v>0</v>
      </c>
      <c r="J11576" s="83">
        <v>0</v>
      </c>
      <c r="K11576" s="83">
        <v>0</v>
      </c>
      <c r="L11576" s="84">
        <v>0</v>
      </c>
      <c r="M11576">
        <v>1</v>
      </c>
    </row>
    <row r="11577" spans="1:13" ht="15" x14ac:dyDescent="0.25">
      <c r="A11577" s="42" t="str">
        <f>'MRC NP, CWE NP, P'!A11577</f>
        <v>3c_change</v>
      </c>
      <c r="B11577" s="43" t="str">
        <f>'MRC NP, CWE NP, P'!B11577</f>
        <v>A</v>
      </c>
      <c r="C11577" s="43" t="str">
        <f>'MRC NP, CWE NP, P'!C11577</f>
        <v>Winter</v>
      </c>
      <c r="D11577" s="43" t="str">
        <f>'MRC NP, CWE NP, P'!D11577</f>
        <v>Weekday</v>
      </c>
      <c r="E11577" s="43">
        <f>'MRC NP, CWE NP, P'!E11577</f>
        <v>20181107</v>
      </c>
      <c r="F11577" s="43">
        <f>'MRC NP, CWE NP, P'!F11577</f>
        <v>8</v>
      </c>
      <c r="G11577" s="83">
        <v>0</v>
      </c>
      <c r="H11577" s="83">
        <v>0</v>
      </c>
      <c r="I11577" s="83">
        <v>0</v>
      </c>
      <c r="J11577" s="83">
        <v>0</v>
      </c>
      <c r="K11577" s="83">
        <v>0</v>
      </c>
      <c r="L11577" s="84">
        <v>0</v>
      </c>
      <c r="M11577">
        <v>1</v>
      </c>
    </row>
    <row r="11578" spans="1:13" ht="15" x14ac:dyDescent="0.25">
      <c r="A11578" s="42" t="str">
        <f>'MRC NP, CWE NP, P'!A11578</f>
        <v>3c_change</v>
      </c>
      <c r="B11578" s="43" t="str">
        <f>'MRC NP, CWE NP, P'!B11578</f>
        <v>A</v>
      </c>
      <c r="C11578" s="43" t="str">
        <f>'MRC NP, CWE NP, P'!C11578</f>
        <v>Winter</v>
      </c>
      <c r="D11578" s="43" t="str">
        <f>'MRC NP, CWE NP, P'!D11578</f>
        <v>Weekday</v>
      </c>
      <c r="E11578" s="43">
        <f>'MRC NP, CWE NP, P'!E11578</f>
        <v>20181107</v>
      </c>
      <c r="F11578" s="43">
        <f>'MRC NP, CWE NP, P'!F11578</f>
        <v>9</v>
      </c>
      <c r="G11578" s="83">
        <v>0</v>
      </c>
      <c r="H11578" s="83">
        <v>0</v>
      </c>
      <c r="I11578" s="83">
        <v>0</v>
      </c>
      <c r="J11578" s="83">
        <v>0</v>
      </c>
      <c r="K11578" s="83">
        <v>0</v>
      </c>
      <c r="L11578" s="84">
        <v>0</v>
      </c>
      <c r="M11578">
        <v>1</v>
      </c>
    </row>
    <row r="11579" spans="1:13" ht="15" x14ac:dyDescent="0.25">
      <c r="A11579" s="42" t="str">
        <f>'MRC NP, CWE NP, P'!A11579</f>
        <v>3c_change</v>
      </c>
      <c r="B11579" s="43" t="str">
        <f>'MRC NP, CWE NP, P'!B11579</f>
        <v>A</v>
      </c>
      <c r="C11579" s="43" t="str">
        <f>'MRC NP, CWE NP, P'!C11579</f>
        <v>Winter</v>
      </c>
      <c r="D11579" s="43" t="str">
        <f>'MRC NP, CWE NP, P'!D11579</f>
        <v>Weekday</v>
      </c>
      <c r="E11579" s="43">
        <f>'MRC NP, CWE NP, P'!E11579</f>
        <v>20181107</v>
      </c>
      <c r="F11579" s="43">
        <f>'MRC NP, CWE NP, P'!F11579</f>
        <v>10</v>
      </c>
      <c r="G11579" s="83">
        <v>0</v>
      </c>
      <c r="H11579" s="83">
        <v>0</v>
      </c>
      <c r="I11579" s="83">
        <v>0</v>
      </c>
      <c r="J11579" s="83">
        <v>0</v>
      </c>
      <c r="K11579" s="83">
        <v>0</v>
      </c>
      <c r="L11579" s="84">
        <v>0</v>
      </c>
      <c r="M11579">
        <v>1</v>
      </c>
    </row>
    <row r="11580" spans="1:13" ht="15" x14ac:dyDescent="0.25">
      <c r="A11580" s="42" t="str">
        <f>'MRC NP, CWE NP, P'!A11580</f>
        <v>3c_change</v>
      </c>
      <c r="B11580" s="43" t="str">
        <f>'MRC NP, CWE NP, P'!B11580</f>
        <v>A</v>
      </c>
      <c r="C11580" s="43" t="str">
        <f>'MRC NP, CWE NP, P'!C11580</f>
        <v>Winter</v>
      </c>
      <c r="D11580" s="43" t="str">
        <f>'MRC NP, CWE NP, P'!D11580</f>
        <v>Weekday</v>
      </c>
      <c r="E11580" s="43">
        <f>'MRC NP, CWE NP, P'!E11580</f>
        <v>20181107</v>
      </c>
      <c r="F11580" s="43">
        <f>'MRC NP, CWE NP, P'!F11580</f>
        <v>11</v>
      </c>
      <c r="G11580" s="83">
        <v>0</v>
      </c>
      <c r="H11580" s="83">
        <v>0</v>
      </c>
      <c r="I11580" s="83">
        <v>0</v>
      </c>
      <c r="J11580" s="83">
        <v>0</v>
      </c>
      <c r="K11580" s="83">
        <v>0</v>
      </c>
      <c r="L11580" s="84">
        <v>0</v>
      </c>
      <c r="M11580">
        <v>1</v>
      </c>
    </row>
    <row r="11581" spans="1:13" ht="15" x14ac:dyDescent="0.25">
      <c r="A11581" s="42" t="str">
        <f>'MRC NP, CWE NP, P'!A11581</f>
        <v>3c_change</v>
      </c>
      <c r="B11581" s="43" t="str">
        <f>'MRC NP, CWE NP, P'!B11581</f>
        <v>A</v>
      </c>
      <c r="C11581" s="43" t="str">
        <f>'MRC NP, CWE NP, P'!C11581</f>
        <v>Winter</v>
      </c>
      <c r="D11581" s="43" t="str">
        <f>'MRC NP, CWE NP, P'!D11581</f>
        <v>Weekday</v>
      </c>
      <c r="E11581" s="43">
        <f>'MRC NP, CWE NP, P'!E11581</f>
        <v>20181107</v>
      </c>
      <c r="F11581" s="43">
        <f>'MRC NP, CWE NP, P'!F11581</f>
        <v>12</v>
      </c>
      <c r="G11581" s="83">
        <v>0</v>
      </c>
      <c r="H11581" s="83">
        <v>0</v>
      </c>
      <c r="I11581" s="83">
        <v>0</v>
      </c>
      <c r="J11581" s="83">
        <v>0</v>
      </c>
      <c r="K11581" s="83">
        <v>0</v>
      </c>
      <c r="L11581" s="84">
        <v>0</v>
      </c>
      <c r="M11581">
        <v>1</v>
      </c>
    </row>
    <row r="11582" spans="1:13" ht="15" x14ac:dyDescent="0.25">
      <c r="A11582" s="42" t="str">
        <f>'MRC NP, CWE NP, P'!A11582</f>
        <v>3c_change</v>
      </c>
      <c r="B11582" s="43" t="str">
        <f>'MRC NP, CWE NP, P'!B11582</f>
        <v>A</v>
      </c>
      <c r="C11582" s="43" t="str">
        <f>'MRC NP, CWE NP, P'!C11582</f>
        <v>Winter</v>
      </c>
      <c r="D11582" s="43" t="str">
        <f>'MRC NP, CWE NP, P'!D11582</f>
        <v>Weekday</v>
      </c>
      <c r="E11582" s="43">
        <f>'MRC NP, CWE NP, P'!E11582</f>
        <v>20181107</v>
      </c>
      <c r="F11582" s="43">
        <f>'MRC NP, CWE NP, P'!F11582</f>
        <v>13</v>
      </c>
      <c r="G11582" s="83">
        <v>0</v>
      </c>
      <c r="H11582" s="83">
        <v>0</v>
      </c>
      <c r="I11582" s="83">
        <v>0</v>
      </c>
      <c r="J11582" s="83">
        <v>0</v>
      </c>
      <c r="K11582" s="83">
        <v>0</v>
      </c>
      <c r="L11582" s="84">
        <v>0</v>
      </c>
      <c r="M11582">
        <v>1</v>
      </c>
    </row>
    <row r="11583" spans="1:13" ht="15" x14ac:dyDescent="0.25">
      <c r="A11583" s="42" t="str">
        <f>'MRC NP, CWE NP, P'!A11583</f>
        <v>3c_change</v>
      </c>
      <c r="B11583" s="43" t="str">
        <f>'MRC NP, CWE NP, P'!B11583</f>
        <v>A</v>
      </c>
      <c r="C11583" s="43" t="str">
        <f>'MRC NP, CWE NP, P'!C11583</f>
        <v>Winter</v>
      </c>
      <c r="D11583" s="43" t="str">
        <f>'MRC NP, CWE NP, P'!D11583</f>
        <v>Weekday</v>
      </c>
      <c r="E11583" s="43">
        <f>'MRC NP, CWE NP, P'!E11583</f>
        <v>20181107</v>
      </c>
      <c r="F11583" s="43">
        <f>'MRC NP, CWE NP, P'!F11583</f>
        <v>14</v>
      </c>
      <c r="G11583" s="83">
        <v>0</v>
      </c>
      <c r="H11583" s="83">
        <v>0</v>
      </c>
      <c r="I11583" s="83">
        <v>0</v>
      </c>
      <c r="J11583" s="83">
        <v>0</v>
      </c>
      <c r="K11583" s="83">
        <v>0</v>
      </c>
      <c r="L11583" s="84">
        <v>0</v>
      </c>
      <c r="M11583">
        <v>1</v>
      </c>
    </row>
    <row r="11584" spans="1:13" ht="15" x14ac:dyDescent="0.25">
      <c r="A11584" s="42" t="str">
        <f>'MRC NP, CWE NP, P'!A11584</f>
        <v>3c_change</v>
      </c>
      <c r="B11584" s="43" t="str">
        <f>'MRC NP, CWE NP, P'!B11584</f>
        <v>A</v>
      </c>
      <c r="C11584" s="43" t="str">
        <f>'MRC NP, CWE NP, P'!C11584</f>
        <v>Winter</v>
      </c>
      <c r="D11584" s="43" t="str">
        <f>'MRC NP, CWE NP, P'!D11584</f>
        <v>Weekday</v>
      </c>
      <c r="E11584" s="43">
        <f>'MRC NP, CWE NP, P'!E11584</f>
        <v>20181107</v>
      </c>
      <c r="F11584" s="43">
        <f>'MRC NP, CWE NP, P'!F11584</f>
        <v>15</v>
      </c>
      <c r="G11584" s="83">
        <v>0</v>
      </c>
      <c r="H11584" s="83">
        <v>0</v>
      </c>
      <c r="I11584" s="83">
        <v>0</v>
      </c>
      <c r="J11584" s="83">
        <v>0</v>
      </c>
      <c r="K11584" s="83">
        <v>0</v>
      </c>
      <c r="L11584" s="84">
        <v>0</v>
      </c>
      <c r="M11584">
        <v>1</v>
      </c>
    </row>
    <row r="11585" spans="1:13" ht="15" x14ac:dyDescent="0.25">
      <c r="A11585" s="42" t="str">
        <f>'MRC NP, CWE NP, P'!A11585</f>
        <v>3c_change</v>
      </c>
      <c r="B11585" s="43" t="str">
        <f>'MRC NP, CWE NP, P'!B11585</f>
        <v>A</v>
      </c>
      <c r="C11585" s="43" t="str">
        <f>'MRC NP, CWE NP, P'!C11585</f>
        <v>Winter</v>
      </c>
      <c r="D11585" s="43" t="str">
        <f>'MRC NP, CWE NP, P'!D11585</f>
        <v>Weekday</v>
      </c>
      <c r="E11585" s="43">
        <f>'MRC NP, CWE NP, P'!E11585</f>
        <v>20181107</v>
      </c>
      <c r="F11585" s="43">
        <f>'MRC NP, CWE NP, P'!F11585</f>
        <v>16</v>
      </c>
      <c r="G11585" s="83">
        <v>0</v>
      </c>
      <c r="H11585" s="83">
        <v>0</v>
      </c>
      <c r="I11585" s="83">
        <v>0</v>
      </c>
      <c r="J11585" s="83">
        <v>0</v>
      </c>
      <c r="K11585" s="83">
        <v>0</v>
      </c>
      <c r="L11585" s="84">
        <v>0</v>
      </c>
      <c r="M11585">
        <v>1</v>
      </c>
    </row>
    <row r="11586" spans="1:13" ht="15" x14ac:dyDescent="0.25">
      <c r="A11586" s="42" t="str">
        <f>'MRC NP, CWE NP, P'!A11586</f>
        <v>3c_change</v>
      </c>
      <c r="B11586" s="43" t="str">
        <f>'MRC NP, CWE NP, P'!B11586</f>
        <v>A</v>
      </c>
      <c r="C11586" s="43" t="str">
        <f>'MRC NP, CWE NP, P'!C11586</f>
        <v>Winter</v>
      </c>
      <c r="D11586" s="43" t="str">
        <f>'MRC NP, CWE NP, P'!D11586</f>
        <v>Weekday</v>
      </c>
      <c r="E11586" s="43">
        <f>'MRC NP, CWE NP, P'!E11586</f>
        <v>20181107</v>
      </c>
      <c r="F11586" s="43">
        <f>'MRC NP, CWE NP, P'!F11586</f>
        <v>17</v>
      </c>
      <c r="G11586" s="83">
        <v>0</v>
      </c>
      <c r="H11586" s="83">
        <v>0</v>
      </c>
      <c r="I11586" s="83">
        <v>0</v>
      </c>
      <c r="J11586" s="83">
        <v>0</v>
      </c>
      <c r="K11586" s="83">
        <v>0</v>
      </c>
      <c r="L11586" s="84">
        <v>0</v>
      </c>
      <c r="M11586">
        <v>1</v>
      </c>
    </row>
    <row r="11587" spans="1:13" ht="15" x14ac:dyDescent="0.25">
      <c r="A11587" s="42" t="str">
        <f>'MRC NP, CWE NP, P'!A11587</f>
        <v>3c_change</v>
      </c>
      <c r="B11587" s="43" t="str">
        <f>'MRC NP, CWE NP, P'!B11587</f>
        <v>A</v>
      </c>
      <c r="C11587" s="43" t="str">
        <f>'MRC NP, CWE NP, P'!C11587</f>
        <v>Winter</v>
      </c>
      <c r="D11587" s="43" t="str">
        <f>'MRC NP, CWE NP, P'!D11587</f>
        <v>Weekday</v>
      </c>
      <c r="E11587" s="43">
        <f>'MRC NP, CWE NP, P'!E11587</f>
        <v>20181107</v>
      </c>
      <c r="F11587" s="43">
        <f>'MRC NP, CWE NP, P'!F11587</f>
        <v>18</v>
      </c>
      <c r="G11587" s="83">
        <v>0</v>
      </c>
      <c r="H11587" s="83">
        <v>0</v>
      </c>
      <c r="I11587" s="83">
        <v>0</v>
      </c>
      <c r="J11587" s="83">
        <v>0</v>
      </c>
      <c r="K11587" s="83">
        <v>0</v>
      </c>
      <c r="L11587" s="84">
        <v>0</v>
      </c>
      <c r="M11587">
        <v>1</v>
      </c>
    </row>
    <row r="11588" spans="1:13" ht="15" x14ac:dyDescent="0.25">
      <c r="A11588" s="42" t="str">
        <f>'MRC NP, CWE NP, P'!A11588</f>
        <v>3c_change</v>
      </c>
      <c r="B11588" s="43" t="str">
        <f>'MRC NP, CWE NP, P'!B11588</f>
        <v>A</v>
      </c>
      <c r="C11588" s="43" t="str">
        <f>'MRC NP, CWE NP, P'!C11588</f>
        <v>Winter</v>
      </c>
      <c r="D11588" s="43" t="str">
        <f>'MRC NP, CWE NP, P'!D11588</f>
        <v>Weekday</v>
      </c>
      <c r="E11588" s="43">
        <f>'MRC NP, CWE NP, P'!E11588</f>
        <v>20181107</v>
      </c>
      <c r="F11588" s="43">
        <f>'MRC NP, CWE NP, P'!F11588</f>
        <v>19</v>
      </c>
      <c r="G11588" s="83">
        <v>0</v>
      </c>
      <c r="H11588" s="83">
        <v>0</v>
      </c>
      <c r="I11588" s="83">
        <v>0</v>
      </c>
      <c r="J11588" s="83">
        <v>0</v>
      </c>
      <c r="K11588" s="83">
        <v>0</v>
      </c>
      <c r="L11588" s="84">
        <v>0</v>
      </c>
      <c r="M11588">
        <v>1</v>
      </c>
    </row>
    <row r="11589" spans="1:13" ht="15" x14ac:dyDescent="0.25">
      <c r="A11589" s="42" t="str">
        <f>'MRC NP, CWE NP, P'!A11589</f>
        <v>3c_change</v>
      </c>
      <c r="B11589" s="43" t="str">
        <f>'MRC NP, CWE NP, P'!B11589</f>
        <v>A</v>
      </c>
      <c r="C11589" s="43" t="str">
        <f>'MRC NP, CWE NP, P'!C11589</f>
        <v>Winter</v>
      </c>
      <c r="D11589" s="43" t="str">
        <f>'MRC NP, CWE NP, P'!D11589</f>
        <v>Weekday</v>
      </c>
      <c r="E11589" s="43">
        <f>'MRC NP, CWE NP, P'!E11589</f>
        <v>20181107</v>
      </c>
      <c r="F11589" s="43">
        <f>'MRC NP, CWE NP, P'!F11589</f>
        <v>20</v>
      </c>
      <c r="G11589" s="83">
        <v>4.7800000000000011</v>
      </c>
      <c r="H11589" s="83">
        <v>9.460000000000008</v>
      </c>
      <c r="I11589" s="83">
        <v>0</v>
      </c>
      <c r="J11589" s="83">
        <v>-4.6800000000000068</v>
      </c>
      <c r="K11589" s="83">
        <v>-1.2199999999999989</v>
      </c>
      <c r="L11589" s="84">
        <v>9.460000000000008</v>
      </c>
      <c r="M11589">
        <v>4</v>
      </c>
    </row>
    <row r="11590" spans="1:13" ht="15" x14ac:dyDescent="0.25">
      <c r="A11590" s="42" t="str">
        <f>'MRC NP, CWE NP, P'!A11590</f>
        <v>3c_change</v>
      </c>
      <c r="B11590" s="43" t="str">
        <f>'MRC NP, CWE NP, P'!B11590</f>
        <v>A</v>
      </c>
      <c r="C11590" s="43" t="str">
        <f>'MRC NP, CWE NP, P'!C11590</f>
        <v>Winter</v>
      </c>
      <c r="D11590" s="43" t="str">
        <f>'MRC NP, CWE NP, P'!D11590</f>
        <v>Weekday</v>
      </c>
      <c r="E11590" s="43">
        <f>'MRC NP, CWE NP, P'!E11590</f>
        <v>20181107</v>
      </c>
      <c r="F11590" s="43">
        <f>'MRC NP, CWE NP, P'!F11590</f>
        <v>21</v>
      </c>
      <c r="G11590" s="83">
        <v>1.4500000000000028</v>
      </c>
      <c r="H11590" s="83">
        <v>4.3600000000000065</v>
      </c>
      <c r="I11590" s="83">
        <v>1.5</v>
      </c>
      <c r="J11590" s="83">
        <v>-1.4100000000000037</v>
      </c>
      <c r="K11590" s="83">
        <v>-0.37000000000000455</v>
      </c>
      <c r="L11590" s="84">
        <v>4.3600000000000065</v>
      </c>
      <c r="M11590">
        <v>5</v>
      </c>
    </row>
    <row r="11591" spans="1:13" ht="15" x14ac:dyDescent="0.25">
      <c r="A11591" s="42" t="str">
        <f>'MRC NP, CWE NP, P'!A11591</f>
        <v>3c_change</v>
      </c>
      <c r="B11591" s="43" t="str">
        <f>'MRC NP, CWE NP, P'!B11591</f>
        <v>A</v>
      </c>
      <c r="C11591" s="43" t="str">
        <f>'MRC NP, CWE NP, P'!C11591</f>
        <v>Winter</v>
      </c>
      <c r="D11591" s="43" t="str">
        <f>'MRC NP, CWE NP, P'!D11591</f>
        <v>Weekday</v>
      </c>
      <c r="E11591" s="43">
        <f>'MRC NP, CWE NP, P'!E11591</f>
        <v>20181107</v>
      </c>
      <c r="F11591" s="43">
        <f>'MRC NP, CWE NP, P'!F11591</f>
        <v>22</v>
      </c>
      <c r="G11591" s="83">
        <v>0</v>
      </c>
      <c r="H11591" s="83">
        <v>0</v>
      </c>
      <c r="I11591" s="83">
        <v>0</v>
      </c>
      <c r="J11591" s="83">
        <v>0</v>
      </c>
      <c r="K11591" s="83">
        <v>0</v>
      </c>
      <c r="L11591" s="84">
        <v>0</v>
      </c>
      <c r="M11591">
        <v>1</v>
      </c>
    </row>
    <row r="11592" spans="1:13" ht="15" x14ac:dyDescent="0.25">
      <c r="A11592" s="42" t="str">
        <f>'MRC NP, CWE NP, P'!A11592</f>
        <v>3c_change</v>
      </c>
      <c r="B11592" s="43" t="str">
        <f>'MRC NP, CWE NP, P'!B11592</f>
        <v>A</v>
      </c>
      <c r="C11592" s="43" t="str">
        <f>'MRC NP, CWE NP, P'!C11592</f>
        <v>Winter</v>
      </c>
      <c r="D11592" s="43" t="str">
        <f>'MRC NP, CWE NP, P'!D11592</f>
        <v>Weekday</v>
      </c>
      <c r="E11592" s="43">
        <f>'MRC NP, CWE NP, P'!E11592</f>
        <v>20181107</v>
      </c>
      <c r="F11592" s="43">
        <f>'MRC NP, CWE NP, P'!F11592</f>
        <v>23</v>
      </c>
      <c r="G11592" s="83">
        <v>1.4500000000000028</v>
      </c>
      <c r="H11592" s="83">
        <v>5.2100000000000009</v>
      </c>
      <c r="I11592" s="83">
        <v>2.269999999999996</v>
      </c>
      <c r="J11592" s="83">
        <v>-1.490000000000002</v>
      </c>
      <c r="K11592" s="83">
        <v>-0.35999999999999943</v>
      </c>
      <c r="L11592" s="84">
        <v>5.2100000000000009</v>
      </c>
      <c r="M11592">
        <v>5</v>
      </c>
    </row>
    <row r="11593" spans="1:13" ht="15" x14ac:dyDescent="0.25">
      <c r="A11593" s="42" t="str">
        <f>'MRC NP, CWE NP, P'!A11593</f>
        <v>3c_change</v>
      </c>
      <c r="B11593" s="43" t="str">
        <f>'MRC NP, CWE NP, P'!B11593</f>
        <v>A</v>
      </c>
      <c r="C11593" s="43" t="str">
        <f>'MRC NP, CWE NP, P'!C11593</f>
        <v>Winter</v>
      </c>
      <c r="D11593" s="43" t="str">
        <f>'MRC NP, CWE NP, P'!D11593</f>
        <v>Weekday</v>
      </c>
      <c r="E11593" s="43">
        <f>'MRC NP, CWE NP, P'!E11593</f>
        <v>20181107</v>
      </c>
      <c r="F11593" s="43">
        <f>'MRC NP, CWE NP, P'!F11593</f>
        <v>24</v>
      </c>
      <c r="G11593" s="83">
        <v>3.6599999999999966</v>
      </c>
      <c r="H11593" s="83">
        <v>7.4099999999999966</v>
      </c>
      <c r="I11593" s="83">
        <v>0</v>
      </c>
      <c r="J11593" s="83">
        <v>-3.75</v>
      </c>
      <c r="K11593" s="83">
        <v>-0.90999999999999659</v>
      </c>
      <c r="L11593" s="84">
        <v>7.4099999999999966</v>
      </c>
      <c r="M11593">
        <v>4</v>
      </c>
    </row>
    <row r="11594" spans="1:13" ht="15" x14ac:dyDescent="0.25">
      <c r="A11594" s="42" t="str">
        <f>'MRC NP, CWE NP, P'!A11594</f>
        <v>3c_change</v>
      </c>
      <c r="B11594" s="43" t="str">
        <f>'MRC NP, CWE NP, P'!B11594</f>
        <v>A</v>
      </c>
      <c r="C11594" s="43" t="str">
        <f>'MRC NP, CWE NP, P'!C11594</f>
        <v>Winter</v>
      </c>
      <c r="D11594" s="43" t="str">
        <f>'MRC NP, CWE NP, P'!D11594</f>
        <v>Weekday</v>
      </c>
      <c r="E11594" s="43">
        <f>'MRC NP, CWE NP, P'!E11594</f>
        <v>20181108</v>
      </c>
      <c r="F11594" s="43">
        <f>'MRC NP, CWE NP, P'!F11594</f>
        <v>1</v>
      </c>
      <c r="G11594" s="83">
        <v>0</v>
      </c>
      <c r="H11594" s="83">
        <v>0</v>
      </c>
      <c r="I11594" s="83">
        <v>0</v>
      </c>
      <c r="J11594" s="83">
        <v>0</v>
      </c>
      <c r="K11594" s="83">
        <v>0</v>
      </c>
      <c r="L11594" s="84">
        <v>0</v>
      </c>
      <c r="M11594">
        <v>1</v>
      </c>
    </row>
    <row r="11595" spans="1:13" ht="15" x14ac:dyDescent="0.25">
      <c r="A11595" s="42" t="str">
        <f>'MRC NP, CWE NP, P'!A11595</f>
        <v>3c_change</v>
      </c>
      <c r="B11595" s="43" t="str">
        <f>'MRC NP, CWE NP, P'!B11595</f>
        <v>A</v>
      </c>
      <c r="C11595" s="43" t="str">
        <f>'MRC NP, CWE NP, P'!C11595</f>
        <v>Winter</v>
      </c>
      <c r="D11595" s="43" t="str">
        <f>'MRC NP, CWE NP, P'!D11595</f>
        <v>Weekday</v>
      </c>
      <c r="E11595" s="43">
        <f>'MRC NP, CWE NP, P'!E11595</f>
        <v>20181108</v>
      </c>
      <c r="F11595" s="43">
        <f>'MRC NP, CWE NP, P'!F11595</f>
        <v>2</v>
      </c>
      <c r="G11595" s="83">
        <v>0.59000000000000341</v>
      </c>
      <c r="H11595" s="83">
        <v>2.2800000000000011</v>
      </c>
      <c r="I11595" s="83">
        <v>1.0700000000000003</v>
      </c>
      <c r="J11595" s="83">
        <v>-0.61999999999999744</v>
      </c>
      <c r="K11595" s="83">
        <v>-0.14999999999999858</v>
      </c>
      <c r="L11595" s="84">
        <v>2.2800000000000011</v>
      </c>
      <c r="M11595">
        <v>5</v>
      </c>
    </row>
    <row r="11596" spans="1:13" ht="15" x14ac:dyDescent="0.25">
      <c r="A11596" s="42" t="str">
        <f>'MRC NP, CWE NP, P'!A11596</f>
        <v>3c_change</v>
      </c>
      <c r="B11596" s="43" t="str">
        <f>'MRC NP, CWE NP, P'!B11596</f>
        <v>A</v>
      </c>
      <c r="C11596" s="43" t="str">
        <f>'MRC NP, CWE NP, P'!C11596</f>
        <v>Winter</v>
      </c>
      <c r="D11596" s="43" t="str">
        <f>'MRC NP, CWE NP, P'!D11596</f>
        <v>Weekday</v>
      </c>
      <c r="E11596" s="43">
        <f>'MRC NP, CWE NP, P'!E11596</f>
        <v>20181108</v>
      </c>
      <c r="F11596" s="43">
        <f>'MRC NP, CWE NP, P'!F11596</f>
        <v>3</v>
      </c>
      <c r="G11596" s="83">
        <v>0.18999999999999773</v>
      </c>
      <c r="H11596" s="83">
        <v>0.74000000000000199</v>
      </c>
      <c r="I11596" s="83">
        <v>0.35000000000000142</v>
      </c>
      <c r="J11596" s="83">
        <v>-0.20000000000000284</v>
      </c>
      <c r="K11596" s="83">
        <v>-4.9999999999997158E-2</v>
      </c>
      <c r="L11596" s="84">
        <v>0.74000000000000199</v>
      </c>
      <c r="M11596">
        <v>5</v>
      </c>
    </row>
    <row r="11597" spans="1:13" ht="15" x14ac:dyDescent="0.25">
      <c r="A11597" s="42" t="str">
        <f>'MRC NP, CWE NP, P'!A11597</f>
        <v>3c_change</v>
      </c>
      <c r="B11597" s="43" t="str">
        <f>'MRC NP, CWE NP, P'!B11597</f>
        <v>A</v>
      </c>
      <c r="C11597" s="43" t="str">
        <f>'MRC NP, CWE NP, P'!C11597</f>
        <v>Winter</v>
      </c>
      <c r="D11597" s="43" t="str">
        <f>'MRC NP, CWE NP, P'!D11597</f>
        <v>Weekday</v>
      </c>
      <c r="E11597" s="43">
        <f>'MRC NP, CWE NP, P'!E11597</f>
        <v>20181108</v>
      </c>
      <c r="F11597" s="43">
        <f>'MRC NP, CWE NP, P'!F11597</f>
        <v>4</v>
      </c>
      <c r="G11597" s="83">
        <v>0</v>
      </c>
      <c r="H11597" s="83">
        <v>0</v>
      </c>
      <c r="I11597" s="83">
        <v>0</v>
      </c>
      <c r="J11597" s="83">
        <v>0</v>
      </c>
      <c r="K11597" s="83">
        <v>0</v>
      </c>
      <c r="L11597" s="84">
        <v>0</v>
      </c>
      <c r="M11597">
        <v>1</v>
      </c>
    </row>
    <row r="11598" spans="1:13" ht="15" x14ac:dyDescent="0.25">
      <c r="A11598" s="42" t="str">
        <f>'MRC NP, CWE NP, P'!A11598</f>
        <v>3c_change</v>
      </c>
      <c r="B11598" s="43" t="str">
        <f>'MRC NP, CWE NP, P'!B11598</f>
        <v>A</v>
      </c>
      <c r="C11598" s="43" t="str">
        <f>'MRC NP, CWE NP, P'!C11598</f>
        <v>Winter</v>
      </c>
      <c r="D11598" s="43" t="str">
        <f>'MRC NP, CWE NP, P'!D11598</f>
        <v>Weekday</v>
      </c>
      <c r="E11598" s="43">
        <f>'MRC NP, CWE NP, P'!E11598</f>
        <v>20181108</v>
      </c>
      <c r="F11598" s="43">
        <f>'MRC NP, CWE NP, P'!F11598</f>
        <v>5</v>
      </c>
      <c r="G11598" s="83">
        <v>0</v>
      </c>
      <c r="H11598" s="83">
        <v>0</v>
      </c>
      <c r="I11598" s="83">
        <v>0</v>
      </c>
      <c r="J11598" s="83">
        <v>0</v>
      </c>
      <c r="K11598" s="83">
        <v>0</v>
      </c>
      <c r="L11598" s="84">
        <v>0</v>
      </c>
      <c r="M11598">
        <v>1</v>
      </c>
    </row>
    <row r="11599" spans="1:13" ht="15" x14ac:dyDescent="0.25">
      <c r="A11599" s="42" t="str">
        <f>'MRC NP, CWE NP, P'!A11599</f>
        <v>3c_change</v>
      </c>
      <c r="B11599" s="43" t="str">
        <f>'MRC NP, CWE NP, P'!B11599</f>
        <v>A</v>
      </c>
      <c r="C11599" s="43" t="str">
        <f>'MRC NP, CWE NP, P'!C11599</f>
        <v>Winter</v>
      </c>
      <c r="D11599" s="43" t="str">
        <f>'MRC NP, CWE NP, P'!D11599</f>
        <v>Weekday</v>
      </c>
      <c r="E11599" s="43">
        <f>'MRC NP, CWE NP, P'!E11599</f>
        <v>20181108</v>
      </c>
      <c r="F11599" s="43">
        <f>'MRC NP, CWE NP, P'!F11599</f>
        <v>6</v>
      </c>
      <c r="G11599" s="83">
        <v>0.31000000000000227</v>
      </c>
      <c r="H11599" s="83">
        <v>1.2199999999999989</v>
      </c>
      <c r="I11599" s="83">
        <v>0.57999999999999829</v>
      </c>
      <c r="J11599" s="83">
        <v>-0.32999999999999829</v>
      </c>
      <c r="K11599" s="83">
        <v>-7.9999999999998295E-2</v>
      </c>
      <c r="L11599" s="84">
        <v>1.2199999999999989</v>
      </c>
      <c r="M11599">
        <v>5</v>
      </c>
    </row>
    <row r="11600" spans="1:13" ht="15" x14ac:dyDescent="0.25">
      <c r="A11600" s="42" t="str">
        <f>'MRC NP, CWE NP, P'!A11600</f>
        <v>3c_change</v>
      </c>
      <c r="B11600" s="43" t="str">
        <f>'MRC NP, CWE NP, P'!B11600</f>
        <v>A</v>
      </c>
      <c r="C11600" s="43" t="str">
        <f>'MRC NP, CWE NP, P'!C11600</f>
        <v>Winter</v>
      </c>
      <c r="D11600" s="43" t="str">
        <f>'MRC NP, CWE NP, P'!D11600</f>
        <v>Weekday</v>
      </c>
      <c r="E11600" s="43">
        <f>'MRC NP, CWE NP, P'!E11600</f>
        <v>20181108</v>
      </c>
      <c r="F11600" s="43">
        <f>'MRC NP, CWE NP, P'!F11600</f>
        <v>7</v>
      </c>
      <c r="G11600" s="83">
        <v>0.14000000000000057</v>
      </c>
      <c r="H11600" s="83">
        <v>0.54999999999999716</v>
      </c>
      <c r="I11600" s="83">
        <v>0.25999999999999801</v>
      </c>
      <c r="J11600" s="83">
        <v>-0.14999999999999858</v>
      </c>
      <c r="K11600" s="83">
        <v>-3.0000000000001137E-2</v>
      </c>
      <c r="L11600" s="84">
        <v>0.54999999999999716</v>
      </c>
      <c r="M11600">
        <v>5</v>
      </c>
    </row>
    <row r="11601" spans="1:13" ht="15" x14ac:dyDescent="0.25">
      <c r="A11601" s="42" t="str">
        <f>'MRC NP, CWE NP, P'!A11601</f>
        <v>3c_change</v>
      </c>
      <c r="B11601" s="43" t="str">
        <f>'MRC NP, CWE NP, P'!B11601</f>
        <v>A</v>
      </c>
      <c r="C11601" s="43" t="str">
        <f>'MRC NP, CWE NP, P'!C11601</f>
        <v>Winter</v>
      </c>
      <c r="D11601" s="43" t="str">
        <f>'MRC NP, CWE NP, P'!D11601</f>
        <v>Weekday</v>
      </c>
      <c r="E11601" s="43">
        <f>'MRC NP, CWE NP, P'!E11601</f>
        <v>20181108</v>
      </c>
      <c r="F11601" s="43">
        <f>'MRC NP, CWE NP, P'!F11601</f>
        <v>8</v>
      </c>
      <c r="G11601" s="83">
        <v>0</v>
      </c>
      <c r="H11601" s="83">
        <v>0</v>
      </c>
      <c r="I11601" s="83">
        <v>0</v>
      </c>
      <c r="J11601" s="83">
        <v>0</v>
      </c>
      <c r="K11601" s="83">
        <v>0</v>
      </c>
      <c r="L11601" s="84">
        <v>0</v>
      </c>
      <c r="M11601">
        <v>1</v>
      </c>
    </row>
    <row r="11602" spans="1:13" ht="15" x14ac:dyDescent="0.25">
      <c r="A11602" s="42" t="str">
        <f>'MRC NP, CWE NP, P'!A11602</f>
        <v>3c_change</v>
      </c>
      <c r="B11602" s="43" t="str">
        <f>'MRC NP, CWE NP, P'!B11602</f>
        <v>A</v>
      </c>
      <c r="C11602" s="43" t="str">
        <f>'MRC NP, CWE NP, P'!C11602</f>
        <v>Winter</v>
      </c>
      <c r="D11602" s="43" t="str">
        <f>'MRC NP, CWE NP, P'!D11602</f>
        <v>Weekday</v>
      </c>
      <c r="E11602" s="43">
        <f>'MRC NP, CWE NP, P'!E11602</f>
        <v>20181108</v>
      </c>
      <c r="F11602" s="43">
        <f>'MRC NP, CWE NP, P'!F11602</f>
        <v>9</v>
      </c>
      <c r="G11602" s="83">
        <v>0</v>
      </c>
      <c r="H11602" s="83">
        <v>0</v>
      </c>
      <c r="I11602" s="83">
        <v>0</v>
      </c>
      <c r="J11602" s="83">
        <v>0</v>
      </c>
      <c r="K11602" s="83">
        <v>0</v>
      </c>
      <c r="L11602" s="84">
        <v>0</v>
      </c>
      <c r="M11602">
        <v>1</v>
      </c>
    </row>
    <row r="11603" spans="1:13" ht="15" x14ac:dyDescent="0.25">
      <c r="A11603" s="42" t="str">
        <f>'MRC NP, CWE NP, P'!A11603</f>
        <v>3c_change</v>
      </c>
      <c r="B11603" s="43" t="str">
        <f>'MRC NP, CWE NP, P'!B11603</f>
        <v>A</v>
      </c>
      <c r="C11603" s="43" t="str">
        <f>'MRC NP, CWE NP, P'!C11603</f>
        <v>Winter</v>
      </c>
      <c r="D11603" s="43" t="str">
        <f>'MRC NP, CWE NP, P'!D11603</f>
        <v>Weekday</v>
      </c>
      <c r="E11603" s="43">
        <f>'MRC NP, CWE NP, P'!E11603</f>
        <v>20181108</v>
      </c>
      <c r="F11603" s="43">
        <f>'MRC NP, CWE NP, P'!F11603</f>
        <v>10</v>
      </c>
      <c r="G11603" s="83">
        <v>0</v>
      </c>
      <c r="H11603" s="83">
        <v>0</v>
      </c>
      <c r="I11603" s="83">
        <v>0</v>
      </c>
      <c r="J11603" s="83">
        <v>0</v>
      </c>
      <c r="K11603" s="83">
        <v>0</v>
      </c>
      <c r="L11603" s="84">
        <v>0</v>
      </c>
      <c r="M11603">
        <v>1</v>
      </c>
    </row>
    <row r="11604" spans="1:13" ht="15" x14ac:dyDescent="0.25">
      <c r="A11604" s="42" t="str">
        <f>'MRC NP, CWE NP, P'!A11604</f>
        <v>3c_change</v>
      </c>
      <c r="B11604" s="43" t="str">
        <f>'MRC NP, CWE NP, P'!B11604</f>
        <v>A</v>
      </c>
      <c r="C11604" s="43" t="str">
        <f>'MRC NP, CWE NP, P'!C11604</f>
        <v>Winter</v>
      </c>
      <c r="D11604" s="43" t="str">
        <f>'MRC NP, CWE NP, P'!D11604</f>
        <v>Weekday</v>
      </c>
      <c r="E11604" s="43">
        <f>'MRC NP, CWE NP, P'!E11604</f>
        <v>20181108</v>
      </c>
      <c r="F11604" s="43">
        <f>'MRC NP, CWE NP, P'!F11604</f>
        <v>11</v>
      </c>
      <c r="G11604" s="83">
        <v>0</v>
      </c>
      <c r="H11604" s="83">
        <v>0</v>
      </c>
      <c r="I11604" s="83">
        <v>0</v>
      </c>
      <c r="J11604" s="83">
        <v>0</v>
      </c>
      <c r="K11604" s="83">
        <v>0</v>
      </c>
      <c r="L11604" s="84">
        <v>0</v>
      </c>
      <c r="M11604">
        <v>1</v>
      </c>
    </row>
    <row r="11605" spans="1:13" ht="15" x14ac:dyDescent="0.25">
      <c r="A11605" s="42" t="str">
        <f>'MRC NP, CWE NP, P'!A11605</f>
        <v>3c_change</v>
      </c>
      <c r="B11605" s="43" t="str">
        <f>'MRC NP, CWE NP, P'!B11605</f>
        <v>A</v>
      </c>
      <c r="C11605" s="43" t="str">
        <f>'MRC NP, CWE NP, P'!C11605</f>
        <v>Winter</v>
      </c>
      <c r="D11605" s="43" t="str">
        <f>'MRC NP, CWE NP, P'!D11605</f>
        <v>Weekday</v>
      </c>
      <c r="E11605" s="43">
        <f>'MRC NP, CWE NP, P'!E11605</f>
        <v>20181108</v>
      </c>
      <c r="F11605" s="43">
        <f>'MRC NP, CWE NP, P'!F11605</f>
        <v>12</v>
      </c>
      <c r="G11605" s="83">
        <v>0</v>
      </c>
      <c r="H11605" s="83">
        <v>0</v>
      </c>
      <c r="I11605" s="83">
        <v>0</v>
      </c>
      <c r="J11605" s="83">
        <v>0</v>
      </c>
      <c r="K11605" s="83">
        <v>0</v>
      </c>
      <c r="L11605" s="84">
        <v>0</v>
      </c>
      <c r="M11605">
        <v>1</v>
      </c>
    </row>
    <row r="11606" spans="1:13" ht="15" x14ac:dyDescent="0.25">
      <c r="A11606" s="42" t="str">
        <f>'MRC NP, CWE NP, P'!A11606</f>
        <v>3c_change</v>
      </c>
      <c r="B11606" s="43" t="str">
        <f>'MRC NP, CWE NP, P'!B11606</f>
        <v>A</v>
      </c>
      <c r="C11606" s="43" t="str">
        <f>'MRC NP, CWE NP, P'!C11606</f>
        <v>Winter</v>
      </c>
      <c r="D11606" s="43" t="str">
        <f>'MRC NP, CWE NP, P'!D11606</f>
        <v>Weekday</v>
      </c>
      <c r="E11606" s="43">
        <f>'MRC NP, CWE NP, P'!E11606</f>
        <v>20181108</v>
      </c>
      <c r="F11606" s="43">
        <f>'MRC NP, CWE NP, P'!F11606</f>
        <v>13</v>
      </c>
      <c r="G11606" s="83">
        <v>0</v>
      </c>
      <c r="H11606" s="83">
        <v>0</v>
      </c>
      <c r="I11606" s="83">
        <v>0</v>
      </c>
      <c r="J11606" s="83">
        <v>0</v>
      </c>
      <c r="K11606" s="83">
        <v>0</v>
      </c>
      <c r="L11606" s="84">
        <v>0</v>
      </c>
      <c r="M11606">
        <v>1</v>
      </c>
    </row>
    <row r="11607" spans="1:13" ht="15" x14ac:dyDescent="0.25">
      <c r="A11607" s="42" t="str">
        <f>'MRC NP, CWE NP, P'!A11607</f>
        <v>3c_change</v>
      </c>
      <c r="B11607" s="43" t="str">
        <f>'MRC NP, CWE NP, P'!B11607</f>
        <v>A</v>
      </c>
      <c r="C11607" s="43" t="str">
        <f>'MRC NP, CWE NP, P'!C11607</f>
        <v>Winter</v>
      </c>
      <c r="D11607" s="43" t="str">
        <f>'MRC NP, CWE NP, P'!D11607</f>
        <v>Weekday</v>
      </c>
      <c r="E11607" s="43">
        <f>'MRC NP, CWE NP, P'!E11607</f>
        <v>20181108</v>
      </c>
      <c r="F11607" s="43">
        <f>'MRC NP, CWE NP, P'!F11607</f>
        <v>14</v>
      </c>
      <c r="G11607" s="83">
        <v>0</v>
      </c>
      <c r="H11607" s="83">
        <v>0</v>
      </c>
      <c r="I11607" s="83">
        <v>0</v>
      </c>
      <c r="J11607" s="83">
        <v>0</v>
      </c>
      <c r="K11607" s="83">
        <v>0</v>
      </c>
      <c r="L11607" s="84">
        <v>0</v>
      </c>
      <c r="M11607">
        <v>1</v>
      </c>
    </row>
    <row r="11608" spans="1:13" ht="15" x14ac:dyDescent="0.25">
      <c r="A11608" s="42" t="str">
        <f>'MRC NP, CWE NP, P'!A11608</f>
        <v>3c_change</v>
      </c>
      <c r="B11608" s="43" t="str">
        <f>'MRC NP, CWE NP, P'!B11608</f>
        <v>A</v>
      </c>
      <c r="C11608" s="43" t="str">
        <f>'MRC NP, CWE NP, P'!C11608</f>
        <v>Winter</v>
      </c>
      <c r="D11608" s="43" t="str">
        <f>'MRC NP, CWE NP, P'!D11608</f>
        <v>Weekday</v>
      </c>
      <c r="E11608" s="43">
        <f>'MRC NP, CWE NP, P'!E11608</f>
        <v>20181108</v>
      </c>
      <c r="F11608" s="43">
        <f>'MRC NP, CWE NP, P'!F11608</f>
        <v>15</v>
      </c>
      <c r="G11608" s="83">
        <v>0</v>
      </c>
      <c r="H11608" s="83">
        <v>0</v>
      </c>
      <c r="I11608" s="83">
        <v>0</v>
      </c>
      <c r="J11608" s="83">
        <v>0</v>
      </c>
      <c r="K11608" s="83">
        <v>0</v>
      </c>
      <c r="L11608" s="84">
        <v>0</v>
      </c>
      <c r="M11608">
        <v>1</v>
      </c>
    </row>
    <row r="11609" spans="1:13" ht="15" x14ac:dyDescent="0.25">
      <c r="A11609" s="42" t="str">
        <f>'MRC NP, CWE NP, P'!A11609</f>
        <v>3c_change</v>
      </c>
      <c r="B11609" s="43" t="str">
        <f>'MRC NP, CWE NP, P'!B11609</f>
        <v>A</v>
      </c>
      <c r="C11609" s="43" t="str">
        <f>'MRC NP, CWE NP, P'!C11609</f>
        <v>Winter</v>
      </c>
      <c r="D11609" s="43" t="str">
        <f>'MRC NP, CWE NP, P'!D11609</f>
        <v>Weekday</v>
      </c>
      <c r="E11609" s="43">
        <f>'MRC NP, CWE NP, P'!E11609</f>
        <v>20181108</v>
      </c>
      <c r="F11609" s="43">
        <f>'MRC NP, CWE NP, P'!F11609</f>
        <v>16</v>
      </c>
      <c r="G11609" s="83">
        <v>0</v>
      </c>
      <c r="H11609" s="83">
        <v>0</v>
      </c>
      <c r="I11609" s="83">
        <v>0</v>
      </c>
      <c r="J11609" s="83">
        <v>0</v>
      </c>
      <c r="K11609" s="83">
        <v>0</v>
      </c>
      <c r="L11609" s="84">
        <v>0</v>
      </c>
      <c r="M11609">
        <v>1</v>
      </c>
    </row>
    <row r="11610" spans="1:13" ht="15" x14ac:dyDescent="0.25">
      <c r="A11610" s="42" t="str">
        <f>'MRC NP, CWE NP, P'!A11610</f>
        <v>3c_change</v>
      </c>
      <c r="B11610" s="43" t="str">
        <f>'MRC NP, CWE NP, P'!B11610</f>
        <v>A</v>
      </c>
      <c r="C11610" s="43" t="str">
        <f>'MRC NP, CWE NP, P'!C11610</f>
        <v>Winter</v>
      </c>
      <c r="D11610" s="43" t="str">
        <f>'MRC NP, CWE NP, P'!D11610</f>
        <v>Weekday</v>
      </c>
      <c r="E11610" s="43">
        <f>'MRC NP, CWE NP, P'!E11610</f>
        <v>20181108</v>
      </c>
      <c r="F11610" s="43">
        <f>'MRC NP, CWE NP, P'!F11610</f>
        <v>17</v>
      </c>
      <c r="G11610" s="83">
        <v>0.21000000000000796</v>
      </c>
      <c r="H11610" s="83">
        <v>5.0000000000011369E-2</v>
      </c>
      <c r="I11610" s="83">
        <v>-5.9999999999988063E-2</v>
      </c>
      <c r="J11610" s="83">
        <v>0.10000000000000853</v>
      </c>
      <c r="K11610" s="83">
        <v>3.0000000000001137E-2</v>
      </c>
      <c r="L11610" s="84">
        <v>0.21000000000000796</v>
      </c>
      <c r="M11610">
        <v>5</v>
      </c>
    </row>
    <row r="11611" spans="1:13" ht="15" x14ac:dyDescent="0.25">
      <c r="A11611" s="42" t="str">
        <f>'MRC NP, CWE NP, P'!A11611</f>
        <v>3c_change</v>
      </c>
      <c r="B11611" s="43" t="str">
        <f>'MRC NP, CWE NP, P'!B11611</f>
        <v>A</v>
      </c>
      <c r="C11611" s="43" t="str">
        <f>'MRC NP, CWE NP, P'!C11611</f>
        <v>Winter</v>
      </c>
      <c r="D11611" s="43" t="str">
        <f>'MRC NP, CWE NP, P'!D11611</f>
        <v>Weekday</v>
      </c>
      <c r="E11611" s="43">
        <f>'MRC NP, CWE NP, P'!E11611</f>
        <v>20181108</v>
      </c>
      <c r="F11611" s="43">
        <f>'MRC NP, CWE NP, P'!F11611</f>
        <v>18</v>
      </c>
      <c r="G11611" s="83">
        <v>4.4899999999999949</v>
      </c>
      <c r="H11611" s="83">
        <v>1.1599999999999966</v>
      </c>
      <c r="I11611" s="83">
        <v>-1.289999999999992</v>
      </c>
      <c r="J11611" s="83">
        <v>2.0400000000000063</v>
      </c>
      <c r="K11611" s="83">
        <v>0.46000000000000796</v>
      </c>
      <c r="L11611" s="84">
        <v>4.4899999999999949</v>
      </c>
      <c r="M11611">
        <v>5</v>
      </c>
    </row>
    <row r="11612" spans="1:13" ht="15" x14ac:dyDescent="0.25">
      <c r="A11612" s="42" t="str">
        <f>'MRC NP, CWE NP, P'!A11612</f>
        <v>3c_change</v>
      </c>
      <c r="B11612" s="43" t="str">
        <f>'MRC NP, CWE NP, P'!B11612</f>
        <v>A</v>
      </c>
      <c r="C11612" s="43" t="str">
        <f>'MRC NP, CWE NP, P'!C11612</f>
        <v>Winter</v>
      </c>
      <c r="D11612" s="43" t="str">
        <f>'MRC NP, CWE NP, P'!D11612</f>
        <v>Weekday</v>
      </c>
      <c r="E11612" s="43">
        <f>'MRC NP, CWE NP, P'!E11612</f>
        <v>20181108</v>
      </c>
      <c r="F11612" s="43">
        <f>'MRC NP, CWE NP, P'!F11612</f>
        <v>19</v>
      </c>
      <c r="G11612" s="83">
        <v>0</v>
      </c>
      <c r="H11612" s="83">
        <v>0</v>
      </c>
      <c r="I11612" s="83">
        <v>0</v>
      </c>
      <c r="J11612" s="83">
        <v>0</v>
      </c>
      <c r="K11612" s="83">
        <v>0</v>
      </c>
      <c r="L11612" s="84">
        <v>0</v>
      </c>
      <c r="M11612">
        <v>1</v>
      </c>
    </row>
    <row r="11613" spans="1:13" ht="15" x14ac:dyDescent="0.25">
      <c r="A11613" s="42" t="str">
        <f>'MRC NP, CWE NP, P'!A11613</f>
        <v>3c_change</v>
      </c>
      <c r="B11613" s="43" t="str">
        <f>'MRC NP, CWE NP, P'!B11613</f>
        <v>A</v>
      </c>
      <c r="C11613" s="43" t="str">
        <f>'MRC NP, CWE NP, P'!C11613</f>
        <v>Winter</v>
      </c>
      <c r="D11613" s="43" t="str">
        <f>'MRC NP, CWE NP, P'!D11613</f>
        <v>Weekday</v>
      </c>
      <c r="E11613" s="43">
        <f>'MRC NP, CWE NP, P'!E11613</f>
        <v>20181108</v>
      </c>
      <c r="F11613" s="43">
        <f>'MRC NP, CWE NP, P'!F11613</f>
        <v>20</v>
      </c>
      <c r="G11613" s="83">
        <v>0</v>
      </c>
      <c r="H11613" s="83">
        <v>0</v>
      </c>
      <c r="I11613" s="83">
        <v>0</v>
      </c>
      <c r="J11613" s="83">
        <v>0</v>
      </c>
      <c r="K11613" s="83">
        <v>0</v>
      </c>
      <c r="L11613" s="84">
        <v>0</v>
      </c>
      <c r="M11613">
        <v>1</v>
      </c>
    </row>
    <row r="11614" spans="1:13" ht="15" x14ac:dyDescent="0.25">
      <c r="A11614" s="42" t="str">
        <f>'MRC NP, CWE NP, P'!A11614</f>
        <v>3c_change</v>
      </c>
      <c r="B11614" s="43" t="str">
        <f>'MRC NP, CWE NP, P'!B11614</f>
        <v>A</v>
      </c>
      <c r="C11614" s="43" t="str">
        <f>'MRC NP, CWE NP, P'!C11614</f>
        <v>Winter</v>
      </c>
      <c r="D11614" s="43" t="str">
        <f>'MRC NP, CWE NP, P'!D11614</f>
        <v>Weekday</v>
      </c>
      <c r="E11614" s="43">
        <f>'MRC NP, CWE NP, P'!E11614</f>
        <v>20181108</v>
      </c>
      <c r="F11614" s="43">
        <f>'MRC NP, CWE NP, P'!F11614</f>
        <v>21</v>
      </c>
      <c r="G11614" s="83">
        <v>0</v>
      </c>
      <c r="H11614" s="83">
        <v>0</v>
      </c>
      <c r="I11614" s="83">
        <v>0</v>
      </c>
      <c r="J11614" s="83">
        <v>0</v>
      </c>
      <c r="K11614" s="83">
        <v>0</v>
      </c>
      <c r="L11614" s="84">
        <v>0</v>
      </c>
      <c r="M11614">
        <v>1</v>
      </c>
    </row>
    <row r="11615" spans="1:13" ht="15" x14ac:dyDescent="0.25">
      <c r="A11615" s="42" t="str">
        <f>'MRC NP, CWE NP, P'!A11615</f>
        <v>3c_change</v>
      </c>
      <c r="B11615" s="43" t="str">
        <f>'MRC NP, CWE NP, P'!B11615</f>
        <v>A</v>
      </c>
      <c r="C11615" s="43" t="str">
        <f>'MRC NP, CWE NP, P'!C11615</f>
        <v>Winter</v>
      </c>
      <c r="D11615" s="43" t="str">
        <f>'MRC NP, CWE NP, P'!D11615</f>
        <v>Weekday</v>
      </c>
      <c r="E11615" s="43">
        <f>'MRC NP, CWE NP, P'!E11615</f>
        <v>20181108</v>
      </c>
      <c r="F11615" s="43">
        <f>'MRC NP, CWE NP, P'!F11615</f>
        <v>22</v>
      </c>
      <c r="G11615" s="83">
        <v>0</v>
      </c>
      <c r="H11615" s="83">
        <v>0</v>
      </c>
      <c r="I11615" s="83">
        <v>0</v>
      </c>
      <c r="J11615" s="83">
        <v>0</v>
      </c>
      <c r="K11615" s="83">
        <v>0</v>
      </c>
      <c r="L11615" s="84">
        <v>0</v>
      </c>
      <c r="M11615">
        <v>1</v>
      </c>
    </row>
    <row r="11616" spans="1:13" ht="15" x14ac:dyDescent="0.25">
      <c r="A11616" s="42" t="str">
        <f>'MRC NP, CWE NP, P'!A11616</f>
        <v>3c_change</v>
      </c>
      <c r="B11616" s="43" t="str">
        <f>'MRC NP, CWE NP, P'!B11616</f>
        <v>A</v>
      </c>
      <c r="C11616" s="43" t="str">
        <f>'MRC NP, CWE NP, P'!C11616</f>
        <v>Winter</v>
      </c>
      <c r="D11616" s="43" t="str">
        <f>'MRC NP, CWE NP, P'!D11616</f>
        <v>Weekday</v>
      </c>
      <c r="E11616" s="43">
        <f>'MRC NP, CWE NP, P'!E11616</f>
        <v>20181108</v>
      </c>
      <c r="F11616" s="43">
        <f>'MRC NP, CWE NP, P'!F11616</f>
        <v>23</v>
      </c>
      <c r="G11616" s="83">
        <v>6.0000000000002274E-2</v>
      </c>
      <c r="H11616" s="83">
        <v>0.24000000000000199</v>
      </c>
      <c r="I11616" s="83">
        <v>0.10999999999999943</v>
      </c>
      <c r="J11616" s="83">
        <v>-7.0000000000000284E-2</v>
      </c>
      <c r="K11616" s="83">
        <v>-9.9999999999980105E-3</v>
      </c>
      <c r="L11616" s="84">
        <v>0.24000000000000199</v>
      </c>
      <c r="M11616">
        <v>5</v>
      </c>
    </row>
    <row r="11617" spans="1:13" ht="15" x14ac:dyDescent="0.25">
      <c r="A11617" s="42" t="str">
        <f>'MRC NP, CWE NP, P'!A11617</f>
        <v>3c_change</v>
      </c>
      <c r="B11617" s="43" t="str">
        <f>'MRC NP, CWE NP, P'!B11617</f>
        <v>A</v>
      </c>
      <c r="C11617" s="43" t="str">
        <f>'MRC NP, CWE NP, P'!C11617</f>
        <v>Winter</v>
      </c>
      <c r="D11617" s="43" t="str">
        <f>'MRC NP, CWE NP, P'!D11617</f>
        <v>Weekday</v>
      </c>
      <c r="E11617" s="43">
        <f>'MRC NP, CWE NP, P'!E11617</f>
        <v>20181108</v>
      </c>
      <c r="F11617" s="43">
        <f>'MRC NP, CWE NP, P'!F11617</f>
        <v>24</v>
      </c>
      <c r="G11617" s="83">
        <v>0.96000000000000085</v>
      </c>
      <c r="H11617" s="83">
        <v>3.4099999999999966</v>
      </c>
      <c r="I11617" s="83">
        <v>1.509999999999998</v>
      </c>
      <c r="J11617" s="83">
        <v>-0.93999999999999773</v>
      </c>
      <c r="K11617" s="83">
        <v>-0.21999999999999886</v>
      </c>
      <c r="L11617" s="84">
        <v>3.4099999999999966</v>
      </c>
      <c r="M11617">
        <v>5</v>
      </c>
    </row>
    <row r="11618" spans="1:13" ht="15" x14ac:dyDescent="0.25">
      <c r="A11618" s="42" t="str">
        <f>'MRC NP, CWE NP, P'!A11618</f>
        <v>3c_change</v>
      </c>
      <c r="B11618" s="43" t="str">
        <f>'MRC NP, CWE NP, P'!B11618</f>
        <v>B</v>
      </c>
      <c r="C11618" s="43" t="str">
        <f>'MRC NP, CWE NP, P'!C11618</f>
        <v>Winter</v>
      </c>
      <c r="D11618" s="43" t="str">
        <f>'MRC NP, CWE NP, P'!D11618</f>
        <v>Weekday</v>
      </c>
      <c r="E11618" s="43">
        <f>'MRC NP, CWE NP, P'!E11618</f>
        <v>20181109</v>
      </c>
      <c r="F11618" s="43">
        <f>'MRC NP, CWE NP, P'!F11618</f>
        <v>1</v>
      </c>
      <c r="G11618" s="83">
        <v>6.4600000000000009</v>
      </c>
      <c r="H11618" s="83">
        <v>12.660000000000004</v>
      </c>
      <c r="I11618" s="83">
        <v>0</v>
      </c>
      <c r="J11618" s="83">
        <v>-6.2000000000000028</v>
      </c>
      <c r="K11618" s="83">
        <v>-0.78000000000000114</v>
      </c>
      <c r="L11618" s="84">
        <v>12.660000000000004</v>
      </c>
      <c r="M11618">
        <v>4</v>
      </c>
    </row>
    <row r="11619" spans="1:13" ht="15" x14ac:dyDescent="0.25">
      <c r="A11619" s="42" t="str">
        <f>'MRC NP, CWE NP, P'!A11619</f>
        <v>3c_change</v>
      </c>
      <c r="B11619" s="43" t="str">
        <f>'MRC NP, CWE NP, P'!B11619</f>
        <v>B</v>
      </c>
      <c r="C11619" s="43" t="str">
        <f>'MRC NP, CWE NP, P'!C11619</f>
        <v>Winter</v>
      </c>
      <c r="D11619" s="43" t="str">
        <f>'MRC NP, CWE NP, P'!D11619</f>
        <v>Weekday</v>
      </c>
      <c r="E11619" s="43">
        <f>'MRC NP, CWE NP, P'!E11619</f>
        <v>20181109</v>
      </c>
      <c r="F11619" s="43">
        <f>'MRC NP, CWE NP, P'!F11619</f>
        <v>2</v>
      </c>
      <c r="G11619" s="83">
        <v>4.6599999999999966</v>
      </c>
      <c r="H11619" s="83">
        <v>3.6799999999999997</v>
      </c>
      <c r="I11619" s="83">
        <v>-6.9600000000000009</v>
      </c>
      <c r="J11619" s="83">
        <v>-5.980000000000004</v>
      </c>
      <c r="K11619" s="83">
        <v>0</v>
      </c>
      <c r="L11619" s="84">
        <v>10.64</v>
      </c>
      <c r="M11619">
        <v>4</v>
      </c>
    </row>
    <row r="11620" spans="1:13" ht="15" x14ac:dyDescent="0.25">
      <c r="A11620" s="42" t="str">
        <f>'MRC NP, CWE NP, P'!A11620</f>
        <v>3c_change</v>
      </c>
      <c r="B11620" s="43" t="str">
        <f>'MRC NP, CWE NP, P'!B11620</f>
        <v>B</v>
      </c>
      <c r="C11620" s="43" t="str">
        <f>'MRC NP, CWE NP, P'!C11620</f>
        <v>Winter</v>
      </c>
      <c r="D11620" s="43" t="str">
        <f>'MRC NP, CWE NP, P'!D11620</f>
        <v>Weekday</v>
      </c>
      <c r="E11620" s="43">
        <f>'MRC NP, CWE NP, P'!E11620</f>
        <v>20181109</v>
      </c>
      <c r="F11620" s="43">
        <f>'MRC NP, CWE NP, P'!F11620</f>
        <v>3</v>
      </c>
      <c r="G11620" s="83">
        <v>4.3800000000000026</v>
      </c>
      <c r="H11620" s="83">
        <v>3.6400000000000006</v>
      </c>
      <c r="I11620" s="83">
        <v>-6.3500000000000014</v>
      </c>
      <c r="J11620" s="83">
        <v>-5.6099999999999994</v>
      </c>
      <c r="K11620" s="83">
        <v>0</v>
      </c>
      <c r="L11620" s="84">
        <v>9.990000000000002</v>
      </c>
      <c r="M11620">
        <v>4</v>
      </c>
    </row>
    <row r="11621" spans="1:13" ht="15" x14ac:dyDescent="0.25">
      <c r="A11621" s="42" t="str">
        <f>'MRC NP, CWE NP, P'!A11621</f>
        <v>3c_change</v>
      </c>
      <c r="B11621" s="43" t="str">
        <f>'MRC NP, CWE NP, P'!B11621</f>
        <v>B</v>
      </c>
      <c r="C11621" s="43" t="str">
        <f>'MRC NP, CWE NP, P'!C11621</f>
        <v>Winter</v>
      </c>
      <c r="D11621" s="43" t="str">
        <f>'MRC NP, CWE NP, P'!D11621</f>
        <v>Weekday</v>
      </c>
      <c r="E11621" s="43">
        <f>'MRC NP, CWE NP, P'!E11621</f>
        <v>20181109</v>
      </c>
      <c r="F11621" s="43">
        <f>'MRC NP, CWE NP, P'!F11621</f>
        <v>4</v>
      </c>
      <c r="G11621" s="83">
        <v>2.3800000000000026</v>
      </c>
      <c r="H11621" s="83">
        <v>2.0799999999999983</v>
      </c>
      <c r="I11621" s="83">
        <v>-3.3500000000000014</v>
      </c>
      <c r="J11621" s="83">
        <v>-3.0499999999999972</v>
      </c>
      <c r="K11621" s="83">
        <v>0</v>
      </c>
      <c r="L11621" s="84">
        <v>5.43</v>
      </c>
      <c r="M11621">
        <v>4</v>
      </c>
    </row>
    <row r="11622" spans="1:13" ht="15" x14ac:dyDescent="0.25">
      <c r="A11622" s="42" t="str">
        <f>'MRC NP, CWE NP, P'!A11622</f>
        <v>3c_change</v>
      </c>
      <c r="B11622" s="43" t="str">
        <f>'MRC NP, CWE NP, P'!B11622</f>
        <v>B</v>
      </c>
      <c r="C11622" s="43" t="str">
        <f>'MRC NP, CWE NP, P'!C11622</f>
        <v>Winter</v>
      </c>
      <c r="D11622" s="43" t="str">
        <f>'MRC NP, CWE NP, P'!D11622</f>
        <v>Weekday</v>
      </c>
      <c r="E11622" s="43">
        <f>'MRC NP, CWE NP, P'!E11622</f>
        <v>20181109</v>
      </c>
      <c r="F11622" s="43">
        <f>'MRC NP, CWE NP, P'!F11622</f>
        <v>5</v>
      </c>
      <c r="G11622" s="83">
        <v>0.21999999999999886</v>
      </c>
      <c r="H11622" s="83">
        <v>0.19000000000000483</v>
      </c>
      <c r="I11622" s="83">
        <v>-0.30999999999999517</v>
      </c>
      <c r="J11622" s="83">
        <v>-0.28000000000000114</v>
      </c>
      <c r="K11622" s="83">
        <v>0</v>
      </c>
      <c r="L11622" s="84">
        <v>0.5</v>
      </c>
      <c r="M11622">
        <v>4</v>
      </c>
    </row>
    <row r="11623" spans="1:13" ht="15" x14ac:dyDescent="0.25">
      <c r="A11623" s="42" t="str">
        <f>'MRC NP, CWE NP, P'!A11623</f>
        <v>3c_change</v>
      </c>
      <c r="B11623" s="43" t="str">
        <f>'MRC NP, CWE NP, P'!B11623</f>
        <v>B</v>
      </c>
      <c r="C11623" s="43" t="str">
        <f>'MRC NP, CWE NP, P'!C11623</f>
        <v>Winter</v>
      </c>
      <c r="D11623" s="43" t="str">
        <f>'MRC NP, CWE NP, P'!D11623</f>
        <v>Weekday</v>
      </c>
      <c r="E11623" s="43">
        <f>'MRC NP, CWE NP, P'!E11623</f>
        <v>20181109</v>
      </c>
      <c r="F11623" s="43">
        <f>'MRC NP, CWE NP, P'!F11623</f>
        <v>6</v>
      </c>
      <c r="G11623" s="83">
        <v>0</v>
      </c>
      <c r="H11623" s="83">
        <v>0</v>
      </c>
      <c r="I11623" s="83">
        <v>0</v>
      </c>
      <c r="J11623" s="83">
        <v>0</v>
      </c>
      <c r="K11623" s="83">
        <v>0</v>
      </c>
      <c r="L11623" s="84">
        <v>0</v>
      </c>
      <c r="M11623">
        <v>1</v>
      </c>
    </row>
    <row r="11624" spans="1:13" ht="15" x14ac:dyDescent="0.25">
      <c r="A11624" s="42" t="str">
        <f>'MRC NP, CWE NP, P'!A11624</f>
        <v>3c_change</v>
      </c>
      <c r="B11624" s="43" t="str">
        <f>'MRC NP, CWE NP, P'!B11624</f>
        <v>B</v>
      </c>
      <c r="C11624" s="43" t="str">
        <f>'MRC NP, CWE NP, P'!C11624</f>
        <v>Winter</v>
      </c>
      <c r="D11624" s="43" t="str">
        <f>'MRC NP, CWE NP, P'!D11624</f>
        <v>Weekday</v>
      </c>
      <c r="E11624" s="43">
        <f>'MRC NP, CWE NP, P'!E11624</f>
        <v>20181109</v>
      </c>
      <c r="F11624" s="43">
        <f>'MRC NP, CWE NP, P'!F11624</f>
        <v>7</v>
      </c>
      <c r="G11624" s="83">
        <v>0</v>
      </c>
      <c r="H11624" s="83">
        <v>0</v>
      </c>
      <c r="I11624" s="83">
        <v>0</v>
      </c>
      <c r="J11624" s="83">
        <v>0</v>
      </c>
      <c r="K11624" s="83">
        <v>0</v>
      </c>
      <c r="L11624" s="84">
        <v>0</v>
      </c>
      <c r="M11624">
        <v>1</v>
      </c>
    </row>
    <row r="11625" spans="1:13" ht="15" x14ac:dyDescent="0.25">
      <c r="A11625" s="42" t="str">
        <f>'MRC NP, CWE NP, P'!A11625</f>
        <v>3c_change</v>
      </c>
      <c r="B11625" s="43" t="str">
        <f>'MRC NP, CWE NP, P'!B11625</f>
        <v>B</v>
      </c>
      <c r="C11625" s="43" t="str">
        <f>'MRC NP, CWE NP, P'!C11625</f>
        <v>Winter</v>
      </c>
      <c r="D11625" s="43" t="str">
        <f>'MRC NP, CWE NP, P'!D11625</f>
        <v>Weekday</v>
      </c>
      <c r="E11625" s="43">
        <f>'MRC NP, CWE NP, P'!E11625</f>
        <v>20181109</v>
      </c>
      <c r="F11625" s="43">
        <f>'MRC NP, CWE NP, P'!F11625</f>
        <v>8</v>
      </c>
      <c r="G11625" s="83">
        <v>0</v>
      </c>
      <c r="H11625" s="83">
        <v>0</v>
      </c>
      <c r="I11625" s="83">
        <v>0</v>
      </c>
      <c r="J11625" s="83">
        <v>0</v>
      </c>
      <c r="K11625" s="83">
        <v>0</v>
      </c>
      <c r="L11625" s="84">
        <v>0</v>
      </c>
      <c r="M11625">
        <v>1</v>
      </c>
    </row>
    <row r="11626" spans="1:13" ht="15" x14ac:dyDescent="0.25">
      <c r="A11626" s="42" t="str">
        <f>'MRC NP, CWE NP, P'!A11626</f>
        <v>3c_change</v>
      </c>
      <c r="B11626" s="43" t="str">
        <f>'MRC NP, CWE NP, P'!B11626</f>
        <v>B</v>
      </c>
      <c r="C11626" s="43" t="str">
        <f>'MRC NP, CWE NP, P'!C11626</f>
        <v>Winter</v>
      </c>
      <c r="D11626" s="43" t="str">
        <f>'MRC NP, CWE NP, P'!D11626</f>
        <v>Weekday</v>
      </c>
      <c r="E11626" s="43">
        <f>'MRC NP, CWE NP, P'!E11626</f>
        <v>20181109</v>
      </c>
      <c r="F11626" s="43">
        <f>'MRC NP, CWE NP, P'!F11626</f>
        <v>9</v>
      </c>
      <c r="G11626" s="83">
        <v>0</v>
      </c>
      <c r="H11626" s="83">
        <v>0</v>
      </c>
      <c r="I11626" s="83">
        <v>0</v>
      </c>
      <c r="J11626" s="83">
        <v>0</v>
      </c>
      <c r="K11626" s="83">
        <v>0</v>
      </c>
      <c r="L11626" s="84">
        <v>0</v>
      </c>
      <c r="M11626">
        <v>1</v>
      </c>
    </row>
    <row r="11627" spans="1:13" ht="15" x14ac:dyDescent="0.25">
      <c r="A11627" s="42" t="str">
        <f>'MRC NP, CWE NP, P'!A11627</f>
        <v>3c_change</v>
      </c>
      <c r="B11627" s="43" t="str">
        <f>'MRC NP, CWE NP, P'!B11627</f>
        <v>B</v>
      </c>
      <c r="C11627" s="43" t="str">
        <f>'MRC NP, CWE NP, P'!C11627</f>
        <v>Winter</v>
      </c>
      <c r="D11627" s="43" t="str">
        <f>'MRC NP, CWE NP, P'!D11627</f>
        <v>Weekday</v>
      </c>
      <c r="E11627" s="43">
        <f>'MRC NP, CWE NP, P'!E11627</f>
        <v>20181109</v>
      </c>
      <c r="F11627" s="43">
        <f>'MRC NP, CWE NP, P'!F11627</f>
        <v>10</v>
      </c>
      <c r="G11627" s="83">
        <v>0</v>
      </c>
      <c r="H11627" s="83">
        <v>0</v>
      </c>
      <c r="I11627" s="83">
        <v>0</v>
      </c>
      <c r="J11627" s="83">
        <v>0</v>
      </c>
      <c r="K11627" s="83">
        <v>0</v>
      </c>
      <c r="L11627" s="84">
        <v>0</v>
      </c>
      <c r="M11627">
        <v>1</v>
      </c>
    </row>
    <row r="11628" spans="1:13" ht="15" x14ac:dyDescent="0.25">
      <c r="A11628" s="42" t="str">
        <f>'MRC NP, CWE NP, P'!A11628</f>
        <v>3c_change</v>
      </c>
      <c r="B11628" s="43" t="str">
        <f>'MRC NP, CWE NP, P'!B11628</f>
        <v>B</v>
      </c>
      <c r="C11628" s="43" t="str">
        <f>'MRC NP, CWE NP, P'!C11628</f>
        <v>Winter</v>
      </c>
      <c r="D11628" s="43" t="str">
        <f>'MRC NP, CWE NP, P'!D11628</f>
        <v>Weekday</v>
      </c>
      <c r="E11628" s="43">
        <f>'MRC NP, CWE NP, P'!E11628</f>
        <v>20181109</v>
      </c>
      <c r="F11628" s="43">
        <f>'MRC NP, CWE NP, P'!F11628</f>
        <v>11</v>
      </c>
      <c r="G11628" s="83">
        <v>0</v>
      </c>
      <c r="H11628" s="83">
        <v>0</v>
      </c>
      <c r="I11628" s="83">
        <v>0</v>
      </c>
      <c r="J11628" s="83">
        <v>0</v>
      </c>
      <c r="K11628" s="83">
        <v>0</v>
      </c>
      <c r="L11628" s="84">
        <v>0</v>
      </c>
      <c r="M11628">
        <v>1</v>
      </c>
    </row>
    <row r="11629" spans="1:13" ht="15" x14ac:dyDescent="0.25">
      <c r="A11629" s="42" t="str">
        <f>'MRC NP, CWE NP, P'!A11629</f>
        <v>3c_change</v>
      </c>
      <c r="B11629" s="43" t="str">
        <f>'MRC NP, CWE NP, P'!B11629</f>
        <v>B</v>
      </c>
      <c r="C11629" s="43" t="str">
        <f>'MRC NP, CWE NP, P'!C11629</f>
        <v>Winter</v>
      </c>
      <c r="D11629" s="43" t="str">
        <f>'MRC NP, CWE NP, P'!D11629</f>
        <v>Weekday</v>
      </c>
      <c r="E11629" s="43">
        <f>'MRC NP, CWE NP, P'!E11629</f>
        <v>20181109</v>
      </c>
      <c r="F11629" s="43">
        <f>'MRC NP, CWE NP, P'!F11629</f>
        <v>12</v>
      </c>
      <c r="G11629" s="83">
        <v>0</v>
      </c>
      <c r="H11629" s="83">
        <v>0</v>
      </c>
      <c r="I11629" s="83">
        <v>0</v>
      </c>
      <c r="J11629" s="83">
        <v>0</v>
      </c>
      <c r="K11629" s="83">
        <v>0</v>
      </c>
      <c r="L11629" s="84">
        <v>0</v>
      </c>
      <c r="M11629">
        <v>1</v>
      </c>
    </row>
    <row r="11630" spans="1:13" ht="15" x14ac:dyDescent="0.25">
      <c r="A11630" s="42" t="str">
        <f>'MRC NP, CWE NP, P'!A11630</f>
        <v>3c_change</v>
      </c>
      <c r="B11630" s="43" t="str">
        <f>'MRC NP, CWE NP, P'!B11630</f>
        <v>B</v>
      </c>
      <c r="C11630" s="43" t="str">
        <f>'MRC NP, CWE NP, P'!C11630</f>
        <v>Winter</v>
      </c>
      <c r="D11630" s="43" t="str">
        <f>'MRC NP, CWE NP, P'!D11630</f>
        <v>Weekday</v>
      </c>
      <c r="E11630" s="43">
        <f>'MRC NP, CWE NP, P'!E11630</f>
        <v>20181109</v>
      </c>
      <c r="F11630" s="43">
        <f>'MRC NP, CWE NP, P'!F11630</f>
        <v>13</v>
      </c>
      <c r="G11630" s="83">
        <v>0</v>
      </c>
      <c r="H11630" s="83">
        <v>0</v>
      </c>
      <c r="I11630" s="83">
        <v>0</v>
      </c>
      <c r="J11630" s="83">
        <v>0</v>
      </c>
      <c r="K11630" s="83">
        <v>0</v>
      </c>
      <c r="L11630" s="84">
        <v>0</v>
      </c>
      <c r="M11630">
        <v>1</v>
      </c>
    </row>
    <row r="11631" spans="1:13" ht="15" x14ac:dyDescent="0.25">
      <c r="A11631" s="42" t="str">
        <f>'MRC NP, CWE NP, P'!A11631</f>
        <v>3c_change</v>
      </c>
      <c r="B11631" s="43" t="str">
        <f>'MRC NP, CWE NP, P'!B11631</f>
        <v>B</v>
      </c>
      <c r="C11631" s="43" t="str">
        <f>'MRC NP, CWE NP, P'!C11631</f>
        <v>Winter</v>
      </c>
      <c r="D11631" s="43" t="str">
        <f>'MRC NP, CWE NP, P'!D11631</f>
        <v>Weekday</v>
      </c>
      <c r="E11631" s="43">
        <f>'MRC NP, CWE NP, P'!E11631</f>
        <v>20181109</v>
      </c>
      <c r="F11631" s="43">
        <f>'MRC NP, CWE NP, P'!F11631</f>
        <v>14</v>
      </c>
      <c r="G11631" s="83">
        <v>0</v>
      </c>
      <c r="H11631" s="83">
        <v>0</v>
      </c>
      <c r="I11631" s="83">
        <v>0</v>
      </c>
      <c r="J11631" s="83">
        <v>0</v>
      </c>
      <c r="K11631" s="83">
        <v>0</v>
      </c>
      <c r="L11631" s="84">
        <v>0</v>
      </c>
      <c r="M11631">
        <v>1</v>
      </c>
    </row>
    <row r="11632" spans="1:13" ht="15" x14ac:dyDescent="0.25">
      <c r="A11632" s="42" t="str">
        <f>'MRC NP, CWE NP, P'!A11632</f>
        <v>3c_change</v>
      </c>
      <c r="B11632" s="43" t="str">
        <f>'MRC NP, CWE NP, P'!B11632</f>
        <v>B</v>
      </c>
      <c r="C11632" s="43" t="str">
        <f>'MRC NP, CWE NP, P'!C11632</f>
        <v>Winter</v>
      </c>
      <c r="D11632" s="43" t="str">
        <f>'MRC NP, CWE NP, P'!D11632</f>
        <v>Weekday</v>
      </c>
      <c r="E11632" s="43">
        <f>'MRC NP, CWE NP, P'!E11632</f>
        <v>20181109</v>
      </c>
      <c r="F11632" s="43">
        <f>'MRC NP, CWE NP, P'!F11632</f>
        <v>15</v>
      </c>
      <c r="G11632" s="83">
        <v>0</v>
      </c>
      <c r="H11632" s="83">
        <v>0</v>
      </c>
      <c r="I11632" s="83">
        <v>0</v>
      </c>
      <c r="J11632" s="83">
        <v>0</v>
      </c>
      <c r="K11632" s="83">
        <v>0</v>
      </c>
      <c r="L11632" s="84">
        <v>0</v>
      </c>
      <c r="M11632">
        <v>1</v>
      </c>
    </row>
    <row r="11633" spans="1:13" ht="15" x14ac:dyDescent="0.25">
      <c r="A11633" s="42" t="str">
        <f>'MRC NP, CWE NP, P'!A11633</f>
        <v>3c_change</v>
      </c>
      <c r="B11633" s="43" t="str">
        <f>'MRC NP, CWE NP, P'!B11633</f>
        <v>B</v>
      </c>
      <c r="C11633" s="43" t="str">
        <f>'MRC NP, CWE NP, P'!C11633</f>
        <v>Winter</v>
      </c>
      <c r="D11633" s="43" t="str">
        <f>'MRC NP, CWE NP, P'!D11633</f>
        <v>Weekday</v>
      </c>
      <c r="E11633" s="43">
        <f>'MRC NP, CWE NP, P'!E11633</f>
        <v>20181109</v>
      </c>
      <c r="F11633" s="43">
        <f>'MRC NP, CWE NP, P'!F11633</f>
        <v>16</v>
      </c>
      <c r="G11633" s="83">
        <v>0</v>
      </c>
      <c r="H11633" s="83">
        <v>0</v>
      </c>
      <c r="I11633" s="83">
        <v>0</v>
      </c>
      <c r="J11633" s="83">
        <v>0</v>
      </c>
      <c r="K11633" s="83">
        <v>0</v>
      </c>
      <c r="L11633" s="84">
        <v>0</v>
      </c>
      <c r="M11633">
        <v>1</v>
      </c>
    </row>
    <row r="11634" spans="1:13" ht="15" x14ac:dyDescent="0.25">
      <c r="A11634" s="42" t="str">
        <f>'MRC NP, CWE NP, P'!A11634</f>
        <v>3c_change</v>
      </c>
      <c r="B11634" s="43" t="str">
        <f>'MRC NP, CWE NP, P'!B11634</f>
        <v>B</v>
      </c>
      <c r="C11634" s="43" t="str">
        <f>'MRC NP, CWE NP, P'!C11634</f>
        <v>Winter</v>
      </c>
      <c r="D11634" s="43" t="str">
        <f>'MRC NP, CWE NP, P'!D11634</f>
        <v>Weekday</v>
      </c>
      <c r="E11634" s="43">
        <f>'MRC NP, CWE NP, P'!E11634</f>
        <v>20181109</v>
      </c>
      <c r="F11634" s="43">
        <f>'MRC NP, CWE NP, P'!F11634</f>
        <v>17</v>
      </c>
      <c r="G11634" s="83">
        <v>0</v>
      </c>
      <c r="H11634" s="83">
        <v>0</v>
      </c>
      <c r="I11634" s="83">
        <v>0</v>
      </c>
      <c r="J11634" s="83">
        <v>0</v>
      </c>
      <c r="K11634" s="83">
        <v>0</v>
      </c>
      <c r="L11634" s="84">
        <v>0</v>
      </c>
      <c r="M11634">
        <v>1</v>
      </c>
    </row>
    <row r="11635" spans="1:13" ht="15" x14ac:dyDescent="0.25">
      <c r="A11635" s="42" t="str">
        <f>'MRC NP, CWE NP, P'!A11635</f>
        <v>3c_change</v>
      </c>
      <c r="B11635" s="43" t="str">
        <f>'MRC NP, CWE NP, P'!B11635</f>
        <v>B</v>
      </c>
      <c r="C11635" s="43" t="str">
        <f>'MRC NP, CWE NP, P'!C11635</f>
        <v>Winter</v>
      </c>
      <c r="D11635" s="43" t="str">
        <f>'MRC NP, CWE NP, P'!D11635</f>
        <v>Weekday</v>
      </c>
      <c r="E11635" s="43">
        <f>'MRC NP, CWE NP, P'!E11635</f>
        <v>20181109</v>
      </c>
      <c r="F11635" s="43">
        <f>'MRC NP, CWE NP, P'!F11635</f>
        <v>18</v>
      </c>
      <c r="G11635" s="83">
        <v>0</v>
      </c>
      <c r="H11635" s="83">
        <v>0</v>
      </c>
      <c r="I11635" s="83">
        <v>0</v>
      </c>
      <c r="J11635" s="83">
        <v>0</v>
      </c>
      <c r="K11635" s="83">
        <v>0</v>
      </c>
      <c r="L11635" s="84">
        <v>0</v>
      </c>
      <c r="M11635">
        <v>1</v>
      </c>
    </row>
    <row r="11636" spans="1:13" ht="15" x14ac:dyDescent="0.25">
      <c r="A11636" s="42" t="str">
        <f>'MRC NP, CWE NP, P'!A11636</f>
        <v>3c_change</v>
      </c>
      <c r="B11636" s="43" t="str">
        <f>'MRC NP, CWE NP, P'!B11636</f>
        <v>B</v>
      </c>
      <c r="C11636" s="43" t="str">
        <f>'MRC NP, CWE NP, P'!C11636</f>
        <v>Winter</v>
      </c>
      <c r="D11636" s="43" t="str">
        <f>'MRC NP, CWE NP, P'!D11636</f>
        <v>Weekday</v>
      </c>
      <c r="E11636" s="43">
        <f>'MRC NP, CWE NP, P'!E11636</f>
        <v>20181109</v>
      </c>
      <c r="F11636" s="43">
        <f>'MRC NP, CWE NP, P'!F11636</f>
        <v>19</v>
      </c>
      <c r="G11636" s="83">
        <v>0</v>
      </c>
      <c r="H11636" s="83">
        <v>0</v>
      </c>
      <c r="I11636" s="83">
        <v>0</v>
      </c>
      <c r="J11636" s="83">
        <v>0</v>
      </c>
      <c r="K11636" s="83">
        <v>0</v>
      </c>
      <c r="L11636" s="84">
        <v>0</v>
      </c>
      <c r="M11636">
        <v>1</v>
      </c>
    </row>
    <row r="11637" spans="1:13" ht="15" x14ac:dyDescent="0.25">
      <c r="A11637" s="42" t="str">
        <f>'MRC NP, CWE NP, P'!A11637</f>
        <v>3c_change</v>
      </c>
      <c r="B11637" s="43" t="str">
        <f>'MRC NP, CWE NP, P'!B11637</f>
        <v>B</v>
      </c>
      <c r="C11637" s="43" t="str">
        <f>'MRC NP, CWE NP, P'!C11637</f>
        <v>Winter</v>
      </c>
      <c r="D11637" s="43" t="str">
        <f>'MRC NP, CWE NP, P'!D11637</f>
        <v>Weekday</v>
      </c>
      <c r="E11637" s="43">
        <f>'MRC NP, CWE NP, P'!E11637</f>
        <v>20181109</v>
      </c>
      <c r="F11637" s="43">
        <f>'MRC NP, CWE NP, P'!F11637</f>
        <v>20</v>
      </c>
      <c r="G11637" s="83">
        <v>0</v>
      </c>
      <c r="H11637" s="83">
        <v>0</v>
      </c>
      <c r="I11637" s="83">
        <v>0</v>
      </c>
      <c r="J11637" s="83">
        <v>0</v>
      </c>
      <c r="K11637" s="83">
        <v>0</v>
      </c>
      <c r="L11637" s="84">
        <v>0</v>
      </c>
      <c r="M11637">
        <v>1</v>
      </c>
    </row>
    <row r="11638" spans="1:13" ht="15" x14ac:dyDescent="0.25">
      <c r="A11638" s="42" t="str">
        <f>'MRC NP, CWE NP, P'!A11638</f>
        <v>3c_change</v>
      </c>
      <c r="B11638" s="43" t="str">
        <f>'MRC NP, CWE NP, P'!B11638</f>
        <v>B</v>
      </c>
      <c r="C11638" s="43" t="str">
        <f>'MRC NP, CWE NP, P'!C11638</f>
        <v>Winter</v>
      </c>
      <c r="D11638" s="43" t="str">
        <f>'MRC NP, CWE NP, P'!D11638</f>
        <v>Weekday</v>
      </c>
      <c r="E11638" s="43">
        <f>'MRC NP, CWE NP, P'!E11638</f>
        <v>20181109</v>
      </c>
      <c r="F11638" s="43">
        <f>'MRC NP, CWE NP, P'!F11638</f>
        <v>21</v>
      </c>
      <c r="G11638" s="83">
        <v>6.7899999999999991</v>
      </c>
      <c r="H11638" s="83">
        <v>12.309999999999995</v>
      </c>
      <c r="I11638" s="83">
        <v>0.49000000000000199</v>
      </c>
      <c r="J11638" s="83">
        <v>-5.029999999999994</v>
      </c>
      <c r="K11638" s="83">
        <v>-1.3899999999999935</v>
      </c>
      <c r="L11638" s="84">
        <v>12.309999999999995</v>
      </c>
      <c r="M11638">
        <v>5</v>
      </c>
    </row>
    <row r="11639" spans="1:13" ht="15" x14ac:dyDescent="0.25">
      <c r="A11639" s="42" t="str">
        <f>'MRC NP, CWE NP, P'!A11639</f>
        <v>3c_change</v>
      </c>
      <c r="B11639" s="43" t="str">
        <f>'MRC NP, CWE NP, P'!B11639</f>
        <v>B</v>
      </c>
      <c r="C11639" s="43" t="str">
        <f>'MRC NP, CWE NP, P'!C11639</f>
        <v>Winter</v>
      </c>
      <c r="D11639" s="43" t="str">
        <f>'MRC NP, CWE NP, P'!D11639</f>
        <v>Weekday</v>
      </c>
      <c r="E11639" s="43">
        <f>'MRC NP, CWE NP, P'!E11639</f>
        <v>20181109</v>
      </c>
      <c r="F11639" s="43">
        <f>'MRC NP, CWE NP, P'!F11639</f>
        <v>22</v>
      </c>
      <c r="G11639" s="83">
        <v>3.7999999999999972</v>
      </c>
      <c r="H11639" s="83">
        <v>5.1000000000000014</v>
      </c>
      <c r="I11639" s="83">
        <v>-3.269999999999996</v>
      </c>
      <c r="J11639" s="83">
        <v>-4.57</v>
      </c>
      <c r="K11639" s="83">
        <v>-0.48999999999999488</v>
      </c>
      <c r="L11639" s="84">
        <v>8.3699999999999974</v>
      </c>
      <c r="M11639">
        <v>5</v>
      </c>
    </row>
    <row r="11640" spans="1:13" ht="15" x14ac:dyDescent="0.25">
      <c r="A11640" s="42" t="str">
        <f>'MRC NP, CWE NP, P'!A11640</f>
        <v>3c_change</v>
      </c>
      <c r="B11640" s="43" t="str">
        <f>'MRC NP, CWE NP, P'!B11640</f>
        <v>B</v>
      </c>
      <c r="C11640" s="43" t="str">
        <f>'MRC NP, CWE NP, P'!C11640</f>
        <v>Winter</v>
      </c>
      <c r="D11640" s="43" t="str">
        <f>'MRC NP, CWE NP, P'!D11640</f>
        <v>Weekday</v>
      </c>
      <c r="E11640" s="43">
        <f>'MRC NP, CWE NP, P'!E11640</f>
        <v>20181109</v>
      </c>
      <c r="F11640" s="43">
        <f>'MRC NP, CWE NP, P'!F11640</f>
        <v>23</v>
      </c>
      <c r="G11640" s="83">
        <v>6.5</v>
      </c>
      <c r="H11640" s="83">
        <v>6.8800000000000026</v>
      </c>
      <c r="I11640" s="83">
        <v>-5.9399999999999977</v>
      </c>
      <c r="J11640" s="83">
        <v>-6.32</v>
      </c>
      <c r="K11640" s="83">
        <v>-1.8699999999999974</v>
      </c>
      <c r="L11640" s="84">
        <v>12.82</v>
      </c>
      <c r="M11640">
        <v>5</v>
      </c>
    </row>
    <row r="11641" spans="1:13" ht="15" x14ac:dyDescent="0.25">
      <c r="A11641" s="42" t="str">
        <f>'MRC NP, CWE NP, P'!A11641</f>
        <v>3c_change</v>
      </c>
      <c r="B11641" s="43" t="str">
        <f>'MRC NP, CWE NP, P'!B11641</f>
        <v>B</v>
      </c>
      <c r="C11641" s="43" t="str">
        <f>'MRC NP, CWE NP, P'!C11641</f>
        <v>Winter</v>
      </c>
      <c r="D11641" s="43" t="str">
        <f>'MRC NP, CWE NP, P'!D11641</f>
        <v>Weekday</v>
      </c>
      <c r="E11641" s="43">
        <f>'MRC NP, CWE NP, P'!E11641</f>
        <v>20181109</v>
      </c>
      <c r="F11641" s="43">
        <f>'MRC NP, CWE NP, P'!F11641</f>
        <v>24</v>
      </c>
      <c r="G11641" s="83">
        <v>2.8800000000000026</v>
      </c>
      <c r="H11641" s="83">
        <v>0.27000000000000313</v>
      </c>
      <c r="I11641" s="83">
        <v>-8.6899999999999977</v>
      </c>
      <c r="J11641" s="83">
        <v>-6.0799999999999983</v>
      </c>
      <c r="K11641" s="83">
        <v>-0.15999999999999659</v>
      </c>
      <c r="L11641" s="84">
        <v>8.9600000000000009</v>
      </c>
      <c r="M11641">
        <v>5</v>
      </c>
    </row>
    <row r="11642" spans="1:13" ht="15" x14ac:dyDescent="0.25">
      <c r="A11642" s="42" t="str">
        <f>'MRC NP, CWE NP, P'!A11642</f>
        <v>3c_change</v>
      </c>
      <c r="B11642" s="43" t="str">
        <f>'MRC NP, CWE NP, P'!B11642</f>
        <v>D</v>
      </c>
      <c r="C11642" s="43" t="str">
        <f>'MRC NP, CWE NP, P'!C11642</f>
        <v>Winter</v>
      </c>
      <c r="D11642" s="43" t="str">
        <f>'MRC NP, CWE NP, P'!D11642</f>
        <v>Weekend</v>
      </c>
      <c r="E11642" s="43">
        <f>'MRC NP, CWE NP, P'!E11642</f>
        <v>20181110</v>
      </c>
      <c r="F11642" s="43">
        <f>'MRC NP, CWE NP, P'!F11642</f>
        <v>1</v>
      </c>
      <c r="G11642" s="83">
        <v>0.34000000000000341</v>
      </c>
      <c r="H11642" s="83">
        <v>-0.25</v>
      </c>
      <c r="I11642" s="83">
        <v>-0.99000000000000199</v>
      </c>
      <c r="J11642" s="83">
        <v>-0.39999999999999858</v>
      </c>
      <c r="K11642" s="83">
        <v>-0.12000000000000455</v>
      </c>
      <c r="L11642" s="84">
        <v>0.99000000000000199</v>
      </c>
      <c r="M11642">
        <v>5</v>
      </c>
    </row>
    <row r="11643" spans="1:13" ht="15" x14ac:dyDescent="0.25">
      <c r="A11643" s="42" t="str">
        <f>'MRC NP, CWE NP, P'!A11643</f>
        <v>3c_change</v>
      </c>
      <c r="B11643" s="43" t="str">
        <f>'MRC NP, CWE NP, P'!B11643</f>
        <v>D</v>
      </c>
      <c r="C11643" s="43" t="str">
        <f>'MRC NP, CWE NP, P'!C11643</f>
        <v>Winter</v>
      </c>
      <c r="D11643" s="43" t="str">
        <f>'MRC NP, CWE NP, P'!D11643</f>
        <v>Weekend</v>
      </c>
      <c r="E11643" s="43">
        <f>'MRC NP, CWE NP, P'!E11643</f>
        <v>20181110</v>
      </c>
      <c r="F11643" s="43">
        <f>'MRC NP, CWE NP, P'!F11643</f>
        <v>2</v>
      </c>
      <c r="G11643" s="83">
        <v>0.46000000000000085</v>
      </c>
      <c r="H11643" s="83">
        <v>-0.36999999999999744</v>
      </c>
      <c r="I11643" s="83">
        <v>-1.3900000000000006</v>
      </c>
      <c r="J11643" s="83">
        <v>-0.56000000000000227</v>
      </c>
      <c r="K11643" s="83">
        <v>-0.16000000000000369</v>
      </c>
      <c r="L11643" s="84">
        <v>1.3900000000000006</v>
      </c>
      <c r="M11643">
        <v>5</v>
      </c>
    </row>
    <row r="11644" spans="1:13" ht="15" x14ac:dyDescent="0.25">
      <c r="A11644" s="42" t="str">
        <f>'MRC NP, CWE NP, P'!A11644</f>
        <v>3c_change</v>
      </c>
      <c r="B11644" s="43" t="str">
        <f>'MRC NP, CWE NP, P'!B11644</f>
        <v>D</v>
      </c>
      <c r="C11644" s="43" t="str">
        <f>'MRC NP, CWE NP, P'!C11644</f>
        <v>Winter</v>
      </c>
      <c r="D11644" s="43" t="str">
        <f>'MRC NP, CWE NP, P'!D11644</f>
        <v>Weekend</v>
      </c>
      <c r="E11644" s="43">
        <f>'MRC NP, CWE NP, P'!E11644</f>
        <v>20181110</v>
      </c>
      <c r="F11644" s="43">
        <f>'MRC NP, CWE NP, P'!F11644</f>
        <v>3</v>
      </c>
      <c r="G11644" s="83">
        <v>0</v>
      </c>
      <c r="H11644" s="83">
        <v>0</v>
      </c>
      <c r="I11644" s="83">
        <v>0</v>
      </c>
      <c r="J11644" s="83">
        <v>0</v>
      </c>
      <c r="K11644" s="83">
        <v>0</v>
      </c>
      <c r="L11644" s="84">
        <v>0</v>
      </c>
      <c r="M11644">
        <v>1</v>
      </c>
    </row>
    <row r="11645" spans="1:13" ht="15" x14ac:dyDescent="0.25">
      <c r="A11645" s="42" t="str">
        <f>'MRC NP, CWE NP, P'!A11645</f>
        <v>3c_change</v>
      </c>
      <c r="B11645" s="43" t="str">
        <f>'MRC NP, CWE NP, P'!B11645</f>
        <v>D</v>
      </c>
      <c r="C11645" s="43" t="str">
        <f>'MRC NP, CWE NP, P'!C11645</f>
        <v>Winter</v>
      </c>
      <c r="D11645" s="43" t="str">
        <f>'MRC NP, CWE NP, P'!D11645</f>
        <v>Weekend</v>
      </c>
      <c r="E11645" s="43">
        <f>'MRC NP, CWE NP, P'!E11645</f>
        <v>20181110</v>
      </c>
      <c r="F11645" s="43">
        <f>'MRC NP, CWE NP, P'!F11645</f>
        <v>4</v>
      </c>
      <c r="G11645" s="83">
        <v>0</v>
      </c>
      <c r="H11645" s="83">
        <v>0</v>
      </c>
      <c r="I11645" s="83">
        <v>0</v>
      </c>
      <c r="J11645" s="83">
        <v>0</v>
      </c>
      <c r="K11645" s="83">
        <v>0</v>
      </c>
      <c r="L11645" s="84">
        <v>0</v>
      </c>
      <c r="M11645">
        <v>1</v>
      </c>
    </row>
    <row r="11646" spans="1:13" ht="15" x14ac:dyDescent="0.25">
      <c r="A11646" s="42" t="str">
        <f>'MRC NP, CWE NP, P'!A11646</f>
        <v>3c_change</v>
      </c>
      <c r="B11646" s="43" t="str">
        <f>'MRC NP, CWE NP, P'!B11646</f>
        <v>D</v>
      </c>
      <c r="C11646" s="43" t="str">
        <f>'MRC NP, CWE NP, P'!C11646</f>
        <v>Winter</v>
      </c>
      <c r="D11646" s="43" t="str">
        <f>'MRC NP, CWE NP, P'!D11646</f>
        <v>Weekend</v>
      </c>
      <c r="E11646" s="43">
        <f>'MRC NP, CWE NP, P'!E11646</f>
        <v>20181110</v>
      </c>
      <c r="F11646" s="43">
        <f>'MRC NP, CWE NP, P'!F11646</f>
        <v>5</v>
      </c>
      <c r="G11646" s="83">
        <v>0.40999999999999659</v>
      </c>
      <c r="H11646" s="83">
        <v>-0.63000000000000256</v>
      </c>
      <c r="I11646" s="83">
        <v>0.46999999999999886</v>
      </c>
      <c r="J11646" s="83">
        <v>1.509999999999998</v>
      </c>
      <c r="K11646" s="83">
        <v>-0.3300000000000054</v>
      </c>
      <c r="L11646" s="84">
        <v>1.8400000000000034</v>
      </c>
      <c r="M11646">
        <v>5</v>
      </c>
    </row>
    <row r="11647" spans="1:13" ht="15" x14ac:dyDescent="0.25">
      <c r="A11647" s="42" t="str">
        <f>'MRC NP, CWE NP, P'!A11647</f>
        <v>3c_change</v>
      </c>
      <c r="B11647" s="43" t="str">
        <f>'MRC NP, CWE NP, P'!B11647</f>
        <v>D</v>
      </c>
      <c r="C11647" s="43" t="str">
        <f>'MRC NP, CWE NP, P'!C11647</f>
        <v>Winter</v>
      </c>
      <c r="D11647" s="43" t="str">
        <f>'MRC NP, CWE NP, P'!D11647</f>
        <v>Weekend</v>
      </c>
      <c r="E11647" s="43">
        <f>'MRC NP, CWE NP, P'!E11647</f>
        <v>20181110</v>
      </c>
      <c r="F11647" s="43">
        <f>'MRC NP, CWE NP, P'!F11647</f>
        <v>6</v>
      </c>
      <c r="G11647" s="83">
        <v>0</v>
      </c>
      <c r="H11647" s="83">
        <v>0</v>
      </c>
      <c r="I11647" s="83">
        <v>0</v>
      </c>
      <c r="J11647" s="83">
        <v>0</v>
      </c>
      <c r="K11647" s="83">
        <v>-0.22999999999999687</v>
      </c>
      <c r="L11647" s="84">
        <v>0.22999999999999687</v>
      </c>
      <c r="M11647">
        <v>2</v>
      </c>
    </row>
    <row r="11648" spans="1:13" ht="15" x14ac:dyDescent="0.25">
      <c r="A11648" s="42" t="str">
        <f>'MRC NP, CWE NP, P'!A11648</f>
        <v>3c_change</v>
      </c>
      <c r="B11648" s="43" t="str">
        <f>'MRC NP, CWE NP, P'!B11648</f>
        <v>D</v>
      </c>
      <c r="C11648" s="43" t="str">
        <f>'MRC NP, CWE NP, P'!C11648</f>
        <v>Winter</v>
      </c>
      <c r="D11648" s="43" t="str">
        <f>'MRC NP, CWE NP, P'!D11648</f>
        <v>Weekend</v>
      </c>
      <c r="E11648" s="43">
        <f>'MRC NP, CWE NP, P'!E11648</f>
        <v>20181110</v>
      </c>
      <c r="F11648" s="43">
        <f>'MRC NP, CWE NP, P'!F11648</f>
        <v>7</v>
      </c>
      <c r="G11648" s="83">
        <v>0</v>
      </c>
      <c r="H11648" s="83">
        <v>0</v>
      </c>
      <c r="I11648" s="83">
        <v>0</v>
      </c>
      <c r="J11648" s="83">
        <v>0</v>
      </c>
      <c r="K11648" s="83">
        <v>0</v>
      </c>
      <c r="L11648" s="84">
        <v>0</v>
      </c>
      <c r="M11648">
        <v>1</v>
      </c>
    </row>
    <row r="11649" spans="1:13" ht="15" x14ac:dyDescent="0.25">
      <c r="A11649" s="42" t="str">
        <f>'MRC NP, CWE NP, P'!A11649</f>
        <v>3c_change</v>
      </c>
      <c r="B11649" s="43" t="str">
        <f>'MRC NP, CWE NP, P'!B11649</f>
        <v>D</v>
      </c>
      <c r="C11649" s="43" t="str">
        <f>'MRC NP, CWE NP, P'!C11649</f>
        <v>Winter</v>
      </c>
      <c r="D11649" s="43" t="str">
        <f>'MRC NP, CWE NP, P'!D11649</f>
        <v>Weekend</v>
      </c>
      <c r="E11649" s="43">
        <f>'MRC NP, CWE NP, P'!E11649</f>
        <v>20181110</v>
      </c>
      <c r="F11649" s="43">
        <f>'MRC NP, CWE NP, P'!F11649</f>
        <v>8</v>
      </c>
      <c r="G11649" s="83">
        <v>0</v>
      </c>
      <c r="H11649" s="83">
        <v>0</v>
      </c>
      <c r="I11649" s="83">
        <v>0</v>
      </c>
      <c r="J11649" s="83">
        <v>0</v>
      </c>
      <c r="K11649" s="83">
        <v>0</v>
      </c>
      <c r="L11649" s="84">
        <v>0</v>
      </c>
      <c r="M11649">
        <v>1</v>
      </c>
    </row>
    <row r="11650" spans="1:13" ht="15" x14ac:dyDescent="0.25">
      <c r="A11650" s="42" t="str">
        <f>'MRC NP, CWE NP, P'!A11650</f>
        <v>3c_change</v>
      </c>
      <c r="B11650" s="43" t="str">
        <f>'MRC NP, CWE NP, P'!B11650</f>
        <v>D</v>
      </c>
      <c r="C11650" s="43" t="str">
        <f>'MRC NP, CWE NP, P'!C11650</f>
        <v>Winter</v>
      </c>
      <c r="D11650" s="43" t="str">
        <f>'MRC NP, CWE NP, P'!D11650</f>
        <v>Weekend</v>
      </c>
      <c r="E11650" s="43">
        <f>'MRC NP, CWE NP, P'!E11650</f>
        <v>20181110</v>
      </c>
      <c r="F11650" s="43">
        <f>'MRC NP, CWE NP, P'!F11650</f>
        <v>9</v>
      </c>
      <c r="G11650" s="83">
        <v>5.0000000000004263E-2</v>
      </c>
      <c r="H11650" s="83">
        <v>-0.50999999999999801</v>
      </c>
      <c r="I11650" s="83">
        <v>-0.82000000000000028</v>
      </c>
      <c r="J11650" s="83">
        <v>-0.25999999999999801</v>
      </c>
      <c r="K11650" s="83">
        <v>-1.0799999999999983</v>
      </c>
      <c r="L11650" s="84">
        <v>1.0799999999999983</v>
      </c>
      <c r="M11650">
        <v>5</v>
      </c>
    </row>
    <row r="11651" spans="1:13" ht="15" x14ac:dyDescent="0.25">
      <c r="A11651" s="42" t="str">
        <f>'MRC NP, CWE NP, P'!A11651</f>
        <v>3c_change</v>
      </c>
      <c r="B11651" s="43" t="str">
        <f>'MRC NP, CWE NP, P'!B11651</f>
        <v>D</v>
      </c>
      <c r="C11651" s="43" t="str">
        <f>'MRC NP, CWE NP, P'!C11651</f>
        <v>Winter</v>
      </c>
      <c r="D11651" s="43" t="str">
        <f>'MRC NP, CWE NP, P'!D11651</f>
        <v>Weekend</v>
      </c>
      <c r="E11651" s="43">
        <f>'MRC NP, CWE NP, P'!E11651</f>
        <v>20181110</v>
      </c>
      <c r="F11651" s="43">
        <f>'MRC NP, CWE NP, P'!F11651</f>
        <v>10</v>
      </c>
      <c r="G11651" s="83">
        <v>7.0600000000000023</v>
      </c>
      <c r="H11651" s="83">
        <v>-5.7800000000000011</v>
      </c>
      <c r="I11651" s="83">
        <v>-20.75</v>
      </c>
      <c r="J11651" s="83">
        <v>-7.9099999999999966</v>
      </c>
      <c r="K11651" s="83">
        <v>-2.1699999999999946</v>
      </c>
      <c r="L11651" s="84">
        <v>20.75</v>
      </c>
      <c r="M11651">
        <v>5</v>
      </c>
    </row>
    <row r="11652" spans="1:13" ht="15" x14ac:dyDescent="0.25">
      <c r="A11652" s="42" t="str">
        <f>'MRC NP, CWE NP, P'!A11652</f>
        <v>3c_change</v>
      </c>
      <c r="B11652" s="43" t="str">
        <f>'MRC NP, CWE NP, P'!B11652</f>
        <v>D</v>
      </c>
      <c r="C11652" s="43" t="str">
        <f>'MRC NP, CWE NP, P'!C11652</f>
        <v>Winter</v>
      </c>
      <c r="D11652" s="43" t="str">
        <f>'MRC NP, CWE NP, P'!D11652</f>
        <v>Weekend</v>
      </c>
      <c r="E11652" s="43">
        <f>'MRC NP, CWE NP, P'!E11652</f>
        <v>20181110</v>
      </c>
      <c r="F11652" s="43">
        <f>'MRC NP, CWE NP, P'!F11652</f>
        <v>11</v>
      </c>
      <c r="G11652" s="83">
        <v>8.3299999999999983</v>
      </c>
      <c r="H11652" s="83">
        <v>-7.5</v>
      </c>
      <c r="I11652" s="83">
        <v>-25.64</v>
      </c>
      <c r="J11652" s="83">
        <v>-9.8100000000000023</v>
      </c>
      <c r="K11652" s="83">
        <v>-2.7000000000000028</v>
      </c>
      <c r="L11652" s="84">
        <v>25.64</v>
      </c>
      <c r="M11652">
        <v>5</v>
      </c>
    </row>
    <row r="11653" spans="1:13" ht="15" x14ac:dyDescent="0.25">
      <c r="A11653" s="42" t="str">
        <f>'MRC NP, CWE NP, P'!A11653</f>
        <v>3c_change</v>
      </c>
      <c r="B11653" s="43" t="str">
        <f>'MRC NP, CWE NP, P'!B11653</f>
        <v>D</v>
      </c>
      <c r="C11653" s="43" t="str">
        <f>'MRC NP, CWE NP, P'!C11653</f>
        <v>Winter</v>
      </c>
      <c r="D11653" s="43" t="str">
        <f>'MRC NP, CWE NP, P'!D11653</f>
        <v>Weekend</v>
      </c>
      <c r="E11653" s="43">
        <f>'MRC NP, CWE NP, P'!E11653</f>
        <v>20181110</v>
      </c>
      <c r="F11653" s="43">
        <f>'MRC NP, CWE NP, P'!F11653</f>
        <v>12</v>
      </c>
      <c r="G11653" s="83">
        <v>7.0600000000000023</v>
      </c>
      <c r="H11653" s="83">
        <v>-4.8299999999999983</v>
      </c>
      <c r="I11653" s="83">
        <v>-20.22</v>
      </c>
      <c r="J11653" s="83">
        <v>-8.3299999999999983</v>
      </c>
      <c r="K11653" s="83">
        <v>-2.2800000000000011</v>
      </c>
      <c r="L11653" s="84">
        <v>20.22</v>
      </c>
      <c r="M11653">
        <v>5</v>
      </c>
    </row>
    <row r="11654" spans="1:13" ht="15" x14ac:dyDescent="0.25">
      <c r="A11654" s="42" t="str">
        <f>'MRC NP, CWE NP, P'!A11654</f>
        <v>3c_change</v>
      </c>
      <c r="B11654" s="43" t="str">
        <f>'MRC NP, CWE NP, P'!B11654</f>
        <v>D</v>
      </c>
      <c r="C11654" s="43" t="str">
        <f>'MRC NP, CWE NP, P'!C11654</f>
        <v>Winter</v>
      </c>
      <c r="D11654" s="43" t="str">
        <f>'MRC NP, CWE NP, P'!D11654</f>
        <v>Weekend</v>
      </c>
      <c r="E11654" s="43">
        <f>'MRC NP, CWE NP, P'!E11654</f>
        <v>20181110</v>
      </c>
      <c r="F11654" s="43">
        <f>'MRC NP, CWE NP, P'!F11654</f>
        <v>13</v>
      </c>
      <c r="G11654" s="83">
        <v>4.6199999999999974</v>
      </c>
      <c r="H11654" s="83">
        <v>-3.3300000000000054</v>
      </c>
      <c r="I11654" s="83">
        <v>-13.410000000000004</v>
      </c>
      <c r="J11654" s="83">
        <v>-5.4600000000000009</v>
      </c>
      <c r="K11654" s="83">
        <v>-1.5</v>
      </c>
      <c r="L11654" s="84">
        <v>13.410000000000004</v>
      </c>
      <c r="M11654">
        <v>5</v>
      </c>
    </row>
    <row r="11655" spans="1:13" ht="15" x14ac:dyDescent="0.25">
      <c r="A11655" s="42" t="str">
        <f>'MRC NP, CWE NP, P'!A11655</f>
        <v>3c_change</v>
      </c>
      <c r="B11655" s="43" t="str">
        <f>'MRC NP, CWE NP, P'!B11655</f>
        <v>D</v>
      </c>
      <c r="C11655" s="43" t="str">
        <f>'MRC NP, CWE NP, P'!C11655</f>
        <v>Winter</v>
      </c>
      <c r="D11655" s="43" t="str">
        <f>'MRC NP, CWE NP, P'!D11655</f>
        <v>Weekend</v>
      </c>
      <c r="E11655" s="43">
        <f>'MRC NP, CWE NP, P'!E11655</f>
        <v>20181110</v>
      </c>
      <c r="F11655" s="43">
        <f>'MRC NP, CWE NP, P'!F11655</f>
        <v>14</v>
      </c>
      <c r="G11655" s="83">
        <v>7.6099999999999994</v>
      </c>
      <c r="H11655" s="83">
        <v>-6.8299999999999983</v>
      </c>
      <c r="I11655" s="83">
        <v>-23.43</v>
      </c>
      <c r="J11655" s="83">
        <v>-8.990000000000002</v>
      </c>
      <c r="K11655" s="83">
        <v>-2.4699999999999989</v>
      </c>
      <c r="L11655" s="84">
        <v>23.43</v>
      </c>
      <c r="M11655">
        <v>5</v>
      </c>
    </row>
    <row r="11656" spans="1:13" ht="15" x14ac:dyDescent="0.25">
      <c r="A11656" s="42" t="str">
        <f>'MRC NP, CWE NP, P'!A11656</f>
        <v>3c_change</v>
      </c>
      <c r="B11656" s="43" t="str">
        <f>'MRC NP, CWE NP, P'!B11656</f>
        <v>D</v>
      </c>
      <c r="C11656" s="43" t="str">
        <f>'MRC NP, CWE NP, P'!C11656</f>
        <v>Winter</v>
      </c>
      <c r="D11656" s="43" t="str">
        <f>'MRC NP, CWE NP, P'!D11656</f>
        <v>Weekend</v>
      </c>
      <c r="E11656" s="43">
        <f>'MRC NP, CWE NP, P'!E11656</f>
        <v>20181110</v>
      </c>
      <c r="F11656" s="43">
        <f>'MRC NP, CWE NP, P'!F11656</f>
        <v>15</v>
      </c>
      <c r="G11656" s="83">
        <v>4.6399999999999935</v>
      </c>
      <c r="H11656" s="83">
        <v>-4.7500000000000071</v>
      </c>
      <c r="I11656" s="83">
        <v>-14.880000000000003</v>
      </c>
      <c r="J11656" s="83">
        <v>-5.490000000000002</v>
      </c>
      <c r="K11656" s="83">
        <v>-1.509999999999998</v>
      </c>
      <c r="L11656" s="84">
        <v>14.880000000000003</v>
      </c>
      <c r="M11656">
        <v>5</v>
      </c>
    </row>
    <row r="11657" spans="1:13" ht="15" x14ac:dyDescent="0.25">
      <c r="A11657" s="42" t="str">
        <f>'MRC NP, CWE NP, P'!A11657</f>
        <v>3c_change</v>
      </c>
      <c r="B11657" s="43" t="str">
        <f>'MRC NP, CWE NP, P'!B11657</f>
        <v>D</v>
      </c>
      <c r="C11657" s="43" t="str">
        <f>'MRC NP, CWE NP, P'!C11657</f>
        <v>Winter</v>
      </c>
      <c r="D11657" s="43" t="str">
        <f>'MRC NP, CWE NP, P'!D11657</f>
        <v>Weekend</v>
      </c>
      <c r="E11657" s="43">
        <f>'MRC NP, CWE NP, P'!E11657</f>
        <v>20181110</v>
      </c>
      <c r="F11657" s="43">
        <f>'MRC NP, CWE NP, P'!F11657</f>
        <v>16</v>
      </c>
      <c r="G11657" s="83">
        <v>5.8399999999999963</v>
      </c>
      <c r="H11657" s="83">
        <v>-7.7400000000000091</v>
      </c>
      <c r="I11657" s="83">
        <v>-20.480000000000004</v>
      </c>
      <c r="J11657" s="83">
        <v>-6.8999999999999986</v>
      </c>
      <c r="K11657" s="83">
        <v>-1.8999999999999986</v>
      </c>
      <c r="L11657" s="84">
        <v>20.480000000000004</v>
      </c>
      <c r="M11657">
        <v>5</v>
      </c>
    </row>
    <row r="11658" spans="1:13" ht="15" x14ac:dyDescent="0.25">
      <c r="A11658" s="42" t="str">
        <f>'MRC NP, CWE NP, P'!A11658</f>
        <v>3c_change</v>
      </c>
      <c r="B11658" s="43" t="str">
        <f>'MRC NP, CWE NP, P'!B11658</f>
        <v>D</v>
      </c>
      <c r="C11658" s="43" t="str">
        <f>'MRC NP, CWE NP, P'!C11658</f>
        <v>Winter</v>
      </c>
      <c r="D11658" s="43" t="str">
        <f>'MRC NP, CWE NP, P'!D11658</f>
        <v>Weekend</v>
      </c>
      <c r="E11658" s="43">
        <f>'MRC NP, CWE NP, P'!E11658</f>
        <v>20181110</v>
      </c>
      <c r="F11658" s="43">
        <f>'MRC NP, CWE NP, P'!F11658</f>
        <v>17</v>
      </c>
      <c r="G11658" s="83">
        <v>1.7000000000000028</v>
      </c>
      <c r="H11658" s="83">
        <v>-2.0300000000000011</v>
      </c>
      <c r="I11658" s="83">
        <v>-5.740000000000002</v>
      </c>
      <c r="J11658" s="83">
        <v>-2.009999999999998</v>
      </c>
      <c r="K11658" s="83">
        <v>-0.54999999999999716</v>
      </c>
      <c r="L11658" s="84">
        <v>5.740000000000002</v>
      </c>
      <c r="M11658">
        <v>5</v>
      </c>
    </row>
    <row r="11659" spans="1:13" ht="15" x14ac:dyDescent="0.25">
      <c r="A11659" s="42" t="str">
        <f>'MRC NP, CWE NP, P'!A11659</f>
        <v>3c_change</v>
      </c>
      <c r="B11659" s="43" t="str">
        <f>'MRC NP, CWE NP, P'!B11659</f>
        <v>D</v>
      </c>
      <c r="C11659" s="43" t="str">
        <f>'MRC NP, CWE NP, P'!C11659</f>
        <v>Winter</v>
      </c>
      <c r="D11659" s="43" t="str">
        <f>'MRC NP, CWE NP, P'!D11659</f>
        <v>Weekend</v>
      </c>
      <c r="E11659" s="43">
        <f>'MRC NP, CWE NP, P'!E11659</f>
        <v>20181110</v>
      </c>
      <c r="F11659" s="43">
        <f>'MRC NP, CWE NP, P'!F11659</f>
        <v>18</v>
      </c>
      <c r="G11659" s="83">
        <v>1.3299999999999983</v>
      </c>
      <c r="H11659" s="83">
        <v>-3.25</v>
      </c>
      <c r="I11659" s="83">
        <v>-6.9699999999999989</v>
      </c>
      <c r="J11659" s="83">
        <v>-2.3900000000000006</v>
      </c>
      <c r="K11659" s="83">
        <v>-4.93</v>
      </c>
      <c r="L11659" s="84">
        <v>6.9699999999999989</v>
      </c>
      <c r="M11659">
        <v>5</v>
      </c>
    </row>
    <row r="11660" spans="1:13" ht="15" x14ac:dyDescent="0.25">
      <c r="A11660" s="42" t="str">
        <f>'MRC NP, CWE NP, P'!A11660</f>
        <v>3c_change</v>
      </c>
      <c r="B11660" s="43" t="str">
        <f>'MRC NP, CWE NP, P'!B11660</f>
        <v>D</v>
      </c>
      <c r="C11660" s="43" t="str">
        <f>'MRC NP, CWE NP, P'!C11660</f>
        <v>Winter</v>
      </c>
      <c r="D11660" s="43" t="str">
        <f>'MRC NP, CWE NP, P'!D11660</f>
        <v>Weekend</v>
      </c>
      <c r="E11660" s="43">
        <f>'MRC NP, CWE NP, P'!E11660</f>
        <v>20181110</v>
      </c>
      <c r="F11660" s="43">
        <f>'MRC NP, CWE NP, P'!F11660</f>
        <v>19</v>
      </c>
      <c r="G11660" s="83">
        <v>14.120000000000005</v>
      </c>
      <c r="H11660" s="83">
        <v>-16.28</v>
      </c>
      <c r="I11660" s="83">
        <v>-47.02</v>
      </c>
      <c r="J11660" s="83">
        <v>-16.619999999999997</v>
      </c>
      <c r="K11660" s="83">
        <v>-4.5799999999999983</v>
      </c>
      <c r="L11660" s="84">
        <v>47.02</v>
      </c>
      <c r="M11660">
        <v>5</v>
      </c>
    </row>
    <row r="11661" spans="1:13" ht="15" x14ac:dyDescent="0.25">
      <c r="A11661" s="42" t="str">
        <f>'MRC NP, CWE NP, P'!A11661</f>
        <v>3c_change</v>
      </c>
      <c r="B11661" s="43" t="str">
        <f>'MRC NP, CWE NP, P'!B11661</f>
        <v>D</v>
      </c>
      <c r="C11661" s="43" t="str">
        <f>'MRC NP, CWE NP, P'!C11661</f>
        <v>Winter</v>
      </c>
      <c r="D11661" s="43" t="str">
        <f>'MRC NP, CWE NP, P'!D11661</f>
        <v>Weekend</v>
      </c>
      <c r="E11661" s="43">
        <f>'MRC NP, CWE NP, P'!E11661</f>
        <v>20181110</v>
      </c>
      <c r="F11661" s="43">
        <f>'MRC NP, CWE NP, P'!F11661</f>
        <v>20</v>
      </c>
      <c r="G11661" s="83">
        <v>10.959999999999994</v>
      </c>
      <c r="H11661" s="83">
        <v>-7.9000000000000057</v>
      </c>
      <c r="I11661" s="83">
        <v>-31.770000000000003</v>
      </c>
      <c r="J11661" s="83">
        <v>-12.910000000000004</v>
      </c>
      <c r="K11661" s="83">
        <v>-3.5599999999999952</v>
      </c>
      <c r="L11661" s="84">
        <v>31.770000000000003</v>
      </c>
      <c r="M11661">
        <v>5</v>
      </c>
    </row>
    <row r="11662" spans="1:13" ht="15" x14ac:dyDescent="0.25">
      <c r="A11662" s="42" t="str">
        <f>'MRC NP, CWE NP, P'!A11662</f>
        <v>3c_change</v>
      </c>
      <c r="B11662" s="43" t="str">
        <f>'MRC NP, CWE NP, P'!B11662</f>
        <v>D</v>
      </c>
      <c r="C11662" s="43" t="str">
        <f>'MRC NP, CWE NP, P'!C11662</f>
        <v>Winter</v>
      </c>
      <c r="D11662" s="43" t="str">
        <f>'MRC NP, CWE NP, P'!D11662</f>
        <v>Weekend</v>
      </c>
      <c r="E11662" s="43">
        <f>'MRC NP, CWE NP, P'!E11662</f>
        <v>20181110</v>
      </c>
      <c r="F11662" s="43">
        <f>'MRC NP, CWE NP, P'!F11662</f>
        <v>21</v>
      </c>
      <c r="G11662" s="83">
        <v>4.6000000000000014</v>
      </c>
      <c r="H11662" s="83">
        <v>-2.3299999999999983</v>
      </c>
      <c r="I11662" s="83">
        <v>-12.349999999999994</v>
      </c>
      <c r="J11662" s="83">
        <v>-5.4199999999999946</v>
      </c>
      <c r="K11662" s="83">
        <v>-1.4899999999999949</v>
      </c>
      <c r="L11662" s="84">
        <v>12.349999999999994</v>
      </c>
      <c r="M11662">
        <v>5</v>
      </c>
    </row>
    <row r="11663" spans="1:13" ht="15" x14ac:dyDescent="0.25">
      <c r="A11663" s="42" t="str">
        <f>'MRC NP, CWE NP, P'!A11663</f>
        <v>3c_change</v>
      </c>
      <c r="B11663" s="43" t="str">
        <f>'MRC NP, CWE NP, P'!B11663</f>
        <v>D</v>
      </c>
      <c r="C11663" s="43" t="str">
        <f>'MRC NP, CWE NP, P'!C11663</f>
        <v>Winter</v>
      </c>
      <c r="D11663" s="43" t="str">
        <f>'MRC NP, CWE NP, P'!D11663</f>
        <v>Weekend</v>
      </c>
      <c r="E11663" s="43">
        <f>'MRC NP, CWE NP, P'!E11663</f>
        <v>20181110</v>
      </c>
      <c r="F11663" s="43">
        <f>'MRC NP, CWE NP, P'!F11663</f>
        <v>22</v>
      </c>
      <c r="G11663" s="83">
        <v>1.0600000000000023</v>
      </c>
      <c r="H11663" s="83">
        <v>-5.9999999999995168E-2</v>
      </c>
      <c r="I11663" s="83">
        <v>-1.7399999999999949</v>
      </c>
      <c r="J11663" s="83">
        <v>-0.61999999999999744</v>
      </c>
      <c r="K11663" s="83">
        <v>-0.10000000000000142</v>
      </c>
      <c r="L11663" s="84">
        <v>1.7399999999999949</v>
      </c>
      <c r="M11663">
        <v>5</v>
      </c>
    </row>
    <row r="11664" spans="1:13" ht="15" x14ac:dyDescent="0.25">
      <c r="A11664" s="42" t="str">
        <f>'MRC NP, CWE NP, P'!A11664</f>
        <v>3c_change</v>
      </c>
      <c r="B11664" s="43" t="str">
        <f>'MRC NP, CWE NP, P'!B11664</f>
        <v>D</v>
      </c>
      <c r="C11664" s="43" t="str">
        <f>'MRC NP, CWE NP, P'!C11664</f>
        <v>Winter</v>
      </c>
      <c r="D11664" s="43" t="str">
        <f>'MRC NP, CWE NP, P'!D11664</f>
        <v>Weekend</v>
      </c>
      <c r="E11664" s="43">
        <f>'MRC NP, CWE NP, P'!E11664</f>
        <v>20181110</v>
      </c>
      <c r="F11664" s="43">
        <f>'MRC NP, CWE NP, P'!F11664</f>
        <v>23</v>
      </c>
      <c r="G11664" s="83">
        <v>0.95000000000000284</v>
      </c>
      <c r="H11664" s="83">
        <v>-9.9999999999980105E-3</v>
      </c>
      <c r="I11664" s="83">
        <v>-1.5200000000000031</v>
      </c>
      <c r="J11664" s="83">
        <v>-0.56000000000000227</v>
      </c>
      <c r="K11664" s="83">
        <v>-8.00000000000054E-2</v>
      </c>
      <c r="L11664" s="84">
        <v>1.5200000000000031</v>
      </c>
      <c r="M11664">
        <v>5</v>
      </c>
    </row>
    <row r="11665" spans="1:13" ht="15" x14ac:dyDescent="0.25">
      <c r="A11665" s="42" t="str">
        <f>'MRC NP, CWE NP, P'!A11665</f>
        <v>3c_change</v>
      </c>
      <c r="B11665" s="43" t="str">
        <f>'MRC NP, CWE NP, P'!B11665</f>
        <v>D</v>
      </c>
      <c r="C11665" s="43" t="str">
        <f>'MRC NP, CWE NP, P'!C11665</f>
        <v>Winter</v>
      </c>
      <c r="D11665" s="43" t="str">
        <f>'MRC NP, CWE NP, P'!D11665</f>
        <v>Weekend</v>
      </c>
      <c r="E11665" s="43">
        <f>'MRC NP, CWE NP, P'!E11665</f>
        <v>20181110</v>
      </c>
      <c r="F11665" s="43">
        <f>'MRC NP, CWE NP, P'!F11665</f>
        <v>24</v>
      </c>
      <c r="G11665" s="83">
        <v>7.8800000000000026</v>
      </c>
      <c r="H11665" s="83">
        <v>-5.6099999999999994</v>
      </c>
      <c r="I11665" s="83">
        <v>-22.96</v>
      </c>
      <c r="J11665" s="83">
        <v>-9.4699999999999989</v>
      </c>
      <c r="K11665" s="83">
        <v>-2.6899999999999977</v>
      </c>
      <c r="L11665" s="84">
        <v>22.96</v>
      </c>
      <c r="M11665">
        <v>5</v>
      </c>
    </row>
    <row r="11666" spans="1:13" ht="15" x14ac:dyDescent="0.25">
      <c r="A11666" s="42" t="str">
        <f>'MRC NP, CWE NP, P'!A11666</f>
        <v>3c_change</v>
      </c>
      <c r="B11666" s="43" t="str">
        <f>'MRC NP, CWE NP, P'!B11666</f>
        <v>D</v>
      </c>
      <c r="C11666" s="43" t="str">
        <f>'MRC NP, CWE NP, P'!C11666</f>
        <v>Winter</v>
      </c>
      <c r="D11666" s="43" t="str">
        <f>'MRC NP, CWE NP, P'!D11666</f>
        <v>Weekend</v>
      </c>
      <c r="E11666" s="43">
        <f>'MRC NP, CWE NP, P'!E11666</f>
        <v>20181111</v>
      </c>
      <c r="F11666" s="43">
        <f>'MRC NP, CWE NP, P'!F11666</f>
        <v>1</v>
      </c>
      <c r="G11666" s="83">
        <v>9.4799999999999969</v>
      </c>
      <c r="H11666" s="83">
        <v>-7.25</v>
      </c>
      <c r="I11666" s="83">
        <v>-28.159999999999997</v>
      </c>
      <c r="J11666" s="83">
        <v>-11.43</v>
      </c>
      <c r="K11666" s="83">
        <v>-3.259999999999998</v>
      </c>
      <c r="L11666" s="84">
        <v>28.159999999999997</v>
      </c>
      <c r="M11666">
        <v>5</v>
      </c>
    </row>
    <row r="11667" spans="1:13" ht="15" x14ac:dyDescent="0.25">
      <c r="A11667" s="42" t="str">
        <f>'MRC NP, CWE NP, P'!A11667</f>
        <v>3c_change</v>
      </c>
      <c r="B11667" s="43" t="str">
        <f>'MRC NP, CWE NP, P'!B11667</f>
        <v>D</v>
      </c>
      <c r="C11667" s="43" t="str">
        <f>'MRC NP, CWE NP, P'!C11667</f>
        <v>Winter</v>
      </c>
      <c r="D11667" s="43" t="str">
        <f>'MRC NP, CWE NP, P'!D11667</f>
        <v>Weekend</v>
      </c>
      <c r="E11667" s="43">
        <f>'MRC NP, CWE NP, P'!E11667</f>
        <v>20181111</v>
      </c>
      <c r="F11667" s="43">
        <f>'MRC NP, CWE NP, P'!F11667</f>
        <v>2</v>
      </c>
      <c r="G11667" s="83">
        <v>6.6000000000000014</v>
      </c>
      <c r="H11667" s="83">
        <v>-5.2000000000000028</v>
      </c>
      <c r="I11667" s="83">
        <v>-19.700000000000003</v>
      </c>
      <c r="J11667" s="83">
        <v>-7.8999999999999986</v>
      </c>
      <c r="K11667" s="83">
        <v>-2.2600000000000051</v>
      </c>
      <c r="L11667" s="84">
        <v>19.700000000000003</v>
      </c>
      <c r="M11667">
        <v>5</v>
      </c>
    </row>
    <row r="11668" spans="1:13" ht="15" x14ac:dyDescent="0.25">
      <c r="A11668" s="42" t="str">
        <f>'MRC NP, CWE NP, P'!A11668</f>
        <v>3c_change</v>
      </c>
      <c r="B11668" s="43" t="str">
        <f>'MRC NP, CWE NP, P'!B11668</f>
        <v>D</v>
      </c>
      <c r="C11668" s="43" t="str">
        <f>'MRC NP, CWE NP, P'!C11668</f>
        <v>Winter</v>
      </c>
      <c r="D11668" s="43" t="str">
        <f>'MRC NP, CWE NP, P'!D11668</f>
        <v>Weekend</v>
      </c>
      <c r="E11668" s="43">
        <f>'MRC NP, CWE NP, P'!E11668</f>
        <v>20181111</v>
      </c>
      <c r="F11668" s="43">
        <f>'MRC NP, CWE NP, P'!F11668</f>
        <v>3</v>
      </c>
      <c r="G11668" s="83">
        <v>2.0300000000000011</v>
      </c>
      <c r="H11668" s="83">
        <v>-2.0300000000000011</v>
      </c>
      <c r="I11668" s="83">
        <v>-6.490000000000002</v>
      </c>
      <c r="J11668" s="83">
        <v>-2.4299999999999997</v>
      </c>
      <c r="K11668" s="83">
        <v>-0.70000000000000284</v>
      </c>
      <c r="L11668" s="84">
        <v>6.490000000000002</v>
      </c>
      <c r="M11668">
        <v>5</v>
      </c>
    </row>
    <row r="11669" spans="1:13" ht="15" x14ac:dyDescent="0.25">
      <c r="A11669" s="42" t="str">
        <f>'MRC NP, CWE NP, P'!A11669</f>
        <v>3c_change</v>
      </c>
      <c r="B11669" s="43" t="str">
        <f>'MRC NP, CWE NP, P'!B11669</f>
        <v>D</v>
      </c>
      <c r="C11669" s="43" t="str">
        <f>'MRC NP, CWE NP, P'!C11669</f>
        <v>Winter</v>
      </c>
      <c r="D11669" s="43" t="str">
        <f>'MRC NP, CWE NP, P'!D11669</f>
        <v>Weekend</v>
      </c>
      <c r="E11669" s="43">
        <f>'MRC NP, CWE NP, P'!E11669</f>
        <v>20181111</v>
      </c>
      <c r="F11669" s="43">
        <f>'MRC NP, CWE NP, P'!F11669</f>
        <v>4</v>
      </c>
      <c r="G11669" s="83">
        <v>0</v>
      </c>
      <c r="H11669" s="83">
        <v>0</v>
      </c>
      <c r="I11669" s="83">
        <v>0</v>
      </c>
      <c r="J11669" s="83">
        <v>0</v>
      </c>
      <c r="K11669" s="83">
        <v>0</v>
      </c>
      <c r="L11669" s="84">
        <v>0</v>
      </c>
      <c r="M11669">
        <v>1</v>
      </c>
    </row>
    <row r="11670" spans="1:13" ht="15" x14ac:dyDescent="0.25">
      <c r="A11670" s="42" t="str">
        <f>'MRC NP, CWE NP, P'!A11670</f>
        <v>3c_change</v>
      </c>
      <c r="B11670" s="43" t="str">
        <f>'MRC NP, CWE NP, P'!B11670</f>
        <v>D</v>
      </c>
      <c r="C11670" s="43" t="str">
        <f>'MRC NP, CWE NP, P'!C11670</f>
        <v>Winter</v>
      </c>
      <c r="D11670" s="43" t="str">
        <f>'MRC NP, CWE NP, P'!D11670</f>
        <v>Weekend</v>
      </c>
      <c r="E11670" s="43">
        <f>'MRC NP, CWE NP, P'!E11670</f>
        <v>20181111</v>
      </c>
      <c r="F11670" s="43">
        <f>'MRC NP, CWE NP, P'!F11670</f>
        <v>5</v>
      </c>
      <c r="G11670" s="83">
        <v>3.9999999999999147E-2</v>
      </c>
      <c r="H11670" s="83">
        <v>-1.0000000000005116E-2</v>
      </c>
      <c r="I11670" s="83">
        <v>-5.0000000000004263E-2</v>
      </c>
      <c r="J11670" s="83">
        <v>0</v>
      </c>
      <c r="K11670" s="83">
        <v>-2.0700000000000003</v>
      </c>
      <c r="L11670" s="84">
        <v>2.0700000000000003</v>
      </c>
      <c r="M11670">
        <v>4</v>
      </c>
    </row>
    <row r="11671" spans="1:13" ht="15" x14ac:dyDescent="0.25">
      <c r="A11671" s="42" t="str">
        <f>'MRC NP, CWE NP, P'!A11671</f>
        <v>3c_change</v>
      </c>
      <c r="B11671" s="43" t="str">
        <f>'MRC NP, CWE NP, P'!B11671</f>
        <v>D</v>
      </c>
      <c r="C11671" s="43" t="str">
        <f>'MRC NP, CWE NP, P'!C11671</f>
        <v>Winter</v>
      </c>
      <c r="D11671" s="43" t="str">
        <f>'MRC NP, CWE NP, P'!D11671</f>
        <v>Weekend</v>
      </c>
      <c r="E11671" s="43">
        <f>'MRC NP, CWE NP, P'!E11671</f>
        <v>20181111</v>
      </c>
      <c r="F11671" s="43">
        <f>'MRC NP, CWE NP, P'!F11671</f>
        <v>6</v>
      </c>
      <c r="G11671" s="83">
        <v>0</v>
      </c>
      <c r="H11671" s="83">
        <v>0</v>
      </c>
      <c r="I11671" s="83">
        <v>0</v>
      </c>
      <c r="J11671" s="83">
        <v>0</v>
      </c>
      <c r="K11671" s="83">
        <v>0</v>
      </c>
      <c r="L11671" s="84">
        <v>0</v>
      </c>
      <c r="M11671">
        <v>1</v>
      </c>
    </row>
    <row r="11672" spans="1:13" ht="15" x14ac:dyDescent="0.25">
      <c r="A11672" s="42" t="str">
        <f>'MRC NP, CWE NP, P'!A11672</f>
        <v>3c_change</v>
      </c>
      <c r="B11672" s="43" t="str">
        <f>'MRC NP, CWE NP, P'!B11672</f>
        <v>D</v>
      </c>
      <c r="C11672" s="43" t="str">
        <f>'MRC NP, CWE NP, P'!C11672</f>
        <v>Winter</v>
      </c>
      <c r="D11672" s="43" t="str">
        <f>'MRC NP, CWE NP, P'!D11672</f>
        <v>Weekend</v>
      </c>
      <c r="E11672" s="43">
        <f>'MRC NP, CWE NP, P'!E11672</f>
        <v>20181111</v>
      </c>
      <c r="F11672" s="43">
        <f>'MRC NP, CWE NP, P'!F11672</f>
        <v>7</v>
      </c>
      <c r="G11672" s="83">
        <v>0</v>
      </c>
      <c r="H11672" s="83">
        <v>0</v>
      </c>
      <c r="I11672" s="83">
        <v>0</v>
      </c>
      <c r="J11672" s="83">
        <v>0</v>
      </c>
      <c r="K11672" s="83">
        <v>0</v>
      </c>
      <c r="L11672" s="84">
        <v>0</v>
      </c>
      <c r="M11672">
        <v>1</v>
      </c>
    </row>
    <row r="11673" spans="1:13" ht="15" x14ac:dyDescent="0.25">
      <c r="A11673" s="42" t="str">
        <f>'MRC NP, CWE NP, P'!A11673</f>
        <v>3c_change</v>
      </c>
      <c r="B11673" s="43" t="str">
        <f>'MRC NP, CWE NP, P'!B11673</f>
        <v>D</v>
      </c>
      <c r="C11673" s="43" t="str">
        <f>'MRC NP, CWE NP, P'!C11673</f>
        <v>Winter</v>
      </c>
      <c r="D11673" s="43" t="str">
        <f>'MRC NP, CWE NP, P'!D11673</f>
        <v>Weekend</v>
      </c>
      <c r="E11673" s="43">
        <f>'MRC NP, CWE NP, P'!E11673</f>
        <v>20181111</v>
      </c>
      <c r="F11673" s="43">
        <f>'MRC NP, CWE NP, P'!F11673</f>
        <v>8</v>
      </c>
      <c r="G11673" s="83">
        <v>0</v>
      </c>
      <c r="H11673" s="83">
        <v>-4.9999999999997158E-2</v>
      </c>
      <c r="I11673" s="83">
        <v>-8.9999999999996305E-2</v>
      </c>
      <c r="J11673" s="83">
        <v>-3.9999999999999147E-2</v>
      </c>
      <c r="K11673" s="83">
        <v>-0.23999999999999488</v>
      </c>
      <c r="L11673" s="84">
        <v>0.23999999999999488</v>
      </c>
      <c r="M11673">
        <v>4</v>
      </c>
    </row>
    <row r="11674" spans="1:13" ht="15" x14ac:dyDescent="0.25">
      <c r="A11674" s="42" t="str">
        <f>'MRC NP, CWE NP, P'!A11674</f>
        <v>3c_change</v>
      </c>
      <c r="B11674" s="43" t="str">
        <f>'MRC NP, CWE NP, P'!B11674</f>
        <v>D</v>
      </c>
      <c r="C11674" s="43" t="str">
        <f>'MRC NP, CWE NP, P'!C11674</f>
        <v>Winter</v>
      </c>
      <c r="D11674" s="43" t="str">
        <f>'MRC NP, CWE NP, P'!D11674</f>
        <v>Weekend</v>
      </c>
      <c r="E11674" s="43">
        <f>'MRC NP, CWE NP, P'!E11674</f>
        <v>20181111</v>
      </c>
      <c r="F11674" s="43">
        <f>'MRC NP, CWE NP, P'!F11674</f>
        <v>9</v>
      </c>
      <c r="G11674" s="83">
        <v>0</v>
      </c>
      <c r="H11674" s="83">
        <v>0</v>
      </c>
      <c r="I11674" s="83">
        <v>0</v>
      </c>
      <c r="J11674" s="83">
        <v>0</v>
      </c>
      <c r="K11674" s="83">
        <v>0</v>
      </c>
      <c r="L11674" s="84">
        <v>0</v>
      </c>
      <c r="M11674">
        <v>1</v>
      </c>
    </row>
    <row r="11675" spans="1:13" ht="15" x14ac:dyDescent="0.25">
      <c r="A11675" s="42" t="str">
        <f>'MRC NP, CWE NP, P'!A11675</f>
        <v>3c_change</v>
      </c>
      <c r="B11675" s="43" t="str">
        <f>'MRC NP, CWE NP, P'!B11675</f>
        <v>D</v>
      </c>
      <c r="C11675" s="43" t="str">
        <f>'MRC NP, CWE NP, P'!C11675</f>
        <v>Winter</v>
      </c>
      <c r="D11675" s="43" t="str">
        <f>'MRC NP, CWE NP, P'!D11675</f>
        <v>Weekend</v>
      </c>
      <c r="E11675" s="43">
        <f>'MRC NP, CWE NP, P'!E11675</f>
        <v>20181111</v>
      </c>
      <c r="F11675" s="43">
        <f>'MRC NP, CWE NP, P'!F11675</f>
        <v>10</v>
      </c>
      <c r="G11675" s="83">
        <v>4.7199999999999989</v>
      </c>
      <c r="H11675" s="83">
        <v>-3.8299999999999983</v>
      </c>
      <c r="I11675" s="83">
        <v>-14.029999999999994</v>
      </c>
      <c r="J11675" s="83">
        <v>-5.4799999999999969</v>
      </c>
      <c r="K11675" s="83">
        <v>-1.5</v>
      </c>
      <c r="L11675" s="84">
        <v>14.029999999999994</v>
      </c>
      <c r="M11675">
        <v>5</v>
      </c>
    </row>
    <row r="11676" spans="1:13" ht="15" x14ac:dyDescent="0.25">
      <c r="A11676" s="42" t="str">
        <f>'MRC NP, CWE NP, P'!A11676</f>
        <v>3c_change</v>
      </c>
      <c r="B11676" s="43" t="str">
        <f>'MRC NP, CWE NP, P'!B11676</f>
        <v>D</v>
      </c>
      <c r="C11676" s="43" t="str">
        <f>'MRC NP, CWE NP, P'!C11676</f>
        <v>Winter</v>
      </c>
      <c r="D11676" s="43" t="str">
        <f>'MRC NP, CWE NP, P'!D11676</f>
        <v>Weekend</v>
      </c>
      <c r="E11676" s="43">
        <f>'MRC NP, CWE NP, P'!E11676</f>
        <v>20181111</v>
      </c>
      <c r="F11676" s="43">
        <f>'MRC NP, CWE NP, P'!F11676</f>
        <v>11</v>
      </c>
      <c r="G11676" s="83">
        <v>5.5300000000000011</v>
      </c>
      <c r="H11676" s="83">
        <v>-4.9699999999999989</v>
      </c>
      <c r="I11676" s="83">
        <v>-17.009999999999998</v>
      </c>
      <c r="J11676" s="83">
        <v>-6.509999999999998</v>
      </c>
      <c r="K11676" s="83">
        <v>-1.7899999999999991</v>
      </c>
      <c r="L11676" s="84">
        <v>17.009999999999998</v>
      </c>
      <c r="M11676">
        <v>5</v>
      </c>
    </row>
    <row r="11677" spans="1:13" ht="15" x14ac:dyDescent="0.25">
      <c r="A11677" s="42" t="str">
        <f>'MRC NP, CWE NP, P'!A11677</f>
        <v>3c_change</v>
      </c>
      <c r="B11677" s="43" t="str">
        <f>'MRC NP, CWE NP, P'!B11677</f>
        <v>D</v>
      </c>
      <c r="C11677" s="43" t="str">
        <f>'MRC NP, CWE NP, P'!C11677</f>
        <v>Winter</v>
      </c>
      <c r="D11677" s="43" t="str">
        <f>'MRC NP, CWE NP, P'!D11677</f>
        <v>Weekend</v>
      </c>
      <c r="E11677" s="43">
        <f>'MRC NP, CWE NP, P'!E11677</f>
        <v>20181111</v>
      </c>
      <c r="F11677" s="43">
        <f>'MRC NP, CWE NP, P'!F11677</f>
        <v>12</v>
      </c>
      <c r="G11677" s="83">
        <v>2.0600000000000023</v>
      </c>
      <c r="H11677" s="83">
        <v>-1.7199999999999989</v>
      </c>
      <c r="I11677" s="83">
        <v>-6.5399999999999991</v>
      </c>
      <c r="J11677" s="83">
        <v>-2.759999999999998</v>
      </c>
      <c r="K11677" s="83">
        <v>-2.5600000000000023</v>
      </c>
      <c r="L11677" s="84">
        <v>6.5399999999999991</v>
      </c>
      <c r="M11677">
        <v>5</v>
      </c>
    </row>
    <row r="11678" spans="1:13" ht="15" x14ac:dyDescent="0.25">
      <c r="A11678" s="42" t="str">
        <f>'MRC NP, CWE NP, P'!A11678</f>
        <v>3c_change</v>
      </c>
      <c r="B11678" s="43" t="str">
        <f>'MRC NP, CWE NP, P'!B11678</f>
        <v>D</v>
      </c>
      <c r="C11678" s="43" t="str">
        <f>'MRC NP, CWE NP, P'!C11678</f>
        <v>Winter</v>
      </c>
      <c r="D11678" s="43" t="str">
        <f>'MRC NP, CWE NP, P'!D11678</f>
        <v>Weekend</v>
      </c>
      <c r="E11678" s="43">
        <f>'MRC NP, CWE NP, P'!E11678</f>
        <v>20181111</v>
      </c>
      <c r="F11678" s="43">
        <f>'MRC NP, CWE NP, P'!F11678</f>
        <v>13</v>
      </c>
      <c r="G11678" s="83">
        <v>2.9399999999999977</v>
      </c>
      <c r="H11678" s="83">
        <v>-2.1000000000000014</v>
      </c>
      <c r="I11678" s="83">
        <v>-8.7199999999999989</v>
      </c>
      <c r="J11678" s="83">
        <v>-3.6799999999999997</v>
      </c>
      <c r="K11678" s="83">
        <v>-2.6699999999999946</v>
      </c>
      <c r="L11678" s="84">
        <v>8.7199999999999989</v>
      </c>
      <c r="M11678">
        <v>5</v>
      </c>
    </row>
    <row r="11679" spans="1:13" ht="15" x14ac:dyDescent="0.25">
      <c r="A11679" s="42" t="str">
        <f>'MRC NP, CWE NP, P'!A11679</f>
        <v>3c_change</v>
      </c>
      <c r="B11679" s="43" t="str">
        <f>'MRC NP, CWE NP, P'!B11679</f>
        <v>D</v>
      </c>
      <c r="C11679" s="43" t="str">
        <f>'MRC NP, CWE NP, P'!C11679</f>
        <v>Winter</v>
      </c>
      <c r="D11679" s="43" t="str">
        <f>'MRC NP, CWE NP, P'!D11679</f>
        <v>Weekend</v>
      </c>
      <c r="E11679" s="43">
        <f>'MRC NP, CWE NP, P'!E11679</f>
        <v>20181111</v>
      </c>
      <c r="F11679" s="43">
        <f>'MRC NP, CWE NP, P'!F11679</f>
        <v>14</v>
      </c>
      <c r="G11679" s="83">
        <v>7.2899999999999991</v>
      </c>
      <c r="H11679" s="83">
        <v>-6.5399999999999991</v>
      </c>
      <c r="I11679" s="83">
        <v>-22.459999999999994</v>
      </c>
      <c r="J11679" s="83">
        <v>-8.6299999999999955</v>
      </c>
      <c r="K11679" s="83">
        <v>-2.3699999999999974</v>
      </c>
      <c r="L11679" s="84">
        <v>22.459999999999994</v>
      </c>
      <c r="M11679">
        <v>5</v>
      </c>
    </row>
    <row r="11680" spans="1:13" ht="15" x14ac:dyDescent="0.25">
      <c r="A11680" s="42" t="str">
        <f>'MRC NP, CWE NP, P'!A11680</f>
        <v>3c_change</v>
      </c>
      <c r="B11680" s="43" t="str">
        <f>'MRC NP, CWE NP, P'!B11680</f>
        <v>D</v>
      </c>
      <c r="C11680" s="43" t="str">
        <f>'MRC NP, CWE NP, P'!C11680</f>
        <v>Winter</v>
      </c>
      <c r="D11680" s="43" t="str">
        <f>'MRC NP, CWE NP, P'!D11680</f>
        <v>Weekend</v>
      </c>
      <c r="E11680" s="43">
        <f>'MRC NP, CWE NP, P'!E11680</f>
        <v>20181111</v>
      </c>
      <c r="F11680" s="43">
        <f>'MRC NP, CWE NP, P'!F11680</f>
        <v>15</v>
      </c>
      <c r="G11680" s="83">
        <v>3.0399999999999991</v>
      </c>
      <c r="H11680" s="83">
        <v>-3.1000000000000014</v>
      </c>
      <c r="I11680" s="83">
        <v>-9.740000000000002</v>
      </c>
      <c r="J11680" s="83">
        <v>-3.6000000000000014</v>
      </c>
      <c r="K11680" s="83">
        <v>-0.99000000000000199</v>
      </c>
      <c r="L11680" s="84">
        <v>9.740000000000002</v>
      </c>
      <c r="M11680">
        <v>5</v>
      </c>
    </row>
    <row r="11681" spans="1:13" ht="15" x14ac:dyDescent="0.25">
      <c r="A11681" s="42" t="str">
        <f>'MRC NP, CWE NP, P'!A11681</f>
        <v>3c_change</v>
      </c>
      <c r="B11681" s="43" t="str">
        <f>'MRC NP, CWE NP, P'!B11681</f>
        <v>D</v>
      </c>
      <c r="C11681" s="43" t="str">
        <f>'MRC NP, CWE NP, P'!C11681</f>
        <v>Winter</v>
      </c>
      <c r="D11681" s="43" t="str">
        <f>'MRC NP, CWE NP, P'!D11681</f>
        <v>Weekend</v>
      </c>
      <c r="E11681" s="43">
        <f>'MRC NP, CWE NP, P'!E11681</f>
        <v>20181111</v>
      </c>
      <c r="F11681" s="43">
        <f>'MRC NP, CWE NP, P'!F11681</f>
        <v>16</v>
      </c>
      <c r="G11681" s="83">
        <v>7.1399999999999935</v>
      </c>
      <c r="H11681" s="83">
        <v>-9.470000000000006</v>
      </c>
      <c r="I11681" s="83">
        <v>-25.060000000000002</v>
      </c>
      <c r="J11681" s="83">
        <v>-8.4500000000000028</v>
      </c>
      <c r="K11681" s="83">
        <v>-2.3299999999999983</v>
      </c>
      <c r="L11681" s="84">
        <v>25.060000000000002</v>
      </c>
      <c r="M11681">
        <v>5</v>
      </c>
    </row>
    <row r="11682" spans="1:13" ht="15" x14ac:dyDescent="0.25">
      <c r="A11682" s="42" t="str">
        <f>'MRC NP, CWE NP, P'!A11682</f>
        <v>3c_change</v>
      </c>
      <c r="B11682" s="43" t="str">
        <f>'MRC NP, CWE NP, P'!B11682</f>
        <v>D</v>
      </c>
      <c r="C11682" s="43" t="str">
        <f>'MRC NP, CWE NP, P'!C11682</f>
        <v>Winter</v>
      </c>
      <c r="D11682" s="43" t="str">
        <f>'MRC NP, CWE NP, P'!D11682</f>
        <v>Weekend</v>
      </c>
      <c r="E11682" s="43">
        <f>'MRC NP, CWE NP, P'!E11682</f>
        <v>20181111</v>
      </c>
      <c r="F11682" s="43">
        <f>'MRC NP, CWE NP, P'!F11682</f>
        <v>17</v>
      </c>
      <c r="G11682" s="83">
        <v>0.72999999999999687</v>
      </c>
      <c r="H11682" s="83">
        <v>-0.88000000000000256</v>
      </c>
      <c r="I11682" s="83">
        <v>-2.490000000000002</v>
      </c>
      <c r="J11682" s="83">
        <v>-0.88000000000000256</v>
      </c>
      <c r="K11682" s="83">
        <v>-0.24000000000000199</v>
      </c>
      <c r="L11682" s="84">
        <v>2.490000000000002</v>
      </c>
      <c r="M11682">
        <v>5</v>
      </c>
    </row>
    <row r="11683" spans="1:13" ht="15" x14ac:dyDescent="0.25">
      <c r="A11683" s="42" t="str">
        <f>'MRC NP, CWE NP, P'!A11683</f>
        <v>3c_change</v>
      </c>
      <c r="B11683" s="43" t="str">
        <f>'MRC NP, CWE NP, P'!B11683</f>
        <v>D</v>
      </c>
      <c r="C11683" s="43" t="str">
        <f>'MRC NP, CWE NP, P'!C11683</f>
        <v>Winter</v>
      </c>
      <c r="D11683" s="43" t="str">
        <f>'MRC NP, CWE NP, P'!D11683</f>
        <v>Weekend</v>
      </c>
      <c r="E11683" s="43">
        <f>'MRC NP, CWE NP, P'!E11683</f>
        <v>20181111</v>
      </c>
      <c r="F11683" s="43">
        <f>'MRC NP, CWE NP, P'!F11683</f>
        <v>18</v>
      </c>
      <c r="G11683" s="83">
        <v>3.0799999999999983</v>
      </c>
      <c r="H11683" s="83">
        <v>-5.8499999999999943</v>
      </c>
      <c r="I11683" s="83">
        <v>-15.479999999999997</v>
      </c>
      <c r="J11683" s="83">
        <v>-6.5500000000000043</v>
      </c>
      <c r="K11683" s="83">
        <v>-12.130000000000003</v>
      </c>
      <c r="L11683" s="84">
        <v>15.479999999999997</v>
      </c>
      <c r="M11683">
        <v>5</v>
      </c>
    </row>
    <row r="11684" spans="1:13" ht="15" x14ac:dyDescent="0.25">
      <c r="A11684" s="42" t="str">
        <f>'MRC NP, CWE NP, P'!A11684</f>
        <v>3c_change</v>
      </c>
      <c r="B11684" s="43" t="str">
        <f>'MRC NP, CWE NP, P'!B11684</f>
        <v>D</v>
      </c>
      <c r="C11684" s="43" t="str">
        <f>'MRC NP, CWE NP, P'!C11684</f>
        <v>Winter</v>
      </c>
      <c r="D11684" s="43" t="str">
        <f>'MRC NP, CWE NP, P'!D11684</f>
        <v>Weekend</v>
      </c>
      <c r="E11684" s="43">
        <f>'MRC NP, CWE NP, P'!E11684</f>
        <v>20181111</v>
      </c>
      <c r="F11684" s="43">
        <f>'MRC NP, CWE NP, P'!F11684</f>
        <v>19</v>
      </c>
      <c r="G11684" s="83">
        <v>13.5</v>
      </c>
      <c r="H11684" s="83">
        <v>-17.590000000000003</v>
      </c>
      <c r="I11684" s="83">
        <v>-49.740000000000009</v>
      </c>
      <c r="J11684" s="83">
        <v>-18.650000000000006</v>
      </c>
      <c r="K11684" s="83">
        <v>-15.25</v>
      </c>
      <c r="L11684" s="84">
        <v>49.740000000000009</v>
      </c>
      <c r="M11684">
        <v>5</v>
      </c>
    </row>
    <row r="11685" spans="1:13" ht="15" x14ac:dyDescent="0.25">
      <c r="A11685" s="42" t="str">
        <f>'MRC NP, CWE NP, P'!A11685</f>
        <v>3c_change</v>
      </c>
      <c r="B11685" s="43" t="str">
        <f>'MRC NP, CWE NP, P'!B11685</f>
        <v>D</v>
      </c>
      <c r="C11685" s="43" t="str">
        <f>'MRC NP, CWE NP, P'!C11685</f>
        <v>Winter</v>
      </c>
      <c r="D11685" s="43" t="str">
        <f>'MRC NP, CWE NP, P'!D11685</f>
        <v>Weekend</v>
      </c>
      <c r="E11685" s="43">
        <f>'MRC NP, CWE NP, P'!E11685</f>
        <v>20181111</v>
      </c>
      <c r="F11685" s="43">
        <f>'MRC NP, CWE NP, P'!F11685</f>
        <v>20</v>
      </c>
      <c r="G11685" s="83">
        <v>18.72999999999999</v>
      </c>
      <c r="H11685" s="83">
        <v>28.959999999999994</v>
      </c>
      <c r="I11685" s="83">
        <v>-9.75</v>
      </c>
      <c r="J11685" s="83">
        <v>-19.980000000000004</v>
      </c>
      <c r="K11685" s="83">
        <v>-16.739999999999995</v>
      </c>
      <c r="L11685" s="84">
        <v>38.709999999999994</v>
      </c>
      <c r="M11685">
        <v>5</v>
      </c>
    </row>
    <row r="11686" spans="1:13" ht="15" x14ac:dyDescent="0.25">
      <c r="A11686" s="42" t="str">
        <f>'MRC NP, CWE NP, P'!A11686</f>
        <v>3c_change</v>
      </c>
      <c r="B11686" s="43" t="str">
        <f>'MRC NP, CWE NP, P'!B11686</f>
        <v>D</v>
      </c>
      <c r="C11686" s="43" t="str">
        <f>'MRC NP, CWE NP, P'!C11686</f>
        <v>Winter</v>
      </c>
      <c r="D11686" s="43" t="str">
        <f>'MRC NP, CWE NP, P'!D11686</f>
        <v>Weekend</v>
      </c>
      <c r="E11686" s="43">
        <f>'MRC NP, CWE NP, P'!E11686</f>
        <v>20181111</v>
      </c>
      <c r="F11686" s="43">
        <f>'MRC NP, CWE NP, P'!F11686</f>
        <v>21</v>
      </c>
      <c r="G11686" s="83">
        <v>7.6199999999999974</v>
      </c>
      <c r="H11686" s="83">
        <v>14.159999999999997</v>
      </c>
      <c r="I11686" s="83">
        <v>-1.0300000000000011</v>
      </c>
      <c r="J11686" s="83">
        <v>-7.57</v>
      </c>
      <c r="K11686" s="83">
        <v>-8.4799999999999969</v>
      </c>
      <c r="L11686" s="84">
        <v>15.189999999999998</v>
      </c>
      <c r="M11686">
        <v>5</v>
      </c>
    </row>
    <row r="11687" spans="1:13" ht="15" x14ac:dyDescent="0.25">
      <c r="A11687" s="42" t="str">
        <f>'MRC NP, CWE NP, P'!A11687</f>
        <v>3c_change</v>
      </c>
      <c r="B11687" s="43" t="str">
        <f>'MRC NP, CWE NP, P'!B11687</f>
        <v>D</v>
      </c>
      <c r="C11687" s="43" t="str">
        <f>'MRC NP, CWE NP, P'!C11687</f>
        <v>Winter</v>
      </c>
      <c r="D11687" s="43" t="str">
        <f>'MRC NP, CWE NP, P'!D11687</f>
        <v>Weekend</v>
      </c>
      <c r="E11687" s="43">
        <f>'MRC NP, CWE NP, P'!E11687</f>
        <v>20181111</v>
      </c>
      <c r="F11687" s="43">
        <f>'MRC NP, CWE NP, P'!F11687</f>
        <v>22</v>
      </c>
      <c r="G11687" s="83">
        <v>7.5999999999999943</v>
      </c>
      <c r="H11687" s="83">
        <v>14.089999999999996</v>
      </c>
      <c r="I11687" s="83">
        <v>-0.11999999999999744</v>
      </c>
      <c r="J11687" s="83">
        <v>-6.6099999999999994</v>
      </c>
      <c r="K11687" s="83">
        <v>-3</v>
      </c>
      <c r="L11687" s="84">
        <v>14.209999999999994</v>
      </c>
      <c r="M11687">
        <v>5</v>
      </c>
    </row>
    <row r="11688" spans="1:13" ht="15" x14ac:dyDescent="0.25">
      <c r="A11688" s="42" t="str">
        <f>'MRC NP, CWE NP, P'!A11688</f>
        <v>3c_change</v>
      </c>
      <c r="B11688" s="43" t="str">
        <f>'MRC NP, CWE NP, P'!B11688</f>
        <v>D</v>
      </c>
      <c r="C11688" s="43" t="str">
        <f>'MRC NP, CWE NP, P'!C11688</f>
        <v>Winter</v>
      </c>
      <c r="D11688" s="43" t="str">
        <f>'MRC NP, CWE NP, P'!D11688</f>
        <v>Weekend</v>
      </c>
      <c r="E11688" s="43">
        <f>'MRC NP, CWE NP, P'!E11688</f>
        <v>20181111</v>
      </c>
      <c r="F11688" s="43">
        <f>'MRC NP, CWE NP, P'!F11688</f>
        <v>23</v>
      </c>
      <c r="G11688" s="83">
        <v>5.7600000000000051</v>
      </c>
      <c r="H11688" s="83">
        <v>10.630000000000003</v>
      </c>
      <c r="I11688" s="83">
        <v>-1.9999999999996021E-2</v>
      </c>
      <c r="J11688" s="83">
        <v>-4.8899999999999935</v>
      </c>
      <c r="K11688" s="83">
        <v>-1.4599999999999937</v>
      </c>
      <c r="L11688" s="84">
        <v>10.649999999999999</v>
      </c>
      <c r="M11688">
        <v>5</v>
      </c>
    </row>
    <row r="11689" spans="1:13" ht="15" x14ac:dyDescent="0.25">
      <c r="A11689" s="42" t="str">
        <f>'MRC NP, CWE NP, P'!A11689</f>
        <v>3c_change</v>
      </c>
      <c r="B11689" s="43" t="str">
        <f>'MRC NP, CWE NP, P'!B11689</f>
        <v>D</v>
      </c>
      <c r="C11689" s="43" t="str">
        <f>'MRC NP, CWE NP, P'!C11689</f>
        <v>Winter</v>
      </c>
      <c r="D11689" s="43" t="str">
        <f>'MRC NP, CWE NP, P'!D11689</f>
        <v>Weekend</v>
      </c>
      <c r="E11689" s="43">
        <f>'MRC NP, CWE NP, P'!E11689</f>
        <v>20181111</v>
      </c>
      <c r="F11689" s="43">
        <f>'MRC NP, CWE NP, P'!F11689</f>
        <v>24</v>
      </c>
      <c r="G11689" s="83">
        <v>0.82999999999999829</v>
      </c>
      <c r="H11689" s="83">
        <v>3.8800000000000026</v>
      </c>
      <c r="I11689" s="83">
        <v>-3.259999999999998</v>
      </c>
      <c r="J11689" s="83">
        <v>-6.3100000000000023</v>
      </c>
      <c r="K11689" s="83">
        <v>-6</v>
      </c>
      <c r="L11689" s="84">
        <v>7.1400000000000006</v>
      </c>
      <c r="M11689">
        <v>5</v>
      </c>
    </row>
    <row r="11690" spans="1:13" ht="15" x14ac:dyDescent="0.25">
      <c r="A11690" s="42" t="str">
        <f>'MRC NP, CWE NP, P'!A11690</f>
        <v>3c_change</v>
      </c>
      <c r="B11690" s="43" t="str">
        <f>'MRC NP, CWE NP, P'!B11690</f>
        <v>B</v>
      </c>
      <c r="C11690" s="43" t="str">
        <f>'MRC NP, CWE NP, P'!C11690</f>
        <v>Winter</v>
      </c>
      <c r="D11690" s="43" t="str">
        <f>'MRC NP, CWE NP, P'!D11690</f>
        <v>Weekday</v>
      </c>
      <c r="E11690" s="43">
        <f>'MRC NP, CWE NP, P'!E11690</f>
        <v>20181112</v>
      </c>
      <c r="F11690" s="43">
        <f>'MRC NP, CWE NP, P'!F11690</f>
        <v>1</v>
      </c>
      <c r="G11690" s="83">
        <v>9.2100000000000009</v>
      </c>
      <c r="H11690" s="83">
        <v>7.7800000000000011</v>
      </c>
      <c r="I11690" s="83">
        <v>-14.799999999999997</v>
      </c>
      <c r="J11690" s="83">
        <v>-13.369999999999997</v>
      </c>
      <c r="K11690" s="83">
        <v>-3.769999999999996</v>
      </c>
      <c r="L11690" s="84">
        <v>22.58</v>
      </c>
      <c r="M11690">
        <v>5</v>
      </c>
    </row>
    <row r="11691" spans="1:13" ht="15" x14ac:dyDescent="0.25">
      <c r="A11691" s="42" t="str">
        <f>'MRC NP, CWE NP, P'!A11691</f>
        <v>3c_change</v>
      </c>
      <c r="B11691" s="43" t="str">
        <f>'MRC NP, CWE NP, P'!B11691</f>
        <v>B</v>
      </c>
      <c r="C11691" s="43" t="str">
        <f>'MRC NP, CWE NP, P'!C11691</f>
        <v>Winter</v>
      </c>
      <c r="D11691" s="43" t="str">
        <f>'MRC NP, CWE NP, P'!D11691</f>
        <v>Weekday</v>
      </c>
      <c r="E11691" s="43">
        <f>'MRC NP, CWE NP, P'!E11691</f>
        <v>20181112</v>
      </c>
      <c r="F11691" s="43">
        <f>'MRC NP, CWE NP, P'!F11691</f>
        <v>2</v>
      </c>
      <c r="G11691" s="83">
        <v>8.490000000000002</v>
      </c>
      <c r="H11691" s="83">
        <v>6.8800000000000026</v>
      </c>
      <c r="I11691" s="83">
        <v>-13.059999999999995</v>
      </c>
      <c r="J11691" s="83">
        <v>-11.449999999999996</v>
      </c>
      <c r="K11691" s="83">
        <v>-1.9499999999999957</v>
      </c>
      <c r="L11691" s="84">
        <v>19.939999999999998</v>
      </c>
      <c r="M11691">
        <v>5</v>
      </c>
    </row>
    <row r="11692" spans="1:13" ht="15" x14ac:dyDescent="0.25">
      <c r="A11692" s="42" t="str">
        <f>'MRC NP, CWE NP, P'!A11692</f>
        <v>3c_change</v>
      </c>
      <c r="B11692" s="43" t="str">
        <f>'MRC NP, CWE NP, P'!B11692</f>
        <v>B</v>
      </c>
      <c r="C11692" s="43" t="str">
        <f>'MRC NP, CWE NP, P'!C11692</f>
        <v>Winter</v>
      </c>
      <c r="D11692" s="43" t="str">
        <f>'MRC NP, CWE NP, P'!D11692</f>
        <v>Weekday</v>
      </c>
      <c r="E11692" s="43">
        <f>'MRC NP, CWE NP, P'!E11692</f>
        <v>20181112</v>
      </c>
      <c r="F11692" s="43">
        <f>'MRC NP, CWE NP, P'!F11692</f>
        <v>3</v>
      </c>
      <c r="G11692" s="83">
        <v>8.1599999999999966</v>
      </c>
      <c r="H11692" s="83">
        <v>6.8900000000000006</v>
      </c>
      <c r="I11692" s="83">
        <v>-11.850000000000001</v>
      </c>
      <c r="J11692" s="83">
        <v>-10.580000000000005</v>
      </c>
      <c r="K11692" s="83">
        <v>-0.86000000000000654</v>
      </c>
      <c r="L11692" s="84">
        <v>18.740000000000002</v>
      </c>
      <c r="M11692">
        <v>5</v>
      </c>
    </row>
    <row r="11693" spans="1:13" ht="15" x14ac:dyDescent="0.25">
      <c r="A11693" s="42" t="str">
        <f>'MRC NP, CWE NP, P'!A11693</f>
        <v>3c_change</v>
      </c>
      <c r="B11693" s="43" t="str">
        <f>'MRC NP, CWE NP, P'!B11693</f>
        <v>B</v>
      </c>
      <c r="C11693" s="43" t="str">
        <f>'MRC NP, CWE NP, P'!C11693</f>
        <v>Winter</v>
      </c>
      <c r="D11693" s="43" t="str">
        <f>'MRC NP, CWE NP, P'!D11693</f>
        <v>Weekday</v>
      </c>
      <c r="E11693" s="43">
        <f>'MRC NP, CWE NP, P'!E11693</f>
        <v>20181112</v>
      </c>
      <c r="F11693" s="43">
        <f>'MRC NP, CWE NP, P'!F11693</f>
        <v>4</v>
      </c>
      <c r="G11693" s="83">
        <v>5.6500000000000057</v>
      </c>
      <c r="H11693" s="83">
        <v>4.9500000000000028</v>
      </c>
      <c r="I11693" s="83">
        <v>-7.9399999999999977</v>
      </c>
      <c r="J11693" s="83">
        <v>-7.2399999999999949</v>
      </c>
      <c r="K11693" s="83">
        <v>0</v>
      </c>
      <c r="L11693" s="84">
        <v>12.89</v>
      </c>
      <c r="M11693">
        <v>4</v>
      </c>
    </row>
    <row r="11694" spans="1:13" ht="15" x14ac:dyDescent="0.25">
      <c r="A11694" s="42" t="str">
        <f>'MRC NP, CWE NP, P'!A11694</f>
        <v>3c_change</v>
      </c>
      <c r="B11694" s="43" t="str">
        <f>'MRC NP, CWE NP, P'!B11694</f>
        <v>B</v>
      </c>
      <c r="C11694" s="43" t="str">
        <f>'MRC NP, CWE NP, P'!C11694</f>
        <v>Winter</v>
      </c>
      <c r="D11694" s="43" t="str">
        <f>'MRC NP, CWE NP, P'!D11694</f>
        <v>Weekday</v>
      </c>
      <c r="E11694" s="43">
        <f>'MRC NP, CWE NP, P'!E11694</f>
        <v>20181112</v>
      </c>
      <c r="F11694" s="43">
        <f>'MRC NP, CWE NP, P'!F11694</f>
        <v>5</v>
      </c>
      <c r="G11694" s="83">
        <v>2.759999999999998</v>
      </c>
      <c r="H11694" s="83">
        <v>2.4799999999999969</v>
      </c>
      <c r="I11694" s="83">
        <v>-3.8100000000000023</v>
      </c>
      <c r="J11694" s="83">
        <v>-3.5300000000000011</v>
      </c>
      <c r="K11694" s="83">
        <v>0</v>
      </c>
      <c r="L11694" s="84">
        <v>6.2899999999999991</v>
      </c>
      <c r="M11694">
        <v>4</v>
      </c>
    </row>
    <row r="11695" spans="1:13" ht="15" x14ac:dyDescent="0.25">
      <c r="A11695" s="42" t="str">
        <f>'MRC NP, CWE NP, P'!A11695</f>
        <v>3c_change</v>
      </c>
      <c r="B11695" s="43" t="str">
        <f>'MRC NP, CWE NP, P'!B11695</f>
        <v>B</v>
      </c>
      <c r="C11695" s="43" t="str">
        <f>'MRC NP, CWE NP, P'!C11695</f>
        <v>Winter</v>
      </c>
      <c r="D11695" s="43" t="str">
        <f>'MRC NP, CWE NP, P'!D11695</f>
        <v>Weekday</v>
      </c>
      <c r="E11695" s="43">
        <f>'MRC NP, CWE NP, P'!E11695</f>
        <v>20181112</v>
      </c>
      <c r="F11695" s="43">
        <f>'MRC NP, CWE NP, P'!F11695</f>
        <v>6</v>
      </c>
      <c r="G11695" s="83">
        <v>3.2700000000000031</v>
      </c>
      <c r="H11695" s="83">
        <v>2.9699999999999989</v>
      </c>
      <c r="I11695" s="83">
        <v>-4.490000000000002</v>
      </c>
      <c r="J11695" s="83">
        <v>-4.1899999999999977</v>
      </c>
      <c r="K11695" s="83">
        <v>0</v>
      </c>
      <c r="L11695" s="84">
        <v>7.4600000000000009</v>
      </c>
      <c r="M11695">
        <v>4</v>
      </c>
    </row>
    <row r="11696" spans="1:13" ht="15" x14ac:dyDescent="0.25">
      <c r="A11696" s="42" t="str">
        <f>'MRC NP, CWE NP, P'!A11696</f>
        <v>3c_change</v>
      </c>
      <c r="B11696" s="43" t="str">
        <f>'MRC NP, CWE NP, P'!B11696</f>
        <v>B</v>
      </c>
      <c r="C11696" s="43" t="str">
        <f>'MRC NP, CWE NP, P'!C11696</f>
        <v>Winter</v>
      </c>
      <c r="D11696" s="43" t="str">
        <f>'MRC NP, CWE NP, P'!D11696</f>
        <v>Weekday</v>
      </c>
      <c r="E11696" s="43">
        <f>'MRC NP, CWE NP, P'!E11696</f>
        <v>20181112</v>
      </c>
      <c r="F11696" s="43">
        <f>'MRC NP, CWE NP, P'!F11696</f>
        <v>7</v>
      </c>
      <c r="G11696" s="83">
        <v>0</v>
      </c>
      <c r="H11696" s="83">
        <v>0</v>
      </c>
      <c r="I11696" s="83">
        <v>0</v>
      </c>
      <c r="J11696" s="83">
        <v>0</v>
      </c>
      <c r="K11696" s="83">
        <v>0</v>
      </c>
      <c r="L11696" s="84">
        <v>0</v>
      </c>
      <c r="M11696">
        <v>1</v>
      </c>
    </row>
    <row r="11697" spans="1:13" ht="15" x14ac:dyDescent="0.25">
      <c r="A11697" s="42" t="str">
        <f>'MRC NP, CWE NP, P'!A11697</f>
        <v>3c_change</v>
      </c>
      <c r="B11697" s="43" t="str">
        <f>'MRC NP, CWE NP, P'!B11697</f>
        <v>B</v>
      </c>
      <c r="C11697" s="43" t="str">
        <f>'MRC NP, CWE NP, P'!C11697</f>
        <v>Winter</v>
      </c>
      <c r="D11697" s="43" t="str">
        <f>'MRC NP, CWE NP, P'!D11697</f>
        <v>Weekday</v>
      </c>
      <c r="E11697" s="43">
        <f>'MRC NP, CWE NP, P'!E11697</f>
        <v>20181112</v>
      </c>
      <c r="F11697" s="43">
        <f>'MRC NP, CWE NP, P'!F11697</f>
        <v>8</v>
      </c>
      <c r="G11697" s="83">
        <v>0</v>
      </c>
      <c r="H11697" s="83">
        <v>0</v>
      </c>
      <c r="I11697" s="83">
        <v>0</v>
      </c>
      <c r="J11697" s="83">
        <v>0</v>
      </c>
      <c r="K11697" s="83">
        <v>0</v>
      </c>
      <c r="L11697" s="84">
        <v>0</v>
      </c>
      <c r="M11697">
        <v>1</v>
      </c>
    </row>
    <row r="11698" spans="1:13" ht="15" x14ac:dyDescent="0.25">
      <c r="A11698" s="42" t="str">
        <f>'MRC NP, CWE NP, P'!A11698</f>
        <v>3c_change</v>
      </c>
      <c r="B11698" s="43" t="str">
        <f>'MRC NP, CWE NP, P'!B11698</f>
        <v>B</v>
      </c>
      <c r="C11698" s="43" t="str">
        <f>'MRC NP, CWE NP, P'!C11698</f>
        <v>Winter</v>
      </c>
      <c r="D11698" s="43" t="str">
        <f>'MRC NP, CWE NP, P'!D11698</f>
        <v>Weekday</v>
      </c>
      <c r="E11698" s="43">
        <f>'MRC NP, CWE NP, P'!E11698</f>
        <v>20181112</v>
      </c>
      <c r="F11698" s="43">
        <f>'MRC NP, CWE NP, P'!F11698</f>
        <v>9</v>
      </c>
      <c r="G11698" s="83">
        <v>0</v>
      </c>
      <c r="H11698" s="83">
        <v>0</v>
      </c>
      <c r="I11698" s="83">
        <v>0</v>
      </c>
      <c r="J11698" s="83">
        <v>0</v>
      </c>
      <c r="K11698" s="83">
        <v>0</v>
      </c>
      <c r="L11698" s="84">
        <v>0</v>
      </c>
      <c r="M11698">
        <v>1</v>
      </c>
    </row>
    <row r="11699" spans="1:13" ht="15" x14ac:dyDescent="0.25">
      <c r="A11699" s="42" t="str">
        <f>'MRC NP, CWE NP, P'!A11699</f>
        <v>3c_change</v>
      </c>
      <c r="B11699" s="43" t="str">
        <f>'MRC NP, CWE NP, P'!B11699</f>
        <v>B</v>
      </c>
      <c r="C11699" s="43" t="str">
        <f>'MRC NP, CWE NP, P'!C11699</f>
        <v>Winter</v>
      </c>
      <c r="D11699" s="43" t="str">
        <f>'MRC NP, CWE NP, P'!D11699</f>
        <v>Weekday</v>
      </c>
      <c r="E11699" s="43">
        <f>'MRC NP, CWE NP, P'!E11699</f>
        <v>20181112</v>
      </c>
      <c r="F11699" s="43">
        <f>'MRC NP, CWE NP, P'!F11699</f>
        <v>10</v>
      </c>
      <c r="G11699" s="83">
        <v>0.40999999999999659</v>
      </c>
      <c r="H11699" s="83">
        <v>0.26999999999999602</v>
      </c>
      <c r="I11699" s="83">
        <v>-0.70000000000000284</v>
      </c>
      <c r="J11699" s="83">
        <v>-0.56000000000000227</v>
      </c>
      <c r="K11699" s="83">
        <v>-1.9999999999996021E-2</v>
      </c>
      <c r="L11699" s="84">
        <v>0.96999999999999886</v>
      </c>
      <c r="M11699">
        <v>5</v>
      </c>
    </row>
    <row r="11700" spans="1:13" ht="15" x14ac:dyDescent="0.25">
      <c r="A11700" s="42" t="str">
        <f>'MRC NP, CWE NP, P'!A11700</f>
        <v>3c_change</v>
      </c>
      <c r="B11700" s="43" t="str">
        <f>'MRC NP, CWE NP, P'!B11700</f>
        <v>B</v>
      </c>
      <c r="C11700" s="43" t="str">
        <f>'MRC NP, CWE NP, P'!C11700</f>
        <v>Winter</v>
      </c>
      <c r="D11700" s="43" t="str">
        <f>'MRC NP, CWE NP, P'!D11700</f>
        <v>Weekday</v>
      </c>
      <c r="E11700" s="43">
        <f>'MRC NP, CWE NP, P'!E11700</f>
        <v>20181112</v>
      </c>
      <c r="F11700" s="43">
        <f>'MRC NP, CWE NP, P'!F11700</f>
        <v>11</v>
      </c>
      <c r="G11700" s="83">
        <v>2.4100000000000108</v>
      </c>
      <c r="H11700" s="83">
        <v>1.5200000000000102</v>
      </c>
      <c r="I11700" s="83">
        <v>-4.2299999999999898</v>
      </c>
      <c r="J11700" s="83">
        <v>-3.3399999999999892</v>
      </c>
      <c r="K11700" s="83">
        <v>-0.18999999999999773</v>
      </c>
      <c r="L11700" s="84">
        <v>5.75</v>
      </c>
      <c r="M11700">
        <v>5</v>
      </c>
    </row>
    <row r="11701" spans="1:13" ht="15" x14ac:dyDescent="0.25">
      <c r="A11701" s="42" t="str">
        <f>'MRC NP, CWE NP, P'!A11701</f>
        <v>3c_change</v>
      </c>
      <c r="B11701" s="43" t="str">
        <f>'MRC NP, CWE NP, P'!B11701</f>
        <v>B</v>
      </c>
      <c r="C11701" s="43" t="str">
        <f>'MRC NP, CWE NP, P'!C11701</f>
        <v>Winter</v>
      </c>
      <c r="D11701" s="43" t="str">
        <f>'MRC NP, CWE NP, P'!D11701</f>
        <v>Weekday</v>
      </c>
      <c r="E11701" s="43">
        <f>'MRC NP, CWE NP, P'!E11701</f>
        <v>20181112</v>
      </c>
      <c r="F11701" s="43">
        <f>'MRC NP, CWE NP, P'!F11701</f>
        <v>12</v>
      </c>
      <c r="G11701" s="83">
        <v>1.6799999999999926</v>
      </c>
      <c r="H11701" s="83">
        <v>1.1999999999999886</v>
      </c>
      <c r="I11701" s="83">
        <v>-2.8000000000000114</v>
      </c>
      <c r="J11701" s="83">
        <v>-2.3200000000000074</v>
      </c>
      <c r="K11701" s="83">
        <v>-0.13000000000000966</v>
      </c>
      <c r="L11701" s="84">
        <v>4</v>
      </c>
      <c r="M11701">
        <v>5</v>
      </c>
    </row>
    <row r="11702" spans="1:13" ht="15" x14ac:dyDescent="0.25">
      <c r="A11702" s="42" t="str">
        <f>'MRC NP, CWE NP, P'!A11702</f>
        <v>3c_change</v>
      </c>
      <c r="B11702" s="43" t="str">
        <f>'MRC NP, CWE NP, P'!B11702</f>
        <v>B</v>
      </c>
      <c r="C11702" s="43" t="str">
        <f>'MRC NP, CWE NP, P'!C11702</f>
        <v>Winter</v>
      </c>
      <c r="D11702" s="43" t="str">
        <f>'MRC NP, CWE NP, P'!D11702</f>
        <v>Weekday</v>
      </c>
      <c r="E11702" s="43">
        <f>'MRC NP, CWE NP, P'!E11702</f>
        <v>20181112</v>
      </c>
      <c r="F11702" s="43">
        <f>'MRC NP, CWE NP, P'!F11702</f>
        <v>13</v>
      </c>
      <c r="G11702" s="83">
        <v>0.18000000000000682</v>
      </c>
      <c r="H11702" s="83">
        <v>0.12000000000000455</v>
      </c>
      <c r="I11702" s="83">
        <v>-0.29999999999999716</v>
      </c>
      <c r="J11702" s="83">
        <v>-0.23999999999999488</v>
      </c>
      <c r="K11702" s="83">
        <v>-1.0000000000005116E-2</v>
      </c>
      <c r="L11702" s="84">
        <v>0.42000000000000171</v>
      </c>
      <c r="M11702">
        <v>5</v>
      </c>
    </row>
    <row r="11703" spans="1:13" ht="15" x14ac:dyDescent="0.25">
      <c r="A11703" s="42" t="str">
        <f>'MRC NP, CWE NP, P'!A11703</f>
        <v>3c_change</v>
      </c>
      <c r="B11703" s="43" t="str">
        <f>'MRC NP, CWE NP, P'!B11703</f>
        <v>B</v>
      </c>
      <c r="C11703" s="43" t="str">
        <f>'MRC NP, CWE NP, P'!C11703</f>
        <v>Winter</v>
      </c>
      <c r="D11703" s="43" t="str">
        <f>'MRC NP, CWE NP, P'!D11703</f>
        <v>Weekday</v>
      </c>
      <c r="E11703" s="43">
        <f>'MRC NP, CWE NP, P'!E11703</f>
        <v>20181112</v>
      </c>
      <c r="F11703" s="43">
        <f>'MRC NP, CWE NP, P'!F11703</f>
        <v>14</v>
      </c>
      <c r="G11703" s="83">
        <v>0.29999999999999716</v>
      </c>
      <c r="H11703" s="83">
        <v>-0.5</v>
      </c>
      <c r="I11703" s="83">
        <v>-1.2199999999999989</v>
      </c>
      <c r="J11703" s="83">
        <v>-0.42000000000000171</v>
      </c>
      <c r="K11703" s="83">
        <v>-0.15999999999999659</v>
      </c>
      <c r="L11703" s="84">
        <v>1.2199999999999989</v>
      </c>
      <c r="M11703">
        <v>5</v>
      </c>
    </row>
    <row r="11704" spans="1:13" ht="15" x14ac:dyDescent="0.25">
      <c r="A11704" s="42" t="str">
        <f>'MRC NP, CWE NP, P'!A11704</f>
        <v>3c_change</v>
      </c>
      <c r="B11704" s="43" t="str">
        <f>'MRC NP, CWE NP, P'!B11704</f>
        <v>B</v>
      </c>
      <c r="C11704" s="43" t="str">
        <f>'MRC NP, CWE NP, P'!C11704</f>
        <v>Winter</v>
      </c>
      <c r="D11704" s="43" t="str">
        <f>'MRC NP, CWE NP, P'!D11704</f>
        <v>Weekday</v>
      </c>
      <c r="E11704" s="43">
        <f>'MRC NP, CWE NP, P'!E11704</f>
        <v>20181112</v>
      </c>
      <c r="F11704" s="43">
        <f>'MRC NP, CWE NP, P'!F11704</f>
        <v>15</v>
      </c>
      <c r="G11704" s="83">
        <v>1.3700000000000045</v>
      </c>
      <c r="H11704" s="83">
        <v>-2.3599999999999994</v>
      </c>
      <c r="I11704" s="83">
        <v>-5.6500000000000057</v>
      </c>
      <c r="J11704" s="83">
        <v>-1.9200000000000017</v>
      </c>
      <c r="K11704" s="83">
        <v>-0.76000000000000512</v>
      </c>
      <c r="L11704" s="84">
        <v>5.6500000000000057</v>
      </c>
      <c r="M11704">
        <v>5</v>
      </c>
    </row>
    <row r="11705" spans="1:13" ht="15" x14ac:dyDescent="0.25">
      <c r="A11705" s="42" t="str">
        <f>'MRC NP, CWE NP, P'!A11705</f>
        <v>3c_change</v>
      </c>
      <c r="B11705" s="43" t="str">
        <f>'MRC NP, CWE NP, P'!B11705</f>
        <v>B</v>
      </c>
      <c r="C11705" s="43" t="str">
        <f>'MRC NP, CWE NP, P'!C11705</f>
        <v>Winter</v>
      </c>
      <c r="D11705" s="43" t="str">
        <f>'MRC NP, CWE NP, P'!D11705</f>
        <v>Weekday</v>
      </c>
      <c r="E11705" s="43">
        <f>'MRC NP, CWE NP, P'!E11705</f>
        <v>20181112</v>
      </c>
      <c r="F11705" s="43">
        <f>'MRC NP, CWE NP, P'!F11705</f>
        <v>16</v>
      </c>
      <c r="G11705" s="83">
        <v>1.3900000000000006</v>
      </c>
      <c r="H11705" s="83">
        <v>-2.3900000000000006</v>
      </c>
      <c r="I11705" s="83">
        <v>-5.7000000000000028</v>
      </c>
      <c r="J11705" s="83">
        <v>-1.9200000000000017</v>
      </c>
      <c r="K11705" s="83">
        <v>-0.73999999999999488</v>
      </c>
      <c r="L11705" s="84">
        <v>5.7000000000000028</v>
      </c>
      <c r="M11705">
        <v>5</v>
      </c>
    </row>
    <row r="11706" spans="1:13" ht="15" x14ac:dyDescent="0.25">
      <c r="A11706" s="42" t="str">
        <f>'MRC NP, CWE NP, P'!A11706</f>
        <v>3c_change</v>
      </c>
      <c r="B11706" s="43" t="str">
        <f>'MRC NP, CWE NP, P'!B11706</f>
        <v>B</v>
      </c>
      <c r="C11706" s="43" t="str">
        <f>'MRC NP, CWE NP, P'!C11706</f>
        <v>Winter</v>
      </c>
      <c r="D11706" s="43" t="str">
        <f>'MRC NP, CWE NP, P'!D11706</f>
        <v>Weekday</v>
      </c>
      <c r="E11706" s="43">
        <f>'MRC NP, CWE NP, P'!E11706</f>
        <v>20181112</v>
      </c>
      <c r="F11706" s="43">
        <f>'MRC NP, CWE NP, P'!F11706</f>
        <v>17</v>
      </c>
      <c r="G11706" s="83">
        <v>1.4699999999999989</v>
      </c>
      <c r="H11706" s="83">
        <v>-2.3799999999999955</v>
      </c>
      <c r="I11706" s="83">
        <v>-5.8699999999999903</v>
      </c>
      <c r="J11706" s="83">
        <v>-2.019999999999996</v>
      </c>
      <c r="K11706" s="83">
        <v>-0.78000000000000114</v>
      </c>
      <c r="L11706" s="84">
        <v>5.8699999999999903</v>
      </c>
      <c r="M11706">
        <v>5</v>
      </c>
    </row>
    <row r="11707" spans="1:13" ht="15" x14ac:dyDescent="0.25">
      <c r="A11707" s="42" t="str">
        <f>'MRC NP, CWE NP, P'!A11707</f>
        <v>3c_change</v>
      </c>
      <c r="B11707" s="43" t="str">
        <f>'MRC NP, CWE NP, P'!B11707</f>
        <v>B</v>
      </c>
      <c r="C11707" s="43" t="str">
        <f>'MRC NP, CWE NP, P'!C11707</f>
        <v>Winter</v>
      </c>
      <c r="D11707" s="43" t="str">
        <f>'MRC NP, CWE NP, P'!D11707</f>
        <v>Weekday</v>
      </c>
      <c r="E11707" s="43">
        <f>'MRC NP, CWE NP, P'!E11707</f>
        <v>20181112</v>
      </c>
      <c r="F11707" s="43">
        <f>'MRC NP, CWE NP, P'!F11707</f>
        <v>18</v>
      </c>
      <c r="G11707" s="83">
        <v>4.019999999999996</v>
      </c>
      <c r="H11707" s="83">
        <v>-6.7900000000000063</v>
      </c>
      <c r="I11707" s="83">
        <v>-16.159999999999997</v>
      </c>
      <c r="J11707" s="83">
        <v>-5.3499999999999943</v>
      </c>
      <c r="K11707" s="83">
        <v>-2.019999999999996</v>
      </c>
      <c r="L11707" s="84">
        <v>16.159999999999997</v>
      </c>
      <c r="M11707">
        <v>5</v>
      </c>
    </row>
    <row r="11708" spans="1:13" ht="15" x14ac:dyDescent="0.25">
      <c r="A11708" s="42" t="str">
        <f>'MRC NP, CWE NP, P'!A11708</f>
        <v>3c_change</v>
      </c>
      <c r="B11708" s="43" t="str">
        <f>'MRC NP, CWE NP, P'!B11708</f>
        <v>B</v>
      </c>
      <c r="C11708" s="43" t="str">
        <f>'MRC NP, CWE NP, P'!C11708</f>
        <v>Winter</v>
      </c>
      <c r="D11708" s="43" t="str">
        <f>'MRC NP, CWE NP, P'!D11708</f>
        <v>Weekday</v>
      </c>
      <c r="E11708" s="43">
        <f>'MRC NP, CWE NP, P'!E11708</f>
        <v>20181112</v>
      </c>
      <c r="F11708" s="43">
        <f>'MRC NP, CWE NP, P'!F11708</f>
        <v>19</v>
      </c>
      <c r="G11708" s="83">
        <v>13.090000000000003</v>
      </c>
      <c r="H11708" s="83">
        <v>0.39000000000000057</v>
      </c>
      <c r="I11708" s="83">
        <v>-29.850000000000009</v>
      </c>
      <c r="J11708" s="83">
        <v>-17.150000000000006</v>
      </c>
      <c r="K11708" s="83">
        <v>-2.4000000000000057</v>
      </c>
      <c r="L11708" s="84">
        <v>30.240000000000009</v>
      </c>
      <c r="M11708">
        <v>5</v>
      </c>
    </row>
    <row r="11709" spans="1:13" ht="15" x14ac:dyDescent="0.25">
      <c r="A11709" s="42" t="str">
        <f>'MRC NP, CWE NP, P'!A11709</f>
        <v>3c_change</v>
      </c>
      <c r="B11709" s="43" t="str">
        <f>'MRC NP, CWE NP, P'!B11709</f>
        <v>B</v>
      </c>
      <c r="C11709" s="43" t="str">
        <f>'MRC NP, CWE NP, P'!C11709</f>
        <v>Winter</v>
      </c>
      <c r="D11709" s="43" t="str">
        <f>'MRC NP, CWE NP, P'!D11709</f>
        <v>Weekday</v>
      </c>
      <c r="E11709" s="43">
        <f>'MRC NP, CWE NP, P'!E11709</f>
        <v>20181112</v>
      </c>
      <c r="F11709" s="43">
        <f>'MRC NP, CWE NP, P'!F11709</f>
        <v>20</v>
      </c>
      <c r="G11709" s="83">
        <v>9.8799999999999955</v>
      </c>
      <c r="H11709" s="83">
        <v>4.730000000000004</v>
      </c>
      <c r="I11709" s="83">
        <v>-18.199999999999996</v>
      </c>
      <c r="J11709" s="83">
        <v>-13.050000000000004</v>
      </c>
      <c r="K11709" s="83">
        <v>-1.0500000000000043</v>
      </c>
      <c r="L11709" s="84">
        <v>22.93</v>
      </c>
      <c r="M11709">
        <v>5</v>
      </c>
    </row>
    <row r="11710" spans="1:13" ht="15" x14ac:dyDescent="0.25">
      <c r="A11710" s="42" t="str">
        <f>'MRC NP, CWE NP, P'!A11710</f>
        <v>3c_change</v>
      </c>
      <c r="B11710" s="43" t="str">
        <f>'MRC NP, CWE NP, P'!B11710</f>
        <v>B</v>
      </c>
      <c r="C11710" s="43" t="str">
        <f>'MRC NP, CWE NP, P'!C11710</f>
        <v>Winter</v>
      </c>
      <c r="D11710" s="43" t="str">
        <f>'MRC NP, CWE NP, P'!D11710</f>
        <v>Weekday</v>
      </c>
      <c r="E11710" s="43">
        <f>'MRC NP, CWE NP, P'!E11710</f>
        <v>20181112</v>
      </c>
      <c r="F11710" s="43">
        <f>'MRC NP, CWE NP, P'!F11710</f>
        <v>21</v>
      </c>
      <c r="G11710" s="83">
        <v>12.510000000000005</v>
      </c>
      <c r="H11710" s="83">
        <v>11.210000000000008</v>
      </c>
      <c r="I11710" s="83">
        <v>-20</v>
      </c>
      <c r="J11710" s="83">
        <v>-18.700000000000003</v>
      </c>
      <c r="K11710" s="83">
        <v>-0.92000000000000171</v>
      </c>
      <c r="L11710" s="84">
        <v>31.210000000000008</v>
      </c>
      <c r="M11710">
        <v>5</v>
      </c>
    </row>
    <row r="11711" spans="1:13" ht="15" x14ac:dyDescent="0.25">
      <c r="A11711" s="42" t="str">
        <f>'MRC NP, CWE NP, P'!A11711</f>
        <v>3c_change</v>
      </c>
      <c r="B11711" s="43" t="str">
        <f>'MRC NP, CWE NP, P'!B11711</f>
        <v>B</v>
      </c>
      <c r="C11711" s="43" t="str">
        <f>'MRC NP, CWE NP, P'!C11711</f>
        <v>Winter</v>
      </c>
      <c r="D11711" s="43" t="str">
        <f>'MRC NP, CWE NP, P'!D11711</f>
        <v>Weekday</v>
      </c>
      <c r="E11711" s="43">
        <f>'MRC NP, CWE NP, P'!E11711</f>
        <v>20181112</v>
      </c>
      <c r="F11711" s="43">
        <f>'MRC NP, CWE NP, P'!F11711</f>
        <v>22</v>
      </c>
      <c r="G11711" s="83">
        <v>9.6599999999999966</v>
      </c>
      <c r="H11711" s="83">
        <v>8.8099999999999952</v>
      </c>
      <c r="I11711" s="83">
        <v>-15.219999999999999</v>
      </c>
      <c r="J11711" s="83">
        <v>-14.369999999999997</v>
      </c>
      <c r="K11711" s="83">
        <v>-0.61999999999999744</v>
      </c>
      <c r="L11711" s="84">
        <v>24.029999999999994</v>
      </c>
      <c r="M11711">
        <v>5</v>
      </c>
    </row>
    <row r="11712" spans="1:13" ht="15" x14ac:dyDescent="0.25">
      <c r="A11712" s="42" t="str">
        <f>'MRC NP, CWE NP, P'!A11712</f>
        <v>3c_change</v>
      </c>
      <c r="B11712" s="43" t="str">
        <f>'MRC NP, CWE NP, P'!B11712</f>
        <v>B</v>
      </c>
      <c r="C11712" s="43" t="str">
        <f>'MRC NP, CWE NP, P'!C11712</f>
        <v>Winter</v>
      </c>
      <c r="D11712" s="43" t="str">
        <f>'MRC NP, CWE NP, P'!D11712</f>
        <v>Weekday</v>
      </c>
      <c r="E11712" s="43">
        <f>'MRC NP, CWE NP, P'!E11712</f>
        <v>20181112</v>
      </c>
      <c r="F11712" s="43">
        <f>'MRC NP, CWE NP, P'!F11712</f>
        <v>23</v>
      </c>
      <c r="G11712" s="83">
        <v>3.3400000000000034</v>
      </c>
      <c r="H11712" s="83">
        <v>11.200000000000003</v>
      </c>
      <c r="I11712" s="83">
        <v>-6.740000000000002</v>
      </c>
      <c r="J11712" s="83">
        <v>-14.600000000000001</v>
      </c>
      <c r="K11712" s="83">
        <v>-1.6199999999999974</v>
      </c>
      <c r="L11712" s="84">
        <v>17.940000000000005</v>
      </c>
      <c r="M11712">
        <v>5</v>
      </c>
    </row>
    <row r="11713" spans="1:13" ht="15" x14ac:dyDescent="0.25">
      <c r="A11713" s="42" t="str">
        <f>'MRC NP, CWE NP, P'!A11713</f>
        <v>3c_change</v>
      </c>
      <c r="B11713" s="43" t="str">
        <f>'MRC NP, CWE NP, P'!B11713</f>
        <v>B</v>
      </c>
      <c r="C11713" s="43" t="str">
        <f>'MRC NP, CWE NP, P'!C11713</f>
        <v>Winter</v>
      </c>
      <c r="D11713" s="43" t="str">
        <f>'MRC NP, CWE NP, P'!D11713</f>
        <v>Weekday</v>
      </c>
      <c r="E11713" s="43">
        <f>'MRC NP, CWE NP, P'!E11713</f>
        <v>20181112</v>
      </c>
      <c r="F11713" s="43">
        <f>'MRC NP, CWE NP, P'!F11713</f>
        <v>24</v>
      </c>
      <c r="G11713" s="83">
        <v>-0.17000000000000171</v>
      </c>
      <c r="H11713" s="83">
        <v>9.7199999999999989</v>
      </c>
      <c r="I11713" s="83">
        <v>-4.9400000000000048</v>
      </c>
      <c r="J11713" s="83">
        <v>-14.830000000000005</v>
      </c>
      <c r="K11713" s="83">
        <v>-0.43000000000000682</v>
      </c>
      <c r="L11713" s="84">
        <v>14.830000000000005</v>
      </c>
      <c r="M11713">
        <v>5</v>
      </c>
    </row>
    <row r="11714" spans="1:13" ht="15" x14ac:dyDescent="0.25">
      <c r="A11714" s="42" t="str">
        <f>'MRC NP, CWE NP, P'!A11714</f>
        <v>3c_change</v>
      </c>
      <c r="B11714" s="43" t="str">
        <f>'MRC NP, CWE NP, P'!B11714</f>
        <v>B</v>
      </c>
      <c r="C11714" s="43" t="str">
        <f>'MRC NP, CWE NP, P'!C11714</f>
        <v>Winter</v>
      </c>
      <c r="D11714" s="43" t="str">
        <f>'MRC NP, CWE NP, P'!D11714</f>
        <v>Weekday</v>
      </c>
      <c r="E11714" s="43">
        <f>'MRC NP, CWE NP, P'!E11714</f>
        <v>20181113</v>
      </c>
      <c r="F11714" s="43">
        <f>'MRC NP, CWE NP, P'!F11714</f>
        <v>1</v>
      </c>
      <c r="G11714" s="83">
        <v>1.9100000000000037</v>
      </c>
      <c r="H11714" s="83">
        <v>10.520000000000003</v>
      </c>
      <c r="I11714" s="83">
        <v>-5.8500000000000014</v>
      </c>
      <c r="J11714" s="83">
        <v>-14.46</v>
      </c>
      <c r="K11714" s="83">
        <v>-0.97000000000000597</v>
      </c>
      <c r="L11714" s="84">
        <v>16.370000000000005</v>
      </c>
      <c r="M11714">
        <v>5</v>
      </c>
    </row>
    <row r="11715" spans="1:13" ht="15" x14ac:dyDescent="0.25">
      <c r="A11715" s="42" t="str">
        <f>'MRC NP, CWE NP, P'!A11715</f>
        <v>3c_change</v>
      </c>
      <c r="B11715" s="43" t="str">
        <f>'MRC NP, CWE NP, P'!B11715</f>
        <v>B</v>
      </c>
      <c r="C11715" s="43" t="str">
        <f>'MRC NP, CWE NP, P'!C11715</f>
        <v>Winter</v>
      </c>
      <c r="D11715" s="43" t="str">
        <f>'MRC NP, CWE NP, P'!D11715</f>
        <v>Weekday</v>
      </c>
      <c r="E11715" s="43">
        <f>'MRC NP, CWE NP, P'!E11715</f>
        <v>20181113</v>
      </c>
      <c r="F11715" s="43">
        <f>'MRC NP, CWE NP, P'!F11715</f>
        <v>2</v>
      </c>
      <c r="G11715" s="83">
        <v>0.8300000000000054</v>
      </c>
      <c r="H11715" s="83">
        <v>7.3800000000000026</v>
      </c>
      <c r="I11715" s="83">
        <v>-3.1000000000000014</v>
      </c>
      <c r="J11715" s="83">
        <v>-9.6499999999999986</v>
      </c>
      <c r="K11715" s="83">
        <v>-2.1099999999999994</v>
      </c>
      <c r="L11715" s="84">
        <v>10.480000000000004</v>
      </c>
      <c r="M11715">
        <v>5</v>
      </c>
    </row>
    <row r="11716" spans="1:13" ht="15" x14ac:dyDescent="0.25">
      <c r="A11716" s="42" t="str">
        <f>'MRC NP, CWE NP, P'!A11716</f>
        <v>3c_change</v>
      </c>
      <c r="B11716" s="43" t="str">
        <f>'MRC NP, CWE NP, P'!B11716</f>
        <v>B</v>
      </c>
      <c r="C11716" s="43" t="str">
        <f>'MRC NP, CWE NP, P'!C11716</f>
        <v>Winter</v>
      </c>
      <c r="D11716" s="43" t="str">
        <f>'MRC NP, CWE NP, P'!D11716</f>
        <v>Weekday</v>
      </c>
      <c r="E11716" s="43">
        <f>'MRC NP, CWE NP, P'!E11716</f>
        <v>20181113</v>
      </c>
      <c r="F11716" s="43">
        <f>'MRC NP, CWE NP, P'!F11716</f>
        <v>3</v>
      </c>
      <c r="G11716" s="83">
        <v>3.8900000000000006</v>
      </c>
      <c r="H11716" s="83">
        <v>5.0399999999999991</v>
      </c>
      <c r="I11716" s="83">
        <v>-4.3599999999999994</v>
      </c>
      <c r="J11716" s="83">
        <v>-5.509999999999998</v>
      </c>
      <c r="K11716" s="83">
        <v>-1.4299999999999997</v>
      </c>
      <c r="L11716" s="84">
        <v>9.3999999999999986</v>
      </c>
      <c r="M11716">
        <v>5</v>
      </c>
    </row>
    <row r="11717" spans="1:13" ht="15" x14ac:dyDescent="0.25">
      <c r="A11717" s="42" t="str">
        <f>'MRC NP, CWE NP, P'!A11717</f>
        <v>3c_change</v>
      </c>
      <c r="B11717" s="43" t="str">
        <f>'MRC NP, CWE NP, P'!B11717</f>
        <v>B</v>
      </c>
      <c r="C11717" s="43" t="str">
        <f>'MRC NP, CWE NP, P'!C11717</f>
        <v>Winter</v>
      </c>
      <c r="D11717" s="43" t="str">
        <f>'MRC NP, CWE NP, P'!D11717</f>
        <v>Weekday</v>
      </c>
      <c r="E11717" s="43">
        <f>'MRC NP, CWE NP, P'!E11717</f>
        <v>20181113</v>
      </c>
      <c r="F11717" s="43">
        <f>'MRC NP, CWE NP, P'!F11717</f>
        <v>4</v>
      </c>
      <c r="G11717" s="83">
        <v>2.3800000000000026</v>
      </c>
      <c r="H11717" s="83">
        <v>2.1300000000000026</v>
      </c>
      <c r="I11717" s="83">
        <v>-3.3500000000000014</v>
      </c>
      <c r="J11717" s="83">
        <v>-3.1000000000000014</v>
      </c>
      <c r="K11717" s="83">
        <v>-0.32999999999999829</v>
      </c>
      <c r="L11717" s="84">
        <v>5.480000000000004</v>
      </c>
      <c r="M11717">
        <v>5</v>
      </c>
    </row>
    <row r="11718" spans="1:13" ht="15" x14ac:dyDescent="0.25">
      <c r="A11718" s="42" t="str">
        <f>'MRC NP, CWE NP, P'!A11718</f>
        <v>3c_change</v>
      </c>
      <c r="B11718" s="43" t="str">
        <f>'MRC NP, CWE NP, P'!B11718</f>
        <v>B</v>
      </c>
      <c r="C11718" s="43" t="str">
        <f>'MRC NP, CWE NP, P'!C11718</f>
        <v>Winter</v>
      </c>
      <c r="D11718" s="43" t="str">
        <f>'MRC NP, CWE NP, P'!D11718</f>
        <v>Weekday</v>
      </c>
      <c r="E11718" s="43">
        <f>'MRC NP, CWE NP, P'!E11718</f>
        <v>20181113</v>
      </c>
      <c r="F11718" s="43">
        <f>'MRC NP, CWE NP, P'!F11718</f>
        <v>5</v>
      </c>
      <c r="G11718" s="83">
        <v>1.2199999999999989</v>
      </c>
      <c r="H11718" s="83">
        <v>1.0900000000000034</v>
      </c>
      <c r="I11718" s="83">
        <v>-1.6799999999999997</v>
      </c>
      <c r="J11718" s="83">
        <v>-1.5500000000000043</v>
      </c>
      <c r="K11718" s="83">
        <v>0</v>
      </c>
      <c r="L11718" s="84">
        <v>2.7700000000000031</v>
      </c>
      <c r="M11718">
        <v>4</v>
      </c>
    </row>
    <row r="11719" spans="1:13" ht="15" x14ac:dyDescent="0.25">
      <c r="A11719" s="42" t="str">
        <f>'MRC NP, CWE NP, P'!A11719</f>
        <v>3c_change</v>
      </c>
      <c r="B11719" s="43" t="str">
        <f>'MRC NP, CWE NP, P'!B11719</f>
        <v>B</v>
      </c>
      <c r="C11719" s="43" t="str">
        <f>'MRC NP, CWE NP, P'!C11719</f>
        <v>Winter</v>
      </c>
      <c r="D11719" s="43" t="str">
        <f>'MRC NP, CWE NP, P'!D11719</f>
        <v>Weekday</v>
      </c>
      <c r="E11719" s="43">
        <f>'MRC NP, CWE NP, P'!E11719</f>
        <v>20181113</v>
      </c>
      <c r="F11719" s="43">
        <f>'MRC NP, CWE NP, P'!F11719</f>
        <v>6</v>
      </c>
      <c r="G11719" s="83">
        <v>-0.14000000000000057</v>
      </c>
      <c r="H11719" s="83">
        <v>2.1000000000000014</v>
      </c>
      <c r="I11719" s="83">
        <v>-0.73000000000000398</v>
      </c>
      <c r="J11719" s="83">
        <v>-2.970000000000006</v>
      </c>
      <c r="K11719" s="83">
        <v>-0.14000000000000057</v>
      </c>
      <c r="L11719" s="84">
        <v>2.970000000000006</v>
      </c>
      <c r="M11719">
        <v>5</v>
      </c>
    </row>
    <row r="11720" spans="1:13" ht="15" x14ac:dyDescent="0.25">
      <c r="A11720" s="42" t="str">
        <f>'MRC NP, CWE NP, P'!A11720</f>
        <v>3c_change</v>
      </c>
      <c r="B11720" s="43" t="str">
        <f>'MRC NP, CWE NP, P'!B11720</f>
        <v>B</v>
      </c>
      <c r="C11720" s="43" t="str">
        <f>'MRC NP, CWE NP, P'!C11720</f>
        <v>Winter</v>
      </c>
      <c r="D11720" s="43" t="str">
        <f>'MRC NP, CWE NP, P'!D11720</f>
        <v>Weekday</v>
      </c>
      <c r="E11720" s="43">
        <f>'MRC NP, CWE NP, P'!E11720</f>
        <v>20181113</v>
      </c>
      <c r="F11720" s="43">
        <f>'MRC NP, CWE NP, P'!F11720</f>
        <v>7</v>
      </c>
      <c r="G11720" s="83">
        <v>3.9999999999999147E-2</v>
      </c>
      <c r="H11720" s="83">
        <v>0.25999999999999801</v>
      </c>
      <c r="I11720" s="83">
        <v>8.9999999999996305E-2</v>
      </c>
      <c r="J11720" s="83">
        <v>-0.13000000000000256</v>
      </c>
      <c r="K11720" s="83">
        <v>-0.46000000000000085</v>
      </c>
      <c r="L11720" s="84">
        <v>0.54999999999999716</v>
      </c>
      <c r="M11720">
        <v>5</v>
      </c>
    </row>
    <row r="11721" spans="1:13" ht="15" x14ac:dyDescent="0.25">
      <c r="A11721" s="42" t="str">
        <f>'MRC NP, CWE NP, P'!A11721</f>
        <v>3c_change</v>
      </c>
      <c r="B11721" s="43" t="str">
        <f>'MRC NP, CWE NP, P'!B11721</f>
        <v>B</v>
      </c>
      <c r="C11721" s="43" t="str">
        <f>'MRC NP, CWE NP, P'!C11721</f>
        <v>Winter</v>
      </c>
      <c r="D11721" s="43" t="str">
        <f>'MRC NP, CWE NP, P'!D11721</f>
        <v>Weekday</v>
      </c>
      <c r="E11721" s="43">
        <f>'MRC NP, CWE NP, P'!E11721</f>
        <v>20181113</v>
      </c>
      <c r="F11721" s="43">
        <f>'MRC NP, CWE NP, P'!F11721</f>
        <v>8</v>
      </c>
      <c r="G11721" s="83">
        <v>0.19000000000001194</v>
      </c>
      <c r="H11721" s="83">
        <v>0.67000000000000171</v>
      </c>
      <c r="I11721" s="83">
        <v>0.28000000000000114</v>
      </c>
      <c r="J11721" s="83">
        <v>-0.19999999999998863</v>
      </c>
      <c r="K11721" s="83">
        <v>-6.0000000000002274E-2</v>
      </c>
      <c r="L11721" s="84">
        <v>0.67000000000000171</v>
      </c>
      <c r="M11721">
        <v>5</v>
      </c>
    </row>
    <row r="11722" spans="1:13" ht="15" x14ac:dyDescent="0.25">
      <c r="A11722" s="42" t="str">
        <f>'MRC NP, CWE NP, P'!A11722</f>
        <v>3c_change</v>
      </c>
      <c r="B11722" s="43" t="str">
        <f>'MRC NP, CWE NP, P'!B11722</f>
        <v>B</v>
      </c>
      <c r="C11722" s="43" t="str">
        <f>'MRC NP, CWE NP, P'!C11722</f>
        <v>Winter</v>
      </c>
      <c r="D11722" s="43" t="str">
        <f>'MRC NP, CWE NP, P'!D11722</f>
        <v>Weekday</v>
      </c>
      <c r="E11722" s="43">
        <f>'MRC NP, CWE NP, P'!E11722</f>
        <v>20181113</v>
      </c>
      <c r="F11722" s="43">
        <f>'MRC NP, CWE NP, P'!F11722</f>
        <v>9</v>
      </c>
      <c r="G11722" s="83">
        <v>4.0000000000006253E-2</v>
      </c>
      <c r="H11722" s="83">
        <v>0.29000000000000625</v>
      </c>
      <c r="I11722" s="83">
        <v>0.14000000000000057</v>
      </c>
      <c r="J11722" s="83">
        <v>-0.10999999999999943</v>
      </c>
      <c r="K11722" s="83">
        <v>-3.0000000000001137E-2</v>
      </c>
      <c r="L11722" s="84">
        <v>0.29000000000000625</v>
      </c>
      <c r="M11722">
        <v>5</v>
      </c>
    </row>
    <row r="11723" spans="1:13" ht="15" x14ac:dyDescent="0.25">
      <c r="A11723" s="42" t="str">
        <f>'MRC NP, CWE NP, P'!A11723</f>
        <v>3c_change</v>
      </c>
      <c r="B11723" s="43" t="str">
        <f>'MRC NP, CWE NP, P'!B11723</f>
        <v>B</v>
      </c>
      <c r="C11723" s="43" t="str">
        <f>'MRC NP, CWE NP, P'!C11723</f>
        <v>Winter</v>
      </c>
      <c r="D11723" s="43" t="str">
        <f>'MRC NP, CWE NP, P'!D11723</f>
        <v>Weekday</v>
      </c>
      <c r="E11723" s="43">
        <f>'MRC NP, CWE NP, P'!E11723</f>
        <v>20181113</v>
      </c>
      <c r="F11723" s="43">
        <f>'MRC NP, CWE NP, P'!F11723</f>
        <v>10</v>
      </c>
      <c r="G11723" s="83">
        <v>4.0000000000006253E-2</v>
      </c>
      <c r="H11723" s="83">
        <v>0.52000000000001023</v>
      </c>
      <c r="I11723" s="83">
        <v>0.26000000000000512</v>
      </c>
      <c r="J11723" s="83">
        <v>-0.21999999999999886</v>
      </c>
      <c r="K11723" s="83">
        <v>-6.0000000000002274E-2</v>
      </c>
      <c r="L11723" s="84">
        <v>0.52000000000001023</v>
      </c>
      <c r="M11723">
        <v>5</v>
      </c>
    </row>
    <row r="11724" spans="1:13" ht="15" x14ac:dyDescent="0.25">
      <c r="A11724" s="42" t="str">
        <f>'MRC NP, CWE NP, P'!A11724</f>
        <v>3c_change</v>
      </c>
      <c r="B11724" s="43" t="str">
        <f>'MRC NP, CWE NP, P'!B11724</f>
        <v>B</v>
      </c>
      <c r="C11724" s="43" t="str">
        <f>'MRC NP, CWE NP, P'!C11724</f>
        <v>Winter</v>
      </c>
      <c r="D11724" s="43" t="str">
        <f>'MRC NP, CWE NP, P'!D11724</f>
        <v>Weekday</v>
      </c>
      <c r="E11724" s="43">
        <f>'MRC NP, CWE NP, P'!E11724</f>
        <v>20181113</v>
      </c>
      <c r="F11724" s="43">
        <f>'MRC NP, CWE NP, P'!F11724</f>
        <v>11</v>
      </c>
      <c r="G11724" s="83">
        <v>-1.0299999999999869</v>
      </c>
      <c r="H11724" s="83">
        <v>1.9200000000000017</v>
      </c>
      <c r="I11724" s="83">
        <v>-0.37000000000000455</v>
      </c>
      <c r="J11724" s="83">
        <v>-3.3199999999999932</v>
      </c>
      <c r="K11724" s="83">
        <v>-3.3199999999999932</v>
      </c>
      <c r="L11724" s="84">
        <v>3.3199999999999932</v>
      </c>
      <c r="M11724">
        <v>4</v>
      </c>
    </row>
    <row r="11725" spans="1:13" ht="15" x14ac:dyDescent="0.25">
      <c r="A11725" s="42" t="str">
        <f>'MRC NP, CWE NP, P'!A11725</f>
        <v>3c_change</v>
      </c>
      <c r="B11725" s="43" t="str">
        <f>'MRC NP, CWE NP, P'!B11725</f>
        <v>B</v>
      </c>
      <c r="C11725" s="43" t="str">
        <f>'MRC NP, CWE NP, P'!C11725</f>
        <v>Winter</v>
      </c>
      <c r="D11725" s="43" t="str">
        <f>'MRC NP, CWE NP, P'!D11725</f>
        <v>Weekday</v>
      </c>
      <c r="E11725" s="43">
        <f>'MRC NP, CWE NP, P'!E11725</f>
        <v>20181113</v>
      </c>
      <c r="F11725" s="43">
        <f>'MRC NP, CWE NP, P'!F11725</f>
        <v>12</v>
      </c>
      <c r="G11725" s="83">
        <v>-3.2999999999999972</v>
      </c>
      <c r="H11725" s="83">
        <v>7.0999999999999943</v>
      </c>
      <c r="I11725" s="83">
        <v>-0.25</v>
      </c>
      <c r="J11725" s="83">
        <v>-10.649999999999991</v>
      </c>
      <c r="K11725" s="83">
        <v>-10.649999999999991</v>
      </c>
      <c r="L11725" s="84">
        <v>10.649999999999991</v>
      </c>
      <c r="M11725">
        <v>4</v>
      </c>
    </row>
    <row r="11726" spans="1:13" ht="15" x14ac:dyDescent="0.25">
      <c r="A11726" s="42" t="str">
        <f>'MRC NP, CWE NP, P'!A11726</f>
        <v>3c_change</v>
      </c>
      <c r="B11726" s="43" t="str">
        <f>'MRC NP, CWE NP, P'!B11726</f>
        <v>B</v>
      </c>
      <c r="C11726" s="43" t="str">
        <f>'MRC NP, CWE NP, P'!C11726</f>
        <v>Winter</v>
      </c>
      <c r="D11726" s="43" t="str">
        <f>'MRC NP, CWE NP, P'!D11726</f>
        <v>Weekday</v>
      </c>
      <c r="E11726" s="43">
        <f>'MRC NP, CWE NP, P'!E11726</f>
        <v>20181113</v>
      </c>
      <c r="F11726" s="43">
        <f>'MRC NP, CWE NP, P'!F11726</f>
        <v>13</v>
      </c>
      <c r="G11726" s="83">
        <v>-2.4299999999999997</v>
      </c>
      <c r="H11726" s="83">
        <v>11.350000000000001</v>
      </c>
      <c r="I11726" s="83">
        <v>-0.52000000000000313</v>
      </c>
      <c r="J11726" s="83">
        <v>-14.300000000000004</v>
      </c>
      <c r="K11726" s="83">
        <v>-14.300000000000004</v>
      </c>
      <c r="L11726" s="84">
        <v>14.300000000000004</v>
      </c>
      <c r="M11726">
        <v>4</v>
      </c>
    </row>
    <row r="11727" spans="1:13" ht="15" x14ac:dyDescent="0.25">
      <c r="A11727" s="42" t="str">
        <f>'MRC NP, CWE NP, P'!A11727</f>
        <v>3c_change</v>
      </c>
      <c r="B11727" s="43" t="str">
        <f>'MRC NP, CWE NP, P'!B11727</f>
        <v>B</v>
      </c>
      <c r="C11727" s="43" t="str">
        <f>'MRC NP, CWE NP, P'!C11727</f>
        <v>Winter</v>
      </c>
      <c r="D11727" s="43" t="str">
        <f>'MRC NP, CWE NP, P'!D11727</f>
        <v>Weekday</v>
      </c>
      <c r="E11727" s="43">
        <f>'MRC NP, CWE NP, P'!E11727</f>
        <v>20181113</v>
      </c>
      <c r="F11727" s="43">
        <f>'MRC NP, CWE NP, P'!F11727</f>
        <v>14</v>
      </c>
      <c r="G11727" s="83">
        <v>-0.18999999999999773</v>
      </c>
      <c r="H11727" s="83">
        <v>14.559999999999995</v>
      </c>
      <c r="I11727" s="83">
        <v>-1.8800000000000026</v>
      </c>
      <c r="J11727" s="83">
        <v>-16.629999999999995</v>
      </c>
      <c r="K11727" s="83">
        <v>-16.629999999999995</v>
      </c>
      <c r="L11727" s="84">
        <v>16.629999999999995</v>
      </c>
      <c r="M11727">
        <v>4</v>
      </c>
    </row>
    <row r="11728" spans="1:13" ht="15" x14ac:dyDescent="0.25">
      <c r="A11728" s="42" t="str">
        <f>'MRC NP, CWE NP, P'!A11728</f>
        <v>3c_change</v>
      </c>
      <c r="B11728" s="43" t="str">
        <f>'MRC NP, CWE NP, P'!B11728</f>
        <v>B</v>
      </c>
      <c r="C11728" s="43" t="str">
        <f>'MRC NP, CWE NP, P'!C11728</f>
        <v>Winter</v>
      </c>
      <c r="D11728" s="43" t="str">
        <f>'MRC NP, CWE NP, P'!D11728</f>
        <v>Weekday</v>
      </c>
      <c r="E11728" s="43">
        <f>'MRC NP, CWE NP, P'!E11728</f>
        <v>20181113</v>
      </c>
      <c r="F11728" s="43">
        <f>'MRC NP, CWE NP, P'!F11728</f>
        <v>15</v>
      </c>
      <c r="G11728" s="83">
        <v>3.0000000000001137E-2</v>
      </c>
      <c r="H11728" s="83">
        <v>12.070000000000007</v>
      </c>
      <c r="I11728" s="83">
        <v>-5.32</v>
      </c>
      <c r="J11728" s="83">
        <v>-17.360000000000007</v>
      </c>
      <c r="K11728" s="83">
        <v>-17.360000000000007</v>
      </c>
      <c r="L11728" s="84">
        <v>17.390000000000008</v>
      </c>
      <c r="M11728">
        <v>4</v>
      </c>
    </row>
    <row r="11729" spans="1:13" ht="15" x14ac:dyDescent="0.25">
      <c r="A11729" s="42" t="str">
        <f>'MRC NP, CWE NP, P'!A11729</f>
        <v>3c_change</v>
      </c>
      <c r="B11729" s="43" t="str">
        <f>'MRC NP, CWE NP, P'!B11729</f>
        <v>B</v>
      </c>
      <c r="C11729" s="43" t="str">
        <f>'MRC NP, CWE NP, P'!C11729</f>
        <v>Winter</v>
      </c>
      <c r="D11729" s="43" t="str">
        <f>'MRC NP, CWE NP, P'!D11729</f>
        <v>Weekday</v>
      </c>
      <c r="E11729" s="43">
        <f>'MRC NP, CWE NP, P'!E11729</f>
        <v>20181113</v>
      </c>
      <c r="F11729" s="43">
        <f>'MRC NP, CWE NP, P'!F11729</f>
        <v>16</v>
      </c>
      <c r="G11729" s="83">
        <v>2.4599999999999937</v>
      </c>
      <c r="H11729" s="83">
        <v>8.8099999999999952</v>
      </c>
      <c r="I11729" s="83">
        <v>-8.9600000000000009</v>
      </c>
      <c r="J11729" s="83">
        <v>-15.310000000000002</v>
      </c>
      <c r="K11729" s="83">
        <v>-15.310000000000002</v>
      </c>
      <c r="L11729" s="84">
        <v>17.769999999999996</v>
      </c>
      <c r="M11729">
        <v>4</v>
      </c>
    </row>
    <row r="11730" spans="1:13" ht="15" x14ac:dyDescent="0.25">
      <c r="A11730" s="42" t="str">
        <f>'MRC NP, CWE NP, P'!A11730</f>
        <v>3c_change</v>
      </c>
      <c r="B11730" s="43" t="str">
        <f>'MRC NP, CWE NP, P'!B11730</f>
        <v>B</v>
      </c>
      <c r="C11730" s="43" t="str">
        <f>'MRC NP, CWE NP, P'!C11730</f>
        <v>Winter</v>
      </c>
      <c r="D11730" s="43" t="str">
        <f>'MRC NP, CWE NP, P'!D11730</f>
        <v>Weekday</v>
      </c>
      <c r="E11730" s="43">
        <f>'MRC NP, CWE NP, P'!E11730</f>
        <v>20181113</v>
      </c>
      <c r="F11730" s="43">
        <f>'MRC NP, CWE NP, P'!F11730</f>
        <v>17</v>
      </c>
      <c r="G11730" s="83">
        <v>0.40999999999999659</v>
      </c>
      <c r="H11730" s="83">
        <v>5.0699999999999932</v>
      </c>
      <c r="I11730" s="83">
        <v>-2.980000000000004</v>
      </c>
      <c r="J11730" s="83">
        <v>-7.6400000000000006</v>
      </c>
      <c r="K11730" s="83">
        <v>-7.289999999999992</v>
      </c>
      <c r="L11730" s="84">
        <v>8.0499999999999972</v>
      </c>
      <c r="M11730">
        <v>5</v>
      </c>
    </row>
    <row r="11731" spans="1:13" ht="15" x14ac:dyDescent="0.25">
      <c r="A11731" s="42" t="str">
        <f>'MRC NP, CWE NP, P'!A11731</f>
        <v>3c_change</v>
      </c>
      <c r="B11731" s="43" t="str">
        <f>'MRC NP, CWE NP, P'!B11731</f>
        <v>B</v>
      </c>
      <c r="C11731" s="43" t="str">
        <f>'MRC NP, CWE NP, P'!C11731</f>
        <v>Winter</v>
      </c>
      <c r="D11731" s="43" t="str">
        <f>'MRC NP, CWE NP, P'!D11731</f>
        <v>Weekday</v>
      </c>
      <c r="E11731" s="43">
        <f>'MRC NP, CWE NP, P'!E11731</f>
        <v>20181113</v>
      </c>
      <c r="F11731" s="43">
        <f>'MRC NP, CWE NP, P'!F11731</f>
        <v>18</v>
      </c>
      <c r="G11731" s="83">
        <v>3.980000000000004</v>
      </c>
      <c r="H11731" s="83">
        <v>2.7800000000000011</v>
      </c>
      <c r="I11731" s="83">
        <v>-6.4500000000000028</v>
      </c>
      <c r="J11731" s="83">
        <v>-5.25</v>
      </c>
      <c r="K11731" s="83">
        <v>-0.13000000000000966</v>
      </c>
      <c r="L11731" s="84">
        <v>9.230000000000004</v>
      </c>
      <c r="M11731">
        <v>5</v>
      </c>
    </row>
    <row r="11732" spans="1:13" ht="15" x14ac:dyDescent="0.25">
      <c r="A11732" s="42" t="str">
        <f>'MRC NP, CWE NP, P'!A11732</f>
        <v>3c_change</v>
      </c>
      <c r="B11732" s="43" t="str">
        <f>'MRC NP, CWE NP, P'!B11732</f>
        <v>B</v>
      </c>
      <c r="C11732" s="43" t="str">
        <f>'MRC NP, CWE NP, P'!C11732</f>
        <v>Winter</v>
      </c>
      <c r="D11732" s="43" t="str">
        <f>'MRC NP, CWE NP, P'!D11732</f>
        <v>Weekday</v>
      </c>
      <c r="E11732" s="43">
        <f>'MRC NP, CWE NP, P'!E11732</f>
        <v>20181113</v>
      </c>
      <c r="F11732" s="43">
        <f>'MRC NP, CWE NP, P'!F11732</f>
        <v>19</v>
      </c>
      <c r="G11732" s="83">
        <v>23.820000000000007</v>
      </c>
      <c r="H11732" s="83">
        <v>42.13000000000001</v>
      </c>
      <c r="I11732" s="83">
        <v>0</v>
      </c>
      <c r="J11732" s="83">
        <v>-18.310000000000002</v>
      </c>
      <c r="K11732" s="83">
        <v>-5.230000000000004</v>
      </c>
      <c r="L11732" s="84">
        <v>42.13000000000001</v>
      </c>
      <c r="M11732">
        <v>4</v>
      </c>
    </row>
    <row r="11733" spans="1:13" ht="15" x14ac:dyDescent="0.25">
      <c r="A11733" s="42" t="str">
        <f>'MRC NP, CWE NP, P'!A11733</f>
        <v>3c_change</v>
      </c>
      <c r="B11733" s="43" t="str">
        <f>'MRC NP, CWE NP, P'!B11733</f>
        <v>B</v>
      </c>
      <c r="C11733" s="43" t="str">
        <f>'MRC NP, CWE NP, P'!C11733</f>
        <v>Winter</v>
      </c>
      <c r="D11733" s="43" t="str">
        <f>'MRC NP, CWE NP, P'!D11733</f>
        <v>Weekday</v>
      </c>
      <c r="E11733" s="43">
        <f>'MRC NP, CWE NP, P'!E11733</f>
        <v>20181113</v>
      </c>
      <c r="F11733" s="43">
        <f>'MRC NP, CWE NP, P'!F11733</f>
        <v>20</v>
      </c>
      <c r="G11733" s="83">
        <v>15.189999999999998</v>
      </c>
      <c r="H11733" s="83">
        <v>26.93</v>
      </c>
      <c r="I11733" s="83">
        <v>0</v>
      </c>
      <c r="J11733" s="83">
        <v>-11.740000000000002</v>
      </c>
      <c r="K11733" s="83">
        <v>-3.3300000000000054</v>
      </c>
      <c r="L11733" s="84">
        <v>26.93</v>
      </c>
      <c r="M11733">
        <v>4</v>
      </c>
    </row>
    <row r="11734" spans="1:13" ht="15" x14ac:dyDescent="0.25">
      <c r="A11734" s="42" t="str">
        <f>'MRC NP, CWE NP, P'!A11734</f>
        <v>3c_change</v>
      </c>
      <c r="B11734" s="43" t="str">
        <f>'MRC NP, CWE NP, P'!B11734</f>
        <v>B</v>
      </c>
      <c r="C11734" s="43" t="str">
        <f>'MRC NP, CWE NP, P'!C11734</f>
        <v>Winter</v>
      </c>
      <c r="D11734" s="43" t="str">
        <f>'MRC NP, CWE NP, P'!D11734</f>
        <v>Weekday</v>
      </c>
      <c r="E11734" s="43">
        <f>'MRC NP, CWE NP, P'!E11734</f>
        <v>20181113</v>
      </c>
      <c r="F11734" s="43">
        <f>'MRC NP, CWE NP, P'!F11734</f>
        <v>21</v>
      </c>
      <c r="G11734" s="83">
        <v>7.6899999999999977</v>
      </c>
      <c r="H11734" s="83">
        <v>21.5</v>
      </c>
      <c r="I11734" s="83">
        <v>-7.18</v>
      </c>
      <c r="J11734" s="83">
        <v>-20.990000000000002</v>
      </c>
      <c r="K11734" s="83">
        <v>-14.800000000000004</v>
      </c>
      <c r="L11734" s="84">
        <v>28.68</v>
      </c>
      <c r="M11734">
        <v>5</v>
      </c>
    </row>
    <row r="11735" spans="1:13" ht="15" x14ac:dyDescent="0.25">
      <c r="A11735" s="42" t="str">
        <f>'MRC NP, CWE NP, P'!A11735</f>
        <v>3c_change</v>
      </c>
      <c r="B11735" s="43" t="str">
        <f>'MRC NP, CWE NP, P'!B11735</f>
        <v>B</v>
      </c>
      <c r="C11735" s="43" t="str">
        <f>'MRC NP, CWE NP, P'!C11735</f>
        <v>Winter</v>
      </c>
      <c r="D11735" s="43" t="str">
        <f>'MRC NP, CWE NP, P'!D11735</f>
        <v>Weekday</v>
      </c>
      <c r="E11735" s="43">
        <f>'MRC NP, CWE NP, P'!E11735</f>
        <v>20181113</v>
      </c>
      <c r="F11735" s="43">
        <f>'MRC NP, CWE NP, P'!F11735</f>
        <v>22</v>
      </c>
      <c r="G11735" s="83">
        <v>4.3999999999999915</v>
      </c>
      <c r="H11735" s="83">
        <v>12.659999999999997</v>
      </c>
      <c r="I11735" s="83">
        <v>-9.0399999999999991</v>
      </c>
      <c r="J11735" s="83">
        <v>-17.300000000000004</v>
      </c>
      <c r="K11735" s="83">
        <v>-0.57000000000000028</v>
      </c>
      <c r="L11735" s="84">
        <v>21.699999999999996</v>
      </c>
      <c r="M11735">
        <v>5</v>
      </c>
    </row>
    <row r="11736" spans="1:13" ht="15" x14ac:dyDescent="0.25">
      <c r="A11736" s="42" t="str">
        <f>'MRC NP, CWE NP, P'!A11736</f>
        <v>3c_change</v>
      </c>
      <c r="B11736" s="43" t="str">
        <f>'MRC NP, CWE NP, P'!B11736</f>
        <v>B</v>
      </c>
      <c r="C11736" s="43" t="str">
        <f>'MRC NP, CWE NP, P'!C11736</f>
        <v>Winter</v>
      </c>
      <c r="D11736" s="43" t="str">
        <f>'MRC NP, CWE NP, P'!D11736</f>
        <v>Weekday</v>
      </c>
      <c r="E11736" s="43">
        <f>'MRC NP, CWE NP, P'!E11736</f>
        <v>20181113</v>
      </c>
      <c r="F11736" s="43">
        <f>'MRC NP, CWE NP, P'!F11736</f>
        <v>23</v>
      </c>
      <c r="G11736" s="83">
        <v>6.7999999999999972</v>
      </c>
      <c r="H11736" s="83">
        <v>14.229999999999997</v>
      </c>
      <c r="I11736" s="83">
        <v>-8.1499999999999986</v>
      </c>
      <c r="J11736" s="83">
        <v>-15.579999999999998</v>
      </c>
      <c r="K11736" s="83">
        <v>-2.4200000000000017</v>
      </c>
      <c r="L11736" s="84">
        <v>22.379999999999995</v>
      </c>
      <c r="M11736">
        <v>5</v>
      </c>
    </row>
    <row r="11737" spans="1:13" ht="15" x14ac:dyDescent="0.25">
      <c r="A11737" s="42" t="str">
        <f>'MRC NP, CWE NP, P'!A11737</f>
        <v>3c_change</v>
      </c>
      <c r="B11737" s="43" t="str">
        <f>'MRC NP, CWE NP, P'!B11737</f>
        <v>B</v>
      </c>
      <c r="C11737" s="43" t="str">
        <f>'MRC NP, CWE NP, P'!C11737</f>
        <v>Winter</v>
      </c>
      <c r="D11737" s="43" t="str">
        <f>'MRC NP, CWE NP, P'!D11737</f>
        <v>Weekday</v>
      </c>
      <c r="E11737" s="43">
        <f>'MRC NP, CWE NP, P'!E11737</f>
        <v>20181113</v>
      </c>
      <c r="F11737" s="43">
        <f>'MRC NP, CWE NP, P'!F11737</f>
        <v>24</v>
      </c>
      <c r="G11737" s="83">
        <v>-0.17000000000000171</v>
      </c>
      <c r="H11737" s="83">
        <v>10.93</v>
      </c>
      <c r="I11737" s="83">
        <v>-1.8900000000000006</v>
      </c>
      <c r="J11737" s="83">
        <v>-12.990000000000002</v>
      </c>
      <c r="K11737" s="83">
        <v>-0.3300000000000054</v>
      </c>
      <c r="L11737" s="84">
        <v>12.990000000000002</v>
      </c>
      <c r="M11737">
        <v>5</v>
      </c>
    </row>
    <row r="11738" spans="1:13" ht="15" x14ac:dyDescent="0.25">
      <c r="A11738" s="42" t="str">
        <f>'MRC NP, CWE NP, P'!A11738</f>
        <v>3c_change</v>
      </c>
      <c r="B11738" s="43" t="str">
        <f>'MRC NP, CWE NP, P'!B11738</f>
        <v>B</v>
      </c>
      <c r="C11738" s="43" t="str">
        <f>'MRC NP, CWE NP, P'!C11738</f>
        <v>Winter</v>
      </c>
      <c r="D11738" s="43" t="str">
        <f>'MRC NP, CWE NP, P'!D11738</f>
        <v>Weekday</v>
      </c>
      <c r="E11738" s="43">
        <f>'MRC NP, CWE NP, P'!E11738</f>
        <v>20181114</v>
      </c>
      <c r="F11738" s="43">
        <f>'MRC NP, CWE NP, P'!F11738</f>
        <v>1</v>
      </c>
      <c r="G11738" s="83">
        <v>1.9699999999999989</v>
      </c>
      <c r="H11738" s="83">
        <v>10.57</v>
      </c>
      <c r="I11738" s="83">
        <v>-8.1999999999999957</v>
      </c>
      <c r="J11738" s="83">
        <v>-16.799999999999997</v>
      </c>
      <c r="K11738" s="83">
        <v>-2.4099999999999966</v>
      </c>
      <c r="L11738" s="84">
        <v>18.769999999999996</v>
      </c>
      <c r="M11738">
        <v>5</v>
      </c>
    </row>
    <row r="11739" spans="1:13" ht="15" x14ac:dyDescent="0.25">
      <c r="A11739" s="42" t="str">
        <f>'MRC NP, CWE NP, P'!A11739</f>
        <v>3c_change</v>
      </c>
      <c r="B11739" s="43" t="str">
        <f>'MRC NP, CWE NP, P'!B11739</f>
        <v>B</v>
      </c>
      <c r="C11739" s="43" t="str">
        <f>'MRC NP, CWE NP, P'!C11739</f>
        <v>Winter</v>
      </c>
      <c r="D11739" s="43" t="str">
        <f>'MRC NP, CWE NP, P'!D11739</f>
        <v>Weekday</v>
      </c>
      <c r="E11739" s="43">
        <f>'MRC NP, CWE NP, P'!E11739</f>
        <v>20181114</v>
      </c>
      <c r="F11739" s="43">
        <f>'MRC NP, CWE NP, P'!F11739</f>
        <v>2</v>
      </c>
      <c r="G11739" s="83">
        <v>1.970000000000006</v>
      </c>
      <c r="H11739" s="83">
        <v>9.8300000000000054</v>
      </c>
      <c r="I11739" s="83">
        <v>-5.1099999999999994</v>
      </c>
      <c r="J11739" s="83">
        <v>-12.969999999999999</v>
      </c>
      <c r="K11739" s="83">
        <v>-1.8599999999999994</v>
      </c>
      <c r="L11739" s="84">
        <v>14.940000000000005</v>
      </c>
      <c r="M11739">
        <v>5</v>
      </c>
    </row>
    <row r="11740" spans="1:13" ht="15" x14ac:dyDescent="0.25">
      <c r="A11740" s="42" t="str">
        <f>'MRC NP, CWE NP, P'!A11740</f>
        <v>3c_change</v>
      </c>
      <c r="B11740" s="43" t="str">
        <f>'MRC NP, CWE NP, P'!B11740</f>
        <v>B</v>
      </c>
      <c r="C11740" s="43" t="str">
        <f>'MRC NP, CWE NP, P'!C11740</f>
        <v>Winter</v>
      </c>
      <c r="D11740" s="43" t="str">
        <f>'MRC NP, CWE NP, P'!D11740</f>
        <v>Weekday</v>
      </c>
      <c r="E11740" s="43">
        <f>'MRC NP, CWE NP, P'!E11740</f>
        <v>20181114</v>
      </c>
      <c r="F11740" s="43">
        <f>'MRC NP, CWE NP, P'!F11740</f>
        <v>3</v>
      </c>
      <c r="G11740" s="83">
        <v>2.3900000000000006</v>
      </c>
      <c r="H11740" s="83">
        <v>6.7000000000000028</v>
      </c>
      <c r="I11740" s="83">
        <v>-5.1499999999999986</v>
      </c>
      <c r="J11740" s="83">
        <v>-9.4600000000000009</v>
      </c>
      <c r="K11740" s="83">
        <v>-0.85000000000000142</v>
      </c>
      <c r="L11740" s="84">
        <v>11.850000000000001</v>
      </c>
      <c r="M11740">
        <v>5</v>
      </c>
    </row>
    <row r="11741" spans="1:13" ht="15" x14ac:dyDescent="0.25">
      <c r="A11741" s="42" t="str">
        <f>'MRC NP, CWE NP, P'!A11741</f>
        <v>3c_change</v>
      </c>
      <c r="B11741" s="43" t="str">
        <f>'MRC NP, CWE NP, P'!B11741</f>
        <v>B</v>
      </c>
      <c r="C11741" s="43" t="str">
        <f>'MRC NP, CWE NP, P'!C11741</f>
        <v>Winter</v>
      </c>
      <c r="D11741" s="43" t="str">
        <f>'MRC NP, CWE NP, P'!D11741</f>
        <v>Weekday</v>
      </c>
      <c r="E11741" s="43">
        <f>'MRC NP, CWE NP, P'!E11741</f>
        <v>20181114</v>
      </c>
      <c r="F11741" s="43">
        <f>'MRC NP, CWE NP, P'!F11741</f>
        <v>4</v>
      </c>
      <c r="G11741" s="83">
        <v>2.7899999999999991</v>
      </c>
      <c r="H11741" s="83">
        <v>4.5</v>
      </c>
      <c r="I11741" s="83">
        <v>-4.1899999999999977</v>
      </c>
      <c r="J11741" s="83">
        <v>-5.8999999999999986</v>
      </c>
      <c r="K11741" s="83">
        <v>0</v>
      </c>
      <c r="L11741" s="84">
        <v>8.6899999999999977</v>
      </c>
      <c r="M11741">
        <v>4</v>
      </c>
    </row>
    <row r="11742" spans="1:13" ht="15" x14ac:dyDescent="0.25">
      <c r="A11742" s="42" t="str">
        <f>'MRC NP, CWE NP, P'!A11742</f>
        <v>3c_change</v>
      </c>
      <c r="B11742" s="43" t="str">
        <f>'MRC NP, CWE NP, P'!B11742</f>
        <v>B</v>
      </c>
      <c r="C11742" s="43" t="str">
        <f>'MRC NP, CWE NP, P'!C11742</f>
        <v>Winter</v>
      </c>
      <c r="D11742" s="43" t="str">
        <f>'MRC NP, CWE NP, P'!D11742</f>
        <v>Weekday</v>
      </c>
      <c r="E11742" s="43">
        <f>'MRC NP, CWE NP, P'!E11742</f>
        <v>20181114</v>
      </c>
      <c r="F11742" s="43">
        <f>'MRC NP, CWE NP, P'!F11742</f>
        <v>5</v>
      </c>
      <c r="G11742" s="83">
        <v>2.0900000000000034</v>
      </c>
      <c r="H11742" s="83">
        <v>2.4299999999999997</v>
      </c>
      <c r="I11742" s="83">
        <v>-3.1199999999999974</v>
      </c>
      <c r="J11742" s="83">
        <v>-3.4599999999999937</v>
      </c>
      <c r="K11742" s="83">
        <v>-4.9999999999997158E-2</v>
      </c>
      <c r="L11742" s="84">
        <v>5.5499999999999972</v>
      </c>
      <c r="M11742">
        <v>5</v>
      </c>
    </row>
    <row r="11743" spans="1:13" ht="15" x14ac:dyDescent="0.25">
      <c r="A11743" s="42" t="str">
        <f>'MRC NP, CWE NP, P'!A11743</f>
        <v>3c_change</v>
      </c>
      <c r="B11743" s="43" t="str">
        <f>'MRC NP, CWE NP, P'!B11743</f>
        <v>B</v>
      </c>
      <c r="C11743" s="43" t="str">
        <f>'MRC NP, CWE NP, P'!C11743</f>
        <v>Winter</v>
      </c>
      <c r="D11743" s="43" t="str">
        <f>'MRC NP, CWE NP, P'!D11743</f>
        <v>Weekday</v>
      </c>
      <c r="E11743" s="43">
        <f>'MRC NP, CWE NP, P'!E11743</f>
        <v>20181114</v>
      </c>
      <c r="F11743" s="43">
        <f>'MRC NP, CWE NP, P'!F11743</f>
        <v>6</v>
      </c>
      <c r="G11743" s="83">
        <v>-0.18999999999999773</v>
      </c>
      <c r="H11743" s="83">
        <v>2.25</v>
      </c>
      <c r="I11743" s="83">
        <v>-0.74000000000000199</v>
      </c>
      <c r="J11743" s="83">
        <v>-3.1799999999999997</v>
      </c>
      <c r="K11743" s="83">
        <v>-0.14999999999999858</v>
      </c>
      <c r="L11743" s="84">
        <v>3.1799999999999997</v>
      </c>
      <c r="M11743">
        <v>5</v>
      </c>
    </row>
    <row r="11744" spans="1:13" ht="15" x14ac:dyDescent="0.25">
      <c r="A11744" s="42" t="str">
        <f>'MRC NP, CWE NP, P'!A11744</f>
        <v>3c_change</v>
      </c>
      <c r="B11744" s="43" t="str">
        <f>'MRC NP, CWE NP, P'!B11744</f>
        <v>B</v>
      </c>
      <c r="C11744" s="43" t="str">
        <f>'MRC NP, CWE NP, P'!C11744</f>
        <v>Winter</v>
      </c>
      <c r="D11744" s="43" t="str">
        <f>'MRC NP, CWE NP, P'!D11744</f>
        <v>Weekday</v>
      </c>
      <c r="E11744" s="43">
        <f>'MRC NP, CWE NP, P'!E11744</f>
        <v>20181114</v>
      </c>
      <c r="F11744" s="43">
        <f>'MRC NP, CWE NP, P'!F11744</f>
        <v>7</v>
      </c>
      <c r="G11744" s="83">
        <v>0.21999999999999886</v>
      </c>
      <c r="H11744" s="83">
        <v>0.64000000000000057</v>
      </c>
      <c r="I11744" s="83">
        <v>0.24000000000000199</v>
      </c>
      <c r="J11744" s="83">
        <v>-0.17999999999999972</v>
      </c>
      <c r="K11744" s="83">
        <v>-6.0000000000002274E-2</v>
      </c>
      <c r="L11744" s="84">
        <v>0.64000000000000057</v>
      </c>
      <c r="M11744">
        <v>5</v>
      </c>
    </row>
    <row r="11745" spans="1:13" ht="15" x14ac:dyDescent="0.25">
      <c r="A11745" s="42" t="str">
        <f>'MRC NP, CWE NP, P'!A11745</f>
        <v>3c_change</v>
      </c>
      <c r="B11745" s="43" t="str">
        <f>'MRC NP, CWE NP, P'!B11745</f>
        <v>B</v>
      </c>
      <c r="C11745" s="43" t="str">
        <f>'MRC NP, CWE NP, P'!C11745</f>
        <v>Winter</v>
      </c>
      <c r="D11745" s="43" t="str">
        <f>'MRC NP, CWE NP, P'!D11745</f>
        <v>Weekday</v>
      </c>
      <c r="E11745" s="43">
        <f>'MRC NP, CWE NP, P'!E11745</f>
        <v>20181114</v>
      </c>
      <c r="F11745" s="43">
        <f>'MRC NP, CWE NP, P'!F11745</f>
        <v>8</v>
      </c>
      <c r="G11745" s="83">
        <v>0</v>
      </c>
      <c r="H11745" s="83">
        <v>0</v>
      </c>
      <c r="I11745" s="83">
        <v>0</v>
      </c>
      <c r="J11745" s="83">
        <v>0</v>
      </c>
      <c r="K11745" s="83">
        <v>0</v>
      </c>
      <c r="L11745" s="84">
        <v>0</v>
      </c>
      <c r="M11745">
        <v>1</v>
      </c>
    </row>
    <row r="11746" spans="1:13" ht="15" x14ac:dyDescent="0.25">
      <c r="A11746" s="42" t="str">
        <f>'MRC NP, CWE NP, P'!A11746</f>
        <v>3c_change</v>
      </c>
      <c r="B11746" s="43" t="str">
        <f>'MRC NP, CWE NP, P'!B11746</f>
        <v>B</v>
      </c>
      <c r="C11746" s="43" t="str">
        <f>'MRC NP, CWE NP, P'!C11746</f>
        <v>Winter</v>
      </c>
      <c r="D11746" s="43" t="str">
        <f>'MRC NP, CWE NP, P'!D11746</f>
        <v>Weekday</v>
      </c>
      <c r="E11746" s="43">
        <f>'MRC NP, CWE NP, P'!E11746</f>
        <v>20181114</v>
      </c>
      <c r="F11746" s="43">
        <f>'MRC NP, CWE NP, P'!F11746</f>
        <v>9</v>
      </c>
      <c r="G11746" s="83">
        <v>0</v>
      </c>
      <c r="H11746" s="83">
        <v>0</v>
      </c>
      <c r="I11746" s="83">
        <v>0</v>
      </c>
      <c r="J11746" s="83">
        <v>0</v>
      </c>
      <c r="K11746" s="83">
        <v>0</v>
      </c>
      <c r="L11746" s="84">
        <v>0</v>
      </c>
      <c r="M11746">
        <v>1</v>
      </c>
    </row>
    <row r="11747" spans="1:13" ht="15" x14ac:dyDescent="0.25">
      <c r="A11747" s="42" t="str">
        <f>'MRC NP, CWE NP, P'!A11747</f>
        <v>3c_change</v>
      </c>
      <c r="B11747" s="43" t="str">
        <f>'MRC NP, CWE NP, P'!B11747</f>
        <v>B</v>
      </c>
      <c r="C11747" s="43" t="str">
        <f>'MRC NP, CWE NP, P'!C11747</f>
        <v>Winter</v>
      </c>
      <c r="D11747" s="43" t="str">
        <f>'MRC NP, CWE NP, P'!D11747</f>
        <v>Weekday</v>
      </c>
      <c r="E11747" s="43">
        <f>'MRC NP, CWE NP, P'!E11747</f>
        <v>20181114</v>
      </c>
      <c r="F11747" s="43">
        <f>'MRC NP, CWE NP, P'!F11747</f>
        <v>10</v>
      </c>
      <c r="G11747" s="83">
        <v>0</v>
      </c>
      <c r="H11747" s="83">
        <v>0</v>
      </c>
      <c r="I11747" s="83">
        <v>0</v>
      </c>
      <c r="J11747" s="83">
        <v>0</v>
      </c>
      <c r="K11747" s="83">
        <v>0</v>
      </c>
      <c r="L11747" s="84">
        <v>0</v>
      </c>
      <c r="M11747">
        <v>1</v>
      </c>
    </row>
    <row r="11748" spans="1:13" ht="15" x14ac:dyDescent="0.25">
      <c r="A11748" s="42" t="str">
        <f>'MRC NP, CWE NP, P'!A11748</f>
        <v>3c_change</v>
      </c>
      <c r="B11748" s="43" t="str">
        <f>'MRC NP, CWE NP, P'!B11748</f>
        <v>B</v>
      </c>
      <c r="C11748" s="43" t="str">
        <f>'MRC NP, CWE NP, P'!C11748</f>
        <v>Winter</v>
      </c>
      <c r="D11748" s="43" t="str">
        <f>'MRC NP, CWE NP, P'!D11748</f>
        <v>Weekday</v>
      </c>
      <c r="E11748" s="43">
        <f>'MRC NP, CWE NP, P'!E11748</f>
        <v>20181114</v>
      </c>
      <c r="F11748" s="43">
        <f>'MRC NP, CWE NP, P'!F11748</f>
        <v>11</v>
      </c>
      <c r="G11748" s="83">
        <v>0</v>
      </c>
      <c r="H11748" s="83">
        <v>0</v>
      </c>
      <c r="I11748" s="83">
        <v>0</v>
      </c>
      <c r="J11748" s="83">
        <v>0</v>
      </c>
      <c r="K11748" s="83">
        <v>0</v>
      </c>
      <c r="L11748" s="84">
        <v>0</v>
      </c>
      <c r="M11748">
        <v>1</v>
      </c>
    </row>
    <row r="11749" spans="1:13" ht="15" x14ac:dyDescent="0.25">
      <c r="A11749" s="42" t="str">
        <f>'MRC NP, CWE NP, P'!A11749</f>
        <v>3c_change</v>
      </c>
      <c r="B11749" s="43" t="str">
        <f>'MRC NP, CWE NP, P'!B11749</f>
        <v>B</v>
      </c>
      <c r="C11749" s="43" t="str">
        <f>'MRC NP, CWE NP, P'!C11749</f>
        <v>Winter</v>
      </c>
      <c r="D11749" s="43" t="str">
        <f>'MRC NP, CWE NP, P'!D11749</f>
        <v>Weekday</v>
      </c>
      <c r="E11749" s="43">
        <f>'MRC NP, CWE NP, P'!E11749</f>
        <v>20181114</v>
      </c>
      <c r="F11749" s="43">
        <f>'MRC NP, CWE NP, P'!F11749</f>
        <v>12</v>
      </c>
      <c r="G11749" s="83">
        <v>0</v>
      </c>
      <c r="H11749" s="83">
        <v>0</v>
      </c>
      <c r="I11749" s="83">
        <v>0</v>
      </c>
      <c r="J11749" s="83">
        <v>0</v>
      </c>
      <c r="K11749" s="83">
        <v>0</v>
      </c>
      <c r="L11749" s="84">
        <v>0</v>
      </c>
      <c r="M11749">
        <v>1</v>
      </c>
    </row>
    <row r="11750" spans="1:13" ht="15" x14ac:dyDescent="0.25">
      <c r="A11750" s="42" t="str">
        <f>'MRC NP, CWE NP, P'!A11750</f>
        <v>3c_change</v>
      </c>
      <c r="B11750" s="43" t="str">
        <f>'MRC NP, CWE NP, P'!B11750</f>
        <v>B</v>
      </c>
      <c r="C11750" s="43" t="str">
        <f>'MRC NP, CWE NP, P'!C11750</f>
        <v>Winter</v>
      </c>
      <c r="D11750" s="43" t="str">
        <f>'MRC NP, CWE NP, P'!D11750</f>
        <v>Weekday</v>
      </c>
      <c r="E11750" s="43">
        <f>'MRC NP, CWE NP, P'!E11750</f>
        <v>20181114</v>
      </c>
      <c r="F11750" s="43">
        <f>'MRC NP, CWE NP, P'!F11750</f>
        <v>13</v>
      </c>
      <c r="G11750" s="83">
        <v>0</v>
      </c>
      <c r="H11750" s="83">
        <v>0</v>
      </c>
      <c r="I11750" s="83">
        <v>0</v>
      </c>
      <c r="J11750" s="83">
        <v>0</v>
      </c>
      <c r="K11750" s="83">
        <v>0</v>
      </c>
      <c r="L11750" s="84">
        <v>0</v>
      </c>
      <c r="M11750">
        <v>1</v>
      </c>
    </row>
    <row r="11751" spans="1:13" ht="15" x14ac:dyDescent="0.25">
      <c r="A11751" s="42" t="str">
        <f>'MRC NP, CWE NP, P'!A11751</f>
        <v>3c_change</v>
      </c>
      <c r="B11751" s="43" t="str">
        <f>'MRC NP, CWE NP, P'!B11751</f>
        <v>B</v>
      </c>
      <c r="C11751" s="43" t="str">
        <f>'MRC NP, CWE NP, P'!C11751</f>
        <v>Winter</v>
      </c>
      <c r="D11751" s="43" t="str">
        <f>'MRC NP, CWE NP, P'!D11751</f>
        <v>Weekday</v>
      </c>
      <c r="E11751" s="43">
        <f>'MRC NP, CWE NP, P'!E11751</f>
        <v>20181114</v>
      </c>
      <c r="F11751" s="43">
        <f>'MRC NP, CWE NP, P'!F11751</f>
        <v>14</v>
      </c>
      <c r="G11751" s="83">
        <v>0</v>
      </c>
      <c r="H11751" s="83">
        <v>0</v>
      </c>
      <c r="I11751" s="83">
        <v>0</v>
      </c>
      <c r="J11751" s="83">
        <v>0</v>
      </c>
      <c r="K11751" s="83">
        <v>0</v>
      </c>
      <c r="L11751" s="84">
        <v>0</v>
      </c>
      <c r="M11751">
        <v>1</v>
      </c>
    </row>
    <row r="11752" spans="1:13" ht="15" x14ac:dyDescent="0.25">
      <c r="A11752" s="42" t="str">
        <f>'MRC NP, CWE NP, P'!A11752</f>
        <v>3c_change</v>
      </c>
      <c r="B11752" s="43" t="str">
        <f>'MRC NP, CWE NP, P'!B11752</f>
        <v>B</v>
      </c>
      <c r="C11752" s="43" t="str">
        <f>'MRC NP, CWE NP, P'!C11752</f>
        <v>Winter</v>
      </c>
      <c r="D11752" s="43" t="str">
        <f>'MRC NP, CWE NP, P'!D11752</f>
        <v>Weekday</v>
      </c>
      <c r="E11752" s="43">
        <f>'MRC NP, CWE NP, P'!E11752</f>
        <v>20181114</v>
      </c>
      <c r="F11752" s="43">
        <f>'MRC NP, CWE NP, P'!F11752</f>
        <v>15</v>
      </c>
      <c r="G11752" s="83">
        <v>0</v>
      </c>
      <c r="H11752" s="83">
        <v>0</v>
      </c>
      <c r="I11752" s="83">
        <v>0</v>
      </c>
      <c r="J11752" s="83">
        <v>0</v>
      </c>
      <c r="K11752" s="83">
        <v>0</v>
      </c>
      <c r="L11752" s="84">
        <v>0</v>
      </c>
      <c r="M11752">
        <v>1</v>
      </c>
    </row>
    <row r="11753" spans="1:13" ht="15" x14ac:dyDescent="0.25">
      <c r="A11753" s="42" t="str">
        <f>'MRC NP, CWE NP, P'!A11753</f>
        <v>3c_change</v>
      </c>
      <c r="B11753" s="43" t="str">
        <f>'MRC NP, CWE NP, P'!B11753</f>
        <v>B</v>
      </c>
      <c r="C11753" s="43" t="str">
        <f>'MRC NP, CWE NP, P'!C11753</f>
        <v>Winter</v>
      </c>
      <c r="D11753" s="43" t="str">
        <f>'MRC NP, CWE NP, P'!D11753</f>
        <v>Weekday</v>
      </c>
      <c r="E11753" s="43">
        <f>'MRC NP, CWE NP, P'!E11753</f>
        <v>20181114</v>
      </c>
      <c r="F11753" s="43">
        <f>'MRC NP, CWE NP, P'!F11753</f>
        <v>16</v>
      </c>
      <c r="G11753" s="83">
        <v>0</v>
      </c>
      <c r="H11753" s="83">
        <v>0</v>
      </c>
      <c r="I11753" s="83">
        <v>0</v>
      </c>
      <c r="J11753" s="83">
        <v>0</v>
      </c>
      <c r="K11753" s="83">
        <v>0</v>
      </c>
      <c r="L11753" s="84">
        <v>0</v>
      </c>
      <c r="M11753">
        <v>1</v>
      </c>
    </row>
    <row r="11754" spans="1:13" ht="15" x14ac:dyDescent="0.25">
      <c r="A11754" s="42" t="str">
        <f>'MRC NP, CWE NP, P'!A11754</f>
        <v>3c_change</v>
      </c>
      <c r="B11754" s="43" t="str">
        <f>'MRC NP, CWE NP, P'!B11754</f>
        <v>B</v>
      </c>
      <c r="C11754" s="43" t="str">
        <f>'MRC NP, CWE NP, P'!C11754</f>
        <v>Winter</v>
      </c>
      <c r="D11754" s="43" t="str">
        <f>'MRC NP, CWE NP, P'!D11754</f>
        <v>Weekday</v>
      </c>
      <c r="E11754" s="43">
        <f>'MRC NP, CWE NP, P'!E11754</f>
        <v>20181114</v>
      </c>
      <c r="F11754" s="43">
        <f>'MRC NP, CWE NP, P'!F11754</f>
        <v>17</v>
      </c>
      <c r="G11754" s="83">
        <v>0</v>
      </c>
      <c r="H11754" s="83">
        <v>0</v>
      </c>
      <c r="I11754" s="83">
        <v>0</v>
      </c>
      <c r="J11754" s="83">
        <v>0</v>
      </c>
      <c r="K11754" s="83">
        <v>0</v>
      </c>
      <c r="L11754" s="84">
        <v>0</v>
      </c>
      <c r="M11754">
        <v>1</v>
      </c>
    </row>
    <row r="11755" spans="1:13" ht="15" x14ac:dyDescent="0.25">
      <c r="A11755" s="42" t="str">
        <f>'MRC NP, CWE NP, P'!A11755</f>
        <v>3c_change</v>
      </c>
      <c r="B11755" s="43" t="str">
        <f>'MRC NP, CWE NP, P'!B11755</f>
        <v>B</v>
      </c>
      <c r="C11755" s="43" t="str">
        <f>'MRC NP, CWE NP, P'!C11755</f>
        <v>Winter</v>
      </c>
      <c r="D11755" s="43" t="str">
        <f>'MRC NP, CWE NP, P'!D11755</f>
        <v>Weekday</v>
      </c>
      <c r="E11755" s="43">
        <f>'MRC NP, CWE NP, P'!E11755</f>
        <v>20181114</v>
      </c>
      <c r="F11755" s="43">
        <f>'MRC NP, CWE NP, P'!F11755</f>
        <v>18</v>
      </c>
      <c r="G11755" s="83">
        <v>0</v>
      </c>
      <c r="H11755" s="83">
        <v>0</v>
      </c>
      <c r="I11755" s="83">
        <v>0</v>
      </c>
      <c r="J11755" s="83">
        <v>0</v>
      </c>
      <c r="K11755" s="83">
        <v>0</v>
      </c>
      <c r="L11755" s="84">
        <v>0</v>
      </c>
      <c r="M11755">
        <v>1</v>
      </c>
    </row>
    <row r="11756" spans="1:13" ht="15" x14ac:dyDescent="0.25">
      <c r="A11756" s="42" t="str">
        <f>'MRC NP, CWE NP, P'!A11756</f>
        <v>3c_change</v>
      </c>
      <c r="B11756" s="43" t="str">
        <f>'MRC NP, CWE NP, P'!B11756</f>
        <v>B</v>
      </c>
      <c r="C11756" s="43" t="str">
        <f>'MRC NP, CWE NP, P'!C11756</f>
        <v>Winter</v>
      </c>
      <c r="D11756" s="43" t="str">
        <f>'MRC NP, CWE NP, P'!D11756</f>
        <v>Weekday</v>
      </c>
      <c r="E11756" s="43">
        <f>'MRC NP, CWE NP, P'!E11756</f>
        <v>20181114</v>
      </c>
      <c r="F11756" s="43">
        <f>'MRC NP, CWE NP, P'!F11756</f>
        <v>19</v>
      </c>
      <c r="G11756" s="83">
        <v>0</v>
      </c>
      <c r="H11756" s="83">
        <v>0</v>
      </c>
      <c r="I11756" s="83">
        <v>0</v>
      </c>
      <c r="J11756" s="83">
        <v>0</v>
      </c>
      <c r="K11756" s="83">
        <v>0</v>
      </c>
      <c r="L11756" s="84">
        <v>0</v>
      </c>
      <c r="M11756">
        <v>1</v>
      </c>
    </row>
    <row r="11757" spans="1:13" ht="15" x14ac:dyDescent="0.25">
      <c r="A11757" s="42" t="str">
        <f>'MRC NP, CWE NP, P'!A11757</f>
        <v>3c_change</v>
      </c>
      <c r="B11757" s="43" t="str">
        <f>'MRC NP, CWE NP, P'!B11757</f>
        <v>B</v>
      </c>
      <c r="C11757" s="43" t="str">
        <f>'MRC NP, CWE NP, P'!C11757</f>
        <v>Winter</v>
      </c>
      <c r="D11757" s="43" t="str">
        <f>'MRC NP, CWE NP, P'!D11757</f>
        <v>Weekday</v>
      </c>
      <c r="E11757" s="43">
        <f>'MRC NP, CWE NP, P'!E11757</f>
        <v>20181114</v>
      </c>
      <c r="F11757" s="43">
        <f>'MRC NP, CWE NP, P'!F11757</f>
        <v>20</v>
      </c>
      <c r="G11757" s="83">
        <v>2.230000000000004</v>
      </c>
      <c r="H11757" s="83">
        <v>3.9500000000000028</v>
      </c>
      <c r="I11757" s="83">
        <v>0</v>
      </c>
      <c r="J11757" s="83">
        <v>-1.7199999999999989</v>
      </c>
      <c r="K11757" s="83">
        <v>-0.48000000000000398</v>
      </c>
      <c r="L11757" s="84">
        <v>3.9500000000000028</v>
      </c>
      <c r="M11757">
        <v>4</v>
      </c>
    </row>
    <row r="11758" spans="1:13" ht="15" x14ac:dyDescent="0.25">
      <c r="A11758" s="42" t="str">
        <f>'MRC NP, CWE NP, P'!A11758</f>
        <v>3c_change</v>
      </c>
      <c r="B11758" s="43" t="str">
        <f>'MRC NP, CWE NP, P'!B11758</f>
        <v>B</v>
      </c>
      <c r="C11758" s="43" t="str">
        <f>'MRC NP, CWE NP, P'!C11758</f>
        <v>Winter</v>
      </c>
      <c r="D11758" s="43" t="str">
        <f>'MRC NP, CWE NP, P'!D11758</f>
        <v>Weekday</v>
      </c>
      <c r="E11758" s="43">
        <f>'MRC NP, CWE NP, P'!E11758</f>
        <v>20181114</v>
      </c>
      <c r="F11758" s="43">
        <f>'MRC NP, CWE NP, P'!F11758</f>
        <v>21</v>
      </c>
      <c r="G11758" s="83">
        <v>5.0799999999999983</v>
      </c>
      <c r="H11758" s="83">
        <v>9.0699999999999932</v>
      </c>
      <c r="I11758" s="83">
        <v>0.35999999999999943</v>
      </c>
      <c r="J11758" s="83">
        <v>-3.6299999999999955</v>
      </c>
      <c r="K11758" s="83">
        <v>-1.019999999999996</v>
      </c>
      <c r="L11758" s="84">
        <v>9.0699999999999932</v>
      </c>
      <c r="M11758">
        <v>5</v>
      </c>
    </row>
    <row r="11759" spans="1:13" ht="15" x14ac:dyDescent="0.25">
      <c r="A11759" s="42" t="str">
        <f>'MRC NP, CWE NP, P'!A11759</f>
        <v>3c_change</v>
      </c>
      <c r="B11759" s="43" t="str">
        <f>'MRC NP, CWE NP, P'!B11759</f>
        <v>B</v>
      </c>
      <c r="C11759" s="43" t="str">
        <f>'MRC NP, CWE NP, P'!C11759</f>
        <v>Winter</v>
      </c>
      <c r="D11759" s="43" t="str">
        <f>'MRC NP, CWE NP, P'!D11759</f>
        <v>Weekday</v>
      </c>
      <c r="E11759" s="43">
        <f>'MRC NP, CWE NP, P'!E11759</f>
        <v>20181114</v>
      </c>
      <c r="F11759" s="43">
        <f>'MRC NP, CWE NP, P'!F11759</f>
        <v>22</v>
      </c>
      <c r="G11759" s="83">
        <v>4.269999999999996</v>
      </c>
      <c r="H11759" s="83">
        <v>6.019999999999996</v>
      </c>
      <c r="I11759" s="83">
        <v>-3.1699999999999946</v>
      </c>
      <c r="J11759" s="83">
        <v>-4.9199999999999946</v>
      </c>
      <c r="K11759" s="83">
        <v>-0.57999999999999829</v>
      </c>
      <c r="L11759" s="84">
        <v>9.1899999999999906</v>
      </c>
      <c r="M11759">
        <v>5</v>
      </c>
    </row>
    <row r="11760" spans="1:13" ht="15" x14ac:dyDescent="0.25">
      <c r="A11760" s="42" t="str">
        <f>'MRC NP, CWE NP, P'!A11760</f>
        <v>3c_change</v>
      </c>
      <c r="B11760" s="43" t="str">
        <f>'MRC NP, CWE NP, P'!B11760</f>
        <v>B</v>
      </c>
      <c r="C11760" s="43" t="str">
        <f>'MRC NP, CWE NP, P'!C11760</f>
        <v>Winter</v>
      </c>
      <c r="D11760" s="43" t="str">
        <f>'MRC NP, CWE NP, P'!D11760</f>
        <v>Weekday</v>
      </c>
      <c r="E11760" s="43">
        <f>'MRC NP, CWE NP, P'!E11760</f>
        <v>20181114</v>
      </c>
      <c r="F11760" s="43">
        <f>'MRC NP, CWE NP, P'!F11760</f>
        <v>23</v>
      </c>
      <c r="G11760" s="83">
        <v>6.5599999999999952</v>
      </c>
      <c r="H11760" s="83">
        <v>11.569999999999993</v>
      </c>
      <c r="I11760" s="83">
        <v>0</v>
      </c>
      <c r="J11760" s="83">
        <v>-5.009999999999998</v>
      </c>
      <c r="K11760" s="83">
        <v>-1.259999999999998</v>
      </c>
      <c r="L11760" s="84">
        <v>11.569999999999993</v>
      </c>
      <c r="M11760">
        <v>4</v>
      </c>
    </row>
    <row r="11761" spans="1:13" ht="15" x14ac:dyDescent="0.25">
      <c r="A11761" s="42" t="str">
        <f>'MRC NP, CWE NP, P'!A11761</f>
        <v>3c_change</v>
      </c>
      <c r="B11761" s="43" t="str">
        <f>'MRC NP, CWE NP, P'!B11761</f>
        <v>B</v>
      </c>
      <c r="C11761" s="43" t="str">
        <f>'MRC NP, CWE NP, P'!C11761</f>
        <v>Winter</v>
      </c>
      <c r="D11761" s="43" t="str">
        <f>'MRC NP, CWE NP, P'!D11761</f>
        <v>Weekday</v>
      </c>
      <c r="E11761" s="43">
        <f>'MRC NP, CWE NP, P'!E11761</f>
        <v>20181114</v>
      </c>
      <c r="F11761" s="43">
        <f>'MRC NP, CWE NP, P'!F11761</f>
        <v>24</v>
      </c>
      <c r="G11761" s="83">
        <v>2.8500000000000014</v>
      </c>
      <c r="H11761" s="83">
        <v>10.340000000000003</v>
      </c>
      <c r="I11761" s="83">
        <v>0</v>
      </c>
      <c r="J11761" s="83">
        <v>-7.490000000000002</v>
      </c>
      <c r="K11761" s="83">
        <v>-0.57000000000000028</v>
      </c>
      <c r="L11761" s="84">
        <v>10.340000000000003</v>
      </c>
      <c r="M11761">
        <v>4</v>
      </c>
    </row>
    <row r="11762" spans="1:13" ht="15" x14ac:dyDescent="0.25">
      <c r="A11762" s="42" t="str">
        <f>'MRC NP, CWE NP, P'!A11762</f>
        <v>3c_change</v>
      </c>
      <c r="B11762" s="43" t="str">
        <f>'MRC NP, CWE NP, P'!B11762</f>
        <v>B</v>
      </c>
      <c r="C11762" s="43" t="str">
        <f>'MRC NP, CWE NP, P'!C11762</f>
        <v>Winter</v>
      </c>
      <c r="D11762" s="43" t="str">
        <f>'MRC NP, CWE NP, P'!D11762</f>
        <v>Weekday</v>
      </c>
      <c r="E11762" s="43">
        <f>'MRC NP, CWE NP, P'!E11762</f>
        <v>20181115</v>
      </c>
      <c r="F11762" s="43">
        <f>'MRC NP, CWE NP, P'!F11762</f>
        <v>1</v>
      </c>
      <c r="G11762" s="83">
        <v>5.8399999999999963</v>
      </c>
      <c r="H11762" s="83">
        <v>4.6099999999999994</v>
      </c>
      <c r="I11762" s="83">
        <v>-8.9199999999999946</v>
      </c>
      <c r="J11762" s="83">
        <v>-7.6899999999999977</v>
      </c>
      <c r="K11762" s="83">
        <v>-1</v>
      </c>
      <c r="L11762" s="84">
        <v>13.529999999999994</v>
      </c>
      <c r="M11762">
        <v>5</v>
      </c>
    </row>
    <row r="11763" spans="1:13" ht="15" x14ac:dyDescent="0.25">
      <c r="A11763" s="42" t="str">
        <f>'MRC NP, CWE NP, P'!A11763</f>
        <v>3c_change</v>
      </c>
      <c r="B11763" s="43" t="str">
        <f>'MRC NP, CWE NP, P'!B11763</f>
        <v>B</v>
      </c>
      <c r="C11763" s="43" t="str">
        <f>'MRC NP, CWE NP, P'!C11763</f>
        <v>Winter</v>
      </c>
      <c r="D11763" s="43" t="str">
        <f>'MRC NP, CWE NP, P'!D11763</f>
        <v>Weekday</v>
      </c>
      <c r="E11763" s="43">
        <f>'MRC NP, CWE NP, P'!E11763</f>
        <v>20181115</v>
      </c>
      <c r="F11763" s="43">
        <f>'MRC NP, CWE NP, P'!F11763</f>
        <v>2</v>
      </c>
      <c r="G11763" s="83">
        <v>3.2399999999999949</v>
      </c>
      <c r="H11763" s="83">
        <v>2.7099999999999937</v>
      </c>
      <c r="I11763" s="83">
        <v>-4.9300000000000068</v>
      </c>
      <c r="J11763" s="83">
        <v>-4.4000000000000057</v>
      </c>
      <c r="K11763" s="83">
        <v>-0.88000000000000256</v>
      </c>
      <c r="L11763" s="84">
        <v>7.6400000000000006</v>
      </c>
      <c r="M11763">
        <v>5</v>
      </c>
    </row>
    <row r="11764" spans="1:13" ht="15" x14ac:dyDescent="0.25">
      <c r="A11764" s="42" t="str">
        <f>'MRC NP, CWE NP, P'!A11764</f>
        <v>3c_change</v>
      </c>
      <c r="B11764" s="43" t="str">
        <f>'MRC NP, CWE NP, P'!B11764</f>
        <v>B</v>
      </c>
      <c r="C11764" s="43" t="str">
        <f>'MRC NP, CWE NP, P'!C11764</f>
        <v>Winter</v>
      </c>
      <c r="D11764" s="43" t="str">
        <f>'MRC NP, CWE NP, P'!D11764</f>
        <v>Weekday</v>
      </c>
      <c r="E11764" s="43">
        <f>'MRC NP, CWE NP, P'!E11764</f>
        <v>20181115</v>
      </c>
      <c r="F11764" s="43">
        <f>'MRC NP, CWE NP, P'!F11764</f>
        <v>3</v>
      </c>
      <c r="G11764" s="83">
        <v>2.509999999999998</v>
      </c>
      <c r="H11764" s="83">
        <v>2.0899999999999963</v>
      </c>
      <c r="I11764" s="83">
        <v>-3.6300000000000026</v>
      </c>
      <c r="J11764" s="83">
        <v>-3.2100000000000009</v>
      </c>
      <c r="K11764" s="83">
        <v>0</v>
      </c>
      <c r="L11764" s="84">
        <v>5.7199999999999989</v>
      </c>
      <c r="M11764">
        <v>4</v>
      </c>
    </row>
    <row r="11765" spans="1:13" ht="15" x14ac:dyDescent="0.25">
      <c r="A11765" s="42" t="str">
        <f>'MRC NP, CWE NP, P'!A11765</f>
        <v>3c_change</v>
      </c>
      <c r="B11765" s="43" t="str">
        <f>'MRC NP, CWE NP, P'!B11765</f>
        <v>B</v>
      </c>
      <c r="C11765" s="43" t="str">
        <f>'MRC NP, CWE NP, P'!C11765</f>
        <v>Winter</v>
      </c>
      <c r="D11765" s="43" t="str">
        <f>'MRC NP, CWE NP, P'!D11765</f>
        <v>Weekday</v>
      </c>
      <c r="E11765" s="43">
        <f>'MRC NP, CWE NP, P'!E11765</f>
        <v>20181115</v>
      </c>
      <c r="F11765" s="43">
        <f>'MRC NP, CWE NP, P'!F11765</f>
        <v>4</v>
      </c>
      <c r="G11765" s="83">
        <v>1.8799999999999955</v>
      </c>
      <c r="H11765" s="83">
        <v>1.6499999999999986</v>
      </c>
      <c r="I11765" s="83">
        <v>-2.6499999999999986</v>
      </c>
      <c r="J11765" s="83">
        <v>-2.4200000000000017</v>
      </c>
      <c r="K11765" s="83">
        <v>0</v>
      </c>
      <c r="L11765" s="84">
        <v>4.2999999999999972</v>
      </c>
      <c r="M11765">
        <v>4</v>
      </c>
    </row>
    <row r="11766" spans="1:13" ht="15" x14ac:dyDescent="0.25">
      <c r="A11766" s="42" t="str">
        <f>'MRC NP, CWE NP, P'!A11766</f>
        <v>3c_change</v>
      </c>
      <c r="B11766" s="43" t="str">
        <f>'MRC NP, CWE NP, P'!B11766</f>
        <v>B</v>
      </c>
      <c r="C11766" s="43" t="str">
        <f>'MRC NP, CWE NP, P'!C11766</f>
        <v>Winter</v>
      </c>
      <c r="D11766" s="43" t="str">
        <f>'MRC NP, CWE NP, P'!D11766</f>
        <v>Weekday</v>
      </c>
      <c r="E11766" s="43">
        <f>'MRC NP, CWE NP, P'!E11766</f>
        <v>20181115</v>
      </c>
      <c r="F11766" s="43">
        <f>'MRC NP, CWE NP, P'!F11766</f>
        <v>5</v>
      </c>
      <c r="G11766" s="83">
        <v>1.4200000000000017</v>
      </c>
      <c r="H11766" s="83">
        <v>1.2700000000000031</v>
      </c>
      <c r="I11766" s="83">
        <v>-1.9699999999999989</v>
      </c>
      <c r="J11766" s="83">
        <v>-1.8200000000000003</v>
      </c>
      <c r="K11766" s="83">
        <v>0</v>
      </c>
      <c r="L11766" s="84">
        <v>3.240000000000002</v>
      </c>
      <c r="M11766">
        <v>4</v>
      </c>
    </row>
    <row r="11767" spans="1:13" ht="15" x14ac:dyDescent="0.25">
      <c r="A11767" s="42" t="str">
        <f>'MRC NP, CWE NP, P'!A11767</f>
        <v>3c_change</v>
      </c>
      <c r="B11767" s="43" t="str">
        <f>'MRC NP, CWE NP, P'!B11767</f>
        <v>B</v>
      </c>
      <c r="C11767" s="43" t="str">
        <f>'MRC NP, CWE NP, P'!C11767</f>
        <v>Winter</v>
      </c>
      <c r="D11767" s="43" t="str">
        <f>'MRC NP, CWE NP, P'!D11767</f>
        <v>Weekday</v>
      </c>
      <c r="E11767" s="43">
        <f>'MRC NP, CWE NP, P'!E11767</f>
        <v>20181115</v>
      </c>
      <c r="F11767" s="43">
        <f>'MRC NP, CWE NP, P'!F11767</f>
        <v>6</v>
      </c>
      <c r="G11767" s="83">
        <v>1.2899999999999991</v>
      </c>
      <c r="H11767" s="83">
        <v>1.1700000000000017</v>
      </c>
      <c r="I11767" s="83">
        <v>-1.769999999999996</v>
      </c>
      <c r="J11767" s="83">
        <v>-1.6499999999999986</v>
      </c>
      <c r="K11767" s="83">
        <v>0</v>
      </c>
      <c r="L11767" s="84">
        <v>2.9399999999999977</v>
      </c>
      <c r="M11767">
        <v>4</v>
      </c>
    </row>
    <row r="11768" spans="1:13" ht="15" x14ac:dyDescent="0.25">
      <c r="A11768" s="42" t="str">
        <f>'MRC NP, CWE NP, P'!A11768</f>
        <v>3c_change</v>
      </c>
      <c r="B11768" s="43" t="str">
        <f>'MRC NP, CWE NP, P'!B11768</f>
        <v>B</v>
      </c>
      <c r="C11768" s="43" t="str">
        <f>'MRC NP, CWE NP, P'!C11768</f>
        <v>Winter</v>
      </c>
      <c r="D11768" s="43" t="str">
        <f>'MRC NP, CWE NP, P'!D11768</f>
        <v>Weekday</v>
      </c>
      <c r="E11768" s="43">
        <f>'MRC NP, CWE NP, P'!E11768</f>
        <v>20181115</v>
      </c>
      <c r="F11768" s="43">
        <f>'MRC NP, CWE NP, P'!F11768</f>
        <v>7</v>
      </c>
      <c r="G11768" s="83">
        <v>0</v>
      </c>
      <c r="H11768" s="83">
        <v>0</v>
      </c>
      <c r="I11768" s="83">
        <v>0</v>
      </c>
      <c r="J11768" s="83">
        <v>0</v>
      </c>
      <c r="K11768" s="83">
        <v>0</v>
      </c>
      <c r="L11768" s="84">
        <v>0</v>
      </c>
      <c r="M11768">
        <v>1</v>
      </c>
    </row>
    <row r="11769" spans="1:13" ht="15" x14ac:dyDescent="0.25">
      <c r="A11769" s="42" t="str">
        <f>'MRC NP, CWE NP, P'!A11769</f>
        <v>3c_change</v>
      </c>
      <c r="B11769" s="43" t="str">
        <f>'MRC NP, CWE NP, P'!B11769</f>
        <v>B</v>
      </c>
      <c r="C11769" s="43" t="str">
        <f>'MRC NP, CWE NP, P'!C11769</f>
        <v>Winter</v>
      </c>
      <c r="D11769" s="43" t="str">
        <f>'MRC NP, CWE NP, P'!D11769</f>
        <v>Weekday</v>
      </c>
      <c r="E11769" s="43">
        <f>'MRC NP, CWE NP, P'!E11769</f>
        <v>20181115</v>
      </c>
      <c r="F11769" s="43">
        <f>'MRC NP, CWE NP, P'!F11769</f>
        <v>8</v>
      </c>
      <c r="G11769" s="83">
        <v>0</v>
      </c>
      <c r="H11769" s="83">
        <v>0</v>
      </c>
      <c r="I11769" s="83">
        <v>0</v>
      </c>
      <c r="J11769" s="83">
        <v>0</v>
      </c>
      <c r="K11769" s="83">
        <v>0</v>
      </c>
      <c r="L11769" s="84">
        <v>0</v>
      </c>
      <c r="M11769">
        <v>1</v>
      </c>
    </row>
    <row r="11770" spans="1:13" ht="15" x14ac:dyDescent="0.25">
      <c r="A11770" s="42" t="str">
        <f>'MRC NP, CWE NP, P'!A11770</f>
        <v>3c_change</v>
      </c>
      <c r="B11770" s="43" t="str">
        <f>'MRC NP, CWE NP, P'!B11770</f>
        <v>B</v>
      </c>
      <c r="C11770" s="43" t="str">
        <f>'MRC NP, CWE NP, P'!C11770</f>
        <v>Winter</v>
      </c>
      <c r="D11770" s="43" t="str">
        <f>'MRC NP, CWE NP, P'!D11770</f>
        <v>Weekday</v>
      </c>
      <c r="E11770" s="43">
        <f>'MRC NP, CWE NP, P'!E11770</f>
        <v>20181115</v>
      </c>
      <c r="F11770" s="43">
        <f>'MRC NP, CWE NP, P'!F11770</f>
        <v>9</v>
      </c>
      <c r="G11770" s="83">
        <v>0</v>
      </c>
      <c r="H11770" s="83">
        <v>0</v>
      </c>
      <c r="I11770" s="83">
        <v>0</v>
      </c>
      <c r="J11770" s="83">
        <v>0</v>
      </c>
      <c r="K11770" s="83">
        <v>0</v>
      </c>
      <c r="L11770" s="84">
        <v>0</v>
      </c>
      <c r="M11770">
        <v>1</v>
      </c>
    </row>
    <row r="11771" spans="1:13" ht="15" x14ac:dyDescent="0.25">
      <c r="A11771" s="42" t="str">
        <f>'MRC NP, CWE NP, P'!A11771</f>
        <v>3c_change</v>
      </c>
      <c r="B11771" s="43" t="str">
        <f>'MRC NP, CWE NP, P'!B11771</f>
        <v>B</v>
      </c>
      <c r="C11771" s="43" t="str">
        <f>'MRC NP, CWE NP, P'!C11771</f>
        <v>Winter</v>
      </c>
      <c r="D11771" s="43" t="str">
        <f>'MRC NP, CWE NP, P'!D11771</f>
        <v>Weekday</v>
      </c>
      <c r="E11771" s="43">
        <f>'MRC NP, CWE NP, P'!E11771</f>
        <v>20181115</v>
      </c>
      <c r="F11771" s="43">
        <f>'MRC NP, CWE NP, P'!F11771</f>
        <v>10</v>
      </c>
      <c r="G11771" s="83">
        <v>0</v>
      </c>
      <c r="H11771" s="83">
        <v>0</v>
      </c>
      <c r="I11771" s="83">
        <v>0</v>
      </c>
      <c r="J11771" s="83">
        <v>0</v>
      </c>
      <c r="K11771" s="83">
        <v>0</v>
      </c>
      <c r="L11771" s="84">
        <v>0</v>
      </c>
      <c r="M11771">
        <v>1</v>
      </c>
    </row>
    <row r="11772" spans="1:13" ht="15" x14ac:dyDescent="0.25">
      <c r="A11772" s="42" t="str">
        <f>'MRC NP, CWE NP, P'!A11772</f>
        <v>3c_change</v>
      </c>
      <c r="B11772" s="43" t="str">
        <f>'MRC NP, CWE NP, P'!B11772</f>
        <v>B</v>
      </c>
      <c r="C11772" s="43" t="str">
        <f>'MRC NP, CWE NP, P'!C11772</f>
        <v>Winter</v>
      </c>
      <c r="D11772" s="43" t="str">
        <f>'MRC NP, CWE NP, P'!D11772</f>
        <v>Weekday</v>
      </c>
      <c r="E11772" s="43">
        <f>'MRC NP, CWE NP, P'!E11772</f>
        <v>20181115</v>
      </c>
      <c r="F11772" s="43">
        <f>'MRC NP, CWE NP, P'!F11772</f>
        <v>11</v>
      </c>
      <c r="G11772" s="83">
        <v>0</v>
      </c>
      <c r="H11772" s="83">
        <v>0</v>
      </c>
      <c r="I11772" s="83">
        <v>0</v>
      </c>
      <c r="J11772" s="83">
        <v>0</v>
      </c>
      <c r="K11772" s="83">
        <v>0</v>
      </c>
      <c r="L11772" s="84">
        <v>0</v>
      </c>
      <c r="M11772">
        <v>1</v>
      </c>
    </row>
    <row r="11773" spans="1:13" ht="15" x14ac:dyDescent="0.25">
      <c r="A11773" s="42" t="str">
        <f>'MRC NP, CWE NP, P'!A11773</f>
        <v>3c_change</v>
      </c>
      <c r="B11773" s="43" t="str">
        <f>'MRC NP, CWE NP, P'!B11773</f>
        <v>B</v>
      </c>
      <c r="C11773" s="43" t="str">
        <f>'MRC NP, CWE NP, P'!C11773</f>
        <v>Winter</v>
      </c>
      <c r="D11773" s="43" t="str">
        <f>'MRC NP, CWE NP, P'!D11773</f>
        <v>Weekday</v>
      </c>
      <c r="E11773" s="43">
        <f>'MRC NP, CWE NP, P'!E11773</f>
        <v>20181115</v>
      </c>
      <c r="F11773" s="43">
        <f>'MRC NP, CWE NP, P'!F11773</f>
        <v>12</v>
      </c>
      <c r="G11773" s="83">
        <v>0</v>
      </c>
      <c r="H11773" s="83">
        <v>0</v>
      </c>
      <c r="I11773" s="83">
        <v>0</v>
      </c>
      <c r="J11773" s="83">
        <v>0</v>
      </c>
      <c r="K11773" s="83">
        <v>0</v>
      </c>
      <c r="L11773" s="84">
        <v>0</v>
      </c>
      <c r="M11773">
        <v>1</v>
      </c>
    </row>
    <row r="11774" spans="1:13" ht="15" x14ac:dyDescent="0.25">
      <c r="A11774" s="42" t="str">
        <f>'MRC NP, CWE NP, P'!A11774</f>
        <v>3c_change</v>
      </c>
      <c r="B11774" s="43" t="str">
        <f>'MRC NP, CWE NP, P'!B11774</f>
        <v>B</v>
      </c>
      <c r="C11774" s="43" t="str">
        <f>'MRC NP, CWE NP, P'!C11774</f>
        <v>Winter</v>
      </c>
      <c r="D11774" s="43" t="str">
        <f>'MRC NP, CWE NP, P'!D11774</f>
        <v>Weekday</v>
      </c>
      <c r="E11774" s="43">
        <f>'MRC NP, CWE NP, P'!E11774</f>
        <v>20181115</v>
      </c>
      <c r="F11774" s="43">
        <f>'MRC NP, CWE NP, P'!F11774</f>
        <v>13</v>
      </c>
      <c r="G11774" s="83">
        <v>0</v>
      </c>
      <c r="H11774" s="83">
        <v>0</v>
      </c>
      <c r="I11774" s="83">
        <v>0</v>
      </c>
      <c r="J11774" s="83">
        <v>0</v>
      </c>
      <c r="K11774" s="83">
        <v>0</v>
      </c>
      <c r="L11774" s="84">
        <v>0</v>
      </c>
      <c r="M11774">
        <v>1</v>
      </c>
    </row>
    <row r="11775" spans="1:13" ht="15" x14ac:dyDescent="0.25">
      <c r="A11775" s="42" t="str">
        <f>'MRC NP, CWE NP, P'!A11775</f>
        <v>3c_change</v>
      </c>
      <c r="B11775" s="43" t="str">
        <f>'MRC NP, CWE NP, P'!B11775</f>
        <v>B</v>
      </c>
      <c r="C11775" s="43" t="str">
        <f>'MRC NP, CWE NP, P'!C11775</f>
        <v>Winter</v>
      </c>
      <c r="D11775" s="43" t="str">
        <f>'MRC NP, CWE NP, P'!D11775</f>
        <v>Weekday</v>
      </c>
      <c r="E11775" s="43">
        <f>'MRC NP, CWE NP, P'!E11775</f>
        <v>20181115</v>
      </c>
      <c r="F11775" s="43">
        <f>'MRC NP, CWE NP, P'!F11775</f>
        <v>14</v>
      </c>
      <c r="G11775" s="83">
        <v>0</v>
      </c>
      <c r="H11775" s="83">
        <v>0</v>
      </c>
      <c r="I11775" s="83">
        <v>0</v>
      </c>
      <c r="J11775" s="83">
        <v>0</v>
      </c>
      <c r="K11775" s="83">
        <v>0</v>
      </c>
      <c r="L11775" s="84">
        <v>0</v>
      </c>
      <c r="M11775">
        <v>1</v>
      </c>
    </row>
    <row r="11776" spans="1:13" ht="15" x14ac:dyDescent="0.25">
      <c r="A11776" s="42" t="str">
        <f>'MRC NP, CWE NP, P'!A11776</f>
        <v>3c_change</v>
      </c>
      <c r="B11776" s="43" t="str">
        <f>'MRC NP, CWE NP, P'!B11776</f>
        <v>B</v>
      </c>
      <c r="C11776" s="43" t="str">
        <f>'MRC NP, CWE NP, P'!C11776</f>
        <v>Winter</v>
      </c>
      <c r="D11776" s="43" t="str">
        <f>'MRC NP, CWE NP, P'!D11776</f>
        <v>Weekday</v>
      </c>
      <c r="E11776" s="43">
        <f>'MRC NP, CWE NP, P'!E11776</f>
        <v>20181115</v>
      </c>
      <c r="F11776" s="43">
        <f>'MRC NP, CWE NP, P'!F11776</f>
        <v>15</v>
      </c>
      <c r="G11776" s="83">
        <v>0</v>
      </c>
      <c r="H11776" s="83">
        <v>0</v>
      </c>
      <c r="I11776" s="83">
        <v>0</v>
      </c>
      <c r="J11776" s="83">
        <v>0</v>
      </c>
      <c r="K11776" s="83">
        <v>0</v>
      </c>
      <c r="L11776" s="84">
        <v>0</v>
      </c>
      <c r="M11776">
        <v>1</v>
      </c>
    </row>
    <row r="11777" spans="1:13" ht="15" x14ac:dyDescent="0.25">
      <c r="A11777" s="42" t="str">
        <f>'MRC NP, CWE NP, P'!A11777</f>
        <v>3c_change</v>
      </c>
      <c r="B11777" s="43" t="str">
        <f>'MRC NP, CWE NP, P'!B11777</f>
        <v>B</v>
      </c>
      <c r="C11777" s="43" t="str">
        <f>'MRC NP, CWE NP, P'!C11777</f>
        <v>Winter</v>
      </c>
      <c r="D11777" s="43" t="str">
        <f>'MRC NP, CWE NP, P'!D11777</f>
        <v>Weekday</v>
      </c>
      <c r="E11777" s="43">
        <f>'MRC NP, CWE NP, P'!E11777</f>
        <v>20181115</v>
      </c>
      <c r="F11777" s="43">
        <f>'MRC NP, CWE NP, P'!F11777</f>
        <v>16</v>
      </c>
      <c r="G11777" s="83">
        <v>0</v>
      </c>
      <c r="H11777" s="83">
        <v>0</v>
      </c>
      <c r="I11777" s="83">
        <v>0</v>
      </c>
      <c r="J11777" s="83">
        <v>0</v>
      </c>
      <c r="K11777" s="83">
        <v>0</v>
      </c>
      <c r="L11777" s="84">
        <v>0</v>
      </c>
      <c r="M11777">
        <v>1</v>
      </c>
    </row>
    <row r="11778" spans="1:13" ht="15" x14ac:dyDescent="0.25">
      <c r="A11778" s="42" t="str">
        <f>'MRC NP, CWE NP, P'!A11778</f>
        <v>3c_change</v>
      </c>
      <c r="B11778" s="43" t="str">
        <f>'MRC NP, CWE NP, P'!B11778</f>
        <v>B</v>
      </c>
      <c r="C11778" s="43" t="str">
        <f>'MRC NP, CWE NP, P'!C11778</f>
        <v>Winter</v>
      </c>
      <c r="D11778" s="43" t="str">
        <f>'MRC NP, CWE NP, P'!D11778</f>
        <v>Weekday</v>
      </c>
      <c r="E11778" s="43">
        <f>'MRC NP, CWE NP, P'!E11778</f>
        <v>20181115</v>
      </c>
      <c r="F11778" s="43">
        <f>'MRC NP, CWE NP, P'!F11778</f>
        <v>17</v>
      </c>
      <c r="G11778" s="83">
        <v>0</v>
      </c>
      <c r="H11778" s="83">
        <v>0</v>
      </c>
      <c r="I11778" s="83">
        <v>0</v>
      </c>
      <c r="J11778" s="83">
        <v>0</v>
      </c>
      <c r="K11778" s="83">
        <v>0</v>
      </c>
      <c r="L11778" s="84">
        <v>0</v>
      </c>
      <c r="M11778">
        <v>1</v>
      </c>
    </row>
    <row r="11779" spans="1:13" ht="15" x14ac:dyDescent="0.25">
      <c r="A11779" s="42" t="str">
        <f>'MRC NP, CWE NP, P'!A11779</f>
        <v>3c_change</v>
      </c>
      <c r="B11779" s="43" t="str">
        <f>'MRC NP, CWE NP, P'!B11779</f>
        <v>B</v>
      </c>
      <c r="C11779" s="43" t="str">
        <f>'MRC NP, CWE NP, P'!C11779</f>
        <v>Winter</v>
      </c>
      <c r="D11779" s="43" t="str">
        <f>'MRC NP, CWE NP, P'!D11779</f>
        <v>Weekday</v>
      </c>
      <c r="E11779" s="43">
        <f>'MRC NP, CWE NP, P'!E11779</f>
        <v>20181115</v>
      </c>
      <c r="F11779" s="43">
        <f>'MRC NP, CWE NP, P'!F11779</f>
        <v>18</v>
      </c>
      <c r="G11779" s="83">
        <v>0.24000000000000909</v>
      </c>
      <c r="H11779" s="83">
        <v>-0.40999999999999659</v>
      </c>
      <c r="I11779" s="83">
        <v>-0.96999999999999886</v>
      </c>
      <c r="J11779" s="83">
        <v>-0.31999999999999318</v>
      </c>
      <c r="K11779" s="83">
        <v>-0.12000000000000455</v>
      </c>
      <c r="L11779" s="84">
        <v>0.96999999999999886</v>
      </c>
      <c r="M11779">
        <v>5</v>
      </c>
    </row>
    <row r="11780" spans="1:13" ht="15" x14ac:dyDescent="0.25">
      <c r="A11780" s="42" t="str">
        <f>'MRC NP, CWE NP, P'!A11780</f>
        <v>3c_change</v>
      </c>
      <c r="B11780" s="43" t="str">
        <f>'MRC NP, CWE NP, P'!B11780</f>
        <v>B</v>
      </c>
      <c r="C11780" s="43" t="str">
        <f>'MRC NP, CWE NP, P'!C11780</f>
        <v>Winter</v>
      </c>
      <c r="D11780" s="43" t="str">
        <f>'MRC NP, CWE NP, P'!D11780</f>
        <v>Weekday</v>
      </c>
      <c r="E11780" s="43">
        <f>'MRC NP, CWE NP, P'!E11780</f>
        <v>20181115</v>
      </c>
      <c r="F11780" s="43">
        <f>'MRC NP, CWE NP, P'!F11780</f>
        <v>19</v>
      </c>
      <c r="G11780" s="83">
        <v>8.89</v>
      </c>
      <c r="H11780" s="83">
        <v>5.9500000000000028</v>
      </c>
      <c r="I11780" s="83">
        <v>-14.549999999999997</v>
      </c>
      <c r="J11780" s="83">
        <v>-11.61</v>
      </c>
      <c r="K11780" s="83">
        <v>-0.53000000000000114</v>
      </c>
      <c r="L11780" s="84">
        <v>20.5</v>
      </c>
      <c r="M11780">
        <v>5</v>
      </c>
    </row>
    <row r="11781" spans="1:13" ht="15" x14ac:dyDescent="0.25">
      <c r="A11781" s="42" t="str">
        <f>'MRC NP, CWE NP, P'!A11781</f>
        <v>3c_change</v>
      </c>
      <c r="B11781" s="43" t="str">
        <f>'MRC NP, CWE NP, P'!B11781</f>
        <v>B</v>
      </c>
      <c r="C11781" s="43" t="str">
        <f>'MRC NP, CWE NP, P'!C11781</f>
        <v>Winter</v>
      </c>
      <c r="D11781" s="43" t="str">
        <f>'MRC NP, CWE NP, P'!D11781</f>
        <v>Weekday</v>
      </c>
      <c r="E11781" s="43">
        <f>'MRC NP, CWE NP, P'!E11781</f>
        <v>20181115</v>
      </c>
      <c r="F11781" s="43">
        <f>'MRC NP, CWE NP, P'!F11781</f>
        <v>20</v>
      </c>
      <c r="G11781" s="83">
        <v>7</v>
      </c>
      <c r="H11781" s="83">
        <v>5.0900000000000034</v>
      </c>
      <c r="I11781" s="83">
        <v>-11.150000000000006</v>
      </c>
      <c r="J11781" s="83">
        <v>-9.2400000000000091</v>
      </c>
      <c r="K11781" s="83">
        <v>-0.42000000000000171</v>
      </c>
      <c r="L11781" s="84">
        <v>16.240000000000009</v>
      </c>
      <c r="M11781">
        <v>5</v>
      </c>
    </row>
    <row r="11782" spans="1:13" ht="15" x14ac:dyDescent="0.25">
      <c r="A11782" s="42" t="str">
        <f>'MRC NP, CWE NP, P'!A11782</f>
        <v>3c_change</v>
      </c>
      <c r="B11782" s="43" t="str">
        <f>'MRC NP, CWE NP, P'!B11782</f>
        <v>B</v>
      </c>
      <c r="C11782" s="43" t="str">
        <f>'MRC NP, CWE NP, P'!C11782</f>
        <v>Winter</v>
      </c>
      <c r="D11782" s="43" t="str">
        <f>'MRC NP, CWE NP, P'!D11782</f>
        <v>Weekday</v>
      </c>
      <c r="E11782" s="43">
        <f>'MRC NP, CWE NP, P'!E11782</f>
        <v>20181115</v>
      </c>
      <c r="F11782" s="43">
        <f>'MRC NP, CWE NP, P'!F11782</f>
        <v>21</v>
      </c>
      <c r="G11782" s="83">
        <v>8.75</v>
      </c>
      <c r="H11782" s="83">
        <v>7.8400000000000034</v>
      </c>
      <c r="I11782" s="83">
        <v>-13.979999999999997</v>
      </c>
      <c r="J11782" s="83">
        <v>-13.07</v>
      </c>
      <c r="K11782" s="83">
        <v>-0.64000000000000057</v>
      </c>
      <c r="L11782" s="84">
        <v>21.82</v>
      </c>
      <c r="M11782">
        <v>5</v>
      </c>
    </row>
    <row r="11783" spans="1:13" ht="15" x14ac:dyDescent="0.25">
      <c r="A11783" s="42" t="str">
        <f>'MRC NP, CWE NP, P'!A11783</f>
        <v>3c_change</v>
      </c>
      <c r="B11783" s="43" t="str">
        <f>'MRC NP, CWE NP, P'!B11783</f>
        <v>B</v>
      </c>
      <c r="C11783" s="43" t="str">
        <f>'MRC NP, CWE NP, P'!C11783</f>
        <v>Winter</v>
      </c>
      <c r="D11783" s="43" t="str">
        <f>'MRC NP, CWE NP, P'!D11783</f>
        <v>Weekday</v>
      </c>
      <c r="E11783" s="43">
        <f>'MRC NP, CWE NP, P'!E11783</f>
        <v>20181115</v>
      </c>
      <c r="F11783" s="43">
        <f>'MRC NP, CWE NP, P'!F11783</f>
        <v>22</v>
      </c>
      <c r="G11783" s="83">
        <v>9.5799999999999983</v>
      </c>
      <c r="H11783" s="83">
        <v>8.730000000000004</v>
      </c>
      <c r="I11783" s="83">
        <v>-15.109999999999992</v>
      </c>
      <c r="J11783" s="83">
        <v>-14.259999999999998</v>
      </c>
      <c r="K11783" s="83">
        <v>-0.61999999999999744</v>
      </c>
      <c r="L11783" s="84">
        <v>23.839999999999996</v>
      </c>
      <c r="M11783">
        <v>5</v>
      </c>
    </row>
    <row r="11784" spans="1:13" ht="15" x14ac:dyDescent="0.25">
      <c r="A11784" s="42" t="str">
        <f>'MRC NP, CWE NP, P'!A11784</f>
        <v>3c_change</v>
      </c>
      <c r="B11784" s="43" t="str">
        <f>'MRC NP, CWE NP, P'!B11784</f>
        <v>B</v>
      </c>
      <c r="C11784" s="43" t="str">
        <f>'MRC NP, CWE NP, P'!C11784</f>
        <v>Winter</v>
      </c>
      <c r="D11784" s="43" t="str">
        <f>'MRC NP, CWE NP, P'!D11784</f>
        <v>Weekday</v>
      </c>
      <c r="E11784" s="43">
        <f>'MRC NP, CWE NP, P'!E11784</f>
        <v>20181115</v>
      </c>
      <c r="F11784" s="43">
        <f>'MRC NP, CWE NP, P'!F11784</f>
        <v>23</v>
      </c>
      <c r="G11784" s="83">
        <v>8.480000000000004</v>
      </c>
      <c r="H11784" s="83">
        <v>14.75</v>
      </c>
      <c r="I11784" s="83">
        <v>-5.32</v>
      </c>
      <c r="J11784" s="83">
        <v>-11.589999999999996</v>
      </c>
      <c r="K11784" s="83">
        <v>-2.4100000000000037</v>
      </c>
      <c r="L11784" s="84">
        <v>20.07</v>
      </c>
      <c r="M11784">
        <v>5</v>
      </c>
    </row>
    <row r="11785" spans="1:13" ht="15" x14ac:dyDescent="0.25">
      <c r="A11785" s="42" t="str">
        <f>'MRC NP, CWE NP, P'!A11785</f>
        <v>3c_change</v>
      </c>
      <c r="B11785" s="43" t="str">
        <f>'MRC NP, CWE NP, P'!B11785</f>
        <v>B</v>
      </c>
      <c r="C11785" s="43" t="str">
        <f>'MRC NP, CWE NP, P'!C11785</f>
        <v>Winter</v>
      </c>
      <c r="D11785" s="43" t="str">
        <f>'MRC NP, CWE NP, P'!D11785</f>
        <v>Weekday</v>
      </c>
      <c r="E11785" s="43">
        <f>'MRC NP, CWE NP, P'!E11785</f>
        <v>20181115</v>
      </c>
      <c r="F11785" s="43">
        <f>'MRC NP, CWE NP, P'!F11785</f>
        <v>24</v>
      </c>
      <c r="G11785" s="83">
        <v>4.4799999999999969</v>
      </c>
      <c r="H11785" s="83">
        <v>16.099999999999994</v>
      </c>
      <c r="I11785" s="83">
        <v>-1.5600000000000023</v>
      </c>
      <c r="J11785" s="83">
        <v>-13.18</v>
      </c>
      <c r="K11785" s="83">
        <v>-1.1500000000000057</v>
      </c>
      <c r="L11785" s="84">
        <v>17.659999999999997</v>
      </c>
      <c r="M11785">
        <v>5</v>
      </c>
    </row>
    <row r="11786" spans="1:13" ht="15" x14ac:dyDescent="0.25">
      <c r="A11786" s="42" t="str">
        <f>'MRC NP, CWE NP, P'!A11786</f>
        <v>3c_change</v>
      </c>
      <c r="B11786" s="43" t="str">
        <f>'MRC NP, CWE NP, P'!B11786</f>
        <v>B</v>
      </c>
      <c r="C11786" s="43" t="str">
        <f>'MRC NP, CWE NP, P'!C11786</f>
        <v>Winter</v>
      </c>
      <c r="D11786" s="43" t="str">
        <f>'MRC NP, CWE NP, P'!D11786</f>
        <v>Weekday</v>
      </c>
      <c r="E11786" s="43">
        <f>'MRC NP, CWE NP, P'!E11786</f>
        <v>20181116</v>
      </c>
      <c r="F11786" s="43">
        <f>'MRC NP, CWE NP, P'!F11786</f>
        <v>1</v>
      </c>
      <c r="G11786" s="83">
        <v>8.2399999999999949</v>
      </c>
      <c r="H11786" s="83">
        <v>6.4699999999999989</v>
      </c>
      <c r="I11786" s="83">
        <v>-12.71</v>
      </c>
      <c r="J11786" s="83">
        <v>-10.940000000000005</v>
      </c>
      <c r="K11786" s="83">
        <v>-0.52000000000000313</v>
      </c>
      <c r="L11786" s="84">
        <v>19.18</v>
      </c>
      <c r="M11786">
        <v>5</v>
      </c>
    </row>
    <row r="11787" spans="1:13" ht="15" x14ac:dyDescent="0.25">
      <c r="A11787" s="42" t="str">
        <f>'MRC NP, CWE NP, P'!A11787</f>
        <v>3c_change</v>
      </c>
      <c r="B11787" s="43" t="str">
        <f>'MRC NP, CWE NP, P'!B11787</f>
        <v>B</v>
      </c>
      <c r="C11787" s="43" t="str">
        <f>'MRC NP, CWE NP, P'!C11787</f>
        <v>Winter</v>
      </c>
      <c r="D11787" s="43" t="str">
        <f>'MRC NP, CWE NP, P'!D11787</f>
        <v>Weekday</v>
      </c>
      <c r="E11787" s="43">
        <f>'MRC NP, CWE NP, P'!E11787</f>
        <v>20181116</v>
      </c>
      <c r="F11787" s="43">
        <f>'MRC NP, CWE NP, P'!F11787</f>
        <v>2</v>
      </c>
      <c r="G11787" s="83">
        <v>9.0999999999999943</v>
      </c>
      <c r="H11787" s="83">
        <v>7.2499999999999929</v>
      </c>
      <c r="I11787" s="83">
        <v>-13.649999999999999</v>
      </c>
      <c r="J11787" s="83">
        <v>-11.799999999999997</v>
      </c>
      <c r="K11787" s="83">
        <v>-0.1699999999999946</v>
      </c>
      <c r="L11787" s="84">
        <v>20.899999999999991</v>
      </c>
      <c r="M11787">
        <v>5</v>
      </c>
    </row>
    <row r="11788" spans="1:13" ht="15" x14ac:dyDescent="0.25">
      <c r="A11788" s="42" t="str">
        <f>'MRC NP, CWE NP, P'!A11788</f>
        <v>3c_change</v>
      </c>
      <c r="B11788" s="43" t="str">
        <f>'MRC NP, CWE NP, P'!B11788</f>
        <v>B</v>
      </c>
      <c r="C11788" s="43" t="str">
        <f>'MRC NP, CWE NP, P'!C11788</f>
        <v>Winter</v>
      </c>
      <c r="D11788" s="43" t="str">
        <f>'MRC NP, CWE NP, P'!D11788</f>
        <v>Weekday</v>
      </c>
      <c r="E11788" s="43">
        <f>'MRC NP, CWE NP, P'!E11788</f>
        <v>20181116</v>
      </c>
      <c r="F11788" s="43">
        <f>'MRC NP, CWE NP, P'!F11788</f>
        <v>3</v>
      </c>
      <c r="G11788" s="83">
        <v>8.4100000000000037</v>
      </c>
      <c r="H11788" s="83">
        <v>7.509999999999998</v>
      </c>
      <c r="I11788" s="83">
        <v>-12.190000000000005</v>
      </c>
      <c r="J11788" s="83">
        <v>-11.29</v>
      </c>
      <c r="K11788" s="83">
        <v>-4.2800000000000011</v>
      </c>
      <c r="L11788" s="84">
        <v>19.700000000000003</v>
      </c>
      <c r="M11788">
        <v>5</v>
      </c>
    </row>
    <row r="11789" spans="1:13" ht="15" x14ac:dyDescent="0.25">
      <c r="A11789" s="42" t="str">
        <f>'MRC NP, CWE NP, P'!A11789</f>
        <v>3c_change</v>
      </c>
      <c r="B11789" s="43" t="str">
        <f>'MRC NP, CWE NP, P'!B11789</f>
        <v>B</v>
      </c>
      <c r="C11789" s="43" t="str">
        <f>'MRC NP, CWE NP, P'!C11789</f>
        <v>Winter</v>
      </c>
      <c r="D11789" s="43" t="str">
        <f>'MRC NP, CWE NP, P'!D11789</f>
        <v>Weekday</v>
      </c>
      <c r="E11789" s="43">
        <f>'MRC NP, CWE NP, P'!E11789</f>
        <v>20181116</v>
      </c>
      <c r="F11789" s="43">
        <f>'MRC NP, CWE NP, P'!F11789</f>
        <v>4</v>
      </c>
      <c r="G11789" s="83">
        <v>7.1699999999999946</v>
      </c>
      <c r="H11789" s="83">
        <v>6.769999999999996</v>
      </c>
      <c r="I11789" s="83">
        <v>-10.079999999999998</v>
      </c>
      <c r="J11789" s="83">
        <v>-9.68</v>
      </c>
      <c r="K11789" s="83">
        <v>-3.8200000000000003</v>
      </c>
      <c r="L11789" s="84">
        <v>16.849999999999994</v>
      </c>
      <c r="M11789">
        <v>5</v>
      </c>
    </row>
    <row r="11790" spans="1:13" ht="15" x14ac:dyDescent="0.25">
      <c r="A11790" s="42" t="str">
        <f>'MRC NP, CWE NP, P'!A11790</f>
        <v>3c_change</v>
      </c>
      <c r="B11790" s="43" t="str">
        <f>'MRC NP, CWE NP, P'!B11790</f>
        <v>B</v>
      </c>
      <c r="C11790" s="43" t="str">
        <f>'MRC NP, CWE NP, P'!C11790</f>
        <v>Winter</v>
      </c>
      <c r="D11790" s="43" t="str">
        <f>'MRC NP, CWE NP, P'!D11790</f>
        <v>Weekday</v>
      </c>
      <c r="E11790" s="43">
        <f>'MRC NP, CWE NP, P'!E11790</f>
        <v>20181116</v>
      </c>
      <c r="F11790" s="43">
        <f>'MRC NP, CWE NP, P'!F11790</f>
        <v>5</v>
      </c>
      <c r="G11790" s="83">
        <v>5.4399999999999977</v>
      </c>
      <c r="H11790" s="83">
        <v>5.2800000000000011</v>
      </c>
      <c r="I11790" s="83">
        <v>-7.509999999999998</v>
      </c>
      <c r="J11790" s="83">
        <v>-7.3500000000000014</v>
      </c>
      <c r="K11790" s="83">
        <v>-3.490000000000002</v>
      </c>
      <c r="L11790" s="84">
        <v>12.79</v>
      </c>
      <c r="M11790">
        <v>5</v>
      </c>
    </row>
    <row r="11791" spans="1:13" ht="15" x14ac:dyDescent="0.25">
      <c r="A11791" s="42" t="str">
        <f>'MRC NP, CWE NP, P'!A11791</f>
        <v>3c_change</v>
      </c>
      <c r="B11791" s="43" t="str">
        <f>'MRC NP, CWE NP, P'!B11791</f>
        <v>B</v>
      </c>
      <c r="C11791" s="43" t="str">
        <f>'MRC NP, CWE NP, P'!C11791</f>
        <v>Winter</v>
      </c>
      <c r="D11791" s="43" t="str">
        <f>'MRC NP, CWE NP, P'!D11791</f>
        <v>Weekday</v>
      </c>
      <c r="E11791" s="43">
        <f>'MRC NP, CWE NP, P'!E11791</f>
        <v>20181116</v>
      </c>
      <c r="F11791" s="43">
        <f>'MRC NP, CWE NP, P'!F11791</f>
        <v>6</v>
      </c>
      <c r="G11791" s="83">
        <v>5.2800000000000011</v>
      </c>
      <c r="H11791" s="83">
        <v>4.8399999999999963</v>
      </c>
      <c r="I11791" s="83">
        <v>-7.32</v>
      </c>
      <c r="J11791" s="83">
        <v>-6.8799999999999955</v>
      </c>
      <c r="K11791" s="83">
        <v>-0.96999999999999886</v>
      </c>
      <c r="L11791" s="84">
        <v>12.159999999999997</v>
      </c>
      <c r="M11791">
        <v>5</v>
      </c>
    </row>
    <row r="11792" spans="1:13" ht="15" x14ac:dyDescent="0.25">
      <c r="A11792" s="42" t="str">
        <f>'MRC NP, CWE NP, P'!A11792</f>
        <v>3c_change</v>
      </c>
      <c r="B11792" s="43" t="str">
        <f>'MRC NP, CWE NP, P'!B11792</f>
        <v>B</v>
      </c>
      <c r="C11792" s="43" t="str">
        <f>'MRC NP, CWE NP, P'!C11792</f>
        <v>Winter</v>
      </c>
      <c r="D11792" s="43" t="str">
        <f>'MRC NP, CWE NP, P'!D11792</f>
        <v>Weekday</v>
      </c>
      <c r="E11792" s="43">
        <f>'MRC NP, CWE NP, P'!E11792</f>
        <v>20181116</v>
      </c>
      <c r="F11792" s="43">
        <f>'MRC NP, CWE NP, P'!F11792</f>
        <v>7</v>
      </c>
      <c r="G11792" s="83">
        <v>0.14000000000000057</v>
      </c>
      <c r="H11792" s="83">
        <v>0.59000000000000341</v>
      </c>
      <c r="I11792" s="83">
        <v>-0.35000000000000142</v>
      </c>
      <c r="J11792" s="83">
        <v>-0.80000000000000426</v>
      </c>
      <c r="K11792" s="83">
        <v>-2.9100000000000037</v>
      </c>
      <c r="L11792" s="84">
        <v>2.9100000000000037</v>
      </c>
      <c r="M11792">
        <v>5</v>
      </c>
    </row>
    <row r="11793" spans="1:13" ht="15" x14ac:dyDescent="0.25">
      <c r="A11793" s="42" t="str">
        <f>'MRC NP, CWE NP, P'!A11793</f>
        <v>3c_change</v>
      </c>
      <c r="B11793" s="43" t="str">
        <f>'MRC NP, CWE NP, P'!B11793</f>
        <v>B</v>
      </c>
      <c r="C11793" s="43" t="str">
        <f>'MRC NP, CWE NP, P'!C11793</f>
        <v>Winter</v>
      </c>
      <c r="D11793" s="43" t="str">
        <f>'MRC NP, CWE NP, P'!D11793</f>
        <v>Weekday</v>
      </c>
      <c r="E11793" s="43">
        <f>'MRC NP, CWE NP, P'!E11793</f>
        <v>20181116</v>
      </c>
      <c r="F11793" s="43">
        <f>'MRC NP, CWE NP, P'!F11793</f>
        <v>8</v>
      </c>
      <c r="G11793" s="83">
        <v>3.6600000000000108</v>
      </c>
      <c r="H11793" s="83">
        <v>6.5500000000000114</v>
      </c>
      <c r="I11793" s="83">
        <v>0</v>
      </c>
      <c r="J11793" s="83">
        <v>-2.8900000000000006</v>
      </c>
      <c r="K11793" s="83">
        <v>-0.81000000000000227</v>
      </c>
      <c r="L11793" s="84">
        <v>6.5500000000000114</v>
      </c>
      <c r="M11793">
        <v>4</v>
      </c>
    </row>
    <row r="11794" spans="1:13" ht="15" x14ac:dyDescent="0.25">
      <c r="A11794" s="42" t="str">
        <f>'MRC NP, CWE NP, P'!A11794</f>
        <v>3c_change</v>
      </c>
      <c r="B11794" s="43" t="str">
        <f>'MRC NP, CWE NP, P'!B11794</f>
        <v>B</v>
      </c>
      <c r="C11794" s="43" t="str">
        <f>'MRC NP, CWE NP, P'!C11794</f>
        <v>Winter</v>
      </c>
      <c r="D11794" s="43" t="str">
        <f>'MRC NP, CWE NP, P'!D11794</f>
        <v>Weekday</v>
      </c>
      <c r="E11794" s="43">
        <f>'MRC NP, CWE NP, P'!E11794</f>
        <v>20181116</v>
      </c>
      <c r="F11794" s="43">
        <f>'MRC NP, CWE NP, P'!F11794</f>
        <v>9</v>
      </c>
      <c r="G11794" s="83">
        <v>0.73999999999999488</v>
      </c>
      <c r="H11794" s="83">
        <v>0.46999999999999886</v>
      </c>
      <c r="I11794" s="83">
        <v>-1.269999999999996</v>
      </c>
      <c r="J11794" s="83">
        <v>-1</v>
      </c>
      <c r="K11794" s="83">
        <v>-3.9999999999992042E-2</v>
      </c>
      <c r="L11794" s="84">
        <v>1.7399999999999949</v>
      </c>
      <c r="M11794">
        <v>5</v>
      </c>
    </row>
    <row r="11795" spans="1:13" ht="15" x14ac:dyDescent="0.25">
      <c r="A11795" s="42" t="str">
        <f>'MRC NP, CWE NP, P'!A11795</f>
        <v>3c_change</v>
      </c>
      <c r="B11795" s="43" t="str">
        <f>'MRC NP, CWE NP, P'!B11795</f>
        <v>B</v>
      </c>
      <c r="C11795" s="43" t="str">
        <f>'MRC NP, CWE NP, P'!C11795</f>
        <v>Winter</v>
      </c>
      <c r="D11795" s="43" t="str">
        <f>'MRC NP, CWE NP, P'!D11795</f>
        <v>Weekday</v>
      </c>
      <c r="E11795" s="43">
        <f>'MRC NP, CWE NP, P'!E11795</f>
        <v>20181116</v>
      </c>
      <c r="F11795" s="43">
        <f>'MRC NP, CWE NP, P'!F11795</f>
        <v>10</v>
      </c>
      <c r="G11795" s="83">
        <v>4.6400000000000006</v>
      </c>
      <c r="H11795" s="83">
        <v>3.0600000000000023</v>
      </c>
      <c r="I11795" s="83">
        <v>-7.9099999999999966</v>
      </c>
      <c r="J11795" s="83">
        <v>-6.3299999999999983</v>
      </c>
      <c r="K11795" s="83">
        <v>-0.23999999999999488</v>
      </c>
      <c r="L11795" s="84">
        <v>10.969999999999999</v>
      </c>
      <c r="M11795">
        <v>5</v>
      </c>
    </row>
    <row r="11796" spans="1:13" ht="15" x14ac:dyDescent="0.25">
      <c r="A11796" s="42" t="str">
        <f>'MRC NP, CWE NP, P'!A11796</f>
        <v>3c_change</v>
      </c>
      <c r="B11796" s="43" t="str">
        <f>'MRC NP, CWE NP, P'!B11796</f>
        <v>B</v>
      </c>
      <c r="C11796" s="43" t="str">
        <f>'MRC NP, CWE NP, P'!C11796</f>
        <v>Winter</v>
      </c>
      <c r="D11796" s="43" t="str">
        <f>'MRC NP, CWE NP, P'!D11796</f>
        <v>Weekday</v>
      </c>
      <c r="E11796" s="43">
        <f>'MRC NP, CWE NP, P'!E11796</f>
        <v>20181116</v>
      </c>
      <c r="F11796" s="43">
        <f>'MRC NP, CWE NP, P'!F11796</f>
        <v>11</v>
      </c>
      <c r="G11796" s="83">
        <v>2.2399999999999949</v>
      </c>
      <c r="H11796" s="83">
        <v>0.44999999999998863</v>
      </c>
      <c r="I11796" s="83">
        <v>-5.3300000000000125</v>
      </c>
      <c r="J11796" s="83">
        <v>-3.5400000000000063</v>
      </c>
      <c r="K11796" s="83">
        <v>-2.460000000000008</v>
      </c>
      <c r="L11796" s="84">
        <v>5.7800000000000011</v>
      </c>
      <c r="M11796">
        <v>5</v>
      </c>
    </row>
    <row r="11797" spans="1:13" ht="15" x14ac:dyDescent="0.25">
      <c r="A11797" s="42" t="str">
        <f>'MRC NP, CWE NP, P'!A11797</f>
        <v>3c_change</v>
      </c>
      <c r="B11797" s="43" t="str">
        <f>'MRC NP, CWE NP, P'!B11797</f>
        <v>B</v>
      </c>
      <c r="C11797" s="43" t="str">
        <f>'MRC NP, CWE NP, P'!C11797</f>
        <v>Winter</v>
      </c>
      <c r="D11797" s="43" t="str">
        <f>'MRC NP, CWE NP, P'!D11797</f>
        <v>Weekday</v>
      </c>
      <c r="E11797" s="43">
        <f>'MRC NP, CWE NP, P'!E11797</f>
        <v>20181116</v>
      </c>
      <c r="F11797" s="43">
        <f>'MRC NP, CWE NP, P'!F11797</f>
        <v>12</v>
      </c>
      <c r="G11797" s="83">
        <v>1.9899999999999949</v>
      </c>
      <c r="H11797" s="83">
        <v>1.4200000000000017</v>
      </c>
      <c r="I11797" s="83">
        <v>-3.6899999999999977</v>
      </c>
      <c r="J11797" s="83">
        <v>-3.1200000000000045</v>
      </c>
      <c r="K11797" s="83">
        <v>-3.1200000000000045</v>
      </c>
      <c r="L11797" s="84">
        <v>5.1099999999999994</v>
      </c>
      <c r="M11797">
        <v>4</v>
      </c>
    </row>
    <row r="11798" spans="1:13" ht="15" x14ac:dyDescent="0.25">
      <c r="A11798" s="42" t="str">
        <f>'MRC NP, CWE NP, P'!A11798</f>
        <v>3c_change</v>
      </c>
      <c r="B11798" s="43" t="str">
        <f>'MRC NP, CWE NP, P'!B11798</f>
        <v>B</v>
      </c>
      <c r="C11798" s="43" t="str">
        <f>'MRC NP, CWE NP, P'!C11798</f>
        <v>Winter</v>
      </c>
      <c r="D11798" s="43" t="str">
        <f>'MRC NP, CWE NP, P'!D11798</f>
        <v>Weekday</v>
      </c>
      <c r="E11798" s="43">
        <f>'MRC NP, CWE NP, P'!E11798</f>
        <v>20181116</v>
      </c>
      <c r="F11798" s="43">
        <f>'MRC NP, CWE NP, P'!F11798</f>
        <v>13</v>
      </c>
      <c r="G11798" s="83">
        <v>4.1000000000000085</v>
      </c>
      <c r="H11798" s="83">
        <v>2.7399999999999949</v>
      </c>
      <c r="I11798" s="83">
        <v>-7.9400000000000048</v>
      </c>
      <c r="J11798" s="83">
        <v>-6.5799999999999912</v>
      </c>
      <c r="K11798" s="83">
        <v>-6.5799999999999912</v>
      </c>
      <c r="L11798" s="84">
        <v>10.68</v>
      </c>
      <c r="M11798">
        <v>4</v>
      </c>
    </row>
    <row r="11799" spans="1:13" ht="15" x14ac:dyDescent="0.25">
      <c r="A11799" s="42" t="str">
        <f>'MRC NP, CWE NP, P'!A11799</f>
        <v>3c_change</v>
      </c>
      <c r="B11799" s="43" t="str">
        <f>'MRC NP, CWE NP, P'!B11799</f>
        <v>B</v>
      </c>
      <c r="C11799" s="43" t="str">
        <f>'MRC NP, CWE NP, P'!C11799</f>
        <v>Winter</v>
      </c>
      <c r="D11799" s="43" t="str">
        <f>'MRC NP, CWE NP, P'!D11799</f>
        <v>Weekday</v>
      </c>
      <c r="E11799" s="43">
        <f>'MRC NP, CWE NP, P'!E11799</f>
        <v>20181116</v>
      </c>
      <c r="F11799" s="43">
        <f>'MRC NP, CWE NP, P'!F11799</f>
        <v>14</v>
      </c>
      <c r="G11799" s="83">
        <v>2.1800000000000068</v>
      </c>
      <c r="H11799" s="83">
        <v>1.5200000000000102</v>
      </c>
      <c r="I11799" s="83">
        <v>-4.0799999999999983</v>
      </c>
      <c r="J11799" s="83">
        <v>-3.4200000000000017</v>
      </c>
      <c r="K11799" s="83">
        <v>-3.4200000000000017</v>
      </c>
      <c r="L11799" s="84">
        <v>5.6000000000000085</v>
      </c>
      <c r="M11799">
        <v>4</v>
      </c>
    </row>
    <row r="11800" spans="1:13" ht="15" x14ac:dyDescent="0.25">
      <c r="A11800" s="42" t="str">
        <f>'MRC NP, CWE NP, P'!A11800</f>
        <v>3c_change</v>
      </c>
      <c r="B11800" s="43" t="str">
        <f>'MRC NP, CWE NP, P'!B11800</f>
        <v>B</v>
      </c>
      <c r="C11800" s="43" t="str">
        <f>'MRC NP, CWE NP, P'!C11800</f>
        <v>Winter</v>
      </c>
      <c r="D11800" s="43" t="str">
        <f>'MRC NP, CWE NP, P'!D11800</f>
        <v>Weekday</v>
      </c>
      <c r="E11800" s="43">
        <f>'MRC NP, CWE NP, P'!E11800</f>
        <v>20181116</v>
      </c>
      <c r="F11800" s="43">
        <f>'MRC NP, CWE NP, P'!F11800</f>
        <v>15</v>
      </c>
      <c r="G11800" s="83">
        <v>0.10999999999999943</v>
      </c>
      <c r="H11800" s="83">
        <v>0.26999999999999602</v>
      </c>
      <c r="I11800" s="83">
        <v>-3.0000000000001137E-2</v>
      </c>
      <c r="J11800" s="83">
        <v>-0.18999999999999773</v>
      </c>
      <c r="K11800" s="83">
        <v>-0.93999999999999773</v>
      </c>
      <c r="L11800" s="84">
        <v>0.93999999999999773</v>
      </c>
      <c r="M11800">
        <v>5</v>
      </c>
    </row>
    <row r="11801" spans="1:13" ht="15" x14ac:dyDescent="0.25">
      <c r="A11801" s="42" t="str">
        <f>'MRC NP, CWE NP, P'!A11801</f>
        <v>3c_change</v>
      </c>
      <c r="B11801" s="43" t="str">
        <f>'MRC NP, CWE NP, P'!B11801</f>
        <v>B</v>
      </c>
      <c r="C11801" s="43" t="str">
        <f>'MRC NP, CWE NP, P'!C11801</f>
        <v>Winter</v>
      </c>
      <c r="D11801" s="43" t="str">
        <f>'MRC NP, CWE NP, P'!D11801</f>
        <v>Weekday</v>
      </c>
      <c r="E11801" s="43">
        <f>'MRC NP, CWE NP, P'!E11801</f>
        <v>20181116</v>
      </c>
      <c r="F11801" s="43">
        <f>'MRC NP, CWE NP, P'!F11801</f>
        <v>16</v>
      </c>
      <c r="G11801" s="83">
        <v>0</v>
      </c>
      <c r="H11801" s="83">
        <v>0</v>
      </c>
      <c r="I11801" s="83">
        <v>0</v>
      </c>
      <c r="J11801" s="83">
        <v>0</v>
      </c>
      <c r="K11801" s="83">
        <v>0</v>
      </c>
      <c r="L11801" s="84">
        <v>0</v>
      </c>
      <c r="M11801">
        <v>1</v>
      </c>
    </row>
    <row r="11802" spans="1:13" ht="15" x14ac:dyDescent="0.25">
      <c r="A11802" s="42" t="str">
        <f>'MRC NP, CWE NP, P'!A11802</f>
        <v>3c_change</v>
      </c>
      <c r="B11802" s="43" t="str">
        <f>'MRC NP, CWE NP, P'!B11802</f>
        <v>B</v>
      </c>
      <c r="C11802" s="43" t="str">
        <f>'MRC NP, CWE NP, P'!C11802</f>
        <v>Winter</v>
      </c>
      <c r="D11802" s="43" t="str">
        <f>'MRC NP, CWE NP, P'!D11802</f>
        <v>Weekday</v>
      </c>
      <c r="E11802" s="43">
        <f>'MRC NP, CWE NP, P'!E11802</f>
        <v>20181116</v>
      </c>
      <c r="F11802" s="43">
        <f>'MRC NP, CWE NP, P'!F11802</f>
        <v>17</v>
      </c>
      <c r="G11802" s="83">
        <v>0</v>
      </c>
      <c r="H11802" s="83">
        <v>0</v>
      </c>
      <c r="I11802" s="83">
        <v>0</v>
      </c>
      <c r="J11802" s="83">
        <v>0</v>
      </c>
      <c r="K11802" s="83">
        <v>0</v>
      </c>
      <c r="L11802" s="84">
        <v>0</v>
      </c>
      <c r="M11802">
        <v>1</v>
      </c>
    </row>
    <row r="11803" spans="1:13" ht="15" x14ac:dyDescent="0.25">
      <c r="A11803" s="42" t="str">
        <f>'MRC NP, CWE NP, P'!A11803</f>
        <v>3c_change</v>
      </c>
      <c r="B11803" s="43" t="str">
        <f>'MRC NP, CWE NP, P'!B11803</f>
        <v>B</v>
      </c>
      <c r="C11803" s="43" t="str">
        <f>'MRC NP, CWE NP, P'!C11803</f>
        <v>Winter</v>
      </c>
      <c r="D11803" s="43" t="str">
        <f>'MRC NP, CWE NP, P'!D11803</f>
        <v>Weekday</v>
      </c>
      <c r="E11803" s="43">
        <f>'MRC NP, CWE NP, P'!E11803</f>
        <v>20181116</v>
      </c>
      <c r="F11803" s="43">
        <f>'MRC NP, CWE NP, P'!F11803</f>
        <v>18</v>
      </c>
      <c r="G11803" s="83">
        <v>3.0900000000000034</v>
      </c>
      <c r="H11803" s="83">
        <v>-5.2199999999999989</v>
      </c>
      <c r="I11803" s="83">
        <v>-12.430000000000007</v>
      </c>
      <c r="J11803" s="83">
        <v>-4.1200000000000045</v>
      </c>
      <c r="K11803" s="83">
        <v>-1.5600000000000023</v>
      </c>
      <c r="L11803" s="84">
        <v>12.430000000000007</v>
      </c>
      <c r="M11803">
        <v>5</v>
      </c>
    </row>
    <row r="11804" spans="1:13" ht="15" x14ac:dyDescent="0.25">
      <c r="A11804" s="42" t="str">
        <f>'MRC NP, CWE NP, P'!A11804</f>
        <v>3c_change</v>
      </c>
      <c r="B11804" s="43" t="str">
        <f>'MRC NP, CWE NP, P'!B11804</f>
        <v>B</v>
      </c>
      <c r="C11804" s="43" t="str">
        <f>'MRC NP, CWE NP, P'!C11804</f>
        <v>Winter</v>
      </c>
      <c r="D11804" s="43" t="str">
        <f>'MRC NP, CWE NP, P'!D11804</f>
        <v>Weekday</v>
      </c>
      <c r="E11804" s="43">
        <f>'MRC NP, CWE NP, P'!E11804</f>
        <v>20181116</v>
      </c>
      <c r="F11804" s="43">
        <f>'MRC NP, CWE NP, P'!F11804</f>
        <v>19</v>
      </c>
      <c r="G11804" s="83">
        <v>15.699999999999989</v>
      </c>
      <c r="H11804" s="83">
        <v>27.939999999999998</v>
      </c>
      <c r="I11804" s="83">
        <v>0</v>
      </c>
      <c r="J11804" s="83">
        <v>-12.240000000000009</v>
      </c>
      <c r="K11804" s="83">
        <v>-3.4900000000000091</v>
      </c>
      <c r="L11804" s="84">
        <v>27.939999999999998</v>
      </c>
      <c r="M11804">
        <v>4</v>
      </c>
    </row>
    <row r="11805" spans="1:13" ht="15" x14ac:dyDescent="0.25">
      <c r="A11805" s="42" t="str">
        <f>'MRC NP, CWE NP, P'!A11805</f>
        <v>3c_change</v>
      </c>
      <c r="B11805" s="43" t="str">
        <f>'MRC NP, CWE NP, P'!B11805</f>
        <v>B</v>
      </c>
      <c r="C11805" s="43" t="str">
        <f>'MRC NP, CWE NP, P'!C11805</f>
        <v>Winter</v>
      </c>
      <c r="D11805" s="43" t="str">
        <f>'MRC NP, CWE NP, P'!D11805</f>
        <v>Weekday</v>
      </c>
      <c r="E11805" s="43">
        <f>'MRC NP, CWE NP, P'!E11805</f>
        <v>20181116</v>
      </c>
      <c r="F11805" s="43">
        <f>'MRC NP, CWE NP, P'!F11805</f>
        <v>20</v>
      </c>
      <c r="G11805" s="83">
        <v>10.920000000000002</v>
      </c>
      <c r="H11805" s="83">
        <v>28.759999999999998</v>
      </c>
      <c r="I11805" s="83">
        <v>-7.0000000000000284E-2</v>
      </c>
      <c r="J11805" s="83">
        <v>-17.909999999999997</v>
      </c>
      <c r="K11805" s="83">
        <v>-13.900000000000006</v>
      </c>
      <c r="L11805" s="84">
        <v>28.83</v>
      </c>
      <c r="M11805">
        <v>5</v>
      </c>
    </row>
    <row r="11806" spans="1:13" ht="15" x14ac:dyDescent="0.25">
      <c r="A11806" s="42" t="str">
        <f>'MRC NP, CWE NP, P'!A11806</f>
        <v>3c_change</v>
      </c>
      <c r="B11806" s="43" t="str">
        <f>'MRC NP, CWE NP, P'!B11806</f>
        <v>B</v>
      </c>
      <c r="C11806" s="43" t="str">
        <f>'MRC NP, CWE NP, P'!C11806</f>
        <v>Winter</v>
      </c>
      <c r="D11806" s="43" t="str">
        <f>'MRC NP, CWE NP, P'!D11806</f>
        <v>Weekday</v>
      </c>
      <c r="E11806" s="43">
        <f>'MRC NP, CWE NP, P'!E11806</f>
        <v>20181116</v>
      </c>
      <c r="F11806" s="43">
        <f>'MRC NP, CWE NP, P'!F11806</f>
        <v>21</v>
      </c>
      <c r="G11806" s="83">
        <v>11.969999999999999</v>
      </c>
      <c r="H11806" s="83">
        <v>20.169999999999995</v>
      </c>
      <c r="I11806" s="83">
        <v>-13.759999999999998</v>
      </c>
      <c r="J11806" s="83">
        <v>-21.959999999999994</v>
      </c>
      <c r="K11806" s="83">
        <v>-21.929999999999993</v>
      </c>
      <c r="L11806" s="84">
        <v>33.929999999999993</v>
      </c>
      <c r="M11806">
        <v>5</v>
      </c>
    </row>
    <row r="11807" spans="1:13" ht="15" x14ac:dyDescent="0.25">
      <c r="A11807" s="42" t="str">
        <f>'MRC NP, CWE NP, P'!A11807</f>
        <v>3c_change</v>
      </c>
      <c r="B11807" s="43" t="str">
        <f>'MRC NP, CWE NP, P'!B11807</f>
        <v>B</v>
      </c>
      <c r="C11807" s="43" t="str">
        <f>'MRC NP, CWE NP, P'!C11807</f>
        <v>Winter</v>
      </c>
      <c r="D11807" s="43" t="str">
        <f>'MRC NP, CWE NP, P'!D11807</f>
        <v>Weekday</v>
      </c>
      <c r="E11807" s="43">
        <f>'MRC NP, CWE NP, P'!E11807</f>
        <v>20181116</v>
      </c>
      <c r="F11807" s="43">
        <f>'MRC NP, CWE NP, P'!F11807</f>
        <v>22</v>
      </c>
      <c r="G11807" s="83">
        <v>9.3699999999999974</v>
      </c>
      <c r="H11807" s="83">
        <v>9.7800000000000011</v>
      </c>
      <c r="I11807" s="83">
        <v>-16.670000000000002</v>
      </c>
      <c r="J11807" s="83">
        <v>-17.080000000000005</v>
      </c>
      <c r="K11807" s="83">
        <v>-18.540000000000006</v>
      </c>
      <c r="L11807" s="84">
        <v>26.450000000000003</v>
      </c>
      <c r="M11807">
        <v>5</v>
      </c>
    </row>
    <row r="11808" spans="1:13" ht="15" x14ac:dyDescent="0.25">
      <c r="A11808" s="42" t="str">
        <f>'MRC NP, CWE NP, P'!A11808</f>
        <v>3c_change</v>
      </c>
      <c r="B11808" s="43" t="str">
        <f>'MRC NP, CWE NP, P'!B11808</f>
        <v>B</v>
      </c>
      <c r="C11808" s="43" t="str">
        <f>'MRC NP, CWE NP, P'!C11808</f>
        <v>Winter</v>
      </c>
      <c r="D11808" s="43" t="str">
        <f>'MRC NP, CWE NP, P'!D11808</f>
        <v>Weekday</v>
      </c>
      <c r="E11808" s="43">
        <f>'MRC NP, CWE NP, P'!E11808</f>
        <v>20181116</v>
      </c>
      <c r="F11808" s="43">
        <f>'MRC NP, CWE NP, P'!F11808</f>
        <v>23</v>
      </c>
      <c r="G11808" s="83">
        <v>6.3500000000000014</v>
      </c>
      <c r="H11808" s="83">
        <v>9.8700000000000045</v>
      </c>
      <c r="I11808" s="83">
        <v>-10.519999999999996</v>
      </c>
      <c r="J11808" s="83">
        <v>-14.04</v>
      </c>
      <c r="K11808" s="83">
        <v>-2.4200000000000017</v>
      </c>
      <c r="L11808" s="84">
        <v>20.39</v>
      </c>
      <c r="M11808">
        <v>5</v>
      </c>
    </row>
    <row r="11809" spans="1:13" ht="15" x14ac:dyDescent="0.25">
      <c r="A11809" s="42" t="str">
        <f>'MRC NP, CWE NP, P'!A11809</f>
        <v>3c_change</v>
      </c>
      <c r="B11809" s="43" t="str">
        <f>'MRC NP, CWE NP, P'!B11809</f>
        <v>B</v>
      </c>
      <c r="C11809" s="43" t="str">
        <f>'MRC NP, CWE NP, P'!C11809</f>
        <v>Winter</v>
      </c>
      <c r="D11809" s="43" t="str">
        <f>'MRC NP, CWE NP, P'!D11809</f>
        <v>Weekday</v>
      </c>
      <c r="E11809" s="43">
        <f>'MRC NP, CWE NP, P'!E11809</f>
        <v>20181116</v>
      </c>
      <c r="F11809" s="43">
        <f>'MRC NP, CWE NP, P'!F11809</f>
        <v>24</v>
      </c>
      <c r="G11809" s="83">
        <v>5.6300000000000026</v>
      </c>
      <c r="H11809" s="83">
        <v>12.600000000000001</v>
      </c>
      <c r="I11809" s="83">
        <v>-6.519999999999996</v>
      </c>
      <c r="J11809" s="83">
        <v>-13.489999999999995</v>
      </c>
      <c r="K11809" s="83">
        <v>-1.4499999999999957</v>
      </c>
      <c r="L11809" s="84">
        <v>19.119999999999997</v>
      </c>
      <c r="M11809">
        <v>5</v>
      </c>
    </row>
    <row r="11810" spans="1:13" ht="15" x14ac:dyDescent="0.25">
      <c r="A11810" s="42" t="str">
        <f>'MRC NP, CWE NP, P'!A11810</f>
        <v>3c_change</v>
      </c>
      <c r="B11810" s="43" t="str">
        <f>'MRC NP, CWE NP, P'!B11810</f>
        <v>D</v>
      </c>
      <c r="C11810" s="43" t="str">
        <f>'MRC NP, CWE NP, P'!C11810</f>
        <v>Winter</v>
      </c>
      <c r="D11810" s="43" t="str">
        <f>'MRC NP, CWE NP, P'!D11810</f>
        <v>Weekend</v>
      </c>
      <c r="E11810" s="43">
        <f>'MRC NP, CWE NP, P'!E11810</f>
        <v>20181117</v>
      </c>
      <c r="F11810" s="43">
        <f>'MRC NP, CWE NP, P'!F11810</f>
        <v>1</v>
      </c>
      <c r="G11810" s="83">
        <v>14.97999999999999</v>
      </c>
      <c r="H11810" s="83">
        <v>25.659999999999997</v>
      </c>
      <c r="I11810" s="83">
        <v>-5.3899999999999935</v>
      </c>
      <c r="J11810" s="83">
        <v>-16.07</v>
      </c>
      <c r="K11810" s="83">
        <v>-5.7899999999999991</v>
      </c>
      <c r="L11810" s="84">
        <v>31.04999999999999</v>
      </c>
      <c r="M11810">
        <v>5</v>
      </c>
    </row>
    <row r="11811" spans="1:13" ht="15" x14ac:dyDescent="0.25">
      <c r="A11811" s="42" t="str">
        <f>'MRC NP, CWE NP, P'!A11811</f>
        <v>3c_change</v>
      </c>
      <c r="B11811" s="43" t="str">
        <f>'MRC NP, CWE NP, P'!B11811</f>
        <v>D</v>
      </c>
      <c r="C11811" s="43" t="str">
        <f>'MRC NP, CWE NP, P'!C11811</f>
        <v>Winter</v>
      </c>
      <c r="D11811" s="43" t="str">
        <f>'MRC NP, CWE NP, P'!D11811</f>
        <v>Weekend</v>
      </c>
      <c r="E11811" s="43">
        <f>'MRC NP, CWE NP, P'!E11811</f>
        <v>20181117</v>
      </c>
      <c r="F11811" s="43">
        <f>'MRC NP, CWE NP, P'!F11811</f>
        <v>2</v>
      </c>
      <c r="G11811" s="83">
        <v>0.95000000000000284</v>
      </c>
      <c r="H11811" s="83">
        <v>-3.6300000000000026</v>
      </c>
      <c r="I11811" s="83">
        <v>-25.450000000000003</v>
      </c>
      <c r="J11811" s="83">
        <v>-20.869999999999997</v>
      </c>
      <c r="K11811" s="83">
        <v>-18.339999999999996</v>
      </c>
      <c r="L11811" s="84">
        <v>25.450000000000003</v>
      </c>
      <c r="M11811">
        <v>5</v>
      </c>
    </row>
    <row r="11812" spans="1:13" ht="15" x14ac:dyDescent="0.25">
      <c r="A11812" s="42" t="str">
        <f>'MRC NP, CWE NP, P'!A11812</f>
        <v>3c_change</v>
      </c>
      <c r="B11812" s="43" t="str">
        <f>'MRC NP, CWE NP, P'!B11812</f>
        <v>D</v>
      </c>
      <c r="C11812" s="43" t="str">
        <f>'MRC NP, CWE NP, P'!C11812</f>
        <v>Winter</v>
      </c>
      <c r="D11812" s="43" t="str">
        <f>'MRC NP, CWE NP, P'!D11812</f>
        <v>Weekend</v>
      </c>
      <c r="E11812" s="43">
        <f>'MRC NP, CWE NP, P'!E11812</f>
        <v>20181117</v>
      </c>
      <c r="F11812" s="43">
        <f>'MRC NP, CWE NP, P'!F11812</f>
        <v>3</v>
      </c>
      <c r="G11812" s="83">
        <v>14.029999999999994</v>
      </c>
      <c r="H11812" s="83">
        <v>0.28999999999999204</v>
      </c>
      <c r="I11812" s="83">
        <v>-28.980000000000004</v>
      </c>
      <c r="J11812" s="83">
        <v>-15.240000000000002</v>
      </c>
      <c r="K11812" s="83">
        <v>-4.9500000000000028</v>
      </c>
      <c r="L11812" s="84">
        <v>29.269999999999996</v>
      </c>
      <c r="M11812">
        <v>5</v>
      </c>
    </row>
    <row r="11813" spans="1:13" ht="15" x14ac:dyDescent="0.25">
      <c r="A11813" s="42" t="str">
        <f>'MRC NP, CWE NP, P'!A11813</f>
        <v>3c_change</v>
      </c>
      <c r="B11813" s="43" t="str">
        <f>'MRC NP, CWE NP, P'!B11813</f>
        <v>D</v>
      </c>
      <c r="C11813" s="43" t="str">
        <f>'MRC NP, CWE NP, P'!C11813</f>
        <v>Winter</v>
      </c>
      <c r="D11813" s="43" t="str">
        <f>'MRC NP, CWE NP, P'!D11813</f>
        <v>Weekend</v>
      </c>
      <c r="E11813" s="43">
        <f>'MRC NP, CWE NP, P'!E11813</f>
        <v>20181117</v>
      </c>
      <c r="F11813" s="43">
        <f>'MRC NP, CWE NP, P'!F11813</f>
        <v>4</v>
      </c>
      <c r="G11813" s="83">
        <v>3.509999999999998</v>
      </c>
      <c r="H11813" s="83">
        <v>5.6000000000000014</v>
      </c>
      <c r="I11813" s="83">
        <v>-9.1700000000000017</v>
      </c>
      <c r="J11813" s="83">
        <v>-11.260000000000005</v>
      </c>
      <c r="K11813" s="83">
        <v>-8.7700000000000031</v>
      </c>
      <c r="L11813" s="84">
        <v>14.770000000000003</v>
      </c>
      <c r="M11813">
        <v>5</v>
      </c>
    </row>
    <row r="11814" spans="1:13" ht="15" x14ac:dyDescent="0.25">
      <c r="A11814" s="42" t="str">
        <f>'MRC NP, CWE NP, P'!A11814</f>
        <v>3c_change</v>
      </c>
      <c r="B11814" s="43" t="str">
        <f>'MRC NP, CWE NP, P'!B11814</f>
        <v>D</v>
      </c>
      <c r="C11814" s="43" t="str">
        <f>'MRC NP, CWE NP, P'!C11814</f>
        <v>Winter</v>
      </c>
      <c r="D11814" s="43" t="str">
        <f>'MRC NP, CWE NP, P'!D11814</f>
        <v>Weekend</v>
      </c>
      <c r="E11814" s="43">
        <f>'MRC NP, CWE NP, P'!E11814</f>
        <v>20181117</v>
      </c>
      <c r="F11814" s="43">
        <f>'MRC NP, CWE NP, P'!F11814</f>
        <v>5</v>
      </c>
      <c r="G11814" s="83">
        <v>7.1600000000000037</v>
      </c>
      <c r="H11814" s="83">
        <v>13.64</v>
      </c>
      <c r="I11814" s="83">
        <v>0</v>
      </c>
      <c r="J11814" s="83">
        <v>-6.4799999999999969</v>
      </c>
      <c r="K11814" s="83">
        <v>-4.1099999999999994</v>
      </c>
      <c r="L11814" s="84">
        <v>13.64</v>
      </c>
      <c r="M11814">
        <v>4</v>
      </c>
    </row>
    <row r="11815" spans="1:13" ht="15" x14ac:dyDescent="0.25">
      <c r="A11815" s="42" t="str">
        <f>'MRC NP, CWE NP, P'!A11815</f>
        <v>3c_change</v>
      </c>
      <c r="B11815" s="43" t="str">
        <f>'MRC NP, CWE NP, P'!B11815</f>
        <v>D</v>
      </c>
      <c r="C11815" s="43" t="str">
        <f>'MRC NP, CWE NP, P'!C11815</f>
        <v>Winter</v>
      </c>
      <c r="D11815" s="43" t="str">
        <f>'MRC NP, CWE NP, P'!D11815</f>
        <v>Weekend</v>
      </c>
      <c r="E11815" s="43">
        <f>'MRC NP, CWE NP, P'!E11815</f>
        <v>20181117</v>
      </c>
      <c r="F11815" s="43">
        <f>'MRC NP, CWE NP, P'!F11815</f>
        <v>6</v>
      </c>
      <c r="G11815" s="83">
        <v>-7.2700000000000031</v>
      </c>
      <c r="H11815" s="83">
        <v>2.3399999999999963</v>
      </c>
      <c r="I11815" s="83">
        <v>-4.9200000000000017</v>
      </c>
      <c r="J11815" s="83">
        <v>-14.530000000000001</v>
      </c>
      <c r="K11815" s="83">
        <v>-18.97</v>
      </c>
      <c r="L11815" s="84">
        <v>18.97</v>
      </c>
      <c r="M11815">
        <v>5</v>
      </c>
    </row>
    <row r="11816" spans="1:13" ht="15" x14ac:dyDescent="0.25">
      <c r="A11816" s="42" t="str">
        <f>'MRC NP, CWE NP, P'!A11816</f>
        <v>3c_change</v>
      </c>
      <c r="B11816" s="43" t="str">
        <f>'MRC NP, CWE NP, P'!B11816</f>
        <v>D</v>
      </c>
      <c r="C11816" s="43" t="str">
        <f>'MRC NP, CWE NP, P'!C11816</f>
        <v>Winter</v>
      </c>
      <c r="D11816" s="43" t="str">
        <f>'MRC NP, CWE NP, P'!D11816</f>
        <v>Weekend</v>
      </c>
      <c r="E11816" s="43">
        <f>'MRC NP, CWE NP, P'!E11816</f>
        <v>20181117</v>
      </c>
      <c r="F11816" s="43">
        <f>'MRC NP, CWE NP, P'!F11816</f>
        <v>7</v>
      </c>
      <c r="G11816" s="83">
        <v>1.1499999999999986</v>
      </c>
      <c r="H11816" s="83">
        <v>-2.4399999999999977</v>
      </c>
      <c r="I11816" s="83">
        <v>-14.269999999999996</v>
      </c>
      <c r="J11816" s="83">
        <v>-10.68</v>
      </c>
      <c r="K11816" s="83">
        <v>-9.5899999999999963</v>
      </c>
      <c r="L11816" s="84">
        <v>14.269999999999996</v>
      </c>
      <c r="M11816">
        <v>5</v>
      </c>
    </row>
    <row r="11817" spans="1:13" ht="15" x14ac:dyDescent="0.25">
      <c r="A11817" s="42" t="str">
        <f>'MRC NP, CWE NP, P'!A11817</f>
        <v>3c_change</v>
      </c>
      <c r="B11817" s="43" t="str">
        <f>'MRC NP, CWE NP, P'!B11817</f>
        <v>D</v>
      </c>
      <c r="C11817" s="43" t="str">
        <f>'MRC NP, CWE NP, P'!C11817</f>
        <v>Winter</v>
      </c>
      <c r="D11817" s="43" t="str">
        <f>'MRC NP, CWE NP, P'!D11817</f>
        <v>Weekend</v>
      </c>
      <c r="E11817" s="43">
        <f>'MRC NP, CWE NP, P'!E11817</f>
        <v>20181117</v>
      </c>
      <c r="F11817" s="43">
        <f>'MRC NP, CWE NP, P'!F11817</f>
        <v>8</v>
      </c>
      <c r="G11817" s="83">
        <v>-2.8099999999999952</v>
      </c>
      <c r="H11817" s="83">
        <v>5.9500000000000028</v>
      </c>
      <c r="I11817" s="83">
        <v>-4.3500000000000014</v>
      </c>
      <c r="J11817" s="83">
        <v>-13.11</v>
      </c>
      <c r="K11817" s="83">
        <v>-17.72</v>
      </c>
      <c r="L11817" s="84">
        <v>17.72</v>
      </c>
      <c r="M11817">
        <v>5</v>
      </c>
    </row>
    <row r="11818" spans="1:13" ht="15" x14ac:dyDescent="0.25">
      <c r="A11818" s="42" t="str">
        <f>'MRC NP, CWE NP, P'!A11818</f>
        <v>3c_change</v>
      </c>
      <c r="B11818" s="43" t="str">
        <f>'MRC NP, CWE NP, P'!B11818</f>
        <v>D</v>
      </c>
      <c r="C11818" s="43" t="str">
        <f>'MRC NP, CWE NP, P'!C11818</f>
        <v>Winter</v>
      </c>
      <c r="D11818" s="43" t="str">
        <f>'MRC NP, CWE NP, P'!D11818</f>
        <v>Weekend</v>
      </c>
      <c r="E11818" s="43">
        <f>'MRC NP, CWE NP, P'!E11818</f>
        <v>20181117</v>
      </c>
      <c r="F11818" s="43">
        <f>'MRC NP, CWE NP, P'!F11818</f>
        <v>9</v>
      </c>
      <c r="G11818" s="83">
        <v>-4.9499999999999957</v>
      </c>
      <c r="H11818" s="83">
        <v>0.45000000000000284</v>
      </c>
      <c r="I11818" s="83">
        <v>-8.9399999999999977</v>
      </c>
      <c r="J11818" s="83">
        <v>-14.339999999999996</v>
      </c>
      <c r="K11818" s="83">
        <v>-21.04</v>
      </c>
      <c r="L11818" s="84">
        <v>21.04</v>
      </c>
      <c r="M11818">
        <v>5</v>
      </c>
    </row>
    <row r="11819" spans="1:13" ht="15" x14ac:dyDescent="0.25">
      <c r="A11819" s="42" t="str">
        <f>'MRC NP, CWE NP, P'!A11819</f>
        <v>3c_change</v>
      </c>
      <c r="B11819" s="43" t="str">
        <f>'MRC NP, CWE NP, P'!B11819</f>
        <v>D</v>
      </c>
      <c r="C11819" s="43" t="str">
        <f>'MRC NP, CWE NP, P'!C11819</f>
        <v>Winter</v>
      </c>
      <c r="D11819" s="43" t="str">
        <f>'MRC NP, CWE NP, P'!D11819</f>
        <v>Weekend</v>
      </c>
      <c r="E11819" s="43">
        <f>'MRC NP, CWE NP, P'!E11819</f>
        <v>20181117</v>
      </c>
      <c r="F11819" s="43">
        <f>'MRC NP, CWE NP, P'!F11819</f>
        <v>10</v>
      </c>
      <c r="G11819" s="83">
        <v>11.920000000000002</v>
      </c>
      <c r="H11819" s="83">
        <v>0.31000000000000227</v>
      </c>
      <c r="I11819" s="83">
        <v>-30.020000000000003</v>
      </c>
      <c r="J11819" s="83">
        <v>-18.410000000000004</v>
      </c>
      <c r="K11819" s="83">
        <v>-20.089999999999996</v>
      </c>
      <c r="L11819" s="84">
        <v>30.330000000000005</v>
      </c>
      <c r="M11819">
        <v>5</v>
      </c>
    </row>
    <row r="11820" spans="1:13" ht="15" x14ac:dyDescent="0.25">
      <c r="A11820" s="42" t="str">
        <f>'MRC NP, CWE NP, P'!A11820</f>
        <v>3c_change</v>
      </c>
      <c r="B11820" s="43" t="str">
        <f>'MRC NP, CWE NP, P'!B11820</f>
        <v>D</v>
      </c>
      <c r="C11820" s="43" t="str">
        <f>'MRC NP, CWE NP, P'!C11820</f>
        <v>Winter</v>
      </c>
      <c r="D11820" s="43" t="str">
        <f>'MRC NP, CWE NP, P'!D11820</f>
        <v>Weekend</v>
      </c>
      <c r="E11820" s="43">
        <f>'MRC NP, CWE NP, P'!E11820</f>
        <v>20181117</v>
      </c>
      <c r="F11820" s="43">
        <f>'MRC NP, CWE NP, P'!F11820</f>
        <v>11</v>
      </c>
      <c r="G11820" s="83">
        <v>12.340000000000003</v>
      </c>
      <c r="H11820" s="83">
        <v>0.32000000000000739</v>
      </c>
      <c r="I11820" s="83">
        <v>-30.299999999999997</v>
      </c>
      <c r="J11820" s="83">
        <v>-18.28</v>
      </c>
      <c r="K11820" s="83">
        <v>-19.329999999999998</v>
      </c>
      <c r="L11820" s="84">
        <v>30.620000000000005</v>
      </c>
      <c r="M11820">
        <v>5</v>
      </c>
    </row>
    <row r="11821" spans="1:13" ht="15" x14ac:dyDescent="0.25">
      <c r="A11821" s="42" t="str">
        <f>'MRC NP, CWE NP, P'!A11821</f>
        <v>3c_change</v>
      </c>
      <c r="B11821" s="43" t="str">
        <f>'MRC NP, CWE NP, P'!B11821</f>
        <v>D</v>
      </c>
      <c r="C11821" s="43" t="str">
        <f>'MRC NP, CWE NP, P'!C11821</f>
        <v>Winter</v>
      </c>
      <c r="D11821" s="43" t="str">
        <f>'MRC NP, CWE NP, P'!D11821</f>
        <v>Weekend</v>
      </c>
      <c r="E11821" s="43">
        <f>'MRC NP, CWE NP, P'!E11821</f>
        <v>20181117</v>
      </c>
      <c r="F11821" s="43">
        <f>'MRC NP, CWE NP, P'!F11821</f>
        <v>12</v>
      </c>
      <c r="G11821" s="83">
        <v>6.9599999999999937</v>
      </c>
      <c r="H11821" s="83">
        <v>2.0599999999999881</v>
      </c>
      <c r="I11821" s="83">
        <v>-17.850000000000009</v>
      </c>
      <c r="J11821" s="83">
        <v>-12.950000000000003</v>
      </c>
      <c r="K11821" s="83">
        <v>-21.850000000000009</v>
      </c>
      <c r="L11821" s="84">
        <v>21.850000000000009</v>
      </c>
      <c r="M11821">
        <v>5</v>
      </c>
    </row>
    <row r="11822" spans="1:13" ht="15" x14ac:dyDescent="0.25">
      <c r="A11822" s="42" t="str">
        <f>'MRC NP, CWE NP, P'!A11822</f>
        <v>3c_change</v>
      </c>
      <c r="B11822" s="43" t="str">
        <f>'MRC NP, CWE NP, P'!B11822</f>
        <v>D</v>
      </c>
      <c r="C11822" s="43" t="str">
        <f>'MRC NP, CWE NP, P'!C11822</f>
        <v>Winter</v>
      </c>
      <c r="D11822" s="43" t="str">
        <f>'MRC NP, CWE NP, P'!D11822</f>
        <v>Weekend</v>
      </c>
      <c r="E11822" s="43">
        <f>'MRC NP, CWE NP, P'!E11822</f>
        <v>20181117</v>
      </c>
      <c r="F11822" s="43">
        <f>'MRC NP, CWE NP, P'!F11822</f>
        <v>13</v>
      </c>
      <c r="G11822" s="83">
        <v>7.6700000000000017</v>
      </c>
      <c r="H11822" s="83">
        <v>11.420000000000002</v>
      </c>
      <c r="I11822" s="83">
        <v>-5.480000000000004</v>
      </c>
      <c r="J11822" s="83">
        <v>-9.230000000000004</v>
      </c>
      <c r="K11822" s="83">
        <v>-17.840000000000003</v>
      </c>
      <c r="L11822" s="84">
        <v>17.840000000000003</v>
      </c>
      <c r="M11822">
        <v>5</v>
      </c>
    </row>
    <row r="11823" spans="1:13" ht="15" x14ac:dyDescent="0.25">
      <c r="A11823" s="42" t="str">
        <f>'MRC NP, CWE NP, P'!A11823</f>
        <v>3c_change</v>
      </c>
      <c r="B11823" s="43" t="str">
        <f>'MRC NP, CWE NP, P'!B11823</f>
        <v>D</v>
      </c>
      <c r="C11823" s="43" t="str">
        <f>'MRC NP, CWE NP, P'!C11823</f>
        <v>Winter</v>
      </c>
      <c r="D11823" s="43" t="str">
        <f>'MRC NP, CWE NP, P'!D11823</f>
        <v>Weekend</v>
      </c>
      <c r="E11823" s="43">
        <f>'MRC NP, CWE NP, P'!E11823</f>
        <v>20181117</v>
      </c>
      <c r="F11823" s="43">
        <f>'MRC NP, CWE NP, P'!F11823</f>
        <v>14</v>
      </c>
      <c r="G11823" s="83">
        <v>-3.2299999999999969</v>
      </c>
      <c r="H11823" s="83">
        <v>1.6000000000000014</v>
      </c>
      <c r="I11823" s="83">
        <v>-8.9099999999999966</v>
      </c>
      <c r="J11823" s="83">
        <v>-13.739999999999995</v>
      </c>
      <c r="K11823" s="83">
        <v>-16.489999999999995</v>
      </c>
      <c r="L11823" s="84">
        <v>16.489999999999995</v>
      </c>
      <c r="M11823">
        <v>5</v>
      </c>
    </row>
    <row r="11824" spans="1:13" ht="15" x14ac:dyDescent="0.25">
      <c r="A11824" s="42" t="str">
        <f>'MRC NP, CWE NP, P'!A11824</f>
        <v>3c_change</v>
      </c>
      <c r="B11824" s="43" t="str">
        <f>'MRC NP, CWE NP, P'!B11824</f>
        <v>D</v>
      </c>
      <c r="C11824" s="43" t="str">
        <f>'MRC NP, CWE NP, P'!C11824</f>
        <v>Winter</v>
      </c>
      <c r="D11824" s="43" t="str">
        <f>'MRC NP, CWE NP, P'!D11824</f>
        <v>Weekend</v>
      </c>
      <c r="E11824" s="43">
        <f>'MRC NP, CWE NP, P'!E11824</f>
        <v>20181117</v>
      </c>
      <c r="F11824" s="43">
        <f>'MRC NP, CWE NP, P'!F11824</f>
        <v>15</v>
      </c>
      <c r="G11824" s="83">
        <v>-5.9200000000000017</v>
      </c>
      <c r="H11824" s="83">
        <v>6.2800000000000011</v>
      </c>
      <c r="I11824" s="83">
        <v>-2.2199999999999989</v>
      </c>
      <c r="J11824" s="83">
        <v>-14.420000000000002</v>
      </c>
      <c r="K11824" s="83">
        <v>-16.159999999999997</v>
      </c>
      <c r="L11824" s="84">
        <v>16.159999999999997</v>
      </c>
      <c r="M11824">
        <v>5</v>
      </c>
    </row>
    <row r="11825" spans="1:13" ht="15" x14ac:dyDescent="0.25">
      <c r="A11825" s="42" t="str">
        <f>'MRC NP, CWE NP, P'!A11825</f>
        <v>3c_change</v>
      </c>
      <c r="B11825" s="43" t="str">
        <f>'MRC NP, CWE NP, P'!B11825</f>
        <v>D</v>
      </c>
      <c r="C11825" s="43" t="str">
        <f>'MRC NP, CWE NP, P'!C11825</f>
        <v>Winter</v>
      </c>
      <c r="D11825" s="43" t="str">
        <f>'MRC NP, CWE NP, P'!D11825</f>
        <v>Weekend</v>
      </c>
      <c r="E11825" s="43">
        <f>'MRC NP, CWE NP, P'!E11825</f>
        <v>20181117</v>
      </c>
      <c r="F11825" s="43">
        <f>'MRC NP, CWE NP, P'!F11825</f>
        <v>16</v>
      </c>
      <c r="G11825" s="83">
        <v>1.0799999999999983</v>
      </c>
      <c r="H11825" s="83">
        <v>-2.7199999999999989</v>
      </c>
      <c r="I11825" s="83">
        <v>-7.6399999999999935</v>
      </c>
      <c r="J11825" s="83">
        <v>-3.8399999999999963</v>
      </c>
      <c r="K11825" s="83">
        <v>-10.499999999999993</v>
      </c>
      <c r="L11825" s="84">
        <v>10.499999999999993</v>
      </c>
      <c r="M11825">
        <v>5</v>
      </c>
    </row>
    <row r="11826" spans="1:13" ht="15" x14ac:dyDescent="0.25">
      <c r="A11826" s="42" t="str">
        <f>'MRC NP, CWE NP, P'!A11826</f>
        <v>3c_change</v>
      </c>
      <c r="B11826" s="43" t="str">
        <f>'MRC NP, CWE NP, P'!B11826</f>
        <v>D</v>
      </c>
      <c r="C11826" s="43" t="str">
        <f>'MRC NP, CWE NP, P'!C11826</f>
        <v>Winter</v>
      </c>
      <c r="D11826" s="43" t="str">
        <f>'MRC NP, CWE NP, P'!D11826</f>
        <v>Weekend</v>
      </c>
      <c r="E11826" s="43">
        <f>'MRC NP, CWE NP, P'!E11826</f>
        <v>20181117</v>
      </c>
      <c r="F11826" s="43">
        <f>'MRC NP, CWE NP, P'!F11826</f>
        <v>17</v>
      </c>
      <c r="G11826" s="83">
        <v>0.11999999999999744</v>
      </c>
      <c r="H11826" s="83">
        <v>-0.46000000000000085</v>
      </c>
      <c r="I11826" s="83">
        <v>-1.7800000000000011</v>
      </c>
      <c r="J11826" s="83">
        <v>-1.2000000000000028</v>
      </c>
      <c r="K11826" s="83">
        <v>-4.9499999999999957</v>
      </c>
      <c r="L11826" s="84">
        <v>4.9499999999999957</v>
      </c>
      <c r="M11826">
        <v>5</v>
      </c>
    </row>
    <row r="11827" spans="1:13" ht="15" x14ac:dyDescent="0.25">
      <c r="A11827" s="42" t="str">
        <f>'MRC NP, CWE NP, P'!A11827</f>
        <v>3c_change</v>
      </c>
      <c r="B11827" s="43" t="str">
        <f>'MRC NP, CWE NP, P'!B11827</f>
        <v>D</v>
      </c>
      <c r="C11827" s="43" t="str">
        <f>'MRC NP, CWE NP, P'!C11827</f>
        <v>Winter</v>
      </c>
      <c r="D11827" s="43" t="str">
        <f>'MRC NP, CWE NP, P'!D11827</f>
        <v>Weekend</v>
      </c>
      <c r="E11827" s="43">
        <f>'MRC NP, CWE NP, P'!E11827</f>
        <v>20181117</v>
      </c>
      <c r="F11827" s="43">
        <f>'MRC NP, CWE NP, P'!F11827</f>
        <v>18</v>
      </c>
      <c r="G11827" s="83">
        <v>0.52999999999998693</v>
      </c>
      <c r="H11827" s="83">
        <v>-1.6200000000000045</v>
      </c>
      <c r="I11827" s="83">
        <v>-4.0900000000000034</v>
      </c>
      <c r="J11827" s="83">
        <v>-1.9400000000000119</v>
      </c>
      <c r="K11827" s="83">
        <v>-5.1800000000000068</v>
      </c>
      <c r="L11827" s="84">
        <v>5.1800000000000068</v>
      </c>
      <c r="M11827">
        <v>5</v>
      </c>
    </row>
    <row r="11828" spans="1:13" ht="15" x14ac:dyDescent="0.25">
      <c r="A11828" s="42" t="str">
        <f>'MRC NP, CWE NP, P'!A11828</f>
        <v>3c_change</v>
      </c>
      <c r="B11828" s="43" t="str">
        <f>'MRC NP, CWE NP, P'!B11828</f>
        <v>D</v>
      </c>
      <c r="C11828" s="43" t="str">
        <f>'MRC NP, CWE NP, P'!C11828</f>
        <v>Winter</v>
      </c>
      <c r="D11828" s="43" t="str">
        <f>'MRC NP, CWE NP, P'!D11828</f>
        <v>Weekend</v>
      </c>
      <c r="E11828" s="43">
        <f>'MRC NP, CWE NP, P'!E11828</f>
        <v>20181117</v>
      </c>
      <c r="F11828" s="43">
        <f>'MRC NP, CWE NP, P'!F11828</f>
        <v>19</v>
      </c>
      <c r="G11828" s="83">
        <v>5.5400000000000063</v>
      </c>
      <c r="H11828" s="83">
        <v>-7.5899999999999892</v>
      </c>
      <c r="I11828" s="83">
        <v>-21.279999999999994</v>
      </c>
      <c r="J11828" s="83">
        <v>-8.1499999999999986</v>
      </c>
      <c r="K11828" s="83">
        <v>-8.2100000000000009</v>
      </c>
      <c r="L11828" s="84">
        <v>21.279999999999994</v>
      </c>
      <c r="M11828">
        <v>5</v>
      </c>
    </row>
    <row r="11829" spans="1:13" ht="15" x14ac:dyDescent="0.25">
      <c r="A11829" s="42" t="str">
        <f>'MRC NP, CWE NP, P'!A11829</f>
        <v>3c_change</v>
      </c>
      <c r="B11829" s="43" t="str">
        <f>'MRC NP, CWE NP, P'!B11829</f>
        <v>D</v>
      </c>
      <c r="C11829" s="43" t="str">
        <f>'MRC NP, CWE NP, P'!C11829</f>
        <v>Winter</v>
      </c>
      <c r="D11829" s="43" t="str">
        <f>'MRC NP, CWE NP, P'!D11829</f>
        <v>Weekend</v>
      </c>
      <c r="E11829" s="43">
        <f>'MRC NP, CWE NP, P'!E11829</f>
        <v>20181117</v>
      </c>
      <c r="F11829" s="43">
        <f>'MRC NP, CWE NP, P'!F11829</f>
        <v>20</v>
      </c>
      <c r="G11829" s="83">
        <v>9.14</v>
      </c>
      <c r="H11829" s="83">
        <v>19.589999999999996</v>
      </c>
      <c r="I11829" s="83">
        <v>0</v>
      </c>
      <c r="J11829" s="83">
        <v>-10.449999999999996</v>
      </c>
      <c r="K11829" s="83">
        <v>-10.520000000000003</v>
      </c>
      <c r="L11829" s="84">
        <v>19.589999999999996</v>
      </c>
      <c r="M11829">
        <v>4</v>
      </c>
    </row>
    <row r="11830" spans="1:13" ht="15" x14ac:dyDescent="0.25">
      <c r="A11830" s="42" t="str">
        <f>'MRC NP, CWE NP, P'!A11830</f>
        <v>3c_change</v>
      </c>
      <c r="B11830" s="43" t="str">
        <f>'MRC NP, CWE NP, P'!B11830</f>
        <v>D</v>
      </c>
      <c r="C11830" s="43" t="str">
        <f>'MRC NP, CWE NP, P'!C11830</f>
        <v>Winter</v>
      </c>
      <c r="D11830" s="43" t="str">
        <f>'MRC NP, CWE NP, P'!D11830</f>
        <v>Weekend</v>
      </c>
      <c r="E11830" s="43">
        <f>'MRC NP, CWE NP, P'!E11830</f>
        <v>20181117</v>
      </c>
      <c r="F11830" s="43">
        <f>'MRC NP, CWE NP, P'!F11830</f>
        <v>21</v>
      </c>
      <c r="G11830" s="83">
        <v>-5.269999999999996</v>
      </c>
      <c r="H11830" s="83">
        <v>2.4200000000000017</v>
      </c>
      <c r="I11830" s="83">
        <v>-4.1499999999999986</v>
      </c>
      <c r="J11830" s="83">
        <v>-11.839999999999996</v>
      </c>
      <c r="K11830" s="83">
        <v>-16.18</v>
      </c>
      <c r="L11830" s="84">
        <v>16.18</v>
      </c>
      <c r="M11830">
        <v>5</v>
      </c>
    </row>
    <row r="11831" spans="1:13" ht="15" x14ac:dyDescent="0.25">
      <c r="A11831" s="42" t="str">
        <f>'MRC NP, CWE NP, P'!A11831</f>
        <v>3c_change</v>
      </c>
      <c r="B11831" s="43" t="str">
        <f>'MRC NP, CWE NP, P'!B11831</f>
        <v>D</v>
      </c>
      <c r="C11831" s="43" t="str">
        <f>'MRC NP, CWE NP, P'!C11831</f>
        <v>Winter</v>
      </c>
      <c r="D11831" s="43" t="str">
        <f>'MRC NP, CWE NP, P'!D11831</f>
        <v>Weekend</v>
      </c>
      <c r="E11831" s="43">
        <f>'MRC NP, CWE NP, P'!E11831</f>
        <v>20181117</v>
      </c>
      <c r="F11831" s="43">
        <f>'MRC NP, CWE NP, P'!F11831</f>
        <v>22</v>
      </c>
      <c r="G11831" s="83">
        <v>-5.1600000000000037</v>
      </c>
      <c r="H11831" s="83">
        <v>1.4600000000000009</v>
      </c>
      <c r="I11831" s="83">
        <v>-3.9899999999999949</v>
      </c>
      <c r="J11831" s="83">
        <v>-10.61</v>
      </c>
      <c r="K11831" s="83">
        <v>-16.759999999999991</v>
      </c>
      <c r="L11831" s="84">
        <v>16.759999999999991</v>
      </c>
      <c r="M11831">
        <v>5</v>
      </c>
    </row>
    <row r="11832" spans="1:13" ht="15" x14ac:dyDescent="0.25">
      <c r="A11832" s="42" t="str">
        <f>'MRC NP, CWE NP, P'!A11832</f>
        <v>3c_change</v>
      </c>
      <c r="B11832" s="43" t="str">
        <f>'MRC NP, CWE NP, P'!B11832</f>
        <v>D</v>
      </c>
      <c r="C11832" s="43" t="str">
        <f>'MRC NP, CWE NP, P'!C11832</f>
        <v>Winter</v>
      </c>
      <c r="D11832" s="43" t="str">
        <f>'MRC NP, CWE NP, P'!D11832</f>
        <v>Weekend</v>
      </c>
      <c r="E11832" s="43">
        <f>'MRC NP, CWE NP, P'!E11832</f>
        <v>20181117</v>
      </c>
      <c r="F11832" s="43">
        <f>'MRC NP, CWE NP, P'!F11832</f>
        <v>23</v>
      </c>
      <c r="G11832" s="83">
        <v>1.7000000000000028</v>
      </c>
      <c r="H11832" s="83">
        <v>6.4699999999999989</v>
      </c>
      <c r="I11832" s="83">
        <v>-1.7800000000000011</v>
      </c>
      <c r="J11832" s="83">
        <v>-6.5499999999999972</v>
      </c>
      <c r="K11832" s="83">
        <v>-10.200000000000003</v>
      </c>
      <c r="L11832" s="84">
        <v>10.200000000000003</v>
      </c>
      <c r="M11832">
        <v>5</v>
      </c>
    </row>
    <row r="11833" spans="1:13" ht="15" x14ac:dyDescent="0.25">
      <c r="A11833" s="42" t="str">
        <f>'MRC NP, CWE NP, P'!A11833</f>
        <v>3c_change</v>
      </c>
      <c r="B11833" s="43" t="str">
        <f>'MRC NP, CWE NP, P'!B11833</f>
        <v>D</v>
      </c>
      <c r="C11833" s="43" t="str">
        <f>'MRC NP, CWE NP, P'!C11833</f>
        <v>Winter</v>
      </c>
      <c r="D11833" s="43" t="str">
        <f>'MRC NP, CWE NP, P'!D11833</f>
        <v>Weekend</v>
      </c>
      <c r="E11833" s="43">
        <f>'MRC NP, CWE NP, P'!E11833</f>
        <v>20181117</v>
      </c>
      <c r="F11833" s="43">
        <f>'MRC NP, CWE NP, P'!F11833</f>
        <v>24</v>
      </c>
      <c r="G11833" s="83">
        <v>-0.17000000000000171</v>
      </c>
      <c r="H11833" s="83">
        <v>1.4500000000000028</v>
      </c>
      <c r="I11833" s="83">
        <v>-11.699999999999996</v>
      </c>
      <c r="J11833" s="83">
        <v>-13.32</v>
      </c>
      <c r="K11833" s="83">
        <v>-15.089999999999996</v>
      </c>
      <c r="L11833" s="84">
        <v>15.089999999999996</v>
      </c>
      <c r="M11833">
        <v>5</v>
      </c>
    </row>
    <row r="11834" spans="1:13" ht="15" x14ac:dyDescent="0.25">
      <c r="A11834" s="42" t="str">
        <f>'MRC NP, CWE NP, P'!A11834</f>
        <v>3c_change</v>
      </c>
      <c r="B11834" s="43" t="str">
        <f>'MRC NP, CWE NP, P'!B11834</f>
        <v>D</v>
      </c>
      <c r="C11834" s="43" t="str">
        <f>'MRC NP, CWE NP, P'!C11834</f>
        <v>Winter</v>
      </c>
      <c r="D11834" s="43" t="str">
        <f>'MRC NP, CWE NP, P'!D11834</f>
        <v>Weekend</v>
      </c>
      <c r="E11834" s="43">
        <f>'MRC NP, CWE NP, P'!E11834</f>
        <v>20181118</v>
      </c>
      <c r="F11834" s="43">
        <f>'MRC NP, CWE NP, P'!F11834</f>
        <v>1</v>
      </c>
      <c r="G11834" s="83">
        <v>8.6299999999999955</v>
      </c>
      <c r="H11834" s="83">
        <v>3.7399999999999949</v>
      </c>
      <c r="I11834" s="83">
        <v>-18.690000000000005</v>
      </c>
      <c r="J11834" s="83">
        <v>-13.800000000000004</v>
      </c>
      <c r="K11834" s="83">
        <v>-6.5500000000000043</v>
      </c>
      <c r="L11834" s="84">
        <v>22.43</v>
      </c>
      <c r="M11834">
        <v>5</v>
      </c>
    </row>
    <row r="11835" spans="1:13" ht="15" x14ac:dyDescent="0.25">
      <c r="A11835" s="42" t="str">
        <f>'MRC NP, CWE NP, P'!A11835</f>
        <v>3c_change</v>
      </c>
      <c r="B11835" s="43" t="str">
        <f>'MRC NP, CWE NP, P'!B11835</f>
        <v>D</v>
      </c>
      <c r="C11835" s="43" t="str">
        <f>'MRC NP, CWE NP, P'!C11835</f>
        <v>Winter</v>
      </c>
      <c r="D11835" s="43" t="str">
        <f>'MRC NP, CWE NP, P'!D11835</f>
        <v>Weekend</v>
      </c>
      <c r="E11835" s="43">
        <f>'MRC NP, CWE NP, P'!E11835</f>
        <v>20181118</v>
      </c>
      <c r="F11835" s="43">
        <f>'MRC NP, CWE NP, P'!F11835</f>
        <v>2</v>
      </c>
      <c r="G11835" s="83">
        <v>-5.5799999999999983</v>
      </c>
      <c r="H11835" s="83">
        <v>1.3200000000000003</v>
      </c>
      <c r="I11835" s="83">
        <v>-7.4600000000000009</v>
      </c>
      <c r="J11835" s="83">
        <v>-14.36</v>
      </c>
      <c r="K11835" s="83">
        <v>-17.29</v>
      </c>
      <c r="L11835" s="84">
        <v>17.29</v>
      </c>
      <c r="M11835">
        <v>5</v>
      </c>
    </row>
    <row r="11836" spans="1:13" ht="15" x14ac:dyDescent="0.25">
      <c r="A11836" s="42" t="str">
        <f>'MRC NP, CWE NP, P'!A11836</f>
        <v>3c_change</v>
      </c>
      <c r="B11836" s="43" t="str">
        <f>'MRC NP, CWE NP, P'!B11836</f>
        <v>D</v>
      </c>
      <c r="C11836" s="43" t="str">
        <f>'MRC NP, CWE NP, P'!C11836</f>
        <v>Winter</v>
      </c>
      <c r="D11836" s="43" t="str">
        <f>'MRC NP, CWE NP, P'!D11836</f>
        <v>Weekend</v>
      </c>
      <c r="E11836" s="43">
        <f>'MRC NP, CWE NP, P'!E11836</f>
        <v>20181118</v>
      </c>
      <c r="F11836" s="43">
        <f>'MRC NP, CWE NP, P'!F11836</f>
        <v>3</v>
      </c>
      <c r="G11836" s="83">
        <v>5.5300000000000011</v>
      </c>
      <c r="H11836" s="83">
        <v>-1.1199999999999974</v>
      </c>
      <c r="I11836" s="83">
        <v>-13.829999999999998</v>
      </c>
      <c r="J11836" s="83">
        <v>-7.18</v>
      </c>
      <c r="K11836" s="83">
        <v>-5.5399999999999991</v>
      </c>
      <c r="L11836" s="84">
        <v>13.829999999999998</v>
      </c>
      <c r="M11836">
        <v>5</v>
      </c>
    </row>
    <row r="11837" spans="1:13" ht="15" x14ac:dyDescent="0.25">
      <c r="A11837" s="42" t="str">
        <f>'MRC NP, CWE NP, P'!A11837</f>
        <v>3c_change</v>
      </c>
      <c r="B11837" s="43" t="str">
        <f>'MRC NP, CWE NP, P'!B11837</f>
        <v>D</v>
      </c>
      <c r="C11837" s="43" t="str">
        <f>'MRC NP, CWE NP, P'!C11837</f>
        <v>Winter</v>
      </c>
      <c r="D11837" s="43" t="str">
        <f>'MRC NP, CWE NP, P'!D11837</f>
        <v>Weekend</v>
      </c>
      <c r="E11837" s="43">
        <f>'MRC NP, CWE NP, P'!E11837</f>
        <v>20181118</v>
      </c>
      <c r="F11837" s="43">
        <f>'MRC NP, CWE NP, P'!F11837</f>
        <v>4</v>
      </c>
      <c r="G11837" s="83">
        <v>2.230000000000004</v>
      </c>
      <c r="H11837" s="83">
        <v>0.63000000000000256</v>
      </c>
      <c r="I11837" s="83">
        <v>-8.7199999999999989</v>
      </c>
      <c r="J11837" s="83">
        <v>-7.1199999999999974</v>
      </c>
      <c r="K11837" s="83">
        <v>-6.8900000000000006</v>
      </c>
      <c r="L11837" s="84">
        <v>9.3500000000000014</v>
      </c>
      <c r="M11837">
        <v>5</v>
      </c>
    </row>
    <row r="11838" spans="1:13" ht="15" x14ac:dyDescent="0.25">
      <c r="A11838" s="42" t="str">
        <f>'MRC NP, CWE NP, P'!A11838</f>
        <v>3c_change</v>
      </c>
      <c r="B11838" s="43" t="str">
        <f>'MRC NP, CWE NP, P'!B11838</f>
        <v>D</v>
      </c>
      <c r="C11838" s="43" t="str">
        <f>'MRC NP, CWE NP, P'!C11838</f>
        <v>Winter</v>
      </c>
      <c r="D11838" s="43" t="str">
        <f>'MRC NP, CWE NP, P'!D11838</f>
        <v>Weekend</v>
      </c>
      <c r="E11838" s="43">
        <f>'MRC NP, CWE NP, P'!E11838</f>
        <v>20181118</v>
      </c>
      <c r="F11838" s="43">
        <f>'MRC NP, CWE NP, P'!F11838</f>
        <v>5</v>
      </c>
      <c r="G11838" s="83">
        <v>9.0000000000003411E-2</v>
      </c>
      <c r="H11838" s="83">
        <v>0.93999999999999773</v>
      </c>
      <c r="I11838" s="83">
        <v>-0.38000000000000256</v>
      </c>
      <c r="J11838" s="83">
        <v>-1.2299999999999969</v>
      </c>
      <c r="K11838" s="83">
        <v>-1.2299999999999969</v>
      </c>
      <c r="L11838" s="84">
        <v>1.3200000000000003</v>
      </c>
      <c r="M11838">
        <v>4</v>
      </c>
    </row>
    <row r="11839" spans="1:13" ht="15" x14ac:dyDescent="0.25">
      <c r="A11839" s="42" t="str">
        <f>'MRC NP, CWE NP, P'!A11839</f>
        <v>3c_change</v>
      </c>
      <c r="B11839" s="43" t="str">
        <f>'MRC NP, CWE NP, P'!B11839</f>
        <v>D</v>
      </c>
      <c r="C11839" s="43" t="str">
        <f>'MRC NP, CWE NP, P'!C11839</f>
        <v>Winter</v>
      </c>
      <c r="D11839" s="43" t="str">
        <f>'MRC NP, CWE NP, P'!D11839</f>
        <v>Weekend</v>
      </c>
      <c r="E11839" s="43">
        <f>'MRC NP, CWE NP, P'!E11839</f>
        <v>20181118</v>
      </c>
      <c r="F11839" s="43">
        <f>'MRC NP, CWE NP, P'!F11839</f>
        <v>6</v>
      </c>
      <c r="G11839" s="83">
        <v>-3.4500000000000028</v>
      </c>
      <c r="H11839" s="83">
        <v>1.0999999999999943</v>
      </c>
      <c r="I11839" s="83">
        <v>-2.3300000000000054</v>
      </c>
      <c r="J11839" s="83">
        <v>-6.8800000000000026</v>
      </c>
      <c r="K11839" s="83">
        <v>-8.980000000000004</v>
      </c>
      <c r="L11839" s="84">
        <v>8.980000000000004</v>
      </c>
      <c r="M11839">
        <v>5</v>
      </c>
    </row>
    <row r="11840" spans="1:13" ht="15" x14ac:dyDescent="0.25">
      <c r="A11840" s="42" t="str">
        <f>'MRC NP, CWE NP, P'!A11840</f>
        <v>3c_change</v>
      </c>
      <c r="B11840" s="43" t="str">
        <f>'MRC NP, CWE NP, P'!B11840</f>
        <v>D</v>
      </c>
      <c r="C11840" s="43" t="str">
        <f>'MRC NP, CWE NP, P'!C11840</f>
        <v>Winter</v>
      </c>
      <c r="D11840" s="43" t="str">
        <f>'MRC NP, CWE NP, P'!D11840</f>
        <v>Weekend</v>
      </c>
      <c r="E11840" s="43">
        <f>'MRC NP, CWE NP, P'!E11840</f>
        <v>20181118</v>
      </c>
      <c r="F11840" s="43">
        <f>'MRC NP, CWE NP, P'!F11840</f>
        <v>7</v>
      </c>
      <c r="G11840" s="83">
        <v>0.89000000000000057</v>
      </c>
      <c r="H11840" s="83">
        <v>-1.720000000000006</v>
      </c>
      <c r="I11840" s="83">
        <v>-9.89</v>
      </c>
      <c r="J11840" s="83">
        <v>-7.279999999999994</v>
      </c>
      <c r="K11840" s="83">
        <v>-6.4499999999999957</v>
      </c>
      <c r="L11840" s="84">
        <v>9.89</v>
      </c>
      <c r="M11840">
        <v>5</v>
      </c>
    </row>
    <row r="11841" spans="1:13" ht="15" x14ac:dyDescent="0.25">
      <c r="A11841" s="42" t="str">
        <f>'MRC NP, CWE NP, P'!A11841</f>
        <v>3c_change</v>
      </c>
      <c r="B11841" s="43" t="str">
        <f>'MRC NP, CWE NP, P'!B11841</f>
        <v>D</v>
      </c>
      <c r="C11841" s="43" t="str">
        <f>'MRC NP, CWE NP, P'!C11841</f>
        <v>Winter</v>
      </c>
      <c r="D11841" s="43" t="str">
        <f>'MRC NP, CWE NP, P'!D11841</f>
        <v>Weekend</v>
      </c>
      <c r="E11841" s="43">
        <f>'MRC NP, CWE NP, P'!E11841</f>
        <v>20181118</v>
      </c>
      <c r="F11841" s="43">
        <f>'MRC NP, CWE NP, P'!F11841</f>
        <v>8</v>
      </c>
      <c r="G11841" s="83">
        <v>2.3400000000000034</v>
      </c>
      <c r="H11841" s="83">
        <v>0.35000000000000142</v>
      </c>
      <c r="I11841" s="83">
        <v>-7.1600000000000037</v>
      </c>
      <c r="J11841" s="83">
        <v>-5.1700000000000017</v>
      </c>
      <c r="K11841" s="83">
        <v>-4.1300000000000026</v>
      </c>
      <c r="L11841" s="84">
        <v>7.5100000000000051</v>
      </c>
      <c r="M11841">
        <v>5</v>
      </c>
    </row>
    <row r="11842" spans="1:13" ht="15" x14ac:dyDescent="0.25">
      <c r="A11842" s="42" t="str">
        <f>'MRC NP, CWE NP, P'!A11842</f>
        <v>3c_change</v>
      </c>
      <c r="B11842" s="43" t="str">
        <f>'MRC NP, CWE NP, P'!B11842</f>
        <v>D</v>
      </c>
      <c r="C11842" s="43" t="str">
        <f>'MRC NP, CWE NP, P'!C11842</f>
        <v>Winter</v>
      </c>
      <c r="D11842" s="43" t="str">
        <f>'MRC NP, CWE NP, P'!D11842</f>
        <v>Weekend</v>
      </c>
      <c r="E11842" s="43">
        <f>'MRC NP, CWE NP, P'!E11842</f>
        <v>20181118</v>
      </c>
      <c r="F11842" s="43">
        <f>'MRC NP, CWE NP, P'!F11842</f>
        <v>9</v>
      </c>
      <c r="G11842" s="83">
        <v>1.240000000000002</v>
      </c>
      <c r="H11842" s="83">
        <v>0.22999999999999687</v>
      </c>
      <c r="I11842" s="83">
        <v>-6.2700000000000031</v>
      </c>
      <c r="J11842" s="83">
        <v>-5.259999999999998</v>
      </c>
      <c r="K11842" s="83">
        <v>-4.230000000000004</v>
      </c>
      <c r="L11842" s="84">
        <v>6.5</v>
      </c>
      <c r="M11842">
        <v>5</v>
      </c>
    </row>
    <row r="11843" spans="1:13" ht="15" x14ac:dyDescent="0.25">
      <c r="A11843" s="42" t="str">
        <f>'MRC NP, CWE NP, P'!A11843</f>
        <v>3c_change</v>
      </c>
      <c r="B11843" s="43" t="str">
        <f>'MRC NP, CWE NP, P'!B11843</f>
        <v>D</v>
      </c>
      <c r="C11843" s="43" t="str">
        <f>'MRC NP, CWE NP, P'!C11843</f>
        <v>Winter</v>
      </c>
      <c r="D11843" s="43" t="str">
        <f>'MRC NP, CWE NP, P'!D11843</f>
        <v>Weekend</v>
      </c>
      <c r="E11843" s="43">
        <f>'MRC NP, CWE NP, P'!E11843</f>
        <v>20181118</v>
      </c>
      <c r="F11843" s="43">
        <f>'MRC NP, CWE NP, P'!F11843</f>
        <v>10</v>
      </c>
      <c r="G11843" s="83">
        <v>10.189999999999998</v>
      </c>
      <c r="H11843" s="83">
        <v>6.9999999999993179E-2</v>
      </c>
      <c r="I11843" s="83">
        <v>-22.310000000000002</v>
      </c>
      <c r="J11843" s="83">
        <v>-12.189999999999998</v>
      </c>
      <c r="K11843" s="83">
        <v>-4.3400000000000034</v>
      </c>
      <c r="L11843" s="84">
        <v>22.379999999999995</v>
      </c>
      <c r="M11843">
        <v>5</v>
      </c>
    </row>
    <row r="11844" spans="1:13" ht="15" x14ac:dyDescent="0.25">
      <c r="A11844" s="42" t="str">
        <f>'MRC NP, CWE NP, P'!A11844</f>
        <v>3c_change</v>
      </c>
      <c r="B11844" s="43" t="str">
        <f>'MRC NP, CWE NP, P'!B11844</f>
        <v>D</v>
      </c>
      <c r="C11844" s="43" t="str">
        <f>'MRC NP, CWE NP, P'!C11844</f>
        <v>Winter</v>
      </c>
      <c r="D11844" s="43" t="str">
        <f>'MRC NP, CWE NP, P'!D11844</f>
        <v>Weekend</v>
      </c>
      <c r="E11844" s="43">
        <f>'MRC NP, CWE NP, P'!E11844</f>
        <v>20181118</v>
      </c>
      <c r="F11844" s="43">
        <f>'MRC NP, CWE NP, P'!F11844</f>
        <v>11</v>
      </c>
      <c r="G11844" s="83">
        <v>11.530000000000008</v>
      </c>
      <c r="H11844" s="83">
        <v>0.30000000000001137</v>
      </c>
      <c r="I11844" s="83">
        <v>-25.169999999999995</v>
      </c>
      <c r="J11844" s="83">
        <v>-13.939999999999998</v>
      </c>
      <c r="K11844" s="83">
        <v>-7.1300000000000026</v>
      </c>
      <c r="L11844" s="84">
        <v>25.470000000000006</v>
      </c>
      <c r="M11844">
        <v>5</v>
      </c>
    </row>
    <row r="11845" spans="1:13" ht="15" x14ac:dyDescent="0.25">
      <c r="A11845" s="42" t="str">
        <f>'MRC NP, CWE NP, P'!A11845</f>
        <v>3c_change</v>
      </c>
      <c r="B11845" s="43" t="str">
        <f>'MRC NP, CWE NP, P'!B11845</f>
        <v>D</v>
      </c>
      <c r="C11845" s="43" t="str">
        <f>'MRC NP, CWE NP, P'!C11845</f>
        <v>Winter</v>
      </c>
      <c r="D11845" s="43" t="str">
        <f>'MRC NP, CWE NP, P'!D11845</f>
        <v>Weekend</v>
      </c>
      <c r="E11845" s="43">
        <f>'MRC NP, CWE NP, P'!E11845</f>
        <v>20181118</v>
      </c>
      <c r="F11845" s="43">
        <f>'MRC NP, CWE NP, P'!F11845</f>
        <v>12</v>
      </c>
      <c r="G11845" s="83">
        <v>6.4899999999999949</v>
      </c>
      <c r="H11845" s="83">
        <v>0.26999999999999602</v>
      </c>
      <c r="I11845" s="83">
        <v>-17.090000000000003</v>
      </c>
      <c r="J11845" s="83">
        <v>-10.870000000000005</v>
      </c>
      <c r="K11845" s="83">
        <v>-15.420000000000002</v>
      </c>
      <c r="L11845" s="84">
        <v>17.36</v>
      </c>
      <c r="M11845">
        <v>5</v>
      </c>
    </row>
    <row r="11846" spans="1:13" ht="15" x14ac:dyDescent="0.25">
      <c r="A11846" s="42" t="str">
        <f>'MRC NP, CWE NP, P'!A11846</f>
        <v>3c_change</v>
      </c>
      <c r="B11846" s="43" t="str">
        <f>'MRC NP, CWE NP, P'!B11846</f>
        <v>D</v>
      </c>
      <c r="C11846" s="43" t="str">
        <f>'MRC NP, CWE NP, P'!C11846</f>
        <v>Winter</v>
      </c>
      <c r="D11846" s="43" t="str">
        <f>'MRC NP, CWE NP, P'!D11846</f>
        <v>Weekend</v>
      </c>
      <c r="E11846" s="43">
        <f>'MRC NP, CWE NP, P'!E11846</f>
        <v>20181118</v>
      </c>
      <c r="F11846" s="43">
        <f>'MRC NP, CWE NP, P'!F11846</f>
        <v>13</v>
      </c>
      <c r="G11846" s="83">
        <v>7.6999999999999957</v>
      </c>
      <c r="H11846" s="83">
        <v>2.1199999999999903</v>
      </c>
      <c r="I11846" s="83">
        <v>-15.520000000000003</v>
      </c>
      <c r="J11846" s="83">
        <v>-9.9399999999999977</v>
      </c>
      <c r="K11846" s="83">
        <v>-14.79</v>
      </c>
      <c r="L11846" s="84">
        <v>17.639999999999993</v>
      </c>
      <c r="M11846">
        <v>5</v>
      </c>
    </row>
    <row r="11847" spans="1:13" ht="15" x14ac:dyDescent="0.25">
      <c r="A11847" s="42" t="str">
        <f>'MRC NP, CWE NP, P'!A11847</f>
        <v>3c_change</v>
      </c>
      <c r="B11847" s="43" t="str">
        <f>'MRC NP, CWE NP, P'!B11847</f>
        <v>D</v>
      </c>
      <c r="C11847" s="43" t="str">
        <f>'MRC NP, CWE NP, P'!C11847</f>
        <v>Winter</v>
      </c>
      <c r="D11847" s="43" t="str">
        <f>'MRC NP, CWE NP, P'!D11847</f>
        <v>Weekend</v>
      </c>
      <c r="E11847" s="43">
        <f>'MRC NP, CWE NP, P'!E11847</f>
        <v>20181118</v>
      </c>
      <c r="F11847" s="43">
        <f>'MRC NP, CWE NP, P'!F11847</f>
        <v>14</v>
      </c>
      <c r="G11847" s="83">
        <v>8.5400000000000063</v>
      </c>
      <c r="H11847" s="83">
        <v>0.29000000000000625</v>
      </c>
      <c r="I11847" s="83">
        <v>-22.32</v>
      </c>
      <c r="J11847" s="83">
        <v>-14.07</v>
      </c>
      <c r="K11847" s="83">
        <v>-3.7000000000000028</v>
      </c>
      <c r="L11847" s="84">
        <v>22.610000000000007</v>
      </c>
      <c r="M11847">
        <v>5</v>
      </c>
    </row>
    <row r="11848" spans="1:13" ht="15" x14ac:dyDescent="0.25">
      <c r="A11848" s="42" t="str">
        <f>'MRC NP, CWE NP, P'!A11848</f>
        <v>3c_change</v>
      </c>
      <c r="B11848" s="43" t="str">
        <f>'MRC NP, CWE NP, P'!B11848</f>
        <v>D</v>
      </c>
      <c r="C11848" s="43" t="str">
        <f>'MRC NP, CWE NP, P'!C11848</f>
        <v>Winter</v>
      </c>
      <c r="D11848" s="43" t="str">
        <f>'MRC NP, CWE NP, P'!D11848</f>
        <v>Weekend</v>
      </c>
      <c r="E11848" s="43">
        <f>'MRC NP, CWE NP, P'!E11848</f>
        <v>20181118</v>
      </c>
      <c r="F11848" s="43">
        <f>'MRC NP, CWE NP, P'!F11848</f>
        <v>15</v>
      </c>
      <c r="G11848" s="83">
        <v>3.990000000000002</v>
      </c>
      <c r="H11848" s="83">
        <v>-4.1900000000000048</v>
      </c>
      <c r="I11848" s="83">
        <v>-13.21</v>
      </c>
      <c r="J11848" s="83">
        <v>-5.029999999999994</v>
      </c>
      <c r="K11848" s="83">
        <v>-2.6899999999999977</v>
      </c>
      <c r="L11848" s="84">
        <v>13.21</v>
      </c>
      <c r="M11848">
        <v>5</v>
      </c>
    </row>
    <row r="11849" spans="1:13" ht="15" x14ac:dyDescent="0.25">
      <c r="A11849" s="42" t="str">
        <f>'MRC NP, CWE NP, P'!A11849</f>
        <v>3c_change</v>
      </c>
      <c r="B11849" s="43" t="str">
        <f>'MRC NP, CWE NP, P'!B11849</f>
        <v>D</v>
      </c>
      <c r="C11849" s="43" t="str">
        <f>'MRC NP, CWE NP, P'!C11849</f>
        <v>Winter</v>
      </c>
      <c r="D11849" s="43" t="str">
        <f>'MRC NP, CWE NP, P'!D11849</f>
        <v>Weekend</v>
      </c>
      <c r="E11849" s="43">
        <f>'MRC NP, CWE NP, P'!E11849</f>
        <v>20181118</v>
      </c>
      <c r="F11849" s="43">
        <f>'MRC NP, CWE NP, P'!F11849</f>
        <v>16</v>
      </c>
      <c r="G11849" s="83">
        <v>4.7199999999999989</v>
      </c>
      <c r="H11849" s="83">
        <v>-6.2600000000000051</v>
      </c>
      <c r="I11849" s="83">
        <v>-16.560000000000002</v>
      </c>
      <c r="J11849" s="83">
        <v>-5.5799999999999983</v>
      </c>
      <c r="K11849" s="83">
        <v>-1.5399999999999991</v>
      </c>
      <c r="L11849" s="84">
        <v>16.560000000000002</v>
      </c>
      <c r="M11849">
        <v>5</v>
      </c>
    </row>
    <row r="11850" spans="1:13" ht="15" x14ac:dyDescent="0.25">
      <c r="A11850" s="42" t="str">
        <f>'MRC NP, CWE NP, P'!A11850</f>
        <v>3c_change</v>
      </c>
      <c r="B11850" s="43" t="str">
        <f>'MRC NP, CWE NP, P'!B11850</f>
        <v>D</v>
      </c>
      <c r="C11850" s="43" t="str">
        <f>'MRC NP, CWE NP, P'!C11850</f>
        <v>Winter</v>
      </c>
      <c r="D11850" s="43" t="str">
        <f>'MRC NP, CWE NP, P'!D11850</f>
        <v>Weekend</v>
      </c>
      <c r="E11850" s="43">
        <f>'MRC NP, CWE NP, P'!E11850</f>
        <v>20181118</v>
      </c>
      <c r="F11850" s="43">
        <f>'MRC NP, CWE NP, P'!F11850</f>
        <v>17</v>
      </c>
      <c r="G11850" s="83">
        <v>2.1000000000000014</v>
      </c>
      <c r="H11850" s="83">
        <v>-2.4799999999999969</v>
      </c>
      <c r="I11850" s="83">
        <v>-7.0600000000000023</v>
      </c>
      <c r="J11850" s="83">
        <v>-2.480000000000004</v>
      </c>
      <c r="K11850" s="83">
        <v>-0.67999999999999972</v>
      </c>
      <c r="L11850" s="84">
        <v>7.0600000000000023</v>
      </c>
      <c r="M11850">
        <v>5</v>
      </c>
    </row>
    <row r="11851" spans="1:13" ht="15" x14ac:dyDescent="0.25">
      <c r="A11851" s="42" t="str">
        <f>'MRC NP, CWE NP, P'!A11851</f>
        <v>3c_change</v>
      </c>
      <c r="B11851" s="43" t="str">
        <f>'MRC NP, CWE NP, P'!B11851</f>
        <v>D</v>
      </c>
      <c r="C11851" s="43" t="str">
        <f>'MRC NP, CWE NP, P'!C11851</f>
        <v>Winter</v>
      </c>
      <c r="D11851" s="43" t="str">
        <f>'MRC NP, CWE NP, P'!D11851</f>
        <v>Weekend</v>
      </c>
      <c r="E11851" s="43">
        <f>'MRC NP, CWE NP, P'!E11851</f>
        <v>20181118</v>
      </c>
      <c r="F11851" s="43">
        <f>'MRC NP, CWE NP, P'!F11851</f>
        <v>18</v>
      </c>
      <c r="G11851" s="83">
        <v>5.3600000000000065</v>
      </c>
      <c r="H11851" s="83">
        <v>-8.9899999999999949</v>
      </c>
      <c r="I11851" s="83">
        <v>-24.18</v>
      </c>
      <c r="J11851" s="83">
        <v>-9.8299999999999983</v>
      </c>
      <c r="K11851" s="83">
        <v>-15.100000000000001</v>
      </c>
      <c r="L11851" s="84">
        <v>24.18</v>
      </c>
      <c r="M11851">
        <v>5</v>
      </c>
    </row>
    <row r="11852" spans="1:13" ht="15" x14ac:dyDescent="0.25">
      <c r="A11852" s="42" t="str">
        <f>'MRC NP, CWE NP, P'!A11852</f>
        <v>3c_change</v>
      </c>
      <c r="B11852" s="43" t="str">
        <f>'MRC NP, CWE NP, P'!B11852</f>
        <v>D</v>
      </c>
      <c r="C11852" s="43" t="str">
        <f>'MRC NP, CWE NP, P'!C11852</f>
        <v>Winter</v>
      </c>
      <c r="D11852" s="43" t="str">
        <f>'MRC NP, CWE NP, P'!D11852</f>
        <v>Weekend</v>
      </c>
      <c r="E11852" s="43">
        <f>'MRC NP, CWE NP, P'!E11852</f>
        <v>20181118</v>
      </c>
      <c r="F11852" s="43">
        <f>'MRC NP, CWE NP, P'!F11852</f>
        <v>19</v>
      </c>
      <c r="G11852" s="83">
        <v>15.240000000000009</v>
      </c>
      <c r="H11852" s="83">
        <v>-19.489999999999995</v>
      </c>
      <c r="I11852" s="83">
        <v>-55.28</v>
      </c>
      <c r="J11852" s="83">
        <v>-20.549999999999997</v>
      </c>
      <c r="K11852" s="83">
        <v>-15.240000000000009</v>
      </c>
      <c r="L11852" s="84">
        <v>55.28</v>
      </c>
      <c r="M11852">
        <v>5</v>
      </c>
    </row>
    <row r="11853" spans="1:13" ht="15" x14ac:dyDescent="0.25">
      <c r="A11853" s="42" t="str">
        <f>'MRC NP, CWE NP, P'!A11853</f>
        <v>3c_change</v>
      </c>
      <c r="B11853" s="43" t="str">
        <f>'MRC NP, CWE NP, P'!B11853</f>
        <v>D</v>
      </c>
      <c r="C11853" s="43" t="str">
        <f>'MRC NP, CWE NP, P'!C11853</f>
        <v>Winter</v>
      </c>
      <c r="D11853" s="43" t="str">
        <f>'MRC NP, CWE NP, P'!D11853</f>
        <v>Weekend</v>
      </c>
      <c r="E11853" s="43">
        <f>'MRC NP, CWE NP, P'!E11853</f>
        <v>20181118</v>
      </c>
      <c r="F11853" s="43">
        <f>'MRC NP, CWE NP, P'!F11853</f>
        <v>20</v>
      </c>
      <c r="G11853" s="83">
        <v>17.460000000000008</v>
      </c>
      <c r="H11853" s="83">
        <v>13.700000000000003</v>
      </c>
      <c r="I11853" s="83">
        <v>-24.740000000000002</v>
      </c>
      <c r="J11853" s="83">
        <v>-20.979999999999997</v>
      </c>
      <c r="K11853" s="83">
        <v>-18.720000000000006</v>
      </c>
      <c r="L11853" s="84">
        <v>38.440000000000005</v>
      </c>
      <c r="M11853">
        <v>5</v>
      </c>
    </row>
    <row r="11854" spans="1:13" ht="15" x14ac:dyDescent="0.25">
      <c r="A11854" s="42" t="str">
        <f>'MRC NP, CWE NP, P'!A11854</f>
        <v>3c_change</v>
      </c>
      <c r="B11854" s="43" t="str">
        <f>'MRC NP, CWE NP, P'!B11854</f>
        <v>D</v>
      </c>
      <c r="C11854" s="43" t="str">
        <f>'MRC NP, CWE NP, P'!C11854</f>
        <v>Winter</v>
      </c>
      <c r="D11854" s="43" t="str">
        <f>'MRC NP, CWE NP, P'!D11854</f>
        <v>Weekend</v>
      </c>
      <c r="E11854" s="43">
        <f>'MRC NP, CWE NP, P'!E11854</f>
        <v>20181118</v>
      </c>
      <c r="F11854" s="43">
        <f>'MRC NP, CWE NP, P'!F11854</f>
        <v>21</v>
      </c>
      <c r="G11854" s="83">
        <v>10.27000000000001</v>
      </c>
      <c r="H11854" s="83">
        <v>29.800000000000004</v>
      </c>
      <c r="I11854" s="83">
        <v>-1.8200000000000003</v>
      </c>
      <c r="J11854" s="83">
        <v>-21.349999999999994</v>
      </c>
      <c r="K11854" s="83">
        <v>-16.810000000000002</v>
      </c>
      <c r="L11854" s="84">
        <v>31.620000000000005</v>
      </c>
      <c r="M11854">
        <v>5</v>
      </c>
    </row>
    <row r="11855" spans="1:13" ht="15" x14ac:dyDescent="0.25">
      <c r="A11855" s="42" t="str">
        <f>'MRC NP, CWE NP, P'!A11855</f>
        <v>3c_change</v>
      </c>
      <c r="B11855" s="43" t="str">
        <f>'MRC NP, CWE NP, P'!B11855</f>
        <v>D</v>
      </c>
      <c r="C11855" s="43" t="str">
        <f>'MRC NP, CWE NP, P'!C11855</f>
        <v>Winter</v>
      </c>
      <c r="D11855" s="43" t="str">
        <f>'MRC NP, CWE NP, P'!D11855</f>
        <v>Weekend</v>
      </c>
      <c r="E11855" s="43">
        <f>'MRC NP, CWE NP, P'!E11855</f>
        <v>20181118</v>
      </c>
      <c r="F11855" s="43">
        <f>'MRC NP, CWE NP, P'!F11855</f>
        <v>22</v>
      </c>
      <c r="G11855" s="83">
        <v>-1.6299999999999955</v>
      </c>
      <c r="H11855" s="83">
        <v>14.090000000000003</v>
      </c>
      <c r="I11855" s="83">
        <v>-3.8699999999999974</v>
      </c>
      <c r="J11855" s="83">
        <v>-19.589999999999996</v>
      </c>
      <c r="K11855" s="83">
        <v>-22.029999999999994</v>
      </c>
      <c r="L11855" s="84">
        <v>22.029999999999994</v>
      </c>
      <c r="M11855">
        <v>5</v>
      </c>
    </row>
    <row r="11856" spans="1:13" ht="15" x14ac:dyDescent="0.25">
      <c r="A11856" s="42" t="str">
        <f>'MRC NP, CWE NP, P'!A11856</f>
        <v>3c_change</v>
      </c>
      <c r="B11856" s="43" t="str">
        <f>'MRC NP, CWE NP, P'!B11856</f>
        <v>D</v>
      </c>
      <c r="C11856" s="43" t="str">
        <f>'MRC NP, CWE NP, P'!C11856</f>
        <v>Winter</v>
      </c>
      <c r="D11856" s="43" t="str">
        <f>'MRC NP, CWE NP, P'!D11856</f>
        <v>Weekend</v>
      </c>
      <c r="E11856" s="43">
        <f>'MRC NP, CWE NP, P'!E11856</f>
        <v>20181118</v>
      </c>
      <c r="F11856" s="43">
        <f>'MRC NP, CWE NP, P'!F11856</f>
        <v>23</v>
      </c>
      <c r="G11856" s="83">
        <v>0.93999999999999773</v>
      </c>
      <c r="H11856" s="83">
        <v>13.159999999999997</v>
      </c>
      <c r="I11856" s="83">
        <v>-2.740000000000002</v>
      </c>
      <c r="J11856" s="83">
        <v>-14.96</v>
      </c>
      <c r="K11856" s="83">
        <v>-15.309999999999995</v>
      </c>
      <c r="L11856" s="84">
        <v>15.899999999999999</v>
      </c>
      <c r="M11856">
        <v>5</v>
      </c>
    </row>
    <row r="11857" spans="1:13" ht="15" x14ac:dyDescent="0.25">
      <c r="A11857" s="42" t="str">
        <f>'MRC NP, CWE NP, P'!A11857</f>
        <v>3c_change</v>
      </c>
      <c r="B11857" s="43" t="str">
        <f>'MRC NP, CWE NP, P'!B11857</f>
        <v>D</v>
      </c>
      <c r="C11857" s="43" t="str">
        <f>'MRC NP, CWE NP, P'!C11857</f>
        <v>Winter</v>
      </c>
      <c r="D11857" s="43" t="str">
        <f>'MRC NP, CWE NP, P'!D11857</f>
        <v>Weekend</v>
      </c>
      <c r="E11857" s="43">
        <f>'MRC NP, CWE NP, P'!E11857</f>
        <v>20181118</v>
      </c>
      <c r="F11857" s="43">
        <f>'MRC NP, CWE NP, P'!F11857</f>
        <v>24</v>
      </c>
      <c r="G11857" s="83">
        <v>-0.39999999999999858</v>
      </c>
      <c r="H11857" s="83">
        <v>14.009999999999998</v>
      </c>
      <c r="I11857" s="83">
        <v>-3.8200000000000003</v>
      </c>
      <c r="J11857" s="83">
        <v>-18.229999999999997</v>
      </c>
      <c r="K11857" s="83">
        <v>-19.829999999999991</v>
      </c>
      <c r="L11857" s="84">
        <v>19.829999999999991</v>
      </c>
      <c r="M11857">
        <v>5</v>
      </c>
    </row>
    <row r="11858" spans="1:13" ht="15" x14ac:dyDescent="0.25">
      <c r="A11858" s="42" t="str">
        <f>'MRC NP, CWE NP, P'!A11858</f>
        <v>3c_change</v>
      </c>
      <c r="B11858" s="43" t="str">
        <f>'MRC NP, CWE NP, P'!B11858</f>
        <v>B</v>
      </c>
      <c r="C11858" s="43" t="str">
        <f>'MRC NP, CWE NP, P'!C11858</f>
        <v>Winter</v>
      </c>
      <c r="D11858" s="43" t="str">
        <f>'MRC NP, CWE NP, P'!D11858</f>
        <v>Weekday</v>
      </c>
      <c r="E11858" s="43">
        <f>'MRC NP, CWE NP, P'!E11858</f>
        <v>20181119</v>
      </c>
      <c r="F11858" s="43">
        <f>'MRC NP, CWE NP, P'!F11858</f>
        <v>1</v>
      </c>
      <c r="G11858" s="83">
        <v>-0.96999999999999886</v>
      </c>
      <c r="H11858" s="83">
        <v>16.350000000000009</v>
      </c>
      <c r="I11858" s="83">
        <v>-9.019999999999996</v>
      </c>
      <c r="J11858" s="83">
        <v>-26.340000000000003</v>
      </c>
      <c r="K11858" s="83">
        <v>-11.920000000000002</v>
      </c>
      <c r="L11858" s="84">
        <v>26.340000000000003</v>
      </c>
      <c r="M11858">
        <v>5</v>
      </c>
    </row>
    <row r="11859" spans="1:13" ht="15" x14ac:dyDescent="0.25">
      <c r="A11859" s="42" t="str">
        <f>'MRC NP, CWE NP, P'!A11859</f>
        <v>3c_change</v>
      </c>
      <c r="B11859" s="43" t="str">
        <f>'MRC NP, CWE NP, P'!B11859</f>
        <v>B</v>
      </c>
      <c r="C11859" s="43" t="str">
        <f>'MRC NP, CWE NP, P'!C11859</f>
        <v>Winter</v>
      </c>
      <c r="D11859" s="43" t="str">
        <f>'MRC NP, CWE NP, P'!D11859</f>
        <v>Weekday</v>
      </c>
      <c r="E11859" s="43">
        <f>'MRC NP, CWE NP, P'!E11859</f>
        <v>20181119</v>
      </c>
      <c r="F11859" s="43">
        <f>'MRC NP, CWE NP, P'!F11859</f>
        <v>2</v>
      </c>
      <c r="G11859" s="83">
        <v>-2.0500000000000043</v>
      </c>
      <c r="H11859" s="83">
        <v>15.689999999999998</v>
      </c>
      <c r="I11859" s="83">
        <v>-2.4200000000000017</v>
      </c>
      <c r="J11859" s="83">
        <v>-20.160000000000004</v>
      </c>
      <c r="K11859" s="83">
        <v>-9.7899999999999991</v>
      </c>
      <c r="L11859" s="84">
        <v>20.160000000000004</v>
      </c>
      <c r="M11859">
        <v>5</v>
      </c>
    </row>
    <row r="11860" spans="1:13" ht="15" x14ac:dyDescent="0.25">
      <c r="A11860" s="42" t="str">
        <f>'MRC NP, CWE NP, P'!A11860</f>
        <v>3c_change</v>
      </c>
      <c r="B11860" s="43" t="str">
        <f>'MRC NP, CWE NP, P'!B11860</f>
        <v>B</v>
      </c>
      <c r="C11860" s="43" t="str">
        <f>'MRC NP, CWE NP, P'!C11860</f>
        <v>Winter</v>
      </c>
      <c r="D11860" s="43" t="str">
        <f>'MRC NP, CWE NP, P'!D11860</f>
        <v>Weekday</v>
      </c>
      <c r="E11860" s="43">
        <f>'MRC NP, CWE NP, P'!E11860</f>
        <v>20181119</v>
      </c>
      <c r="F11860" s="43">
        <f>'MRC NP, CWE NP, P'!F11860</f>
        <v>3</v>
      </c>
      <c r="G11860" s="83">
        <v>-3.1599999999999966</v>
      </c>
      <c r="H11860" s="83">
        <v>13.230000000000004</v>
      </c>
      <c r="I11860" s="83">
        <v>-4.1999999999999957</v>
      </c>
      <c r="J11860" s="83">
        <v>-20.589999999999996</v>
      </c>
      <c r="K11860" s="83">
        <v>-12.519999999999996</v>
      </c>
      <c r="L11860" s="84">
        <v>20.589999999999996</v>
      </c>
      <c r="M11860">
        <v>5</v>
      </c>
    </row>
    <row r="11861" spans="1:13" ht="15" x14ac:dyDescent="0.25">
      <c r="A11861" s="42" t="str">
        <f>'MRC NP, CWE NP, P'!A11861</f>
        <v>3c_change</v>
      </c>
      <c r="B11861" s="43" t="str">
        <f>'MRC NP, CWE NP, P'!B11861</f>
        <v>B</v>
      </c>
      <c r="C11861" s="43" t="str">
        <f>'MRC NP, CWE NP, P'!C11861</f>
        <v>Winter</v>
      </c>
      <c r="D11861" s="43" t="str">
        <f>'MRC NP, CWE NP, P'!D11861</f>
        <v>Weekday</v>
      </c>
      <c r="E11861" s="43">
        <f>'MRC NP, CWE NP, P'!E11861</f>
        <v>20181119</v>
      </c>
      <c r="F11861" s="43">
        <f>'MRC NP, CWE NP, P'!F11861</f>
        <v>4</v>
      </c>
      <c r="G11861" s="83">
        <v>-0.17999999999999972</v>
      </c>
      <c r="H11861" s="83">
        <v>13.32</v>
      </c>
      <c r="I11861" s="83">
        <v>-4.1700000000000017</v>
      </c>
      <c r="J11861" s="83">
        <v>-17.670000000000002</v>
      </c>
      <c r="K11861" s="83">
        <v>-11.560000000000002</v>
      </c>
      <c r="L11861" s="84">
        <v>17.670000000000002</v>
      </c>
      <c r="M11861">
        <v>5</v>
      </c>
    </row>
    <row r="11862" spans="1:13" ht="15" x14ac:dyDescent="0.25">
      <c r="A11862" s="42" t="str">
        <f>'MRC NP, CWE NP, P'!A11862</f>
        <v>3c_change</v>
      </c>
      <c r="B11862" s="43" t="str">
        <f>'MRC NP, CWE NP, P'!B11862</f>
        <v>B</v>
      </c>
      <c r="C11862" s="43" t="str">
        <f>'MRC NP, CWE NP, P'!C11862</f>
        <v>Winter</v>
      </c>
      <c r="D11862" s="43" t="str">
        <f>'MRC NP, CWE NP, P'!D11862</f>
        <v>Weekday</v>
      </c>
      <c r="E11862" s="43">
        <f>'MRC NP, CWE NP, P'!E11862</f>
        <v>20181119</v>
      </c>
      <c r="F11862" s="43">
        <f>'MRC NP, CWE NP, P'!F11862</f>
        <v>5</v>
      </c>
      <c r="G11862" s="83">
        <v>-0.15999999999999659</v>
      </c>
      <c r="H11862" s="83">
        <v>10.400000000000006</v>
      </c>
      <c r="I11862" s="83">
        <v>-5.3499999999999943</v>
      </c>
      <c r="J11862" s="83">
        <v>-15.909999999999997</v>
      </c>
      <c r="K11862" s="83">
        <v>-11.46</v>
      </c>
      <c r="L11862" s="84">
        <v>15.909999999999997</v>
      </c>
      <c r="M11862">
        <v>5</v>
      </c>
    </row>
    <row r="11863" spans="1:13" ht="15" x14ac:dyDescent="0.25">
      <c r="A11863" s="42" t="str">
        <f>'MRC NP, CWE NP, P'!A11863</f>
        <v>3c_change</v>
      </c>
      <c r="B11863" s="43" t="str">
        <f>'MRC NP, CWE NP, P'!B11863</f>
        <v>B</v>
      </c>
      <c r="C11863" s="43" t="str">
        <f>'MRC NP, CWE NP, P'!C11863</f>
        <v>Winter</v>
      </c>
      <c r="D11863" s="43" t="str">
        <f>'MRC NP, CWE NP, P'!D11863</f>
        <v>Weekday</v>
      </c>
      <c r="E11863" s="43">
        <f>'MRC NP, CWE NP, P'!E11863</f>
        <v>20181119</v>
      </c>
      <c r="F11863" s="43">
        <f>'MRC NP, CWE NP, P'!F11863</f>
        <v>6</v>
      </c>
      <c r="G11863" s="83">
        <v>-2.9400000000000048</v>
      </c>
      <c r="H11863" s="83">
        <v>11.519999999999996</v>
      </c>
      <c r="I11863" s="83">
        <v>-2.1300000000000026</v>
      </c>
      <c r="J11863" s="83">
        <v>-16.590000000000003</v>
      </c>
      <c r="K11863" s="83">
        <v>-7.07</v>
      </c>
      <c r="L11863" s="84">
        <v>16.590000000000003</v>
      </c>
      <c r="M11863">
        <v>5</v>
      </c>
    </row>
    <row r="11864" spans="1:13" ht="15" x14ac:dyDescent="0.25">
      <c r="A11864" s="42" t="str">
        <f>'MRC NP, CWE NP, P'!A11864</f>
        <v>3c_change</v>
      </c>
      <c r="B11864" s="43" t="str">
        <f>'MRC NP, CWE NP, P'!B11864</f>
        <v>B</v>
      </c>
      <c r="C11864" s="43" t="str">
        <f>'MRC NP, CWE NP, P'!C11864</f>
        <v>Winter</v>
      </c>
      <c r="D11864" s="43" t="str">
        <f>'MRC NP, CWE NP, P'!D11864</f>
        <v>Weekday</v>
      </c>
      <c r="E11864" s="43">
        <f>'MRC NP, CWE NP, P'!E11864</f>
        <v>20181119</v>
      </c>
      <c r="F11864" s="43">
        <f>'MRC NP, CWE NP, P'!F11864</f>
        <v>7</v>
      </c>
      <c r="G11864" s="83">
        <v>0.20000000000000284</v>
      </c>
      <c r="H11864" s="83">
        <v>13.040000000000006</v>
      </c>
      <c r="I11864" s="83">
        <v>-6.57</v>
      </c>
      <c r="J11864" s="83">
        <v>-19.410000000000004</v>
      </c>
      <c r="K11864" s="83">
        <v>-21.490000000000002</v>
      </c>
      <c r="L11864" s="84">
        <v>21.490000000000002</v>
      </c>
      <c r="M11864">
        <v>5</v>
      </c>
    </row>
    <row r="11865" spans="1:13" ht="15" x14ac:dyDescent="0.25">
      <c r="A11865" s="42" t="str">
        <f>'MRC NP, CWE NP, P'!A11865</f>
        <v>3c_change</v>
      </c>
      <c r="B11865" s="43" t="str">
        <f>'MRC NP, CWE NP, P'!B11865</f>
        <v>B</v>
      </c>
      <c r="C11865" s="43" t="str">
        <f>'MRC NP, CWE NP, P'!C11865</f>
        <v>Winter</v>
      </c>
      <c r="D11865" s="43" t="str">
        <f>'MRC NP, CWE NP, P'!D11865</f>
        <v>Weekday</v>
      </c>
      <c r="E11865" s="43">
        <f>'MRC NP, CWE NP, P'!E11865</f>
        <v>20181119</v>
      </c>
      <c r="F11865" s="43">
        <f>'MRC NP, CWE NP, P'!F11865</f>
        <v>8</v>
      </c>
      <c r="G11865" s="83">
        <v>0.21999999999999886</v>
      </c>
      <c r="H11865" s="83">
        <v>15.350000000000001</v>
      </c>
      <c r="I11865" s="83">
        <v>-0.96000000000000085</v>
      </c>
      <c r="J11865" s="83">
        <v>-16.090000000000003</v>
      </c>
      <c r="K11865" s="83">
        <v>-11.570000000000007</v>
      </c>
      <c r="L11865" s="84">
        <v>16.310000000000002</v>
      </c>
      <c r="M11865">
        <v>5</v>
      </c>
    </row>
    <row r="11866" spans="1:13" ht="15" x14ac:dyDescent="0.25">
      <c r="A11866" s="42" t="str">
        <f>'MRC NP, CWE NP, P'!A11866</f>
        <v>3c_change</v>
      </c>
      <c r="B11866" s="43" t="str">
        <f>'MRC NP, CWE NP, P'!B11866</f>
        <v>B</v>
      </c>
      <c r="C11866" s="43" t="str">
        <f>'MRC NP, CWE NP, P'!C11866</f>
        <v>Winter</v>
      </c>
      <c r="D11866" s="43" t="str">
        <f>'MRC NP, CWE NP, P'!D11866</f>
        <v>Weekday</v>
      </c>
      <c r="E11866" s="43">
        <f>'MRC NP, CWE NP, P'!E11866</f>
        <v>20181119</v>
      </c>
      <c r="F11866" s="43">
        <f>'MRC NP, CWE NP, P'!F11866</f>
        <v>9</v>
      </c>
      <c r="G11866" s="83">
        <v>0.23000000000000398</v>
      </c>
      <c r="H11866" s="83">
        <v>4.2800000000000011</v>
      </c>
      <c r="I11866" s="83">
        <v>-0.96999999999999886</v>
      </c>
      <c r="J11866" s="83">
        <v>-5.019999999999996</v>
      </c>
      <c r="K11866" s="83">
        <v>-0.70999999999999375</v>
      </c>
      <c r="L11866" s="84">
        <v>5.25</v>
      </c>
      <c r="M11866">
        <v>5</v>
      </c>
    </row>
    <row r="11867" spans="1:13" ht="15" x14ac:dyDescent="0.25">
      <c r="A11867" s="42" t="str">
        <f>'MRC NP, CWE NP, P'!A11867</f>
        <v>3c_change</v>
      </c>
      <c r="B11867" s="43" t="str">
        <f>'MRC NP, CWE NP, P'!B11867</f>
        <v>B</v>
      </c>
      <c r="C11867" s="43" t="str">
        <f>'MRC NP, CWE NP, P'!C11867</f>
        <v>Winter</v>
      </c>
      <c r="D11867" s="43" t="str">
        <f>'MRC NP, CWE NP, P'!D11867</f>
        <v>Weekday</v>
      </c>
      <c r="E11867" s="43">
        <f>'MRC NP, CWE NP, P'!E11867</f>
        <v>20181119</v>
      </c>
      <c r="F11867" s="43">
        <f>'MRC NP, CWE NP, P'!F11867</f>
        <v>10</v>
      </c>
      <c r="G11867" s="83">
        <v>3</v>
      </c>
      <c r="H11867" s="83">
        <v>9.9300000000000068</v>
      </c>
      <c r="I11867" s="83">
        <v>-13.689999999999998</v>
      </c>
      <c r="J11867" s="83">
        <v>-20.620000000000005</v>
      </c>
      <c r="K11867" s="83">
        <v>-16.320000000000007</v>
      </c>
      <c r="L11867" s="84">
        <v>23.620000000000005</v>
      </c>
      <c r="M11867">
        <v>5</v>
      </c>
    </row>
    <row r="11868" spans="1:13" ht="15" x14ac:dyDescent="0.25">
      <c r="A11868" s="42" t="str">
        <f>'MRC NP, CWE NP, P'!A11868</f>
        <v>3c_change</v>
      </c>
      <c r="B11868" s="43" t="str">
        <f>'MRC NP, CWE NP, P'!B11868</f>
        <v>B</v>
      </c>
      <c r="C11868" s="43" t="str">
        <f>'MRC NP, CWE NP, P'!C11868</f>
        <v>Winter</v>
      </c>
      <c r="D11868" s="43" t="str">
        <f>'MRC NP, CWE NP, P'!D11868</f>
        <v>Weekday</v>
      </c>
      <c r="E11868" s="43">
        <f>'MRC NP, CWE NP, P'!E11868</f>
        <v>20181119</v>
      </c>
      <c r="F11868" s="43">
        <f>'MRC NP, CWE NP, P'!F11868</f>
        <v>11</v>
      </c>
      <c r="G11868" s="83">
        <v>0.23000000000000398</v>
      </c>
      <c r="H11868" s="83">
        <v>10.790000000000006</v>
      </c>
      <c r="I11868" s="83">
        <v>-12.520000000000003</v>
      </c>
      <c r="J11868" s="83">
        <v>-23.080000000000005</v>
      </c>
      <c r="K11868" s="83">
        <v>-19.880000000000003</v>
      </c>
      <c r="L11868" s="84">
        <v>23.310000000000009</v>
      </c>
      <c r="M11868">
        <v>5</v>
      </c>
    </row>
    <row r="11869" spans="1:13" ht="15" x14ac:dyDescent="0.25">
      <c r="A11869" s="42" t="str">
        <f>'MRC NP, CWE NP, P'!A11869</f>
        <v>3c_change</v>
      </c>
      <c r="B11869" s="43" t="str">
        <f>'MRC NP, CWE NP, P'!B11869</f>
        <v>B</v>
      </c>
      <c r="C11869" s="43" t="str">
        <f>'MRC NP, CWE NP, P'!C11869</f>
        <v>Winter</v>
      </c>
      <c r="D11869" s="43" t="str">
        <f>'MRC NP, CWE NP, P'!D11869</f>
        <v>Weekday</v>
      </c>
      <c r="E11869" s="43">
        <f>'MRC NP, CWE NP, P'!E11869</f>
        <v>20181119</v>
      </c>
      <c r="F11869" s="43">
        <f>'MRC NP, CWE NP, P'!F11869</f>
        <v>12</v>
      </c>
      <c r="G11869" s="83">
        <v>-3.6900000000000119</v>
      </c>
      <c r="H11869" s="83">
        <v>11.169999999999995</v>
      </c>
      <c r="I11869" s="83">
        <v>-7.0600000000000023</v>
      </c>
      <c r="J11869" s="83">
        <v>-21.920000000000009</v>
      </c>
      <c r="K11869" s="83">
        <v>-21.920000000000009</v>
      </c>
      <c r="L11869" s="84">
        <v>21.920000000000009</v>
      </c>
      <c r="M11869">
        <v>4</v>
      </c>
    </row>
    <row r="11870" spans="1:13" ht="15" x14ac:dyDescent="0.25">
      <c r="A11870" s="42" t="str">
        <f>'MRC NP, CWE NP, P'!A11870</f>
        <v>3c_change</v>
      </c>
      <c r="B11870" s="43" t="str">
        <f>'MRC NP, CWE NP, P'!B11870</f>
        <v>B</v>
      </c>
      <c r="C11870" s="43" t="str">
        <f>'MRC NP, CWE NP, P'!C11870</f>
        <v>Winter</v>
      </c>
      <c r="D11870" s="43" t="str">
        <f>'MRC NP, CWE NP, P'!D11870</f>
        <v>Weekday</v>
      </c>
      <c r="E11870" s="43">
        <f>'MRC NP, CWE NP, P'!E11870</f>
        <v>20181119</v>
      </c>
      <c r="F11870" s="43">
        <f>'MRC NP, CWE NP, P'!F11870</f>
        <v>13</v>
      </c>
      <c r="G11870" s="83">
        <v>-7.4300000000000068</v>
      </c>
      <c r="H11870" s="83">
        <v>10.529999999999994</v>
      </c>
      <c r="I11870" s="83">
        <v>-3.009999999999998</v>
      </c>
      <c r="J11870" s="83">
        <v>-20.97</v>
      </c>
      <c r="K11870" s="83">
        <v>-20.97</v>
      </c>
      <c r="L11870" s="84">
        <v>20.97</v>
      </c>
      <c r="M11870">
        <v>4</v>
      </c>
    </row>
    <row r="11871" spans="1:13" ht="15" x14ac:dyDescent="0.25">
      <c r="A11871" s="42" t="str">
        <f>'MRC NP, CWE NP, P'!A11871</f>
        <v>3c_change</v>
      </c>
      <c r="B11871" s="43" t="str">
        <f>'MRC NP, CWE NP, P'!B11871</f>
        <v>B</v>
      </c>
      <c r="C11871" s="43" t="str">
        <f>'MRC NP, CWE NP, P'!C11871</f>
        <v>Winter</v>
      </c>
      <c r="D11871" s="43" t="str">
        <f>'MRC NP, CWE NP, P'!D11871</f>
        <v>Weekday</v>
      </c>
      <c r="E11871" s="43">
        <f>'MRC NP, CWE NP, P'!E11871</f>
        <v>20181119</v>
      </c>
      <c r="F11871" s="43">
        <f>'MRC NP, CWE NP, P'!F11871</f>
        <v>14</v>
      </c>
      <c r="G11871" s="83">
        <v>-3.5</v>
      </c>
      <c r="H11871" s="83">
        <v>12</v>
      </c>
      <c r="I11871" s="83">
        <v>-3.8099999999999952</v>
      </c>
      <c r="J11871" s="83">
        <v>-19.309999999999995</v>
      </c>
      <c r="K11871" s="83">
        <v>-20.079999999999991</v>
      </c>
      <c r="L11871" s="84">
        <v>20.079999999999991</v>
      </c>
      <c r="M11871">
        <v>5</v>
      </c>
    </row>
    <row r="11872" spans="1:13" ht="15" x14ac:dyDescent="0.25">
      <c r="A11872" s="42" t="str">
        <f>'MRC NP, CWE NP, P'!A11872</f>
        <v>3c_change</v>
      </c>
      <c r="B11872" s="43" t="str">
        <f>'MRC NP, CWE NP, P'!B11872</f>
        <v>B</v>
      </c>
      <c r="C11872" s="43" t="str">
        <f>'MRC NP, CWE NP, P'!C11872</f>
        <v>Winter</v>
      </c>
      <c r="D11872" s="43" t="str">
        <f>'MRC NP, CWE NP, P'!D11872</f>
        <v>Weekday</v>
      </c>
      <c r="E11872" s="43">
        <f>'MRC NP, CWE NP, P'!E11872</f>
        <v>20181119</v>
      </c>
      <c r="F11872" s="43">
        <f>'MRC NP, CWE NP, P'!F11872</f>
        <v>15</v>
      </c>
      <c r="G11872" s="83">
        <v>-0.17999999999999261</v>
      </c>
      <c r="H11872" s="83">
        <v>10.710000000000008</v>
      </c>
      <c r="I11872" s="83">
        <v>-6.240000000000002</v>
      </c>
      <c r="J11872" s="83">
        <v>-17.130000000000003</v>
      </c>
      <c r="K11872" s="83">
        <v>-21.43</v>
      </c>
      <c r="L11872" s="84">
        <v>21.43</v>
      </c>
      <c r="M11872">
        <v>5</v>
      </c>
    </row>
    <row r="11873" spans="1:13" ht="15" x14ac:dyDescent="0.25">
      <c r="A11873" s="42" t="str">
        <f>'MRC NP, CWE NP, P'!A11873</f>
        <v>3c_change</v>
      </c>
      <c r="B11873" s="43" t="str">
        <f>'MRC NP, CWE NP, P'!B11873</f>
        <v>B</v>
      </c>
      <c r="C11873" s="43" t="str">
        <f>'MRC NP, CWE NP, P'!C11873</f>
        <v>Winter</v>
      </c>
      <c r="D11873" s="43" t="str">
        <f>'MRC NP, CWE NP, P'!D11873</f>
        <v>Weekday</v>
      </c>
      <c r="E11873" s="43">
        <f>'MRC NP, CWE NP, P'!E11873</f>
        <v>20181119</v>
      </c>
      <c r="F11873" s="43">
        <f>'MRC NP, CWE NP, P'!F11873</f>
        <v>16</v>
      </c>
      <c r="G11873" s="83">
        <v>0.21000000000000796</v>
      </c>
      <c r="H11873" s="83">
        <v>8.32</v>
      </c>
      <c r="I11873" s="83">
        <v>-6.7800000000000011</v>
      </c>
      <c r="J11873" s="83">
        <v>-14.889999999999993</v>
      </c>
      <c r="K11873" s="83">
        <v>-20.449999999999996</v>
      </c>
      <c r="L11873" s="84">
        <v>20.449999999999996</v>
      </c>
      <c r="M11873">
        <v>5</v>
      </c>
    </row>
    <row r="11874" spans="1:13" ht="15" x14ac:dyDescent="0.25">
      <c r="A11874" s="42" t="str">
        <f>'MRC NP, CWE NP, P'!A11874</f>
        <v>3c_change</v>
      </c>
      <c r="B11874" s="43" t="str">
        <f>'MRC NP, CWE NP, P'!B11874</f>
        <v>B</v>
      </c>
      <c r="C11874" s="43" t="str">
        <f>'MRC NP, CWE NP, P'!C11874</f>
        <v>Winter</v>
      </c>
      <c r="D11874" s="43" t="str">
        <f>'MRC NP, CWE NP, P'!D11874</f>
        <v>Weekday</v>
      </c>
      <c r="E11874" s="43">
        <f>'MRC NP, CWE NP, P'!E11874</f>
        <v>20181119</v>
      </c>
      <c r="F11874" s="43">
        <f>'MRC NP, CWE NP, P'!F11874</f>
        <v>17</v>
      </c>
      <c r="G11874" s="83">
        <v>0.21999999999999886</v>
      </c>
      <c r="H11874" s="83">
        <v>11.849999999999994</v>
      </c>
      <c r="I11874" s="83">
        <v>-7.2299999999999969</v>
      </c>
      <c r="J11874" s="83">
        <v>-18.859999999999992</v>
      </c>
      <c r="K11874" s="83">
        <v>-20.759999999999998</v>
      </c>
      <c r="L11874" s="84">
        <v>20.759999999999998</v>
      </c>
      <c r="M11874">
        <v>5</v>
      </c>
    </row>
    <row r="11875" spans="1:13" ht="15" x14ac:dyDescent="0.25">
      <c r="A11875" s="42" t="str">
        <f>'MRC NP, CWE NP, P'!A11875</f>
        <v>3c_change</v>
      </c>
      <c r="B11875" s="43" t="str">
        <f>'MRC NP, CWE NP, P'!B11875</f>
        <v>B</v>
      </c>
      <c r="C11875" s="43" t="str">
        <f>'MRC NP, CWE NP, P'!C11875</f>
        <v>Winter</v>
      </c>
      <c r="D11875" s="43" t="str">
        <f>'MRC NP, CWE NP, P'!D11875</f>
        <v>Weekday</v>
      </c>
      <c r="E11875" s="43">
        <f>'MRC NP, CWE NP, P'!E11875</f>
        <v>20181119</v>
      </c>
      <c r="F11875" s="43">
        <f>'MRC NP, CWE NP, P'!F11875</f>
        <v>18</v>
      </c>
      <c r="G11875" s="83">
        <v>4.3299999999999983</v>
      </c>
      <c r="H11875" s="83">
        <v>6.9200000000000017</v>
      </c>
      <c r="I11875" s="83">
        <v>-12.060000000000002</v>
      </c>
      <c r="J11875" s="83">
        <v>-14.650000000000006</v>
      </c>
      <c r="K11875" s="83">
        <v>-14.650000000000006</v>
      </c>
      <c r="L11875" s="84">
        <v>18.980000000000004</v>
      </c>
      <c r="M11875">
        <v>4</v>
      </c>
    </row>
    <row r="11876" spans="1:13" ht="15" x14ac:dyDescent="0.25">
      <c r="A11876" s="42" t="str">
        <f>'MRC NP, CWE NP, P'!A11876</f>
        <v>3c_change</v>
      </c>
      <c r="B11876" s="43" t="str">
        <f>'MRC NP, CWE NP, P'!B11876</f>
        <v>B</v>
      </c>
      <c r="C11876" s="43" t="str">
        <f>'MRC NP, CWE NP, P'!C11876</f>
        <v>Winter</v>
      </c>
      <c r="D11876" s="43" t="str">
        <f>'MRC NP, CWE NP, P'!D11876</f>
        <v>Weekday</v>
      </c>
      <c r="E11876" s="43">
        <f>'MRC NP, CWE NP, P'!E11876</f>
        <v>20181119</v>
      </c>
      <c r="F11876" s="43">
        <f>'MRC NP, CWE NP, P'!F11876</f>
        <v>19</v>
      </c>
      <c r="G11876" s="83">
        <v>6.8599999999999994</v>
      </c>
      <c r="H11876" s="83">
        <v>39.010000000000005</v>
      </c>
      <c r="I11876" s="83">
        <v>-8.32</v>
      </c>
      <c r="J11876" s="83">
        <v>-40.470000000000006</v>
      </c>
      <c r="K11876" s="83">
        <v>-19.270000000000003</v>
      </c>
      <c r="L11876" s="84">
        <v>47.330000000000005</v>
      </c>
      <c r="M11876">
        <v>5</v>
      </c>
    </row>
    <row r="11877" spans="1:13" ht="15" x14ac:dyDescent="0.25">
      <c r="A11877" s="42" t="str">
        <f>'MRC NP, CWE NP, P'!A11877</f>
        <v>3c_change</v>
      </c>
      <c r="B11877" s="43" t="str">
        <f>'MRC NP, CWE NP, P'!B11877</f>
        <v>B</v>
      </c>
      <c r="C11877" s="43" t="str">
        <f>'MRC NP, CWE NP, P'!C11877</f>
        <v>Winter</v>
      </c>
      <c r="D11877" s="43" t="str">
        <f>'MRC NP, CWE NP, P'!D11877</f>
        <v>Weekday</v>
      </c>
      <c r="E11877" s="43">
        <f>'MRC NP, CWE NP, P'!E11877</f>
        <v>20181119</v>
      </c>
      <c r="F11877" s="43">
        <f>'MRC NP, CWE NP, P'!F11877</f>
        <v>20</v>
      </c>
      <c r="G11877" s="83">
        <v>-3.1700000000000017</v>
      </c>
      <c r="H11877" s="83">
        <v>31.410000000000004</v>
      </c>
      <c r="I11877" s="83">
        <v>-3.9200000000000017</v>
      </c>
      <c r="J11877" s="83">
        <v>-38.500000000000007</v>
      </c>
      <c r="K11877" s="83">
        <v>-21.79</v>
      </c>
      <c r="L11877" s="84">
        <v>38.500000000000007</v>
      </c>
      <c r="M11877">
        <v>5</v>
      </c>
    </row>
    <row r="11878" spans="1:13" ht="15" x14ac:dyDescent="0.25">
      <c r="A11878" s="42" t="str">
        <f>'MRC NP, CWE NP, P'!A11878</f>
        <v>3c_change</v>
      </c>
      <c r="B11878" s="43" t="str">
        <f>'MRC NP, CWE NP, P'!B11878</f>
        <v>B</v>
      </c>
      <c r="C11878" s="43" t="str">
        <f>'MRC NP, CWE NP, P'!C11878</f>
        <v>Winter</v>
      </c>
      <c r="D11878" s="43" t="str">
        <f>'MRC NP, CWE NP, P'!D11878</f>
        <v>Weekday</v>
      </c>
      <c r="E11878" s="43">
        <f>'MRC NP, CWE NP, P'!E11878</f>
        <v>20181119</v>
      </c>
      <c r="F11878" s="43">
        <f>'MRC NP, CWE NP, P'!F11878</f>
        <v>21</v>
      </c>
      <c r="G11878" s="83">
        <v>4</v>
      </c>
      <c r="H11878" s="83">
        <v>30.419999999999995</v>
      </c>
      <c r="I11878" s="83">
        <v>-4.9500000000000028</v>
      </c>
      <c r="J11878" s="83">
        <v>-31.369999999999997</v>
      </c>
      <c r="K11878" s="83">
        <v>-25.85</v>
      </c>
      <c r="L11878" s="84">
        <v>35.369999999999997</v>
      </c>
      <c r="M11878">
        <v>5</v>
      </c>
    </row>
    <row r="11879" spans="1:13" ht="15" x14ac:dyDescent="0.25">
      <c r="A11879" s="42" t="str">
        <f>'MRC NP, CWE NP, P'!A11879</f>
        <v>3c_change</v>
      </c>
      <c r="B11879" s="43" t="str">
        <f>'MRC NP, CWE NP, P'!B11879</f>
        <v>B</v>
      </c>
      <c r="C11879" s="43" t="str">
        <f>'MRC NP, CWE NP, P'!C11879</f>
        <v>Winter</v>
      </c>
      <c r="D11879" s="43" t="str">
        <f>'MRC NP, CWE NP, P'!D11879</f>
        <v>Weekday</v>
      </c>
      <c r="E11879" s="43">
        <f>'MRC NP, CWE NP, P'!E11879</f>
        <v>20181119</v>
      </c>
      <c r="F11879" s="43">
        <f>'MRC NP, CWE NP, P'!F11879</f>
        <v>22</v>
      </c>
      <c r="G11879" s="83">
        <v>-1.9400000000000119</v>
      </c>
      <c r="H11879" s="83">
        <v>11.459999999999994</v>
      </c>
      <c r="I11879" s="83">
        <v>-14.590000000000003</v>
      </c>
      <c r="J11879" s="83">
        <v>-27.990000000000009</v>
      </c>
      <c r="K11879" s="83">
        <v>-27.990000000000009</v>
      </c>
      <c r="L11879" s="84">
        <v>27.990000000000009</v>
      </c>
      <c r="M11879">
        <v>4</v>
      </c>
    </row>
    <row r="11880" spans="1:13" ht="15" x14ac:dyDescent="0.25">
      <c r="A11880" s="42" t="str">
        <f>'MRC NP, CWE NP, P'!A11880</f>
        <v>3c_change</v>
      </c>
      <c r="B11880" s="43" t="str">
        <f>'MRC NP, CWE NP, P'!B11880</f>
        <v>B</v>
      </c>
      <c r="C11880" s="43" t="str">
        <f>'MRC NP, CWE NP, P'!C11880</f>
        <v>Winter</v>
      </c>
      <c r="D11880" s="43" t="str">
        <f>'MRC NP, CWE NP, P'!D11880</f>
        <v>Weekday</v>
      </c>
      <c r="E11880" s="43">
        <f>'MRC NP, CWE NP, P'!E11880</f>
        <v>20181119</v>
      </c>
      <c r="F11880" s="43">
        <f>'MRC NP, CWE NP, P'!F11880</f>
        <v>23</v>
      </c>
      <c r="G11880" s="83">
        <v>-6.3100000000000023</v>
      </c>
      <c r="H11880" s="83">
        <v>14.89</v>
      </c>
      <c r="I11880" s="83">
        <v>-4.0399999999999991</v>
      </c>
      <c r="J11880" s="83">
        <v>-25.240000000000002</v>
      </c>
      <c r="K11880" s="83">
        <v>-22.270000000000003</v>
      </c>
      <c r="L11880" s="84">
        <v>25.240000000000002</v>
      </c>
      <c r="M11880">
        <v>5</v>
      </c>
    </row>
    <row r="11881" spans="1:13" ht="15" x14ac:dyDescent="0.25">
      <c r="A11881" s="42" t="str">
        <f>'MRC NP, CWE NP, P'!A11881</f>
        <v>3c_change</v>
      </c>
      <c r="B11881" s="43" t="str">
        <f>'MRC NP, CWE NP, P'!B11881</f>
        <v>B</v>
      </c>
      <c r="C11881" s="43" t="str">
        <f>'MRC NP, CWE NP, P'!C11881</f>
        <v>Winter</v>
      </c>
      <c r="D11881" s="43" t="str">
        <f>'MRC NP, CWE NP, P'!D11881</f>
        <v>Weekday</v>
      </c>
      <c r="E11881" s="43">
        <f>'MRC NP, CWE NP, P'!E11881</f>
        <v>20181119</v>
      </c>
      <c r="F11881" s="43">
        <f>'MRC NP, CWE NP, P'!F11881</f>
        <v>24</v>
      </c>
      <c r="G11881" s="83">
        <v>-6.5800000000000054</v>
      </c>
      <c r="H11881" s="83">
        <v>21.4</v>
      </c>
      <c r="I11881" s="83">
        <v>-0.63000000000000256</v>
      </c>
      <c r="J11881" s="83">
        <v>-28.610000000000007</v>
      </c>
      <c r="K11881" s="83">
        <v>-12.46</v>
      </c>
      <c r="L11881" s="84">
        <v>28.610000000000007</v>
      </c>
      <c r="M11881">
        <v>5</v>
      </c>
    </row>
    <row r="11882" spans="1:13" ht="15" x14ac:dyDescent="0.25">
      <c r="A11882" s="42" t="str">
        <f>'MRC NP, CWE NP, P'!A11882</f>
        <v>3c_change</v>
      </c>
      <c r="B11882" s="43" t="str">
        <f>'MRC NP, CWE NP, P'!B11882</f>
        <v>B</v>
      </c>
      <c r="C11882" s="43" t="str">
        <f>'MRC NP, CWE NP, P'!C11882</f>
        <v>Winter</v>
      </c>
      <c r="D11882" s="43" t="str">
        <f>'MRC NP, CWE NP, P'!D11882</f>
        <v>Weekday</v>
      </c>
      <c r="E11882" s="43">
        <f>'MRC NP, CWE NP, P'!E11882</f>
        <v>20181120</v>
      </c>
      <c r="F11882" s="43">
        <f>'MRC NP, CWE NP, P'!F11882</f>
        <v>1</v>
      </c>
      <c r="G11882" s="83">
        <v>-3.1300000000000026</v>
      </c>
      <c r="H11882" s="83">
        <v>24.96</v>
      </c>
      <c r="I11882" s="83">
        <v>-13.3</v>
      </c>
      <c r="J11882" s="83">
        <v>-41.39</v>
      </c>
      <c r="K11882" s="83">
        <v>-32.769999999999996</v>
      </c>
      <c r="L11882" s="84">
        <v>41.39</v>
      </c>
      <c r="M11882">
        <v>5</v>
      </c>
    </row>
    <row r="11883" spans="1:13" ht="15" x14ac:dyDescent="0.25">
      <c r="A11883" s="42" t="str">
        <f>'MRC NP, CWE NP, P'!A11883</f>
        <v>3c_change</v>
      </c>
      <c r="B11883" s="43" t="str">
        <f>'MRC NP, CWE NP, P'!B11883</f>
        <v>B</v>
      </c>
      <c r="C11883" s="43" t="str">
        <f>'MRC NP, CWE NP, P'!C11883</f>
        <v>Winter</v>
      </c>
      <c r="D11883" s="43" t="str">
        <f>'MRC NP, CWE NP, P'!D11883</f>
        <v>Weekday</v>
      </c>
      <c r="E11883" s="43">
        <f>'MRC NP, CWE NP, P'!E11883</f>
        <v>20181120</v>
      </c>
      <c r="F11883" s="43">
        <f>'MRC NP, CWE NP, P'!F11883</f>
        <v>2</v>
      </c>
      <c r="G11883" s="83">
        <v>-1.0500000000000043</v>
      </c>
      <c r="H11883" s="83">
        <v>20.21</v>
      </c>
      <c r="I11883" s="83">
        <v>-7.2299999999999969</v>
      </c>
      <c r="J11883" s="83">
        <v>-28.490000000000002</v>
      </c>
      <c r="K11883" s="83">
        <v>-22.380000000000003</v>
      </c>
      <c r="L11883" s="84">
        <v>28.490000000000002</v>
      </c>
      <c r="M11883">
        <v>5</v>
      </c>
    </row>
    <row r="11884" spans="1:13" ht="15" x14ac:dyDescent="0.25">
      <c r="A11884" s="42" t="str">
        <f>'MRC NP, CWE NP, P'!A11884</f>
        <v>3c_change</v>
      </c>
      <c r="B11884" s="43" t="str">
        <f>'MRC NP, CWE NP, P'!B11884</f>
        <v>B</v>
      </c>
      <c r="C11884" s="43" t="str">
        <f>'MRC NP, CWE NP, P'!C11884</f>
        <v>Winter</v>
      </c>
      <c r="D11884" s="43" t="str">
        <f>'MRC NP, CWE NP, P'!D11884</f>
        <v>Weekday</v>
      </c>
      <c r="E11884" s="43">
        <f>'MRC NP, CWE NP, P'!E11884</f>
        <v>20181120</v>
      </c>
      <c r="F11884" s="43">
        <f>'MRC NP, CWE NP, P'!F11884</f>
        <v>3</v>
      </c>
      <c r="G11884" s="83">
        <v>-0.62999999999999545</v>
      </c>
      <c r="H11884" s="83">
        <v>17.82</v>
      </c>
      <c r="I11884" s="83">
        <v>-10.200000000000003</v>
      </c>
      <c r="J11884" s="83">
        <v>-28.65</v>
      </c>
      <c r="K11884" s="83">
        <v>-24.07</v>
      </c>
      <c r="L11884" s="84">
        <v>28.65</v>
      </c>
      <c r="M11884">
        <v>5</v>
      </c>
    </row>
    <row r="11885" spans="1:13" ht="15" x14ac:dyDescent="0.25">
      <c r="A11885" s="42" t="str">
        <f>'MRC NP, CWE NP, P'!A11885</f>
        <v>3c_change</v>
      </c>
      <c r="B11885" s="43" t="str">
        <f>'MRC NP, CWE NP, P'!B11885</f>
        <v>B</v>
      </c>
      <c r="C11885" s="43" t="str">
        <f>'MRC NP, CWE NP, P'!C11885</f>
        <v>Winter</v>
      </c>
      <c r="D11885" s="43" t="str">
        <f>'MRC NP, CWE NP, P'!D11885</f>
        <v>Weekday</v>
      </c>
      <c r="E11885" s="43">
        <f>'MRC NP, CWE NP, P'!E11885</f>
        <v>20181120</v>
      </c>
      <c r="F11885" s="43">
        <f>'MRC NP, CWE NP, P'!F11885</f>
        <v>4</v>
      </c>
      <c r="G11885" s="83">
        <v>-7.0000000000000284E-2</v>
      </c>
      <c r="H11885" s="83">
        <v>15</v>
      </c>
      <c r="I11885" s="83">
        <v>-9.1499999999999986</v>
      </c>
      <c r="J11885" s="83">
        <v>-24.22</v>
      </c>
      <c r="K11885" s="83">
        <v>-23.189999999999998</v>
      </c>
      <c r="L11885" s="84">
        <v>24.22</v>
      </c>
      <c r="M11885">
        <v>5</v>
      </c>
    </row>
    <row r="11886" spans="1:13" ht="15" x14ac:dyDescent="0.25">
      <c r="A11886" s="42" t="str">
        <f>'MRC NP, CWE NP, P'!A11886</f>
        <v>3c_change</v>
      </c>
      <c r="B11886" s="43" t="str">
        <f>'MRC NP, CWE NP, P'!B11886</f>
        <v>B</v>
      </c>
      <c r="C11886" s="43" t="str">
        <f>'MRC NP, CWE NP, P'!C11886</f>
        <v>Winter</v>
      </c>
      <c r="D11886" s="43" t="str">
        <f>'MRC NP, CWE NP, P'!D11886</f>
        <v>Weekday</v>
      </c>
      <c r="E11886" s="43">
        <f>'MRC NP, CWE NP, P'!E11886</f>
        <v>20181120</v>
      </c>
      <c r="F11886" s="43">
        <f>'MRC NP, CWE NP, P'!F11886</f>
        <v>5</v>
      </c>
      <c r="G11886" s="83">
        <v>-2.0700000000000003</v>
      </c>
      <c r="H11886" s="83">
        <v>13.909999999999997</v>
      </c>
      <c r="I11886" s="83">
        <v>-5.9500000000000028</v>
      </c>
      <c r="J11886" s="83">
        <v>-21.93</v>
      </c>
      <c r="K11886" s="83">
        <v>-21.93</v>
      </c>
      <c r="L11886" s="84">
        <v>21.93</v>
      </c>
      <c r="M11886">
        <v>4</v>
      </c>
    </row>
    <row r="11887" spans="1:13" ht="15" x14ac:dyDescent="0.25">
      <c r="A11887" s="42" t="str">
        <f>'MRC NP, CWE NP, P'!A11887</f>
        <v>3c_change</v>
      </c>
      <c r="B11887" s="43" t="str">
        <f>'MRC NP, CWE NP, P'!B11887</f>
        <v>B</v>
      </c>
      <c r="C11887" s="43" t="str">
        <f>'MRC NP, CWE NP, P'!C11887</f>
        <v>Winter</v>
      </c>
      <c r="D11887" s="43" t="str">
        <f>'MRC NP, CWE NP, P'!D11887</f>
        <v>Weekday</v>
      </c>
      <c r="E11887" s="43">
        <f>'MRC NP, CWE NP, P'!E11887</f>
        <v>20181120</v>
      </c>
      <c r="F11887" s="43">
        <f>'MRC NP, CWE NP, P'!F11887</f>
        <v>6</v>
      </c>
      <c r="G11887" s="83">
        <v>0.15999999999999659</v>
      </c>
      <c r="H11887" s="83">
        <v>16.589999999999996</v>
      </c>
      <c r="I11887" s="83">
        <v>-8.1700000000000017</v>
      </c>
      <c r="J11887" s="83">
        <v>-24.6</v>
      </c>
      <c r="K11887" s="83">
        <v>-24.6</v>
      </c>
      <c r="L11887" s="84">
        <v>24.759999999999998</v>
      </c>
      <c r="M11887">
        <v>4</v>
      </c>
    </row>
    <row r="11888" spans="1:13" ht="15" x14ac:dyDescent="0.25">
      <c r="A11888" s="42" t="str">
        <f>'MRC NP, CWE NP, P'!A11888</f>
        <v>3c_change</v>
      </c>
      <c r="B11888" s="43" t="str">
        <f>'MRC NP, CWE NP, P'!B11888</f>
        <v>B</v>
      </c>
      <c r="C11888" s="43" t="str">
        <f>'MRC NP, CWE NP, P'!C11888</f>
        <v>Winter</v>
      </c>
      <c r="D11888" s="43" t="str">
        <f>'MRC NP, CWE NP, P'!D11888</f>
        <v>Weekday</v>
      </c>
      <c r="E11888" s="43">
        <f>'MRC NP, CWE NP, P'!E11888</f>
        <v>20181120</v>
      </c>
      <c r="F11888" s="43">
        <f>'MRC NP, CWE NP, P'!F11888</f>
        <v>7</v>
      </c>
      <c r="G11888" s="83">
        <v>0.21000000000000796</v>
      </c>
      <c r="H11888" s="83">
        <v>18.450000000000003</v>
      </c>
      <c r="I11888" s="83">
        <v>-11.170000000000002</v>
      </c>
      <c r="J11888" s="83">
        <v>-29.409999999999997</v>
      </c>
      <c r="K11888" s="83">
        <v>-29.409999999999997</v>
      </c>
      <c r="L11888" s="84">
        <v>29.620000000000005</v>
      </c>
      <c r="M11888">
        <v>4</v>
      </c>
    </row>
    <row r="11889" spans="1:13" ht="15" x14ac:dyDescent="0.25">
      <c r="A11889" s="42" t="str">
        <f>'MRC NP, CWE NP, P'!A11889</f>
        <v>3c_change</v>
      </c>
      <c r="B11889" s="43" t="str">
        <f>'MRC NP, CWE NP, P'!B11889</f>
        <v>B</v>
      </c>
      <c r="C11889" s="43" t="str">
        <f>'MRC NP, CWE NP, P'!C11889</f>
        <v>Winter</v>
      </c>
      <c r="D11889" s="43" t="str">
        <f>'MRC NP, CWE NP, P'!D11889</f>
        <v>Weekday</v>
      </c>
      <c r="E11889" s="43">
        <f>'MRC NP, CWE NP, P'!E11889</f>
        <v>20181120</v>
      </c>
      <c r="F11889" s="43">
        <f>'MRC NP, CWE NP, P'!F11889</f>
        <v>8</v>
      </c>
      <c r="G11889" s="83">
        <v>-6.980000000000004</v>
      </c>
      <c r="H11889" s="83">
        <v>11.089999999999996</v>
      </c>
      <c r="I11889" s="83">
        <v>0</v>
      </c>
      <c r="J11889" s="83">
        <v>-18.07</v>
      </c>
      <c r="K11889" s="83">
        <v>-17.830000000000005</v>
      </c>
      <c r="L11889" s="84">
        <v>18.07</v>
      </c>
      <c r="M11889">
        <v>4</v>
      </c>
    </row>
    <row r="11890" spans="1:13" ht="15" x14ac:dyDescent="0.25">
      <c r="A11890" s="42" t="str">
        <f>'MRC NP, CWE NP, P'!A11890</f>
        <v>3c_change</v>
      </c>
      <c r="B11890" s="43" t="str">
        <f>'MRC NP, CWE NP, P'!B11890</f>
        <v>B</v>
      </c>
      <c r="C11890" s="43" t="str">
        <f>'MRC NP, CWE NP, P'!C11890</f>
        <v>Winter</v>
      </c>
      <c r="D11890" s="43" t="str">
        <f>'MRC NP, CWE NP, P'!D11890</f>
        <v>Weekday</v>
      </c>
      <c r="E11890" s="43">
        <f>'MRC NP, CWE NP, P'!E11890</f>
        <v>20181120</v>
      </c>
      <c r="F11890" s="43">
        <f>'MRC NP, CWE NP, P'!F11890</f>
        <v>9</v>
      </c>
      <c r="G11890" s="83">
        <v>-28.450000000000003</v>
      </c>
      <c r="H11890" s="83">
        <v>7.3100000000000023</v>
      </c>
      <c r="I11890" s="83">
        <v>-4.509999999999998</v>
      </c>
      <c r="J11890" s="83">
        <v>-40.270000000000003</v>
      </c>
      <c r="K11890" s="83">
        <v>-25.729999999999997</v>
      </c>
      <c r="L11890" s="84">
        <v>40.270000000000003</v>
      </c>
      <c r="M11890">
        <v>5</v>
      </c>
    </row>
    <row r="11891" spans="1:13" ht="15" x14ac:dyDescent="0.25">
      <c r="A11891" s="42" t="str">
        <f>'MRC NP, CWE NP, P'!A11891</f>
        <v>3c_change</v>
      </c>
      <c r="B11891" s="43" t="str">
        <f>'MRC NP, CWE NP, P'!B11891</f>
        <v>B</v>
      </c>
      <c r="C11891" s="43" t="str">
        <f>'MRC NP, CWE NP, P'!C11891</f>
        <v>Winter</v>
      </c>
      <c r="D11891" s="43" t="str">
        <f>'MRC NP, CWE NP, P'!D11891</f>
        <v>Weekday</v>
      </c>
      <c r="E11891" s="43">
        <f>'MRC NP, CWE NP, P'!E11891</f>
        <v>20181120</v>
      </c>
      <c r="F11891" s="43">
        <f>'MRC NP, CWE NP, P'!F11891</f>
        <v>10</v>
      </c>
      <c r="G11891" s="83">
        <v>-15.650000000000006</v>
      </c>
      <c r="H11891" s="83">
        <v>18.319999999999993</v>
      </c>
      <c r="I11891" s="83">
        <v>-4.0300000000000011</v>
      </c>
      <c r="J11891" s="83">
        <v>-38</v>
      </c>
      <c r="K11891" s="83">
        <v>-27.090000000000003</v>
      </c>
      <c r="L11891" s="84">
        <v>38</v>
      </c>
      <c r="M11891">
        <v>5</v>
      </c>
    </row>
    <row r="11892" spans="1:13" ht="15" x14ac:dyDescent="0.25">
      <c r="A11892" s="42" t="str">
        <f>'MRC NP, CWE NP, P'!A11892</f>
        <v>3c_change</v>
      </c>
      <c r="B11892" s="43" t="str">
        <f>'MRC NP, CWE NP, P'!B11892</f>
        <v>B</v>
      </c>
      <c r="C11892" s="43" t="str">
        <f>'MRC NP, CWE NP, P'!C11892</f>
        <v>Winter</v>
      </c>
      <c r="D11892" s="43" t="str">
        <f>'MRC NP, CWE NP, P'!D11892</f>
        <v>Weekday</v>
      </c>
      <c r="E11892" s="43">
        <f>'MRC NP, CWE NP, P'!E11892</f>
        <v>20181120</v>
      </c>
      <c r="F11892" s="43">
        <f>'MRC NP, CWE NP, P'!F11892</f>
        <v>11</v>
      </c>
      <c r="G11892" s="83">
        <v>-21.840000000000003</v>
      </c>
      <c r="H11892" s="83">
        <v>19.019999999999996</v>
      </c>
      <c r="I11892" s="83">
        <v>-3.1599999999999966</v>
      </c>
      <c r="J11892" s="83">
        <v>-44.019999999999996</v>
      </c>
      <c r="K11892" s="83">
        <v>-28.569999999999993</v>
      </c>
      <c r="L11892" s="84">
        <v>44.019999999999996</v>
      </c>
      <c r="M11892">
        <v>5</v>
      </c>
    </row>
    <row r="11893" spans="1:13" ht="15" x14ac:dyDescent="0.25">
      <c r="A11893" s="42" t="str">
        <f>'MRC NP, CWE NP, P'!A11893</f>
        <v>3c_change</v>
      </c>
      <c r="B11893" s="43" t="str">
        <f>'MRC NP, CWE NP, P'!B11893</f>
        <v>B</v>
      </c>
      <c r="C11893" s="43" t="str">
        <f>'MRC NP, CWE NP, P'!C11893</f>
        <v>Winter</v>
      </c>
      <c r="D11893" s="43" t="str">
        <f>'MRC NP, CWE NP, P'!D11893</f>
        <v>Weekday</v>
      </c>
      <c r="E11893" s="43">
        <f>'MRC NP, CWE NP, P'!E11893</f>
        <v>20181120</v>
      </c>
      <c r="F11893" s="43">
        <f>'MRC NP, CWE NP, P'!F11893</f>
        <v>12</v>
      </c>
      <c r="G11893" s="83">
        <v>-19.049999999999997</v>
      </c>
      <c r="H11893" s="83">
        <v>21.240000000000009</v>
      </c>
      <c r="I11893" s="83">
        <v>-1.6299999999999955</v>
      </c>
      <c r="J11893" s="83">
        <v>-41.92</v>
      </c>
      <c r="K11893" s="83">
        <v>-24.799999999999997</v>
      </c>
      <c r="L11893" s="84">
        <v>41.92</v>
      </c>
      <c r="M11893">
        <v>5</v>
      </c>
    </row>
    <row r="11894" spans="1:13" ht="15" x14ac:dyDescent="0.25">
      <c r="A11894" s="42" t="str">
        <f>'MRC NP, CWE NP, P'!A11894</f>
        <v>3c_change</v>
      </c>
      <c r="B11894" s="43" t="str">
        <f>'MRC NP, CWE NP, P'!B11894</f>
        <v>B</v>
      </c>
      <c r="C11894" s="43" t="str">
        <f>'MRC NP, CWE NP, P'!C11894</f>
        <v>Winter</v>
      </c>
      <c r="D11894" s="43" t="str">
        <f>'MRC NP, CWE NP, P'!D11894</f>
        <v>Weekday</v>
      </c>
      <c r="E11894" s="43">
        <f>'MRC NP, CWE NP, P'!E11894</f>
        <v>20181120</v>
      </c>
      <c r="F11894" s="43">
        <f>'MRC NP, CWE NP, P'!F11894</f>
        <v>13</v>
      </c>
      <c r="G11894" s="83">
        <v>-18.22</v>
      </c>
      <c r="H11894" s="83">
        <v>17.120000000000005</v>
      </c>
      <c r="I11894" s="83">
        <v>-1.6199999999999974</v>
      </c>
      <c r="J11894" s="83">
        <v>-36.96</v>
      </c>
      <c r="K11894" s="83">
        <v>-25.050000000000004</v>
      </c>
      <c r="L11894" s="84">
        <v>36.96</v>
      </c>
      <c r="M11894">
        <v>5</v>
      </c>
    </row>
    <row r="11895" spans="1:13" ht="15" x14ac:dyDescent="0.25">
      <c r="A11895" s="42" t="str">
        <f>'MRC NP, CWE NP, P'!A11895</f>
        <v>3c_change</v>
      </c>
      <c r="B11895" s="43" t="str">
        <f>'MRC NP, CWE NP, P'!B11895</f>
        <v>B</v>
      </c>
      <c r="C11895" s="43" t="str">
        <f>'MRC NP, CWE NP, P'!C11895</f>
        <v>Winter</v>
      </c>
      <c r="D11895" s="43" t="str">
        <f>'MRC NP, CWE NP, P'!D11895</f>
        <v>Weekday</v>
      </c>
      <c r="E11895" s="43">
        <f>'MRC NP, CWE NP, P'!E11895</f>
        <v>20181120</v>
      </c>
      <c r="F11895" s="43">
        <f>'MRC NP, CWE NP, P'!F11895</f>
        <v>14</v>
      </c>
      <c r="G11895" s="83">
        <v>-5.480000000000004</v>
      </c>
      <c r="H11895" s="83">
        <v>20.989999999999995</v>
      </c>
      <c r="I11895" s="83">
        <v>-5.0900000000000034</v>
      </c>
      <c r="J11895" s="83">
        <v>-31.560000000000002</v>
      </c>
      <c r="K11895" s="83">
        <v>-23.070000000000007</v>
      </c>
      <c r="L11895" s="84">
        <v>31.560000000000002</v>
      </c>
      <c r="M11895">
        <v>5</v>
      </c>
    </row>
    <row r="11896" spans="1:13" ht="15" x14ac:dyDescent="0.25">
      <c r="A11896" s="42" t="str">
        <f>'MRC NP, CWE NP, P'!A11896</f>
        <v>3c_change</v>
      </c>
      <c r="B11896" s="43" t="str">
        <f>'MRC NP, CWE NP, P'!B11896</f>
        <v>B</v>
      </c>
      <c r="C11896" s="43" t="str">
        <f>'MRC NP, CWE NP, P'!C11896</f>
        <v>Winter</v>
      </c>
      <c r="D11896" s="43" t="str">
        <f>'MRC NP, CWE NP, P'!D11896</f>
        <v>Weekday</v>
      </c>
      <c r="E11896" s="43">
        <f>'MRC NP, CWE NP, P'!E11896</f>
        <v>20181120</v>
      </c>
      <c r="F11896" s="43">
        <f>'MRC NP, CWE NP, P'!F11896</f>
        <v>15</v>
      </c>
      <c r="G11896" s="83">
        <v>1.5999999999999943</v>
      </c>
      <c r="H11896" s="83">
        <v>24.239999999999995</v>
      </c>
      <c r="I11896" s="83">
        <v>-11.170000000000002</v>
      </c>
      <c r="J11896" s="83">
        <v>-33.81</v>
      </c>
      <c r="K11896" s="83">
        <v>-21.75</v>
      </c>
      <c r="L11896" s="84">
        <v>35.409999999999997</v>
      </c>
      <c r="M11896">
        <v>5</v>
      </c>
    </row>
    <row r="11897" spans="1:13" ht="15" x14ac:dyDescent="0.25">
      <c r="A11897" s="42" t="str">
        <f>'MRC NP, CWE NP, P'!A11897</f>
        <v>3c_change</v>
      </c>
      <c r="B11897" s="43" t="str">
        <f>'MRC NP, CWE NP, P'!B11897</f>
        <v>B</v>
      </c>
      <c r="C11897" s="43" t="str">
        <f>'MRC NP, CWE NP, P'!C11897</f>
        <v>Winter</v>
      </c>
      <c r="D11897" s="43" t="str">
        <f>'MRC NP, CWE NP, P'!D11897</f>
        <v>Weekday</v>
      </c>
      <c r="E11897" s="43">
        <f>'MRC NP, CWE NP, P'!E11897</f>
        <v>20181120</v>
      </c>
      <c r="F11897" s="43">
        <f>'MRC NP, CWE NP, P'!F11897</f>
        <v>16</v>
      </c>
      <c r="G11897" s="83">
        <v>-1.8999999999999915</v>
      </c>
      <c r="H11897" s="83">
        <v>21.210000000000008</v>
      </c>
      <c r="I11897" s="83">
        <v>-6.8199999999999932</v>
      </c>
      <c r="J11897" s="83">
        <v>-29.929999999999993</v>
      </c>
      <c r="K11897" s="83">
        <v>-14.370000000000005</v>
      </c>
      <c r="L11897" s="84">
        <v>29.929999999999993</v>
      </c>
      <c r="M11897">
        <v>5</v>
      </c>
    </row>
    <row r="11898" spans="1:13" ht="15" x14ac:dyDescent="0.25">
      <c r="A11898" s="42" t="str">
        <f>'MRC NP, CWE NP, P'!A11898</f>
        <v>3c_change</v>
      </c>
      <c r="B11898" s="43" t="str">
        <f>'MRC NP, CWE NP, P'!B11898</f>
        <v>B</v>
      </c>
      <c r="C11898" s="43" t="str">
        <f>'MRC NP, CWE NP, P'!C11898</f>
        <v>Winter</v>
      </c>
      <c r="D11898" s="43" t="str">
        <f>'MRC NP, CWE NP, P'!D11898</f>
        <v>Weekday</v>
      </c>
      <c r="E11898" s="43">
        <f>'MRC NP, CWE NP, P'!E11898</f>
        <v>20181120</v>
      </c>
      <c r="F11898" s="43">
        <f>'MRC NP, CWE NP, P'!F11898</f>
        <v>17</v>
      </c>
      <c r="G11898" s="83">
        <v>-0.25</v>
      </c>
      <c r="H11898" s="83">
        <v>21.709999999999994</v>
      </c>
      <c r="I11898" s="83">
        <v>-8.0100000000000051</v>
      </c>
      <c r="J11898" s="83">
        <v>-29.97</v>
      </c>
      <c r="K11898" s="83">
        <v>-16.760000000000005</v>
      </c>
      <c r="L11898" s="84">
        <v>29.97</v>
      </c>
      <c r="M11898">
        <v>5</v>
      </c>
    </row>
    <row r="11899" spans="1:13" ht="15" x14ac:dyDescent="0.25">
      <c r="A11899" s="42" t="str">
        <f>'MRC NP, CWE NP, P'!A11899</f>
        <v>3c_change</v>
      </c>
      <c r="B11899" s="43" t="str">
        <f>'MRC NP, CWE NP, P'!B11899</f>
        <v>B</v>
      </c>
      <c r="C11899" s="43" t="str">
        <f>'MRC NP, CWE NP, P'!C11899</f>
        <v>Winter</v>
      </c>
      <c r="D11899" s="43" t="str">
        <f>'MRC NP, CWE NP, P'!D11899</f>
        <v>Weekday</v>
      </c>
      <c r="E11899" s="43">
        <f>'MRC NP, CWE NP, P'!E11899</f>
        <v>20181120</v>
      </c>
      <c r="F11899" s="43">
        <f>'MRC NP, CWE NP, P'!F11899</f>
        <v>18</v>
      </c>
      <c r="G11899" s="83">
        <v>20.379999999999995</v>
      </c>
      <c r="H11899" s="83">
        <v>36.14</v>
      </c>
      <c r="I11899" s="83">
        <v>0</v>
      </c>
      <c r="J11899" s="83">
        <v>-15.760000000000005</v>
      </c>
      <c r="K11899" s="83">
        <v>-4.3100000000000023</v>
      </c>
      <c r="L11899" s="84">
        <v>36.14</v>
      </c>
      <c r="M11899">
        <v>4</v>
      </c>
    </row>
    <row r="11900" spans="1:13" ht="15" x14ac:dyDescent="0.25">
      <c r="A11900" s="42" t="str">
        <f>'MRC NP, CWE NP, P'!A11900</f>
        <v>3c_change</v>
      </c>
      <c r="B11900" s="43" t="str">
        <f>'MRC NP, CWE NP, P'!B11900</f>
        <v>B</v>
      </c>
      <c r="C11900" s="43" t="str">
        <f>'MRC NP, CWE NP, P'!C11900</f>
        <v>Winter</v>
      </c>
      <c r="D11900" s="43" t="str">
        <f>'MRC NP, CWE NP, P'!D11900</f>
        <v>Weekday</v>
      </c>
      <c r="E11900" s="43">
        <f>'MRC NP, CWE NP, P'!E11900</f>
        <v>20181120</v>
      </c>
      <c r="F11900" s="43">
        <f>'MRC NP, CWE NP, P'!F11900</f>
        <v>19</v>
      </c>
      <c r="G11900" s="83">
        <v>-100.17</v>
      </c>
      <c r="H11900" s="83">
        <v>45.959999999999994</v>
      </c>
      <c r="I11900" s="83">
        <v>0</v>
      </c>
      <c r="J11900" s="83">
        <v>-146.13</v>
      </c>
      <c r="K11900" s="83">
        <v>-20.86999999999999</v>
      </c>
      <c r="L11900" s="84">
        <v>146.13</v>
      </c>
      <c r="M11900">
        <v>4</v>
      </c>
    </row>
    <row r="11901" spans="1:13" ht="15" x14ac:dyDescent="0.25">
      <c r="A11901" s="42" t="str">
        <f>'MRC NP, CWE NP, P'!A11901</f>
        <v>3c_change</v>
      </c>
      <c r="B11901" s="43" t="str">
        <f>'MRC NP, CWE NP, P'!B11901</f>
        <v>B</v>
      </c>
      <c r="C11901" s="43" t="str">
        <f>'MRC NP, CWE NP, P'!C11901</f>
        <v>Winter</v>
      </c>
      <c r="D11901" s="43" t="str">
        <f>'MRC NP, CWE NP, P'!D11901</f>
        <v>Weekday</v>
      </c>
      <c r="E11901" s="43">
        <f>'MRC NP, CWE NP, P'!E11901</f>
        <v>20181120</v>
      </c>
      <c r="F11901" s="43">
        <f>'MRC NP, CWE NP, P'!F11901</f>
        <v>20</v>
      </c>
      <c r="G11901" s="83">
        <v>-9.3699999999999903</v>
      </c>
      <c r="H11901" s="83">
        <v>57.850000000000009</v>
      </c>
      <c r="I11901" s="83">
        <v>0</v>
      </c>
      <c r="J11901" s="83">
        <v>-67.22</v>
      </c>
      <c r="K11901" s="83">
        <v>-13.89</v>
      </c>
      <c r="L11901" s="84">
        <v>67.22</v>
      </c>
      <c r="M11901">
        <v>4</v>
      </c>
    </row>
    <row r="11902" spans="1:13" ht="15" x14ac:dyDescent="0.25">
      <c r="A11902" s="42" t="str">
        <f>'MRC NP, CWE NP, P'!A11902</f>
        <v>3c_change</v>
      </c>
      <c r="B11902" s="43" t="str">
        <f>'MRC NP, CWE NP, P'!B11902</f>
        <v>B</v>
      </c>
      <c r="C11902" s="43" t="str">
        <f>'MRC NP, CWE NP, P'!C11902</f>
        <v>Winter</v>
      </c>
      <c r="D11902" s="43" t="str">
        <f>'MRC NP, CWE NP, P'!D11902</f>
        <v>Weekday</v>
      </c>
      <c r="E11902" s="43">
        <f>'MRC NP, CWE NP, P'!E11902</f>
        <v>20181120</v>
      </c>
      <c r="F11902" s="43">
        <f>'MRC NP, CWE NP, P'!F11902</f>
        <v>21</v>
      </c>
      <c r="G11902" s="83">
        <v>11.449999999999989</v>
      </c>
      <c r="H11902" s="83">
        <v>46.239999999999995</v>
      </c>
      <c r="I11902" s="83">
        <v>-3.0900000000000034</v>
      </c>
      <c r="J11902" s="83">
        <v>-37.88000000000001</v>
      </c>
      <c r="K11902" s="83">
        <v>-17.079999999999998</v>
      </c>
      <c r="L11902" s="84">
        <v>49.33</v>
      </c>
      <c r="M11902">
        <v>5</v>
      </c>
    </row>
    <row r="11903" spans="1:13" ht="15" x14ac:dyDescent="0.25">
      <c r="A11903" s="42" t="str">
        <f>'MRC NP, CWE NP, P'!A11903</f>
        <v>3c_change</v>
      </c>
      <c r="B11903" s="43" t="str">
        <f>'MRC NP, CWE NP, P'!B11903</f>
        <v>B</v>
      </c>
      <c r="C11903" s="43" t="str">
        <f>'MRC NP, CWE NP, P'!C11903</f>
        <v>Winter</v>
      </c>
      <c r="D11903" s="43" t="str">
        <f>'MRC NP, CWE NP, P'!D11903</f>
        <v>Weekday</v>
      </c>
      <c r="E11903" s="43">
        <f>'MRC NP, CWE NP, P'!E11903</f>
        <v>20181120</v>
      </c>
      <c r="F11903" s="43">
        <f>'MRC NP, CWE NP, P'!F11903</f>
        <v>22</v>
      </c>
      <c r="G11903" s="83">
        <v>0.22000000000001307</v>
      </c>
      <c r="H11903" s="83">
        <v>25.540000000000006</v>
      </c>
      <c r="I11903" s="83">
        <v>-2.9399999999999977</v>
      </c>
      <c r="J11903" s="83">
        <v>-28.259999999999991</v>
      </c>
      <c r="K11903" s="83">
        <v>-21.89</v>
      </c>
      <c r="L11903" s="84">
        <v>28.480000000000004</v>
      </c>
      <c r="M11903">
        <v>5</v>
      </c>
    </row>
    <row r="11904" spans="1:13" ht="15" x14ac:dyDescent="0.25">
      <c r="A11904" s="42" t="str">
        <f>'MRC NP, CWE NP, P'!A11904</f>
        <v>3c_change</v>
      </c>
      <c r="B11904" s="43" t="str">
        <f>'MRC NP, CWE NP, P'!B11904</f>
        <v>B</v>
      </c>
      <c r="C11904" s="43" t="str">
        <f>'MRC NP, CWE NP, P'!C11904</f>
        <v>Winter</v>
      </c>
      <c r="D11904" s="43" t="str">
        <f>'MRC NP, CWE NP, P'!D11904</f>
        <v>Weekday</v>
      </c>
      <c r="E11904" s="43">
        <f>'MRC NP, CWE NP, P'!E11904</f>
        <v>20181120</v>
      </c>
      <c r="F11904" s="43">
        <f>'MRC NP, CWE NP, P'!F11904</f>
        <v>23</v>
      </c>
      <c r="G11904" s="83">
        <v>-6.5500000000000114</v>
      </c>
      <c r="H11904" s="83">
        <v>19.449999999999996</v>
      </c>
      <c r="I11904" s="83">
        <v>-4.0499999999999972</v>
      </c>
      <c r="J11904" s="83">
        <v>-30.050000000000004</v>
      </c>
      <c r="K11904" s="83">
        <v>-21.04</v>
      </c>
      <c r="L11904" s="84">
        <v>30.050000000000004</v>
      </c>
      <c r="M11904">
        <v>5</v>
      </c>
    </row>
    <row r="11905" spans="1:13" ht="15" x14ac:dyDescent="0.25">
      <c r="A11905" s="42" t="str">
        <f>'MRC NP, CWE NP, P'!A11905</f>
        <v>3c_change</v>
      </c>
      <c r="B11905" s="43" t="str">
        <f>'MRC NP, CWE NP, P'!B11905</f>
        <v>B</v>
      </c>
      <c r="C11905" s="43" t="str">
        <f>'MRC NP, CWE NP, P'!C11905</f>
        <v>Winter</v>
      </c>
      <c r="D11905" s="43" t="str">
        <f>'MRC NP, CWE NP, P'!D11905</f>
        <v>Weekday</v>
      </c>
      <c r="E11905" s="43">
        <f>'MRC NP, CWE NP, P'!E11905</f>
        <v>20181120</v>
      </c>
      <c r="F11905" s="43">
        <f>'MRC NP, CWE NP, P'!F11905</f>
        <v>24</v>
      </c>
      <c r="G11905" s="83">
        <v>-3</v>
      </c>
      <c r="H11905" s="83">
        <v>30.580000000000005</v>
      </c>
      <c r="I11905" s="83">
        <v>0</v>
      </c>
      <c r="J11905" s="83">
        <v>-33.580000000000005</v>
      </c>
      <c r="K11905" s="83">
        <v>-8.64</v>
      </c>
      <c r="L11905" s="84">
        <v>33.580000000000005</v>
      </c>
      <c r="M11905">
        <v>4</v>
      </c>
    </row>
    <row r="11906" spans="1:13" ht="15" x14ac:dyDescent="0.25">
      <c r="A11906" s="42" t="str">
        <f>'MRC NP, CWE NP, P'!A11906</f>
        <v>3c_change</v>
      </c>
      <c r="B11906" s="43" t="str">
        <f>'MRC NP, CWE NP, P'!B11906</f>
        <v>B</v>
      </c>
      <c r="C11906" s="43" t="str">
        <f>'MRC NP, CWE NP, P'!C11906</f>
        <v>Winter</v>
      </c>
      <c r="D11906" s="43" t="str">
        <f>'MRC NP, CWE NP, P'!D11906</f>
        <v>Weekday</v>
      </c>
      <c r="E11906" s="43">
        <f>'MRC NP, CWE NP, P'!E11906</f>
        <v>20181121</v>
      </c>
      <c r="F11906" s="43">
        <f>'MRC NP, CWE NP, P'!F11906</f>
        <v>1</v>
      </c>
      <c r="G11906" s="83">
        <v>-6.6700000000000017</v>
      </c>
      <c r="H11906" s="83">
        <v>19.5</v>
      </c>
      <c r="I11906" s="83">
        <v>-4.9699999999999989</v>
      </c>
      <c r="J11906" s="83">
        <v>-31.14</v>
      </c>
      <c r="K11906" s="83">
        <v>-17.54</v>
      </c>
      <c r="L11906" s="84">
        <v>31.14</v>
      </c>
      <c r="M11906">
        <v>5</v>
      </c>
    </row>
    <row r="11907" spans="1:13" ht="15" x14ac:dyDescent="0.25">
      <c r="A11907" s="42" t="str">
        <f>'MRC NP, CWE NP, P'!A11907</f>
        <v>3c_change</v>
      </c>
      <c r="B11907" s="43" t="str">
        <f>'MRC NP, CWE NP, P'!B11907</f>
        <v>B</v>
      </c>
      <c r="C11907" s="43" t="str">
        <f>'MRC NP, CWE NP, P'!C11907</f>
        <v>Winter</v>
      </c>
      <c r="D11907" s="43" t="str">
        <f>'MRC NP, CWE NP, P'!D11907</f>
        <v>Weekday</v>
      </c>
      <c r="E11907" s="43">
        <f>'MRC NP, CWE NP, P'!E11907</f>
        <v>20181121</v>
      </c>
      <c r="F11907" s="43">
        <f>'MRC NP, CWE NP, P'!F11907</f>
        <v>2</v>
      </c>
      <c r="G11907" s="83">
        <v>-2.6099999999999994</v>
      </c>
      <c r="H11907" s="83">
        <v>19.600000000000001</v>
      </c>
      <c r="I11907" s="83">
        <v>-3.8099999999999952</v>
      </c>
      <c r="J11907" s="83">
        <v>-26.019999999999996</v>
      </c>
      <c r="K11907" s="83">
        <v>-17.57</v>
      </c>
      <c r="L11907" s="84">
        <v>26.019999999999996</v>
      </c>
      <c r="M11907">
        <v>5</v>
      </c>
    </row>
    <row r="11908" spans="1:13" ht="15" x14ac:dyDescent="0.25">
      <c r="A11908" s="42" t="str">
        <f>'MRC NP, CWE NP, P'!A11908</f>
        <v>3c_change</v>
      </c>
      <c r="B11908" s="43" t="str">
        <f>'MRC NP, CWE NP, P'!B11908</f>
        <v>B</v>
      </c>
      <c r="C11908" s="43" t="str">
        <f>'MRC NP, CWE NP, P'!C11908</f>
        <v>Winter</v>
      </c>
      <c r="D11908" s="43" t="str">
        <f>'MRC NP, CWE NP, P'!D11908</f>
        <v>Weekday</v>
      </c>
      <c r="E11908" s="43">
        <f>'MRC NP, CWE NP, P'!E11908</f>
        <v>20181121</v>
      </c>
      <c r="F11908" s="43">
        <f>'MRC NP, CWE NP, P'!F11908</f>
        <v>3</v>
      </c>
      <c r="G11908" s="83">
        <v>-0.81000000000000227</v>
      </c>
      <c r="H11908" s="83">
        <v>19.47</v>
      </c>
      <c r="I11908" s="83">
        <v>-2.5300000000000011</v>
      </c>
      <c r="J11908" s="83">
        <v>-22.810000000000002</v>
      </c>
      <c r="K11908" s="83">
        <v>-16.07</v>
      </c>
      <c r="L11908" s="84">
        <v>22.810000000000002</v>
      </c>
      <c r="M11908">
        <v>5</v>
      </c>
    </row>
    <row r="11909" spans="1:13" ht="15" x14ac:dyDescent="0.25">
      <c r="A11909" s="42" t="str">
        <f>'MRC NP, CWE NP, P'!A11909</f>
        <v>3c_change</v>
      </c>
      <c r="B11909" s="43" t="str">
        <f>'MRC NP, CWE NP, P'!B11909</f>
        <v>B</v>
      </c>
      <c r="C11909" s="43" t="str">
        <f>'MRC NP, CWE NP, P'!C11909</f>
        <v>Winter</v>
      </c>
      <c r="D11909" s="43" t="str">
        <f>'MRC NP, CWE NP, P'!D11909</f>
        <v>Weekday</v>
      </c>
      <c r="E11909" s="43">
        <f>'MRC NP, CWE NP, P'!E11909</f>
        <v>20181121</v>
      </c>
      <c r="F11909" s="43">
        <f>'MRC NP, CWE NP, P'!F11909</f>
        <v>4</v>
      </c>
      <c r="G11909" s="83">
        <v>0.17000000000000171</v>
      </c>
      <c r="H11909" s="83">
        <v>13.420000000000002</v>
      </c>
      <c r="I11909" s="83">
        <v>-5.5</v>
      </c>
      <c r="J11909" s="83">
        <v>-18.75</v>
      </c>
      <c r="K11909" s="83">
        <v>-16.579999999999998</v>
      </c>
      <c r="L11909" s="84">
        <v>18.920000000000002</v>
      </c>
      <c r="M11909">
        <v>5</v>
      </c>
    </row>
    <row r="11910" spans="1:13" ht="15" x14ac:dyDescent="0.25">
      <c r="A11910" s="42" t="str">
        <f>'MRC NP, CWE NP, P'!A11910</f>
        <v>3c_change</v>
      </c>
      <c r="B11910" s="43" t="str">
        <f>'MRC NP, CWE NP, P'!B11910</f>
        <v>B</v>
      </c>
      <c r="C11910" s="43" t="str">
        <f>'MRC NP, CWE NP, P'!C11910</f>
        <v>Winter</v>
      </c>
      <c r="D11910" s="43" t="str">
        <f>'MRC NP, CWE NP, P'!D11910</f>
        <v>Weekday</v>
      </c>
      <c r="E11910" s="43">
        <f>'MRC NP, CWE NP, P'!E11910</f>
        <v>20181121</v>
      </c>
      <c r="F11910" s="43">
        <f>'MRC NP, CWE NP, P'!F11910</f>
        <v>5</v>
      </c>
      <c r="G11910" s="83">
        <v>-0.35999999999999943</v>
      </c>
      <c r="H11910" s="83">
        <v>10.770000000000003</v>
      </c>
      <c r="I11910" s="83">
        <v>-5.740000000000002</v>
      </c>
      <c r="J11910" s="83">
        <v>-16.870000000000005</v>
      </c>
      <c r="K11910" s="83">
        <v>-15.830000000000005</v>
      </c>
      <c r="L11910" s="84">
        <v>16.870000000000005</v>
      </c>
      <c r="M11910">
        <v>5</v>
      </c>
    </row>
    <row r="11911" spans="1:13" ht="15" x14ac:dyDescent="0.25">
      <c r="A11911" s="42" t="str">
        <f>'MRC NP, CWE NP, P'!A11911</f>
        <v>3c_change</v>
      </c>
      <c r="B11911" s="43" t="str">
        <f>'MRC NP, CWE NP, P'!B11911</f>
        <v>B</v>
      </c>
      <c r="C11911" s="43" t="str">
        <f>'MRC NP, CWE NP, P'!C11911</f>
        <v>Winter</v>
      </c>
      <c r="D11911" s="43" t="str">
        <f>'MRC NP, CWE NP, P'!D11911</f>
        <v>Weekday</v>
      </c>
      <c r="E11911" s="43">
        <f>'MRC NP, CWE NP, P'!E11911</f>
        <v>20181121</v>
      </c>
      <c r="F11911" s="43">
        <f>'MRC NP, CWE NP, P'!F11911</f>
        <v>6</v>
      </c>
      <c r="G11911" s="83">
        <v>-4.3299999999999983</v>
      </c>
      <c r="H11911" s="83">
        <v>14.71</v>
      </c>
      <c r="I11911" s="83">
        <v>-2.4899999999999949</v>
      </c>
      <c r="J11911" s="83">
        <v>-21.529999999999994</v>
      </c>
      <c r="K11911" s="83">
        <v>-15.799999999999997</v>
      </c>
      <c r="L11911" s="84">
        <v>21.529999999999994</v>
      </c>
      <c r="M11911">
        <v>5</v>
      </c>
    </row>
    <row r="11912" spans="1:13" ht="15" x14ac:dyDescent="0.25">
      <c r="A11912" s="42" t="str">
        <f>'MRC NP, CWE NP, P'!A11912</f>
        <v>3c_change</v>
      </c>
      <c r="B11912" s="43" t="str">
        <f>'MRC NP, CWE NP, P'!B11912</f>
        <v>B</v>
      </c>
      <c r="C11912" s="43" t="str">
        <f>'MRC NP, CWE NP, P'!C11912</f>
        <v>Winter</v>
      </c>
      <c r="D11912" s="43" t="str">
        <f>'MRC NP, CWE NP, P'!D11912</f>
        <v>Weekday</v>
      </c>
      <c r="E11912" s="43">
        <f>'MRC NP, CWE NP, P'!E11912</f>
        <v>20181121</v>
      </c>
      <c r="F11912" s="43">
        <f>'MRC NP, CWE NP, P'!F11912</f>
        <v>7</v>
      </c>
      <c r="G11912" s="83">
        <v>3.3799999999999955</v>
      </c>
      <c r="H11912" s="83">
        <v>24.79</v>
      </c>
      <c r="I11912" s="83">
        <v>-10.670000000000002</v>
      </c>
      <c r="J11912" s="83">
        <v>-32.080000000000005</v>
      </c>
      <c r="K11912" s="83">
        <v>-25.300000000000004</v>
      </c>
      <c r="L11912" s="84">
        <v>35.46</v>
      </c>
      <c r="M11912">
        <v>5</v>
      </c>
    </row>
    <row r="11913" spans="1:13" ht="15" x14ac:dyDescent="0.25">
      <c r="A11913" s="42" t="str">
        <f>'MRC NP, CWE NP, P'!A11913</f>
        <v>3c_change</v>
      </c>
      <c r="B11913" s="43" t="str">
        <f>'MRC NP, CWE NP, P'!B11913</f>
        <v>B</v>
      </c>
      <c r="C11913" s="43" t="str">
        <f>'MRC NP, CWE NP, P'!C11913</f>
        <v>Winter</v>
      </c>
      <c r="D11913" s="43" t="str">
        <f>'MRC NP, CWE NP, P'!D11913</f>
        <v>Weekday</v>
      </c>
      <c r="E11913" s="43">
        <f>'MRC NP, CWE NP, P'!E11913</f>
        <v>20181121</v>
      </c>
      <c r="F11913" s="43">
        <f>'MRC NP, CWE NP, P'!F11913</f>
        <v>8</v>
      </c>
      <c r="G11913" s="83">
        <v>31.36</v>
      </c>
      <c r="H11913" s="83">
        <v>67.75</v>
      </c>
      <c r="I11913" s="83">
        <v>2.7399999999999949</v>
      </c>
      <c r="J11913" s="83">
        <v>-33.650000000000006</v>
      </c>
      <c r="K11913" s="83">
        <v>-12.660000000000011</v>
      </c>
      <c r="L11913" s="84">
        <v>67.75</v>
      </c>
      <c r="M11913">
        <v>5</v>
      </c>
    </row>
    <row r="11914" spans="1:13" ht="15" x14ac:dyDescent="0.25">
      <c r="A11914" s="42" t="str">
        <f>'MRC NP, CWE NP, P'!A11914</f>
        <v>3c_change</v>
      </c>
      <c r="B11914" s="43" t="str">
        <f>'MRC NP, CWE NP, P'!B11914</f>
        <v>B</v>
      </c>
      <c r="C11914" s="43" t="str">
        <f>'MRC NP, CWE NP, P'!C11914</f>
        <v>Winter</v>
      </c>
      <c r="D11914" s="43" t="str">
        <f>'MRC NP, CWE NP, P'!D11914</f>
        <v>Weekday</v>
      </c>
      <c r="E11914" s="43">
        <f>'MRC NP, CWE NP, P'!E11914</f>
        <v>20181121</v>
      </c>
      <c r="F11914" s="43">
        <f>'MRC NP, CWE NP, P'!F11914</f>
        <v>9</v>
      </c>
      <c r="G11914" s="83">
        <v>17.930000000000007</v>
      </c>
      <c r="H11914" s="83">
        <v>67.940000000000012</v>
      </c>
      <c r="I11914" s="83">
        <v>0</v>
      </c>
      <c r="J11914" s="83">
        <v>-50.010000000000005</v>
      </c>
      <c r="K11914" s="83">
        <v>-13.510000000000005</v>
      </c>
      <c r="L11914" s="84">
        <v>67.940000000000012</v>
      </c>
      <c r="M11914">
        <v>4</v>
      </c>
    </row>
    <row r="11915" spans="1:13" ht="15" x14ac:dyDescent="0.25">
      <c r="A11915" s="42" t="str">
        <f>'MRC NP, CWE NP, P'!A11915</f>
        <v>3c_change</v>
      </c>
      <c r="B11915" s="43" t="str">
        <f>'MRC NP, CWE NP, P'!B11915</f>
        <v>B</v>
      </c>
      <c r="C11915" s="43" t="str">
        <f>'MRC NP, CWE NP, P'!C11915</f>
        <v>Winter</v>
      </c>
      <c r="D11915" s="43" t="str">
        <f>'MRC NP, CWE NP, P'!D11915</f>
        <v>Weekday</v>
      </c>
      <c r="E11915" s="43">
        <f>'MRC NP, CWE NP, P'!E11915</f>
        <v>20181121</v>
      </c>
      <c r="F11915" s="43">
        <f>'MRC NP, CWE NP, P'!F11915</f>
        <v>10</v>
      </c>
      <c r="G11915" s="83">
        <v>43.8</v>
      </c>
      <c r="H11915" s="83">
        <v>78.13</v>
      </c>
      <c r="I11915" s="83">
        <v>-6.0000000000002274E-2</v>
      </c>
      <c r="J11915" s="83">
        <v>-34.39</v>
      </c>
      <c r="K11915" s="83">
        <v>-10.030000000000001</v>
      </c>
      <c r="L11915" s="84">
        <v>78.19</v>
      </c>
      <c r="M11915">
        <v>5</v>
      </c>
    </row>
    <row r="11916" spans="1:13" ht="15" x14ac:dyDescent="0.25">
      <c r="A11916" s="42" t="str">
        <f>'MRC NP, CWE NP, P'!A11916</f>
        <v>3c_change</v>
      </c>
      <c r="B11916" s="43" t="str">
        <f>'MRC NP, CWE NP, P'!B11916</f>
        <v>B</v>
      </c>
      <c r="C11916" s="43" t="str">
        <f>'MRC NP, CWE NP, P'!C11916</f>
        <v>Winter</v>
      </c>
      <c r="D11916" s="43" t="str">
        <f>'MRC NP, CWE NP, P'!D11916</f>
        <v>Weekday</v>
      </c>
      <c r="E11916" s="43">
        <f>'MRC NP, CWE NP, P'!E11916</f>
        <v>20181121</v>
      </c>
      <c r="F11916" s="43">
        <f>'MRC NP, CWE NP, P'!F11916</f>
        <v>11</v>
      </c>
      <c r="G11916" s="83">
        <v>-8.14</v>
      </c>
      <c r="H11916" s="83">
        <v>29.08</v>
      </c>
      <c r="I11916" s="83">
        <v>-5.3399999999999963</v>
      </c>
      <c r="J11916" s="83">
        <v>-42.559999999999995</v>
      </c>
      <c r="K11916" s="83">
        <v>-16.669999999999995</v>
      </c>
      <c r="L11916" s="84">
        <v>42.559999999999995</v>
      </c>
      <c r="M11916">
        <v>5</v>
      </c>
    </row>
    <row r="11917" spans="1:13" ht="15" x14ac:dyDescent="0.25">
      <c r="A11917" s="42" t="str">
        <f>'MRC NP, CWE NP, P'!A11917</f>
        <v>3c_change</v>
      </c>
      <c r="B11917" s="43" t="str">
        <f>'MRC NP, CWE NP, P'!B11917</f>
        <v>B</v>
      </c>
      <c r="C11917" s="43" t="str">
        <f>'MRC NP, CWE NP, P'!C11917</f>
        <v>Winter</v>
      </c>
      <c r="D11917" s="43" t="str">
        <f>'MRC NP, CWE NP, P'!D11917</f>
        <v>Weekday</v>
      </c>
      <c r="E11917" s="43">
        <f>'MRC NP, CWE NP, P'!E11917</f>
        <v>20181121</v>
      </c>
      <c r="F11917" s="43">
        <f>'MRC NP, CWE NP, P'!F11917</f>
        <v>12</v>
      </c>
      <c r="G11917" s="83">
        <v>1.5300000000000011</v>
      </c>
      <c r="H11917" s="83">
        <v>29.659999999999997</v>
      </c>
      <c r="I11917" s="83">
        <v>-1.3200000000000074</v>
      </c>
      <c r="J11917" s="83">
        <v>-29.450000000000003</v>
      </c>
      <c r="K11917" s="83">
        <v>-11.110000000000014</v>
      </c>
      <c r="L11917" s="84">
        <v>30.980000000000004</v>
      </c>
      <c r="M11917">
        <v>5</v>
      </c>
    </row>
    <row r="11918" spans="1:13" ht="15" x14ac:dyDescent="0.25">
      <c r="A11918" s="42" t="str">
        <f>'MRC NP, CWE NP, P'!A11918</f>
        <v>3c_change</v>
      </c>
      <c r="B11918" s="43" t="str">
        <f>'MRC NP, CWE NP, P'!B11918</f>
        <v>B</v>
      </c>
      <c r="C11918" s="43" t="str">
        <f>'MRC NP, CWE NP, P'!C11918</f>
        <v>Winter</v>
      </c>
      <c r="D11918" s="43" t="str">
        <f>'MRC NP, CWE NP, P'!D11918</f>
        <v>Weekday</v>
      </c>
      <c r="E11918" s="43">
        <f>'MRC NP, CWE NP, P'!E11918</f>
        <v>20181121</v>
      </c>
      <c r="F11918" s="43">
        <f>'MRC NP, CWE NP, P'!F11918</f>
        <v>13</v>
      </c>
      <c r="G11918" s="83">
        <v>-10.030000000000001</v>
      </c>
      <c r="H11918" s="83">
        <v>18.100000000000009</v>
      </c>
      <c r="I11918" s="83">
        <v>-1.0099999999999909</v>
      </c>
      <c r="J11918" s="83">
        <v>-29.14</v>
      </c>
      <c r="K11918" s="83">
        <v>-9.8699999999999903</v>
      </c>
      <c r="L11918" s="84">
        <v>29.14</v>
      </c>
      <c r="M11918">
        <v>5</v>
      </c>
    </row>
    <row r="11919" spans="1:13" ht="15" x14ac:dyDescent="0.25">
      <c r="A11919" s="42" t="str">
        <f>'MRC NP, CWE NP, P'!A11919</f>
        <v>3c_change</v>
      </c>
      <c r="B11919" s="43" t="str">
        <f>'MRC NP, CWE NP, P'!B11919</f>
        <v>B</v>
      </c>
      <c r="C11919" s="43" t="str">
        <f>'MRC NP, CWE NP, P'!C11919</f>
        <v>Winter</v>
      </c>
      <c r="D11919" s="43" t="str">
        <f>'MRC NP, CWE NP, P'!D11919</f>
        <v>Weekday</v>
      </c>
      <c r="E11919" s="43">
        <f>'MRC NP, CWE NP, P'!E11919</f>
        <v>20181121</v>
      </c>
      <c r="F11919" s="43">
        <f>'MRC NP, CWE NP, P'!F11919</f>
        <v>14</v>
      </c>
      <c r="G11919" s="83">
        <v>12.909999999999997</v>
      </c>
      <c r="H11919" s="83">
        <v>30.790000000000006</v>
      </c>
      <c r="I11919" s="83">
        <v>-0.3399999999999892</v>
      </c>
      <c r="J11919" s="83">
        <v>-18.22</v>
      </c>
      <c r="K11919" s="83">
        <v>-6.1299999999999955</v>
      </c>
      <c r="L11919" s="84">
        <v>31.129999999999995</v>
      </c>
      <c r="M11919">
        <v>5</v>
      </c>
    </row>
    <row r="11920" spans="1:13" ht="15" x14ac:dyDescent="0.25">
      <c r="A11920" s="42" t="str">
        <f>'MRC NP, CWE NP, P'!A11920</f>
        <v>3c_change</v>
      </c>
      <c r="B11920" s="43" t="str">
        <f>'MRC NP, CWE NP, P'!B11920</f>
        <v>B</v>
      </c>
      <c r="C11920" s="43" t="str">
        <f>'MRC NP, CWE NP, P'!C11920</f>
        <v>Winter</v>
      </c>
      <c r="D11920" s="43" t="str">
        <f>'MRC NP, CWE NP, P'!D11920</f>
        <v>Weekday</v>
      </c>
      <c r="E11920" s="43">
        <f>'MRC NP, CWE NP, P'!E11920</f>
        <v>20181121</v>
      </c>
      <c r="F11920" s="43">
        <f>'MRC NP, CWE NP, P'!F11920</f>
        <v>15</v>
      </c>
      <c r="G11920" s="83">
        <v>12.230000000000004</v>
      </c>
      <c r="H11920" s="83">
        <v>23.959999999999994</v>
      </c>
      <c r="I11920" s="83">
        <v>-1.0600000000000023</v>
      </c>
      <c r="J11920" s="83">
        <v>-12.789999999999992</v>
      </c>
      <c r="K11920" s="83">
        <v>-4.519999999999996</v>
      </c>
      <c r="L11920" s="84">
        <v>25.019999999999996</v>
      </c>
      <c r="M11920">
        <v>5</v>
      </c>
    </row>
    <row r="11921" spans="1:13" ht="15" x14ac:dyDescent="0.25">
      <c r="A11921" s="42" t="str">
        <f>'MRC NP, CWE NP, P'!A11921</f>
        <v>3c_change</v>
      </c>
      <c r="B11921" s="43" t="str">
        <f>'MRC NP, CWE NP, P'!B11921</f>
        <v>B</v>
      </c>
      <c r="C11921" s="43" t="str">
        <f>'MRC NP, CWE NP, P'!C11921</f>
        <v>Winter</v>
      </c>
      <c r="D11921" s="43" t="str">
        <f>'MRC NP, CWE NP, P'!D11921</f>
        <v>Weekday</v>
      </c>
      <c r="E11921" s="43">
        <f>'MRC NP, CWE NP, P'!E11921</f>
        <v>20181121</v>
      </c>
      <c r="F11921" s="43">
        <f>'MRC NP, CWE NP, P'!F11921</f>
        <v>16</v>
      </c>
      <c r="G11921" s="83">
        <v>4.4799999999999898</v>
      </c>
      <c r="H11921" s="83">
        <v>13.399999999999991</v>
      </c>
      <c r="I11921" s="83">
        <v>-2.9100000000000108</v>
      </c>
      <c r="J11921" s="83">
        <v>-11.830000000000013</v>
      </c>
      <c r="K11921" s="83">
        <v>-5.6300000000000097</v>
      </c>
      <c r="L11921" s="84">
        <v>16.310000000000002</v>
      </c>
      <c r="M11921">
        <v>5</v>
      </c>
    </row>
    <row r="11922" spans="1:13" ht="15" x14ac:dyDescent="0.25">
      <c r="A11922" s="42" t="str">
        <f>'MRC NP, CWE NP, P'!A11922</f>
        <v>3c_change</v>
      </c>
      <c r="B11922" s="43" t="str">
        <f>'MRC NP, CWE NP, P'!B11922</f>
        <v>B</v>
      </c>
      <c r="C11922" s="43" t="str">
        <f>'MRC NP, CWE NP, P'!C11922</f>
        <v>Winter</v>
      </c>
      <c r="D11922" s="43" t="str">
        <f>'MRC NP, CWE NP, P'!D11922</f>
        <v>Weekday</v>
      </c>
      <c r="E11922" s="43">
        <f>'MRC NP, CWE NP, P'!E11922</f>
        <v>20181121</v>
      </c>
      <c r="F11922" s="43">
        <f>'MRC NP, CWE NP, P'!F11922</f>
        <v>17</v>
      </c>
      <c r="G11922" s="83">
        <v>1.5499999999999972</v>
      </c>
      <c r="H11922" s="83">
        <v>8.480000000000004</v>
      </c>
      <c r="I11922" s="83">
        <v>-1.5899999999999892</v>
      </c>
      <c r="J11922" s="83">
        <v>-8.519999999999996</v>
      </c>
      <c r="K11922" s="83">
        <v>-4.6799999999999926</v>
      </c>
      <c r="L11922" s="84">
        <v>10.069999999999993</v>
      </c>
      <c r="M11922">
        <v>5</v>
      </c>
    </row>
    <row r="11923" spans="1:13" ht="15" x14ac:dyDescent="0.25">
      <c r="A11923" s="42" t="str">
        <f>'MRC NP, CWE NP, P'!A11923</f>
        <v>3c_change</v>
      </c>
      <c r="B11923" s="43" t="str">
        <f>'MRC NP, CWE NP, P'!B11923</f>
        <v>B</v>
      </c>
      <c r="C11923" s="43" t="str">
        <f>'MRC NP, CWE NP, P'!C11923</f>
        <v>Winter</v>
      </c>
      <c r="D11923" s="43" t="str">
        <f>'MRC NP, CWE NP, P'!D11923</f>
        <v>Weekday</v>
      </c>
      <c r="E11923" s="43">
        <f>'MRC NP, CWE NP, P'!E11923</f>
        <v>20181121</v>
      </c>
      <c r="F11923" s="43">
        <f>'MRC NP, CWE NP, P'!F11923</f>
        <v>18</v>
      </c>
      <c r="G11923" s="83">
        <v>11.799999999999997</v>
      </c>
      <c r="H11923" s="83">
        <v>16.990000000000009</v>
      </c>
      <c r="I11923" s="83">
        <v>-8.0799999999999983</v>
      </c>
      <c r="J11923" s="83">
        <v>-13.27000000000001</v>
      </c>
      <c r="K11923" s="83">
        <v>-1.1300000000000097</v>
      </c>
      <c r="L11923" s="84">
        <v>25.070000000000007</v>
      </c>
      <c r="M11923">
        <v>5</v>
      </c>
    </row>
    <row r="11924" spans="1:13" ht="15" x14ac:dyDescent="0.25">
      <c r="A11924" s="42" t="str">
        <f>'MRC NP, CWE NP, P'!A11924</f>
        <v>3c_change</v>
      </c>
      <c r="B11924" s="43" t="str">
        <f>'MRC NP, CWE NP, P'!B11924</f>
        <v>B</v>
      </c>
      <c r="C11924" s="43" t="str">
        <f>'MRC NP, CWE NP, P'!C11924</f>
        <v>Winter</v>
      </c>
      <c r="D11924" s="43" t="str">
        <f>'MRC NP, CWE NP, P'!D11924</f>
        <v>Weekday</v>
      </c>
      <c r="E11924" s="43">
        <f>'MRC NP, CWE NP, P'!E11924</f>
        <v>20181121</v>
      </c>
      <c r="F11924" s="43">
        <f>'MRC NP, CWE NP, P'!F11924</f>
        <v>19</v>
      </c>
      <c r="G11924" s="83">
        <v>-7.1399999999999864</v>
      </c>
      <c r="H11924" s="83">
        <v>120.1</v>
      </c>
      <c r="I11924" s="83">
        <v>-5.5600000000000023</v>
      </c>
      <c r="J11924" s="83">
        <v>-132.79999999999998</v>
      </c>
      <c r="K11924" s="83">
        <v>-3.5999999999999943</v>
      </c>
      <c r="L11924" s="84">
        <v>132.79999999999998</v>
      </c>
      <c r="M11924">
        <v>5</v>
      </c>
    </row>
    <row r="11925" spans="1:13" ht="15" x14ac:dyDescent="0.25">
      <c r="A11925" s="42" t="str">
        <f>'MRC NP, CWE NP, P'!A11925</f>
        <v>3c_change</v>
      </c>
      <c r="B11925" s="43" t="str">
        <f>'MRC NP, CWE NP, P'!B11925</f>
        <v>B</v>
      </c>
      <c r="C11925" s="43" t="str">
        <f>'MRC NP, CWE NP, P'!C11925</f>
        <v>Winter</v>
      </c>
      <c r="D11925" s="43" t="str">
        <f>'MRC NP, CWE NP, P'!D11925</f>
        <v>Weekday</v>
      </c>
      <c r="E11925" s="43">
        <f>'MRC NP, CWE NP, P'!E11925</f>
        <v>20181121</v>
      </c>
      <c r="F11925" s="43">
        <f>'MRC NP, CWE NP, P'!F11925</f>
        <v>20</v>
      </c>
      <c r="G11925" s="83">
        <v>-14.879999999999995</v>
      </c>
      <c r="H11925" s="83">
        <v>105.64</v>
      </c>
      <c r="I11925" s="83">
        <v>0</v>
      </c>
      <c r="J11925" s="83">
        <v>-120.52</v>
      </c>
      <c r="K11925" s="83">
        <v>-2.5500000000000114</v>
      </c>
      <c r="L11925" s="84">
        <v>120.52</v>
      </c>
      <c r="M11925">
        <v>4</v>
      </c>
    </row>
    <row r="11926" spans="1:13" ht="15" x14ac:dyDescent="0.25">
      <c r="A11926" s="42" t="str">
        <f>'MRC NP, CWE NP, P'!A11926</f>
        <v>3c_change</v>
      </c>
      <c r="B11926" s="43" t="str">
        <f>'MRC NP, CWE NP, P'!B11926</f>
        <v>B</v>
      </c>
      <c r="C11926" s="43" t="str">
        <f>'MRC NP, CWE NP, P'!C11926</f>
        <v>Winter</v>
      </c>
      <c r="D11926" s="43" t="str">
        <f>'MRC NP, CWE NP, P'!D11926</f>
        <v>Weekday</v>
      </c>
      <c r="E11926" s="43">
        <f>'MRC NP, CWE NP, P'!E11926</f>
        <v>20181121</v>
      </c>
      <c r="F11926" s="43">
        <f>'MRC NP, CWE NP, P'!F11926</f>
        <v>21</v>
      </c>
      <c r="G11926" s="83">
        <v>13.820000000000007</v>
      </c>
      <c r="H11926" s="83">
        <v>55.800000000000004</v>
      </c>
      <c r="I11926" s="83">
        <v>3.740000000000002</v>
      </c>
      <c r="J11926" s="83">
        <v>-38.239999999999995</v>
      </c>
      <c r="K11926" s="83">
        <v>-13.120000000000005</v>
      </c>
      <c r="L11926" s="84">
        <v>55.800000000000004</v>
      </c>
      <c r="M11926">
        <v>5</v>
      </c>
    </row>
    <row r="11927" spans="1:13" ht="15" x14ac:dyDescent="0.25">
      <c r="A11927" s="42" t="str">
        <f>'MRC NP, CWE NP, P'!A11927</f>
        <v>3c_change</v>
      </c>
      <c r="B11927" s="43" t="str">
        <f>'MRC NP, CWE NP, P'!B11927</f>
        <v>B</v>
      </c>
      <c r="C11927" s="43" t="str">
        <f>'MRC NP, CWE NP, P'!C11927</f>
        <v>Winter</v>
      </c>
      <c r="D11927" s="43" t="str">
        <f>'MRC NP, CWE NP, P'!D11927</f>
        <v>Weekday</v>
      </c>
      <c r="E11927" s="43">
        <f>'MRC NP, CWE NP, P'!E11927</f>
        <v>20181121</v>
      </c>
      <c r="F11927" s="43">
        <f>'MRC NP, CWE NP, P'!F11927</f>
        <v>22</v>
      </c>
      <c r="G11927" s="83">
        <v>9.4000000000000057</v>
      </c>
      <c r="H11927" s="83">
        <v>34.950000000000003</v>
      </c>
      <c r="I11927" s="83">
        <v>-3.0900000000000034</v>
      </c>
      <c r="J11927" s="83">
        <v>-28.64</v>
      </c>
      <c r="K11927" s="83">
        <v>-16.100000000000009</v>
      </c>
      <c r="L11927" s="84">
        <v>38.040000000000006</v>
      </c>
      <c r="M11927">
        <v>5</v>
      </c>
    </row>
    <row r="11928" spans="1:13" ht="15" x14ac:dyDescent="0.25">
      <c r="A11928" s="42" t="str">
        <f>'MRC NP, CWE NP, P'!A11928</f>
        <v>3c_change</v>
      </c>
      <c r="B11928" s="43" t="str">
        <f>'MRC NP, CWE NP, P'!B11928</f>
        <v>B</v>
      </c>
      <c r="C11928" s="43" t="str">
        <f>'MRC NP, CWE NP, P'!C11928</f>
        <v>Winter</v>
      </c>
      <c r="D11928" s="43" t="str">
        <f>'MRC NP, CWE NP, P'!D11928</f>
        <v>Weekday</v>
      </c>
      <c r="E11928" s="43">
        <f>'MRC NP, CWE NP, P'!E11928</f>
        <v>20181121</v>
      </c>
      <c r="F11928" s="43">
        <f>'MRC NP, CWE NP, P'!F11928</f>
        <v>23</v>
      </c>
      <c r="G11928" s="83">
        <v>30.050000000000011</v>
      </c>
      <c r="H11928" s="83">
        <v>55.220000000000006</v>
      </c>
      <c r="I11928" s="83">
        <v>-2.7999999999999972</v>
      </c>
      <c r="J11928" s="83">
        <v>-27.969999999999992</v>
      </c>
      <c r="K11928" s="83">
        <v>-6.990000000000002</v>
      </c>
      <c r="L11928" s="84">
        <v>58.02</v>
      </c>
      <c r="M11928">
        <v>5</v>
      </c>
    </row>
    <row r="11929" spans="1:13" ht="15" x14ac:dyDescent="0.25">
      <c r="A11929" s="42" t="str">
        <f>'MRC NP, CWE NP, P'!A11929</f>
        <v>3c_change</v>
      </c>
      <c r="B11929" s="43" t="str">
        <f>'MRC NP, CWE NP, P'!B11929</f>
        <v>B</v>
      </c>
      <c r="C11929" s="43" t="str">
        <f>'MRC NP, CWE NP, P'!C11929</f>
        <v>Winter</v>
      </c>
      <c r="D11929" s="43" t="str">
        <f>'MRC NP, CWE NP, P'!D11929</f>
        <v>Weekday</v>
      </c>
      <c r="E11929" s="43">
        <f>'MRC NP, CWE NP, P'!E11929</f>
        <v>20181121</v>
      </c>
      <c r="F11929" s="43">
        <f>'MRC NP, CWE NP, P'!F11929</f>
        <v>24</v>
      </c>
      <c r="G11929" s="83">
        <v>-3.0699999999999932</v>
      </c>
      <c r="H11929" s="83">
        <v>32.57</v>
      </c>
      <c r="I11929" s="83">
        <v>0</v>
      </c>
      <c r="J11929" s="83">
        <v>-35.639999999999993</v>
      </c>
      <c r="K11929" s="83">
        <v>0</v>
      </c>
      <c r="L11929" s="84">
        <v>35.639999999999993</v>
      </c>
      <c r="M11929">
        <v>3</v>
      </c>
    </row>
    <row r="11930" spans="1:13" ht="15" x14ac:dyDescent="0.25">
      <c r="A11930" s="42" t="str">
        <f>'MRC NP, CWE NP, P'!A11930</f>
        <v>3c_change</v>
      </c>
      <c r="B11930" s="43" t="str">
        <f>'MRC NP, CWE NP, P'!B11930</f>
        <v>B</v>
      </c>
      <c r="C11930" s="43" t="str">
        <f>'MRC NP, CWE NP, P'!C11930</f>
        <v>Winter</v>
      </c>
      <c r="D11930" s="43" t="str">
        <f>'MRC NP, CWE NP, P'!D11930</f>
        <v>Weekday</v>
      </c>
      <c r="E11930" s="43">
        <f>'MRC NP, CWE NP, P'!E11930</f>
        <v>20181122</v>
      </c>
      <c r="F11930" s="43">
        <f>'MRC NP, CWE NP, P'!F11930</f>
        <v>1</v>
      </c>
      <c r="G11930" s="83">
        <v>-0.42000000000000171</v>
      </c>
      <c r="H11930" s="83">
        <v>14.490000000000002</v>
      </c>
      <c r="I11930" s="83">
        <v>-1.5600000000000023</v>
      </c>
      <c r="J11930" s="83">
        <v>-16.470000000000006</v>
      </c>
      <c r="K11930" s="83">
        <v>-10.5</v>
      </c>
      <c r="L11930" s="84">
        <v>16.470000000000006</v>
      </c>
      <c r="M11930">
        <v>5</v>
      </c>
    </row>
    <row r="11931" spans="1:13" ht="15" x14ac:dyDescent="0.25">
      <c r="A11931" s="42" t="str">
        <f>'MRC NP, CWE NP, P'!A11931</f>
        <v>3c_change</v>
      </c>
      <c r="B11931" s="43" t="str">
        <f>'MRC NP, CWE NP, P'!B11931</f>
        <v>B</v>
      </c>
      <c r="C11931" s="43" t="str">
        <f>'MRC NP, CWE NP, P'!C11931</f>
        <v>Winter</v>
      </c>
      <c r="D11931" s="43" t="str">
        <f>'MRC NP, CWE NP, P'!D11931</f>
        <v>Weekday</v>
      </c>
      <c r="E11931" s="43">
        <f>'MRC NP, CWE NP, P'!E11931</f>
        <v>20181122</v>
      </c>
      <c r="F11931" s="43">
        <f>'MRC NP, CWE NP, P'!F11931</f>
        <v>2</v>
      </c>
      <c r="G11931" s="83">
        <v>0.19000000000000483</v>
      </c>
      <c r="H11931" s="83">
        <v>14.040000000000006</v>
      </c>
      <c r="I11931" s="83">
        <v>-2.0700000000000003</v>
      </c>
      <c r="J11931" s="83">
        <v>-15.920000000000002</v>
      </c>
      <c r="K11931" s="83">
        <v>-11.079999999999998</v>
      </c>
      <c r="L11931" s="84">
        <v>16.110000000000007</v>
      </c>
      <c r="M11931">
        <v>5</v>
      </c>
    </row>
    <row r="11932" spans="1:13" ht="15" x14ac:dyDescent="0.25">
      <c r="A11932" s="42" t="str">
        <f>'MRC NP, CWE NP, P'!A11932</f>
        <v>3c_change</v>
      </c>
      <c r="B11932" s="43" t="str">
        <f>'MRC NP, CWE NP, P'!B11932</f>
        <v>B</v>
      </c>
      <c r="C11932" s="43" t="str">
        <f>'MRC NP, CWE NP, P'!C11932</f>
        <v>Winter</v>
      </c>
      <c r="D11932" s="43" t="str">
        <f>'MRC NP, CWE NP, P'!D11932</f>
        <v>Weekday</v>
      </c>
      <c r="E11932" s="43">
        <f>'MRC NP, CWE NP, P'!E11932</f>
        <v>20181122</v>
      </c>
      <c r="F11932" s="43">
        <f>'MRC NP, CWE NP, P'!F11932</f>
        <v>3</v>
      </c>
      <c r="G11932" s="83">
        <v>0.17999999999999972</v>
      </c>
      <c r="H11932" s="83">
        <v>14.699999999999996</v>
      </c>
      <c r="I11932" s="83">
        <v>-0.96000000000000085</v>
      </c>
      <c r="J11932" s="83">
        <v>-15.479999999999997</v>
      </c>
      <c r="K11932" s="83">
        <v>-11.11</v>
      </c>
      <c r="L11932" s="84">
        <v>15.659999999999997</v>
      </c>
      <c r="M11932">
        <v>5</v>
      </c>
    </row>
    <row r="11933" spans="1:13" ht="15" x14ac:dyDescent="0.25">
      <c r="A11933" s="42" t="str">
        <f>'MRC NP, CWE NP, P'!A11933</f>
        <v>3c_change</v>
      </c>
      <c r="B11933" s="43" t="str">
        <f>'MRC NP, CWE NP, P'!B11933</f>
        <v>B</v>
      </c>
      <c r="C11933" s="43" t="str">
        <f>'MRC NP, CWE NP, P'!C11933</f>
        <v>Winter</v>
      </c>
      <c r="D11933" s="43" t="str">
        <f>'MRC NP, CWE NP, P'!D11933</f>
        <v>Weekday</v>
      </c>
      <c r="E11933" s="43">
        <f>'MRC NP, CWE NP, P'!E11933</f>
        <v>20181122</v>
      </c>
      <c r="F11933" s="43">
        <f>'MRC NP, CWE NP, P'!F11933</f>
        <v>4</v>
      </c>
      <c r="G11933" s="83">
        <v>0.17000000000000171</v>
      </c>
      <c r="H11933" s="83">
        <v>11.329999999999998</v>
      </c>
      <c r="I11933" s="83">
        <v>-1.2899999999999991</v>
      </c>
      <c r="J11933" s="83">
        <v>-12.449999999999996</v>
      </c>
      <c r="K11933" s="83">
        <v>-10.719999999999999</v>
      </c>
      <c r="L11933" s="84">
        <v>12.619999999999997</v>
      </c>
      <c r="M11933">
        <v>5</v>
      </c>
    </row>
    <row r="11934" spans="1:13" ht="15" x14ac:dyDescent="0.25">
      <c r="A11934" s="42" t="str">
        <f>'MRC NP, CWE NP, P'!A11934</f>
        <v>3c_change</v>
      </c>
      <c r="B11934" s="43" t="str">
        <f>'MRC NP, CWE NP, P'!B11934</f>
        <v>B</v>
      </c>
      <c r="C11934" s="43" t="str">
        <f>'MRC NP, CWE NP, P'!C11934</f>
        <v>Winter</v>
      </c>
      <c r="D11934" s="43" t="str">
        <f>'MRC NP, CWE NP, P'!D11934</f>
        <v>Weekday</v>
      </c>
      <c r="E11934" s="43">
        <f>'MRC NP, CWE NP, P'!E11934</f>
        <v>20181122</v>
      </c>
      <c r="F11934" s="43">
        <f>'MRC NP, CWE NP, P'!F11934</f>
        <v>5</v>
      </c>
      <c r="G11934" s="83">
        <v>0.17000000000000171</v>
      </c>
      <c r="H11934" s="83">
        <v>9.2899999999999991</v>
      </c>
      <c r="I11934" s="83">
        <v>-0.40999999999999659</v>
      </c>
      <c r="J11934" s="83">
        <v>-9.529999999999994</v>
      </c>
      <c r="K11934" s="83">
        <v>-9.1999999999999957</v>
      </c>
      <c r="L11934" s="84">
        <v>9.6999999999999957</v>
      </c>
      <c r="M11934">
        <v>5</v>
      </c>
    </row>
    <row r="11935" spans="1:13" ht="15" x14ac:dyDescent="0.25">
      <c r="A11935" s="42" t="str">
        <f>'MRC NP, CWE NP, P'!A11935</f>
        <v>3c_change</v>
      </c>
      <c r="B11935" s="43" t="str">
        <f>'MRC NP, CWE NP, P'!B11935</f>
        <v>B</v>
      </c>
      <c r="C11935" s="43" t="str">
        <f>'MRC NP, CWE NP, P'!C11935</f>
        <v>Winter</v>
      </c>
      <c r="D11935" s="43" t="str">
        <f>'MRC NP, CWE NP, P'!D11935</f>
        <v>Weekday</v>
      </c>
      <c r="E11935" s="43">
        <f>'MRC NP, CWE NP, P'!E11935</f>
        <v>20181122</v>
      </c>
      <c r="F11935" s="43">
        <f>'MRC NP, CWE NP, P'!F11935</f>
        <v>6</v>
      </c>
      <c r="G11935" s="83">
        <v>-3.6699999999999946</v>
      </c>
      <c r="H11935" s="83">
        <v>8.9400000000000048</v>
      </c>
      <c r="I11935" s="83">
        <v>-0.42000000000000171</v>
      </c>
      <c r="J11935" s="83">
        <v>-13.030000000000001</v>
      </c>
      <c r="K11935" s="83">
        <v>-8.4400000000000048</v>
      </c>
      <c r="L11935" s="84">
        <v>13.030000000000001</v>
      </c>
      <c r="M11935">
        <v>5</v>
      </c>
    </row>
    <row r="11936" spans="1:13" ht="15" x14ac:dyDescent="0.25">
      <c r="A11936" s="42" t="str">
        <f>'MRC NP, CWE NP, P'!A11936</f>
        <v>3c_change</v>
      </c>
      <c r="B11936" s="43" t="str">
        <f>'MRC NP, CWE NP, P'!B11936</f>
        <v>B</v>
      </c>
      <c r="C11936" s="43" t="str">
        <f>'MRC NP, CWE NP, P'!C11936</f>
        <v>Winter</v>
      </c>
      <c r="D11936" s="43" t="str">
        <f>'MRC NP, CWE NP, P'!D11936</f>
        <v>Weekday</v>
      </c>
      <c r="E11936" s="43">
        <f>'MRC NP, CWE NP, P'!E11936</f>
        <v>20181122</v>
      </c>
      <c r="F11936" s="43">
        <f>'MRC NP, CWE NP, P'!F11936</f>
        <v>7</v>
      </c>
      <c r="G11936" s="83">
        <v>6.5100000000000051</v>
      </c>
      <c r="H11936" s="83">
        <v>20.500000000000007</v>
      </c>
      <c r="I11936" s="83">
        <v>7.7700000000000031</v>
      </c>
      <c r="J11936" s="83">
        <v>-6.2199999999999989</v>
      </c>
      <c r="K11936" s="83">
        <v>-6.2199999999999989</v>
      </c>
      <c r="L11936" s="84">
        <v>20.500000000000007</v>
      </c>
      <c r="M11936">
        <v>4</v>
      </c>
    </row>
    <row r="11937" spans="1:13" ht="15" x14ac:dyDescent="0.25">
      <c r="A11937" s="42" t="str">
        <f>'MRC NP, CWE NP, P'!A11937</f>
        <v>3c_change</v>
      </c>
      <c r="B11937" s="43" t="str">
        <f>'MRC NP, CWE NP, P'!B11937</f>
        <v>B</v>
      </c>
      <c r="C11937" s="43" t="str">
        <f>'MRC NP, CWE NP, P'!C11937</f>
        <v>Winter</v>
      </c>
      <c r="D11937" s="43" t="str">
        <f>'MRC NP, CWE NP, P'!D11937</f>
        <v>Weekday</v>
      </c>
      <c r="E11937" s="43">
        <f>'MRC NP, CWE NP, P'!E11937</f>
        <v>20181122</v>
      </c>
      <c r="F11937" s="43">
        <f>'MRC NP, CWE NP, P'!F11937</f>
        <v>8</v>
      </c>
      <c r="G11937" s="83">
        <v>7.3299999999999983</v>
      </c>
      <c r="H11937" s="83">
        <v>20.950000000000003</v>
      </c>
      <c r="I11937" s="83">
        <v>7.8400000000000034</v>
      </c>
      <c r="J11937" s="83">
        <v>-5.7800000000000011</v>
      </c>
      <c r="K11937" s="83">
        <v>-1.6099999999999994</v>
      </c>
      <c r="L11937" s="84">
        <v>20.950000000000003</v>
      </c>
      <c r="M11937">
        <v>5</v>
      </c>
    </row>
    <row r="11938" spans="1:13" ht="15" x14ac:dyDescent="0.25">
      <c r="A11938" s="42" t="str">
        <f>'MRC NP, CWE NP, P'!A11938</f>
        <v>3c_change</v>
      </c>
      <c r="B11938" s="43" t="str">
        <f>'MRC NP, CWE NP, P'!B11938</f>
        <v>B</v>
      </c>
      <c r="C11938" s="43" t="str">
        <f>'MRC NP, CWE NP, P'!C11938</f>
        <v>Winter</v>
      </c>
      <c r="D11938" s="43" t="str">
        <f>'MRC NP, CWE NP, P'!D11938</f>
        <v>Weekday</v>
      </c>
      <c r="E11938" s="43">
        <f>'MRC NP, CWE NP, P'!E11938</f>
        <v>20181122</v>
      </c>
      <c r="F11938" s="43">
        <f>'MRC NP, CWE NP, P'!F11938</f>
        <v>9</v>
      </c>
      <c r="G11938" s="83">
        <v>2.1099999999999994</v>
      </c>
      <c r="H11938" s="83">
        <v>14.569999999999993</v>
      </c>
      <c r="I11938" s="83">
        <v>7.1299999999999955</v>
      </c>
      <c r="J11938" s="83">
        <v>-5.3299999999999983</v>
      </c>
      <c r="K11938" s="83">
        <v>-1.4399999999999977</v>
      </c>
      <c r="L11938" s="84">
        <v>14.569999999999993</v>
      </c>
      <c r="M11938">
        <v>5</v>
      </c>
    </row>
    <row r="11939" spans="1:13" ht="15" x14ac:dyDescent="0.25">
      <c r="A11939" s="42" t="str">
        <f>'MRC NP, CWE NP, P'!A11939</f>
        <v>3c_change</v>
      </c>
      <c r="B11939" s="43" t="str">
        <f>'MRC NP, CWE NP, P'!B11939</f>
        <v>B</v>
      </c>
      <c r="C11939" s="43" t="str">
        <f>'MRC NP, CWE NP, P'!C11939</f>
        <v>Winter</v>
      </c>
      <c r="D11939" s="43" t="str">
        <f>'MRC NP, CWE NP, P'!D11939</f>
        <v>Weekday</v>
      </c>
      <c r="E11939" s="43">
        <f>'MRC NP, CWE NP, P'!E11939</f>
        <v>20181122</v>
      </c>
      <c r="F11939" s="43">
        <f>'MRC NP, CWE NP, P'!F11939</f>
        <v>10</v>
      </c>
      <c r="G11939" s="83">
        <v>3.2299999999999898</v>
      </c>
      <c r="H11939" s="83">
        <v>5.75</v>
      </c>
      <c r="I11939" s="83">
        <v>0</v>
      </c>
      <c r="J11939" s="83">
        <v>-2.5200000000000102</v>
      </c>
      <c r="K11939" s="83">
        <v>-0.70000000000000284</v>
      </c>
      <c r="L11939" s="84">
        <v>5.75</v>
      </c>
      <c r="M11939">
        <v>4</v>
      </c>
    </row>
    <row r="11940" spans="1:13" ht="15" x14ac:dyDescent="0.25">
      <c r="A11940" s="42" t="str">
        <f>'MRC NP, CWE NP, P'!A11940</f>
        <v>3c_change</v>
      </c>
      <c r="B11940" s="43" t="str">
        <f>'MRC NP, CWE NP, P'!B11940</f>
        <v>B</v>
      </c>
      <c r="C11940" s="43" t="str">
        <f>'MRC NP, CWE NP, P'!C11940</f>
        <v>Winter</v>
      </c>
      <c r="D11940" s="43" t="str">
        <f>'MRC NP, CWE NP, P'!D11940</f>
        <v>Weekday</v>
      </c>
      <c r="E11940" s="43">
        <f>'MRC NP, CWE NP, P'!E11940</f>
        <v>20181122</v>
      </c>
      <c r="F11940" s="43">
        <f>'MRC NP, CWE NP, P'!F11940</f>
        <v>11</v>
      </c>
      <c r="G11940" s="83">
        <v>0</v>
      </c>
      <c r="H11940" s="83">
        <v>0</v>
      </c>
      <c r="I11940" s="83">
        <v>0</v>
      </c>
      <c r="J11940" s="83">
        <v>0</v>
      </c>
      <c r="K11940" s="83">
        <v>0</v>
      </c>
      <c r="L11940" s="84">
        <v>0</v>
      </c>
      <c r="M11940">
        <v>1</v>
      </c>
    </row>
    <row r="11941" spans="1:13" ht="15" x14ac:dyDescent="0.25">
      <c r="A11941" s="42" t="str">
        <f>'MRC NP, CWE NP, P'!A11941</f>
        <v>3c_change</v>
      </c>
      <c r="B11941" s="43" t="str">
        <f>'MRC NP, CWE NP, P'!B11941</f>
        <v>B</v>
      </c>
      <c r="C11941" s="43" t="str">
        <f>'MRC NP, CWE NP, P'!C11941</f>
        <v>Winter</v>
      </c>
      <c r="D11941" s="43" t="str">
        <f>'MRC NP, CWE NP, P'!D11941</f>
        <v>Weekday</v>
      </c>
      <c r="E11941" s="43">
        <f>'MRC NP, CWE NP, P'!E11941</f>
        <v>20181122</v>
      </c>
      <c r="F11941" s="43">
        <f>'MRC NP, CWE NP, P'!F11941</f>
        <v>12</v>
      </c>
      <c r="G11941" s="83">
        <v>0</v>
      </c>
      <c r="H11941" s="83">
        <v>0</v>
      </c>
      <c r="I11941" s="83">
        <v>0</v>
      </c>
      <c r="J11941" s="83">
        <v>0</v>
      </c>
      <c r="K11941" s="83">
        <v>0</v>
      </c>
      <c r="L11941" s="84">
        <v>0</v>
      </c>
      <c r="M11941">
        <v>1</v>
      </c>
    </row>
    <row r="11942" spans="1:13" ht="15" x14ac:dyDescent="0.25">
      <c r="A11942" s="42" t="str">
        <f>'MRC NP, CWE NP, P'!A11942</f>
        <v>3c_change</v>
      </c>
      <c r="B11942" s="43" t="str">
        <f>'MRC NP, CWE NP, P'!B11942</f>
        <v>B</v>
      </c>
      <c r="C11942" s="43" t="str">
        <f>'MRC NP, CWE NP, P'!C11942</f>
        <v>Winter</v>
      </c>
      <c r="D11942" s="43" t="str">
        <f>'MRC NP, CWE NP, P'!D11942</f>
        <v>Weekday</v>
      </c>
      <c r="E11942" s="43">
        <f>'MRC NP, CWE NP, P'!E11942</f>
        <v>20181122</v>
      </c>
      <c r="F11942" s="43">
        <f>'MRC NP, CWE NP, P'!F11942</f>
        <v>13</v>
      </c>
      <c r="G11942" s="83">
        <v>0</v>
      </c>
      <c r="H11942" s="83">
        <v>0</v>
      </c>
      <c r="I11942" s="83">
        <v>0</v>
      </c>
      <c r="J11942" s="83">
        <v>0</v>
      </c>
      <c r="K11942" s="83">
        <v>0</v>
      </c>
      <c r="L11942" s="84">
        <v>0</v>
      </c>
      <c r="M11942">
        <v>1</v>
      </c>
    </row>
    <row r="11943" spans="1:13" ht="15" x14ac:dyDescent="0.25">
      <c r="A11943" s="42" t="str">
        <f>'MRC NP, CWE NP, P'!A11943</f>
        <v>3c_change</v>
      </c>
      <c r="B11943" s="43" t="str">
        <f>'MRC NP, CWE NP, P'!B11943</f>
        <v>B</v>
      </c>
      <c r="C11943" s="43" t="str">
        <f>'MRC NP, CWE NP, P'!C11943</f>
        <v>Winter</v>
      </c>
      <c r="D11943" s="43" t="str">
        <f>'MRC NP, CWE NP, P'!D11943</f>
        <v>Weekday</v>
      </c>
      <c r="E11943" s="43">
        <f>'MRC NP, CWE NP, P'!E11943</f>
        <v>20181122</v>
      </c>
      <c r="F11943" s="43">
        <f>'MRC NP, CWE NP, P'!F11943</f>
        <v>14</v>
      </c>
      <c r="G11943" s="83">
        <v>0</v>
      </c>
      <c r="H11943" s="83">
        <v>0</v>
      </c>
      <c r="I11943" s="83">
        <v>0</v>
      </c>
      <c r="J11943" s="83">
        <v>0</v>
      </c>
      <c r="K11943" s="83">
        <v>0</v>
      </c>
      <c r="L11943" s="84">
        <v>0</v>
      </c>
      <c r="M11943">
        <v>1</v>
      </c>
    </row>
    <row r="11944" spans="1:13" ht="15" x14ac:dyDescent="0.25">
      <c r="A11944" s="42" t="str">
        <f>'MRC NP, CWE NP, P'!A11944</f>
        <v>3c_change</v>
      </c>
      <c r="B11944" s="43" t="str">
        <f>'MRC NP, CWE NP, P'!B11944</f>
        <v>B</v>
      </c>
      <c r="C11944" s="43" t="str">
        <f>'MRC NP, CWE NP, P'!C11944</f>
        <v>Winter</v>
      </c>
      <c r="D11944" s="43" t="str">
        <f>'MRC NP, CWE NP, P'!D11944</f>
        <v>Weekday</v>
      </c>
      <c r="E11944" s="43">
        <f>'MRC NP, CWE NP, P'!E11944</f>
        <v>20181122</v>
      </c>
      <c r="F11944" s="43">
        <f>'MRC NP, CWE NP, P'!F11944</f>
        <v>15</v>
      </c>
      <c r="G11944" s="83">
        <v>0</v>
      </c>
      <c r="H11944" s="83">
        <v>0</v>
      </c>
      <c r="I11944" s="83">
        <v>0</v>
      </c>
      <c r="J11944" s="83">
        <v>0</v>
      </c>
      <c r="K11944" s="83">
        <v>0</v>
      </c>
      <c r="L11944" s="84">
        <v>0</v>
      </c>
      <c r="M11944">
        <v>1</v>
      </c>
    </row>
    <row r="11945" spans="1:13" ht="15" x14ac:dyDescent="0.25">
      <c r="A11945" s="42" t="str">
        <f>'MRC NP, CWE NP, P'!A11945</f>
        <v>3c_change</v>
      </c>
      <c r="B11945" s="43" t="str">
        <f>'MRC NP, CWE NP, P'!B11945</f>
        <v>B</v>
      </c>
      <c r="C11945" s="43" t="str">
        <f>'MRC NP, CWE NP, P'!C11945</f>
        <v>Winter</v>
      </c>
      <c r="D11945" s="43" t="str">
        <f>'MRC NP, CWE NP, P'!D11945</f>
        <v>Weekday</v>
      </c>
      <c r="E11945" s="43">
        <f>'MRC NP, CWE NP, P'!E11945</f>
        <v>20181122</v>
      </c>
      <c r="F11945" s="43">
        <f>'MRC NP, CWE NP, P'!F11945</f>
        <v>16</v>
      </c>
      <c r="G11945" s="83">
        <v>0</v>
      </c>
      <c r="H11945" s="83">
        <v>0</v>
      </c>
      <c r="I11945" s="83">
        <v>0</v>
      </c>
      <c r="J11945" s="83">
        <v>0</v>
      </c>
      <c r="K11945" s="83">
        <v>0</v>
      </c>
      <c r="L11945" s="84">
        <v>0</v>
      </c>
      <c r="M11945">
        <v>1</v>
      </c>
    </row>
    <row r="11946" spans="1:13" ht="15" x14ac:dyDescent="0.25">
      <c r="A11946" s="42" t="str">
        <f>'MRC NP, CWE NP, P'!A11946</f>
        <v>3c_change</v>
      </c>
      <c r="B11946" s="43" t="str">
        <f>'MRC NP, CWE NP, P'!B11946</f>
        <v>B</v>
      </c>
      <c r="C11946" s="43" t="str">
        <f>'MRC NP, CWE NP, P'!C11946</f>
        <v>Winter</v>
      </c>
      <c r="D11946" s="43" t="str">
        <f>'MRC NP, CWE NP, P'!D11946</f>
        <v>Weekday</v>
      </c>
      <c r="E11946" s="43">
        <f>'MRC NP, CWE NP, P'!E11946</f>
        <v>20181122</v>
      </c>
      <c r="F11946" s="43">
        <f>'MRC NP, CWE NP, P'!F11946</f>
        <v>17</v>
      </c>
      <c r="G11946" s="83">
        <v>0</v>
      </c>
      <c r="H11946" s="83">
        <v>0</v>
      </c>
      <c r="I11946" s="83">
        <v>0</v>
      </c>
      <c r="J11946" s="83">
        <v>0</v>
      </c>
      <c r="K11946" s="83">
        <v>0</v>
      </c>
      <c r="L11946" s="84">
        <v>0</v>
      </c>
      <c r="M11946">
        <v>1</v>
      </c>
    </row>
    <row r="11947" spans="1:13" ht="15" x14ac:dyDescent="0.25">
      <c r="A11947" s="42" t="str">
        <f>'MRC NP, CWE NP, P'!A11947</f>
        <v>3c_change</v>
      </c>
      <c r="B11947" s="43" t="str">
        <f>'MRC NP, CWE NP, P'!B11947</f>
        <v>B</v>
      </c>
      <c r="C11947" s="43" t="str">
        <f>'MRC NP, CWE NP, P'!C11947</f>
        <v>Winter</v>
      </c>
      <c r="D11947" s="43" t="str">
        <f>'MRC NP, CWE NP, P'!D11947</f>
        <v>Weekday</v>
      </c>
      <c r="E11947" s="43">
        <f>'MRC NP, CWE NP, P'!E11947</f>
        <v>20181122</v>
      </c>
      <c r="F11947" s="43">
        <f>'MRC NP, CWE NP, P'!F11947</f>
        <v>18</v>
      </c>
      <c r="G11947" s="83">
        <v>0</v>
      </c>
      <c r="H11947" s="83">
        <v>0</v>
      </c>
      <c r="I11947" s="83">
        <v>0</v>
      </c>
      <c r="J11947" s="83">
        <v>0</v>
      </c>
      <c r="K11947" s="83">
        <v>0</v>
      </c>
      <c r="L11947" s="84">
        <v>0</v>
      </c>
      <c r="M11947">
        <v>1</v>
      </c>
    </row>
    <row r="11948" spans="1:13" ht="15" x14ac:dyDescent="0.25">
      <c r="A11948" s="42" t="str">
        <f>'MRC NP, CWE NP, P'!A11948</f>
        <v>3c_change</v>
      </c>
      <c r="B11948" s="43" t="str">
        <f>'MRC NP, CWE NP, P'!B11948</f>
        <v>B</v>
      </c>
      <c r="C11948" s="43" t="str">
        <f>'MRC NP, CWE NP, P'!C11948</f>
        <v>Winter</v>
      </c>
      <c r="D11948" s="43" t="str">
        <f>'MRC NP, CWE NP, P'!D11948</f>
        <v>Weekday</v>
      </c>
      <c r="E11948" s="43">
        <f>'MRC NP, CWE NP, P'!E11948</f>
        <v>20181122</v>
      </c>
      <c r="F11948" s="43">
        <f>'MRC NP, CWE NP, P'!F11948</f>
        <v>19</v>
      </c>
      <c r="G11948" s="83">
        <v>27.609999999999985</v>
      </c>
      <c r="H11948" s="83">
        <v>37.289999999999992</v>
      </c>
      <c r="I11948" s="83">
        <v>-56.739999999999995</v>
      </c>
      <c r="J11948" s="83">
        <v>-66.42</v>
      </c>
      <c r="K11948" s="83">
        <v>-1.8900000000000006</v>
      </c>
      <c r="L11948" s="84">
        <v>94.029999999999987</v>
      </c>
      <c r="M11948">
        <v>5</v>
      </c>
    </row>
    <row r="11949" spans="1:13" ht="15" x14ac:dyDescent="0.25">
      <c r="A11949" s="42" t="str">
        <f>'MRC NP, CWE NP, P'!A11949</f>
        <v>3c_change</v>
      </c>
      <c r="B11949" s="43" t="str">
        <f>'MRC NP, CWE NP, P'!B11949</f>
        <v>B</v>
      </c>
      <c r="C11949" s="43" t="str">
        <f>'MRC NP, CWE NP, P'!C11949</f>
        <v>Winter</v>
      </c>
      <c r="D11949" s="43" t="str">
        <f>'MRC NP, CWE NP, P'!D11949</f>
        <v>Weekday</v>
      </c>
      <c r="E11949" s="43">
        <f>'MRC NP, CWE NP, P'!E11949</f>
        <v>20181122</v>
      </c>
      <c r="F11949" s="43">
        <f>'MRC NP, CWE NP, P'!F11949</f>
        <v>20</v>
      </c>
      <c r="G11949" s="83">
        <v>0.40999999999999659</v>
      </c>
      <c r="H11949" s="83">
        <v>32.070000000000007</v>
      </c>
      <c r="I11949" s="83">
        <v>-9.14</v>
      </c>
      <c r="J11949" s="83">
        <v>-40.800000000000011</v>
      </c>
      <c r="K11949" s="83">
        <v>-1.1400000000000006</v>
      </c>
      <c r="L11949" s="84">
        <v>41.210000000000008</v>
      </c>
      <c r="M11949">
        <v>5</v>
      </c>
    </row>
    <row r="11950" spans="1:13" ht="15" x14ac:dyDescent="0.25">
      <c r="A11950" s="42" t="str">
        <f>'MRC NP, CWE NP, P'!A11950</f>
        <v>3c_change</v>
      </c>
      <c r="B11950" s="43" t="str">
        <f>'MRC NP, CWE NP, P'!B11950</f>
        <v>B</v>
      </c>
      <c r="C11950" s="43" t="str">
        <f>'MRC NP, CWE NP, P'!C11950</f>
        <v>Winter</v>
      </c>
      <c r="D11950" s="43" t="str">
        <f>'MRC NP, CWE NP, P'!D11950</f>
        <v>Weekday</v>
      </c>
      <c r="E11950" s="43">
        <f>'MRC NP, CWE NP, P'!E11950</f>
        <v>20181122</v>
      </c>
      <c r="F11950" s="43">
        <f>'MRC NP, CWE NP, P'!F11950</f>
        <v>21</v>
      </c>
      <c r="G11950" s="83">
        <v>15.439999999999998</v>
      </c>
      <c r="H11950" s="83">
        <v>20.709999999999994</v>
      </c>
      <c r="I11950" s="83">
        <v>-14.340000000000003</v>
      </c>
      <c r="J11950" s="83">
        <v>-19.61</v>
      </c>
      <c r="K11950" s="83">
        <v>-2.0900000000000034</v>
      </c>
      <c r="L11950" s="84">
        <v>35.049999999999997</v>
      </c>
      <c r="M11950">
        <v>5</v>
      </c>
    </row>
    <row r="11951" spans="1:13" ht="15" x14ac:dyDescent="0.25">
      <c r="A11951" s="42" t="str">
        <f>'MRC NP, CWE NP, P'!A11951</f>
        <v>3c_change</v>
      </c>
      <c r="B11951" s="43" t="str">
        <f>'MRC NP, CWE NP, P'!B11951</f>
        <v>B</v>
      </c>
      <c r="C11951" s="43" t="str">
        <f>'MRC NP, CWE NP, P'!C11951</f>
        <v>Winter</v>
      </c>
      <c r="D11951" s="43" t="str">
        <f>'MRC NP, CWE NP, P'!D11951</f>
        <v>Weekday</v>
      </c>
      <c r="E11951" s="43">
        <f>'MRC NP, CWE NP, P'!E11951</f>
        <v>20181122</v>
      </c>
      <c r="F11951" s="43">
        <f>'MRC NP, CWE NP, P'!F11951</f>
        <v>22</v>
      </c>
      <c r="G11951" s="83">
        <v>6.8400000000000034</v>
      </c>
      <c r="H11951" s="83">
        <v>10.900000000000006</v>
      </c>
      <c r="I11951" s="83">
        <v>-2.980000000000004</v>
      </c>
      <c r="J11951" s="83">
        <v>-7.0400000000000063</v>
      </c>
      <c r="K11951" s="83">
        <v>-1.1200000000000045</v>
      </c>
      <c r="L11951" s="84">
        <v>13.88000000000001</v>
      </c>
      <c r="M11951">
        <v>5</v>
      </c>
    </row>
    <row r="11952" spans="1:13" ht="15" x14ac:dyDescent="0.25">
      <c r="A11952" s="42" t="str">
        <f>'MRC NP, CWE NP, P'!A11952</f>
        <v>3c_change</v>
      </c>
      <c r="B11952" s="43" t="str">
        <f>'MRC NP, CWE NP, P'!B11952</f>
        <v>B</v>
      </c>
      <c r="C11952" s="43" t="str">
        <f>'MRC NP, CWE NP, P'!C11952</f>
        <v>Winter</v>
      </c>
      <c r="D11952" s="43" t="str">
        <f>'MRC NP, CWE NP, P'!D11952</f>
        <v>Weekday</v>
      </c>
      <c r="E11952" s="43">
        <f>'MRC NP, CWE NP, P'!E11952</f>
        <v>20181122</v>
      </c>
      <c r="F11952" s="43">
        <f>'MRC NP, CWE NP, P'!F11952</f>
        <v>23</v>
      </c>
      <c r="G11952" s="83">
        <v>13.150000000000006</v>
      </c>
      <c r="H11952" s="83">
        <v>28.85</v>
      </c>
      <c r="I11952" s="83">
        <v>5.6400000000000006</v>
      </c>
      <c r="J11952" s="83">
        <v>-10.059999999999995</v>
      </c>
      <c r="K11952" s="83">
        <v>-2.5399999999999991</v>
      </c>
      <c r="L11952" s="84">
        <v>28.85</v>
      </c>
      <c r="M11952">
        <v>5</v>
      </c>
    </row>
    <row r="11953" spans="1:13" ht="15" x14ac:dyDescent="0.25">
      <c r="A11953" s="42" t="str">
        <f>'MRC NP, CWE NP, P'!A11953</f>
        <v>3c_change</v>
      </c>
      <c r="B11953" s="43" t="str">
        <f>'MRC NP, CWE NP, P'!B11953</f>
        <v>B</v>
      </c>
      <c r="C11953" s="43" t="str">
        <f>'MRC NP, CWE NP, P'!C11953</f>
        <v>Winter</v>
      </c>
      <c r="D11953" s="43" t="str">
        <f>'MRC NP, CWE NP, P'!D11953</f>
        <v>Weekday</v>
      </c>
      <c r="E11953" s="43">
        <f>'MRC NP, CWE NP, P'!E11953</f>
        <v>20181122</v>
      </c>
      <c r="F11953" s="43">
        <f>'MRC NP, CWE NP, P'!F11953</f>
        <v>24</v>
      </c>
      <c r="G11953" s="83">
        <v>5.0200000000000102</v>
      </c>
      <c r="H11953" s="83">
        <v>21.700000000000003</v>
      </c>
      <c r="I11953" s="83">
        <v>6.4699999999999989</v>
      </c>
      <c r="J11953" s="83">
        <v>-10.209999999999994</v>
      </c>
      <c r="K11953" s="83">
        <v>-1.1199999999999974</v>
      </c>
      <c r="L11953" s="84">
        <v>21.700000000000003</v>
      </c>
      <c r="M11953">
        <v>5</v>
      </c>
    </row>
    <row r="11954" spans="1:13" ht="15" x14ac:dyDescent="0.25">
      <c r="A11954" s="42" t="str">
        <f>'MRC NP, CWE NP, P'!A11954</f>
        <v>3c_change</v>
      </c>
      <c r="B11954" s="43" t="str">
        <f>'MRC NP, CWE NP, P'!B11954</f>
        <v>B</v>
      </c>
      <c r="C11954" s="43" t="str">
        <f>'MRC NP, CWE NP, P'!C11954</f>
        <v>Winter</v>
      </c>
      <c r="D11954" s="43" t="str">
        <f>'MRC NP, CWE NP, P'!D11954</f>
        <v>Weekday</v>
      </c>
      <c r="E11954" s="43">
        <f>'MRC NP, CWE NP, P'!E11954</f>
        <v>20181123</v>
      </c>
      <c r="F11954" s="43">
        <f>'MRC NP, CWE NP, P'!F11954</f>
        <v>1</v>
      </c>
      <c r="G11954" s="83">
        <v>0.20000000000000284</v>
      </c>
      <c r="H11954" s="83">
        <v>3.8299999999999983</v>
      </c>
      <c r="I11954" s="83">
        <v>0</v>
      </c>
      <c r="J11954" s="83">
        <v>-3.6299999999999955</v>
      </c>
      <c r="K11954" s="83">
        <v>-0.31000000000000227</v>
      </c>
      <c r="L11954" s="84">
        <v>3.8299999999999983</v>
      </c>
      <c r="M11954">
        <v>4</v>
      </c>
    </row>
    <row r="11955" spans="1:13" ht="15" x14ac:dyDescent="0.25">
      <c r="A11955" s="42" t="str">
        <f>'MRC NP, CWE NP, P'!A11955</f>
        <v>3c_change</v>
      </c>
      <c r="B11955" s="43" t="str">
        <f>'MRC NP, CWE NP, P'!B11955</f>
        <v>B</v>
      </c>
      <c r="C11955" s="43" t="str">
        <f>'MRC NP, CWE NP, P'!C11955</f>
        <v>Winter</v>
      </c>
      <c r="D11955" s="43" t="str">
        <f>'MRC NP, CWE NP, P'!D11955</f>
        <v>Weekday</v>
      </c>
      <c r="E11955" s="43">
        <f>'MRC NP, CWE NP, P'!E11955</f>
        <v>20181123</v>
      </c>
      <c r="F11955" s="43">
        <f>'MRC NP, CWE NP, P'!F11955</f>
        <v>2</v>
      </c>
      <c r="G11955" s="83">
        <v>0.18000000000000682</v>
      </c>
      <c r="H11955" s="83">
        <v>12.030000000000001</v>
      </c>
      <c r="I11955" s="83">
        <v>0</v>
      </c>
      <c r="J11955" s="83">
        <v>-11.849999999999994</v>
      </c>
      <c r="K11955" s="83">
        <v>-7.8400000000000034</v>
      </c>
      <c r="L11955" s="84">
        <v>12.030000000000001</v>
      </c>
      <c r="M11955">
        <v>4</v>
      </c>
    </row>
    <row r="11956" spans="1:13" ht="15" x14ac:dyDescent="0.25">
      <c r="A11956" s="42" t="str">
        <f>'MRC NP, CWE NP, P'!A11956</f>
        <v>3c_change</v>
      </c>
      <c r="B11956" s="43" t="str">
        <f>'MRC NP, CWE NP, P'!B11956</f>
        <v>B</v>
      </c>
      <c r="C11956" s="43" t="str">
        <f>'MRC NP, CWE NP, P'!C11956</f>
        <v>Winter</v>
      </c>
      <c r="D11956" s="43" t="str">
        <f>'MRC NP, CWE NP, P'!D11956</f>
        <v>Weekday</v>
      </c>
      <c r="E11956" s="43">
        <f>'MRC NP, CWE NP, P'!E11956</f>
        <v>20181123</v>
      </c>
      <c r="F11956" s="43">
        <f>'MRC NP, CWE NP, P'!F11956</f>
        <v>3</v>
      </c>
      <c r="G11956" s="83">
        <v>0.17999999999999972</v>
      </c>
      <c r="H11956" s="83">
        <v>11.68</v>
      </c>
      <c r="I11956" s="83">
        <v>0</v>
      </c>
      <c r="J11956" s="83">
        <v>-11.5</v>
      </c>
      <c r="K11956" s="83">
        <v>-9.1300000000000026</v>
      </c>
      <c r="L11956" s="84">
        <v>11.68</v>
      </c>
      <c r="M11956">
        <v>4</v>
      </c>
    </row>
    <row r="11957" spans="1:13" ht="15" x14ac:dyDescent="0.25">
      <c r="A11957" s="42" t="str">
        <f>'MRC NP, CWE NP, P'!A11957</f>
        <v>3c_change</v>
      </c>
      <c r="B11957" s="43" t="str">
        <f>'MRC NP, CWE NP, P'!B11957</f>
        <v>B</v>
      </c>
      <c r="C11957" s="43" t="str">
        <f>'MRC NP, CWE NP, P'!C11957</f>
        <v>Winter</v>
      </c>
      <c r="D11957" s="43" t="str">
        <f>'MRC NP, CWE NP, P'!D11957</f>
        <v>Weekday</v>
      </c>
      <c r="E11957" s="43">
        <f>'MRC NP, CWE NP, P'!E11957</f>
        <v>20181123</v>
      </c>
      <c r="F11957" s="43">
        <f>'MRC NP, CWE NP, P'!F11957</f>
        <v>4</v>
      </c>
      <c r="G11957" s="83">
        <v>0.17999999999999972</v>
      </c>
      <c r="H11957" s="83">
        <v>9.4799999999999969</v>
      </c>
      <c r="I11957" s="83">
        <v>0.11999999999999744</v>
      </c>
      <c r="J11957" s="83">
        <v>-9.18</v>
      </c>
      <c r="K11957" s="83">
        <v>-8.5</v>
      </c>
      <c r="L11957" s="84">
        <v>9.4799999999999969</v>
      </c>
      <c r="M11957">
        <v>5</v>
      </c>
    </row>
    <row r="11958" spans="1:13" ht="15" x14ac:dyDescent="0.25">
      <c r="A11958" s="42" t="str">
        <f>'MRC NP, CWE NP, P'!A11958</f>
        <v>3c_change</v>
      </c>
      <c r="B11958" s="43" t="str">
        <f>'MRC NP, CWE NP, P'!B11958</f>
        <v>B</v>
      </c>
      <c r="C11958" s="43" t="str">
        <f>'MRC NP, CWE NP, P'!C11958</f>
        <v>Winter</v>
      </c>
      <c r="D11958" s="43" t="str">
        <f>'MRC NP, CWE NP, P'!D11958</f>
        <v>Weekday</v>
      </c>
      <c r="E11958" s="43">
        <f>'MRC NP, CWE NP, P'!E11958</f>
        <v>20181123</v>
      </c>
      <c r="F11958" s="43">
        <f>'MRC NP, CWE NP, P'!F11958</f>
        <v>5</v>
      </c>
      <c r="G11958" s="83">
        <v>0.17000000000000171</v>
      </c>
      <c r="H11958" s="83">
        <v>9.3500000000000014</v>
      </c>
      <c r="I11958" s="83">
        <v>2.8299999999999983</v>
      </c>
      <c r="J11958" s="83">
        <v>-6.3500000000000014</v>
      </c>
      <c r="K11958" s="83">
        <v>-6.230000000000004</v>
      </c>
      <c r="L11958" s="84">
        <v>9.3500000000000014</v>
      </c>
      <c r="M11958">
        <v>5</v>
      </c>
    </row>
    <row r="11959" spans="1:13" ht="15" x14ac:dyDescent="0.25">
      <c r="A11959" s="42" t="str">
        <f>'MRC NP, CWE NP, P'!A11959</f>
        <v>3c_change</v>
      </c>
      <c r="B11959" s="43" t="str">
        <f>'MRC NP, CWE NP, P'!B11959</f>
        <v>B</v>
      </c>
      <c r="C11959" s="43" t="str">
        <f>'MRC NP, CWE NP, P'!C11959</f>
        <v>Winter</v>
      </c>
      <c r="D11959" s="43" t="str">
        <f>'MRC NP, CWE NP, P'!D11959</f>
        <v>Weekday</v>
      </c>
      <c r="E11959" s="43">
        <f>'MRC NP, CWE NP, P'!E11959</f>
        <v>20181123</v>
      </c>
      <c r="F11959" s="43">
        <f>'MRC NP, CWE NP, P'!F11959</f>
        <v>6</v>
      </c>
      <c r="G11959" s="83">
        <v>-1.3400000000000034</v>
      </c>
      <c r="H11959" s="83">
        <v>3.3599999999999994</v>
      </c>
      <c r="I11959" s="83">
        <v>0</v>
      </c>
      <c r="J11959" s="83">
        <v>-4.7000000000000028</v>
      </c>
      <c r="K11959" s="83">
        <v>-4.0200000000000031</v>
      </c>
      <c r="L11959" s="84">
        <v>4.7000000000000028</v>
      </c>
      <c r="M11959">
        <v>4</v>
      </c>
    </row>
    <row r="11960" spans="1:13" ht="15" x14ac:dyDescent="0.25">
      <c r="A11960" s="42" t="str">
        <f>'MRC NP, CWE NP, P'!A11960</f>
        <v>3c_change</v>
      </c>
      <c r="B11960" s="43" t="str">
        <f>'MRC NP, CWE NP, P'!B11960</f>
        <v>B</v>
      </c>
      <c r="C11960" s="43" t="str">
        <f>'MRC NP, CWE NP, P'!C11960</f>
        <v>Winter</v>
      </c>
      <c r="D11960" s="43" t="str">
        <f>'MRC NP, CWE NP, P'!D11960</f>
        <v>Weekday</v>
      </c>
      <c r="E11960" s="43">
        <f>'MRC NP, CWE NP, P'!E11960</f>
        <v>20181123</v>
      </c>
      <c r="F11960" s="43">
        <f>'MRC NP, CWE NP, P'!F11960</f>
        <v>7</v>
      </c>
      <c r="G11960" s="83">
        <v>0</v>
      </c>
      <c r="H11960" s="83">
        <v>0</v>
      </c>
      <c r="I11960" s="83">
        <v>0</v>
      </c>
      <c r="J11960" s="83">
        <v>0</v>
      </c>
      <c r="K11960" s="83">
        <v>0</v>
      </c>
      <c r="L11960" s="84">
        <v>0</v>
      </c>
      <c r="M11960">
        <v>1</v>
      </c>
    </row>
    <row r="11961" spans="1:13" ht="15" x14ac:dyDescent="0.25">
      <c r="A11961" s="42" t="str">
        <f>'MRC NP, CWE NP, P'!A11961</f>
        <v>3c_change</v>
      </c>
      <c r="B11961" s="43" t="str">
        <f>'MRC NP, CWE NP, P'!B11961</f>
        <v>B</v>
      </c>
      <c r="C11961" s="43" t="str">
        <f>'MRC NP, CWE NP, P'!C11961</f>
        <v>Winter</v>
      </c>
      <c r="D11961" s="43" t="str">
        <f>'MRC NP, CWE NP, P'!D11961</f>
        <v>Weekday</v>
      </c>
      <c r="E11961" s="43">
        <f>'MRC NP, CWE NP, P'!E11961</f>
        <v>20181123</v>
      </c>
      <c r="F11961" s="43">
        <f>'MRC NP, CWE NP, P'!F11961</f>
        <v>8</v>
      </c>
      <c r="G11961" s="83">
        <v>0</v>
      </c>
      <c r="H11961" s="83">
        <v>0</v>
      </c>
      <c r="I11961" s="83">
        <v>0</v>
      </c>
      <c r="J11961" s="83">
        <v>0</v>
      </c>
      <c r="K11961" s="83">
        <v>0</v>
      </c>
      <c r="L11961" s="84">
        <v>0</v>
      </c>
      <c r="M11961">
        <v>1</v>
      </c>
    </row>
    <row r="11962" spans="1:13" ht="15" x14ac:dyDescent="0.25">
      <c r="A11962" s="42" t="str">
        <f>'MRC NP, CWE NP, P'!A11962</f>
        <v>3c_change</v>
      </c>
      <c r="B11962" s="43" t="str">
        <f>'MRC NP, CWE NP, P'!B11962</f>
        <v>B</v>
      </c>
      <c r="C11962" s="43" t="str">
        <f>'MRC NP, CWE NP, P'!C11962</f>
        <v>Winter</v>
      </c>
      <c r="D11962" s="43" t="str">
        <f>'MRC NP, CWE NP, P'!D11962</f>
        <v>Weekday</v>
      </c>
      <c r="E11962" s="43">
        <f>'MRC NP, CWE NP, P'!E11962</f>
        <v>20181123</v>
      </c>
      <c r="F11962" s="43">
        <f>'MRC NP, CWE NP, P'!F11962</f>
        <v>9</v>
      </c>
      <c r="G11962" s="83">
        <v>0</v>
      </c>
      <c r="H11962" s="83">
        <v>0</v>
      </c>
      <c r="I11962" s="83">
        <v>0</v>
      </c>
      <c r="J11962" s="83">
        <v>0</v>
      </c>
      <c r="K11962" s="83">
        <v>0</v>
      </c>
      <c r="L11962" s="84">
        <v>0</v>
      </c>
      <c r="M11962">
        <v>1</v>
      </c>
    </row>
    <row r="11963" spans="1:13" ht="15" x14ac:dyDescent="0.25">
      <c r="A11963" s="42" t="str">
        <f>'MRC NP, CWE NP, P'!A11963</f>
        <v>3c_change</v>
      </c>
      <c r="B11963" s="43" t="str">
        <f>'MRC NP, CWE NP, P'!B11963</f>
        <v>B</v>
      </c>
      <c r="C11963" s="43" t="str">
        <f>'MRC NP, CWE NP, P'!C11963</f>
        <v>Winter</v>
      </c>
      <c r="D11963" s="43" t="str">
        <f>'MRC NP, CWE NP, P'!D11963</f>
        <v>Weekday</v>
      </c>
      <c r="E11963" s="43">
        <f>'MRC NP, CWE NP, P'!E11963</f>
        <v>20181123</v>
      </c>
      <c r="F11963" s="43">
        <f>'MRC NP, CWE NP, P'!F11963</f>
        <v>10</v>
      </c>
      <c r="G11963" s="83">
        <v>0</v>
      </c>
      <c r="H11963" s="83">
        <v>0</v>
      </c>
      <c r="I11963" s="83">
        <v>0</v>
      </c>
      <c r="J11963" s="83">
        <v>0</v>
      </c>
      <c r="K11963" s="83">
        <v>0</v>
      </c>
      <c r="L11963" s="84">
        <v>0</v>
      </c>
      <c r="M11963">
        <v>1</v>
      </c>
    </row>
    <row r="11964" spans="1:13" ht="15" x14ac:dyDescent="0.25">
      <c r="A11964" s="42" t="str">
        <f>'MRC NP, CWE NP, P'!A11964</f>
        <v>3c_change</v>
      </c>
      <c r="B11964" s="43" t="str">
        <f>'MRC NP, CWE NP, P'!B11964</f>
        <v>B</v>
      </c>
      <c r="C11964" s="43" t="str">
        <f>'MRC NP, CWE NP, P'!C11964</f>
        <v>Winter</v>
      </c>
      <c r="D11964" s="43" t="str">
        <f>'MRC NP, CWE NP, P'!D11964</f>
        <v>Weekday</v>
      </c>
      <c r="E11964" s="43">
        <f>'MRC NP, CWE NP, P'!E11964</f>
        <v>20181123</v>
      </c>
      <c r="F11964" s="43">
        <f>'MRC NP, CWE NP, P'!F11964</f>
        <v>11</v>
      </c>
      <c r="G11964" s="83">
        <v>0</v>
      </c>
      <c r="H11964" s="83">
        <v>0</v>
      </c>
      <c r="I11964" s="83">
        <v>0</v>
      </c>
      <c r="J11964" s="83">
        <v>0</v>
      </c>
      <c r="K11964" s="83">
        <v>0</v>
      </c>
      <c r="L11964" s="84">
        <v>0</v>
      </c>
      <c r="M11964">
        <v>1</v>
      </c>
    </row>
    <row r="11965" spans="1:13" ht="15" x14ac:dyDescent="0.25">
      <c r="A11965" s="42" t="str">
        <f>'MRC NP, CWE NP, P'!A11965</f>
        <v>3c_change</v>
      </c>
      <c r="B11965" s="43" t="str">
        <f>'MRC NP, CWE NP, P'!B11965</f>
        <v>B</v>
      </c>
      <c r="C11965" s="43" t="str">
        <f>'MRC NP, CWE NP, P'!C11965</f>
        <v>Winter</v>
      </c>
      <c r="D11965" s="43" t="str">
        <f>'MRC NP, CWE NP, P'!D11965</f>
        <v>Weekday</v>
      </c>
      <c r="E11965" s="43">
        <f>'MRC NP, CWE NP, P'!E11965</f>
        <v>20181123</v>
      </c>
      <c r="F11965" s="43">
        <f>'MRC NP, CWE NP, P'!F11965</f>
        <v>12</v>
      </c>
      <c r="G11965" s="83">
        <v>0</v>
      </c>
      <c r="H11965" s="83">
        <v>0</v>
      </c>
      <c r="I11965" s="83">
        <v>0</v>
      </c>
      <c r="J11965" s="83">
        <v>0</v>
      </c>
      <c r="K11965" s="83">
        <v>0</v>
      </c>
      <c r="L11965" s="84">
        <v>0</v>
      </c>
      <c r="M11965">
        <v>1</v>
      </c>
    </row>
    <row r="11966" spans="1:13" ht="15" x14ac:dyDescent="0.25">
      <c r="A11966" s="42" t="str">
        <f>'MRC NP, CWE NP, P'!A11966</f>
        <v>3c_change</v>
      </c>
      <c r="B11966" s="43" t="str">
        <f>'MRC NP, CWE NP, P'!B11966</f>
        <v>B</v>
      </c>
      <c r="C11966" s="43" t="str">
        <f>'MRC NP, CWE NP, P'!C11966</f>
        <v>Winter</v>
      </c>
      <c r="D11966" s="43" t="str">
        <f>'MRC NP, CWE NP, P'!D11966</f>
        <v>Weekday</v>
      </c>
      <c r="E11966" s="43">
        <f>'MRC NP, CWE NP, P'!E11966</f>
        <v>20181123</v>
      </c>
      <c r="F11966" s="43">
        <f>'MRC NP, CWE NP, P'!F11966</f>
        <v>13</v>
      </c>
      <c r="G11966" s="83">
        <v>0</v>
      </c>
      <c r="H11966" s="83">
        <v>0</v>
      </c>
      <c r="I11966" s="83">
        <v>0</v>
      </c>
      <c r="J11966" s="83">
        <v>0</v>
      </c>
      <c r="K11966" s="83">
        <v>0</v>
      </c>
      <c r="L11966" s="84">
        <v>0</v>
      </c>
      <c r="M11966">
        <v>1</v>
      </c>
    </row>
    <row r="11967" spans="1:13" ht="15" x14ac:dyDescent="0.25">
      <c r="A11967" s="42" t="str">
        <f>'MRC NP, CWE NP, P'!A11967</f>
        <v>3c_change</v>
      </c>
      <c r="B11967" s="43" t="str">
        <f>'MRC NP, CWE NP, P'!B11967</f>
        <v>B</v>
      </c>
      <c r="C11967" s="43" t="str">
        <f>'MRC NP, CWE NP, P'!C11967</f>
        <v>Winter</v>
      </c>
      <c r="D11967" s="43" t="str">
        <f>'MRC NP, CWE NP, P'!D11967</f>
        <v>Weekday</v>
      </c>
      <c r="E11967" s="43">
        <f>'MRC NP, CWE NP, P'!E11967</f>
        <v>20181123</v>
      </c>
      <c r="F11967" s="43">
        <f>'MRC NP, CWE NP, P'!F11967</f>
        <v>14</v>
      </c>
      <c r="G11967" s="83">
        <v>0</v>
      </c>
      <c r="H11967" s="83">
        <v>0</v>
      </c>
      <c r="I11967" s="83">
        <v>0</v>
      </c>
      <c r="J11967" s="83">
        <v>0</v>
      </c>
      <c r="K11967" s="83">
        <v>0</v>
      </c>
      <c r="L11967" s="84">
        <v>0</v>
      </c>
      <c r="M11967">
        <v>1</v>
      </c>
    </row>
    <row r="11968" spans="1:13" ht="15" x14ac:dyDescent="0.25">
      <c r="A11968" s="42" t="str">
        <f>'MRC NP, CWE NP, P'!A11968</f>
        <v>3c_change</v>
      </c>
      <c r="B11968" s="43" t="str">
        <f>'MRC NP, CWE NP, P'!B11968</f>
        <v>B</v>
      </c>
      <c r="C11968" s="43" t="str">
        <f>'MRC NP, CWE NP, P'!C11968</f>
        <v>Winter</v>
      </c>
      <c r="D11968" s="43" t="str">
        <f>'MRC NP, CWE NP, P'!D11968</f>
        <v>Weekday</v>
      </c>
      <c r="E11968" s="43">
        <f>'MRC NP, CWE NP, P'!E11968</f>
        <v>20181123</v>
      </c>
      <c r="F11968" s="43">
        <f>'MRC NP, CWE NP, P'!F11968</f>
        <v>15</v>
      </c>
      <c r="G11968" s="83">
        <v>0</v>
      </c>
      <c r="H11968" s="83">
        <v>0</v>
      </c>
      <c r="I11968" s="83">
        <v>0</v>
      </c>
      <c r="J11968" s="83">
        <v>0</v>
      </c>
      <c r="K11968" s="83">
        <v>0</v>
      </c>
      <c r="L11968" s="84">
        <v>0</v>
      </c>
      <c r="M11968">
        <v>1</v>
      </c>
    </row>
    <row r="11969" spans="1:13" ht="15" x14ac:dyDescent="0.25">
      <c r="A11969" s="42" t="str">
        <f>'MRC NP, CWE NP, P'!A11969</f>
        <v>3c_change</v>
      </c>
      <c r="B11969" s="43" t="str">
        <f>'MRC NP, CWE NP, P'!B11969</f>
        <v>B</v>
      </c>
      <c r="C11969" s="43" t="str">
        <f>'MRC NP, CWE NP, P'!C11969</f>
        <v>Winter</v>
      </c>
      <c r="D11969" s="43" t="str">
        <f>'MRC NP, CWE NP, P'!D11969</f>
        <v>Weekday</v>
      </c>
      <c r="E11969" s="43">
        <f>'MRC NP, CWE NP, P'!E11969</f>
        <v>20181123</v>
      </c>
      <c r="F11969" s="43">
        <f>'MRC NP, CWE NP, P'!F11969</f>
        <v>16</v>
      </c>
      <c r="G11969" s="83">
        <v>0</v>
      </c>
      <c r="H11969" s="83">
        <v>0</v>
      </c>
      <c r="I11969" s="83">
        <v>0</v>
      </c>
      <c r="J11969" s="83">
        <v>0</v>
      </c>
      <c r="K11969" s="83">
        <v>0</v>
      </c>
      <c r="L11969" s="84">
        <v>0</v>
      </c>
      <c r="M11969">
        <v>1</v>
      </c>
    </row>
    <row r="11970" spans="1:13" ht="15" x14ac:dyDescent="0.25">
      <c r="A11970" s="42" t="str">
        <f>'MRC NP, CWE NP, P'!A11970</f>
        <v>3c_change</v>
      </c>
      <c r="B11970" s="43" t="str">
        <f>'MRC NP, CWE NP, P'!B11970</f>
        <v>B</v>
      </c>
      <c r="C11970" s="43" t="str">
        <f>'MRC NP, CWE NP, P'!C11970</f>
        <v>Winter</v>
      </c>
      <c r="D11970" s="43" t="str">
        <f>'MRC NP, CWE NP, P'!D11970</f>
        <v>Weekday</v>
      </c>
      <c r="E11970" s="43">
        <f>'MRC NP, CWE NP, P'!E11970</f>
        <v>20181123</v>
      </c>
      <c r="F11970" s="43">
        <f>'MRC NP, CWE NP, P'!F11970</f>
        <v>17</v>
      </c>
      <c r="G11970" s="83">
        <v>0</v>
      </c>
      <c r="H11970" s="83">
        <v>0</v>
      </c>
      <c r="I11970" s="83">
        <v>0</v>
      </c>
      <c r="J11970" s="83">
        <v>0</v>
      </c>
      <c r="K11970" s="83">
        <v>0</v>
      </c>
      <c r="L11970" s="84">
        <v>0</v>
      </c>
      <c r="M11970">
        <v>1</v>
      </c>
    </row>
    <row r="11971" spans="1:13" ht="15" x14ac:dyDescent="0.25">
      <c r="A11971" s="42" t="str">
        <f>'MRC NP, CWE NP, P'!A11971</f>
        <v>3c_change</v>
      </c>
      <c r="B11971" s="43" t="str">
        <f>'MRC NP, CWE NP, P'!B11971</f>
        <v>B</v>
      </c>
      <c r="C11971" s="43" t="str">
        <f>'MRC NP, CWE NP, P'!C11971</f>
        <v>Winter</v>
      </c>
      <c r="D11971" s="43" t="str">
        <f>'MRC NP, CWE NP, P'!D11971</f>
        <v>Weekday</v>
      </c>
      <c r="E11971" s="43">
        <f>'MRC NP, CWE NP, P'!E11971</f>
        <v>20181123</v>
      </c>
      <c r="F11971" s="43">
        <f>'MRC NP, CWE NP, P'!F11971</f>
        <v>18</v>
      </c>
      <c r="G11971" s="83">
        <v>0</v>
      </c>
      <c r="H11971" s="83">
        <v>0</v>
      </c>
      <c r="I11971" s="83">
        <v>0</v>
      </c>
      <c r="J11971" s="83">
        <v>0</v>
      </c>
      <c r="K11971" s="83">
        <v>0</v>
      </c>
      <c r="L11971" s="84">
        <v>0</v>
      </c>
      <c r="M11971">
        <v>1</v>
      </c>
    </row>
    <row r="11972" spans="1:13" ht="15" x14ac:dyDescent="0.25">
      <c r="A11972" s="42" t="str">
        <f>'MRC NP, CWE NP, P'!A11972</f>
        <v>3c_change</v>
      </c>
      <c r="B11972" s="43" t="str">
        <f>'MRC NP, CWE NP, P'!B11972</f>
        <v>B</v>
      </c>
      <c r="C11972" s="43" t="str">
        <f>'MRC NP, CWE NP, P'!C11972</f>
        <v>Winter</v>
      </c>
      <c r="D11972" s="43" t="str">
        <f>'MRC NP, CWE NP, P'!D11972</f>
        <v>Weekday</v>
      </c>
      <c r="E11972" s="43">
        <f>'MRC NP, CWE NP, P'!E11972</f>
        <v>20181123</v>
      </c>
      <c r="F11972" s="43">
        <f>'MRC NP, CWE NP, P'!F11972</f>
        <v>19</v>
      </c>
      <c r="G11972" s="83">
        <v>5.6599999999999966</v>
      </c>
      <c r="H11972" s="83">
        <v>8.5099999999999909</v>
      </c>
      <c r="I11972" s="83">
        <v>-11.840000000000003</v>
      </c>
      <c r="J11972" s="83">
        <v>-14.689999999999998</v>
      </c>
      <c r="K11972" s="83">
        <v>9.9999999999994316E-2</v>
      </c>
      <c r="L11972" s="84">
        <v>20.449999999999989</v>
      </c>
      <c r="M11972">
        <v>5</v>
      </c>
    </row>
    <row r="11973" spans="1:13" ht="15" x14ac:dyDescent="0.25">
      <c r="A11973" s="42" t="str">
        <f>'MRC NP, CWE NP, P'!A11973</f>
        <v>3c_change</v>
      </c>
      <c r="B11973" s="43" t="str">
        <f>'MRC NP, CWE NP, P'!B11973</f>
        <v>B</v>
      </c>
      <c r="C11973" s="43" t="str">
        <f>'MRC NP, CWE NP, P'!C11973</f>
        <v>Winter</v>
      </c>
      <c r="D11973" s="43" t="str">
        <f>'MRC NP, CWE NP, P'!D11973</f>
        <v>Weekday</v>
      </c>
      <c r="E11973" s="43">
        <f>'MRC NP, CWE NP, P'!E11973</f>
        <v>20181123</v>
      </c>
      <c r="F11973" s="43">
        <f>'MRC NP, CWE NP, P'!F11973</f>
        <v>20</v>
      </c>
      <c r="G11973" s="83">
        <v>-1.1400000000000006</v>
      </c>
      <c r="H11973" s="83">
        <v>8.0600000000000023</v>
      </c>
      <c r="I11973" s="83">
        <v>0</v>
      </c>
      <c r="J11973" s="83">
        <v>-9.2000000000000028</v>
      </c>
      <c r="K11973" s="83">
        <v>0</v>
      </c>
      <c r="L11973" s="84">
        <v>9.2000000000000028</v>
      </c>
      <c r="M11973">
        <v>3</v>
      </c>
    </row>
    <row r="11974" spans="1:13" ht="15" x14ac:dyDescent="0.25">
      <c r="A11974" s="42" t="str">
        <f>'MRC NP, CWE NP, P'!A11974</f>
        <v>3c_change</v>
      </c>
      <c r="B11974" s="43" t="str">
        <f>'MRC NP, CWE NP, P'!B11974</f>
        <v>B</v>
      </c>
      <c r="C11974" s="43" t="str">
        <f>'MRC NP, CWE NP, P'!C11974</f>
        <v>Winter</v>
      </c>
      <c r="D11974" s="43" t="str">
        <f>'MRC NP, CWE NP, P'!D11974</f>
        <v>Weekday</v>
      </c>
      <c r="E11974" s="43">
        <f>'MRC NP, CWE NP, P'!E11974</f>
        <v>20181123</v>
      </c>
      <c r="F11974" s="43">
        <f>'MRC NP, CWE NP, P'!F11974</f>
        <v>21</v>
      </c>
      <c r="G11974" s="83">
        <v>4.0499999999999972</v>
      </c>
      <c r="H11974" s="83">
        <v>4.6800000000000068</v>
      </c>
      <c r="I11974" s="83">
        <v>-4.5899999999999892</v>
      </c>
      <c r="J11974" s="83">
        <v>-5.2199999999999989</v>
      </c>
      <c r="K11974" s="83">
        <v>-0.40999999999999659</v>
      </c>
      <c r="L11974" s="84">
        <v>9.269999999999996</v>
      </c>
      <c r="M11974">
        <v>5</v>
      </c>
    </row>
    <row r="11975" spans="1:13" ht="15" x14ac:dyDescent="0.25">
      <c r="A11975" s="42" t="str">
        <f>'MRC NP, CWE NP, P'!A11975</f>
        <v>3c_change</v>
      </c>
      <c r="B11975" s="43" t="str">
        <f>'MRC NP, CWE NP, P'!B11975</f>
        <v>B</v>
      </c>
      <c r="C11975" s="43" t="str">
        <f>'MRC NP, CWE NP, P'!C11975</f>
        <v>Winter</v>
      </c>
      <c r="D11975" s="43" t="str">
        <f>'MRC NP, CWE NP, P'!D11975</f>
        <v>Weekday</v>
      </c>
      <c r="E11975" s="43">
        <f>'MRC NP, CWE NP, P'!E11975</f>
        <v>20181123</v>
      </c>
      <c r="F11975" s="43">
        <f>'MRC NP, CWE NP, P'!F11975</f>
        <v>22</v>
      </c>
      <c r="G11975" s="83">
        <v>2.9399999999999977</v>
      </c>
      <c r="H11975" s="83">
        <v>5.8299999999999983</v>
      </c>
      <c r="I11975" s="83">
        <v>-3.0300000000000082</v>
      </c>
      <c r="J11975" s="83">
        <v>-5.9200000000000088</v>
      </c>
      <c r="K11975" s="83">
        <v>-0.61000000000000654</v>
      </c>
      <c r="L11975" s="84">
        <v>8.8600000000000065</v>
      </c>
      <c r="M11975">
        <v>5</v>
      </c>
    </row>
    <row r="11976" spans="1:13" ht="15" x14ac:dyDescent="0.25">
      <c r="A11976" s="42" t="str">
        <f>'MRC NP, CWE NP, P'!A11976</f>
        <v>3c_change</v>
      </c>
      <c r="B11976" s="43" t="str">
        <f>'MRC NP, CWE NP, P'!B11976</f>
        <v>B</v>
      </c>
      <c r="C11976" s="43" t="str">
        <f>'MRC NP, CWE NP, P'!C11976</f>
        <v>Winter</v>
      </c>
      <c r="D11976" s="43" t="str">
        <f>'MRC NP, CWE NP, P'!D11976</f>
        <v>Weekday</v>
      </c>
      <c r="E11976" s="43">
        <f>'MRC NP, CWE NP, P'!E11976</f>
        <v>20181123</v>
      </c>
      <c r="F11976" s="43">
        <f>'MRC NP, CWE NP, P'!F11976</f>
        <v>23</v>
      </c>
      <c r="G11976" s="83">
        <v>3.4399999999999977</v>
      </c>
      <c r="H11976" s="83">
        <v>15.030000000000001</v>
      </c>
      <c r="I11976" s="83">
        <v>3.0300000000000011</v>
      </c>
      <c r="J11976" s="83">
        <v>-8.5600000000000023</v>
      </c>
      <c r="K11976" s="83">
        <v>-0.78999999999999915</v>
      </c>
      <c r="L11976" s="84">
        <v>15.030000000000001</v>
      </c>
      <c r="M11976">
        <v>5</v>
      </c>
    </row>
    <row r="11977" spans="1:13" ht="15" x14ac:dyDescent="0.25">
      <c r="A11977" s="42" t="str">
        <f>'MRC NP, CWE NP, P'!A11977</f>
        <v>3c_change</v>
      </c>
      <c r="B11977" s="43" t="str">
        <f>'MRC NP, CWE NP, P'!B11977</f>
        <v>B</v>
      </c>
      <c r="C11977" s="43" t="str">
        <f>'MRC NP, CWE NP, P'!C11977</f>
        <v>Winter</v>
      </c>
      <c r="D11977" s="43" t="str">
        <f>'MRC NP, CWE NP, P'!D11977</f>
        <v>Weekday</v>
      </c>
      <c r="E11977" s="43">
        <f>'MRC NP, CWE NP, P'!E11977</f>
        <v>20181123</v>
      </c>
      <c r="F11977" s="43">
        <f>'MRC NP, CWE NP, P'!F11977</f>
        <v>24</v>
      </c>
      <c r="G11977" s="83">
        <v>-1.3599999999999994</v>
      </c>
      <c r="H11977" s="83">
        <v>14.380000000000003</v>
      </c>
      <c r="I11977" s="83">
        <v>0</v>
      </c>
      <c r="J11977" s="83">
        <v>-15.740000000000002</v>
      </c>
      <c r="K11977" s="83">
        <v>0</v>
      </c>
      <c r="L11977" s="84">
        <v>15.740000000000002</v>
      </c>
      <c r="M11977">
        <v>3</v>
      </c>
    </row>
    <row r="11978" spans="1:13" ht="15" x14ac:dyDescent="0.25">
      <c r="A11978" s="42" t="str">
        <f>'MRC NP, CWE NP, P'!A11978</f>
        <v>3c_change</v>
      </c>
      <c r="B11978" s="43" t="str">
        <f>'MRC NP, CWE NP, P'!B11978</f>
        <v>D</v>
      </c>
      <c r="C11978" s="43" t="str">
        <f>'MRC NP, CWE NP, P'!C11978</f>
        <v>Winter</v>
      </c>
      <c r="D11978" s="43" t="str">
        <f>'MRC NP, CWE NP, P'!D11978</f>
        <v>Weekend</v>
      </c>
      <c r="E11978" s="43">
        <f>'MRC NP, CWE NP, P'!E11978</f>
        <v>20181124</v>
      </c>
      <c r="F11978" s="43">
        <f>'MRC NP, CWE NP, P'!F11978</f>
        <v>1</v>
      </c>
      <c r="G11978" s="83">
        <v>4.1300000000000097</v>
      </c>
      <c r="H11978" s="83">
        <v>7.6900000000000048</v>
      </c>
      <c r="I11978" s="83">
        <v>0</v>
      </c>
      <c r="J11978" s="83">
        <v>-3.5599999999999952</v>
      </c>
      <c r="K11978" s="83">
        <v>-0.88000000000000256</v>
      </c>
      <c r="L11978" s="84">
        <v>7.6900000000000048</v>
      </c>
      <c r="M11978">
        <v>4</v>
      </c>
    </row>
    <row r="11979" spans="1:13" ht="15" x14ac:dyDescent="0.25">
      <c r="A11979" s="42" t="str">
        <f>'MRC NP, CWE NP, P'!A11979</f>
        <v>3c_change</v>
      </c>
      <c r="B11979" s="43" t="str">
        <f>'MRC NP, CWE NP, P'!B11979</f>
        <v>D</v>
      </c>
      <c r="C11979" s="43" t="str">
        <f>'MRC NP, CWE NP, P'!C11979</f>
        <v>Winter</v>
      </c>
      <c r="D11979" s="43" t="str">
        <f>'MRC NP, CWE NP, P'!D11979</f>
        <v>Weekend</v>
      </c>
      <c r="E11979" s="43">
        <f>'MRC NP, CWE NP, P'!E11979</f>
        <v>20181124</v>
      </c>
      <c r="F11979" s="43">
        <f>'MRC NP, CWE NP, P'!F11979</f>
        <v>2</v>
      </c>
      <c r="G11979" s="83">
        <v>2.3699999999999974</v>
      </c>
      <c r="H11979" s="83">
        <v>12.200000000000003</v>
      </c>
      <c r="I11979" s="83">
        <v>0</v>
      </c>
      <c r="J11979" s="83">
        <v>-9.8300000000000054</v>
      </c>
      <c r="K11979" s="83">
        <v>-7.75</v>
      </c>
      <c r="L11979" s="84">
        <v>12.200000000000003</v>
      </c>
      <c r="M11979">
        <v>4</v>
      </c>
    </row>
    <row r="11980" spans="1:13" ht="15" x14ac:dyDescent="0.25">
      <c r="A11980" s="42" t="str">
        <f>'MRC NP, CWE NP, P'!A11980</f>
        <v>3c_change</v>
      </c>
      <c r="B11980" s="43" t="str">
        <f>'MRC NP, CWE NP, P'!B11980</f>
        <v>D</v>
      </c>
      <c r="C11980" s="43" t="str">
        <f>'MRC NP, CWE NP, P'!C11980</f>
        <v>Winter</v>
      </c>
      <c r="D11980" s="43" t="str">
        <f>'MRC NP, CWE NP, P'!D11980</f>
        <v>Weekend</v>
      </c>
      <c r="E11980" s="43">
        <f>'MRC NP, CWE NP, P'!E11980</f>
        <v>20181124</v>
      </c>
      <c r="F11980" s="43">
        <f>'MRC NP, CWE NP, P'!F11980</f>
        <v>3</v>
      </c>
      <c r="G11980" s="83">
        <v>4.5400000000000063</v>
      </c>
      <c r="H11980" s="83">
        <v>8.4300000000000068</v>
      </c>
      <c r="I11980" s="83">
        <v>0</v>
      </c>
      <c r="J11980" s="83">
        <v>-3.8900000000000006</v>
      </c>
      <c r="K11980" s="83">
        <v>-0.96999999999999886</v>
      </c>
      <c r="L11980" s="84">
        <v>8.4300000000000068</v>
      </c>
      <c r="M11980">
        <v>4</v>
      </c>
    </row>
    <row r="11981" spans="1:13" ht="15" x14ac:dyDescent="0.25">
      <c r="A11981" s="42" t="str">
        <f>'MRC NP, CWE NP, P'!A11981</f>
        <v>3c_change</v>
      </c>
      <c r="B11981" s="43" t="str">
        <f>'MRC NP, CWE NP, P'!B11981</f>
        <v>D</v>
      </c>
      <c r="C11981" s="43" t="str">
        <f>'MRC NP, CWE NP, P'!C11981</f>
        <v>Winter</v>
      </c>
      <c r="D11981" s="43" t="str">
        <f>'MRC NP, CWE NP, P'!D11981</f>
        <v>Weekend</v>
      </c>
      <c r="E11981" s="43">
        <f>'MRC NP, CWE NP, P'!E11981</f>
        <v>20181124</v>
      </c>
      <c r="F11981" s="43">
        <f>'MRC NP, CWE NP, P'!F11981</f>
        <v>4</v>
      </c>
      <c r="G11981" s="83">
        <v>0.89000000000000057</v>
      </c>
      <c r="H11981" s="83">
        <v>1.7800000000000011</v>
      </c>
      <c r="I11981" s="83">
        <v>0.12999999999999545</v>
      </c>
      <c r="J11981" s="83">
        <v>-0.76000000000000512</v>
      </c>
      <c r="K11981" s="83">
        <v>-0.19000000000000483</v>
      </c>
      <c r="L11981" s="84">
        <v>1.7800000000000011</v>
      </c>
      <c r="M11981">
        <v>5</v>
      </c>
    </row>
    <row r="11982" spans="1:13" ht="15" x14ac:dyDescent="0.25">
      <c r="A11982" s="42" t="str">
        <f>'MRC NP, CWE NP, P'!A11982</f>
        <v>3c_change</v>
      </c>
      <c r="B11982" s="43" t="str">
        <f>'MRC NP, CWE NP, P'!B11982</f>
        <v>D</v>
      </c>
      <c r="C11982" s="43" t="str">
        <f>'MRC NP, CWE NP, P'!C11982</f>
        <v>Winter</v>
      </c>
      <c r="D11982" s="43" t="str">
        <f>'MRC NP, CWE NP, P'!D11982</f>
        <v>Weekend</v>
      </c>
      <c r="E11982" s="43">
        <f>'MRC NP, CWE NP, P'!E11982</f>
        <v>20181124</v>
      </c>
      <c r="F11982" s="43">
        <f>'MRC NP, CWE NP, P'!F11982</f>
        <v>5</v>
      </c>
      <c r="G11982" s="83">
        <v>0</v>
      </c>
      <c r="H11982" s="83">
        <v>0</v>
      </c>
      <c r="I11982" s="83">
        <v>0</v>
      </c>
      <c r="J11982" s="83">
        <v>0</v>
      </c>
      <c r="K11982" s="83">
        <v>0</v>
      </c>
      <c r="L11982" s="84">
        <v>0</v>
      </c>
      <c r="M11982">
        <v>1</v>
      </c>
    </row>
    <row r="11983" spans="1:13" ht="15" x14ac:dyDescent="0.25">
      <c r="A11983" s="42" t="str">
        <f>'MRC NP, CWE NP, P'!A11983</f>
        <v>3c_change</v>
      </c>
      <c r="B11983" s="43" t="str">
        <f>'MRC NP, CWE NP, P'!B11983</f>
        <v>D</v>
      </c>
      <c r="C11983" s="43" t="str">
        <f>'MRC NP, CWE NP, P'!C11983</f>
        <v>Winter</v>
      </c>
      <c r="D11983" s="43" t="str">
        <f>'MRC NP, CWE NP, P'!D11983</f>
        <v>Weekend</v>
      </c>
      <c r="E11983" s="43">
        <f>'MRC NP, CWE NP, P'!E11983</f>
        <v>20181124</v>
      </c>
      <c r="F11983" s="43">
        <f>'MRC NP, CWE NP, P'!F11983</f>
        <v>6</v>
      </c>
      <c r="G11983" s="83">
        <v>-0.80999999999999517</v>
      </c>
      <c r="H11983" s="83">
        <v>3.2100000000000009</v>
      </c>
      <c r="I11983" s="83">
        <v>0</v>
      </c>
      <c r="J11983" s="83">
        <v>-4.019999999999996</v>
      </c>
      <c r="K11983" s="83">
        <v>-4.4600000000000009</v>
      </c>
      <c r="L11983" s="84">
        <v>4.4600000000000009</v>
      </c>
      <c r="M11983">
        <v>4</v>
      </c>
    </row>
    <row r="11984" spans="1:13" ht="15" x14ac:dyDescent="0.25">
      <c r="A11984" s="42" t="str">
        <f>'MRC NP, CWE NP, P'!A11984</f>
        <v>3c_change</v>
      </c>
      <c r="B11984" s="43" t="str">
        <f>'MRC NP, CWE NP, P'!B11984</f>
        <v>D</v>
      </c>
      <c r="C11984" s="43" t="str">
        <f>'MRC NP, CWE NP, P'!C11984</f>
        <v>Winter</v>
      </c>
      <c r="D11984" s="43" t="str">
        <f>'MRC NP, CWE NP, P'!D11984</f>
        <v>Weekend</v>
      </c>
      <c r="E11984" s="43">
        <f>'MRC NP, CWE NP, P'!E11984</f>
        <v>20181124</v>
      </c>
      <c r="F11984" s="43">
        <f>'MRC NP, CWE NP, P'!F11984</f>
        <v>7</v>
      </c>
      <c r="G11984" s="83">
        <v>1.2199999999999989</v>
      </c>
      <c r="H11984" s="83">
        <v>6.7100000000000009</v>
      </c>
      <c r="I11984" s="83">
        <v>0</v>
      </c>
      <c r="J11984" s="83">
        <v>-5.490000000000002</v>
      </c>
      <c r="K11984" s="83">
        <v>-3.990000000000002</v>
      </c>
      <c r="L11984" s="84">
        <v>6.7100000000000009</v>
      </c>
      <c r="M11984">
        <v>4</v>
      </c>
    </row>
    <row r="11985" spans="1:13" ht="15" x14ac:dyDescent="0.25">
      <c r="A11985" s="42" t="str">
        <f>'MRC NP, CWE NP, P'!A11985</f>
        <v>3c_change</v>
      </c>
      <c r="B11985" s="43" t="str">
        <f>'MRC NP, CWE NP, P'!B11985</f>
        <v>D</v>
      </c>
      <c r="C11985" s="43" t="str">
        <f>'MRC NP, CWE NP, P'!C11985</f>
        <v>Winter</v>
      </c>
      <c r="D11985" s="43" t="str">
        <f>'MRC NP, CWE NP, P'!D11985</f>
        <v>Weekend</v>
      </c>
      <c r="E11985" s="43">
        <f>'MRC NP, CWE NP, P'!E11985</f>
        <v>20181124</v>
      </c>
      <c r="F11985" s="43">
        <f>'MRC NP, CWE NP, P'!F11985</f>
        <v>8</v>
      </c>
      <c r="G11985" s="83">
        <v>-0.17999999999999972</v>
      </c>
      <c r="H11985" s="83">
        <v>2.9500000000000028</v>
      </c>
      <c r="I11985" s="83">
        <v>0</v>
      </c>
      <c r="J11985" s="83">
        <v>-3.1300000000000026</v>
      </c>
      <c r="K11985" s="83">
        <v>-3.4000000000000057</v>
      </c>
      <c r="L11985" s="84">
        <v>3.4000000000000057</v>
      </c>
      <c r="M11985">
        <v>4</v>
      </c>
    </row>
    <row r="11986" spans="1:13" ht="15" x14ac:dyDescent="0.25">
      <c r="A11986" s="42" t="str">
        <f>'MRC NP, CWE NP, P'!A11986</f>
        <v>3c_change</v>
      </c>
      <c r="B11986" s="43" t="str">
        <f>'MRC NP, CWE NP, P'!B11986</f>
        <v>D</v>
      </c>
      <c r="C11986" s="43" t="str">
        <f>'MRC NP, CWE NP, P'!C11986</f>
        <v>Winter</v>
      </c>
      <c r="D11986" s="43" t="str">
        <f>'MRC NP, CWE NP, P'!D11986</f>
        <v>Weekend</v>
      </c>
      <c r="E11986" s="43">
        <f>'MRC NP, CWE NP, P'!E11986</f>
        <v>20181124</v>
      </c>
      <c r="F11986" s="43">
        <f>'MRC NP, CWE NP, P'!F11986</f>
        <v>9</v>
      </c>
      <c r="G11986" s="83">
        <v>0</v>
      </c>
      <c r="H11986" s="83">
        <v>0</v>
      </c>
      <c r="I11986" s="83">
        <v>0</v>
      </c>
      <c r="J11986" s="83">
        <v>0</v>
      </c>
      <c r="K11986" s="83">
        <v>0</v>
      </c>
      <c r="L11986" s="84">
        <v>0</v>
      </c>
      <c r="M11986">
        <v>1</v>
      </c>
    </row>
    <row r="11987" spans="1:13" ht="15" x14ac:dyDescent="0.25">
      <c r="A11987" s="42" t="str">
        <f>'MRC NP, CWE NP, P'!A11987</f>
        <v>3c_change</v>
      </c>
      <c r="B11987" s="43" t="str">
        <f>'MRC NP, CWE NP, P'!B11987</f>
        <v>D</v>
      </c>
      <c r="C11987" s="43" t="str">
        <f>'MRC NP, CWE NP, P'!C11987</f>
        <v>Winter</v>
      </c>
      <c r="D11987" s="43" t="str">
        <f>'MRC NP, CWE NP, P'!D11987</f>
        <v>Weekend</v>
      </c>
      <c r="E11987" s="43">
        <f>'MRC NP, CWE NP, P'!E11987</f>
        <v>20181124</v>
      </c>
      <c r="F11987" s="43">
        <f>'MRC NP, CWE NP, P'!F11987</f>
        <v>10</v>
      </c>
      <c r="G11987" s="83">
        <v>0</v>
      </c>
      <c r="H11987" s="83">
        <v>0</v>
      </c>
      <c r="I11987" s="83">
        <v>0</v>
      </c>
      <c r="J11987" s="83">
        <v>0</v>
      </c>
      <c r="K11987" s="83">
        <v>0</v>
      </c>
      <c r="L11987" s="84">
        <v>0</v>
      </c>
      <c r="M11987">
        <v>1</v>
      </c>
    </row>
    <row r="11988" spans="1:13" ht="15" x14ac:dyDescent="0.25">
      <c r="A11988" s="42" t="str">
        <f>'MRC NP, CWE NP, P'!A11988</f>
        <v>3c_change</v>
      </c>
      <c r="B11988" s="43" t="str">
        <f>'MRC NP, CWE NP, P'!B11988</f>
        <v>D</v>
      </c>
      <c r="C11988" s="43" t="str">
        <f>'MRC NP, CWE NP, P'!C11988</f>
        <v>Winter</v>
      </c>
      <c r="D11988" s="43" t="str">
        <f>'MRC NP, CWE NP, P'!D11988</f>
        <v>Weekend</v>
      </c>
      <c r="E11988" s="43">
        <f>'MRC NP, CWE NP, P'!E11988</f>
        <v>20181124</v>
      </c>
      <c r="F11988" s="43">
        <f>'MRC NP, CWE NP, P'!F11988</f>
        <v>11</v>
      </c>
      <c r="G11988" s="83">
        <v>0</v>
      </c>
      <c r="H11988" s="83">
        <v>0</v>
      </c>
      <c r="I11988" s="83">
        <v>0</v>
      </c>
      <c r="J11988" s="83">
        <v>0</v>
      </c>
      <c r="K11988" s="83">
        <v>0</v>
      </c>
      <c r="L11988" s="84">
        <v>0</v>
      </c>
      <c r="M11988">
        <v>1</v>
      </c>
    </row>
    <row r="11989" spans="1:13" ht="15" x14ac:dyDescent="0.25">
      <c r="A11989" s="42" t="str">
        <f>'MRC NP, CWE NP, P'!A11989</f>
        <v>3c_change</v>
      </c>
      <c r="B11989" s="43" t="str">
        <f>'MRC NP, CWE NP, P'!B11989</f>
        <v>D</v>
      </c>
      <c r="C11989" s="43" t="str">
        <f>'MRC NP, CWE NP, P'!C11989</f>
        <v>Winter</v>
      </c>
      <c r="D11989" s="43" t="str">
        <f>'MRC NP, CWE NP, P'!D11989</f>
        <v>Weekend</v>
      </c>
      <c r="E11989" s="43">
        <f>'MRC NP, CWE NP, P'!E11989</f>
        <v>20181124</v>
      </c>
      <c r="F11989" s="43">
        <f>'MRC NP, CWE NP, P'!F11989</f>
        <v>12</v>
      </c>
      <c r="G11989" s="83">
        <v>0</v>
      </c>
      <c r="H11989" s="83">
        <v>0</v>
      </c>
      <c r="I11989" s="83">
        <v>0</v>
      </c>
      <c r="J11989" s="83">
        <v>0</v>
      </c>
      <c r="K11989" s="83">
        <v>0</v>
      </c>
      <c r="L11989" s="84">
        <v>0</v>
      </c>
      <c r="M11989">
        <v>1</v>
      </c>
    </row>
    <row r="11990" spans="1:13" ht="15" x14ac:dyDescent="0.25">
      <c r="A11990" s="42" t="str">
        <f>'MRC NP, CWE NP, P'!A11990</f>
        <v>3c_change</v>
      </c>
      <c r="B11990" s="43" t="str">
        <f>'MRC NP, CWE NP, P'!B11990</f>
        <v>D</v>
      </c>
      <c r="C11990" s="43" t="str">
        <f>'MRC NP, CWE NP, P'!C11990</f>
        <v>Winter</v>
      </c>
      <c r="D11990" s="43" t="str">
        <f>'MRC NP, CWE NP, P'!D11990</f>
        <v>Weekend</v>
      </c>
      <c r="E11990" s="43">
        <f>'MRC NP, CWE NP, P'!E11990</f>
        <v>20181124</v>
      </c>
      <c r="F11990" s="43">
        <f>'MRC NP, CWE NP, P'!F11990</f>
        <v>13</v>
      </c>
      <c r="G11990" s="83">
        <v>0</v>
      </c>
      <c r="H11990" s="83">
        <v>0</v>
      </c>
      <c r="I11990" s="83">
        <v>0</v>
      </c>
      <c r="J11990" s="83">
        <v>0</v>
      </c>
      <c r="K11990" s="83">
        <v>0</v>
      </c>
      <c r="L11990" s="84">
        <v>0</v>
      </c>
      <c r="M11990">
        <v>1</v>
      </c>
    </row>
    <row r="11991" spans="1:13" ht="15" x14ac:dyDescent="0.25">
      <c r="A11991" s="42" t="str">
        <f>'MRC NP, CWE NP, P'!A11991</f>
        <v>3c_change</v>
      </c>
      <c r="B11991" s="43" t="str">
        <f>'MRC NP, CWE NP, P'!B11991</f>
        <v>D</v>
      </c>
      <c r="C11991" s="43" t="str">
        <f>'MRC NP, CWE NP, P'!C11991</f>
        <v>Winter</v>
      </c>
      <c r="D11991" s="43" t="str">
        <f>'MRC NP, CWE NP, P'!D11991</f>
        <v>Weekend</v>
      </c>
      <c r="E11991" s="43">
        <f>'MRC NP, CWE NP, P'!E11991</f>
        <v>20181124</v>
      </c>
      <c r="F11991" s="43">
        <f>'MRC NP, CWE NP, P'!F11991</f>
        <v>14</v>
      </c>
      <c r="G11991" s="83">
        <v>1.1600000000000108</v>
      </c>
      <c r="H11991" s="83">
        <v>-1.039999999999992</v>
      </c>
      <c r="I11991" s="83">
        <v>-3.5600000000000023</v>
      </c>
      <c r="J11991" s="83">
        <v>-1.3599999999999994</v>
      </c>
      <c r="K11991" s="83">
        <v>-0.37000000000000455</v>
      </c>
      <c r="L11991" s="84">
        <v>3.5600000000000023</v>
      </c>
      <c r="M11991">
        <v>5</v>
      </c>
    </row>
    <row r="11992" spans="1:13" ht="15" x14ac:dyDescent="0.25">
      <c r="A11992" s="42" t="str">
        <f>'MRC NP, CWE NP, P'!A11992</f>
        <v>3c_change</v>
      </c>
      <c r="B11992" s="43" t="str">
        <f>'MRC NP, CWE NP, P'!B11992</f>
        <v>D</v>
      </c>
      <c r="C11992" s="43" t="str">
        <f>'MRC NP, CWE NP, P'!C11992</f>
        <v>Winter</v>
      </c>
      <c r="D11992" s="43" t="str">
        <f>'MRC NP, CWE NP, P'!D11992</f>
        <v>Weekend</v>
      </c>
      <c r="E11992" s="43">
        <f>'MRC NP, CWE NP, P'!E11992</f>
        <v>20181124</v>
      </c>
      <c r="F11992" s="43">
        <f>'MRC NP, CWE NP, P'!F11992</f>
        <v>15</v>
      </c>
      <c r="G11992" s="83">
        <v>0</v>
      </c>
      <c r="H11992" s="83">
        <v>0</v>
      </c>
      <c r="I11992" s="83">
        <v>0</v>
      </c>
      <c r="J11992" s="83">
        <v>0</v>
      </c>
      <c r="K11992" s="83">
        <v>0</v>
      </c>
      <c r="L11992" s="84">
        <v>0</v>
      </c>
      <c r="M11992">
        <v>1</v>
      </c>
    </row>
    <row r="11993" spans="1:13" ht="15" x14ac:dyDescent="0.25">
      <c r="A11993" s="42" t="str">
        <f>'MRC NP, CWE NP, P'!A11993</f>
        <v>3c_change</v>
      </c>
      <c r="B11993" s="43" t="str">
        <f>'MRC NP, CWE NP, P'!B11993</f>
        <v>D</v>
      </c>
      <c r="C11993" s="43" t="str">
        <f>'MRC NP, CWE NP, P'!C11993</f>
        <v>Winter</v>
      </c>
      <c r="D11993" s="43" t="str">
        <f>'MRC NP, CWE NP, P'!D11993</f>
        <v>Weekend</v>
      </c>
      <c r="E11993" s="43">
        <f>'MRC NP, CWE NP, P'!E11993</f>
        <v>20181124</v>
      </c>
      <c r="F11993" s="43">
        <f>'MRC NP, CWE NP, P'!F11993</f>
        <v>16</v>
      </c>
      <c r="G11993" s="83">
        <v>0</v>
      </c>
      <c r="H11993" s="83">
        <v>0</v>
      </c>
      <c r="I11993" s="83">
        <v>0</v>
      </c>
      <c r="J11993" s="83">
        <v>0</v>
      </c>
      <c r="K11993" s="83">
        <v>0</v>
      </c>
      <c r="L11993" s="84">
        <v>0</v>
      </c>
      <c r="M11993">
        <v>1</v>
      </c>
    </row>
    <row r="11994" spans="1:13" ht="15" x14ac:dyDescent="0.25">
      <c r="A11994" s="42" t="str">
        <f>'MRC NP, CWE NP, P'!A11994</f>
        <v>3c_change</v>
      </c>
      <c r="B11994" s="43" t="str">
        <f>'MRC NP, CWE NP, P'!B11994</f>
        <v>D</v>
      </c>
      <c r="C11994" s="43" t="str">
        <f>'MRC NP, CWE NP, P'!C11994</f>
        <v>Winter</v>
      </c>
      <c r="D11994" s="43" t="str">
        <f>'MRC NP, CWE NP, P'!D11994</f>
        <v>Weekend</v>
      </c>
      <c r="E11994" s="43">
        <f>'MRC NP, CWE NP, P'!E11994</f>
        <v>20181124</v>
      </c>
      <c r="F11994" s="43">
        <f>'MRC NP, CWE NP, P'!F11994</f>
        <v>17</v>
      </c>
      <c r="G11994" s="83">
        <v>0</v>
      </c>
      <c r="H11994" s="83">
        <v>0</v>
      </c>
      <c r="I11994" s="83">
        <v>0</v>
      </c>
      <c r="J11994" s="83">
        <v>0</v>
      </c>
      <c r="K11994" s="83">
        <v>0</v>
      </c>
      <c r="L11994" s="84">
        <v>0</v>
      </c>
      <c r="M11994">
        <v>1</v>
      </c>
    </row>
    <row r="11995" spans="1:13" ht="15" x14ac:dyDescent="0.25">
      <c r="A11995" s="42" t="str">
        <f>'MRC NP, CWE NP, P'!A11995</f>
        <v>3c_change</v>
      </c>
      <c r="B11995" s="43" t="str">
        <f>'MRC NP, CWE NP, P'!B11995</f>
        <v>D</v>
      </c>
      <c r="C11995" s="43" t="str">
        <f>'MRC NP, CWE NP, P'!C11995</f>
        <v>Winter</v>
      </c>
      <c r="D11995" s="43" t="str">
        <f>'MRC NP, CWE NP, P'!D11995</f>
        <v>Weekend</v>
      </c>
      <c r="E11995" s="43">
        <f>'MRC NP, CWE NP, P'!E11995</f>
        <v>20181124</v>
      </c>
      <c r="F11995" s="43">
        <f>'MRC NP, CWE NP, P'!F11995</f>
        <v>18</v>
      </c>
      <c r="G11995" s="83">
        <v>0.40999999999999659</v>
      </c>
      <c r="H11995" s="83">
        <v>-0.48000000000000398</v>
      </c>
      <c r="I11995" s="83">
        <v>-1.3699999999999903</v>
      </c>
      <c r="J11995" s="83">
        <v>-0.47999999999998977</v>
      </c>
      <c r="K11995" s="83">
        <v>-0.12999999999999545</v>
      </c>
      <c r="L11995" s="84">
        <v>1.3699999999999903</v>
      </c>
      <c r="M11995">
        <v>5</v>
      </c>
    </row>
    <row r="11996" spans="1:13" ht="15" x14ac:dyDescent="0.25">
      <c r="A11996" s="42" t="str">
        <f>'MRC NP, CWE NP, P'!A11996</f>
        <v>3c_change</v>
      </c>
      <c r="B11996" s="43" t="str">
        <f>'MRC NP, CWE NP, P'!B11996</f>
        <v>D</v>
      </c>
      <c r="C11996" s="43" t="str">
        <f>'MRC NP, CWE NP, P'!C11996</f>
        <v>Winter</v>
      </c>
      <c r="D11996" s="43" t="str">
        <f>'MRC NP, CWE NP, P'!D11996</f>
        <v>Weekend</v>
      </c>
      <c r="E11996" s="43">
        <f>'MRC NP, CWE NP, P'!E11996</f>
        <v>20181124</v>
      </c>
      <c r="F11996" s="43">
        <f>'MRC NP, CWE NP, P'!F11996</f>
        <v>19</v>
      </c>
      <c r="G11996" s="83">
        <v>13.760000000000005</v>
      </c>
      <c r="H11996" s="83">
        <v>-7.2299999999999898</v>
      </c>
      <c r="I11996" s="83">
        <v>-36.669999999999987</v>
      </c>
      <c r="J11996" s="83">
        <v>-15.679999999999993</v>
      </c>
      <c r="K11996" s="83">
        <v>-4.269999999999996</v>
      </c>
      <c r="L11996" s="84">
        <v>36.669999999999987</v>
      </c>
      <c r="M11996">
        <v>5</v>
      </c>
    </row>
    <row r="11997" spans="1:13" ht="15" x14ac:dyDescent="0.25">
      <c r="A11997" s="42" t="str">
        <f>'MRC NP, CWE NP, P'!A11997</f>
        <v>3c_change</v>
      </c>
      <c r="B11997" s="43" t="str">
        <f>'MRC NP, CWE NP, P'!B11997</f>
        <v>D</v>
      </c>
      <c r="C11997" s="43" t="str">
        <f>'MRC NP, CWE NP, P'!C11997</f>
        <v>Winter</v>
      </c>
      <c r="D11997" s="43" t="str">
        <f>'MRC NP, CWE NP, P'!D11997</f>
        <v>Weekend</v>
      </c>
      <c r="E11997" s="43">
        <f>'MRC NP, CWE NP, P'!E11997</f>
        <v>20181124</v>
      </c>
      <c r="F11997" s="43">
        <f>'MRC NP, CWE NP, P'!F11997</f>
        <v>20</v>
      </c>
      <c r="G11997" s="83">
        <v>7.7999999999999972</v>
      </c>
      <c r="H11997" s="83">
        <v>14.450000000000003</v>
      </c>
      <c r="I11997" s="83">
        <v>0</v>
      </c>
      <c r="J11997" s="83">
        <v>-6.6500000000000057</v>
      </c>
      <c r="K11997" s="83">
        <v>-1.6500000000000057</v>
      </c>
      <c r="L11997" s="84">
        <v>14.450000000000003</v>
      </c>
      <c r="M11997">
        <v>4</v>
      </c>
    </row>
    <row r="11998" spans="1:13" ht="15" x14ac:dyDescent="0.25">
      <c r="A11998" s="42" t="str">
        <f>'MRC NP, CWE NP, P'!A11998</f>
        <v>3c_change</v>
      </c>
      <c r="B11998" s="43" t="str">
        <f>'MRC NP, CWE NP, P'!B11998</f>
        <v>D</v>
      </c>
      <c r="C11998" s="43" t="str">
        <f>'MRC NP, CWE NP, P'!C11998</f>
        <v>Winter</v>
      </c>
      <c r="D11998" s="43" t="str">
        <f>'MRC NP, CWE NP, P'!D11998</f>
        <v>Weekend</v>
      </c>
      <c r="E11998" s="43">
        <f>'MRC NP, CWE NP, P'!E11998</f>
        <v>20181124</v>
      </c>
      <c r="F11998" s="43">
        <f>'MRC NP, CWE NP, P'!F11998</f>
        <v>21</v>
      </c>
      <c r="G11998" s="83">
        <v>5.5900000000000034</v>
      </c>
      <c r="H11998" s="83">
        <v>10.869999999999997</v>
      </c>
      <c r="I11998" s="83">
        <v>0</v>
      </c>
      <c r="J11998" s="83">
        <v>-5.279999999999994</v>
      </c>
      <c r="K11998" s="83">
        <v>-4.6199999999999974</v>
      </c>
      <c r="L11998" s="84">
        <v>10.869999999999997</v>
      </c>
      <c r="M11998">
        <v>4</v>
      </c>
    </row>
    <row r="11999" spans="1:13" ht="15" x14ac:dyDescent="0.25">
      <c r="A11999" s="42" t="str">
        <f>'MRC NP, CWE NP, P'!A11999</f>
        <v>3c_change</v>
      </c>
      <c r="B11999" s="43" t="str">
        <f>'MRC NP, CWE NP, P'!B11999</f>
        <v>D</v>
      </c>
      <c r="C11999" s="43" t="str">
        <f>'MRC NP, CWE NP, P'!C11999</f>
        <v>Winter</v>
      </c>
      <c r="D11999" s="43" t="str">
        <f>'MRC NP, CWE NP, P'!D11999</f>
        <v>Weekend</v>
      </c>
      <c r="E11999" s="43">
        <f>'MRC NP, CWE NP, P'!E11999</f>
        <v>20181124</v>
      </c>
      <c r="F11999" s="43">
        <f>'MRC NP, CWE NP, P'!F11999</f>
        <v>22</v>
      </c>
      <c r="G11999" s="83">
        <v>4.5899999999999963</v>
      </c>
      <c r="H11999" s="83">
        <v>11.089999999999996</v>
      </c>
      <c r="I11999" s="83">
        <v>0</v>
      </c>
      <c r="J11999" s="83">
        <v>-6.5</v>
      </c>
      <c r="K11999" s="83">
        <v>-5.3700000000000045</v>
      </c>
      <c r="L11999" s="84">
        <v>11.089999999999996</v>
      </c>
      <c r="M11999">
        <v>4</v>
      </c>
    </row>
    <row r="12000" spans="1:13" ht="15" x14ac:dyDescent="0.25">
      <c r="A12000" s="42" t="str">
        <f>'MRC NP, CWE NP, P'!A12000</f>
        <v>3c_change</v>
      </c>
      <c r="B12000" s="43" t="str">
        <f>'MRC NP, CWE NP, P'!B12000</f>
        <v>D</v>
      </c>
      <c r="C12000" s="43" t="str">
        <f>'MRC NP, CWE NP, P'!C12000</f>
        <v>Winter</v>
      </c>
      <c r="D12000" s="43" t="str">
        <f>'MRC NP, CWE NP, P'!D12000</f>
        <v>Weekend</v>
      </c>
      <c r="E12000" s="43">
        <f>'MRC NP, CWE NP, P'!E12000</f>
        <v>20181124</v>
      </c>
      <c r="F12000" s="43">
        <f>'MRC NP, CWE NP, P'!F12000</f>
        <v>23</v>
      </c>
      <c r="G12000" s="83">
        <v>6.5899999999999963</v>
      </c>
      <c r="H12000" s="83">
        <v>12.829999999999998</v>
      </c>
      <c r="I12000" s="83">
        <v>0</v>
      </c>
      <c r="J12000" s="83">
        <v>-6.240000000000002</v>
      </c>
      <c r="K12000" s="83">
        <v>-5.6000000000000014</v>
      </c>
      <c r="L12000" s="84">
        <v>12.829999999999998</v>
      </c>
      <c r="M12000">
        <v>4</v>
      </c>
    </row>
    <row r="12001" spans="1:13" ht="15" x14ac:dyDescent="0.25">
      <c r="A12001" s="42" t="str">
        <f>'MRC NP, CWE NP, P'!A12001</f>
        <v>3c_change</v>
      </c>
      <c r="B12001" s="43" t="str">
        <f>'MRC NP, CWE NP, P'!B12001</f>
        <v>D</v>
      </c>
      <c r="C12001" s="43" t="str">
        <f>'MRC NP, CWE NP, P'!C12001</f>
        <v>Winter</v>
      </c>
      <c r="D12001" s="43" t="str">
        <f>'MRC NP, CWE NP, P'!D12001</f>
        <v>Weekend</v>
      </c>
      <c r="E12001" s="43">
        <f>'MRC NP, CWE NP, P'!E12001</f>
        <v>20181124</v>
      </c>
      <c r="F12001" s="43">
        <f>'MRC NP, CWE NP, P'!F12001</f>
        <v>24</v>
      </c>
      <c r="G12001" s="83">
        <v>3.1299999999999955</v>
      </c>
      <c r="H12001" s="83">
        <v>15.819999999999993</v>
      </c>
      <c r="I12001" s="83">
        <v>0</v>
      </c>
      <c r="J12001" s="83">
        <v>-12.689999999999998</v>
      </c>
      <c r="K12001" s="83">
        <v>-11.339999999999996</v>
      </c>
      <c r="L12001" s="84">
        <v>15.819999999999993</v>
      </c>
      <c r="M12001">
        <v>4</v>
      </c>
    </row>
    <row r="12002" spans="1:13" ht="15" x14ac:dyDescent="0.25">
      <c r="A12002" s="42" t="str">
        <f>'MRC NP, CWE NP, P'!A12002</f>
        <v>3c_change</v>
      </c>
      <c r="B12002" s="43" t="str">
        <f>'MRC NP, CWE NP, P'!B12002</f>
        <v>D</v>
      </c>
      <c r="C12002" s="43" t="str">
        <f>'MRC NP, CWE NP, P'!C12002</f>
        <v>Winter</v>
      </c>
      <c r="D12002" s="43" t="str">
        <f>'MRC NP, CWE NP, P'!D12002</f>
        <v>Weekend</v>
      </c>
      <c r="E12002" s="43">
        <f>'MRC NP, CWE NP, P'!E12002</f>
        <v>20181125</v>
      </c>
      <c r="F12002" s="43">
        <f>'MRC NP, CWE NP, P'!F12002</f>
        <v>1</v>
      </c>
      <c r="G12002" s="83">
        <v>10.269999999999996</v>
      </c>
      <c r="H12002" s="83">
        <v>19.189999999999998</v>
      </c>
      <c r="I12002" s="83">
        <v>0</v>
      </c>
      <c r="J12002" s="83">
        <v>-8.9200000000000017</v>
      </c>
      <c r="K12002" s="83">
        <v>-2.5399999999999991</v>
      </c>
      <c r="L12002" s="84">
        <v>19.189999999999998</v>
      </c>
      <c r="M12002">
        <v>4</v>
      </c>
    </row>
    <row r="12003" spans="1:13" ht="15" x14ac:dyDescent="0.25">
      <c r="A12003" s="42" t="str">
        <f>'MRC NP, CWE NP, P'!A12003</f>
        <v>3c_change</v>
      </c>
      <c r="B12003" s="43" t="str">
        <f>'MRC NP, CWE NP, P'!B12003</f>
        <v>D</v>
      </c>
      <c r="C12003" s="43" t="str">
        <f>'MRC NP, CWE NP, P'!C12003</f>
        <v>Winter</v>
      </c>
      <c r="D12003" s="43" t="str">
        <f>'MRC NP, CWE NP, P'!D12003</f>
        <v>Weekend</v>
      </c>
      <c r="E12003" s="43">
        <f>'MRC NP, CWE NP, P'!E12003</f>
        <v>20181125</v>
      </c>
      <c r="F12003" s="43">
        <f>'MRC NP, CWE NP, P'!F12003</f>
        <v>2</v>
      </c>
      <c r="G12003" s="83">
        <v>3.8299999999999983</v>
      </c>
      <c r="H12003" s="83">
        <v>0.97999999999999687</v>
      </c>
      <c r="I12003" s="83">
        <v>-13.399999999999999</v>
      </c>
      <c r="J12003" s="83">
        <v>-10.549999999999997</v>
      </c>
      <c r="K12003" s="83">
        <v>-9.019999999999996</v>
      </c>
      <c r="L12003" s="84">
        <v>14.379999999999995</v>
      </c>
      <c r="M12003">
        <v>5</v>
      </c>
    </row>
    <row r="12004" spans="1:13" ht="15" x14ac:dyDescent="0.25">
      <c r="A12004" s="42" t="str">
        <f>'MRC NP, CWE NP, P'!A12004</f>
        <v>3c_change</v>
      </c>
      <c r="B12004" s="43" t="str">
        <f>'MRC NP, CWE NP, P'!B12004</f>
        <v>D</v>
      </c>
      <c r="C12004" s="43" t="str">
        <f>'MRC NP, CWE NP, P'!C12004</f>
        <v>Winter</v>
      </c>
      <c r="D12004" s="43" t="str">
        <f>'MRC NP, CWE NP, P'!D12004</f>
        <v>Weekend</v>
      </c>
      <c r="E12004" s="43">
        <f>'MRC NP, CWE NP, P'!E12004</f>
        <v>20181125</v>
      </c>
      <c r="F12004" s="43">
        <f>'MRC NP, CWE NP, P'!F12004</f>
        <v>3</v>
      </c>
      <c r="G12004" s="83">
        <v>1.6899999999999977</v>
      </c>
      <c r="H12004" s="83">
        <v>0</v>
      </c>
      <c r="I12004" s="83">
        <v>-3.7100000000000009</v>
      </c>
      <c r="J12004" s="83">
        <v>-2.0200000000000031</v>
      </c>
      <c r="K12004" s="83">
        <v>-0.5800000000000054</v>
      </c>
      <c r="L12004" s="84">
        <v>3.7100000000000009</v>
      </c>
      <c r="M12004">
        <v>4</v>
      </c>
    </row>
    <row r="12005" spans="1:13" ht="15" x14ac:dyDescent="0.25">
      <c r="A12005" s="42" t="str">
        <f>'MRC NP, CWE NP, P'!A12005</f>
        <v>3c_change</v>
      </c>
      <c r="B12005" s="43" t="str">
        <f>'MRC NP, CWE NP, P'!B12005</f>
        <v>D</v>
      </c>
      <c r="C12005" s="43" t="str">
        <f>'MRC NP, CWE NP, P'!C12005</f>
        <v>Winter</v>
      </c>
      <c r="D12005" s="43" t="str">
        <f>'MRC NP, CWE NP, P'!D12005</f>
        <v>Weekend</v>
      </c>
      <c r="E12005" s="43">
        <f>'MRC NP, CWE NP, P'!E12005</f>
        <v>20181125</v>
      </c>
      <c r="F12005" s="43">
        <f>'MRC NP, CWE NP, P'!F12005</f>
        <v>4</v>
      </c>
      <c r="G12005" s="83">
        <v>0</v>
      </c>
      <c r="H12005" s="83">
        <v>0</v>
      </c>
      <c r="I12005" s="83">
        <v>0</v>
      </c>
      <c r="J12005" s="83">
        <v>0</v>
      </c>
      <c r="K12005" s="83">
        <v>0</v>
      </c>
      <c r="L12005" s="84">
        <v>0</v>
      </c>
      <c r="M12005">
        <v>1</v>
      </c>
    </row>
    <row r="12006" spans="1:13" ht="15" x14ac:dyDescent="0.25">
      <c r="A12006" s="42" t="str">
        <f>'MRC NP, CWE NP, P'!A12006</f>
        <v>3c_change</v>
      </c>
      <c r="B12006" s="43" t="str">
        <f>'MRC NP, CWE NP, P'!B12006</f>
        <v>D</v>
      </c>
      <c r="C12006" s="43" t="str">
        <f>'MRC NP, CWE NP, P'!C12006</f>
        <v>Winter</v>
      </c>
      <c r="D12006" s="43" t="str">
        <f>'MRC NP, CWE NP, P'!D12006</f>
        <v>Weekend</v>
      </c>
      <c r="E12006" s="43">
        <f>'MRC NP, CWE NP, P'!E12006</f>
        <v>20181125</v>
      </c>
      <c r="F12006" s="43">
        <f>'MRC NP, CWE NP, P'!F12006</f>
        <v>5</v>
      </c>
      <c r="G12006" s="83">
        <v>0</v>
      </c>
      <c r="H12006" s="83">
        <v>0</v>
      </c>
      <c r="I12006" s="83">
        <v>0</v>
      </c>
      <c r="J12006" s="83">
        <v>0</v>
      </c>
      <c r="K12006" s="83">
        <v>0</v>
      </c>
      <c r="L12006" s="84">
        <v>0</v>
      </c>
      <c r="M12006">
        <v>1</v>
      </c>
    </row>
    <row r="12007" spans="1:13" ht="15" x14ac:dyDescent="0.25">
      <c r="A12007" s="42" t="str">
        <f>'MRC NP, CWE NP, P'!A12007</f>
        <v>3c_change</v>
      </c>
      <c r="B12007" s="43" t="str">
        <f>'MRC NP, CWE NP, P'!B12007</f>
        <v>D</v>
      </c>
      <c r="C12007" s="43" t="str">
        <f>'MRC NP, CWE NP, P'!C12007</f>
        <v>Winter</v>
      </c>
      <c r="D12007" s="43" t="str">
        <f>'MRC NP, CWE NP, P'!D12007</f>
        <v>Weekend</v>
      </c>
      <c r="E12007" s="43">
        <f>'MRC NP, CWE NP, P'!E12007</f>
        <v>20181125</v>
      </c>
      <c r="F12007" s="43">
        <f>'MRC NP, CWE NP, P'!F12007</f>
        <v>6</v>
      </c>
      <c r="G12007" s="83">
        <v>0</v>
      </c>
      <c r="H12007" s="83">
        <v>0</v>
      </c>
      <c r="I12007" s="83">
        <v>0</v>
      </c>
      <c r="J12007" s="83">
        <v>0</v>
      </c>
      <c r="K12007" s="83">
        <v>0</v>
      </c>
      <c r="L12007" s="84">
        <v>0</v>
      </c>
      <c r="M12007">
        <v>1</v>
      </c>
    </row>
    <row r="12008" spans="1:13" ht="15" x14ac:dyDescent="0.25">
      <c r="A12008" s="42" t="str">
        <f>'MRC NP, CWE NP, P'!A12008</f>
        <v>3c_change</v>
      </c>
      <c r="B12008" s="43" t="str">
        <f>'MRC NP, CWE NP, P'!B12008</f>
        <v>D</v>
      </c>
      <c r="C12008" s="43" t="str">
        <f>'MRC NP, CWE NP, P'!C12008</f>
        <v>Winter</v>
      </c>
      <c r="D12008" s="43" t="str">
        <f>'MRC NP, CWE NP, P'!D12008</f>
        <v>Weekend</v>
      </c>
      <c r="E12008" s="43">
        <f>'MRC NP, CWE NP, P'!E12008</f>
        <v>20181125</v>
      </c>
      <c r="F12008" s="43">
        <f>'MRC NP, CWE NP, P'!F12008</f>
        <v>7</v>
      </c>
      <c r="G12008" s="83">
        <v>0.14999999999999858</v>
      </c>
      <c r="H12008" s="83">
        <v>-8.00000000000054E-2</v>
      </c>
      <c r="I12008" s="83">
        <v>-0.40000000000000568</v>
      </c>
      <c r="J12008" s="83">
        <v>-0.17000000000000171</v>
      </c>
      <c r="K12008" s="83">
        <v>-4.0000000000006253E-2</v>
      </c>
      <c r="L12008" s="84">
        <v>0.40000000000000568</v>
      </c>
      <c r="M12008">
        <v>5</v>
      </c>
    </row>
    <row r="12009" spans="1:13" ht="15" x14ac:dyDescent="0.25">
      <c r="A12009" s="42" t="str">
        <f>'MRC NP, CWE NP, P'!A12009</f>
        <v>3c_change</v>
      </c>
      <c r="B12009" s="43" t="str">
        <f>'MRC NP, CWE NP, P'!B12009</f>
        <v>D</v>
      </c>
      <c r="C12009" s="43" t="str">
        <f>'MRC NP, CWE NP, P'!C12009</f>
        <v>Winter</v>
      </c>
      <c r="D12009" s="43" t="str">
        <f>'MRC NP, CWE NP, P'!D12009</f>
        <v>Weekend</v>
      </c>
      <c r="E12009" s="43">
        <f>'MRC NP, CWE NP, P'!E12009</f>
        <v>20181125</v>
      </c>
      <c r="F12009" s="43">
        <f>'MRC NP, CWE NP, P'!F12009</f>
        <v>8</v>
      </c>
      <c r="G12009" s="83">
        <v>0.94999999999999574</v>
      </c>
      <c r="H12009" s="83">
        <v>2.4099999999999966</v>
      </c>
      <c r="I12009" s="83">
        <v>0</v>
      </c>
      <c r="J12009" s="83">
        <v>-1.4600000000000009</v>
      </c>
      <c r="K12009" s="83">
        <v>-0.89999999999999858</v>
      </c>
      <c r="L12009" s="84">
        <v>2.4099999999999966</v>
      </c>
      <c r="M12009">
        <v>4</v>
      </c>
    </row>
    <row r="12010" spans="1:13" ht="15" x14ac:dyDescent="0.25">
      <c r="A12010" s="42" t="str">
        <f>'MRC NP, CWE NP, P'!A12010</f>
        <v>3c_change</v>
      </c>
      <c r="B12010" s="43" t="str">
        <f>'MRC NP, CWE NP, P'!B12010</f>
        <v>D</v>
      </c>
      <c r="C12010" s="43" t="str">
        <f>'MRC NP, CWE NP, P'!C12010</f>
        <v>Winter</v>
      </c>
      <c r="D12010" s="43" t="str">
        <f>'MRC NP, CWE NP, P'!D12010</f>
        <v>Weekend</v>
      </c>
      <c r="E12010" s="43">
        <f>'MRC NP, CWE NP, P'!E12010</f>
        <v>20181125</v>
      </c>
      <c r="F12010" s="43">
        <f>'MRC NP, CWE NP, P'!F12010</f>
        <v>9</v>
      </c>
      <c r="G12010" s="83">
        <v>-0.17000000000000171</v>
      </c>
      <c r="H12010" s="83">
        <v>0.75</v>
      </c>
      <c r="I12010" s="83">
        <v>-0.36999999999999744</v>
      </c>
      <c r="J12010" s="83">
        <v>-1.2899999999999991</v>
      </c>
      <c r="K12010" s="83">
        <v>-1.9200000000000017</v>
      </c>
      <c r="L12010" s="84">
        <v>1.9200000000000017</v>
      </c>
      <c r="M12010">
        <v>5</v>
      </c>
    </row>
    <row r="12011" spans="1:13" ht="15" x14ac:dyDescent="0.25">
      <c r="A12011" s="42" t="str">
        <f>'MRC NP, CWE NP, P'!A12011</f>
        <v>3c_change</v>
      </c>
      <c r="B12011" s="43" t="str">
        <f>'MRC NP, CWE NP, P'!B12011</f>
        <v>D</v>
      </c>
      <c r="C12011" s="43" t="str">
        <f>'MRC NP, CWE NP, P'!C12011</f>
        <v>Winter</v>
      </c>
      <c r="D12011" s="43" t="str">
        <f>'MRC NP, CWE NP, P'!D12011</f>
        <v>Weekend</v>
      </c>
      <c r="E12011" s="43">
        <f>'MRC NP, CWE NP, P'!E12011</f>
        <v>20181125</v>
      </c>
      <c r="F12011" s="43">
        <f>'MRC NP, CWE NP, P'!F12011</f>
        <v>10</v>
      </c>
      <c r="G12011" s="83">
        <v>1.9400000000000048</v>
      </c>
      <c r="H12011" s="83">
        <v>1.1799999999999997</v>
      </c>
      <c r="I12011" s="83">
        <v>-3.5500000000000043</v>
      </c>
      <c r="J12011" s="83">
        <v>-2.7899999999999991</v>
      </c>
      <c r="K12011" s="83">
        <v>-2.7899999999999991</v>
      </c>
      <c r="L12011" s="84">
        <v>4.730000000000004</v>
      </c>
      <c r="M12011">
        <v>4</v>
      </c>
    </row>
    <row r="12012" spans="1:13" ht="15" x14ac:dyDescent="0.25">
      <c r="A12012" s="42" t="str">
        <f>'MRC NP, CWE NP, P'!A12012</f>
        <v>3c_change</v>
      </c>
      <c r="B12012" s="43" t="str">
        <f>'MRC NP, CWE NP, P'!B12012</f>
        <v>D</v>
      </c>
      <c r="C12012" s="43" t="str">
        <f>'MRC NP, CWE NP, P'!C12012</f>
        <v>Winter</v>
      </c>
      <c r="D12012" s="43" t="str">
        <f>'MRC NP, CWE NP, P'!D12012</f>
        <v>Weekend</v>
      </c>
      <c r="E12012" s="43">
        <f>'MRC NP, CWE NP, P'!E12012</f>
        <v>20181125</v>
      </c>
      <c r="F12012" s="43">
        <f>'MRC NP, CWE NP, P'!F12012</f>
        <v>11</v>
      </c>
      <c r="G12012" s="83">
        <v>8.470000000000006</v>
      </c>
      <c r="H12012" s="83">
        <v>12.220000000000006</v>
      </c>
      <c r="I12012" s="83">
        <v>-5.8599999999999994</v>
      </c>
      <c r="J12012" s="83">
        <v>-9.61</v>
      </c>
      <c r="K12012" s="83">
        <v>-7.5500000000000043</v>
      </c>
      <c r="L12012" s="84">
        <v>18.080000000000005</v>
      </c>
      <c r="M12012">
        <v>5</v>
      </c>
    </row>
    <row r="12013" spans="1:13" ht="15" x14ac:dyDescent="0.25">
      <c r="A12013" s="42" t="str">
        <f>'MRC NP, CWE NP, P'!A12013</f>
        <v>3c_change</v>
      </c>
      <c r="B12013" s="43" t="str">
        <f>'MRC NP, CWE NP, P'!B12013</f>
        <v>D</v>
      </c>
      <c r="C12013" s="43" t="str">
        <f>'MRC NP, CWE NP, P'!C12013</f>
        <v>Winter</v>
      </c>
      <c r="D12013" s="43" t="str">
        <f>'MRC NP, CWE NP, P'!D12013</f>
        <v>Weekend</v>
      </c>
      <c r="E12013" s="43">
        <f>'MRC NP, CWE NP, P'!E12013</f>
        <v>20181125</v>
      </c>
      <c r="F12013" s="43">
        <f>'MRC NP, CWE NP, P'!F12013</f>
        <v>12</v>
      </c>
      <c r="G12013" s="83">
        <v>0.56999999999999318</v>
      </c>
      <c r="H12013" s="83">
        <v>1.1399999999999935</v>
      </c>
      <c r="I12013" s="83">
        <v>0</v>
      </c>
      <c r="J12013" s="83">
        <v>-0.57000000000000028</v>
      </c>
      <c r="K12013" s="83">
        <v>-0.14999999999999858</v>
      </c>
      <c r="L12013" s="84">
        <v>1.1399999999999935</v>
      </c>
      <c r="M12013">
        <v>4</v>
      </c>
    </row>
    <row r="12014" spans="1:13" ht="15" x14ac:dyDescent="0.25">
      <c r="A12014" s="42" t="str">
        <f>'MRC NP, CWE NP, P'!A12014</f>
        <v>3c_change</v>
      </c>
      <c r="B12014" s="43" t="str">
        <f>'MRC NP, CWE NP, P'!B12014</f>
        <v>D</v>
      </c>
      <c r="C12014" s="43" t="str">
        <f>'MRC NP, CWE NP, P'!C12014</f>
        <v>Winter</v>
      </c>
      <c r="D12014" s="43" t="str">
        <f>'MRC NP, CWE NP, P'!D12014</f>
        <v>Weekend</v>
      </c>
      <c r="E12014" s="43">
        <f>'MRC NP, CWE NP, P'!E12014</f>
        <v>20181125</v>
      </c>
      <c r="F12014" s="43">
        <f>'MRC NP, CWE NP, P'!F12014</f>
        <v>13</v>
      </c>
      <c r="G12014" s="83">
        <v>0.50999999999999801</v>
      </c>
      <c r="H12014" s="83">
        <v>0.92999999999999972</v>
      </c>
      <c r="I12014" s="83">
        <v>0</v>
      </c>
      <c r="J12014" s="83">
        <v>-0.42000000000000171</v>
      </c>
      <c r="K12014" s="83">
        <v>-0.10000000000000142</v>
      </c>
      <c r="L12014" s="84">
        <v>0.92999999999999972</v>
      </c>
      <c r="M12014">
        <v>4</v>
      </c>
    </row>
    <row r="12015" spans="1:13" ht="15" x14ac:dyDescent="0.25">
      <c r="A12015" s="42" t="str">
        <f>'MRC NP, CWE NP, P'!A12015</f>
        <v>3c_change</v>
      </c>
      <c r="B12015" s="43" t="str">
        <f>'MRC NP, CWE NP, P'!B12015</f>
        <v>D</v>
      </c>
      <c r="C12015" s="43" t="str">
        <f>'MRC NP, CWE NP, P'!C12015</f>
        <v>Winter</v>
      </c>
      <c r="D12015" s="43" t="str">
        <f>'MRC NP, CWE NP, P'!D12015</f>
        <v>Weekend</v>
      </c>
      <c r="E12015" s="43">
        <f>'MRC NP, CWE NP, P'!E12015</f>
        <v>20181125</v>
      </c>
      <c r="F12015" s="43">
        <f>'MRC NP, CWE NP, P'!F12015</f>
        <v>14</v>
      </c>
      <c r="G12015" s="83">
        <v>7.0300000000000011</v>
      </c>
      <c r="H12015" s="83">
        <v>13.04</v>
      </c>
      <c r="I12015" s="83">
        <v>0</v>
      </c>
      <c r="J12015" s="83">
        <v>-6.009999999999998</v>
      </c>
      <c r="K12015" s="83">
        <v>-1.480000000000004</v>
      </c>
      <c r="L12015" s="84">
        <v>13.04</v>
      </c>
      <c r="M12015">
        <v>4</v>
      </c>
    </row>
    <row r="12016" spans="1:13" ht="15" x14ac:dyDescent="0.25">
      <c r="A12016" s="42" t="str">
        <f>'MRC NP, CWE NP, P'!A12016</f>
        <v>3c_change</v>
      </c>
      <c r="B12016" s="43" t="str">
        <f>'MRC NP, CWE NP, P'!B12016</f>
        <v>D</v>
      </c>
      <c r="C12016" s="43" t="str">
        <f>'MRC NP, CWE NP, P'!C12016</f>
        <v>Winter</v>
      </c>
      <c r="D12016" s="43" t="str">
        <f>'MRC NP, CWE NP, P'!D12016</f>
        <v>Weekend</v>
      </c>
      <c r="E12016" s="43">
        <f>'MRC NP, CWE NP, P'!E12016</f>
        <v>20181125</v>
      </c>
      <c r="F12016" s="43">
        <f>'MRC NP, CWE NP, P'!F12016</f>
        <v>15</v>
      </c>
      <c r="G12016" s="83">
        <v>1.9099999999999966</v>
      </c>
      <c r="H12016" s="83">
        <v>3.9299999999999997</v>
      </c>
      <c r="I12016" s="83">
        <v>0</v>
      </c>
      <c r="J12016" s="83">
        <v>-2.0200000000000031</v>
      </c>
      <c r="K12016" s="83">
        <v>-1.0900000000000034</v>
      </c>
      <c r="L12016" s="84">
        <v>3.9299999999999997</v>
      </c>
      <c r="M12016">
        <v>4</v>
      </c>
    </row>
    <row r="12017" spans="1:13" ht="15" x14ac:dyDescent="0.25">
      <c r="A12017" s="42" t="str">
        <f>'MRC NP, CWE NP, P'!A12017</f>
        <v>3c_change</v>
      </c>
      <c r="B12017" s="43" t="str">
        <f>'MRC NP, CWE NP, P'!B12017</f>
        <v>D</v>
      </c>
      <c r="C12017" s="43" t="str">
        <f>'MRC NP, CWE NP, P'!C12017</f>
        <v>Winter</v>
      </c>
      <c r="D12017" s="43" t="str">
        <f>'MRC NP, CWE NP, P'!D12017</f>
        <v>Weekend</v>
      </c>
      <c r="E12017" s="43">
        <f>'MRC NP, CWE NP, P'!E12017</f>
        <v>20181125</v>
      </c>
      <c r="F12017" s="43">
        <f>'MRC NP, CWE NP, P'!F12017</f>
        <v>16</v>
      </c>
      <c r="G12017" s="83">
        <v>3.6599999999999966</v>
      </c>
      <c r="H12017" s="83">
        <v>8.07</v>
      </c>
      <c r="I12017" s="83">
        <v>0</v>
      </c>
      <c r="J12017" s="83">
        <v>-4.4100000000000037</v>
      </c>
      <c r="K12017" s="83">
        <v>-4.4100000000000037</v>
      </c>
      <c r="L12017" s="84">
        <v>8.07</v>
      </c>
      <c r="M12017">
        <v>3</v>
      </c>
    </row>
    <row r="12018" spans="1:13" ht="15" x14ac:dyDescent="0.25">
      <c r="A12018" s="42" t="str">
        <f>'MRC NP, CWE NP, P'!A12018</f>
        <v>3c_change</v>
      </c>
      <c r="B12018" s="43" t="str">
        <f>'MRC NP, CWE NP, P'!B12018</f>
        <v>D</v>
      </c>
      <c r="C12018" s="43" t="str">
        <f>'MRC NP, CWE NP, P'!C12018</f>
        <v>Winter</v>
      </c>
      <c r="D12018" s="43" t="str">
        <f>'MRC NP, CWE NP, P'!D12018</f>
        <v>Weekend</v>
      </c>
      <c r="E12018" s="43">
        <f>'MRC NP, CWE NP, P'!E12018</f>
        <v>20181125</v>
      </c>
      <c r="F12018" s="43">
        <f>'MRC NP, CWE NP, P'!F12018</f>
        <v>17</v>
      </c>
      <c r="G12018" s="83">
        <v>0</v>
      </c>
      <c r="H12018" s="83">
        <v>0</v>
      </c>
      <c r="I12018" s="83">
        <v>0</v>
      </c>
      <c r="J12018" s="83">
        <v>0</v>
      </c>
      <c r="K12018" s="83">
        <v>0</v>
      </c>
      <c r="L12018" s="84">
        <v>0</v>
      </c>
      <c r="M12018">
        <v>1</v>
      </c>
    </row>
    <row r="12019" spans="1:13" ht="15" x14ac:dyDescent="0.25">
      <c r="A12019" s="42" t="str">
        <f>'MRC NP, CWE NP, P'!A12019</f>
        <v>3c_change</v>
      </c>
      <c r="B12019" s="43" t="str">
        <f>'MRC NP, CWE NP, P'!B12019</f>
        <v>D</v>
      </c>
      <c r="C12019" s="43" t="str">
        <f>'MRC NP, CWE NP, P'!C12019</f>
        <v>Winter</v>
      </c>
      <c r="D12019" s="43" t="str">
        <f>'MRC NP, CWE NP, P'!D12019</f>
        <v>Weekend</v>
      </c>
      <c r="E12019" s="43">
        <f>'MRC NP, CWE NP, P'!E12019</f>
        <v>20181125</v>
      </c>
      <c r="F12019" s="43">
        <f>'MRC NP, CWE NP, P'!F12019</f>
        <v>18</v>
      </c>
      <c r="G12019" s="83">
        <v>0</v>
      </c>
      <c r="H12019" s="83">
        <v>0</v>
      </c>
      <c r="I12019" s="83">
        <v>0</v>
      </c>
      <c r="J12019" s="83">
        <v>0</v>
      </c>
      <c r="K12019" s="83">
        <v>0</v>
      </c>
      <c r="L12019" s="84">
        <v>0</v>
      </c>
      <c r="M12019">
        <v>1</v>
      </c>
    </row>
    <row r="12020" spans="1:13" ht="15" x14ac:dyDescent="0.25">
      <c r="A12020" s="42" t="str">
        <f>'MRC NP, CWE NP, P'!A12020</f>
        <v>3c_change</v>
      </c>
      <c r="B12020" s="43" t="str">
        <f>'MRC NP, CWE NP, P'!B12020</f>
        <v>D</v>
      </c>
      <c r="C12020" s="43" t="str">
        <f>'MRC NP, CWE NP, P'!C12020</f>
        <v>Winter</v>
      </c>
      <c r="D12020" s="43" t="str">
        <f>'MRC NP, CWE NP, P'!D12020</f>
        <v>Weekend</v>
      </c>
      <c r="E12020" s="43">
        <f>'MRC NP, CWE NP, P'!E12020</f>
        <v>20181125</v>
      </c>
      <c r="F12020" s="43">
        <f>'MRC NP, CWE NP, P'!F12020</f>
        <v>19</v>
      </c>
      <c r="G12020" s="83">
        <v>2.8700000000000045</v>
      </c>
      <c r="H12020" s="83">
        <v>6.3400000000000034</v>
      </c>
      <c r="I12020" s="83">
        <v>0</v>
      </c>
      <c r="J12020" s="83">
        <v>-3.4699999999999989</v>
      </c>
      <c r="K12020" s="83">
        <v>-3.4699999999999989</v>
      </c>
      <c r="L12020" s="84">
        <v>6.3400000000000034</v>
      </c>
      <c r="M12020">
        <v>3</v>
      </c>
    </row>
    <row r="12021" spans="1:13" ht="15" x14ac:dyDescent="0.25">
      <c r="A12021" s="42" t="str">
        <f>'MRC NP, CWE NP, P'!A12021</f>
        <v>3c_change</v>
      </c>
      <c r="B12021" s="43" t="str">
        <f>'MRC NP, CWE NP, P'!B12021</f>
        <v>D</v>
      </c>
      <c r="C12021" s="43" t="str">
        <f>'MRC NP, CWE NP, P'!C12021</f>
        <v>Winter</v>
      </c>
      <c r="D12021" s="43" t="str">
        <f>'MRC NP, CWE NP, P'!D12021</f>
        <v>Weekend</v>
      </c>
      <c r="E12021" s="43">
        <f>'MRC NP, CWE NP, P'!E12021</f>
        <v>20181125</v>
      </c>
      <c r="F12021" s="43">
        <f>'MRC NP, CWE NP, P'!F12021</f>
        <v>20</v>
      </c>
      <c r="G12021" s="83">
        <v>15.489999999999995</v>
      </c>
      <c r="H12021" s="83">
        <v>32.979999999999997</v>
      </c>
      <c r="I12021" s="83">
        <v>0</v>
      </c>
      <c r="J12021" s="83">
        <v>-17.490000000000002</v>
      </c>
      <c r="K12021" s="83">
        <v>-17.490000000000002</v>
      </c>
      <c r="L12021" s="84">
        <v>32.979999999999997</v>
      </c>
      <c r="M12021">
        <v>3</v>
      </c>
    </row>
    <row r="12022" spans="1:13" ht="15" x14ac:dyDescent="0.25">
      <c r="A12022" s="42" t="str">
        <f>'MRC NP, CWE NP, P'!A12022</f>
        <v>3c_change</v>
      </c>
      <c r="B12022" s="43" t="str">
        <f>'MRC NP, CWE NP, P'!B12022</f>
        <v>D</v>
      </c>
      <c r="C12022" s="43" t="str">
        <f>'MRC NP, CWE NP, P'!C12022</f>
        <v>Winter</v>
      </c>
      <c r="D12022" s="43" t="str">
        <f>'MRC NP, CWE NP, P'!D12022</f>
        <v>Weekend</v>
      </c>
      <c r="E12022" s="43">
        <f>'MRC NP, CWE NP, P'!E12022</f>
        <v>20181125</v>
      </c>
      <c r="F12022" s="43">
        <f>'MRC NP, CWE NP, P'!F12022</f>
        <v>21</v>
      </c>
      <c r="G12022" s="83">
        <v>11.319999999999993</v>
      </c>
      <c r="H12022" s="83">
        <v>26.059999999999995</v>
      </c>
      <c r="I12022" s="83">
        <v>1.3399999999999963</v>
      </c>
      <c r="J12022" s="83">
        <v>-13.400000000000006</v>
      </c>
      <c r="K12022" s="83">
        <v>-13.400000000000006</v>
      </c>
      <c r="L12022" s="84">
        <v>26.059999999999995</v>
      </c>
      <c r="M12022">
        <v>4</v>
      </c>
    </row>
    <row r="12023" spans="1:13" ht="15" x14ac:dyDescent="0.25">
      <c r="A12023" s="42" t="str">
        <f>'MRC NP, CWE NP, P'!A12023</f>
        <v>3c_change</v>
      </c>
      <c r="B12023" s="43" t="str">
        <f>'MRC NP, CWE NP, P'!B12023</f>
        <v>D</v>
      </c>
      <c r="C12023" s="43" t="str">
        <f>'MRC NP, CWE NP, P'!C12023</f>
        <v>Winter</v>
      </c>
      <c r="D12023" s="43" t="str">
        <f>'MRC NP, CWE NP, P'!D12023</f>
        <v>Weekend</v>
      </c>
      <c r="E12023" s="43">
        <f>'MRC NP, CWE NP, P'!E12023</f>
        <v>20181125</v>
      </c>
      <c r="F12023" s="43">
        <f>'MRC NP, CWE NP, P'!F12023</f>
        <v>22</v>
      </c>
      <c r="G12023" s="83">
        <v>1.0300000000000011</v>
      </c>
      <c r="H12023" s="83">
        <v>12.870000000000005</v>
      </c>
      <c r="I12023" s="83">
        <v>0</v>
      </c>
      <c r="J12023" s="83">
        <v>-11.840000000000003</v>
      </c>
      <c r="K12023" s="83">
        <v>-11.840000000000003</v>
      </c>
      <c r="L12023" s="84">
        <v>12.870000000000005</v>
      </c>
      <c r="M12023">
        <v>3</v>
      </c>
    </row>
    <row r="12024" spans="1:13" ht="15" x14ac:dyDescent="0.25">
      <c r="A12024" s="42" t="str">
        <f>'MRC NP, CWE NP, P'!A12024</f>
        <v>3c_change</v>
      </c>
      <c r="B12024" s="43" t="str">
        <f>'MRC NP, CWE NP, P'!B12024</f>
        <v>D</v>
      </c>
      <c r="C12024" s="43" t="str">
        <f>'MRC NP, CWE NP, P'!C12024</f>
        <v>Winter</v>
      </c>
      <c r="D12024" s="43" t="str">
        <f>'MRC NP, CWE NP, P'!D12024</f>
        <v>Weekend</v>
      </c>
      <c r="E12024" s="43">
        <f>'MRC NP, CWE NP, P'!E12024</f>
        <v>20181125</v>
      </c>
      <c r="F12024" s="43">
        <f>'MRC NP, CWE NP, P'!F12024</f>
        <v>23</v>
      </c>
      <c r="G12024" s="83">
        <v>5.9200000000000017</v>
      </c>
      <c r="H12024" s="83">
        <v>15.630000000000003</v>
      </c>
      <c r="I12024" s="83">
        <v>3.4600000000000009</v>
      </c>
      <c r="J12024" s="83">
        <v>-6.25</v>
      </c>
      <c r="K12024" s="83">
        <v>-6.25</v>
      </c>
      <c r="L12024" s="84">
        <v>15.630000000000003</v>
      </c>
      <c r="M12024">
        <v>4</v>
      </c>
    </row>
    <row r="12025" spans="1:13" ht="15" x14ac:dyDescent="0.25">
      <c r="A12025" s="42" t="str">
        <f>'MRC NP, CWE NP, P'!A12025</f>
        <v>3c_change</v>
      </c>
      <c r="B12025" s="43" t="str">
        <f>'MRC NP, CWE NP, P'!B12025</f>
        <v>D</v>
      </c>
      <c r="C12025" s="43" t="str">
        <f>'MRC NP, CWE NP, P'!C12025</f>
        <v>Winter</v>
      </c>
      <c r="D12025" s="43" t="str">
        <f>'MRC NP, CWE NP, P'!D12025</f>
        <v>Weekend</v>
      </c>
      <c r="E12025" s="43">
        <f>'MRC NP, CWE NP, P'!E12025</f>
        <v>20181125</v>
      </c>
      <c r="F12025" s="43">
        <f>'MRC NP, CWE NP, P'!F12025</f>
        <v>24</v>
      </c>
      <c r="G12025" s="83">
        <v>1.0300000000000011</v>
      </c>
      <c r="H12025" s="83">
        <v>9.5599999999999952</v>
      </c>
      <c r="I12025" s="83">
        <v>-1.5900000000000034</v>
      </c>
      <c r="J12025" s="83">
        <v>-10.119999999999997</v>
      </c>
      <c r="K12025" s="83">
        <v>-10.119999999999997</v>
      </c>
      <c r="L12025" s="84">
        <v>11.149999999999999</v>
      </c>
      <c r="M12025">
        <v>4</v>
      </c>
    </row>
    <row r="12026" spans="1:13" ht="15" x14ac:dyDescent="0.25">
      <c r="A12026" s="42" t="str">
        <f>'MRC NP, CWE NP, P'!A12026</f>
        <v>3c_change</v>
      </c>
      <c r="B12026" s="43" t="str">
        <f>'MRC NP, CWE NP, P'!B12026</f>
        <v>B</v>
      </c>
      <c r="C12026" s="43" t="str">
        <f>'MRC NP, CWE NP, P'!C12026</f>
        <v>Winter</v>
      </c>
      <c r="D12026" s="43" t="str">
        <f>'MRC NP, CWE NP, P'!D12026</f>
        <v>Weekday</v>
      </c>
      <c r="E12026" s="43">
        <f>'MRC NP, CWE NP, P'!E12026</f>
        <v>20181126</v>
      </c>
      <c r="F12026" s="43">
        <f>'MRC NP, CWE NP, P'!F12026</f>
        <v>1</v>
      </c>
      <c r="G12026" s="83">
        <v>4.8100000000000023</v>
      </c>
      <c r="H12026" s="83">
        <v>9.43</v>
      </c>
      <c r="I12026" s="83">
        <v>0</v>
      </c>
      <c r="J12026" s="83">
        <v>-4.6199999999999974</v>
      </c>
      <c r="K12026" s="83">
        <v>-0.57999999999999829</v>
      </c>
      <c r="L12026" s="84">
        <v>9.43</v>
      </c>
      <c r="M12026">
        <v>4</v>
      </c>
    </row>
    <row r="12027" spans="1:13" ht="15" x14ac:dyDescent="0.25">
      <c r="A12027" s="42" t="str">
        <f>'MRC NP, CWE NP, P'!A12027</f>
        <v>3c_change</v>
      </c>
      <c r="B12027" s="43" t="str">
        <f>'MRC NP, CWE NP, P'!B12027</f>
        <v>B</v>
      </c>
      <c r="C12027" s="43" t="str">
        <f>'MRC NP, CWE NP, P'!C12027</f>
        <v>Winter</v>
      </c>
      <c r="D12027" s="43" t="str">
        <f>'MRC NP, CWE NP, P'!D12027</f>
        <v>Weekday</v>
      </c>
      <c r="E12027" s="43">
        <f>'MRC NP, CWE NP, P'!E12027</f>
        <v>20181126</v>
      </c>
      <c r="F12027" s="43">
        <f>'MRC NP, CWE NP, P'!F12027</f>
        <v>2</v>
      </c>
      <c r="G12027" s="83">
        <v>3.25</v>
      </c>
      <c r="H12027" s="83">
        <v>5.1600000000000037</v>
      </c>
      <c r="I12027" s="83">
        <v>-1.5600000000000023</v>
      </c>
      <c r="J12027" s="83">
        <v>-3.470000000000006</v>
      </c>
      <c r="K12027" s="83">
        <v>-0.23000000000000398</v>
      </c>
      <c r="L12027" s="84">
        <v>6.720000000000006</v>
      </c>
      <c r="M12027">
        <v>5</v>
      </c>
    </row>
    <row r="12028" spans="1:13" ht="15" x14ac:dyDescent="0.25">
      <c r="A12028" s="42" t="str">
        <f>'MRC NP, CWE NP, P'!A12028</f>
        <v>3c_change</v>
      </c>
      <c r="B12028" s="43" t="str">
        <f>'MRC NP, CWE NP, P'!B12028</f>
        <v>B</v>
      </c>
      <c r="C12028" s="43" t="str">
        <f>'MRC NP, CWE NP, P'!C12028</f>
        <v>Winter</v>
      </c>
      <c r="D12028" s="43" t="str">
        <f>'MRC NP, CWE NP, P'!D12028</f>
        <v>Weekday</v>
      </c>
      <c r="E12028" s="43">
        <f>'MRC NP, CWE NP, P'!E12028</f>
        <v>20181126</v>
      </c>
      <c r="F12028" s="43">
        <f>'MRC NP, CWE NP, P'!F12028</f>
        <v>3</v>
      </c>
      <c r="G12028" s="83">
        <v>3.4799999999999969</v>
      </c>
      <c r="H12028" s="83">
        <v>5.6699999999999946</v>
      </c>
      <c r="I12028" s="83">
        <v>-1.5100000000000051</v>
      </c>
      <c r="J12028" s="83">
        <v>-3.7000000000000028</v>
      </c>
      <c r="K12028" s="83">
        <v>-0.25</v>
      </c>
      <c r="L12028" s="84">
        <v>7.18</v>
      </c>
      <c r="M12028">
        <v>5</v>
      </c>
    </row>
    <row r="12029" spans="1:13" ht="15" x14ac:dyDescent="0.25">
      <c r="A12029" s="42" t="str">
        <f>'MRC NP, CWE NP, P'!A12029</f>
        <v>3c_change</v>
      </c>
      <c r="B12029" s="43" t="str">
        <f>'MRC NP, CWE NP, P'!B12029</f>
        <v>B</v>
      </c>
      <c r="C12029" s="43" t="str">
        <f>'MRC NP, CWE NP, P'!C12029</f>
        <v>Winter</v>
      </c>
      <c r="D12029" s="43" t="str">
        <f>'MRC NP, CWE NP, P'!D12029</f>
        <v>Weekday</v>
      </c>
      <c r="E12029" s="43">
        <f>'MRC NP, CWE NP, P'!E12029</f>
        <v>20181126</v>
      </c>
      <c r="F12029" s="43">
        <f>'MRC NP, CWE NP, P'!F12029</f>
        <v>4</v>
      </c>
      <c r="G12029" s="83">
        <v>1.509999999999998</v>
      </c>
      <c r="H12029" s="83">
        <v>1.3200000000000003</v>
      </c>
      <c r="I12029" s="83">
        <v>-2.1199999999999974</v>
      </c>
      <c r="J12029" s="83">
        <v>-1.9299999999999997</v>
      </c>
      <c r="K12029" s="83">
        <v>0</v>
      </c>
      <c r="L12029" s="84">
        <v>3.4399999999999977</v>
      </c>
      <c r="M12029">
        <v>4</v>
      </c>
    </row>
    <row r="12030" spans="1:13" ht="15" x14ac:dyDescent="0.25">
      <c r="A12030" s="42" t="str">
        <f>'MRC NP, CWE NP, P'!A12030</f>
        <v>3c_change</v>
      </c>
      <c r="B12030" s="43" t="str">
        <f>'MRC NP, CWE NP, P'!B12030</f>
        <v>B</v>
      </c>
      <c r="C12030" s="43" t="str">
        <f>'MRC NP, CWE NP, P'!C12030</f>
        <v>Winter</v>
      </c>
      <c r="D12030" s="43" t="str">
        <f>'MRC NP, CWE NP, P'!D12030</f>
        <v>Weekday</v>
      </c>
      <c r="E12030" s="43">
        <f>'MRC NP, CWE NP, P'!E12030</f>
        <v>20181126</v>
      </c>
      <c r="F12030" s="43">
        <f>'MRC NP, CWE NP, P'!F12030</f>
        <v>5</v>
      </c>
      <c r="G12030" s="83">
        <v>1.759999999999998</v>
      </c>
      <c r="H12030" s="83">
        <v>1.5799999999999983</v>
      </c>
      <c r="I12030" s="83">
        <v>-2.4200000000000017</v>
      </c>
      <c r="J12030" s="83">
        <v>-2.240000000000002</v>
      </c>
      <c r="K12030" s="83">
        <v>0</v>
      </c>
      <c r="L12030" s="84">
        <v>4</v>
      </c>
      <c r="M12030">
        <v>4</v>
      </c>
    </row>
    <row r="12031" spans="1:13" ht="15" x14ac:dyDescent="0.25">
      <c r="A12031" s="42" t="str">
        <f>'MRC NP, CWE NP, P'!A12031</f>
        <v>3c_change</v>
      </c>
      <c r="B12031" s="43" t="str">
        <f>'MRC NP, CWE NP, P'!B12031</f>
        <v>B</v>
      </c>
      <c r="C12031" s="43" t="str">
        <f>'MRC NP, CWE NP, P'!C12031</f>
        <v>Winter</v>
      </c>
      <c r="D12031" s="43" t="str">
        <f>'MRC NP, CWE NP, P'!D12031</f>
        <v>Weekday</v>
      </c>
      <c r="E12031" s="43">
        <f>'MRC NP, CWE NP, P'!E12031</f>
        <v>20181126</v>
      </c>
      <c r="F12031" s="43">
        <f>'MRC NP, CWE NP, P'!F12031</f>
        <v>6</v>
      </c>
      <c r="G12031" s="83">
        <v>1.4299999999999997</v>
      </c>
      <c r="H12031" s="83">
        <v>1.2999999999999972</v>
      </c>
      <c r="I12031" s="83">
        <v>-1.9699999999999989</v>
      </c>
      <c r="J12031" s="83">
        <v>-1.8399999999999963</v>
      </c>
      <c r="K12031" s="83">
        <v>0</v>
      </c>
      <c r="L12031" s="84">
        <v>3.269999999999996</v>
      </c>
      <c r="M12031">
        <v>4</v>
      </c>
    </row>
    <row r="12032" spans="1:13" ht="15" x14ac:dyDescent="0.25">
      <c r="A12032" s="42" t="str">
        <f>'MRC NP, CWE NP, P'!A12032</f>
        <v>3c_change</v>
      </c>
      <c r="B12032" s="43" t="str">
        <f>'MRC NP, CWE NP, P'!B12032</f>
        <v>B</v>
      </c>
      <c r="C12032" s="43" t="str">
        <f>'MRC NP, CWE NP, P'!C12032</f>
        <v>Winter</v>
      </c>
      <c r="D12032" s="43" t="str">
        <f>'MRC NP, CWE NP, P'!D12032</f>
        <v>Weekday</v>
      </c>
      <c r="E12032" s="43">
        <f>'MRC NP, CWE NP, P'!E12032</f>
        <v>20181126</v>
      </c>
      <c r="F12032" s="43">
        <f>'MRC NP, CWE NP, P'!F12032</f>
        <v>7</v>
      </c>
      <c r="G12032" s="83">
        <v>3.4200000000000017</v>
      </c>
      <c r="H12032" s="83">
        <v>10.869999999999997</v>
      </c>
      <c r="I12032" s="83">
        <v>1.9699999999999989</v>
      </c>
      <c r="J12032" s="83">
        <v>-5.4799999999999969</v>
      </c>
      <c r="K12032" s="83">
        <v>-2.3699999999999974</v>
      </c>
      <c r="L12032" s="84">
        <v>10.869999999999997</v>
      </c>
      <c r="M12032">
        <v>5</v>
      </c>
    </row>
    <row r="12033" spans="1:13" ht="15" x14ac:dyDescent="0.25">
      <c r="A12033" s="42" t="str">
        <f>'MRC NP, CWE NP, P'!A12033</f>
        <v>3c_change</v>
      </c>
      <c r="B12033" s="43" t="str">
        <f>'MRC NP, CWE NP, P'!B12033</f>
        <v>B</v>
      </c>
      <c r="C12033" s="43" t="str">
        <f>'MRC NP, CWE NP, P'!C12033</f>
        <v>Winter</v>
      </c>
      <c r="D12033" s="43" t="str">
        <f>'MRC NP, CWE NP, P'!D12033</f>
        <v>Weekday</v>
      </c>
      <c r="E12033" s="43">
        <f>'MRC NP, CWE NP, P'!E12033</f>
        <v>20181126</v>
      </c>
      <c r="F12033" s="43">
        <f>'MRC NP, CWE NP, P'!F12033</f>
        <v>8</v>
      </c>
      <c r="G12033" s="83">
        <v>1.1799999999999926</v>
      </c>
      <c r="H12033" s="83">
        <v>3.3599999999999994</v>
      </c>
      <c r="I12033" s="83">
        <v>1.25</v>
      </c>
      <c r="J12033" s="83">
        <v>-0.93000000000000682</v>
      </c>
      <c r="K12033" s="83">
        <v>-0.26000000000000512</v>
      </c>
      <c r="L12033" s="84">
        <v>3.3599999999999994</v>
      </c>
      <c r="M12033">
        <v>5</v>
      </c>
    </row>
    <row r="12034" spans="1:13" ht="15" x14ac:dyDescent="0.25">
      <c r="A12034" s="42" t="str">
        <f>'MRC NP, CWE NP, P'!A12034</f>
        <v>3c_change</v>
      </c>
      <c r="B12034" s="43" t="str">
        <f>'MRC NP, CWE NP, P'!B12034</f>
        <v>B</v>
      </c>
      <c r="C12034" s="43" t="str">
        <f>'MRC NP, CWE NP, P'!C12034</f>
        <v>Winter</v>
      </c>
      <c r="D12034" s="43" t="str">
        <f>'MRC NP, CWE NP, P'!D12034</f>
        <v>Weekday</v>
      </c>
      <c r="E12034" s="43">
        <f>'MRC NP, CWE NP, P'!E12034</f>
        <v>20181126</v>
      </c>
      <c r="F12034" s="43">
        <f>'MRC NP, CWE NP, P'!F12034</f>
        <v>9</v>
      </c>
      <c r="G12034" s="83">
        <v>0</v>
      </c>
      <c r="H12034" s="83">
        <v>0</v>
      </c>
      <c r="I12034" s="83">
        <v>0</v>
      </c>
      <c r="J12034" s="83">
        <v>0</v>
      </c>
      <c r="K12034" s="83">
        <v>0</v>
      </c>
      <c r="L12034" s="84">
        <v>0</v>
      </c>
      <c r="M12034">
        <v>1</v>
      </c>
    </row>
    <row r="12035" spans="1:13" ht="15" x14ac:dyDescent="0.25">
      <c r="A12035" s="42" t="str">
        <f>'MRC NP, CWE NP, P'!A12035</f>
        <v>3c_change</v>
      </c>
      <c r="B12035" s="43" t="str">
        <f>'MRC NP, CWE NP, P'!B12035</f>
        <v>B</v>
      </c>
      <c r="C12035" s="43" t="str">
        <f>'MRC NP, CWE NP, P'!C12035</f>
        <v>Winter</v>
      </c>
      <c r="D12035" s="43" t="str">
        <f>'MRC NP, CWE NP, P'!D12035</f>
        <v>Weekday</v>
      </c>
      <c r="E12035" s="43">
        <f>'MRC NP, CWE NP, P'!E12035</f>
        <v>20181126</v>
      </c>
      <c r="F12035" s="43">
        <f>'MRC NP, CWE NP, P'!F12035</f>
        <v>10</v>
      </c>
      <c r="G12035" s="83">
        <v>0.25999999999999091</v>
      </c>
      <c r="H12035" s="83">
        <v>0.51999999999999602</v>
      </c>
      <c r="I12035" s="83">
        <v>0</v>
      </c>
      <c r="J12035" s="83">
        <v>-0.26000000000000512</v>
      </c>
      <c r="K12035" s="83">
        <v>-4.9999999999997158E-2</v>
      </c>
      <c r="L12035" s="84">
        <v>0.51999999999999602</v>
      </c>
      <c r="M12035">
        <v>4</v>
      </c>
    </row>
    <row r="12036" spans="1:13" ht="15" x14ac:dyDescent="0.25">
      <c r="A12036" s="42" t="str">
        <f>'MRC NP, CWE NP, P'!A12036</f>
        <v>3c_change</v>
      </c>
      <c r="B12036" s="43" t="str">
        <f>'MRC NP, CWE NP, P'!B12036</f>
        <v>B</v>
      </c>
      <c r="C12036" s="43" t="str">
        <f>'MRC NP, CWE NP, P'!C12036</f>
        <v>Winter</v>
      </c>
      <c r="D12036" s="43" t="str">
        <f>'MRC NP, CWE NP, P'!D12036</f>
        <v>Weekday</v>
      </c>
      <c r="E12036" s="43">
        <f>'MRC NP, CWE NP, P'!E12036</f>
        <v>20181126</v>
      </c>
      <c r="F12036" s="43">
        <f>'MRC NP, CWE NP, P'!F12036</f>
        <v>11</v>
      </c>
      <c r="G12036" s="83">
        <v>0.26000000000000512</v>
      </c>
      <c r="H12036" s="83">
        <v>0.51999999999999602</v>
      </c>
      <c r="I12036" s="83">
        <v>0</v>
      </c>
      <c r="J12036" s="83">
        <v>-0.25999999999999091</v>
      </c>
      <c r="K12036" s="83">
        <v>-4.9999999999997158E-2</v>
      </c>
      <c r="L12036" s="84">
        <v>0.51999999999999602</v>
      </c>
      <c r="M12036">
        <v>4</v>
      </c>
    </row>
    <row r="12037" spans="1:13" ht="15" x14ac:dyDescent="0.25">
      <c r="A12037" s="42" t="str">
        <f>'MRC NP, CWE NP, P'!A12037</f>
        <v>3c_change</v>
      </c>
      <c r="B12037" s="43" t="str">
        <f>'MRC NP, CWE NP, P'!B12037</f>
        <v>B</v>
      </c>
      <c r="C12037" s="43" t="str">
        <f>'MRC NP, CWE NP, P'!C12037</f>
        <v>Winter</v>
      </c>
      <c r="D12037" s="43" t="str">
        <f>'MRC NP, CWE NP, P'!D12037</f>
        <v>Weekday</v>
      </c>
      <c r="E12037" s="43">
        <f>'MRC NP, CWE NP, P'!E12037</f>
        <v>20181126</v>
      </c>
      <c r="F12037" s="43">
        <f>'MRC NP, CWE NP, P'!F12037</f>
        <v>12</v>
      </c>
      <c r="G12037" s="83">
        <v>0.26999999999999602</v>
      </c>
      <c r="H12037" s="83">
        <v>0.53000000000000114</v>
      </c>
      <c r="I12037" s="83">
        <v>0</v>
      </c>
      <c r="J12037" s="83">
        <v>-0.26000000000000512</v>
      </c>
      <c r="K12037" s="83">
        <v>-4.9999999999997158E-2</v>
      </c>
      <c r="L12037" s="84">
        <v>0.53000000000000114</v>
      </c>
      <c r="M12037">
        <v>4</v>
      </c>
    </row>
    <row r="12038" spans="1:13" ht="15" x14ac:dyDescent="0.25">
      <c r="A12038" s="42" t="str">
        <f>'MRC NP, CWE NP, P'!A12038</f>
        <v>3c_change</v>
      </c>
      <c r="B12038" s="43" t="str">
        <f>'MRC NP, CWE NP, P'!B12038</f>
        <v>B</v>
      </c>
      <c r="C12038" s="43" t="str">
        <f>'MRC NP, CWE NP, P'!C12038</f>
        <v>Winter</v>
      </c>
      <c r="D12038" s="43" t="str">
        <f>'MRC NP, CWE NP, P'!D12038</f>
        <v>Weekday</v>
      </c>
      <c r="E12038" s="43">
        <f>'MRC NP, CWE NP, P'!E12038</f>
        <v>20181126</v>
      </c>
      <c r="F12038" s="43">
        <f>'MRC NP, CWE NP, P'!F12038</f>
        <v>13</v>
      </c>
      <c r="G12038" s="83">
        <v>0</v>
      </c>
      <c r="H12038" s="83">
        <v>0</v>
      </c>
      <c r="I12038" s="83">
        <v>0</v>
      </c>
      <c r="J12038" s="83">
        <v>0</v>
      </c>
      <c r="K12038" s="83">
        <v>0</v>
      </c>
      <c r="L12038" s="84">
        <v>0</v>
      </c>
      <c r="M12038">
        <v>1</v>
      </c>
    </row>
    <row r="12039" spans="1:13" ht="15" x14ac:dyDescent="0.25">
      <c r="A12039" s="42" t="str">
        <f>'MRC NP, CWE NP, P'!A12039</f>
        <v>3c_change</v>
      </c>
      <c r="B12039" s="43" t="str">
        <f>'MRC NP, CWE NP, P'!B12039</f>
        <v>B</v>
      </c>
      <c r="C12039" s="43" t="str">
        <f>'MRC NP, CWE NP, P'!C12039</f>
        <v>Winter</v>
      </c>
      <c r="D12039" s="43" t="str">
        <f>'MRC NP, CWE NP, P'!D12039</f>
        <v>Weekday</v>
      </c>
      <c r="E12039" s="43">
        <f>'MRC NP, CWE NP, P'!E12039</f>
        <v>20181126</v>
      </c>
      <c r="F12039" s="43">
        <f>'MRC NP, CWE NP, P'!F12039</f>
        <v>14</v>
      </c>
      <c r="G12039" s="83">
        <v>0</v>
      </c>
      <c r="H12039" s="83">
        <v>0</v>
      </c>
      <c r="I12039" s="83">
        <v>0</v>
      </c>
      <c r="J12039" s="83">
        <v>0</v>
      </c>
      <c r="K12039" s="83">
        <v>0</v>
      </c>
      <c r="L12039" s="84">
        <v>0</v>
      </c>
      <c r="M12039">
        <v>1</v>
      </c>
    </row>
    <row r="12040" spans="1:13" ht="15" x14ac:dyDescent="0.25">
      <c r="A12040" s="42" t="str">
        <f>'MRC NP, CWE NP, P'!A12040</f>
        <v>3c_change</v>
      </c>
      <c r="B12040" s="43" t="str">
        <f>'MRC NP, CWE NP, P'!B12040</f>
        <v>B</v>
      </c>
      <c r="C12040" s="43" t="str">
        <f>'MRC NP, CWE NP, P'!C12040</f>
        <v>Winter</v>
      </c>
      <c r="D12040" s="43" t="str">
        <f>'MRC NP, CWE NP, P'!D12040</f>
        <v>Weekday</v>
      </c>
      <c r="E12040" s="43">
        <f>'MRC NP, CWE NP, P'!E12040</f>
        <v>20181126</v>
      </c>
      <c r="F12040" s="43">
        <f>'MRC NP, CWE NP, P'!F12040</f>
        <v>15</v>
      </c>
      <c r="G12040" s="83">
        <v>0</v>
      </c>
      <c r="H12040" s="83">
        <v>0</v>
      </c>
      <c r="I12040" s="83">
        <v>0</v>
      </c>
      <c r="J12040" s="83">
        <v>0</v>
      </c>
      <c r="K12040" s="83">
        <v>0</v>
      </c>
      <c r="L12040" s="84">
        <v>0</v>
      </c>
      <c r="M12040">
        <v>1</v>
      </c>
    </row>
    <row r="12041" spans="1:13" ht="15" x14ac:dyDescent="0.25">
      <c r="A12041" s="42" t="str">
        <f>'MRC NP, CWE NP, P'!A12041</f>
        <v>3c_change</v>
      </c>
      <c r="B12041" s="43" t="str">
        <f>'MRC NP, CWE NP, P'!B12041</f>
        <v>B</v>
      </c>
      <c r="C12041" s="43" t="str">
        <f>'MRC NP, CWE NP, P'!C12041</f>
        <v>Winter</v>
      </c>
      <c r="D12041" s="43" t="str">
        <f>'MRC NP, CWE NP, P'!D12041</f>
        <v>Weekday</v>
      </c>
      <c r="E12041" s="43">
        <f>'MRC NP, CWE NP, P'!E12041</f>
        <v>20181126</v>
      </c>
      <c r="F12041" s="43">
        <f>'MRC NP, CWE NP, P'!F12041</f>
        <v>16</v>
      </c>
      <c r="G12041" s="83">
        <v>0</v>
      </c>
      <c r="H12041" s="83">
        <v>0</v>
      </c>
      <c r="I12041" s="83">
        <v>0</v>
      </c>
      <c r="J12041" s="83">
        <v>0</v>
      </c>
      <c r="K12041" s="83">
        <v>0</v>
      </c>
      <c r="L12041" s="84">
        <v>0</v>
      </c>
      <c r="M12041">
        <v>1</v>
      </c>
    </row>
    <row r="12042" spans="1:13" ht="15" x14ac:dyDescent="0.25">
      <c r="A12042" s="42" t="str">
        <f>'MRC NP, CWE NP, P'!A12042</f>
        <v>3c_change</v>
      </c>
      <c r="B12042" s="43" t="str">
        <f>'MRC NP, CWE NP, P'!B12042</f>
        <v>B</v>
      </c>
      <c r="C12042" s="43" t="str">
        <f>'MRC NP, CWE NP, P'!C12042</f>
        <v>Winter</v>
      </c>
      <c r="D12042" s="43" t="str">
        <f>'MRC NP, CWE NP, P'!D12042</f>
        <v>Weekday</v>
      </c>
      <c r="E12042" s="43">
        <f>'MRC NP, CWE NP, P'!E12042</f>
        <v>20181126</v>
      </c>
      <c r="F12042" s="43">
        <f>'MRC NP, CWE NP, P'!F12042</f>
        <v>17</v>
      </c>
      <c r="G12042" s="83">
        <v>0</v>
      </c>
      <c r="H12042" s="83">
        <v>0</v>
      </c>
      <c r="I12042" s="83">
        <v>0</v>
      </c>
      <c r="J12042" s="83">
        <v>0</v>
      </c>
      <c r="K12042" s="83">
        <v>0</v>
      </c>
      <c r="L12042" s="84">
        <v>0</v>
      </c>
      <c r="M12042">
        <v>1</v>
      </c>
    </row>
    <row r="12043" spans="1:13" ht="15" x14ac:dyDescent="0.25">
      <c r="A12043" s="42" t="str">
        <f>'MRC NP, CWE NP, P'!A12043</f>
        <v>3c_change</v>
      </c>
      <c r="B12043" s="43" t="str">
        <f>'MRC NP, CWE NP, P'!B12043</f>
        <v>B</v>
      </c>
      <c r="C12043" s="43" t="str">
        <f>'MRC NP, CWE NP, P'!C12043</f>
        <v>Winter</v>
      </c>
      <c r="D12043" s="43" t="str">
        <f>'MRC NP, CWE NP, P'!D12043</f>
        <v>Weekday</v>
      </c>
      <c r="E12043" s="43">
        <f>'MRC NP, CWE NP, P'!E12043</f>
        <v>20181126</v>
      </c>
      <c r="F12043" s="43">
        <f>'MRC NP, CWE NP, P'!F12043</f>
        <v>18</v>
      </c>
      <c r="G12043" s="83">
        <v>0</v>
      </c>
      <c r="H12043" s="83">
        <v>0</v>
      </c>
      <c r="I12043" s="83">
        <v>0</v>
      </c>
      <c r="J12043" s="83">
        <v>0</v>
      </c>
      <c r="K12043" s="83">
        <v>0</v>
      </c>
      <c r="L12043" s="84">
        <v>0</v>
      </c>
      <c r="M12043">
        <v>1</v>
      </c>
    </row>
    <row r="12044" spans="1:13" ht="15" x14ac:dyDescent="0.25">
      <c r="A12044" s="42" t="str">
        <f>'MRC NP, CWE NP, P'!A12044</f>
        <v>3c_change</v>
      </c>
      <c r="B12044" s="43" t="str">
        <f>'MRC NP, CWE NP, P'!B12044</f>
        <v>B</v>
      </c>
      <c r="C12044" s="43" t="str">
        <f>'MRC NP, CWE NP, P'!C12044</f>
        <v>Winter</v>
      </c>
      <c r="D12044" s="43" t="str">
        <f>'MRC NP, CWE NP, P'!D12044</f>
        <v>Weekday</v>
      </c>
      <c r="E12044" s="43">
        <f>'MRC NP, CWE NP, P'!E12044</f>
        <v>20181126</v>
      </c>
      <c r="F12044" s="43">
        <f>'MRC NP, CWE NP, P'!F12044</f>
        <v>19</v>
      </c>
      <c r="G12044" s="83">
        <v>0.50999999999999091</v>
      </c>
      <c r="H12044" s="83">
        <v>44.19</v>
      </c>
      <c r="I12044" s="83">
        <v>-25</v>
      </c>
      <c r="J12044" s="83">
        <v>-68.680000000000007</v>
      </c>
      <c r="K12044" s="83">
        <v>5.0000000000011369E-2</v>
      </c>
      <c r="L12044" s="84">
        <v>69.240000000000009</v>
      </c>
      <c r="M12044">
        <v>5</v>
      </c>
    </row>
    <row r="12045" spans="1:13" ht="15" x14ac:dyDescent="0.25">
      <c r="A12045" s="42" t="str">
        <f>'MRC NP, CWE NP, P'!A12045</f>
        <v>3c_change</v>
      </c>
      <c r="B12045" s="43" t="str">
        <f>'MRC NP, CWE NP, P'!B12045</f>
        <v>B</v>
      </c>
      <c r="C12045" s="43" t="str">
        <f>'MRC NP, CWE NP, P'!C12045</f>
        <v>Winter</v>
      </c>
      <c r="D12045" s="43" t="str">
        <f>'MRC NP, CWE NP, P'!D12045</f>
        <v>Weekday</v>
      </c>
      <c r="E12045" s="43">
        <f>'MRC NP, CWE NP, P'!E12045</f>
        <v>20181126</v>
      </c>
      <c r="F12045" s="43">
        <f>'MRC NP, CWE NP, P'!F12045</f>
        <v>20</v>
      </c>
      <c r="G12045" s="83">
        <v>-7.0600000000000023</v>
      </c>
      <c r="H12045" s="83">
        <v>51.460000000000008</v>
      </c>
      <c r="I12045" s="83">
        <v>-0.26999999999999602</v>
      </c>
      <c r="J12045" s="83">
        <v>-58.790000000000006</v>
      </c>
      <c r="K12045" s="83">
        <v>0</v>
      </c>
      <c r="L12045" s="84">
        <v>58.790000000000006</v>
      </c>
      <c r="M12045">
        <v>4</v>
      </c>
    </row>
    <row r="12046" spans="1:13" ht="15" x14ac:dyDescent="0.25">
      <c r="A12046" s="42" t="str">
        <f>'MRC NP, CWE NP, P'!A12046</f>
        <v>3c_change</v>
      </c>
      <c r="B12046" s="43" t="str">
        <f>'MRC NP, CWE NP, P'!B12046</f>
        <v>B</v>
      </c>
      <c r="C12046" s="43" t="str">
        <f>'MRC NP, CWE NP, P'!C12046</f>
        <v>Winter</v>
      </c>
      <c r="D12046" s="43" t="str">
        <f>'MRC NP, CWE NP, P'!D12046</f>
        <v>Weekday</v>
      </c>
      <c r="E12046" s="43">
        <f>'MRC NP, CWE NP, P'!E12046</f>
        <v>20181126</v>
      </c>
      <c r="F12046" s="43">
        <f>'MRC NP, CWE NP, P'!F12046</f>
        <v>21</v>
      </c>
      <c r="G12046" s="83">
        <v>11.840000000000003</v>
      </c>
      <c r="H12046" s="83">
        <v>12.519999999999996</v>
      </c>
      <c r="I12046" s="83">
        <v>-16.100000000000009</v>
      </c>
      <c r="J12046" s="83">
        <v>-16.78</v>
      </c>
      <c r="K12046" s="83">
        <v>-1.0400000000000063</v>
      </c>
      <c r="L12046" s="84">
        <v>28.620000000000005</v>
      </c>
      <c r="M12046">
        <v>5</v>
      </c>
    </row>
    <row r="12047" spans="1:13" ht="15" x14ac:dyDescent="0.25">
      <c r="A12047" s="42" t="str">
        <f>'MRC NP, CWE NP, P'!A12047</f>
        <v>3c_change</v>
      </c>
      <c r="B12047" s="43" t="str">
        <f>'MRC NP, CWE NP, P'!B12047</f>
        <v>B</v>
      </c>
      <c r="C12047" s="43" t="str">
        <f>'MRC NP, CWE NP, P'!C12047</f>
        <v>Winter</v>
      </c>
      <c r="D12047" s="43" t="str">
        <f>'MRC NP, CWE NP, P'!D12047</f>
        <v>Weekday</v>
      </c>
      <c r="E12047" s="43">
        <f>'MRC NP, CWE NP, P'!E12047</f>
        <v>20181126</v>
      </c>
      <c r="F12047" s="43">
        <f>'MRC NP, CWE NP, P'!F12047</f>
        <v>22</v>
      </c>
      <c r="G12047" s="83">
        <v>3.8500000000000085</v>
      </c>
      <c r="H12047" s="83">
        <v>7.1500000000000057</v>
      </c>
      <c r="I12047" s="83">
        <v>0</v>
      </c>
      <c r="J12047" s="83">
        <v>-3.2999999999999972</v>
      </c>
      <c r="K12047" s="83">
        <v>-0.78000000000000114</v>
      </c>
      <c r="L12047" s="84">
        <v>7.1500000000000057</v>
      </c>
      <c r="M12047">
        <v>4</v>
      </c>
    </row>
    <row r="12048" spans="1:13" ht="15" x14ac:dyDescent="0.25">
      <c r="A12048" s="42" t="str">
        <f>'MRC NP, CWE NP, P'!A12048</f>
        <v>3c_change</v>
      </c>
      <c r="B12048" s="43" t="str">
        <f>'MRC NP, CWE NP, P'!B12048</f>
        <v>B</v>
      </c>
      <c r="C12048" s="43" t="str">
        <f>'MRC NP, CWE NP, P'!C12048</f>
        <v>Winter</v>
      </c>
      <c r="D12048" s="43" t="str">
        <f>'MRC NP, CWE NP, P'!D12048</f>
        <v>Weekday</v>
      </c>
      <c r="E12048" s="43">
        <f>'MRC NP, CWE NP, P'!E12048</f>
        <v>20181126</v>
      </c>
      <c r="F12048" s="43">
        <f>'MRC NP, CWE NP, P'!F12048</f>
        <v>23</v>
      </c>
      <c r="G12048" s="83">
        <v>8.7000000000000028</v>
      </c>
      <c r="H12048" s="83">
        <v>19.090000000000003</v>
      </c>
      <c r="I12048" s="83">
        <v>3.730000000000004</v>
      </c>
      <c r="J12048" s="83">
        <v>-6.6599999999999966</v>
      </c>
      <c r="K12048" s="83">
        <v>-1.6799999999999926</v>
      </c>
      <c r="L12048" s="84">
        <v>19.090000000000003</v>
      </c>
      <c r="M12048">
        <v>5</v>
      </c>
    </row>
    <row r="12049" spans="1:13" ht="15" x14ac:dyDescent="0.25">
      <c r="A12049" s="42" t="str">
        <f>'MRC NP, CWE NP, P'!A12049</f>
        <v>3c_change</v>
      </c>
      <c r="B12049" s="43" t="str">
        <f>'MRC NP, CWE NP, P'!B12049</f>
        <v>B</v>
      </c>
      <c r="C12049" s="43" t="str">
        <f>'MRC NP, CWE NP, P'!C12049</f>
        <v>Winter</v>
      </c>
      <c r="D12049" s="43" t="str">
        <f>'MRC NP, CWE NP, P'!D12049</f>
        <v>Weekday</v>
      </c>
      <c r="E12049" s="43">
        <f>'MRC NP, CWE NP, P'!E12049</f>
        <v>20181126</v>
      </c>
      <c r="F12049" s="43">
        <f>'MRC NP, CWE NP, P'!F12049</f>
        <v>24</v>
      </c>
      <c r="G12049" s="83">
        <v>0.35999999999999943</v>
      </c>
      <c r="H12049" s="83">
        <v>14.730000000000004</v>
      </c>
      <c r="I12049" s="83">
        <v>3.9299999999999997</v>
      </c>
      <c r="J12049" s="83">
        <v>-10.440000000000005</v>
      </c>
      <c r="K12049" s="83">
        <v>-0.30000000000000426</v>
      </c>
      <c r="L12049" s="84">
        <v>14.730000000000004</v>
      </c>
      <c r="M12049">
        <v>5</v>
      </c>
    </row>
    <row r="12050" spans="1:13" ht="15" x14ac:dyDescent="0.25">
      <c r="A12050" s="42" t="str">
        <f>'MRC NP, CWE NP, P'!A12050</f>
        <v>3c_change</v>
      </c>
      <c r="B12050" s="43" t="str">
        <f>'MRC NP, CWE NP, P'!B12050</f>
        <v>B</v>
      </c>
      <c r="C12050" s="43" t="str">
        <f>'MRC NP, CWE NP, P'!C12050</f>
        <v>Winter</v>
      </c>
      <c r="D12050" s="43" t="str">
        <f>'MRC NP, CWE NP, P'!D12050</f>
        <v>Weekday</v>
      </c>
      <c r="E12050" s="43">
        <f>'MRC NP, CWE NP, P'!E12050</f>
        <v>20181127</v>
      </c>
      <c r="F12050" s="43">
        <f>'MRC NP, CWE NP, P'!F12050</f>
        <v>1</v>
      </c>
      <c r="G12050" s="83">
        <v>3.7600000000000051</v>
      </c>
      <c r="H12050" s="83">
        <v>9.7900000000000063</v>
      </c>
      <c r="I12050" s="83">
        <v>0</v>
      </c>
      <c r="J12050" s="83">
        <v>-6.0300000000000011</v>
      </c>
      <c r="K12050" s="83">
        <v>-0.64999999999999858</v>
      </c>
      <c r="L12050" s="84">
        <v>9.7900000000000063</v>
      </c>
      <c r="M12050">
        <v>4</v>
      </c>
    </row>
    <row r="12051" spans="1:13" ht="15" x14ac:dyDescent="0.25">
      <c r="A12051" s="42" t="str">
        <f>'MRC NP, CWE NP, P'!A12051</f>
        <v>3c_change</v>
      </c>
      <c r="B12051" s="43" t="str">
        <f>'MRC NP, CWE NP, P'!B12051</f>
        <v>B</v>
      </c>
      <c r="C12051" s="43" t="str">
        <f>'MRC NP, CWE NP, P'!C12051</f>
        <v>Winter</v>
      </c>
      <c r="D12051" s="43" t="str">
        <f>'MRC NP, CWE NP, P'!D12051</f>
        <v>Weekday</v>
      </c>
      <c r="E12051" s="43">
        <f>'MRC NP, CWE NP, P'!E12051</f>
        <v>20181127</v>
      </c>
      <c r="F12051" s="43">
        <f>'MRC NP, CWE NP, P'!F12051</f>
        <v>2</v>
      </c>
      <c r="G12051" s="83">
        <v>4.3000000000000043</v>
      </c>
      <c r="H12051" s="83">
        <v>12.990000000000002</v>
      </c>
      <c r="I12051" s="83">
        <v>0</v>
      </c>
      <c r="J12051" s="83">
        <v>-8.6899999999999977</v>
      </c>
      <c r="K12051" s="83">
        <v>-0.64000000000000057</v>
      </c>
      <c r="L12051" s="84">
        <v>12.990000000000002</v>
      </c>
      <c r="M12051">
        <v>4</v>
      </c>
    </row>
    <row r="12052" spans="1:13" ht="15" x14ac:dyDescent="0.25">
      <c r="A12052" s="42" t="str">
        <f>'MRC NP, CWE NP, P'!A12052</f>
        <v>3c_change</v>
      </c>
      <c r="B12052" s="43" t="str">
        <f>'MRC NP, CWE NP, P'!B12052</f>
        <v>B</v>
      </c>
      <c r="C12052" s="43" t="str">
        <f>'MRC NP, CWE NP, P'!C12052</f>
        <v>Winter</v>
      </c>
      <c r="D12052" s="43" t="str">
        <f>'MRC NP, CWE NP, P'!D12052</f>
        <v>Weekday</v>
      </c>
      <c r="E12052" s="43">
        <f>'MRC NP, CWE NP, P'!E12052</f>
        <v>20181127</v>
      </c>
      <c r="F12052" s="43">
        <f>'MRC NP, CWE NP, P'!F12052</f>
        <v>3</v>
      </c>
      <c r="G12052" s="83">
        <v>4.7199999999999989</v>
      </c>
      <c r="H12052" s="83">
        <v>11.719999999999999</v>
      </c>
      <c r="I12052" s="83">
        <v>0.96000000000000085</v>
      </c>
      <c r="J12052" s="83">
        <v>-6.0399999999999991</v>
      </c>
      <c r="K12052" s="83">
        <v>-0.75999999999999801</v>
      </c>
      <c r="L12052" s="84">
        <v>11.719999999999999</v>
      </c>
      <c r="M12052">
        <v>5</v>
      </c>
    </row>
    <row r="12053" spans="1:13" ht="15" x14ac:dyDescent="0.25">
      <c r="A12053" s="42" t="str">
        <f>'MRC NP, CWE NP, P'!A12053</f>
        <v>3c_change</v>
      </c>
      <c r="B12053" s="43" t="str">
        <f>'MRC NP, CWE NP, P'!B12053</f>
        <v>B</v>
      </c>
      <c r="C12053" s="43" t="str">
        <f>'MRC NP, CWE NP, P'!C12053</f>
        <v>Winter</v>
      </c>
      <c r="D12053" s="43" t="str">
        <f>'MRC NP, CWE NP, P'!D12053</f>
        <v>Weekday</v>
      </c>
      <c r="E12053" s="43">
        <f>'MRC NP, CWE NP, P'!E12053</f>
        <v>20181127</v>
      </c>
      <c r="F12053" s="43">
        <f>'MRC NP, CWE NP, P'!F12053</f>
        <v>4</v>
      </c>
      <c r="G12053" s="83">
        <v>2.490000000000002</v>
      </c>
      <c r="H12053" s="83">
        <v>4.980000000000004</v>
      </c>
      <c r="I12053" s="83">
        <v>0</v>
      </c>
      <c r="J12053" s="83">
        <v>-2.490000000000002</v>
      </c>
      <c r="K12053" s="83">
        <v>-0.25</v>
      </c>
      <c r="L12053" s="84">
        <v>4.980000000000004</v>
      </c>
      <c r="M12053">
        <v>4</v>
      </c>
    </row>
    <row r="12054" spans="1:13" ht="15" x14ac:dyDescent="0.25">
      <c r="A12054" s="42" t="str">
        <f>'MRC NP, CWE NP, P'!A12054</f>
        <v>3c_change</v>
      </c>
      <c r="B12054" s="43" t="str">
        <f>'MRC NP, CWE NP, P'!B12054</f>
        <v>B</v>
      </c>
      <c r="C12054" s="43" t="str">
        <f>'MRC NP, CWE NP, P'!C12054</f>
        <v>Winter</v>
      </c>
      <c r="D12054" s="43" t="str">
        <f>'MRC NP, CWE NP, P'!D12054</f>
        <v>Weekday</v>
      </c>
      <c r="E12054" s="43">
        <f>'MRC NP, CWE NP, P'!E12054</f>
        <v>20181127</v>
      </c>
      <c r="F12054" s="43">
        <f>'MRC NP, CWE NP, P'!F12054</f>
        <v>5</v>
      </c>
      <c r="G12054" s="83">
        <v>1.0900000000000034</v>
      </c>
      <c r="H12054" s="83">
        <v>2.7800000000000011</v>
      </c>
      <c r="I12054" s="83">
        <v>0.75999999999999801</v>
      </c>
      <c r="J12054" s="83">
        <v>-0.92999999999999972</v>
      </c>
      <c r="K12054" s="83">
        <v>-0.17999999999999972</v>
      </c>
      <c r="L12054" s="84">
        <v>2.7800000000000011</v>
      </c>
      <c r="M12054">
        <v>5</v>
      </c>
    </row>
    <row r="12055" spans="1:13" ht="15" x14ac:dyDescent="0.25">
      <c r="A12055" s="42" t="str">
        <f>'MRC NP, CWE NP, P'!A12055</f>
        <v>3c_change</v>
      </c>
      <c r="B12055" s="43" t="str">
        <f>'MRC NP, CWE NP, P'!B12055</f>
        <v>B</v>
      </c>
      <c r="C12055" s="43" t="str">
        <f>'MRC NP, CWE NP, P'!C12055</f>
        <v>Winter</v>
      </c>
      <c r="D12055" s="43" t="str">
        <f>'MRC NP, CWE NP, P'!D12055</f>
        <v>Weekday</v>
      </c>
      <c r="E12055" s="43">
        <f>'MRC NP, CWE NP, P'!E12055</f>
        <v>20181127</v>
      </c>
      <c r="F12055" s="43">
        <f>'MRC NP, CWE NP, P'!F12055</f>
        <v>6</v>
      </c>
      <c r="G12055" s="83">
        <v>1.4099999999999966</v>
      </c>
      <c r="H12055" s="83">
        <v>4.0899999999999963</v>
      </c>
      <c r="I12055" s="83">
        <v>1.5899999999999963</v>
      </c>
      <c r="J12055" s="83">
        <v>-1.0900000000000034</v>
      </c>
      <c r="K12055" s="83">
        <v>-0.28999999999999915</v>
      </c>
      <c r="L12055" s="84">
        <v>4.0899999999999963</v>
      </c>
      <c r="M12055">
        <v>5</v>
      </c>
    </row>
    <row r="12056" spans="1:13" ht="15" x14ac:dyDescent="0.25">
      <c r="A12056" s="42" t="str">
        <f>'MRC NP, CWE NP, P'!A12056</f>
        <v>3c_change</v>
      </c>
      <c r="B12056" s="43" t="str">
        <f>'MRC NP, CWE NP, P'!B12056</f>
        <v>B</v>
      </c>
      <c r="C12056" s="43" t="str">
        <f>'MRC NP, CWE NP, P'!C12056</f>
        <v>Winter</v>
      </c>
      <c r="D12056" s="43" t="str">
        <f>'MRC NP, CWE NP, P'!D12056</f>
        <v>Weekday</v>
      </c>
      <c r="E12056" s="43">
        <f>'MRC NP, CWE NP, P'!E12056</f>
        <v>20181127</v>
      </c>
      <c r="F12056" s="43">
        <f>'MRC NP, CWE NP, P'!F12056</f>
        <v>7</v>
      </c>
      <c r="G12056" s="83">
        <v>0</v>
      </c>
      <c r="H12056" s="83">
        <v>0</v>
      </c>
      <c r="I12056" s="83">
        <v>0</v>
      </c>
      <c r="J12056" s="83">
        <v>0</v>
      </c>
      <c r="K12056" s="83">
        <v>0</v>
      </c>
      <c r="L12056" s="84">
        <v>0</v>
      </c>
      <c r="M12056">
        <v>1</v>
      </c>
    </row>
    <row r="12057" spans="1:13" ht="15" x14ac:dyDescent="0.25">
      <c r="A12057" s="42" t="str">
        <f>'MRC NP, CWE NP, P'!A12057</f>
        <v>3c_change</v>
      </c>
      <c r="B12057" s="43" t="str">
        <f>'MRC NP, CWE NP, P'!B12057</f>
        <v>B</v>
      </c>
      <c r="C12057" s="43" t="str">
        <f>'MRC NP, CWE NP, P'!C12057</f>
        <v>Winter</v>
      </c>
      <c r="D12057" s="43" t="str">
        <f>'MRC NP, CWE NP, P'!D12057</f>
        <v>Weekday</v>
      </c>
      <c r="E12057" s="43">
        <f>'MRC NP, CWE NP, P'!E12057</f>
        <v>20181127</v>
      </c>
      <c r="F12057" s="43">
        <f>'MRC NP, CWE NP, P'!F12057</f>
        <v>8</v>
      </c>
      <c r="G12057" s="83">
        <v>0</v>
      </c>
      <c r="H12057" s="83">
        <v>0</v>
      </c>
      <c r="I12057" s="83">
        <v>0</v>
      </c>
      <c r="J12057" s="83">
        <v>0</v>
      </c>
      <c r="K12057" s="83">
        <v>0</v>
      </c>
      <c r="L12057" s="84">
        <v>0</v>
      </c>
      <c r="M12057">
        <v>1</v>
      </c>
    </row>
    <row r="12058" spans="1:13" ht="15" x14ac:dyDescent="0.25">
      <c r="A12058" s="42" t="str">
        <f>'MRC NP, CWE NP, P'!A12058</f>
        <v>3c_change</v>
      </c>
      <c r="B12058" s="43" t="str">
        <f>'MRC NP, CWE NP, P'!B12058</f>
        <v>B</v>
      </c>
      <c r="C12058" s="43" t="str">
        <f>'MRC NP, CWE NP, P'!C12058</f>
        <v>Winter</v>
      </c>
      <c r="D12058" s="43" t="str">
        <f>'MRC NP, CWE NP, P'!D12058</f>
        <v>Weekday</v>
      </c>
      <c r="E12058" s="43">
        <f>'MRC NP, CWE NP, P'!E12058</f>
        <v>20181127</v>
      </c>
      <c r="F12058" s="43">
        <f>'MRC NP, CWE NP, P'!F12058</f>
        <v>9</v>
      </c>
      <c r="G12058" s="83">
        <v>0</v>
      </c>
      <c r="H12058" s="83">
        <v>0</v>
      </c>
      <c r="I12058" s="83">
        <v>0</v>
      </c>
      <c r="J12058" s="83">
        <v>0</v>
      </c>
      <c r="K12058" s="83">
        <v>0</v>
      </c>
      <c r="L12058" s="84">
        <v>0</v>
      </c>
      <c r="M12058">
        <v>1</v>
      </c>
    </row>
    <row r="12059" spans="1:13" ht="15" x14ac:dyDescent="0.25">
      <c r="A12059" s="42" t="str">
        <f>'MRC NP, CWE NP, P'!A12059</f>
        <v>3c_change</v>
      </c>
      <c r="B12059" s="43" t="str">
        <f>'MRC NP, CWE NP, P'!B12059</f>
        <v>B</v>
      </c>
      <c r="C12059" s="43" t="str">
        <f>'MRC NP, CWE NP, P'!C12059</f>
        <v>Winter</v>
      </c>
      <c r="D12059" s="43" t="str">
        <f>'MRC NP, CWE NP, P'!D12059</f>
        <v>Weekday</v>
      </c>
      <c r="E12059" s="43">
        <f>'MRC NP, CWE NP, P'!E12059</f>
        <v>20181127</v>
      </c>
      <c r="F12059" s="43">
        <f>'MRC NP, CWE NP, P'!F12059</f>
        <v>10</v>
      </c>
      <c r="G12059" s="83">
        <v>0</v>
      </c>
      <c r="H12059" s="83">
        <v>0</v>
      </c>
      <c r="I12059" s="83">
        <v>0</v>
      </c>
      <c r="J12059" s="83">
        <v>0</v>
      </c>
      <c r="K12059" s="83">
        <v>0</v>
      </c>
      <c r="L12059" s="84">
        <v>0</v>
      </c>
      <c r="M12059">
        <v>1</v>
      </c>
    </row>
    <row r="12060" spans="1:13" ht="15" x14ac:dyDescent="0.25">
      <c r="A12060" s="42" t="str">
        <f>'MRC NP, CWE NP, P'!A12060</f>
        <v>3c_change</v>
      </c>
      <c r="B12060" s="43" t="str">
        <f>'MRC NP, CWE NP, P'!B12060</f>
        <v>B</v>
      </c>
      <c r="C12060" s="43" t="str">
        <f>'MRC NP, CWE NP, P'!C12060</f>
        <v>Winter</v>
      </c>
      <c r="D12060" s="43" t="str">
        <f>'MRC NP, CWE NP, P'!D12060</f>
        <v>Weekday</v>
      </c>
      <c r="E12060" s="43">
        <f>'MRC NP, CWE NP, P'!E12060</f>
        <v>20181127</v>
      </c>
      <c r="F12060" s="43">
        <f>'MRC NP, CWE NP, P'!F12060</f>
        <v>11</v>
      </c>
      <c r="G12060" s="83">
        <v>0</v>
      </c>
      <c r="H12060" s="83">
        <v>0</v>
      </c>
      <c r="I12060" s="83">
        <v>0</v>
      </c>
      <c r="J12060" s="83">
        <v>0</v>
      </c>
      <c r="K12060" s="83">
        <v>0</v>
      </c>
      <c r="L12060" s="84">
        <v>0</v>
      </c>
      <c r="M12060">
        <v>1</v>
      </c>
    </row>
    <row r="12061" spans="1:13" ht="15" x14ac:dyDescent="0.25">
      <c r="A12061" s="42" t="str">
        <f>'MRC NP, CWE NP, P'!A12061</f>
        <v>3c_change</v>
      </c>
      <c r="B12061" s="43" t="str">
        <f>'MRC NP, CWE NP, P'!B12061</f>
        <v>B</v>
      </c>
      <c r="C12061" s="43" t="str">
        <f>'MRC NP, CWE NP, P'!C12061</f>
        <v>Winter</v>
      </c>
      <c r="D12061" s="43" t="str">
        <f>'MRC NP, CWE NP, P'!D12061</f>
        <v>Weekday</v>
      </c>
      <c r="E12061" s="43">
        <f>'MRC NP, CWE NP, P'!E12061</f>
        <v>20181127</v>
      </c>
      <c r="F12061" s="43">
        <f>'MRC NP, CWE NP, P'!F12061</f>
        <v>12</v>
      </c>
      <c r="G12061" s="83">
        <v>0</v>
      </c>
      <c r="H12061" s="83">
        <v>0</v>
      </c>
      <c r="I12061" s="83">
        <v>0</v>
      </c>
      <c r="J12061" s="83">
        <v>0</v>
      </c>
      <c r="K12061" s="83">
        <v>0</v>
      </c>
      <c r="L12061" s="84">
        <v>0</v>
      </c>
      <c r="M12061">
        <v>1</v>
      </c>
    </row>
    <row r="12062" spans="1:13" ht="15" x14ac:dyDescent="0.25">
      <c r="A12062" s="42" t="str">
        <f>'MRC NP, CWE NP, P'!A12062</f>
        <v>3c_change</v>
      </c>
      <c r="B12062" s="43" t="str">
        <f>'MRC NP, CWE NP, P'!B12062</f>
        <v>B</v>
      </c>
      <c r="C12062" s="43" t="str">
        <f>'MRC NP, CWE NP, P'!C12062</f>
        <v>Winter</v>
      </c>
      <c r="D12062" s="43" t="str">
        <f>'MRC NP, CWE NP, P'!D12062</f>
        <v>Weekday</v>
      </c>
      <c r="E12062" s="43">
        <f>'MRC NP, CWE NP, P'!E12062</f>
        <v>20181127</v>
      </c>
      <c r="F12062" s="43">
        <f>'MRC NP, CWE NP, P'!F12062</f>
        <v>13</v>
      </c>
      <c r="G12062" s="83">
        <v>0</v>
      </c>
      <c r="H12062" s="83">
        <v>0</v>
      </c>
      <c r="I12062" s="83">
        <v>0</v>
      </c>
      <c r="J12062" s="83">
        <v>0</v>
      </c>
      <c r="K12062" s="83">
        <v>0</v>
      </c>
      <c r="L12062" s="84">
        <v>0</v>
      </c>
      <c r="M12062">
        <v>1</v>
      </c>
    </row>
    <row r="12063" spans="1:13" ht="15" x14ac:dyDescent="0.25">
      <c r="A12063" s="42" t="str">
        <f>'MRC NP, CWE NP, P'!A12063</f>
        <v>3c_change</v>
      </c>
      <c r="B12063" s="43" t="str">
        <f>'MRC NP, CWE NP, P'!B12063</f>
        <v>B</v>
      </c>
      <c r="C12063" s="43" t="str">
        <f>'MRC NP, CWE NP, P'!C12063</f>
        <v>Winter</v>
      </c>
      <c r="D12063" s="43" t="str">
        <f>'MRC NP, CWE NP, P'!D12063</f>
        <v>Weekday</v>
      </c>
      <c r="E12063" s="43">
        <f>'MRC NP, CWE NP, P'!E12063</f>
        <v>20181127</v>
      </c>
      <c r="F12063" s="43">
        <f>'MRC NP, CWE NP, P'!F12063</f>
        <v>14</v>
      </c>
      <c r="G12063" s="83">
        <v>0</v>
      </c>
      <c r="H12063" s="83">
        <v>0</v>
      </c>
      <c r="I12063" s="83">
        <v>0</v>
      </c>
      <c r="J12063" s="83">
        <v>0</v>
      </c>
      <c r="K12063" s="83">
        <v>0</v>
      </c>
      <c r="L12063" s="84">
        <v>0</v>
      </c>
      <c r="M12063">
        <v>1</v>
      </c>
    </row>
    <row r="12064" spans="1:13" ht="15" x14ac:dyDescent="0.25">
      <c r="A12064" s="42" t="str">
        <f>'MRC NP, CWE NP, P'!A12064</f>
        <v>3c_change</v>
      </c>
      <c r="B12064" s="43" t="str">
        <f>'MRC NP, CWE NP, P'!B12064</f>
        <v>B</v>
      </c>
      <c r="C12064" s="43" t="str">
        <f>'MRC NP, CWE NP, P'!C12064</f>
        <v>Winter</v>
      </c>
      <c r="D12064" s="43" t="str">
        <f>'MRC NP, CWE NP, P'!D12064</f>
        <v>Weekday</v>
      </c>
      <c r="E12064" s="43">
        <f>'MRC NP, CWE NP, P'!E12064</f>
        <v>20181127</v>
      </c>
      <c r="F12064" s="43">
        <f>'MRC NP, CWE NP, P'!F12064</f>
        <v>15</v>
      </c>
      <c r="G12064" s="83">
        <v>0</v>
      </c>
      <c r="H12064" s="83">
        <v>0</v>
      </c>
      <c r="I12064" s="83">
        <v>0</v>
      </c>
      <c r="J12064" s="83">
        <v>0</v>
      </c>
      <c r="K12064" s="83">
        <v>0</v>
      </c>
      <c r="L12064" s="84">
        <v>0</v>
      </c>
      <c r="M12064">
        <v>1</v>
      </c>
    </row>
    <row r="12065" spans="1:13" ht="15" x14ac:dyDescent="0.25">
      <c r="A12065" s="42" t="str">
        <f>'MRC NP, CWE NP, P'!A12065</f>
        <v>3c_change</v>
      </c>
      <c r="B12065" s="43" t="str">
        <f>'MRC NP, CWE NP, P'!B12065</f>
        <v>B</v>
      </c>
      <c r="C12065" s="43" t="str">
        <f>'MRC NP, CWE NP, P'!C12065</f>
        <v>Winter</v>
      </c>
      <c r="D12065" s="43" t="str">
        <f>'MRC NP, CWE NP, P'!D12065</f>
        <v>Weekday</v>
      </c>
      <c r="E12065" s="43">
        <f>'MRC NP, CWE NP, P'!E12065</f>
        <v>20181127</v>
      </c>
      <c r="F12065" s="43">
        <f>'MRC NP, CWE NP, P'!F12065</f>
        <v>16</v>
      </c>
      <c r="G12065" s="83">
        <v>0</v>
      </c>
      <c r="H12065" s="83">
        <v>0</v>
      </c>
      <c r="I12065" s="83">
        <v>0</v>
      </c>
      <c r="J12065" s="83">
        <v>0</v>
      </c>
      <c r="K12065" s="83">
        <v>0</v>
      </c>
      <c r="L12065" s="84">
        <v>0</v>
      </c>
      <c r="M12065">
        <v>1</v>
      </c>
    </row>
    <row r="12066" spans="1:13" ht="15" x14ac:dyDescent="0.25">
      <c r="A12066" s="42" t="str">
        <f>'MRC NP, CWE NP, P'!A12066</f>
        <v>3c_change</v>
      </c>
      <c r="B12066" s="43" t="str">
        <f>'MRC NP, CWE NP, P'!B12066</f>
        <v>B</v>
      </c>
      <c r="C12066" s="43" t="str">
        <f>'MRC NP, CWE NP, P'!C12066</f>
        <v>Winter</v>
      </c>
      <c r="D12066" s="43" t="str">
        <f>'MRC NP, CWE NP, P'!D12066</f>
        <v>Weekday</v>
      </c>
      <c r="E12066" s="43">
        <f>'MRC NP, CWE NP, P'!E12066</f>
        <v>20181127</v>
      </c>
      <c r="F12066" s="43">
        <f>'MRC NP, CWE NP, P'!F12066</f>
        <v>17</v>
      </c>
      <c r="G12066" s="83">
        <v>0</v>
      </c>
      <c r="H12066" s="83">
        <v>0</v>
      </c>
      <c r="I12066" s="83">
        <v>0</v>
      </c>
      <c r="J12066" s="83">
        <v>0</v>
      </c>
      <c r="K12066" s="83">
        <v>0</v>
      </c>
      <c r="L12066" s="84">
        <v>0</v>
      </c>
      <c r="M12066">
        <v>1</v>
      </c>
    </row>
    <row r="12067" spans="1:13" ht="15" x14ac:dyDescent="0.25">
      <c r="A12067" s="42" t="str">
        <f>'MRC NP, CWE NP, P'!A12067</f>
        <v>3c_change</v>
      </c>
      <c r="B12067" s="43" t="str">
        <f>'MRC NP, CWE NP, P'!B12067</f>
        <v>B</v>
      </c>
      <c r="C12067" s="43" t="str">
        <f>'MRC NP, CWE NP, P'!C12067</f>
        <v>Winter</v>
      </c>
      <c r="D12067" s="43" t="str">
        <f>'MRC NP, CWE NP, P'!D12067</f>
        <v>Weekday</v>
      </c>
      <c r="E12067" s="43">
        <f>'MRC NP, CWE NP, P'!E12067</f>
        <v>20181127</v>
      </c>
      <c r="F12067" s="43">
        <f>'MRC NP, CWE NP, P'!F12067</f>
        <v>18</v>
      </c>
      <c r="G12067" s="83">
        <v>0</v>
      </c>
      <c r="H12067" s="83">
        <v>0</v>
      </c>
      <c r="I12067" s="83">
        <v>0</v>
      </c>
      <c r="J12067" s="83">
        <v>0</v>
      </c>
      <c r="K12067" s="83">
        <v>0</v>
      </c>
      <c r="L12067" s="84">
        <v>0</v>
      </c>
      <c r="M12067">
        <v>1</v>
      </c>
    </row>
    <row r="12068" spans="1:13" ht="15" x14ac:dyDescent="0.25">
      <c r="A12068" s="42" t="str">
        <f>'MRC NP, CWE NP, P'!A12068</f>
        <v>3c_change</v>
      </c>
      <c r="B12068" s="43" t="str">
        <f>'MRC NP, CWE NP, P'!B12068</f>
        <v>B</v>
      </c>
      <c r="C12068" s="43" t="str">
        <f>'MRC NP, CWE NP, P'!C12068</f>
        <v>Winter</v>
      </c>
      <c r="D12068" s="43" t="str">
        <f>'MRC NP, CWE NP, P'!D12068</f>
        <v>Weekday</v>
      </c>
      <c r="E12068" s="43">
        <f>'MRC NP, CWE NP, P'!E12068</f>
        <v>20181127</v>
      </c>
      <c r="F12068" s="43">
        <f>'MRC NP, CWE NP, P'!F12068</f>
        <v>19</v>
      </c>
      <c r="G12068" s="83">
        <v>0</v>
      </c>
      <c r="H12068" s="83">
        <v>0</v>
      </c>
      <c r="I12068" s="83">
        <v>0</v>
      </c>
      <c r="J12068" s="83">
        <v>0</v>
      </c>
      <c r="K12068" s="83">
        <v>0</v>
      </c>
      <c r="L12068" s="84">
        <v>0</v>
      </c>
      <c r="M12068">
        <v>1</v>
      </c>
    </row>
    <row r="12069" spans="1:13" ht="15" x14ac:dyDescent="0.25">
      <c r="A12069" s="42" t="str">
        <f>'MRC NP, CWE NP, P'!A12069</f>
        <v>3c_change</v>
      </c>
      <c r="B12069" s="43" t="str">
        <f>'MRC NP, CWE NP, P'!B12069</f>
        <v>B</v>
      </c>
      <c r="C12069" s="43" t="str">
        <f>'MRC NP, CWE NP, P'!C12069</f>
        <v>Winter</v>
      </c>
      <c r="D12069" s="43" t="str">
        <f>'MRC NP, CWE NP, P'!D12069</f>
        <v>Weekday</v>
      </c>
      <c r="E12069" s="43">
        <f>'MRC NP, CWE NP, P'!E12069</f>
        <v>20181127</v>
      </c>
      <c r="F12069" s="43">
        <f>'MRC NP, CWE NP, P'!F12069</f>
        <v>20</v>
      </c>
      <c r="G12069" s="83">
        <v>0</v>
      </c>
      <c r="H12069" s="83">
        <v>0</v>
      </c>
      <c r="I12069" s="83">
        <v>0</v>
      </c>
      <c r="J12069" s="83">
        <v>0</v>
      </c>
      <c r="K12069" s="83">
        <v>0</v>
      </c>
      <c r="L12069" s="84">
        <v>0</v>
      </c>
      <c r="M12069">
        <v>1</v>
      </c>
    </row>
    <row r="12070" spans="1:13" ht="15" x14ac:dyDescent="0.25">
      <c r="A12070" s="42" t="str">
        <f>'MRC NP, CWE NP, P'!A12070</f>
        <v>3c_change</v>
      </c>
      <c r="B12070" s="43" t="str">
        <f>'MRC NP, CWE NP, P'!B12070</f>
        <v>B</v>
      </c>
      <c r="C12070" s="43" t="str">
        <f>'MRC NP, CWE NP, P'!C12070</f>
        <v>Winter</v>
      </c>
      <c r="D12070" s="43" t="str">
        <f>'MRC NP, CWE NP, P'!D12070</f>
        <v>Weekday</v>
      </c>
      <c r="E12070" s="43">
        <f>'MRC NP, CWE NP, P'!E12070</f>
        <v>20181127</v>
      </c>
      <c r="F12070" s="43">
        <f>'MRC NP, CWE NP, P'!F12070</f>
        <v>21</v>
      </c>
      <c r="G12070" s="83">
        <v>0.61000000000001364</v>
      </c>
      <c r="H12070" s="83">
        <v>1.1000000000000085</v>
      </c>
      <c r="I12070" s="83">
        <v>4.0000000000006253E-2</v>
      </c>
      <c r="J12070" s="83">
        <v>-0.44999999999998863</v>
      </c>
      <c r="K12070" s="83">
        <v>-0.11999999999999034</v>
      </c>
      <c r="L12070" s="84">
        <v>1.1000000000000085</v>
      </c>
      <c r="M12070">
        <v>5</v>
      </c>
    </row>
    <row r="12071" spans="1:13" ht="15" x14ac:dyDescent="0.25">
      <c r="A12071" s="42" t="str">
        <f>'MRC NP, CWE NP, P'!A12071</f>
        <v>3c_change</v>
      </c>
      <c r="B12071" s="43" t="str">
        <f>'MRC NP, CWE NP, P'!B12071</f>
        <v>B</v>
      </c>
      <c r="C12071" s="43" t="str">
        <f>'MRC NP, CWE NP, P'!C12071</f>
        <v>Winter</v>
      </c>
      <c r="D12071" s="43" t="str">
        <f>'MRC NP, CWE NP, P'!D12071</f>
        <v>Weekday</v>
      </c>
      <c r="E12071" s="43">
        <f>'MRC NP, CWE NP, P'!E12071</f>
        <v>20181127</v>
      </c>
      <c r="F12071" s="43">
        <f>'MRC NP, CWE NP, P'!F12071</f>
        <v>22</v>
      </c>
      <c r="G12071" s="83">
        <v>3.1600000000000108</v>
      </c>
      <c r="H12071" s="83">
        <v>12.660000000000004</v>
      </c>
      <c r="I12071" s="83">
        <v>0</v>
      </c>
      <c r="J12071" s="83">
        <v>-9.4999999999999929</v>
      </c>
      <c r="K12071" s="83">
        <v>-1.5200000000000031</v>
      </c>
      <c r="L12071" s="84">
        <v>12.660000000000004</v>
      </c>
      <c r="M12071">
        <v>4</v>
      </c>
    </row>
    <row r="12072" spans="1:13" ht="15" x14ac:dyDescent="0.25">
      <c r="A12072" s="42" t="str">
        <f>'MRC NP, CWE NP, P'!A12072</f>
        <v>3c_change</v>
      </c>
      <c r="B12072" s="43" t="str">
        <f>'MRC NP, CWE NP, P'!B12072</f>
        <v>B</v>
      </c>
      <c r="C12072" s="43" t="str">
        <f>'MRC NP, CWE NP, P'!C12072</f>
        <v>Winter</v>
      </c>
      <c r="D12072" s="43" t="str">
        <f>'MRC NP, CWE NP, P'!D12072</f>
        <v>Weekday</v>
      </c>
      <c r="E12072" s="43">
        <f>'MRC NP, CWE NP, P'!E12072</f>
        <v>20181127</v>
      </c>
      <c r="F12072" s="43">
        <f>'MRC NP, CWE NP, P'!F12072</f>
        <v>23</v>
      </c>
      <c r="G12072" s="83">
        <v>3.2099999999999937</v>
      </c>
      <c r="H12072" s="83">
        <v>12.849999999999994</v>
      </c>
      <c r="I12072" s="83">
        <v>2.5799999999999983</v>
      </c>
      <c r="J12072" s="83">
        <v>-7.0600000000000023</v>
      </c>
      <c r="K12072" s="83">
        <v>-0.71999999999999886</v>
      </c>
      <c r="L12072" s="84">
        <v>12.849999999999994</v>
      </c>
      <c r="M12072">
        <v>5</v>
      </c>
    </row>
    <row r="12073" spans="1:13" ht="15" x14ac:dyDescent="0.25">
      <c r="A12073" s="42" t="str">
        <f>'MRC NP, CWE NP, P'!A12073</f>
        <v>3c_change</v>
      </c>
      <c r="B12073" s="43" t="str">
        <f>'MRC NP, CWE NP, P'!B12073</f>
        <v>B</v>
      </c>
      <c r="C12073" s="43" t="str">
        <f>'MRC NP, CWE NP, P'!C12073</f>
        <v>Winter</v>
      </c>
      <c r="D12073" s="43" t="str">
        <f>'MRC NP, CWE NP, P'!D12073</f>
        <v>Weekday</v>
      </c>
      <c r="E12073" s="43">
        <f>'MRC NP, CWE NP, P'!E12073</f>
        <v>20181127</v>
      </c>
      <c r="F12073" s="43">
        <f>'MRC NP, CWE NP, P'!F12073</f>
        <v>24</v>
      </c>
      <c r="G12073" s="83">
        <v>-0.79999999999999716</v>
      </c>
      <c r="H12073" s="83">
        <v>8.4799999999999969</v>
      </c>
      <c r="I12073" s="83">
        <v>0</v>
      </c>
      <c r="J12073" s="83">
        <v>-9.279999999999994</v>
      </c>
      <c r="K12073" s="83">
        <v>0</v>
      </c>
      <c r="L12073" s="84">
        <v>9.279999999999994</v>
      </c>
      <c r="M12073">
        <v>3</v>
      </c>
    </row>
    <row r="12074" spans="1:13" ht="15" x14ac:dyDescent="0.25">
      <c r="A12074" s="42" t="str">
        <f>'MRC NP, CWE NP, P'!A12074</f>
        <v>3c_change</v>
      </c>
      <c r="B12074" s="43" t="str">
        <f>'MRC NP, CWE NP, P'!B12074</f>
        <v>B</v>
      </c>
      <c r="C12074" s="43" t="str">
        <f>'MRC NP, CWE NP, P'!C12074</f>
        <v>Winter</v>
      </c>
      <c r="D12074" s="43" t="str">
        <f>'MRC NP, CWE NP, P'!D12074</f>
        <v>Weekday</v>
      </c>
      <c r="E12074" s="43">
        <f>'MRC NP, CWE NP, P'!E12074</f>
        <v>20181128</v>
      </c>
      <c r="F12074" s="43">
        <f>'MRC NP, CWE NP, P'!F12074</f>
        <v>1</v>
      </c>
      <c r="G12074" s="83">
        <v>5.3799999999999955</v>
      </c>
      <c r="H12074" s="83">
        <v>14.689999999999998</v>
      </c>
      <c r="I12074" s="83">
        <v>-9.9999999999980105E-3</v>
      </c>
      <c r="J12074" s="83">
        <v>-9.32</v>
      </c>
      <c r="K12074" s="83">
        <v>-0.97999999999999687</v>
      </c>
      <c r="L12074" s="84">
        <v>14.699999999999996</v>
      </c>
      <c r="M12074">
        <v>5</v>
      </c>
    </row>
    <row r="12075" spans="1:13" ht="15" x14ac:dyDescent="0.25">
      <c r="A12075" s="42" t="str">
        <f>'MRC NP, CWE NP, P'!A12075</f>
        <v>3c_change</v>
      </c>
      <c r="B12075" s="43" t="str">
        <f>'MRC NP, CWE NP, P'!B12075</f>
        <v>B</v>
      </c>
      <c r="C12075" s="43" t="str">
        <f>'MRC NP, CWE NP, P'!C12075</f>
        <v>Winter</v>
      </c>
      <c r="D12075" s="43" t="str">
        <f>'MRC NP, CWE NP, P'!D12075</f>
        <v>Weekday</v>
      </c>
      <c r="E12075" s="43">
        <f>'MRC NP, CWE NP, P'!E12075</f>
        <v>20181128</v>
      </c>
      <c r="F12075" s="43">
        <f>'MRC NP, CWE NP, P'!F12075</f>
        <v>2</v>
      </c>
      <c r="G12075" s="83">
        <v>7.7700000000000031</v>
      </c>
      <c r="H12075" s="83">
        <v>14.050000000000004</v>
      </c>
      <c r="I12075" s="83">
        <v>-1.5700000000000003</v>
      </c>
      <c r="J12075" s="83">
        <v>-7.8500000000000014</v>
      </c>
      <c r="K12075" s="83">
        <v>-0.76000000000000512</v>
      </c>
      <c r="L12075" s="84">
        <v>15.620000000000005</v>
      </c>
      <c r="M12075">
        <v>5</v>
      </c>
    </row>
    <row r="12076" spans="1:13" ht="15" x14ac:dyDescent="0.25">
      <c r="A12076" s="42" t="str">
        <f>'MRC NP, CWE NP, P'!A12076</f>
        <v>3c_change</v>
      </c>
      <c r="B12076" s="43" t="str">
        <f>'MRC NP, CWE NP, P'!B12076</f>
        <v>B</v>
      </c>
      <c r="C12076" s="43" t="str">
        <f>'MRC NP, CWE NP, P'!C12076</f>
        <v>Winter</v>
      </c>
      <c r="D12076" s="43" t="str">
        <f>'MRC NP, CWE NP, P'!D12076</f>
        <v>Weekday</v>
      </c>
      <c r="E12076" s="43">
        <f>'MRC NP, CWE NP, P'!E12076</f>
        <v>20181128</v>
      </c>
      <c r="F12076" s="43">
        <f>'MRC NP, CWE NP, P'!F12076</f>
        <v>3</v>
      </c>
      <c r="G12076" s="83">
        <v>4.259999999999998</v>
      </c>
      <c r="H12076" s="83">
        <v>8.1899999999999977</v>
      </c>
      <c r="I12076" s="83">
        <v>-0.24000000000000199</v>
      </c>
      <c r="J12076" s="83">
        <v>-4.1700000000000017</v>
      </c>
      <c r="K12076" s="83">
        <v>-0.46999999999999886</v>
      </c>
      <c r="L12076" s="84">
        <v>8.43</v>
      </c>
      <c r="M12076">
        <v>5</v>
      </c>
    </row>
    <row r="12077" spans="1:13" ht="15" x14ac:dyDescent="0.25">
      <c r="A12077" s="42" t="str">
        <f>'MRC NP, CWE NP, P'!A12077</f>
        <v>3c_change</v>
      </c>
      <c r="B12077" s="43" t="str">
        <f>'MRC NP, CWE NP, P'!B12077</f>
        <v>B</v>
      </c>
      <c r="C12077" s="43" t="str">
        <f>'MRC NP, CWE NP, P'!C12077</f>
        <v>Winter</v>
      </c>
      <c r="D12077" s="43" t="str">
        <f>'MRC NP, CWE NP, P'!D12077</f>
        <v>Weekday</v>
      </c>
      <c r="E12077" s="43">
        <f>'MRC NP, CWE NP, P'!E12077</f>
        <v>20181128</v>
      </c>
      <c r="F12077" s="43">
        <f>'MRC NP, CWE NP, P'!F12077</f>
        <v>4</v>
      </c>
      <c r="G12077" s="83">
        <v>0.48000000000000398</v>
      </c>
      <c r="H12077" s="83">
        <v>1.6000000000000014</v>
      </c>
      <c r="I12077" s="83">
        <v>-0.82000000000000028</v>
      </c>
      <c r="J12077" s="83">
        <v>-1.9399999999999977</v>
      </c>
      <c r="K12077" s="83">
        <v>0</v>
      </c>
      <c r="L12077" s="84">
        <v>2.4200000000000017</v>
      </c>
      <c r="M12077">
        <v>4</v>
      </c>
    </row>
    <row r="12078" spans="1:13" ht="15" x14ac:dyDescent="0.25">
      <c r="A12078" s="42" t="str">
        <f>'MRC NP, CWE NP, P'!A12078</f>
        <v>3c_change</v>
      </c>
      <c r="B12078" s="43" t="str">
        <f>'MRC NP, CWE NP, P'!B12078</f>
        <v>B</v>
      </c>
      <c r="C12078" s="43" t="str">
        <f>'MRC NP, CWE NP, P'!C12078</f>
        <v>Winter</v>
      </c>
      <c r="D12078" s="43" t="str">
        <f>'MRC NP, CWE NP, P'!D12078</f>
        <v>Weekday</v>
      </c>
      <c r="E12078" s="43">
        <f>'MRC NP, CWE NP, P'!E12078</f>
        <v>20181128</v>
      </c>
      <c r="F12078" s="43">
        <f>'MRC NP, CWE NP, P'!F12078</f>
        <v>5</v>
      </c>
      <c r="G12078" s="83">
        <v>0</v>
      </c>
      <c r="H12078" s="83">
        <v>0</v>
      </c>
      <c r="I12078" s="83">
        <v>0</v>
      </c>
      <c r="J12078" s="83">
        <v>0</v>
      </c>
      <c r="K12078" s="83">
        <v>0</v>
      </c>
      <c r="L12078" s="84">
        <v>0</v>
      </c>
      <c r="M12078">
        <v>1</v>
      </c>
    </row>
    <row r="12079" spans="1:13" ht="15" x14ac:dyDescent="0.25">
      <c r="A12079" s="42" t="str">
        <f>'MRC NP, CWE NP, P'!A12079</f>
        <v>3c_change</v>
      </c>
      <c r="B12079" s="43" t="str">
        <f>'MRC NP, CWE NP, P'!B12079</f>
        <v>B</v>
      </c>
      <c r="C12079" s="43" t="str">
        <f>'MRC NP, CWE NP, P'!C12079</f>
        <v>Winter</v>
      </c>
      <c r="D12079" s="43" t="str">
        <f>'MRC NP, CWE NP, P'!D12079</f>
        <v>Weekday</v>
      </c>
      <c r="E12079" s="43">
        <f>'MRC NP, CWE NP, P'!E12079</f>
        <v>20181128</v>
      </c>
      <c r="F12079" s="43">
        <f>'MRC NP, CWE NP, P'!F12079</f>
        <v>6</v>
      </c>
      <c r="G12079" s="83">
        <v>-0.13000000000000256</v>
      </c>
      <c r="H12079" s="83">
        <v>0.31000000000000227</v>
      </c>
      <c r="I12079" s="83">
        <v>0</v>
      </c>
      <c r="J12079" s="83">
        <v>-0.44000000000000483</v>
      </c>
      <c r="K12079" s="83">
        <v>-3.0000000000001137E-2</v>
      </c>
      <c r="L12079" s="84">
        <v>0.44000000000000483</v>
      </c>
      <c r="M12079">
        <v>4</v>
      </c>
    </row>
    <row r="12080" spans="1:13" ht="15" x14ac:dyDescent="0.25">
      <c r="A12080" s="42" t="str">
        <f>'MRC NP, CWE NP, P'!A12080</f>
        <v>3c_change</v>
      </c>
      <c r="B12080" s="43" t="str">
        <f>'MRC NP, CWE NP, P'!B12080</f>
        <v>B</v>
      </c>
      <c r="C12080" s="43" t="str">
        <f>'MRC NP, CWE NP, P'!C12080</f>
        <v>Winter</v>
      </c>
      <c r="D12080" s="43" t="str">
        <f>'MRC NP, CWE NP, P'!D12080</f>
        <v>Weekday</v>
      </c>
      <c r="E12080" s="43">
        <f>'MRC NP, CWE NP, P'!E12080</f>
        <v>20181128</v>
      </c>
      <c r="F12080" s="43">
        <f>'MRC NP, CWE NP, P'!F12080</f>
        <v>7</v>
      </c>
      <c r="G12080" s="83">
        <v>1.1199999999999974</v>
      </c>
      <c r="H12080" s="83">
        <v>3.2800000000000011</v>
      </c>
      <c r="I12080" s="83">
        <v>1.2600000000000051</v>
      </c>
      <c r="J12080" s="83">
        <v>-0.89999999999999858</v>
      </c>
      <c r="K12080" s="83">
        <v>-0.25999999999999801</v>
      </c>
      <c r="L12080" s="84">
        <v>3.2800000000000011</v>
      </c>
      <c r="M12080">
        <v>5</v>
      </c>
    </row>
    <row r="12081" spans="1:13" ht="15" x14ac:dyDescent="0.25">
      <c r="A12081" s="42" t="str">
        <f>'MRC NP, CWE NP, P'!A12081</f>
        <v>3c_change</v>
      </c>
      <c r="B12081" s="43" t="str">
        <f>'MRC NP, CWE NP, P'!B12081</f>
        <v>B</v>
      </c>
      <c r="C12081" s="43" t="str">
        <f>'MRC NP, CWE NP, P'!C12081</f>
        <v>Winter</v>
      </c>
      <c r="D12081" s="43" t="str">
        <f>'MRC NP, CWE NP, P'!D12081</f>
        <v>Weekday</v>
      </c>
      <c r="E12081" s="43">
        <f>'MRC NP, CWE NP, P'!E12081</f>
        <v>20181128</v>
      </c>
      <c r="F12081" s="43">
        <f>'MRC NP, CWE NP, P'!F12081</f>
        <v>8</v>
      </c>
      <c r="G12081" s="83">
        <v>0</v>
      </c>
      <c r="H12081" s="83">
        <v>0</v>
      </c>
      <c r="I12081" s="83">
        <v>0</v>
      </c>
      <c r="J12081" s="83">
        <v>0</v>
      </c>
      <c r="K12081" s="83">
        <v>0</v>
      </c>
      <c r="L12081" s="84">
        <v>0</v>
      </c>
      <c r="M12081">
        <v>1</v>
      </c>
    </row>
    <row r="12082" spans="1:13" ht="15" x14ac:dyDescent="0.25">
      <c r="A12082" s="42" t="str">
        <f>'MRC NP, CWE NP, P'!A12082</f>
        <v>3c_change</v>
      </c>
      <c r="B12082" s="43" t="str">
        <f>'MRC NP, CWE NP, P'!B12082</f>
        <v>B</v>
      </c>
      <c r="C12082" s="43" t="str">
        <f>'MRC NP, CWE NP, P'!C12082</f>
        <v>Winter</v>
      </c>
      <c r="D12082" s="43" t="str">
        <f>'MRC NP, CWE NP, P'!D12082</f>
        <v>Weekday</v>
      </c>
      <c r="E12082" s="43">
        <f>'MRC NP, CWE NP, P'!E12082</f>
        <v>20181128</v>
      </c>
      <c r="F12082" s="43">
        <f>'MRC NP, CWE NP, P'!F12082</f>
        <v>9</v>
      </c>
      <c r="G12082" s="83">
        <v>0</v>
      </c>
      <c r="H12082" s="83">
        <v>0</v>
      </c>
      <c r="I12082" s="83">
        <v>0</v>
      </c>
      <c r="J12082" s="83">
        <v>0</v>
      </c>
      <c r="K12082" s="83">
        <v>0</v>
      </c>
      <c r="L12082" s="84">
        <v>0</v>
      </c>
      <c r="M12082">
        <v>1</v>
      </c>
    </row>
    <row r="12083" spans="1:13" ht="15" x14ac:dyDescent="0.25">
      <c r="A12083" s="42" t="str">
        <f>'MRC NP, CWE NP, P'!A12083</f>
        <v>3c_change</v>
      </c>
      <c r="B12083" s="43" t="str">
        <f>'MRC NP, CWE NP, P'!B12083</f>
        <v>B</v>
      </c>
      <c r="C12083" s="43" t="str">
        <f>'MRC NP, CWE NP, P'!C12083</f>
        <v>Winter</v>
      </c>
      <c r="D12083" s="43" t="str">
        <f>'MRC NP, CWE NP, P'!D12083</f>
        <v>Weekday</v>
      </c>
      <c r="E12083" s="43">
        <f>'MRC NP, CWE NP, P'!E12083</f>
        <v>20181128</v>
      </c>
      <c r="F12083" s="43">
        <f>'MRC NP, CWE NP, P'!F12083</f>
        <v>10</v>
      </c>
      <c r="G12083" s="83">
        <v>2.1700000000000017</v>
      </c>
      <c r="H12083" s="83">
        <v>3.8700000000000045</v>
      </c>
      <c r="I12083" s="83">
        <v>0</v>
      </c>
      <c r="J12083" s="83">
        <v>-1.7000000000000028</v>
      </c>
      <c r="K12083" s="83">
        <v>-0.46999999999999886</v>
      </c>
      <c r="L12083" s="84">
        <v>3.8700000000000045</v>
      </c>
      <c r="M12083">
        <v>4</v>
      </c>
    </row>
    <row r="12084" spans="1:13" ht="15" x14ac:dyDescent="0.25">
      <c r="A12084" s="42" t="str">
        <f>'MRC NP, CWE NP, P'!A12084</f>
        <v>3c_change</v>
      </c>
      <c r="B12084" s="43" t="str">
        <f>'MRC NP, CWE NP, P'!B12084</f>
        <v>B</v>
      </c>
      <c r="C12084" s="43" t="str">
        <f>'MRC NP, CWE NP, P'!C12084</f>
        <v>Winter</v>
      </c>
      <c r="D12084" s="43" t="str">
        <f>'MRC NP, CWE NP, P'!D12084</f>
        <v>Weekday</v>
      </c>
      <c r="E12084" s="43">
        <f>'MRC NP, CWE NP, P'!E12084</f>
        <v>20181128</v>
      </c>
      <c r="F12084" s="43">
        <f>'MRC NP, CWE NP, P'!F12084</f>
        <v>11</v>
      </c>
      <c r="G12084" s="83">
        <v>1.5100000000000051</v>
      </c>
      <c r="H12084" s="83">
        <v>6.509999999999998</v>
      </c>
      <c r="I12084" s="83">
        <v>-6.9200000000000017</v>
      </c>
      <c r="J12084" s="83">
        <v>-11.919999999999995</v>
      </c>
      <c r="K12084" s="83">
        <v>-1.2000000000000028</v>
      </c>
      <c r="L12084" s="84">
        <v>13.43</v>
      </c>
      <c r="M12084">
        <v>5</v>
      </c>
    </row>
    <row r="12085" spans="1:13" ht="15" x14ac:dyDescent="0.25">
      <c r="A12085" s="42" t="str">
        <f>'MRC NP, CWE NP, P'!A12085</f>
        <v>3c_change</v>
      </c>
      <c r="B12085" s="43" t="str">
        <f>'MRC NP, CWE NP, P'!B12085</f>
        <v>B</v>
      </c>
      <c r="C12085" s="43" t="str">
        <f>'MRC NP, CWE NP, P'!C12085</f>
        <v>Winter</v>
      </c>
      <c r="D12085" s="43" t="str">
        <f>'MRC NP, CWE NP, P'!D12085</f>
        <v>Weekday</v>
      </c>
      <c r="E12085" s="43">
        <f>'MRC NP, CWE NP, P'!E12085</f>
        <v>20181128</v>
      </c>
      <c r="F12085" s="43">
        <f>'MRC NP, CWE NP, P'!F12085</f>
        <v>12</v>
      </c>
      <c r="G12085" s="83">
        <v>2.519999999999996</v>
      </c>
      <c r="H12085" s="83">
        <v>7.1099999999999923</v>
      </c>
      <c r="I12085" s="83">
        <v>-7.7700000000000031</v>
      </c>
      <c r="J12085" s="83">
        <v>-12.36</v>
      </c>
      <c r="K12085" s="83">
        <v>-1.4699999999999989</v>
      </c>
      <c r="L12085" s="84">
        <v>14.879999999999995</v>
      </c>
      <c r="M12085">
        <v>5</v>
      </c>
    </row>
    <row r="12086" spans="1:13" ht="15" x14ac:dyDescent="0.25">
      <c r="A12086" s="42" t="str">
        <f>'MRC NP, CWE NP, P'!A12086</f>
        <v>3c_change</v>
      </c>
      <c r="B12086" s="43" t="str">
        <f>'MRC NP, CWE NP, P'!B12086</f>
        <v>B</v>
      </c>
      <c r="C12086" s="43" t="str">
        <f>'MRC NP, CWE NP, P'!C12086</f>
        <v>Winter</v>
      </c>
      <c r="D12086" s="43" t="str">
        <f>'MRC NP, CWE NP, P'!D12086</f>
        <v>Weekday</v>
      </c>
      <c r="E12086" s="43">
        <f>'MRC NP, CWE NP, P'!E12086</f>
        <v>20181128</v>
      </c>
      <c r="F12086" s="43">
        <f>'MRC NP, CWE NP, P'!F12086</f>
        <v>13</v>
      </c>
      <c r="G12086" s="83">
        <v>3.3300000000000125</v>
      </c>
      <c r="H12086" s="83">
        <v>5.5900000000000034</v>
      </c>
      <c r="I12086" s="83">
        <v>-8.32</v>
      </c>
      <c r="J12086" s="83">
        <v>-10.579999999999991</v>
      </c>
      <c r="K12086" s="83">
        <v>-1.4600000000000009</v>
      </c>
      <c r="L12086" s="84">
        <v>13.910000000000004</v>
      </c>
      <c r="M12086">
        <v>5</v>
      </c>
    </row>
    <row r="12087" spans="1:13" ht="15" x14ac:dyDescent="0.25">
      <c r="A12087" s="42" t="str">
        <f>'MRC NP, CWE NP, P'!A12087</f>
        <v>3c_change</v>
      </c>
      <c r="B12087" s="43" t="str">
        <f>'MRC NP, CWE NP, P'!B12087</f>
        <v>B</v>
      </c>
      <c r="C12087" s="43" t="str">
        <f>'MRC NP, CWE NP, P'!C12087</f>
        <v>Winter</v>
      </c>
      <c r="D12087" s="43" t="str">
        <f>'MRC NP, CWE NP, P'!D12087</f>
        <v>Weekday</v>
      </c>
      <c r="E12087" s="43">
        <f>'MRC NP, CWE NP, P'!E12087</f>
        <v>20181128</v>
      </c>
      <c r="F12087" s="43">
        <f>'MRC NP, CWE NP, P'!F12087</f>
        <v>14</v>
      </c>
      <c r="G12087" s="83">
        <v>1.4099999999999966</v>
      </c>
      <c r="H12087" s="83">
        <v>8.61</v>
      </c>
      <c r="I12087" s="83">
        <v>-4.759999999999998</v>
      </c>
      <c r="J12087" s="83">
        <v>-11.96</v>
      </c>
      <c r="K12087" s="83">
        <v>-6.3900000000000006</v>
      </c>
      <c r="L12087" s="84">
        <v>13.369999999999997</v>
      </c>
      <c r="M12087">
        <v>5</v>
      </c>
    </row>
    <row r="12088" spans="1:13" ht="15" x14ac:dyDescent="0.25">
      <c r="A12088" s="42" t="str">
        <f>'MRC NP, CWE NP, P'!A12088</f>
        <v>3c_change</v>
      </c>
      <c r="B12088" s="43" t="str">
        <f>'MRC NP, CWE NP, P'!B12088</f>
        <v>B</v>
      </c>
      <c r="C12088" s="43" t="str">
        <f>'MRC NP, CWE NP, P'!C12088</f>
        <v>Winter</v>
      </c>
      <c r="D12088" s="43" t="str">
        <f>'MRC NP, CWE NP, P'!D12088</f>
        <v>Weekday</v>
      </c>
      <c r="E12088" s="43">
        <f>'MRC NP, CWE NP, P'!E12088</f>
        <v>20181128</v>
      </c>
      <c r="F12088" s="43">
        <f>'MRC NP, CWE NP, P'!F12088</f>
        <v>15</v>
      </c>
      <c r="G12088" s="83">
        <v>1.6400000000000006</v>
      </c>
      <c r="H12088" s="83">
        <v>7.68</v>
      </c>
      <c r="I12088" s="83">
        <v>-5.8800000000000026</v>
      </c>
      <c r="J12088" s="83">
        <v>-11.920000000000002</v>
      </c>
      <c r="K12088" s="83">
        <v>-6.490000000000002</v>
      </c>
      <c r="L12088" s="84">
        <v>13.560000000000002</v>
      </c>
      <c r="M12088">
        <v>5</v>
      </c>
    </row>
    <row r="12089" spans="1:13" ht="15" x14ac:dyDescent="0.25">
      <c r="A12089" s="42" t="str">
        <f>'MRC NP, CWE NP, P'!A12089</f>
        <v>3c_change</v>
      </c>
      <c r="B12089" s="43" t="str">
        <f>'MRC NP, CWE NP, P'!B12089</f>
        <v>B</v>
      </c>
      <c r="C12089" s="43" t="str">
        <f>'MRC NP, CWE NP, P'!C12089</f>
        <v>Winter</v>
      </c>
      <c r="D12089" s="43" t="str">
        <f>'MRC NP, CWE NP, P'!D12089</f>
        <v>Weekday</v>
      </c>
      <c r="E12089" s="43">
        <f>'MRC NP, CWE NP, P'!E12089</f>
        <v>20181128</v>
      </c>
      <c r="F12089" s="43">
        <f>'MRC NP, CWE NP, P'!F12089</f>
        <v>16</v>
      </c>
      <c r="G12089" s="83">
        <v>1.1200000000000045</v>
      </c>
      <c r="H12089" s="83">
        <v>5.5000000000000071</v>
      </c>
      <c r="I12089" s="83">
        <v>-5.6000000000000014</v>
      </c>
      <c r="J12089" s="83">
        <v>-9.980000000000004</v>
      </c>
      <c r="K12089" s="83">
        <v>-9.980000000000004</v>
      </c>
      <c r="L12089" s="84">
        <v>11.100000000000009</v>
      </c>
      <c r="M12089">
        <v>4</v>
      </c>
    </row>
    <row r="12090" spans="1:13" ht="15" x14ac:dyDescent="0.25">
      <c r="A12090" s="42" t="str">
        <f>'MRC NP, CWE NP, P'!A12090</f>
        <v>3c_change</v>
      </c>
      <c r="B12090" s="43" t="str">
        <f>'MRC NP, CWE NP, P'!B12090</f>
        <v>B</v>
      </c>
      <c r="C12090" s="43" t="str">
        <f>'MRC NP, CWE NP, P'!C12090</f>
        <v>Winter</v>
      </c>
      <c r="D12090" s="43" t="str">
        <f>'MRC NP, CWE NP, P'!D12090</f>
        <v>Weekday</v>
      </c>
      <c r="E12090" s="43">
        <f>'MRC NP, CWE NP, P'!E12090</f>
        <v>20181128</v>
      </c>
      <c r="F12090" s="43">
        <f>'MRC NP, CWE NP, P'!F12090</f>
        <v>17</v>
      </c>
      <c r="G12090" s="83">
        <v>0.17999999999999261</v>
      </c>
      <c r="H12090" s="83">
        <v>3.2399999999999949</v>
      </c>
      <c r="I12090" s="83">
        <v>-1.9399999999999977</v>
      </c>
      <c r="J12090" s="83">
        <v>-5</v>
      </c>
      <c r="K12090" s="83">
        <v>-5</v>
      </c>
      <c r="L12090" s="84">
        <v>5.1799999999999926</v>
      </c>
      <c r="M12090">
        <v>4</v>
      </c>
    </row>
    <row r="12091" spans="1:13" ht="15" x14ac:dyDescent="0.25">
      <c r="A12091" s="42" t="str">
        <f>'MRC NP, CWE NP, P'!A12091</f>
        <v>3c_change</v>
      </c>
      <c r="B12091" s="43" t="str">
        <f>'MRC NP, CWE NP, P'!B12091</f>
        <v>B</v>
      </c>
      <c r="C12091" s="43" t="str">
        <f>'MRC NP, CWE NP, P'!C12091</f>
        <v>Winter</v>
      </c>
      <c r="D12091" s="43" t="str">
        <f>'MRC NP, CWE NP, P'!D12091</f>
        <v>Weekday</v>
      </c>
      <c r="E12091" s="43">
        <f>'MRC NP, CWE NP, P'!E12091</f>
        <v>20181128</v>
      </c>
      <c r="F12091" s="43">
        <f>'MRC NP, CWE NP, P'!F12091</f>
        <v>18</v>
      </c>
      <c r="G12091" s="83">
        <v>10.200000000000003</v>
      </c>
      <c r="H12091" s="83">
        <v>16.869999999999997</v>
      </c>
      <c r="I12091" s="83">
        <v>-2.2199999999999989</v>
      </c>
      <c r="J12091" s="83">
        <v>-8.8899999999999935</v>
      </c>
      <c r="K12091" s="83">
        <v>-8.3000000000000043</v>
      </c>
      <c r="L12091" s="84">
        <v>19.089999999999996</v>
      </c>
      <c r="M12091">
        <v>5</v>
      </c>
    </row>
    <row r="12092" spans="1:13" ht="15" x14ac:dyDescent="0.25">
      <c r="A12092" s="42" t="str">
        <f>'MRC NP, CWE NP, P'!A12092</f>
        <v>3c_change</v>
      </c>
      <c r="B12092" s="43" t="str">
        <f>'MRC NP, CWE NP, P'!B12092</f>
        <v>B</v>
      </c>
      <c r="C12092" s="43" t="str">
        <f>'MRC NP, CWE NP, P'!C12092</f>
        <v>Winter</v>
      </c>
      <c r="D12092" s="43" t="str">
        <f>'MRC NP, CWE NP, P'!D12092</f>
        <v>Weekday</v>
      </c>
      <c r="E12092" s="43">
        <f>'MRC NP, CWE NP, P'!E12092</f>
        <v>20181128</v>
      </c>
      <c r="F12092" s="43">
        <f>'MRC NP, CWE NP, P'!F12092</f>
        <v>19</v>
      </c>
      <c r="G12092" s="83">
        <v>21.61</v>
      </c>
      <c r="H12092" s="83">
        <v>38.86</v>
      </c>
      <c r="I12092" s="83">
        <v>-0.89999999999999858</v>
      </c>
      <c r="J12092" s="83">
        <v>-18.149999999999999</v>
      </c>
      <c r="K12092" s="83">
        <v>-15.43</v>
      </c>
      <c r="L12092" s="84">
        <v>39.76</v>
      </c>
      <c r="M12092">
        <v>5</v>
      </c>
    </row>
    <row r="12093" spans="1:13" ht="15" x14ac:dyDescent="0.25">
      <c r="A12093" s="42" t="str">
        <f>'MRC NP, CWE NP, P'!A12093</f>
        <v>3c_change</v>
      </c>
      <c r="B12093" s="43" t="str">
        <f>'MRC NP, CWE NP, P'!B12093</f>
        <v>B</v>
      </c>
      <c r="C12093" s="43" t="str">
        <f>'MRC NP, CWE NP, P'!C12093</f>
        <v>Winter</v>
      </c>
      <c r="D12093" s="43" t="str">
        <f>'MRC NP, CWE NP, P'!D12093</f>
        <v>Weekday</v>
      </c>
      <c r="E12093" s="43">
        <f>'MRC NP, CWE NP, P'!E12093</f>
        <v>20181128</v>
      </c>
      <c r="F12093" s="43">
        <f>'MRC NP, CWE NP, P'!F12093</f>
        <v>20</v>
      </c>
      <c r="G12093" s="83">
        <v>3.4899999999999949</v>
      </c>
      <c r="H12093" s="83">
        <v>22.17</v>
      </c>
      <c r="I12093" s="83">
        <v>-0.42000000000000171</v>
      </c>
      <c r="J12093" s="83">
        <v>-19.100000000000009</v>
      </c>
      <c r="K12093" s="83">
        <v>-5.1800000000000068</v>
      </c>
      <c r="L12093" s="84">
        <v>22.590000000000003</v>
      </c>
      <c r="M12093">
        <v>5</v>
      </c>
    </row>
    <row r="12094" spans="1:13" ht="15" x14ac:dyDescent="0.25">
      <c r="A12094" s="42" t="str">
        <f>'MRC NP, CWE NP, P'!A12094</f>
        <v>3c_change</v>
      </c>
      <c r="B12094" s="43" t="str">
        <f>'MRC NP, CWE NP, P'!B12094</f>
        <v>B</v>
      </c>
      <c r="C12094" s="43" t="str">
        <f>'MRC NP, CWE NP, P'!C12094</f>
        <v>Winter</v>
      </c>
      <c r="D12094" s="43" t="str">
        <f>'MRC NP, CWE NP, P'!D12094</f>
        <v>Weekday</v>
      </c>
      <c r="E12094" s="43">
        <f>'MRC NP, CWE NP, P'!E12094</f>
        <v>20181128</v>
      </c>
      <c r="F12094" s="43">
        <f>'MRC NP, CWE NP, P'!F12094</f>
        <v>21</v>
      </c>
      <c r="G12094" s="83">
        <v>4.1800000000000068</v>
      </c>
      <c r="H12094" s="83">
        <v>21.480000000000004</v>
      </c>
      <c r="I12094" s="83">
        <v>-1.8900000000000006</v>
      </c>
      <c r="J12094" s="83">
        <v>-19.189999999999998</v>
      </c>
      <c r="K12094" s="83">
        <v>-19.189999999999998</v>
      </c>
      <c r="L12094" s="84">
        <v>23.370000000000005</v>
      </c>
      <c r="M12094">
        <v>4</v>
      </c>
    </row>
    <row r="12095" spans="1:13" ht="15" x14ac:dyDescent="0.25">
      <c r="A12095" s="42" t="str">
        <f>'MRC NP, CWE NP, P'!A12095</f>
        <v>3c_change</v>
      </c>
      <c r="B12095" s="43" t="str">
        <f>'MRC NP, CWE NP, P'!B12095</f>
        <v>B</v>
      </c>
      <c r="C12095" s="43" t="str">
        <f>'MRC NP, CWE NP, P'!C12095</f>
        <v>Winter</v>
      </c>
      <c r="D12095" s="43" t="str">
        <f>'MRC NP, CWE NP, P'!D12095</f>
        <v>Weekday</v>
      </c>
      <c r="E12095" s="43">
        <f>'MRC NP, CWE NP, P'!E12095</f>
        <v>20181128</v>
      </c>
      <c r="F12095" s="43">
        <f>'MRC NP, CWE NP, P'!F12095</f>
        <v>22</v>
      </c>
      <c r="G12095" s="83">
        <v>3.7399999999999949</v>
      </c>
      <c r="H12095" s="83">
        <v>16.549999999999997</v>
      </c>
      <c r="I12095" s="83">
        <v>-3.6899999999999977</v>
      </c>
      <c r="J12095" s="83">
        <v>-16.5</v>
      </c>
      <c r="K12095" s="83">
        <v>-16.5</v>
      </c>
      <c r="L12095" s="84">
        <v>20.239999999999995</v>
      </c>
      <c r="M12095">
        <v>4</v>
      </c>
    </row>
    <row r="12096" spans="1:13" ht="15" x14ac:dyDescent="0.25">
      <c r="A12096" s="42" t="str">
        <f>'MRC NP, CWE NP, P'!A12096</f>
        <v>3c_change</v>
      </c>
      <c r="B12096" s="43" t="str">
        <f>'MRC NP, CWE NP, P'!B12096</f>
        <v>B</v>
      </c>
      <c r="C12096" s="43" t="str">
        <f>'MRC NP, CWE NP, P'!C12096</f>
        <v>Winter</v>
      </c>
      <c r="D12096" s="43" t="str">
        <f>'MRC NP, CWE NP, P'!D12096</f>
        <v>Weekday</v>
      </c>
      <c r="E12096" s="43">
        <f>'MRC NP, CWE NP, P'!E12096</f>
        <v>20181128</v>
      </c>
      <c r="F12096" s="43">
        <f>'MRC NP, CWE NP, P'!F12096</f>
        <v>23</v>
      </c>
      <c r="G12096" s="83">
        <v>1.3699999999999974</v>
      </c>
      <c r="H12096" s="83">
        <v>12.61</v>
      </c>
      <c r="I12096" s="83">
        <v>-5.3500000000000014</v>
      </c>
      <c r="J12096" s="83">
        <v>-16.590000000000003</v>
      </c>
      <c r="K12096" s="83">
        <v>-11.36</v>
      </c>
      <c r="L12096" s="84">
        <v>17.96</v>
      </c>
      <c r="M12096">
        <v>5</v>
      </c>
    </row>
    <row r="12097" spans="1:13" ht="15" x14ac:dyDescent="0.25">
      <c r="A12097" s="42" t="str">
        <f>'MRC NP, CWE NP, P'!A12097</f>
        <v>3c_change</v>
      </c>
      <c r="B12097" s="43" t="str">
        <f>'MRC NP, CWE NP, P'!B12097</f>
        <v>B</v>
      </c>
      <c r="C12097" s="43" t="str">
        <f>'MRC NP, CWE NP, P'!C12097</f>
        <v>Winter</v>
      </c>
      <c r="D12097" s="43" t="str">
        <f>'MRC NP, CWE NP, P'!D12097</f>
        <v>Weekday</v>
      </c>
      <c r="E12097" s="43">
        <f>'MRC NP, CWE NP, P'!E12097</f>
        <v>20181128</v>
      </c>
      <c r="F12097" s="43">
        <f>'MRC NP, CWE NP, P'!F12097</f>
        <v>24</v>
      </c>
      <c r="G12097" s="83">
        <v>0.11000000000000654</v>
      </c>
      <c r="H12097" s="83">
        <v>16.930000000000007</v>
      </c>
      <c r="I12097" s="83">
        <v>-1.7999999999999972</v>
      </c>
      <c r="J12097" s="83">
        <v>-18.619999999999997</v>
      </c>
      <c r="K12097" s="83">
        <v>-7.3800000000000026</v>
      </c>
      <c r="L12097" s="84">
        <v>18.730000000000004</v>
      </c>
      <c r="M12097">
        <v>5</v>
      </c>
    </row>
    <row r="12098" spans="1:13" ht="15" x14ac:dyDescent="0.25">
      <c r="A12098" s="42" t="str">
        <f>'MRC NP, CWE NP, P'!A12098</f>
        <v>3c_change</v>
      </c>
      <c r="B12098" s="43" t="str">
        <f>'MRC NP, CWE NP, P'!B12098</f>
        <v>B</v>
      </c>
      <c r="C12098" s="43" t="str">
        <f>'MRC NP, CWE NP, P'!C12098</f>
        <v>Winter</v>
      </c>
      <c r="D12098" s="43" t="str">
        <f>'MRC NP, CWE NP, P'!D12098</f>
        <v>Weekday</v>
      </c>
      <c r="E12098" s="43">
        <f>'MRC NP, CWE NP, P'!E12098</f>
        <v>20181129</v>
      </c>
      <c r="F12098" s="43">
        <f>'MRC NP, CWE NP, P'!F12098</f>
        <v>1</v>
      </c>
      <c r="G12098" s="83">
        <v>-0.17000000000000171</v>
      </c>
      <c r="H12098" s="83">
        <v>11.009999999999998</v>
      </c>
      <c r="I12098" s="83">
        <v>-5.7000000000000028</v>
      </c>
      <c r="J12098" s="83">
        <v>-16.880000000000003</v>
      </c>
      <c r="K12098" s="83">
        <v>-16.880000000000003</v>
      </c>
      <c r="L12098" s="84">
        <v>16.880000000000003</v>
      </c>
      <c r="M12098">
        <v>4</v>
      </c>
    </row>
    <row r="12099" spans="1:13" ht="15" x14ac:dyDescent="0.25">
      <c r="A12099" s="42" t="str">
        <f>'MRC NP, CWE NP, P'!A12099</f>
        <v>3c_change</v>
      </c>
      <c r="B12099" s="43" t="str">
        <f>'MRC NP, CWE NP, P'!B12099</f>
        <v>B</v>
      </c>
      <c r="C12099" s="43" t="str">
        <f>'MRC NP, CWE NP, P'!C12099</f>
        <v>Winter</v>
      </c>
      <c r="D12099" s="43" t="str">
        <f>'MRC NP, CWE NP, P'!D12099</f>
        <v>Weekday</v>
      </c>
      <c r="E12099" s="43">
        <f>'MRC NP, CWE NP, P'!E12099</f>
        <v>20181129</v>
      </c>
      <c r="F12099" s="43">
        <f>'MRC NP, CWE NP, P'!F12099</f>
        <v>2</v>
      </c>
      <c r="G12099" s="83">
        <v>1.3899999999999935</v>
      </c>
      <c r="H12099" s="83">
        <v>11.559999999999995</v>
      </c>
      <c r="I12099" s="83">
        <v>-6.490000000000002</v>
      </c>
      <c r="J12099" s="83">
        <v>-16.660000000000004</v>
      </c>
      <c r="K12099" s="83">
        <v>-12.630000000000003</v>
      </c>
      <c r="L12099" s="84">
        <v>18.049999999999997</v>
      </c>
      <c r="M12099">
        <v>5</v>
      </c>
    </row>
    <row r="12100" spans="1:13" ht="15" x14ac:dyDescent="0.25">
      <c r="A12100" s="42" t="str">
        <f>'MRC NP, CWE NP, P'!A12100</f>
        <v>3c_change</v>
      </c>
      <c r="B12100" s="43" t="str">
        <f>'MRC NP, CWE NP, P'!B12100</f>
        <v>B</v>
      </c>
      <c r="C12100" s="43" t="str">
        <f>'MRC NP, CWE NP, P'!C12100</f>
        <v>Winter</v>
      </c>
      <c r="D12100" s="43" t="str">
        <f>'MRC NP, CWE NP, P'!D12100</f>
        <v>Weekday</v>
      </c>
      <c r="E12100" s="43">
        <f>'MRC NP, CWE NP, P'!E12100</f>
        <v>20181129</v>
      </c>
      <c r="F12100" s="43">
        <f>'MRC NP, CWE NP, P'!F12100</f>
        <v>3</v>
      </c>
      <c r="G12100" s="83">
        <v>3.5499999999999972</v>
      </c>
      <c r="H12100" s="83">
        <v>8.9799999999999969</v>
      </c>
      <c r="I12100" s="83">
        <v>-9.1199999999999974</v>
      </c>
      <c r="J12100" s="83">
        <v>-14.549999999999997</v>
      </c>
      <c r="K12100" s="83">
        <v>-11.04</v>
      </c>
      <c r="L12100" s="84">
        <v>18.099999999999994</v>
      </c>
      <c r="M12100">
        <v>5</v>
      </c>
    </row>
    <row r="12101" spans="1:13" ht="15" x14ac:dyDescent="0.25">
      <c r="A12101" s="42" t="str">
        <f>'MRC NP, CWE NP, P'!A12101</f>
        <v>3c_change</v>
      </c>
      <c r="B12101" s="43" t="str">
        <f>'MRC NP, CWE NP, P'!B12101</f>
        <v>B</v>
      </c>
      <c r="C12101" s="43" t="str">
        <f>'MRC NP, CWE NP, P'!C12101</f>
        <v>Winter</v>
      </c>
      <c r="D12101" s="43" t="str">
        <f>'MRC NP, CWE NP, P'!D12101</f>
        <v>Weekday</v>
      </c>
      <c r="E12101" s="43">
        <f>'MRC NP, CWE NP, P'!E12101</f>
        <v>20181129</v>
      </c>
      <c r="F12101" s="43">
        <f>'MRC NP, CWE NP, P'!F12101</f>
        <v>4</v>
      </c>
      <c r="G12101" s="83">
        <v>4.4699999999999989</v>
      </c>
      <c r="H12101" s="83">
        <v>6.2800000000000011</v>
      </c>
      <c r="I12101" s="83">
        <v>-8.480000000000004</v>
      </c>
      <c r="J12101" s="83">
        <v>-10.290000000000006</v>
      </c>
      <c r="K12101" s="83">
        <v>-10.110000000000007</v>
      </c>
      <c r="L12101" s="84">
        <v>14.760000000000005</v>
      </c>
      <c r="M12101">
        <v>5</v>
      </c>
    </row>
    <row r="12102" spans="1:13" ht="15" x14ac:dyDescent="0.25">
      <c r="A12102" s="42" t="str">
        <f>'MRC NP, CWE NP, P'!A12102</f>
        <v>3c_change</v>
      </c>
      <c r="B12102" s="43" t="str">
        <f>'MRC NP, CWE NP, P'!B12102</f>
        <v>B</v>
      </c>
      <c r="C12102" s="43" t="str">
        <f>'MRC NP, CWE NP, P'!C12102</f>
        <v>Winter</v>
      </c>
      <c r="D12102" s="43" t="str">
        <f>'MRC NP, CWE NP, P'!D12102</f>
        <v>Weekday</v>
      </c>
      <c r="E12102" s="43">
        <f>'MRC NP, CWE NP, P'!E12102</f>
        <v>20181129</v>
      </c>
      <c r="F12102" s="43">
        <f>'MRC NP, CWE NP, P'!F12102</f>
        <v>5</v>
      </c>
      <c r="G12102" s="83">
        <v>2.3299999999999983</v>
      </c>
      <c r="H12102" s="83">
        <v>4.1599999999999966</v>
      </c>
      <c r="I12102" s="83">
        <v>-4.7600000000000051</v>
      </c>
      <c r="J12102" s="83">
        <v>-6.5900000000000034</v>
      </c>
      <c r="K12102" s="83">
        <v>-6.5900000000000034</v>
      </c>
      <c r="L12102" s="84">
        <v>8.9200000000000017</v>
      </c>
      <c r="M12102">
        <v>4</v>
      </c>
    </row>
    <row r="12103" spans="1:13" ht="15" x14ac:dyDescent="0.25">
      <c r="A12103" s="42" t="str">
        <f>'MRC NP, CWE NP, P'!A12103</f>
        <v>3c_change</v>
      </c>
      <c r="B12103" s="43" t="str">
        <f>'MRC NP, CWE NP, P'!B12103</f>
        <v>B</v>
      </c>
      <c r="C12103" s="43" t="str">
        <f>'MRC NP, CWE NP, P'!C12103</f>
        <v>Winter</v>
      </c>
      <c r="D12103" s="43" t="str">
        <f>'MRC NP, CWE NP, P'!D12103</f>
        <v>Weekday</v>
      </c>
      <c r="E12103" s="43">
        <f>'MRC NP, CWE NP, P'!E12103</f>
        <v>20181129</v>
      </c>
      <c r="F12103" s="43">
        <f>'MRC NP, CWE NP, P'!F12103</f>
        <v>6</v>
      </c>
      <c r="G12103" s="83">
        <v>-7.0000000000000284E-2</v>
      </c>
      <c r="H12103" s="83">
        <v>3.0399999999999991</v>
      </c>
      <c r="I12103" s="83">
        <v>-1.4600000000000009</v>
      </c>
      <c r="J12103" s="83">
        <v>-4.57</v>
      </c>
      <c r="K12103" s="83">
        <v>-5.5600000000000023</v>
      </c>
      <c r="L12103" s="84">
        <v>5.5600000000000023</v>
      </c>
      <c r="M12103">
        <v>5</v>
      </c>
    </row>
    <row r="12104" spans="1:13" ht="15" x14ac:dyDescent="0.25">
      <c r="A12104" s="42" t="str">
        <f>'MRC NP, CWE NP, P'!A12104</f>
        <v>3c_change</v>
      </c>
      <c r="B12104" s="43" t="str">
        <f>'MRC NP, CWE NP, P'!B12104</f>
        <v>B</v>
      </c>
      <c r="C12104" s="43" t="str">
        <f>'MRC NP, CWE NP, P'!C12104</f>
        <v>Winter</v>
      </c>
      <c r="D12104" s="43" t="str">
        <f>'MRC NP, CWE NP, P'!D12104</f>
        <v>Weekday</v>
      </c>
      <c r="E12104" s="43">
        <f>'MRC NP, CWE NP, P'!E12104</f>
        <v>20181129</v>
      </c>
      <c r="F12104" s="43">
        <f>'MRC NP, CWE NP, P'!F12104</f>
        <v>7</v>
      </c>
      <c r="G12104" s="83">
        <v>0.36999999999999744</v>
      </c>
      <c r="H12104" s="83">
        <v>7.32</v>
      </c>
      <c r="I12104" s="83">
        <v>-3.509999999999998</v>
      </c>
      <c r="J12104" s="83">
        <v>-10.46</v>
      </c>
      <c r="K12104" s="83">
        <v>-16.869999999999997</v>
      </c>
      <c r="L12104" s="84">
        <v>16.869999999999997</v>
      </c>
      <c r="M12104">
        <v>5</v>
      </c>
    </row>
    <row r="12105" spans="1:13" ht="15" x14ac:dyDescent="0.25">
      <c r="A12105" s="42" t="str">
        <f>'MRC NP, CWE NP, P'!A12105</f>
        <v>3c_change</v>
      </c>
      <c r="B12105" s="43" t="str">
        <f>'MRC NP, CWE NP, P'!B12105</f>
        <v>B</v>
      </c>
      <c r="C12105" s="43" t="str">
        <f>'MRC NP, CWE NP, P'!C12105</f>
        <v>Winter</v>
      </c>
      <c r="D12105" s="43" t="str">
        <f>'MRC NP, CWE NP, P'!D12105</f>
        <v>Weekday</v>
      </c>
      <c r="E12105" s="43">
        <f>'MRC NP, CWE NP, P'!E12105</f>
        <v>20181129</v>
      </c>
      <c r="F12105" s="43">
        <f>'MRC NP, CWE NP, P'!F12105</f>
        <v>8</v>
      </c>
      <c r="G12105" s="83">
        <v>3.4500000000000028</v>
      </c>
      <c r="H12105" s="83">
        <v>11.110000000000007</v>
      </c>
      <c r="I12105" s="83">
        <v>4.1000000000000014</v>
      </c>
      <c r="J12105" s="83">
        <v>-3.5600000000000023</v>
      </c>
      <c r="K12105" s="83">
        <v>-3.5600000000000023</v>
      </c>
      <c r="L12105" s="84">
        <v>11.110000000000007</v>
      </c>
      <c r="M12105">
        <v>4</v>
      </c>
    </row>
    <row r="12106" spans="1:13" ht="15" x14ac:dyDescent="0.25">
      <c r="A12106" s="42" t="str">
        <f>'MRC NP, CWE NP, P'!A12106</f>
        <v>3c_change</v>
      </c>
      <c r="B12106" s="43" t="str">
        <f>'MRC NP, CWE NP, P'!B12106</f>
        <v>B</v>
      </c>
      <c r="C12106" s="43" t="str">
        <f>'MRC NP, CWE NP, P'!C12106</f>
        <v>Winter</v>
      </c>
      <c r="D12106" s="43" t="str">
        <f>'MRC NP, CWE NP, P'!D12106</f>
        <v>Weekday</v>
      </c>
      <c r="E12106" s="43">
        <f>'MRC NP, CWE NP, P'!E12106</f>
        <v>20181129</v>
      </c>
      <c r="F12106" s="43">
        <f>'MRC NP, CWE NP, P'!F12106</f>
        <v>9</v>
      </c>
      <c r="G12106" s="83">
        <v>-9.9999999999909051E-3</v>
      </c>
      <c r="H12106" s="83">
        <v>0.28000000000000114</v>
      </c>
      <c r="I12106" s="83">
        <v>-1.9999999999996021E-2</v>
      </c>
      <c r="J12106" s="83">
        <v>-0.30999999999998806</v>
      </c>
      <c r="K12106" s="83">
        <v>-1.4299999999999926</v>
      </c>
      <c r="L12106" s="84">
        <v>1.4299999999999926</v>
      </c>
      <c r="M12106">
        <v>5</v>
      </c>
    </row>
    <row r="12107" spans="1:13" ht="15" x14ac:dyDescent="0.25">
      <c r="A12107" s="42" t="str">
        <f>'MRC NP, CWE NP, P'!A12107</f>
        <v>3c_change</v>
      </c>
      <c r="B12107" s="43" t="str">
        <f>'MRC NP, CWE NP, P'!B12107</f>
        <v>B</v>
      </c>
      <c r="C12107" s="43" t="str">
        <f>'MRC NP, CWE NP, P'!C12107</f>
        <v>Winter</v>
      </c>
      <c r="D12107" s="43" t="str">
        <f>'MRC NP, CWE NP, P'!D12107</f>
        <v>Weekday</v>
      </c>
      <c r="E12107" s="43">
        <f>'MRC NP, CWE NP, P'!E12107</f>
        <v>20181129</v>
      </c>
      <c r="F12107" s="43">
        <f>'MRC NP, CWE NP, P'!F12107</f>
        <v>10</v>
      </c>
      <c r="G12107" s="83">
        <v>4.7399999999999949</v>
      </c>
      <c r="H12107" s="83">
        <v>6.019999999999996</v>
      </c>
      <c r="I12107" s="83">
        <v>-7</v>
      </c>
      <c r="J12107" s="83">
        <v>-8.2800000000000011</v>
      </c>
      <c r="K12107" s="83">
        <v>-9.4000000000000057</v>
      </c>
      <c r="L12107" s="84">
        <v>13.019999999999996</v>
      </c>
      <c r="M12107">
        <v>5</v>
      </c>
    </row>
    <row r="12108" spans="1:13" ht="15" x14ac:dyDescent="0.25">
      <c r="A12108" s="42" t="str">
        <f>'MRC NP, CWE NP, P'!A12108</f>
        <v>3c_change</v>
      </c>
      <c r="B12108" s="43" t="str">
        <f>'MRC NP, CWE NP, P'!B12108</f>
        <v>B</v>
      </c>
      <c r="C12108" s="43" t="str">
        <f>'MRC NP, CWE NP, P'!C12108</f>
        <v>Winter</v>
      </c>
      <c r="D12108" s="43" t="str">
        <f>'MRC NP, CWE NP, P'!D12108</f>
        <v>Weekday</v>
      </c>
      <c r="E12108" s="43">
        <f>'MRC NP, CWE NP, P'!E12108</f>
        <v>20181129</v>
      </c>
      <c r="F12108" s="43">
        <f>'MRC NP, CWE NP, P'!F12108</f>
        <v>11</v>
      </c>
      <c r="G12108" s="83">
        <v>4.3199999999999932</v>
      </c>
      <c r="H12108" s="83">
        <v>2.7199999999999989</v>
      </c>
      <c r="I12108" s="83">
        <v>-8.4099999999999966</v>
      </c>
      <c r="J12108" s="83">
        <v>-6.8100000000000023</v>
      </c>
      <c r="K12108" s="83">
        <v>-6.8100000000000023</v>
      </c>
      <c r="L12108" s="84">
        <v>11.129999999999995</v>
      </c>
      <c r="M12108">
        <v>4</v>
      </c>
    </row>
    <row r="12109" spans="1:13" ht="15" x14ac:dyDescent="0.25">
      <c r="A12109" s="42" t="str">
        <f>'MRC NP, CWE NP, P'!A12109</f>
        <v>3c_change</v>
      </c>
      <c r="B12109" s="43" t="str">
        <f>'MRC NP, CWE NP, P'!B12109</f>
        <v>B</v>
      </c>
      <c r="C12109" s="43" t="str">
        <f>'MRC NP, CWE NP, P'!C12109</f>
        <v>Winter</v>
      </c>
      <c r="D12109" s="43" t="str">
        <f>'MRC NP, CWE NP, P'!D12109</f>
        <v>Weekday</v>
      </c>
      <c r="E12109" s="43">
        <f>'MRC NP, CWE NP, P'!E12109</f>
        <v>20181129</v>
      </c>
      <c r="F12109" s="43">
        <f>'MRC NP, CWE NP, P'!F12109</f>
        <v>12</v>
      </c>
      <c r="G12109" s="83">
        <v>4.539999999999992</v>
      </c>
      <c r="H12109" s="83">
        <v>3.7800000000000011</v>
      </c>
      <c r="I12109" s="83">
        <v>-9.9299999999999926</v>
      </c>
      <c r="J12109" s="83">
        <v>-9.1700000000000017</v>
      </c>
      <c r="K12109" s="83">
        <v>-10.159999999999997</v>
      </c>
      <c r="L12109" s="84">
        <v>13.709999999999994</v>
      </c>
      <c r="M12109">
        <v>5</v>
      </c>
    </row>
    <row r="12110" spans="1:13" ht="15" x14ac:dyDescent="0.25">
      <c r="A12110" s="42" t="str">
        <f>'MRC NP, CWE NP, P'!A12110</f>
        <v>3c_change</v>
      </c>
      <c r="B12110" s="43" t="str">
        <f>'MRC NP, CWE NP, P'!B12110</f>
        <v>B</v>
      </c>
      <c r="C12110" s="43" t="str">
        <f>'MRC NP, CWE NP, P'!C12110</f>
        <v>Winter</v>
      </c>
      <c r="D12110" s="43" t="str">
        <f>'MRC NP, CWE NP, P'!D12110</f>
        <v>Weekday</v>
      </c>
      <c r="E12110" s="43">
        <f>'MRC NP, CWE NP, P'!E12110</f>
        <v>20181129</v>
      </c>
      <c r="F12110" s="43">
        <f>'MRC NP, CWE NP, P'!F12110</f>
        <v>13</v>
      </c>
      <c r="G12110" s="83">
        <v>-0.18999999999999773</v>
      </c>
      <c r="H12110" s="83">
        <v>3.8099999999999952</v>
      </c>
      <c r="I12110" s="83">
        <v>-4.5</v>
      </c>
      <c r="J12110" s="83">
        <v>-8.4999999999999929</v>
      </c>
      <c r="K12110" s="83">
        <v>-8.9999999999999929</v>
      </c>
      <c r="L12110" s="84">
        <v>8.9999999999999929</v>
      </c>
      <c r="M12110">
        <v>5</v>
      </c>
    </row>
    <row r="12111" spans="1:13" ht="15" x14ac:dyDescent="0.25">
      <c r="A12111" s="42" t="str">
        <f>'MRC NP, CWE NP, P'!A12111</f>
        <v>3c_change</v>
      </c>
      <c r="B12111" s="43" t="str">
        <f>'MRC NP, CWE NP, P'!B12111</f>
        <v>B</v>
      </c>
      <c r="C12111" s="43" t="str">
        <f>'MRC NP, CWE NP, P'!C12111</f>
        <v>Winter</v>
      </c>
      <c r="D12111" s="43" t="str">
        <f>'MRC NP, CWE NP, P'!D12111</f>
        <v>Weekday</v>
      </c>
      <c r="E12111" s="43">
        <f>'MRC NP, CWE NP, P'!E12111</f>
        <v>20181129</v>
      </c>
      <c r="F12111" s="43">
        <f>'MRC NP, CWE NP, P'!F12111</f>
        <v>14</v>
      </c>
      <c r="G12111" s="83">
        <v>0.10999999999999943</v>
      </c>
      <c r="H12111" s="83">
        <v>5.8900000000000006</v>
      </c>
      <c r="I12111" s="83">
        <v>-2.9299999999999997</v>
      </c>
      <c r="J12111" s="83">
        <v>-8.7100000000000009</v>
      </c>
      <c r="K12111" s="83">
        <v>-8.7100000000000009</v>
      </c>
      <c r="L12111" s="84">
        <v>8.82</v>
      </c>
      <c r="M12111">
        <v>4</v>
      </c>
    </row>
    <row r="12112" spans="1:13" ht="15" x14ac:dyDescent="0.25">
      <c r="A12112" s="42" t="str">
        <f>'MRC NP, CWE NP, P'!A12112</f>
        <v>3c_change</v>
      </c>
      <c r="B12112" s="43" t="str">
        <f>'MRC NP, CWE NP, P'!B12112</f>
        <v>B</v>
      </c>
      <c r="C12112" s="43" t="str">
        <f>'MRC NP, CWE NP, P'!C12112</f>
        <v>Winter</v>
      </c>
      <c r="D12112" s="43" t="str">
        <f>'MRC NP, CWE NP, P'!D12112</f>
        <v>Weekday</v>
      </c>
      <c r="E12112" s="43">
        <f>'MRC NP, CWE NP, P'!E12112</f>
        <v>20181129</v>
      </c>
      <c r="F12112" s="43">
        <f>'MRC NP, CWE NP, P'!F12112</f>
        <v>15</v>
      </c>
      <c r="G12112" s="83">
        <v>-7.9999999999998295E-2</v>
      </c>
      <c r="H12112" s="83">
        <v>6.5399999999999991</v>
      </c>
      <c r="I12112" s="83">
        <v>-3.7700000000000031</v>
      </c>
      <c r="J12112" s="83">
        <v>-10.39</v>
      </c>
      <c r="K12112" s="83">
        <v>-12.699999999999996</v>
      </c>
      <c r="L12112" s="84">
        <v>12.699999999999996</v>
      </c>
      <c r="M12112">
        <v>5</v>
      </c>
    </row>
    <row r="12113" spans="1:13" ht="15" x14ac:dyDescent="0.25">
      <c r="A12113" s="42" t="str">
        <f>'MRC NP, CWE NP, P'!A12113</f>
        <v>3c_change</v>
      </c>
      <c r="B12113" s="43" t="str">
        <f>'MRC NP, CWE NP, P'!B12113</f>
        <v>B</v>
      </c>
      <c r="C12113" s="43" t="str">
        <f>'MRC NP, CWE NP, P'!C12113</f>
        <v>Winter</v>
      </c>
      <c r="D12113" s="43" t="str">
        <f>'MRC NP, CWE NP, P'!D12113</f>
        <v>Weekday</v>
      </c>
      <c r="E12113" s="43">
        <f>'MRC NP, CWE NP, P'!E12113</f>
        <v>20181129</v>
      </c>
      <c r="F12113" s="43">
        <f>'MRC NP, CWE NP, P'!F12113</f>
        <v>16</v>
      </c>
      <c r="G12113" s="83">
        <v>0.58999999999999631</v>
      </c>
      <c r="H12113" s="83">
        <v>4.3299999999999983</v>
      </c>
      <c r="I12113" s="83">
        <v>-4.8499999999999943</v>
      </c>
      <c r="J12113" s="83">
        <v>-8.5899999999999963</v>
      </c>
      <c r="K12113" s="83">
        <v>-11.61999999999999</v>
      </c>
      <c r="L12113" s="84">
        <v>11.61999999999999</v>
      </c>
      <c r="M12113">
        <v>5</v>
      </c>
    </row>
    <row r="12114" spans="1:13" ht="15" x14ac:dyDescent="0.25">
      <c r="A12114" s="42" t="str">
        <f>'MRC NP, CWE NP, P'!A12114</f>
        <v>3c_change</v>
      </c>
      <c r="B12114" s="43" t="str">
        <f>'MRC NP, CWE NP, P'!B12114</f>
        <v>B</v>
      </c>
      <c r="C12114" s="43" t="str">
        <f>'MRC NP, CWE NP, P'!C12114</f>
        <v>Winter</v>
      </c>
      <c r="D12114" s="43" t="str">
        <f>'MRC NP, CWE NP, P'!D12114</f>
        <v>Weekday</v>
      </c>
      <c r="E12114" s="43">
        <f>'MRC NP, CWE NP, P'!E12114</f>
        <v>20181129</v>
      </c>
      <c r="F12114" s="43">
        <f>'MRC NP, CWE NP, P'!F12114</f>
        <v>17</v>
      </c>
      <c r="G12114" s="83">
        <v>0.32000000000000739</v>
      </c>
      <c r="H12114" s="83">
        <v>5.6400000000000006</v>
      </c>
      <c r="I12114" s="83">
        <v>-3.3599999999999994</v>
      </c>
      <c r="J12114" s="83">
        <v>-8.6799999999999926</v>
      </c>
      <c r="K12114" s="83">
        <v>-8.61</v>
      </c>
      <c r="L12114" s="84">
        <v>9</v>
      </c>
      <c r="M12114">
        <v>5</v>
      </c>
    </row>
    <row r="12115" spans="1:13" ht="15" x14ac:dyDescent="0.25">
      <c r="A12115" s="42" t="str">
        <f>'MRC NP, CWE NP, P'!A12115</f>
        <v>3c_change</v>
      </c>
      <c r="B12115" s="43" t="str">
        <f>'MRC NP, CWE NP, P'!B12115</f>
        <v>B</v>
      </c>
      <c r="C12115" s="43" t="str">
        <f>'MRC NP, CWE NP, P'!C12115</f>
        <v>Winter</v>
      </c>
      <c r="D12115" s="43" t="str">
        <f>'MRC NP, CWE NP, P'!D12115</f>
        <v>Weekday</v>
      </c>
      <c r="E12115" s="43">
        <f>'MRC NP, CWE NP, P'!E12115</f>
        <v>20181129</v>
      </c>
      <c r="F12115" s="43">
        <f>'MRC NP, CWE NP, P'!F12115</f>
        <v>18</v>
      </c>
      <c r="G12115" s="83">
        <v>7.4200000000000017</v>
      </c>
      <c r="H12115" s="83">
        <v>14.230000000000004</v>
      </c>
      <c r="I12115" s="83">
        <v>-1.1499999999999986</v>
      </c>
      <c r="J12115" s="83">
        <v>-7.9600000000000009</v>
      </c>
      <c r="K12115" s="83">
        <v>-6.0500000000000043</v>
      </c>
      <c r="L12115" s="84">
        <v>15.380000000000003</v>
      </c>
      <c r="M12115">
        <v>5</v>
      </c>
    </row>
    <row r="12116" spans="1:13" ht="15" x14ac:dyDescent="0.25">
      <c r="A12116" s="42" t="str">
        <f>'MRC NP, CWE NP, P'!A12116</f>
        <v>3c_change</v>
      </c>
      <c r="B12116" s="43" t="str">
        <f>'MRC NP, CWE NP, P'!B12116</f>
        <v>B</v>
      </c>
      <c r="C12116" s="43" t="str">
        <f>'MRC NP, CWE NP, P'!C12116</f>
        <v>Winter</v>
      </c>
      <c r="D12116" s="43" t="str">
        <f>'MRC NP, CWE NP, P'!D12116</f>
        <v>Weekday</v>
      </c>
      <c r="E12116" s="43">
        <f>'MRC NP, CWE NP, P'!E12116</f>
        <v>20181129</v>
      </c>
      <c r="F12116" s="43">
        <f>'MRC NP, CWE NP, P'!F12116</f>
        <v>19</v>
      </c>
      <c r="G12116" s="83">
        <v>18.879999999999995</v>
      </c>
      <c r="H12116" s="83">
        <v>33.61</v>
      </c>
      <c r="I12116" s="83">
        <v>-0.31000000000000227</v>
      </c>
      <c r="J12116" s="83">
        <v>-15.040000000000006</v>
      </c>
      <c r="K12116" s="83">
        <v>-7.9200000000000017</v>
      </c>
      <c r="L12116" s="84">
        <v>33.92</v>
      </c>
      <c r="M12116">
        <v>5</v>
      </c>
    </row>
    <row r="12117" spans="1:13" ht="15" x14ac:dyDescent="0.25">
      <c r="A12117" s="42" t="str">
        <f>'MRC NP, CWE NP, P'!A12117</f>
        <v>3c_change</v>
      </c>
      <c r="B12117" s="43" t="str">
        <f>'MRC NP, CWE NP, P'!B12117</f>
        <v>B</v>
      </c>
      <c r="C12117" s="43" t="str">
        <f>'MRC NP, CWE NP, P'!C12117</f>
        <v>Winter</v>
      </c>
      <c r="D12117" s="43" t="str">
        <f>'MRC NP, CWE NP, P'!D12117</f>
        <v>Weekday</v>
      </c>
      <c r="E12117" s="43">
        <f>'MRC NP, CWE NP, P'!E12117</f>
        <v>20181129</v>
      </c>
      <c r="F12117" s="43">
        <f>'MRC NP, CWE NP, P'!F12117</f>
        <v>20</v>
      </c>
      <c r="G12117" s="83">
        <v>0.30999999999998806</v>
      </c>
      <c r="H12117" s="83">
        <v>22.919999999999995</v>
      </c>
      <c r="I12117" s="83">
        <v>4.6099999999999994</v>
      </c>
      <c r="J12117" s="83">
        <v>-18.000000000000007</v>
      </c>
      <c r="K12117" s="83">
        <v>-11.410000000000004</v>
      </c>
      <c r="L12117" s="84">
        <v>22.919999999999995</v>
      </c>
      <c r="M12117">
        <v>5</v>
      </c>
    </row>
    <row r="12118" spans="1:13" ht="15" x14ac:dyDescent="0.25">
      <c r="A12118" s="42" t="str">
        <f>'MRC NP, CWE NP, P'!A12118</f>
        <v>3c_change</v>
      </c>
      <c r="B12118" s="43" t="str">
        <f>'MRC NP, CWE NP, P'!B12118</f>
        <v>B</v>
      </c>
      <c r="C12118" s="43" t="str">
        <f>'MRC NP, CWE NP, P'!C12118</f>
        <v>Winter</v>
      </c>
      <c r="D12118" s="43" t="str">
        <f>'MRC NP, CWE NP, P'!D12118</f>
        <v>Weekday</v>
      </c>
      <c r="E12118" s="43">
        <f>'MRC NP, CWE NP, P'!E12118</f>
        <v>20181129</v>
      </c>
      <c r="F12118" s="43">
        <f>'MRC NP, CWE NP, P'!F12118</f>
        <v>21</v>
      </c>
      <c r="G12118" s="83">
        <v>6.8900000000000006</v>
      </c>
      <c r="H12118" s="83">
        <v>28.29</v>
      </c>
      <c r="I12118" s="83">
        <v>-1.1600000000000037</v>
      </c>
      <c r="J12118" s="83">
        <v>-22.560000000000002</v>
      </c>
      <c r="K12118" s="83">
        <v>-16.730000000000004</v>
      </c>
      <c r="L12118" s="84">
        <v>29.450000000000003</v>
      </c>
      <c r="M12118">
        <v>5</v>
      </c>
    </row>
    <row r="12119" spans="1:13" ht="15" x14ac:dyDescent="0.25">
      <c r="A12119" s="42" t="str">
        <f>'MRC NP, CWE NP, P'!A12119</f>
        <v>3c_change</v>
      </c>
      <c r="B12119" s="43" t="str">
        <f>'MRC NP, CWE NP, P'!B12119</f>
        <v>B</v>
      </c>
      <c r="C12119" s="43" t="str">
        <f>'MRC NP, CWE NP, P'!C12119</f>
        <v>Winter</v>
      </c>
      <c r="D12119" s="43" t="str">
        <f>'MRC NP, CWE NP, P'!D12119</f>
        <v>Weekday</v>
      </c>
      <c r="E12119" s="43">
        <f>'MRC NP, CWE NP, P'!E12119</f>
        <v>20181129</v>
      </c>
      <c r="F12119" s="43">
        <f>'MRC NP, CWE NP, P'!F12119</f>
        <v>22</v>
      </c>
      <c r="G12119" s="83">
        <v>5.4000000000000057</v>
      </c>
      <c r="H12119" s="83">
        <v>9.3500000000000014</v>
      </c>
      <c r="I12119" s="83">
        <v>-14.89</v>
      </c>
      <c r="J12119" s="83">
        <v>-18.839999999999996</v>
      </c>
      <c r="K12119" s="83">
        <v>-3.8299999999999983</v>
      </c>
      <c r="L12119" s="84">
        <v>24.240000000000002</v>
      </c>
      <c r="M12119">
        <v>5</v>
      </c>
    </row>
    <row r="12120" spans="1:13" ht="15" x14ac:dyDescent="0.25">
      <c r="A12120" s="42" t="str">
        <f>'MRC NP, CWE NP, P'!A12120</f>
        <v>3c_change</v>
      </c>
      <c r="B12120" s="43" t="str">
        <f>'MRC NP, CWE NP, P'!B12120</f>
        <v>B</v>
      </c>
      <c r="C12120" s="43" t="str">
        <f>'MRC NP, CWE NP, P'!C12120</f>
        <v>Winter</v>
      </c>
      <c r="D12120" s="43" t="str">
        <f>'MRC NP, CWE NP, P'!D12120</f>
        <v>Weekday</v>
      </c>
      <c r="E12120" s="43">
        <f>'MRC NP, CWE NP, P'!E12120</f>
        <v>20181129</v>
      </c>
      <c r="F12120" s="43">
        <f>'MRC NP, CWE NP, P'!F12120</f>
        <v>23</v>
      </c>
      <c r="G12120" s="83">
        <v>3.230000000000004</v>
      </c>
      <c r="H12120" s="83">
        <v>13.940000000000005</v>
      </c>
      <c r="I12120" s="83">
        <v>-7.1499999999999986</v>
      </c>
      <c r="J12120" s="83">
        <v>-17.86</v>
      </c>
      <c r="K12120" s="83">
        <v>-1.75</v>
      </c>
      <c r="L12120" s="84">
        <v>21.090000000000003</v>
      </c>
      <c r="M12120">
        <v>5</v>
      </c>
    </row>
    <row r="12121" spans="1:13" ht="15" x14ac:dyDescent="0.25">
      <c r="A12121" s="42" t="str">
        <f>'MRC NP, CWE NP, P'!A12121</f>
        <v>3c_change</v>
      </c>
      <c r="B12121" s="43" t="str">
        <f>'MRC NP, CWE NP, P'!B12121</f>
        <v>B</v>
      </c>
      <c r="C12121" s="43" t="str">
        <f>'MRC NP, CWE NP, P'!C12121</f>
        <v>Winter</v>
      </c>
      <c r="D12121" s="43" t="str">
        <f>'MRC NP, CWE NP, P'!D12121</f>
        <v>Weekday</v>
      </c>
      <c r="E12121" s="43">
        <f>'MRC NP, CWE NP, P'!E12121</f>
        <v>20181129</v>
      </c>
      <c r="F12121" s="43">
        <f>'MRC NP, CWE NP, P'!F12121</f>
        <v>24</v>
      </c>
      <c r="G12121" s="83">
        <v>-0.70000000000000284</v>
      </c>
      <c r="H12121" s="83">
        <v>16.909999999999997</v>
      </c>
      <c r="I12121" s="83">
        <v>-6.0000000000002274E-2</v>
      </c>
      <c r="J12121" s="83">
        <v>-17.670000000000002</v>
      </c>
      <c r="K12121" s="83">
        <v>-3.1500000000000057</v>
      </c>
      <c r="L12121" s="84">
        <v>17.670000000000002</v>
      </c>
      <c r="M12121">
        <v>5</v>
      </c>
    </row>
    <row r="12122" spans="1:13" ht="15" x14ac:dyDescent="0.25">
      <c r="A12122" s="42" t="str">
        <f>'MRC NP, CWE NP, P'!A12122</f>
        <v>3c_change</v>
      </c>
      <c r="B12122" s="43" t="str">
        <f>'MRC NP, CWE NP, P'!B12122</f>
        <v>B</v>
      </c>
      <c r="C12122" s="43" t="str">
        <f>'MRC NP, CWE NP, P'!C12122</f>
        <v>Winter</v>
      </c>
      <c r="D12122" s="43" t="str">
        <f>'MRC NP, CWE NP, P'!D12122</f>
        <v>Weekday</v>
      </c>
      <c r="E12122" s="43">
        <f>'MRC NP, CWE NP, P'!E12122</f>
        <v>20181130</v>
      </c>
      <c r="F12122" s="43">
        <f>'MRC NP, CWE NP, P'!F12122</f>
        <v>1</v>
      </c>
      <c r="G12122" s="83">
        <v>-0.15999999999999659</v>
      </c>
      <c r="H12122" s="83">
        <v>13.549999999999997</v>
      </c>
      <c r="I12122" s="83">
        <v>-8.2800000000000011</v>
      </c>
      <c r="J12122" s="83">
        <v>-21.989999999999995</v>
      </c>
      <c r="K12122" s="83">
        <v>-11.07</v>
      </c>
      <c r="L12122" s="84">
        <v>21.989999999999995</v>
      </c>
      <c r="M12122">
        <v>5</v>
      </c>
    </row>
    <row r="12123" spans="1:13" ht="15" x14ac:dyDescent="0.25">
      <c r="A12123" s="42" t="str">
        <f>'MRC NP, CWE NP, P'!A12123</f>
        <v>3c_change</v>
      </c>
      <c r="B12123" s="43" t="str">
        <f>'MRC NP, CWE NP, P'!B12123</f>
        <v>B</v>
      </c>
      <c r="C12123" s="43" t="str">
        <f>'MRC NP, CWE NP, P'!C12123</f>
        <v>Winter</v>
      </c>
      <c r="D12123" s="43" t="str">
        <f>'MRC NP, CWE NP, P'!D12123</f>
        <v>Weekday</v>
      </c>
      <c r="E12123" s="43">
        <f>'MRC NP, CWE NP, P'!E12123</f>
        <v>20181130</v>
      </c>
      <c r="F12123" s="43">
        <f>'MRC NP, CWE NP, P'!F12123</f>
        <v>2</v>
      </c>
      <c r="G12123" s="83">
        <v>-1.3900000000000006</v>
      </c>
      <c r="H12123" s="83">
        <v>11.910000000000004</v>
      </c>
      <c r="I12123" s="83">
        <v>-2.1199999999999974</v>
      </c>
      <c r="J12123" s="83">
        <v>-15.420000000000002</v>
      </c>
      <c r="K12123" s="83">
        <v>-7.0399999999999991</v>
      </c>
      <c r="L12123" s="84">
        <v>15.420000000000002</v>
      </c>
      <c r="M12123">
        <v>5</v>
      </c>
    </row>
    <row r="12124" spans="1:13" ht="15" x14ac:dyDescent="0.25">
      <c r="A12124" s="42" t="str">
        <f>'MRC NP, CWE NP, P'!A12124</f>
        <v>3c_change</v>
      </c>
      <c r="B12124" s="43" t="str">
        <f>'MRC NP, CWE NP, P'!B12124</f>
        <v>B</v>
      </c>
      <c r="C12124" s="43" t="str">
        <f>'MRC NP, CWE NP, P'!C12124</f>
        <v>Winter</v>
      </c>
      <c r="D12124" s="43" t="str">
        <f>'MRC NP, CWE NP, P'!D12124</f>
        <v>Weekday</v>
      </c>
      <c r="E12124" s="43">
        <f>'MRC NP, CWE NP, P'!E12124</f>
        <v>20181130</v>
      </c>
      <c r="F12124" s="43">
        <f>'MRC NP, CWE NP, P'!F12124</f>
        <v>3</v>
      </c>
      <c r="G12124" s="83">
        <v>-2.0799999999999983</v>
      </c>
      <c r="H12124" s="83">
        <v>9.470000000000006</v>
      </c>
      <c r="I12124" s="83">
        <v>-2.6699999999999946</v>
      </c>
      <c r="J12124" s="83">
        <v>-14.219999999999999</v>
      </c>
      <c r="K12124" s="83">
        <v>-3.4899999999999949</v>
      </c>
      <c r="L12124" s="84">
        <v>14.219999999999999</v>
      </c>
      <c r="M12124">
        <v>5</v>
      </c>
    </row>
    <row r="12125" spans="1:13" ht="15" x14ac:dyDescent="0.25">
      <c r="A12125" s="42" t="str">
        <f>'MRC NP, CWE NP, P'!A12125</f>
        <v>3c_change</v>
      </c>
      <c r="B12125" s="43" t="str">
        <f>'MRC NP, CWE NP, P'!B12125</f>
        <v>B</v>
      </c>
      <c r="C12125" s="43" t="str">
        <f>'MRC NP, CWE NP, P'!C12125</f>
        <v>Winter</v>
      </c>
      <c r="D12125" s="43" t="str">
        <f>'MRC NP, CWE NP, P'!D12125</f>
        <v>Weekday</v>
      </c>
      <c r="E12125" s="43">
        <f>'MRC NP, CWE NP, P'!E12125</f>
        <v>20181130</v>
      </c>
      <c r="F12125" s="43">
        <f>'MRC NP, CWE NP, P'!F12125</f>
        <v>4</v>
      </c>
      <c r="G12125" s="83">
        <v>1.3500000000000014</v>
      </c>
      <c r="H12125" s="83">
        <v>2.3200000000000003</v>
      </c>
      <c r="I12125" s="83">
        <v>-2.0499999999999972</v>
      </c>
      <c r="J12125" s="83">
        <v>-3.019999999999996</v>
      </c>
      <c r="K12125" s="83">
        <v>0</v>
      </c>
      <c r="L12125" s="84">
        <v>4.3699999999999974</v>
      </c>
      <c r="M12125">
        <v>4</v>
      </c>
    </row>
    <row r="12126" spans="1:13" ht="15" x14ac:dyDescent="0.25">
      <c r="A12126" s="42" t="str">
        <f>'MRC NP, CWE NP, P'!A12126</f>
        <v>3c_change</v>
      </c>
      <c r="B12126" s="43" t="str">
        <f>'MRC NP, CWE NP, P'!B12126</f>
        <v>B</v>
      </c>
      <c r="C12126" s="43" t="str">
        <f>'MRC NP, CWE NP, P'!C12126</f>
        <v>Winter</v>
      </c>
      <c r="D12126" s="43" t="str">
        <f>'MRC NP, CWE NP, P'!D12126</f>
        <v>Weekday</v>
      </c>
      <c r="E12126" s="43">
        <f>'MRC NP, CWE NP, P'!E12126</f>
        <v>20181130</v>
      </c>
      <c r="F12126" s="43">
        <f>'MRC NP, CWE NP, P'!F12126</f>
        <v>5</v>
      </c>
      <c r="G12126" s="83">
        <v>-0.34000000000000341</v>
      </c>
      <c r="H12126" s="83">
        <v>0.25</v>
      </c>
      <c r="I12126" s="83">
        <v>-3.9999999999999147E-2</v>
      </c>
      <c r="J12126" s="83">
        <v>-0.63000000000000256</v>
      </c>
      <c r="K12126" s="83">
        <v>-2.6599999999999966</v>
      </c>
      <c r="L12126" s="84">
        <v>2.6599999999999966</v>
      </c>
      <c r="M12126">
        <v>5</v>
      </c>
    </row>
    <row r="12127" spans="1:13" ht="15" x14ac:dyDescent="0.25">
      <c r="A12127" s="42" t="str">
        <f>'MRC NP, CWE NP, P'!A12127</f>
        <v>3c_change</v>
      </c>
      <c r="B12127" s="43" t="str">
        <f>'MRC NP, CWE NP, P'!B12127</f>
        <v>B</v>
      </c>
      <c r="C12127" s="43" t="str">
        <f>'MRC NP, CWE NP, P'!C12127</f>
        <v>Winter</v>
      </c>
      <c r="D12127" s="43" t="str">
        <f>'MRC NP, CWE NP, P'!D12127</f>
        <v>Weekday</v>
      </c>
      <c r="E12127" s="43">
        <f>'MRC NP, CWE NP, P'!E12127</f>
        <v>20181130</v>
      </c>
      <c r="F12127" s="43">
        <f>'MRC NP, CWE NP, P'!F12127</f>
        <v>6</v>
      </c>
      <c r="G12127" s="83">
        <v>-0.77999999999999403</v>
      </c>
      <c r="H12127" s="83">
        <v>1.6099999999999994</v>
      </c>
      <c r="I12127" s="83">
        <v>-3.0000000000001137E-2</v>
      </c>
      <c r="J12127" s="83">
        <v>-2.4199999999999946</v>
      </c>
      <c r="K12127" s="83">
        <v>-2.9499999999999957</v>
      </c>
      <c r="L12127" s="84">
        <v>2.9499999999999957</v>
      </c>
      <c r="M12127">
        <v>5</v>
      </c>
    </row>
    <row r="12128" spans="1:13" ht="15" x14ac:dyDescent="0.25">
      <c r="A12128" s="42" t="str">
        <f>'MRC NP, CWE NP, P'!A12128</f>
        <v>3c_change</v>
      </c>
      <c r="B12128" s="43" t="str">
        <f>'MRC NP, CWE NP, P'!B12128</f>
        <v>B</v>
      </c>
      <c r="C12128" s="43" t="str">
        <f>'MRC NP, CWE NP, P'!C12128</f>
        <v>Winter</v>
      </c>
      <c r="D12128" s="43" t="str">
        <f>'MRC NP, CWE NP, P'!D12128</f>
        <v>Weekday</v>
      </c>
      <c r="E12128" s="43">
        <f>'MRC NP, CWE NP, P'!E12128</f>
        <v>20181130</v>
      </c>
      <c r="F12128" s="43">
        <f>'MRC NP, CWE NP, P'!F12128</f>
        <v>7</v>
      </c>
      <c r="G12128" s="83">
        <v>0.15999999999999659</v>
      </c>
      <c r="H12128" s="83">
        <v>4.1099999999999994</v>
      </c>
      <c r="I12128" s="83">
        <v>-1.740000000000002</v>
      </c>
      <c r="J12128" s="83">
        <v>-5.6900000000000048</v>
      </c>
      <c r="K12128" s="83">
        <v>-8.7600000000000051</v>
      </c>
      <c r="L12128" s="84">
        <v>8.7600000000000051</v>
      </c>
      <c r="M12128">
        <v>5</v>
      </c>
    </row>
    <row r="12129" spans="1:13" ht="15" x14ac:dyDescent="0.25">
      <c r="A12129" s="42" t="str">
        <f>'MRC NP, CWE NP, P'!A12129</f>
        <v>3c_change</v>
      </c>
      <c r="B12129" s="43" t="str">
        <f>'MRC NP, CWE NP, P'!B12129</f>
        <v>B</v>
      </c>
      <c r="C12129" s="43" t="str">
        <f>'MRC NP, CWE NP, P'!C12129</f>
        <v>Winter</v>
      </c>
      <c r="D12129" s="43" t="str">
        <f>'MRC NP, CWE NP, P'!D12129</f>
        <v>Weekday</v>
      </c>
      <c r="E12129" s="43">
        <f>'MRC NP, CWE NP, P'!E12129</f>
        <v>20181130</v>
      </c>
      <c r="F12129" s="43">
        <f>'MRC NP, CWE NP, P'!F12129</f>
        <v>8</v>
      </c>
      <c r="G12129" s="83">
        <v>0.67999999999999261</v>
      </c>
      <c r="H12129" s="83">
        <v>2.4200000000000017</v>
      </c>
      <c r="I12129" s="83">
        <v>1.0300000000000011</v>
      </c>
      <c r="J12129" s="83">
        <v>-0.71000000000000796</v>
      </c>
      <c r="K12129" s="83">
        <v>-0.19000000000001194</v>
      </c>
      <c r="L12129" s="84">
        <v>2.4200000000000017</v>
      </c>
      <c r="M12129">
        <v>5</v>
      </c>
    </row>
    <row r="12130" spans="1:13" ht="15" x14ac:dyDescent="0.25">
      <c r="A12130" s="42" t="str">
        <f>'MRC NP, CWE NP, P'!A12130</f>
        <v>3c_change</v>
      </c>
      <c r="B12130" s="43" t="str">
        <f>'MRC NP, CWE NP, P'!B12130</f>
        <v>B</v>
      </c>
      <c r="C12130" s="43" t="str">
        <f>'MRC NP, CWE NP, P'!C12130</f>
        <v>Winter</v>
      </c>
      <c r="D12130" s="43" t="str">
        <f>'MRC NP, CWE NP, P'!D12130</f>
        <v>Weekday</v>
      </c>
      <c r="E12130" s="43">
        <f>'MRC NP, CWE NP, P'!E12130</f>
        <v>20181130</v>
      </c>
      <c r="F12130" s="43">
        <f>'MRC NP, CWE NP, P'!F12130</f>
        <v>9</v>
      </c>
      <c r="G12130" s="83">
        <v>0.5</v>
      </c>
      <c r="H12130" s="83">
        <v>3.8000000000000114</v>
      </c>
      <c r="I12130" s="83">
        <v>1.8900000000000006</v>
      </c>
      <c r="J12130" s="83">
        <v>-1.4100000000000108</v>
      </c>
      <c r="K12130" s="83">
        <v>-0.38000000000000966</v>
      </c>
      <c r="L12130" s="84">
        <v>3.8000000000000114</v>
      </c>
      <c r="M12130">
        <v>5</v>
      </c>
    </row>
    <row r="12131" spans="1:13" ht="15" x14ac:dyDescent="0.25">
      <c r="A12131" s="42" t="str">
        <f>'MRC NP, CWE NP, P'!A12131</f>
        <v>3c_change</v>
      </c>
      <c r="B12131" s="43" t="str">
        <f>'MRC NP, CWE NP, P'!B12131</f>
        <v>B</v>
      </c>
      <c r="C12131" s="43" t="str">
        <f>'MRC NP, CWE NP, P'!C12131</f>
        <v>Winter</v>
      </c>
      <c r="D12131" s="43" t="str">
        <f>'MRC NP, CWE NP, P'!D12131</f>
        <v>Weekday</v>
      </c>
      <c r="E12131" s="43">
        <f>'MRC NP, CWE NP, P'!E12131</f>
        <v>20181130</v>
      </c>
      <c r="F12131" s="43">
        <f>'MRC NP, CWE NP, P'!F12131</f>
        <v>10</v>
      </c>
      <c r="G12131" s="83">
        <v>0.25</v>
      </c>
      <c r="H12131" s="83">
        <v>3.3900000000000006</v>
      </c>
      <c r="I12131" s="83">
        <v>1.7399999999999949</v>
      </c>
      <c r="J12131" s="83">
        <v>-1.4000000000000057</v>
      </c>
      <c r="K12131" s="83">
        <v>-0.38000000000000966</v>
      </c>
      <c r="L12131" s="84">
        <v>3.3900000000000006</v>
      </c>
      <c r="M12131">
        <v>5</v>
      </c>
    </row>
    <row r="12132" spans="1:13" ht="15" x14ac:dyDescent="0.25">
      <c r="A12132" s="42" t="str">
        <f>'MRC NP, CWE NP, P'!A12132</f>
        <v>3c_change</v>
      </c>
      <c r="B12132" s="43" t="str">
        <f>'MRC NP, CWE NP, P'!B12132</f>
        <v>B</v>
      </c>
      <c r="C12132" s="43" t="str">
        <f>'MRC NP, CWE NP, P'!C12132</f>
        <v>Winter</v>
      </c>
      <c r="D12132" s="43" t="str">
        <f>'MRC NP, CWE NP, P'!D12132</f>
        <v>Weekday</v>
      </c>
      <c r="E12132" s="43">
        <f>'MRC NP, CWE NP, P'!E12132</f>
        <v>20181130</v>
      </c>
      <c r="F12132" s="43">
        <f>'MRC NP, CWE NP, P'!F12132</f>
        <v>11</v>
      </c>
      <c r="G12132" s="83">
        <v>0.12999999999999545</v>
      </c>
      <c r="H12132" s="83">
        <v>2.3499999999999943</v>
      </c>
      <c r="I12132" s="83">
        <v>1.25</v>
      </c>
      <c r="J12132" s="83">
        <v>-0.96999999999999886</v>
      </c>
      <c r="K12132" s="83">
        <v>-0.26000000000000512</v>
      </c>
      <c r="L12132" s="84">
        <v>2.3499999999999943</v>
      </c>
      <c r="M12132">
        <v>5</v>
      </c>
    </row>
    <row r="12133" spans="1:13" ht="15" x14ac:dyDescent="0.25">
      <c r="A12133" s="42" t="str">
        <f>'MRC NP, CWE NP, P'!A12133</f>
        <v>3c_change</v>
      </c>
      <c r="B12133" s="43" t="str">
        <f>'MRC NP, CWE NP, P'!B12133</f>
        <v>B</v>
      </c>
      <c r="C12133" s="43" t="str">
        <f>'MRC NP, CWE NP, P'!C12133</f>
        <v>Winter</v>
      </c>
      <c r="D12133" s="43" t="str">
        <f>'MRC NP, CWE NP, P'!D12133</f>
        <v>Weekday</v>
      </c>
      <c r="E12133" s="43">
        <f>'MRC NP, CWE NP, P'!E12133</f>
        <v>20181130</v>
      </c>
      <c r="F12133" s="43">
        <f>'MRC NP, CWE NP, P'!F12133</f>
        <v>12</v>
      </c>
      <c r="G12133" s="83">
        <v>0.26999999999999602</v>
      </c>
      <c r="H12133" s="83">
        <v>2.8900000000000006</v>
      </c>
      <c r="I12133" s="83">
        <v>1.4699999999999989</v>
      </c>
      <c r="J12133" s="83">
        <v>-1.1500000000000057</v>
      </c>
      <c r="K12133" s="83">
        <v>-0.31000000000000227</v>
      </c>
      <c r="L12133" s="84">
        <v>2.8900000000000006</v>
      </c>
      <c r="M12133">
        <v>5</v>
      </c>
    </row>
    <row r="12134" spans="1:13" ht="15" x14ac:dyDescent="0.25">
      <c r="A12134" s="42" t="str">
        <f>'MRC NP, CWE NP, P'!A12134</f>
        <v>3c_change</v>
      </c>
      <c r="B12134" s="43" t="str">
        <f>'MRC NP, CWE NP, P'!B12134</f>
        <v>B</v>
      </c>
      <c r="C12134" s="43" t="str">
        <f>'MRC NP, CWE NP, P'!C12134</f>
        <v>Winter</v>
      </c>
      <c r="D12134" s="43" t="str">
        <f>'MRC NP, CWE NP, P'!D12134</f>
        <v>Weekday</v>
      </c>
      <c r="E12134" s="43">
        <f>'MRC NP, CWE NP, P'!E12134</f>
        <v>20181130</v>
      </c>
      <c r="F12134" s="43">
        <f>'MRC NP, CWE NP, P'!F12134</f>
        <v>13</v>
      </c>
      <c r="G12134" s="83">
        <v>0</v>
      </c>
      <c r="H12134" s="83">
        <v>0</v>
      </c>
      <c r="I12134" s="83">
        <v>0</v>
      </c>
      <c r="J12134" s="83">
        <v>0</v>
      </c>
      <c r="K12134" s="83">
        <v>0</v>
      </c>
      <c r="L12134" s="84">
        <v>0</v>
      </c>
      <c r="M12134">
        <v>1</v>
      </c>
    </row>
    <row r="12135" spans="1:13" ht="15" x14ac:dyDescent="0.25">
      <c r="A12135" s="42" t="str">
        <f>'MRC NP, CWE NP, P'!A12135</f>
        <v>3c_change</v>
      </c>
      <c r="B12135" s="43" t="str">
        <f>'MRC NP, CWE NP, P'!B12135</f>
        <v>B</v>
      </c>
      <c r="C12135" s="43" t="str">
        <f>'MRC NP, CWE NP, P'!C12135</f>
        <v>Winter</v>
      </c>
      <c r="D12135" s="43" t="str">
        <f>'MRC NP, CWE NP, P'!D12135</f>
        <v>Weekday</v>
      </c>
      <c r="E12135" s="43">
        <f>'MRC NP, CWE NP, P'!E12135</f>
        <v>20181130</v>
      </c>
      <c r="F12135" s="43">
        <f>'MRC NP, CWE NP, P'!F12135</f>
        <v>14</v>
      </c>
      <c r="G12135" s="83">
        <v>0</v>
      </c>
      <c r="H12135" s="83">
        <v>0</v>
      </c>
      <c r="I12135" s="83">
        <v>0</v>
      </c>
      <c r="J12135" s="83">
        <v>0</v>
      </c>
      <c r="K12135" s="83">
        <v>0</v>
      </c>
      <c r="L12135" s="84">
        <v>0</v>
      </c>
      <c r="M12135">
        <v>1</v>
      </c>
    </row>
    <row r="12136" spans="1:13" ht="15" x14ac:dyDescent="0.25">
      <c r="A12136" s="42" t="str">
        <f>'MRC NP, CWE NP, P'!A12136</f>
        <v>3c_change</v>
      </c>
      <c r="B12136" s="43" t="str">
        <f>'MRC NP, CWE NP, P'!B12136</f>
        <v>B</v>
      </c>
      <c r="C12136" s="43" t="str">
        <f>'MRC NP, CWE NP, P'!C12136</f>
        <v>Winter</v>
      </c>
      <c r="D12136" s="43" t="str">
        <f>'MRC NP, CWE NP, P'!D12136</f>
        <v>Weekday</v>
      </c>
      <c r="E12136" s="43">
        <f>'MRC NP, CWE NP, P'!E12136</f>
        <v>20181130</v>
      </c>
      <c r="F12136" s="43">
        <f>'MRC NP, CWE NP, P'!F12136</f>
        <v>15</v>
      </c>
      <c r="G12136" s="83">
        <v>0</v>
      </c>
      <c r="H12136" s="83">
        <v>0</v>
      </c>
      <c r="I12136" s="83">
        <v>0</v>
      </c>
      <c r="J12136" s="83">
        <v>0</v>
      </c>
      <c r="K12136" s="83">
        <v>-0.28000000000000114</v>
      </c>
      <c r="L12136" s="84">
        <v>0.28000000000000114</v>
      </c>
      <c r="M12136">
        <v>2</v>
      </c>
    </row>
    <row r="12137" spans="1:13" ht="15" x14ac:dyDescent="0.25">
      <c r="A12137" s="42" t="str">
        <f>'MRC NP, CWE NP, P'!A12137</f>
        <v>3c_change</v>
      </c>
      <c r="B12137" s="43" t="str">
        <f>'MRC NP, CWE NP, P'!B12137</f>
        <v>B</v>
      </c>
      <c r="C12137" s="43" t="str">
        <f>'MRC NP, CWE NP, P'!C12137</f>
        <v>Winter</v>
      </c>
      <c r="D12137" s="43" t="str">
        <f>'MRC NP, CWE NP, P'!D12137</f>
        <v>Weekday</v>
      </c>
      <c r="E12137" s="43">
        <f>'MRC NP, CWE NP, P'!E12137</f>
        <v>20181130</v>
      </c>
      <c r="F12137" s="43">
        <f>'MRC NP, CWE NP, P'!F12137</f>
        <v>16</v>
      </c>
      <c r="G12137" s="83">
        <v>0</v>
      </c>
      <c r="H12137" s="83">
        <v>0</v>
      </c>
      <c r="I12137" s="83">
        <v>0</v>
      </c>
      <c r="J12137" s="83">
        <v>0</v>
      </c>
      <c r="K12137" s="83">
        <v>-1.2000000000000028</v>
      </c>
      <c r="L12137" s="84">
        <v>1.2000000000000028</v>
      </c>
      <c r="M12137">
        <v>2</v>
      </c>
    </row>
    <row r="12138" spans="1:13" ht="15" x14ac:dyDescent="0.25">
      <c r="A12138" s="42" t="str">
        <f>'MRC NP, CWE NP, P'!A12138</f>
        <v>3c_change</v>
      </c>
      <c r="B12138" s="43" t="str">
        <f>'MRC NP, CWE NP, P'!B12138</f>
        <v>B</v>
      </c>
      <c r="C12138" s="43" t="str">
        <f>'MRC NP, CWE NP, P'!C12138</f>
        <v>Winter</v>
      </c>
      <c r="D12138" s="43" t="str">
        <f>'MRC NP, CWE NP, P'!D12138</f>
        <v>Weekday</v>
      </c>
      <c r="E12138" s="43">
        <f>'MRC NP, CWE NP, P'!E12138</f>
        <v>20181130</v>
      </c>
      <c r="F12138" s="43">
        <f>'MRC NP, CWE NP, P'!F12138</f>
        <v>17</v>
      </c>
      <c r="G12138" s="83">
        <v>0</v>
      </c>
      <c r="H12138" s="83">
        <v>0</v>
      </c>
      <c r="I12138" s="83">
        <v>0</v>
      </c>
      <c r="J12138" s="83">
        <v>0</v>
      </c>
      <c r="K12138" s="83">
        <v>0</v>
      </c>
      <c r="L12138" s="84">
        <v>0</v>
      </c>
      <c r="M12138">
        <v>1</v>
      </c>
    </row>
    <row r="12139" spans="1:13" ht="15" x14ac:dyDescent="0.25">
      <c r="A12139" s="42" t="str">
        <f>'MRC NP, CWE NP, P'!A12139</f>
        <v>3c_change</v>
      </c>
      <c r="B12139" s="43" t="str">
        <f>'MRC NP, CWE NP, P'!B12139</f>
        <v>B</v>
      </c>
      <c r="C12139" s="43" t="str">
        <f>'MRC NP, CWE NP, P'!C12139</f>
        <v>Winter</v>
      </c>
      <c r="D12139" s="43" t="str">
        <f>'MRC NP, CWE NP, P'!D12139</f>
        <v>Weekday</v>
      </c>
      <c r="E12139" s="43">
        <f>'MRC NP, CWE NP, P'!E12139</f>
        <v>20181130</v>
      </c>
      <c r="F12139" s="43">
        <f>'MRC NP, CWE NP, P'!F12139</f>
        <v>18</v>
      </c>
      <c r="G12139" s="83">
        <v>0.17999999999999261</v>
      </c>
      <c r="H12139" s="83">
        <v>0.29999999999999716</v>
      </c>
      <c r="I12139" s="83">
        <v>0</v>
      </c>
      <c r="J12139" s="83">
        <v>-0.12000000000000455</v>
      </c>
      <c r="K12139" s="83">
        <v>-3.0000000000001137E-2</v>
      </c>
      <c r="L12139" s="84">
        <v>0.29999999999999716</v>
      </c>
      <c r="M12139">
        <v>4</v>
      </c>
    </row>
    <row r="12140" spans="1:13" ht="15" x14ac:dyDescent="0.25">
      <c r="A12140" s="42" t="str">
        <f>'MRC NP, CWE NP, P'!A12140</f>
        <v>3c_change</v>
      </c>
      <c r="B12140" s="43" t="str">
        <f>'MRC NP, CWE NP, P'!B12140</f>
        <v>B</v>
      </c>
      <c r="C12140" s="43" t="str">
        <f>'MRC NP, CWE NP, P'!C12140</f>
        <v>Winter</v>
      </c>
      <c r="D12140" s="43" t="str">
        <f>'MRC NP, CWE NP, P'!D12140</f>
        <v>Weekday</v>
      </c>
      <c r="E12140" s="43">
        <f>'MRC NP, CWE NP, P'!E12140</f>
        <v>20181130</v>
      </c>
      <c r="F12140" s="43">
        <f>'MRC NP, CWE NP, P'!F12140</f>
        <v>19</v>
      </c>
      <c r="G12140" s="83">
        <v>12.969999999999999</v>
      </c>
      <c r="H12140" s="83">
        <v>31.450000000000003</v>
      </c>
      <c r="I12140" s="83">
        <v>8.519999999999996</v>
      </c>
      <c r="J12140" s="83">
        <v>-9.960000000000008</v>
      </c>
      <c r="K12140" s="83">
        <v>-2.8400000000000034</v>
      </c>
      <c r="L12140" s="84">
        <v>31.450000000000003</v>
      </c>
      <c r="M12140">
        <v>5</v>
      </c>
    </row>
    <row r="12141" spans="1:13" ht="15" x14ac:dyDescent="0.25">
      <c r="A12141" s="42" t="str">
        <f>'MRC NP, CWE NP, P'!A12141</f>
        <v>3c_change</v>
      </c>
      <c r="B12141" s="43" t="str">
        <f>'MRC NP, CWE NP, P'!B12141</f>
        <v>B</v>
      </c>
      <c r="C12141" s="43" t="str">
        <f>'MRC NP, CWE NP, P'!C12141</f>
        <v>Winter</v>
      </c>
      <c r="D12141" s="43" t="str">
        <f>'MRC NP, CWE NP, P'!D12141</f>
        <v>Weekday</v>
      </c>
      <c r="E12141" s="43">
        <f>'MRC NP, CWE NP, P'!E12141</f>
        <v>20181130</v>
      </c>
      <c r="F12141" s="43">
        <f>'MRC NP, CWE NP, P'!F12141</f>
        <v>20</v>
      </c>
      <c r="G12141" s="83">
        <v>11.429999999999993</v>
      </c>
      <c r="H12141" s="83">
        <v>26.689999999999998</v>
      </c>
      <c r="I12141" s="83">
        <v>6.4200000000000017</v>
      </c>
      <c r="J12141" s="83">
        <v>-8.8400000000000034</v>
      </c>
      <c r="K12141" s="83">
        <v>-2.5</v>
      </c>
      <c r="L12141" s="84">
        <v>26.689999999999998</v>
      </c>
      <c r="M12141">
        <v>5</v>
      </c>
    </row>
    <row r="12142" spans="1:13" ht="15" x14ac:dyDescent="0.25">
      <c r="A12142" s="42" t="str">
        <f>'MRC NP, CWE NP, P'!A12142</f>
        <v>3c_change</v>
      </c>
      <c r="B12142" s="43" t="str">
        <f>'MRC NP, CWE NP, P'!B12142</f>
        <v>B</v>
      </c>
      <c r="C12142" s="43" t="str">
        <f>'MRC NP, CWE NP, P'!C12142</f>
        <v>Winter</v>
      </c>
      <c r="D12142" s="43" t="str">
        <f>'MRC NP, CWE NP, P'!D12142</f>
        <v>Weekday</v>
      </c>
      <c r="E12142" s="43">
        <f>'MRC NP, CWE NP, P'!E12142</f>
        <v>20181130</v>
      </c>
      <c r="F12142" s="43">
        <f>'MRC NP, CWE NP, P'!F12142</f>
        <v>21</v>
      </c>
      <c r="G12142" s="83">
        <v>3.9000000000000057</v>
      </c>
      <c r="H12142" s="83">
        <v>12.930000000000007</v>
      </c>
      <c r="I12142" s="83">
        <v>2.7899999999999991</v>
      </c>
      <c r="J12142" s="83">
        <v>-6.240000000000002</v>
      </c>
      <c r="K12142" s="83">
        <v>-2.1499999999999986</v>
      </c>
      <c r="L12142" s="84">
        <v>12.930000000000007</v>
      </c>
      <c r="M12142">
        <v>5</v>
      </c>
    </row>
    <row r="12143" spans="1:13" ht="15" x14ac:dyDescent="0.25">
      <c r="A12143" s="42" t="str">
        <f>'MRC NP, CWE NP, P'!A12143</f>
        <v>3c_change</v>
      </c>
      <c r="B12143" s="43" t="str">
        <f>'MRC NP, CWE NP, P'!B12143</f>
        <v>B</v>
      </c>
      <c r="C12143" s="43" t="str">
        <f>'MRC NP, CWE NP, P'!C12143</f>
        <v>Winter</v>
      </c>
      <c r="D12143" s="43" t="str">
        <f>'MRC NP, CWE NP, P'!D12143</f>
        <v>Weekday</v>
      </c>
      <c r="E12143" s="43">
        <f>'MRC NP, CWE NP, P'!E12143</f>
        <v>20181130</v>
      </c>
      <c r="F12143" s="43">
        <f>'MRC NP, CWE NP, P'!F12143</f>
        <v>22</v>
      </c>
      <c r="G12143" s="83">
        <v>5.0100000000000051</v>
      </c>
      <c r="H12143" s="83">
        <v>17.07</v>
      </c>
      <c r="I12143" s="83">
        <v>-1.5500000000000043</v>
      </c>
      <c r="J12143" s="83">
        <v>-13.61</v>
      </c>
      <c r="K12143" s="83">
        <v>-2.0400000000000063</v>
      </c>
      <c r="L12143" s="84">
        <v>18.620000000000005</v>
      </c>
      <c r="M12143">
        <v>5</v>
      </c>
    </row>
    <row r="12144" spans="1:13" ht="15" x14ac:dyDescent="0.25">
      <c r="A12144" s="42" t="str">
        <f>'MRC NP, CWE NP, P'!A12144</f>
        <v>3c_change</v>
      </c>
      <c r="B12144" s="43" t="str">
        <f>'MRC NP, CWE NP, P'!B12144</f>
        <v>B</v>
      </c>
      <c r="C12144" s="43" t="str">
        <f>'MRC NP, CWE NP, P'!C12144</f>
        <v>Winter</v>
      </c>
      <c r="D12144" s="43" t="str">
        <f>'MRC NP, CWE NP, P'!D12144</f>
        <v>Weekday</v>
      </c>
      <c r="E12144" s="43">
        <f>'MRC NP, CWE NP, P'!E12144</f>
        <v>20181130</v>
      </c>
      <c r="F12144" s="43">
        <f>'MRC NP, CWE NP, P'!F12144</f>
        <v>23</v>
      </c>
      <c r="G12144" s="83">
        <v>2.9099999999999966</v>
      </c>
      <c r="H12144" s="83">
        <v>7.6900000000000048</v>
      </c>
      <c r="I12144" s="83">
        <v>-5.4600000000000009</v>
      </c>
      <c r="J12144" s="83">
        <v>-10.240000000000009</v>
      </c>
      <c r="K12144" s="83">
        <v>-1.3000000000000043</v>
      </c>
      <c r="L12144" s="84">
        <v>13.150000000000006</v>
      </c>
      <c r="M12144">
        <v>5</v>
      </c>
    </row>
    <row r="12145" spans="1:13" ht="15" x14ac:dyDescent="0.25">
      <c r="A12145" s="42" t="str">
        <f>'MRC NP, CWE NP, P'!A12145</f>
        <v>3c_change</v>
      </c>
      <c r="B12145" s="43" t="str">
        <f>'MRC NP, CWE NP, P'!B12145</f>
        <v>B</v>
      </c>
      <c r="C12145" s="43" t="str">
        <f>'MRC NP, CWE NP, P'!C12145</f>
        <v>Winter</v>
      </c>
      <c r="D12145" s="43" t="str">
        <f>'MRC NP, CWE NP, P'!D12145</f>
        <v>Weekday</v>
      </c>
      <c r="E12145" s="43">
        <f>'MRC NP, CWE NP, P'!E12145</f>
        <v>20181130</v>
      </c>
      <c r="F12145" s="43">
        <f>'MRC NP, CWE NP, P'!F12145</f>
        <v>24</v>
      </c>
      <c r="G12145" s="83">
        <v>-0.18999999999999773</v>
      </c>
      <c r="H12145" s="83">
        <v>16.060000000000002</v>
      </c>
      <c r="I12145" s="83">
        <v>-1.6499999999999986</v>
      </c>
      <c r="J12145" s="83">
        <v>-17.899999999999999</v>
      </c>
      <c r="K12145" s="83">
        <v>-1.7899999999999991</v>
      </c>
      <c r="L12145" s="84">
        <v>17.899999999999999</v>
      </c>
      <c r="M12145">
        <v>5</v>
      </c>
    </row>
    <row r="12146" spans="1:13" ht="15" x14ac:dyDescent="0.25">
      <c r="A12146" s="42" t="str">
        <f>'MRC NP, CWE NP, P'!A12146</f>
        <v>3c_change</v>
      </c>
      <c r="B12146" s="43" t="str">
        <f>'MRC NP, CWE NP, P'!B12146</f>
        <v>D</v>
      </c>
      <c r="C12146" s="43" t="str">
        <f>'MRC NP, CWE NP, P'!C12146</f>
        <v>Winter</v>
      </c>
      <c r="D12146" s="43" t="str">
        <f>'MRC NP, CWE NP, P'!D12146</f>
        <v>Weekend</v>
      </c>
      <c r="E12146" s="43">
        <f>'MRC NP, CWE NP, P'!E12146</f>
        <v>20181201</v>
      </c>
      <c r="F12146" s="43">
        <f>'MRC NP, CWE NP, P'!F12146</f>
        <v>1</v>
      </c>
      <c r="G12146" s="83">
        <v>4.759999999999998</v>
      </c>
      <c r="H12146" s="83">
        <v>16.049999999999997</v>
      </c>
      <c r="I12146" s="83">
        <v>1.9799999999999969</v>
      </c>
      <c r="J12146" s="83">
        <v>-9.3100000000000023</v>
      </c>
      <c r="K12146" s="83">
        <v>-18.230000000000004</v>
      </c>
      <c r="L12146" s="84">
        <v>20.21</v>
      </c>
      <c r="M12146">
        <v>5</v>
      </c>
    </row>
    <row r="12147" spans="1:13" ht="15" x14ac:dyDescent="0.25">
      <c r="A12147" s="42" t="str">
        <f>'MRC NP, CWE NP, P'!A12147</f>
        <v>3c_change</v>
      </c>
      <c r="B12147" s="43" t="str">
        <f>'MRC NP, CWE NP, P'!B12147</f>
        <v>D</v>
      </c>
      <c r="C12147" s="43" t="str">
        <f>'MRC NP, CWE NP, P'!C12147</f>
        <v>Winter</v>
      </c>
      <c r="D12147" s="43" t="str">
        <f>'MRC NP, CWE NP, P'!D12147</f>
        <v>Weekend</v>
      </c>
      <c r="E12147" s="43">
        <f>'MRC NP, CWE NP, P'!E12147</f>
        <v>20181201</v>
      </c>
      <c r="F12147" s="43">
        <f>'MRC NP, CWE NP, P'!F12147</f>
        <v>2</v>
      </c>
      <c r="G12147" s="83">
        <v>-9.6300000000000026</v>
      </c>
      <c r="H12147" s="83">
        <v>3.1000000000000014</v>
      </c>
      <c r="I12147" s="83">
        <v>-6.3900000000000006</v>
      </c>
      <c r="J12147" s="83">
        <v>-19.120000000000005</v>
      </c>
      <c r="K12147" s="83">
        <v>-24.67</v>
      </c>
      <c r="L12147" s="84">
        <v>24.67</v>
      </c>
      <c r="M12147">
        <v>5</v>
      </c>
    </row>
    <row r="12148" spans="1:13" ht="15" x14ac:dyDescent="0.25">
      <c r="A12148" s="42" t="str">
        <f>'MRC NP, CWE NP, P'!A12148</f>
        <v>3c_change</v>
      </c>
      <c r="B12148" s="43" t="str">
        <f>'MRC NP, CWE NP, P'!B12148</f>
        <v>D</v>
      </c>
      <c r="C12148" s="43" t="str">
        <f>'MRC NP, CWE NP, P'!C12148</f>
        <v>Winter</v>
      </c>
      <c r="D12148" s="43" t="str">
        <f>'MRC NP, CWE NP, P'!D12148</f>
        <v>Weekend</v>
      </c>
      <c r="E12148" s="43">
        <f>'MRC NP, CWE NP, P'!E12148</f>
        <v>20181201</v>
      </c>
      <c r="F12148" s="43">
        <f>'MRC NP, CWE NP, P'!F12148</f>
        <v>3</v>
      </c>
      <c r="G12148" s="83">
        <v>6.4799999999999969</v>
      </c>
      <c r="H12148" s="83">
        <v>10.769999999999996</v>
      </c>
      <c r="I12148" s="83">
        <v>-1.490000000000002</v>
      </c>
      <c r="J12148" s="83">
        <v>-5.7800000000000011</v>
      </c>
      <c r="K12148" s="83">
        <v>-1.8500000000000014</v>
      </c>
      <c r="L12148" s="84">
        <v>12.259999999999998</v>
      </c>
      <c r="M12148">
        <v>5</v>
      </c>
    </row>
    <row r="12149" spans="1:13" ht="15" x14ac:dyDescent="0.25">
      <c r="A12149" s="42" t="str">
        <f>'MRC NP, CWE NP, P'!A12149</f>
        <v>3c_change</v>
      </c>
      <c r="B12149" s="43" t="str">
        <f>'MRC NP, CWE NP, P'!B12149</f>
        <v>D</v>
      </c>
      <c r="C12149" s="43" t="str">
        <f>'MRC NP, CWE NP, P'!C12149</f>
        <v>Winter</v>
      </c>
      <c r="D12149" s="43" t="str">
        <f>'MRC NP, CWE NP, P'!D12149</f>
        <v>Weekend</v>
      </c>
      <c r="E12149" s="43">
        <f>'MRC NP, CWE NP, P'!E12149</f>
        <v>20181201</v>
      </c>
      <c r="F12149" s="43">
        <f>'MRC NP, CWE NP, P'!F12149</f>
        <v>4</v>
      </c>
      <c r="G12149" s="83">
        <v>-4.9000000000000057</v>
      </c>
      <c r="H12149" s="83">
        <v>1.3699999999999974</v>
      </c>
      <c r="I12149" s="83">
        <v>-3.4200000000000017</v>
      </c>
      <c r="J12149" s="83">
        <v>-9.6900000000000048</v>
      </c>
      <c r="K12149" s="83">
        <v>-13.400000000000006</v>
      </c>
      <c r="L12149" s="84">
        <v>13.400000000000006</v>
      </c>
      <c r="M12149">
        <v>5</v>
      </c>
    </row>
    <row r="12150" spans="1:13" ht="15" x14ac:dyDescent="0.25">
      <c r="A12150" s="42" t="str">
        <f>'MRC NP, CWE NP, P'!A12150</f>
        <v>3c_change</v>
      </c>
      <c r="B12150" s="43" t="str">
        <f>'MRC NP, CWE NP, P'!B12150</f>
        <v>D</v>
      </c>
      <c r="C12150" s="43" t="str">
        <f>'MRC NP, CWE NP, P'!C12150</f>
        <v>Winter</v>
      </c>
      <c r="D12150" s="43" t="str">
        <f>'MRC NP, CWE NP, P'!D12150</f>
        <v>Weekend</v>
      </c>
      <c r="E12150" s="43">
        <f>'MRC NP, CWE NP, P'!E12150</f>
        <v>20181201</v>
      </c>
      <c r="F12150" s="43">
        <f>'MRC NP, CWE NP, P'!F12150</f>
        <v>5</v>
      </c>
      <c r="G12150" s="83">
        <v>2.3500000000000014</v>
      </c>
      <c r="H12150" s="83">
        <v>6.7899999999999991</v>
      </c>
      <c r="I12150" s="83">
        <v>2.0300000000000011</v>
      </c>
      <c r="J12150" s="83">
        <v>-2.4099999999999966</v>
      </c>
      <c r="K12150" s="83">
        <v>-2.6700000000000017</v>
      </c>
      <c r="L12150" s="84">
        <v>6.7899999999999991</v>
      </c>
      <c r="M12150">
        <v>5</v>
      </c>
    </row>
    <row r="12151" spans="1:13" ht="15" x14ac:dyDescent="0.25">
      <c r="A12151" s="42" t="str">
        <f>'MRC NP, CWE NP, P'!A12151</f>
        <v>3c_change</v>
      </c>
      <c r="B12151" s="43" t="str">
        <f>'MRC NP, CWE NP, P'!B12151</f>
        <v>D</v>
      </c>
      <c r="C12151" s="43" t="str">
        <f>'MRC NP, CWE NP, P'!C12151</f>
        <v>Winter</v>
      </c>
      <c r="D12151" s="43" t="str">
        <f>'MRC NP, CWE NP, P'!D12151</f>
        <v>Weekend</v>
      </c>
      <c r="E12151" s="43">
        <f>'MRC NP, CWE NP, P'!E12151</f>
        <v>20181201</v>
      </c>
      <c r="F12151" s="43">
        <f>'MRC NP, CWE NP, P'!F12151</f>
        <v>6</v>
      </c>
      <c r="G12151" s="83">
        <v>-6.6199999999999974</v>
      </c>
      <c r="H12151" s="83">
        <v>2.1199999999999974</v>
      </c>
      <c r="I12151" s="83">
        <v>-4.4699999999999989</v>
      </c>
      <c r="J12151" s="83">
        <v>-13.209999999999994</v>
      </c>
      <c r="K12151" s="83">
        <v>-17.25</v>
      </c>
      <c r="L12151" s="84">
        <v>17.25</v>
      </c>
      <c r="M12151">
        <v>5</v>
      </c>
    </row>
    <row r="12152" spans="1:13" ht="15" x14ac:dyDescent="0.25">
      <c r="A12152" s="42" t="str">
        <f>'MRC NP, CWE NP, P'!A12152</f>
        <v>3c_change</v>
      </c>
      <c r="B12152" s="43" t="str">
        <f>'MRC NP, CWE NP, P'!B12152</f>
        <v>D</v>
      </c>
      <c r="C12152" s="43" t="str">
        <f>'MRC NP, CWE NP, P'!C12152</f>
        <v>Winter</v>
      </c>
      <c r="D12152" s="43" t="str">
        <f>'MRC NP, CWE NP, P'!D12152</f>
        <v>Weekend</v>
      </c>
      <c r="E12152" s="43">
        <f>'MRC NP, CWE NP, P'!E12152</f>
        <v>20181201</v>
      </c>
      <c r="F12152" s="43">
        <f>'MRC NP, CWE NP, P'!F12152</f>
        <v>7</v>
      </c>
      <c r="G12152" s="83">
        <v>-5.519999999999996</v>
      </c>
      <c r="H12152" s="83">
        <v>1.6000000000000014</v>
      </c>
      <c r="I12152" s="83">
        <v>-4.1300000000000026</v>
      </c>
      <c r="J12152" s="83">
        <v>-11.25</v>
      </c>
      <c r="K12152" s="83">
        <v>-15.810000000000002</v>
      </c>
      <c r="L12152" s="84">
        <v>15.810000000000002</v>
      </c>
      <c r="M12152">
        <v>5</v>
      </c>
    </row>
    <row r="12153" spans="1:13" ht="15" x14ac:dyDescent="0.25">
      <c r="A12153" s="42" t="str">
        <f>'MRC NP, CWE NP, P'!A12153</f>
        <v>3c_change</v>
      </c>
      <c r="B12153" s="43" t="str">
        <f>'MRC NP, CWE NP, P'!B12153</f>
        <v>D</v>
      </c>
      <c r="C12153" s="43" t="str">
        <f>'MRC NP, CWE NP, P'!C12153</f>
        <v>Winter</v>
      </c>
      <c r="D12153" s="43" t="str">
        <f>'MRC NP, CWE NP, P'!D12153</f>
        <v>Weekend</v>
      </c>
      <c r="E12153" s="43">
        <f>'MRC NP, CWE NP, P'!E12153</f>
        <v>20181201</v>
      </c>
      <c r="F12153" s="43">
        <f>'MRC NP, CWE NP, P'!F12153</f>
        <v>8</v>
      </c>
      <c r="G12153" s="83">
        <v>4.9600000000000009</v>
      </c>
      <c r="H12153" s="83">
        <v>9.89</v>
      </c>
      <c r="I12153" s="83">
        <v>-2.1099999999999994</v>
      </c>
      <c r="J12153" s="83">
        <v>-7.0399999999999991</v>
      </c>
      <c r="K12153" s="83">
        <v>-18.630000000000003</v>
      </c>
      <c r="L12153" s="84">
        <v>18.630000000000003</v>
      </c>
      <c r="M12153">
        <v>5</v>
      </c>
    </row>
    <row r="12154" spans="1:13" ht="15" x14ac:dyDescent="0.25">
      <c r="A12154" s="42" t="str">
        <f>'MRC NP, CWE NP, P'!A12154</f>
        <v>3c_change</v>
      </c>
      <c r="B12154" s="43" t="str">
        <f>'MRC NP, CWE NP, P'!B12154</f>
        <v>D</v>
      </c>
      <c r="C12154" s="43" t="str">
        <f>'MRC NP, CWE NP, P'!C12154</f>
        <v>Winter</v>
      </c>
      <c r="D12154" s="43" t="str">
        <f>'MRC NP, CWE NP, P'!D12154</f>
        <v>Weekend</v>
      </c>
      <c r="E12154" s="43">
        <f>'MRC NP, CWE NP, P'!E12154</f>
        <v>20181201</v>
      </c>
      <c r="F12154" s="43">
        <f>'MRC NP, CWE NP, P'!F12154</f>
        <v>9</v>
      </c>
      <c r="G12154" s="83">
        <v>-0.27999999999999403</v>
      </c>
      <c r="H12154" s="83">
        <v>0</v>
      </c>
      <c r="I12154" s="83">
        <v>-1.1200000000000045</v>
      </c>
      <c r="J12154" s="83">
        <v>-1.3999999999999986</v>
      </c>
      <c r="K12154" s="83">
        <v>-8.220000000000006</v>
      </c>
      <c r="L12154" s="84">
        <v>8.220000000000006</v>
      </c>
      <c r="M12154">
        <v>4</v>
      </c>
    </row>
    <row r="12155" spans="1:13" ht="15" x14ac:dyDescent="0.25">
      <c r="A12155" s="42" t="str">
        <f>'MRC NP, CWE NP, P'!A12155</f>
        <v>3c_change</v>
      </c>
      <c r="B12155" s="43" t="str">
        <f>'MRC NP, CWE NP, P'!B12155</f>
        <v>D</v>
      </c>
      <c r="C12155" s="43" t="str">
        <f>'MRC NP, CWE NP, P'!C12155</f>
        <v>Winter</v>
      </c>
      <c r="D12155" s="43" t="str">
        <f>'MRC NP, CWE NP, P'!D12155</f>
        <v>Weekend</v>
      </c>
      <c r="E12155" s="43">
        <f>'MRC NP, CWE NP, P'!E12155</f>
        <v>20181201</v>
      </c>
      <c r="F12155" s="43">
        <f>'MRC NP, CWE NP, P'!F12155</f>
        <v>10</v>
      </c>
      <c r="G12155" s="83">
        <v>2.9500000000000028</v>
      </c>
      <c r="H12155" s="83">
        <v>-1.8399999999999892</v>
      </c>
      <c r="I12155" s="83">
        <v>-9.6799999999999926</v>
      </c>
      <c r="J12155" s="83">
        <v>-4.8900000000000006</v>
      </c>
      <c r="K12155" s="83">
        <v>-8.8400000000000034</v>
      </c>
      <c r="L12155" s="84">
        <v>9.6799999999999926</v>
      </c>
      <c r="M12155">
        <v>5</v>
      </c>
    </row>
    <row r="12156" spans="1:13" ht="15" x14ac:dyDescent="0.25">
      <c r="A12156" s="42" t="str">
        <f>'MRC NP, CWE NP, P'!A12156</f>
        <v>3c_change</v>
      </c>
      <c r="B12156" s="43" t="str">
        <f>'MRC NP, CWE NP, P'!B12156</f>
        <v>D</v>
      </c>
      <c r="C12156" s="43" t="str">
        <f>'MRC NP, CWE NP, P'!C12156</f>
        <v>Winter</v>
      </c>
      <c r="D12156" s="43" t="str">
        <f>'MRC NP, CWE NP, P'!D12156</f>
        <v>Weekend</v>
      </c>
      <c r="E12156" s="43">
        <f>'MRC NP, CWE NP, P'!E12156</f>
        <v>20181201</v>
      </c>
      <c r="F12156" s="43">
        <f>'MRC NP, CWE NP, P'!F12156</f>
        <v>11</v>
      </c>
      <c r="G12156" s="83">
        <v>5.3599999999999994</v>
      </c>
      <c r="H12156" s="83">
        <v>-4.9399999999999977</v>
      </c>
      <c r="I12156" s="83">
        <v>-17.880000000000003</v>
      </c>
      <c r="J12156" s="83">
        <v>-7.5800000000000054</v>
      </c>
      <c r="K12156" s="83">
        <v>-9.0399999999999991</v>
      </c>
      <c r="L12156" s="84">
        <v>17.880000000000003</v>
      </c>
      <c r="M12156">
        <v>5</v>
      </c>
    </row>
    <row r="12157" spans="1:13" ht="15" x14ac:dyDescent="0.25">
      <c r="A12157" s="42" t="str">
        <f>'MRC NP, CWE NP, P'!A12157</f>
        <v>3c_change</v>
      </c>
      <c r="B12157" s="43" t="str">
        <f>'MRC NP, CWE NP, P'!B12157</f>
        <v>D</v>
      </c>
      <c r="C12157" s="43" t="str">
        <f>'MRC NP, CWE NP, P'!C12157</f>
        <v>Winter</v>
      </c>
      <c r="D12157" s="43" t="str">
        <f>'MRC NP, CWE NP, P'!D12157</f>
        <v>Weekend</v>
      </c>
      <c r="E12157" s="43">
        <f>'MRC NP, CWE NP, P'!E12157</f>
        <v>20181201</v>
      </c>
      <c r="F12157" s="43">
        <f>'MRC NP, CWE NP, P'!F12157</f>
        <v>12</v>
      </c>
      <c r="G12157" s="83">
        <v>3.0700000000000074</v>
      </c>
      <c r="H12157" s="83">
        <v>-2.6099999999999994</v>
      </c>
      <c r="I12157" s="83">
        <v>-9.8400000000000034</v>
      </c>
      <c r="J12157" s="83">
        <v>-4.1599999999999966</v>
      </c>
      <c r="K12157" s="83">
        <v>-4.1599999999999966</v>
      </c>
      <c r="L12157" s="84">
        <v>9.8400000000000034</v>
      </c>
      <c r="M12157">
        <v>4</v>
      </c>
    </row>
    <row r="12158" spans="1:13" ht="15" x14ac:dyDescent="0.25">
      <c r="A12158" s="42" t="str">
        <f>'MRC NP, CWE NP, P'!A12158</f>
        <v>3c_change</v>
      </c>
      <c r="B12158" s="43" t="str">
        <f>'MRC NP, CWE NP, P'!B12158</f>
        <v>D</v>
      </c>
      <c r="C12158" s="43" t="str">
        <f>'MRC NP, CWE NP, P'!C12158</f>
        <v>Winter</v>
      </c>
      <c r="D12158" s="43" t="str">
        <f>'MRC NP, CWE NP, P'!D12158</f>
        <v>Weekend</v>
      </c>
      <c r="E12158" s="43">
        <f>'MRC NP, CWE NP, P'!E12158</f>
        <v>20181201</v>
      </c>
      <c r="F12158" s="43">
        <f>'MRC NP, CWE NP, P'!F12158</f>
        <v>13</v>
      </c>
      <c r="G12158" s="83">
        <v>1.0000000000005116E-2</v>
      </c>
      <c r="H12158" s="83">
        <v>-9.9999999999994316E-2</v>
      </c>
      <c r="I12158" s="83">
        <v>-0.25</v>
      </c>
      <c r="J12158" s="83">
        <v>-0.14000000000000057</v>
      </c>
      <c r="K12158" s="83">
        <v>-0.90999999999999659</v>
      </c>
      <c r="L12158" s="84">
        <v>0.90999999999999659</v>
      </c>
      <c r="M12158">
        <v>5</v>
      </c>
    </row>
    <row r="12159" spans="1:13" ht="15" x14ac:dyDescent="0.25">
      <c r="A12159" s="42" t="str">
        <f>'MRC NP, CWE NP, P'!A12159</f>
        <v>3c_change</v>
      </c>
      <c r="B12159" s="43" t="str">
        <f>'MRC NP, CWE NP, P'!B12159</f>
        <v>D</v>
      </c>
      <c r="C12159" s="43" t="str">
        <f>'MRC NP, CWE NP, P'!C12159</f>
        <v>Winter</v>
      </c>
      <c r="D12159" s="43" t="str">
        <f>'MRC NP, CWE NP, P'!D12159</f>
        <v>Weekend</v>
      </c>
      <c r="E12159" s="43">
        <f>'MRC NP, CWE NP, P'!E12159</f>
        <v>20181201</v>
      </c>
      <c r="F12159" s="43">
        <f>'MRC NP, CWE NP, P'!F12159</f>
        <v>14</v>
      </c>
      <c r="G12159" s="83">
        <v>4.1600000000000037</v>
      </c>
      <c r="H12159" s="83">
        <v>-3.9799999999999898</v>
      </c>
      <c r="I12159" s="83">
        <v>-13.679999999999993</v>
      </c>
      <c r="J12159" s="83">
        <v>-5.5399999999999991</v>
      </c>
      <c r="K12159" s="83">
        <v>-6.1699999999999946</v>
      </c>
      <c r="L12159" s="84">
        <v>13.679999999999993</v>
      </c>
      <c r="M12159">
        <v>5</v>
      </c>
    </row>
    <row r="12160" spans="1:13" ht="15" x14ac:dyDescent="0.25">
      <c r="A12160" s="42" t="str">
        <f>'MRC NP, CWE NP, P'!A12160</f>
        <v>3c_change</v>
      </c>
      <c r="B12160" s="43" t="str">
        <f>'MRC NP, CWE NP, P'!B12160</f>
        <v>D</v>
      </c>
      <c r="C12160" s="43" t="str">
        <f>'MRC NP, CWE NP, P'!C12160</f>
        <v>Winter</v>
      </c>
      <c r="D12160" s="43" t="str">
        <f>'MRC NP, CWE NP, P'!D12160</f>
        <v>Weekend</v>
      </c>
      <c r="E12160" s="43">
        <f>'MRC NP, CWE NP, P'!E12160</f>
        <v>20181201</v>
      </c>
      <c r="F12160" s="43">
        <f>'MRC NP, CWE NP, P'!F12160</f>
        <v>15</v>
      </c>
      <c r="G12160" s="83">
        <v>0</v>
      </c>
      <c r="H12160" s="83">
        <v>-0.32999999999999829</v>
      </c>
      <c r="I12160" s="83">
        <v>-1.730000000000004</v>
      </c>
      <c r="J12160" s="83">
        <v>-1.4000000000000057</v>
      </c>
      <c r="K12160" s="83">
        <v>-9.2100000000000009</v>
      </c>
      <c r="L12160" s="84">
        <v>9.2100000000000009</v>
      </c>
      <c r="M12160">
        <v>4</v>
      </c>
    </row>
    <row r="12161" spans="1:13" ht="15" x14ac:dyDescent="0.25">
      <c r="A12161" s="42" t="str">
        <f>'MRC NP, CWE NP, P'!A12161</f>
        <v>3c_change</v>
      </c>
      <c r="B12161" s="43" t="str">
        <f>'MRC NP, CWE NP, P'!B12161</f>
        <v>D</v>
      </c>
      <c r="C12161" s="43" t="str">
        <f>'MRC NP, CWE NP, P'!C12161</f>
        <v>Winter</v>
      </c>
      <c r="D12161" s="43" t="str">
        <f>'MRC NP, CWE NP, P'!D12161</f>
        <v>Weekend</v>
      </c>
      <c r="E12161" s="43">
        <f>'MRC NP, CWE NP, P'!E12161</f>
        <v>20181201</v>
      </c>
      <c r="F12161" s="43">
        <f>'MRC NP, CWE NP, P'!F12161</f>
        <v>16</v>
      </c>
      <c r="G12161" s="83">
        <v>0</v>
      </c>
      <c r="H12161" s="83">
        <v>0</v>
      </c>
      <c r="I12161" s="83">
        <v>-1.6700000000000017</v>
      </c>
      <c r="J12161" s="83">
        <v>-1.6700000000000017</v>
      </c>
      <c r="K12161" s="83">
        <v>-10.949999999999996</v>
      </c>
      <c r="L12161" s="84">
        <v>10.949999999999996</v>
      </c>
      <c r="M12161">
        <v>3</v>
      </c>
    </row>
    <row r="12162" spans="1:13" ht="15" x14ac:dyDescent="0.25">
      <c r="A12162" s="42" t="str">
        <f>'MRC NP, CWE NP, P'!A12162</f>
        <v>3c_change</v>
      </c>
      <c r="B12162" s="43" t="str">
        <f>'MRC NP, CWE NP, P'!B12162</f>
        <v>D</v>
      </c>
      <c r="C12162" s="43" t="str">
        <f>'MRC NP, CWE NP, P'!C12162</f>
        <v>Winter</v>
      </c>
      <c r="D12162" s="43" t="str">
        <f>'MRC NP, CWE NP, P'!D12162</f>
        <v>Weekend</v>
      </c>
      <c r="E12162" s="43">
        <f>'MRC NP, CWE NP, P'!E12162</f>
        <v>20181201</v>
      </c>
      <c r="F12162" s="43">
        <f>'MRC NP, CWE NP, P'!F12162</f>
        <v>17</v>
      </c>
      <c r="G12162" s="83">
        <v>0</v>
      </c>
      <c r="H12162" s="83">
        <v>-1.0000000000005116E-2</v>
      </c>
      <c r="I12162" s="83">
        <v>-3.230000000000004</v>
      </c>
      <c r="J12162" s="83">
        <v>-3.2199999999999989</v>
      </c>
      <c r="K12162" s="83">
        <v>-15.759999999999998</v>
      </c>
      <c r="L12162" s="84">
        <v>15.759999999999998</v>
      </c>
      <c r="M12162">
        <v>4</v>
      </c>
    </row>
    <row r="12163" spans="1:13" ht="15" x14ac:dyDescent="0.25">
      <c r="A12163" s="42" t="str">
        <f>'MRC NP, CWE NP, P'!A12163</f>
        <v>3c_change</v>
      </c>
      <c r="B12163" s="43" t="str">
        <f>'MRC NP, CWE NP, P'!B12163</f>
        <v>D</v>
      </c>
      <c r="C12163" s="43" t="str">
        <f>'MRC NP, CWE NP, P'!C12163</f>
        <v>Winter</v>
      </c>
      <c r="D12163" s="43" t="str">
        <f>'MRC NP, CWE NP, P'!D12163</f>
        <v>Weekend</v>
      </c>
      <c r="E12163" s="43">
        <f>'MRC NP, CWE NP, P'!E12163</f>
        <v>20181201</v>
      </c>
      <c r="F12163" s="43">
        <f>'MRC NP, CWE NP, P'!F12163</f>
        <v>18</v>
      </c>
      <c r="G12163" s="83">
        <v>0.1699999999999946</v>
      </c>
      <c r="H12163" s="83">
        <v>-0.33000000000001251</v>
      </c>
      <c r="I12163" s="83">
        <v>-2.480000000000004</v>
      </c>
      <c r="J12163" s="83">
        <v>-1.9799999999999969</v>
      </c>
      <c r="K12163" s="83">
        <v>-7.9500000000000028</v>
      </c>
      <c r="L12163" s="84">
        <v>7.9500000000000028</v>
      </c>
      <c r="M12163">
        <v>5</v>
      </c>
    </row>
    <row r="12164" spans="1:13" ht="15" x14ac:dyDescent="0.25">
      <c r="A12164" s="42" t="str">
        <f>'MRC NP, CWE NP, P'!A12164</f>
        <v>3c_change</v>
      </c>
      <c r="B12164" s="43" t="str">
        <f>'MRC NP, CWE NP, P'!B12164</f>
        <v>D</v>
      </c>
      <c r="C12164" s="43" t="str">
        <f>'MRC NP, CWE NP, P'!C12164</f>
        <v>Winter</v>
      </c>
      <c r="D12164" s="43" t="str">
        <f>'MRC NP, CWE NP, P'!D12164</f>
        <v>Weekend</v>
      </c>
      <c r="E12164" s="43">
        <f>'MRC NP, CWE NP, P'!E12164</f>
        <v>20181201</v>
      </c>
      <c r="F12164" s="43">
        <f>'MRC NP, CWE NP, P'!F12164</f>
        <v>19</v>
      </c>
      <c r="G12164" s="83">
        <v>11</v>
      </c>
      <c r="H12164" s="83">
        <v>25.060000000000002</v>
      </c>
      <c r="I12164" s="83">
        <v>0.91000000000000369</v>
      </c>
      <c r="J12164" s="83">
        <v>-13.149999999999999</v>
      </c>
      <c r="K12164" s="83">
        <v>-17.059999999999995</v>
      </c>
      <c r="L12164" s="84">
        <v>25.060000000000002</v>
      </c>
      <c r="M12164">
        <v>5</v>
      </c>
    </row>
    <row r="12165" spans="1:13" ht="15" x14ac:dyDescent="0.25">
      <c r="A12165" s="42" t="str">
        <f>'MRC NP, CWE NP, P'!A12165</f>
        <v>3c_change</v>
      </c>
      <c r="B12165" s="43" t="str">
        <f>'MRC NP, CWE NP, P'!B12165</f>
        <v>D</v>
      </c>
      <c r="C12165" s="43" t="str">
        <f>'MRC NP, CWE NP, P'!C12165</f>
        <v>Winter</v>
      </c>
      <c r="D12165" s="43" t="str">
        <f>'MRC NP, CWE NP, P'!D12165</f>
        <v>Weekend</v>
      </c>
      <c r="E12165" s="43">
        <f>'MRC NP, CWE NP, P'!E12165</f>
        <v>20181201</v>
      </c>
      <c r="F12165" s="43">
        <f>'MRC NP, CWE NP, P'!F12165</f>
        <v>20</v>
      </c>
      <c r="G12165" s="83">
        <v>7.0500000000000043</v>
      </c>
      <c r="H12165" s="83">
        <v>18.220000000000006</v>
      </c>
      <c r="I12165" s="83">
        <v>-1.1899999999999977</v>
      </c>
      <c r="J12165" s="83">
        <v>-12.36</v>
      </c>
      <c r="K12165" s="83">
        <v>-21.469999999999992</v>
      </c>
      <c r="L12165" s="84">
        <v>21.469999999999992</v>
      </c>
      <c r="M12165">
        <v>5</v>
      </c>
    </row>
    <row r="12166" spans="1:13" ht="15" x14ac:dyDescent="0.25">
      <c r="A12166" s="42" t="str">
        <f>'MRC NP, CWE NP, P'!A12166</f>
        <v>3c_change</v>
      </c>
      <c r="B12166" s="43" t="str">
        <f>'MRC NP, CWE NP, P'!B12166</f>
        <v>D</v>
      </c>
      <c r="C12166" s="43" t="str">
        <f>'MRC NP, CWE NP, P'!C12166</f>
        <v>Winter</v>
      </c>
      <c r="D12166" s="43" t="str">
        <f>'MRC NP, CWE NP, P'!D12166</f>
        <v>Weekend</v>
      </c>
      <c r="E12166" s="43">
        <f>'MRC NP, CWE NP, P'!E12166</f>
        <v>20181201</v>
      </c>
      <c r="F12166" s="43">
        <f>'MRC NP, CWE NP, P'!F12166</f>
        <v>21</v>
      </c>
      <c r="G12166" s="83">
        <v>2.8799999999999955</v>
      </c>
      <c r="H12166" s="83">
        <v>4.4200000000000017</v>
      </c>
      <c r="I12166" s="83">
        <v>-5.1999999999999957</v>
      </c>
      <c r="J12166" s="83">
        <v>-6.740000000000002</v>
      </c>
      <c r="K12166" s="83">
        <v>-26.069999999999993</v>
      </c>
      <c r="L12166" s="84">
        <v>26.069999999999993</v>
      </c>
      <c r="M12166">
        <v>5</v>
      </c>
    </row>
    <row r="12167" spans="1:13" ht="15" x14ac:dyDescent="0.25">
      <c r="A12167" s="42" t="str">
        <f>'MRC NP, CWE NP, P'!A12167</f>
        <v>3c_change</v>
      </c>
      <c r="B12167" s="43" t="str">
        <f>'MRC NP, CWE NP, P'!B12167</f>
        <v>D</v>
      </c>
      <c r="C12167" s="43" t="str">
        <f>'MRC NP, CWE NP, P'!C12167</f>
        <v>Winter</v>
      </c>
      <c r="D12167" s="43" t="str">
        <f>'MRC NP, CWE NP, P'!D12167</f>
        <v>Weekend</v>
      </c>
      <c r="E12167" s="43">
        <f>'MRC NP, CWE NP, P'!E12167</f>
        <v>20181201</v>
      </c>
      <c r="F12167" s="43">
        <f>'MRC NP, CWE NP, P'!F12167</f>
        <v>22</v>
      </c>
      <c r="G12167" s="83">
        <v>0.35999999999999943</v>
      </c>
      <c r="H12167" s="83">
        <v>-1.6899999999999977</v>
      </c>
      <c r="I12167" s="83">
        <v>-6.009999999999998</v>
      </c>
      <c r="J12167" s="83">
        <v>-3.9600000000000009</v>
      </c>
      <c r="K12167" s="83">
        <v>-28.04</v>
      </c>
      <c r="L12167" s="84">
        <v>28.04</v>
      </c>
      <c r="M12167">
        <v>5</v>
      </c>
    </row>
    <row r="12168" spans="1:13" ht="15" x14ac:dyDescent="0.25">
      <c r="A12168" s="42" t="str">
        <f>'MRC NP, CWE NP, P'!A12168</f>
        <v>3c_change</v>
      </c>
      <c r="B12168" s="43" t="str">
        <f>'MRC NP, CWE NP, P'!B12168</f>
        <v>D</v>
      </c>
      <c r="C12168" s="43" t="str">
        <f>'MRC NP, CWE NP, P'!C12168</f>
        <v>Winter</v>
      </c>
      <c r="D12168" s="43" t="str">
        <f>'MRC NP, CWE NP, P'!D12168</f>
        <v>Weekend</v>
      </c>
      <c r="E12168" s="43">
        <f>'MRC NP, CWE NP, P'!E12168</f>
        <v>20181201</v>
      </c>
      <c r="F12168" s="43">
        <f>'MRC NP, CWE NP, P'!F12168</f>
        <v>23</v>
      </c>
      <c r="G12168" s="83">
        <v>4.0799999999999983</v>
      </c>
      <c r="H12168" s="83">
        <v>6.5799999999999983</v>
      </c>
      <c r="I12168" s="83">
        <v>-4.4099999999999966</v>
      </c>
      <c r="J12168" s="83">
        <v>-6.9099999999999966</v>
      </c>
      <c r="K12168" s="83">
        <v>-23.809999999999995</v>
      </c>
      <c r="L12168" s="84">
        <v>23.809999999999995</v>
      </c>
      <c r="M12168">
        <v>5</v>
      </c>
    </row>
    <row r="12169" spans="1:13" ht="15" x14ac:dyDescent="0.25">
      <c r="A12169" s="42" t="str">
        <f>'MRC NP, CWE NP, P'!A12169</f>
        <v>3c_change</v>
      </c>
      <c r="B12169" s="43" t="str">
        <f>'MRC NP, CWE NP, P'!B12169</f>
        <v>D</v>
      </c>
      <c r="C12169" s="43" t="str">
        <f>'MRC NP, CWE NP, P'!C12169</f>
        <v>Winter</v>
      </c>
      <c r="D12169" s="43" t="str">
        <f>'MRC NP, CWE NP, P'!D12169</f>
        <v>Weekend</v>
      </c>
      <c r="E12169" s="43">
        <f>'MRC NP, CWE NP, P'!E12169</f>
        <v>20181201</v>
      </c>
      <c r="F12169" s="43">
        <f>'MRC NP, CWE NP, P'!F12169</f>
        <v>24</v>
      </c>
      <c r="G12169" s="83">
        <v>-1.8999999999999986</v>
      </c>
      <c r="H12169" s="83">
        <v>14.68</v>
      </c>
      <c r="I12169" s="83">
        <v>-10.54</v>
      </c>
      <c r="J12169" s="83">
        <v>-27.119999999999997</v>
      </c>
      <c r="K12169" s="83">
        <v>-30.04</v>
      </c>
      <c r="L12169" s="84">
        <v>30.04</v>
      </c>
      <c r="M12169">
        <v>5</v>
      </c>
    </row>
    <row r="12170" spans="1:13" ht="15" x14ac:dyDescent="0.25">
      <c r="A12170" s="42" t="str">
        <f>'MRC NP, CWE NP, P'!A12170</f>
        <v>3c_change</v>
      </c>
      <c r="B12170" s="43" t="str">
        <f>'MRC NP, CWE NP, P'!B12170</f>
        <v>D</v>
      </c>
      <c r="C12170" s="43" t="str">
        <f>'MRC NP, CWE NP, P'!C12170</f>
        <v>Winter</v>
      </c>
      <c r="D12170" s="43" t="str">
        <f>'MRC NP, CWE NP, P'!D12170</f>
        <v>Weekend</v>
      </c>
      <c r="E12170" s="43">
        <f>'MRC NP, CWE NP, P'!E12170</f>
        <v>20181202</v>
      </c>
      <c r="F12170" s="43">
        <f>'MRC NP, CWE NP, P'!F12170</f>
        <v>1</v>
      </c>
      <c r="G12170" s="83">
        <v>6.990000000000002</v>
      </c>
      <c r="H12170" s="83">
        <v>7.2999999999999972</v>
      </c>
      <c r="I12170" s="83">
        <v>-8.9000000000000057</v>
      </c>
      <c r="J12170" s="83">
        <v>-9.2100000000000009</v>
      </c>
      <c r="K12170" s="83">
        <v>-15.230000000000004</v>
      </c>
      <c r="L12170" s="84">
        <v>16.200000000000003</v>
      </c>
      <c r="M12170">
        <v>5</v>
      </c>
    </row>
    <row r="12171" spans="1:13" ht="15" x14ac:dyDescent="0.25">
      <c r="A12171" s="42" t="str">
        <f>'MRC NP, CWE NP, P'!A12171</f>
        <v>3c_change</v>
      </c>
      <c r="B12171" s="43" t="str">
        <f>'MRC NP, CWE NP, P'!B12171</f>
        <v>D</v>
      </c>
      <c r="C12171" s="43" t="str">
        <f>'MRC NP, CWE NP, P'!C12171</f>
        <v>Winter</v>
      </c>
      <c r="D12171" s="43" t="str">
        <f>'MRC NP, CWE NP, P'!D12171</f>
        <v>Weekend</v>
      </c>
      <c r="E12171" s="43">
        <f>'MRC NP, CWE NP, P'!E12171</f>
        <v>20181202</v>
      </c>
      <c r="F12171" s="43">
        <f>'MRC NP, CWE NP, P'!F12171</f>
        <v>2</v>
      </c>
      <c r="G12171" s="83">
        <v>-5.6000000000000014</v>
      </c>
      <c r="H12171" s="83">
        <v>0.17000000000000171</v>
      </c>
      <c r="I12171" s="83">
        <v>-16.549999999999997</v>
      </c>
      <c r="J12171" s="83">
        <v>-22.32</v>
      </c>
      <c r="K12171" s="83">
        <v>-24.57</v>
      </c>
      <c r="L12171" s="84">
        <v>24.57</v>
      </c>
      <c r="M12171">
        <v>5</v>
      </c>
    </row>
    <row r="12172" spans="1:13" ht="15" x14ac:dyDescent="0.25">
      <c r="A12172" s="42" t="str">
        <f>'MRC NP, CWE NP, P'!A12172</f>
        <v>3c_change</v>
      </c>
      <c r="B12172" s="43" t="str">
        <f>'MRC NP, CWE NP, P'!B12172</f>
        <v>D</v>
      </c>
      <c r="C12172" s="43" t="str">
        <f>'MRC NP, CWE NP, P'!C12172</f>
        <v>Winter</v>
      </c>
      <c r="D12172" s="43" t="str">
        <f>'MRC NP, CWE NP, P'!D12172</f>
        <v>Weekend</v>
      </c>
      <c r="E12172" s="43">
        <f>'MRC NP, CWE NP, P'!E12172</f>
        <v>20181202</v>
      </c>
      <c r="F12172" s="43">
        <f>'MRC NP, CWE NP, P'!F12172</f>
        <v>3</v>
      </c>
      <c r="G12172" s="83">
        <v>3.3800000000000026</v>
      </c>
      <c r="H12172" s="83">
        <v>-3.9399999999999977</v>
      </c>
      <c r="I12172" s="83">
        <v>-14.04</v>
      </c>
      <c r="J12172" s="83">
        <v>-6.7199999999999989</v>
      </c>
      <c r="K12172" s="83">
        <v>-18.829999999999998</v>
      </c>
      <c r="L12172" s="84">
        <v>18.829999999999998</v>
      </c>
      <c r="M12172">
        <v>5</v>
      </c>
    </row>
    <row r="12173" spans="1:13" ht="15" x14ac:dyDescent="0.25">
      <c r="A12173" s="42" t="str">
        <f>'MRC NP, CWE NP, P'!A12173</f>
        <v>3c_change</v>
      </c>
      <c r="B12173" s="43" t="str">
        <f>'MRC NP, CWE NP, P'!B12173</f>
        <v>D</v>
      </c>
      <c r="C12173" s="43" t="str">
        <f>'MRC NP, CWE NP, P'!C12173</f>
        <v>Winter</v>
      </c>
      <c r="D12173" s="43" t="str">
        <f>'MRC NP, CWE NP, P'!D12173</f>
        <v>Weekend</v>
      </c>
      <c r="E12173" s="43">
        <f>'MRC NP, CWE NP, P'!E12173</f>
        <v>20181202</v>
      </c>
      <c r="F12173" s="43">
        <f>'MRC NP, CWE NP, P'!F12173</f>
        <v>4</v>
      </c>
      <c r="G12173" s="83">
        <v>3.3700000000000045</v>
      </c>
      <c r="H12173" s="83">
        <v>-4.9799999999999969</v>
      </c>
      <c r="I12173" s="83">
        <v>-15.34</v>
      </c>
      <c r="J12173" s="83">
        <v>-6.9899999999999984</v>
      </c>
      <c r="K12173" s="83">
        <v>-19.87</v>
      </c>
      <c r="L12173" s="84">
        <v>19.87</v>
      </c>
      <c r="M12173">
        <v>5</v>
      </c>
    </row>
    <row r="12174" spans="1:13" ht="15" x14ac:dyDescent="0.25">
      <c r="A12174" s="42" t="str">
        <f>'MRC NP, CWE NP, P'!A12174</f>
        <v>3c_change</v>
      </c>
      <c r="B12174" s="43" t="str">
        <f>'MRC NP, CWE NP, P'!B12174</f>
        <v>D</v>
      </c>
      <c r="C12174" s="43" t="str">
        <f>'MRC NP, CWE NP, P'!C12174</f>
        <v>Winter</v>
      </c>
      <c r="D12174" s="43" t="str">
        <f>'MRC NP, CWE NP, P'!D12174</f>
        <v>Weekend</v>
      </c>
      <c r="E12174" s="43">
        <f>'MRC NP, CWE NP, P'!E12174</f>
        <v>20181202</v>
      </c>
      <c r="F12174" s="43">
        <f>'MRC NP, CWE NP, P'!F12174</f>
        <v>5</v>
      </c>
      <c r="G12174" s="83">
        <v>0</v>
      </c>
      <c r="H12174" s="83">
        <v>-2.2199999999999989</v>
      </c>
      <c r="I12174" s="83">
        <v>-5.129999999999999</v>
      </c>
      <c r="J12174" s="83">
        <v>-2.91</v>
      </c>
      <c r="K12174" s="83">
        <v>-20.41</v>
      </c>
      <c r="L12174" s="84">
        <v>20.41</v>
      </c>
      <c r="M12174">
        <v>4</v>
      </c>
    </row>
    <row r="12175" spans="1:13" ht="15" x14ac:dyDescent="0.25">
      <c r="A12175" s="42" t="str">
        <f>'MRC NP, CWE NP, P'!A12175</f>
        <v>3c_change</v>
      </c>
      <c r="B12175" s="43" t="str">
        <f>'MRC NP, CWE NP, P'!B12175</f>
        <v>D</v>
      </c>
      <c r="C12175" s="43" t="str">
        <f>'MRC NP, CWE NP, P'!C12175</f>
        <v>Winter</v>
      </c>
      <c r="D12175" s="43" t="str">
        <f>'MRC NP, CWE NP, P'!D12175</f>
        <v>Weekend</v>
      </c>
      <c r="E12175" s="43">
        <f>'MRC NP, CWE NP, P'!E12175</f>
        <v>20181202</v>
      </c>
      <c r="F12175" s="43">
        <f>'MRC NP, CWE NP, P'!F12175</f>
        <v>6</v>
      </c>
      <c r="G12175" s="83">
        <v>0.53000000000000114</v>
      </c>
      <c r="H12175" s="83">
        <v>-7.3499999999999979</v>
      </c>
      <c r="I12175" s="83">
        <v>-12.369999999999997</v>
      </c>
      <c r="J12175" s="83">
        <v>-4.4899999999999984</v>
      </c>
      <c r="K12175" s="83">
        <v>-22.79</v>
      </c>
      <c r="L12175" s="84">
        <v>22.79</v>
      </c>
      <c r="M12175">
        <v>5</v>
      </c>
    </row>
    <row r="12176" spans="1:13" ht="15" x14ac:dyDescent="0.25">
      <c r="A12176" s="42" t="str">
        <f>'MRC NP, CWE NP, P'!A12176</f>
        <v>3c_change</v>
      </c>
      <c r="B12176" s="43" t="str">
        <f>'MRC NP, CWE NP, P'!B12176</f>
        <v>D</v>
      </c>
      <c r="C12176" s="43" t="str">
        <f>'MRC NP, CWE NP, P'!C12176</f>
        <v>Winter</v>
      </c>
      <c r="D12176" s="43" t="str">
        <f>'MRC NP, CWE NP, P'!D12176</f>
        <v>Weekend</v>
      </c>
      <c r="E12176" s="43">
        <f>'MRC NP, CWE NP, P'!E12176</f>
        <v>20181202</v>
      </c>
      <c r="F12176" s="43">
        <f>'MRC NP, CWE NP, P'!F12176</f>
        <v>7</v>
      </c>
      <c r="G12176" s="83">
        <v>5.1699999999999982</v>
      </c>
      <c r="H12176" s="83">
        <v>-5.57</v>
      </c>
      <c r="I12176" s="83">
        <v>-18.709999999999997</v>
      </c>
      <c r="J12176" s="83">
        <v>-7.9699999999999989</v>
      </c>
      <c r="K12176" s="83">
        <v>-13.919999999999998</v>
      </c>
      <c r="L12176" s="84">
        <v>18.709999999999997</v>
      </c>
      <c r="M12176">
        <v>5</v>
      </c>
    </row>
    <row r="12177" spans="1:13" ht="15" x14ac:dyDescent="0.25">
      <c r="A12177" s="42" t="str">
        <f>'MRC NP, CWE NP, P'!A12177</f>
        <v>3c_change</v>
      </c>
      <c r="B12177" s="43" t="str">
        <f>'MRC NP, CWE NP, P'!B12177</f>
        <v>D</v>
      </c>
      <c r="C12177" s="43" t="str">
        <f>'MRC NP, CWE NP, P'!C12177</f>
        <v>Winter</v>
      </c>
      <c r="D12177" s="43" t="str">
        <f>'MRC NP, CWE NP, P'!D12177</f>
        <v>Weekend</v>
      </c>
      <c r="E12177" s="43">
        <f>'MRC NP, CWE NP, P'!E12177</f>
        <v>20181202</v>
      </c>
      <c r="F12177" s="43">
        <f>'MRC NP, CWE NP, P'!F12177</f>
        <v>8</v>
      </c>
      <c r="G12177" s="83">
        <v>0.10000000000000142</v>
      </c>
      <c r="H12177" s="83">
        <v>-4.8100000000000023</v>
      </c>
      <c r="I12177" s="83">
        <v>-8.2700000000000031</v>
      </c>
      <c r="J12177" s="83">
        <v>-3.3599999999999994</v>
      </c>
      <c r="K12177" s="83">
        <v>-20.370000000000005</v>
      </c>
      <c r="L12177" s="84">
        <v>20.370000000000005</v>
      </c>
      <c r="M12177">
        <v>5</v>
      </c>
    </row>
    <row r="12178" spans="1:13" ht="15" x14ac:dyDescent="0.25">
      <c r="A12178" s="42" t="str">
        <f>'MRC NP, CWE NP, P'!A12178</f>
        <v>3c_change</v>
      </c>
      <c r="B12178" s="43" t="str">
        <f>'MRC NP, CWE NP, P'!B12178</f>
        <v>D</v>
      </c>
      <c r="C12178" s="43" t="str">
        <f>'MRC NP, CWE NP, P'!C12178</f>
        <v>Winter</v>
      </c>
      <c r="D12178" s="43" t="str">
        <f>'MRC NP, CWE NP, P'!D12178</f>
        <v>Weekend</v>
      </c>
      <c r="E12178" s="43">
        <f>'MRC NP, CWE NP, P'!E12178</f>
        <v>20181202</v>
      </c>
      <c r="F12178" s="43">
        <f>'MRC NP, CWE NP, P'!F12178</f>
        <v>9</v>
      </c>
      <c r="G12178" s="83">
        <v>0.93999999999999773</v>
      </c>
      <c r="H12178" s="83">
        <v>-8.3399999999999963</v>
      </c>
      <c r="I12178" s="83">
        <v>-13.409999999999997</v>
      </c>
      <c r="J12178" s="83">
        <v>-4.1300000000000026</v>
      </c>
      <c r="K12178" s="83">
        <v>-17.670000000000002</v>
      </c>
      <c r="L12178" s="84">
        <v>17.670000000000002</v>
      </c>
      <c r="M12178">
        <v>5</v>
      </c>
    </row>
    <row r="12179" spans="1:13" ht="15" x14ac:dyDescent="0.25">
      <c r="A12179" s="42" t="str">
        <f>'MRC NP, CWE NP, P'!A12179</f>
        <v>3c_change</v>
      </c>
      <c r="B12179" s="43" t="str">
        <f>'MRC NP, CWE NP, P'!B12179</f>
        <v>D</v>
      </c>
      <c r="C12179" s="43" t="str">
        <f>'MRC NP, CWE NP, P'!C12179</f>
        <v>Winter</v>
      </c>
      <c r="D12179" s="43" t="str">
        <f>'MRC NP, CWE NP, P'!D12179</f>
        <v>Weekend</v>
      </c>
      <c r="E12179" s="43">
        <f>'MRC NP, CWE NP, P'!E12179</f>
        <v>20181202</v>
      </c>
      <c r="F12179" s="43">
        <f>'MRC NP, CWE NP, P'!F12179</f>
        <v>10</v>
      </c>
      <c r="G12179" s="83">
        <v>5.9599999999999937</v>
      </c>
      <c r="H12179" s="83">
        <v>-4.8800000000000026</v>
      </c>
      <c r="I12179" s="83">
        <v>-19.740000000000002</v>
      </c>
      <c r="J12179" s="83">
        <v>-8.9000000000000057</v>
      </c>
      <c r="K12179" s="83">
        <v>-12.620000000000005</v>
      </c>
      <c r="L12179" s="84">
        <v>19.740000000000002</v>
      </c>
      <c r="M12179">
        <v>5</v>
      </c>
    </row>
    <row r="12180" spans="1:13" ht="15" x14ac:dyDescent="0.25">
      <c r="A12180" s="42" t="str">
        <f>'MRC NP, CWE NP, P'!A12180</f>
        <v>3c_change</v>
      </c>
      <c r="B12180" s="43" t="str">
        <f>'MRC NP, CWE NP, P'!B12180</f>
        <v>D</v>
      </c>
      <c r="C12180" s="43" t="str">
        <f>'MRC NP, CWE NP, P'!C12180</f>
        <v>Winter</v>
      </c>
      <c r="D12180" s="43" t="str">
        <f>'MRC NP, CWE NP, P'!D12180</f>
        <v>Weekend</v>
      </c>
      <c r="E12180" s="43">
        <f>'MRC NP, CWE NP, P'!E12180</f>
        <v>20181202</v>
      </c>
      <c r="F12180" s="43">
        <f>'MRC NP, CWE NP, P'!F12180</f>
        <v>11</v>
      </c>
      <c r="G12180" s="83">
        <v>8.93</v>
      </c>
      <c r="H12180" s="83">
        <v>-8.1599999999999966</v>
      </c>
      <c r="I12180" s="83">
        <v>-28.909999999999997</v>
      </c>
      <c r="J12180" s="83">
        <v>-11.82</v>
      </c>
      <c r="K12180" s="83">
        <v>-10.350000000000001</v>
      </c>
      <c r="L12180" s="84">
        <v>28.909999999999997</v>
      </c>
      <c r="M12180">
        <v>5</v>
      </c>
    </row>
    <row r="12181" spans="1:13" ht="15" x14ac:dyDescent="0.25">
      <c r="A12181" s="42" t="str">
        <f>'MRC NP, CWE NP, P'!A12181</f>
        <v>3c_change</v>
      </c>
      <c r="B12181" s="43" t="str">
        <f>'MRC NP, CWE NP, P'!B12181</f>
        <v>D</v>
      </c>
      <c r="C12181" s="43" t="str">
        <f>'MRC NP, CWE NP, P'!C12181</f>
        <v>Winter</v>
      </c>
      <c r="D12181" s="43" t="str">
        <f>'MRC NP, CWE NP, P'!D12181</f>
        <v>Weekend</v>
      </c>
      <c r="E12181" s="43">
        <f>'MRC NP, CWE NP, P'!E12181</f>
        <v>20181202</v>
      </c>
      <c r="F12181" s="43">
        <f>'MRC NP, CWE NP, P'!F12181</f>
        <v>12</v>
      </c>
      <c r="G12181" s="83">
        <v>1.5399999999999991</v>
      </c>
      <c r="H12181" s="83">
        <v>-2.6499999999999986</v>
      </c>
      <c r="I12181" s="83">
        <v>-8.32</v>
      </c>
      <c r="J12181" s="83">
        <v>-4.1300000000000026</v>
      </c>
      <c r="K12181" s="83">
        <v>-12.119999999999997</v>
      </c>
      <c r="L12181" s="84">
        <v>12.119999999999997</v>
      </c>
      <c r="M12181">
        <v>5</v>
      </c>
    </row>
    <row r="12182" spans="1:13" ht="15" x14ac:dyDescent="0.25">
      <c r="A12182" s="42" t="str">
        <f>'MRC NP, CWE NP, P'!A12182</f>
        <v>3c_change</v>
      </c>
      <c r="B12182" s="43" t="str">
        <f>'MRC NP, CWE NP, P'!B12182</f>
        <v>D</v>
      </c>
      <c r="C12182" s="43" t="str">
        <f>'MRC NP, CWE NP, P'!C12182</f>
        <v>Winter</v>
      </c>
      <c r="D12182" s="43" t="str">
        <f>'MRC NP, CWE NP, P'!D12182</f>
        <v>Weekend</v>
      </c>
      <c r="E12182" s="43">
        <f>'MRC NP, CWE NP, P'!E12182</f>
        <v>20181202</v>
      </c>
      <c r="F12182" s="43">
        <f>'MRC NP, CWE NP, P'!F12182</f>
        <v>13</v>
      </c>
      <c r="G12182" s="83">
        <v>1.6700000000000017</v>
      </c>
      <c r="H12182" s="83">
        <v>-1.4299999999999997</v>
      </c>
      <c r="I12182" s="83">
        <v>-5.4100000000000037</v>
      </c>
      <c r="J12182" s="83">
        <v>-2.3100000000000023</v>
      </c>
      <c r="K12182" s="83">
        <v>-2.8000000000000043</v>
      </c>
      <c r="L12182" s="84">
        <v>5.4100000000000037</v>
      </c>
      <c r="M12182">
        <v>5</v>
      </c>
    </row>
    <row r="12183" spans="1:13" ht="15" x14ac:dyDescent="0.25">
      <c r="A12183" s="42" t="str">
        <f>'MRC NP, CWE NP, P'!A12183</f>
        <v>3c_change</v>
      </c>
      <c r="B12183" s="43" t="str">
        <f>'MRC NP, CWE NP, P'!B12183</f>
        <v>D</v>
      </c>
      <c r="C12183" s="43" t="str">
        <f>'MRC NP, CWE NP, P'!C12183</f>
        <v>Winter</v>
      </c>
      <c r="D12183" s="43" t="str">
        <f>'MRC NP, CWE NP, P'!D12183</f>
        <v>Weekend</v>
      </c>
      <c r="E12183" s="43">
        <f>'MRC NP, CWE NP, P'!E12183</f>
        <v>20181202</v>
      </c>
      <c r="F12183" s="43">
        <f>'MRC NP, CWE NP, P'!F12183</f>
        <v>14</v>
      </c>
      <c r="G12183" s="83">
        <v>7.8799999999999955</v>
      </c>
      <c r="H12183" s="83">
        <v>-7.5300000000000011</v>
      </c>
      <c r="I12183" s="83">
        <v>-25.9</v>
      </c>
      <c r="J12183" s="83">
        <v>-10.490000000000002</v>
      </c>
      <c r="K12183" s="83">
        <v>-11.68</v>
      </c>
      <c r="L12183" s="84">
        <v>25.9</v>
      </c>
      <c r="M12183">
        <v>5</v>
      </c>
    </row>
    <row r="12184" spans="1:13" ht="15" x14ac:dyDescent="0.25">
      <c r="A12184" s="42" t="str">
        <f>'MRC NP, CWE NP, P'!A12184</f>
        <v>3c_change</v>
      </c>
      <c r="B12184" s="43" t="str">
        <f>'MRC NP, CWE NP, P'!B12184</f>
        <v>D</v>
      </c>
      <c r="C12184" s="43" t="str">
        <f>'MRC NP, CWE NP, P'!C12184</f>
        <v>Winter</v>
      </c>
      <c r="D12184" s="43" t="str">
        <f>'MRC NP, CWE NP, P'!D12184</f>
        <v>Weekend</v>
      </c>
      <c r="E12184" s="43">
        <f>'MRC NP, CWE NP, P'!E12184</f>
        <v>20181202</v>
      </c>
      <c r="F12184" s="43">
        <f>'MRC NP, CWE NP, P'!F12184</f>
        <v>15</v>
      </c>
      <c r="G12184" s="83">
        <v>3.3299999999999983</v>
      </c>
      <c r="H12184" s="83">
        <v>-3.970000000000006</v>
      </c>
      <c r="I12184" s="83">
        <v>-12.75</v>
      </c>
      <c r="J12184" s="83">
        <v>-5.4499999999999957</v>
      </c>
      <c r="K12184" s="83">
        <v>-10.14</v>
      </c>
      <c r="L12184" s="84">
        <v>12.75</v>
      </c>
      <c r="M12184">
        <v>5</v>
      </c>
    </row>
    <row r="12185" spans="1:13" ht="15" x14ac:dyDescent="0.25">
      <c r="A12185" s="42" t="str">
        <f>'MRC NP, CWE NP, P'!A12185</f>
        <v>3c_change</v>
      </c>
      <c r="B12185" s="43" t="str">
        <f>'MRC NP, CWE NP, P'!B12185</f>
        <v>D</v>
      </c>
      <c r="C12185" s="43" t="str">
        <f>'MRC NP, CWE NP, P'!C12185</f>
        <v>Winter</v>
      </c>
      <c r="D12185" s="43" t="str">
        <f>'MRC NP, CWE NP, P'!D12185</f>
        <v>Weekend</v>
      </c>
      <c r="E12185" s="43">
        <f>'MRC NP, CWE NP, P'!E12185</f>
        <v>20181202</v>
      </c>
      <c r="F12185" s="43">
        <f>'MRC NP, CWE NP, P'!F12185</f>
        <v>16</v>
      </c>
      <c r="G12185" s="83">
        <v>4.3400000000000034</v>
      </c>
      <c r="H12185" s="83">
        <v>-7.759999999999998</v>
      </c>
      <c r="I12185" s="83">
        <v>-21.22</v>
      </c>
      <c r="J12185" s="83">
        <v>-9.1199999999999974</v>
      </c>
      <c r="K12185" s="83">
        <v>-17.229999999999997</v>
      </c>
      <c r="L12185" s="84">
        <v>21.22</v>
      </c>
      <c r="M12185">
        <v>5</v>
      </c>
    </row>
    <row r="12186" spans="1:13" ht="15" x14ac:dyDescent="0.25">
      <c r="A12186" s="42" t="str">
        <f>'MRC NP, CWE NP, P'!A12186</f>
        <v>3c_change</v>
      </c>
      <c r="B12186" s="43" t="str">
        <f>'MRC NP, CWE NP, P'!B12186</f>
        <v>D</v>
      </c>
      <c r="C12186" s="43" t="str">
        <f>'MRC NP, CWE NP, P'!C12186</f>
        <v>Winter</v>
      </c>
      <c r="D12186" s="43" t="str">
        <f>'MRC NP, CWE NP, P'!D12186</f>
        <v>Weekend</v>
      </c>
      <c r="E12186" s="43">
        <f>'MRC NP, CWE NP, P'!E12186</f>
        <v>20181202</v>
      </c>
      <c r="F12186" s="43">
        <f>'MRC NP, CWE NP, P'!F12186</f>
        <v>17</v>
      </c>
      <c r="G12186" s="83">
        <v>1.6900000000000048</v>
      </c>
      <c r="H12186" s="83">
        <v>-6.1400000000000006</v>
      </c>
      <c r="I12186" s="83">
        <v>-16.39</v>
      </c>
      <c r="J12186" s="83">
        <v>-8.5599999999999952</v>
      </c>
      <c r="K12186" s="83">
        <v>-29.539999999999992</v>
      </c>
      <c r="L12186" s="84">
        <v>29.539999999999992</v>
      </c>
      <c r="M12186">
        <v>5</v>
      </c>
    </row>
    <row r="12187" spans="1:13" ht="15" x14ac:dyDescent="0.25">
      <c r="A12187" s="42" t="str">
        <f>'MRC NP, CWE NP, P'!A12187</f>
        <v>3c_change</v>
      </c>
      <c r="B12187" s="43" t="str">
        <f>'MRC NP, CWE NP, P'!B12187</f>
        <v>D</v>
      </c>
      <c r="C12187" s="43" t="str">
        <f>'MRC NP, CWE NP, P'!C12187</f>
        <v>Winter</v>
      </c>
      <c r="D12187" s="43" t="str">
        <f>'MRC NP, CWE NP, P'!D12187</f>
        <v>Weekend</v>
      </c>
      <c r="E12187" s="43">
        <f>'MRC NP, CWE NP, P'!E12187</f>
        <v>20181202</v>
      </c>
      <c r="F12187" s="43">
        <f>'MRC NP, CWE NP, P'!F12187</f>
        <v>18</v>
      </c>
      <c r="G12187" s="83">
        <v>2.9099999999999966</v>
      </c>
      <c r="H12187" s="83">
        <v>-8.89</v>
      </c>
      <c r="I12187" s="83">
        <v>-22.479999999999997</v>
      </c>
      <c r="J12187" s="83">
        <v>-10.68</v>
      </c>
      <c r="K12187" s="83">
        <v>-28.43</v>
      </c>
      <c r="L12187" s="84">
        <v>28.43</v>
      </c>
      <c r="M12187">
        <v>5</v>
      </c>
    </row>
    <row r="12188" spans="1:13" ht="15" x14ac:dyDescent="0.25">
      <c r="A12188" s="42" t="str">
        <f>'MRC NP, CWE NP, P'!A12188</f>
        <v>3c_change</v>
      </c>
      <c r="B12188" s="43" t="str">
        <f>'MRC NP, CWE NP, P'!B12188</f>
        <v>D</v>
      </c>
      <c r="C12188" s="43" t="str">
        <f>'MRC NP, CWE NP, P'!C12188</f>
        <v>Winter</v>
      </c>
      <c r="D12188" s="43" t="str">
        <f>'MRC NP, CWE NP, P'!D12188</f>
        <v>Weekend</v>
      </c>
      <c r="E12188" s="43">
        <f>'MRC NP, CWE NP, P'!E12188</f>
        <v>20181202</v>
      </c>
      <c r="F12188" s="43">
        <f>'MRC NP, CWE NP, P'!F12188</f>
        <v>19</v>
      </c>
      <c r="G12188" s="83">
        <v>5.2100000000000009</v>
      </c>
      <c r="H12188" s="83">
        <v>-0.29999999999999716</v>
      </c>
      <c r="I12188" s="83">
        <v>-17.64</v>
      </c>
      <c r="J12188" s="83">
        <v>-12.130000000000003</v>
      </c>
      <c r="K12188" s="83">
        <v>-27.540000000000006</v>
      </c>
      <c r="L12188" s="84">
        <v>27.540000000000006</v>
      </c>
      <c r="M12188">
        <v>5</v>
      </c>
    </row>
    <row r="12189" spans="1:13" ht="15" x14ac:dyDescent="0.25">
      <c r="A12189" s="42" t="str">
        <f>'MRC NP, CWE NP, P'!A12189</f>
        <v>3c_change</v>
      </c>
      <c r="B12189" s="43" t="str">
        <f>'MRC NP, CWE NP, P'!B12189</f>
        <v>D</v>
      </c>
      <c r="C12189" s="43" t="str">
        <f>'MRC NP, CWE NP, P'!C12189</f>
        <v>Winter</v>
      </c>
      <c r="D12189" s="43" t="str">
        <f>'MRC NP, CWE NP, P'!D12189</f>
        <v>Weekend</v>
      </c>
      <c r="E12189" s="43">
        <f>'MRC NP, CWE NP, P'!E12189</f>
        <v>20181202</v>
      </c>
      <c r="F12189" s="43">
        <f>'MRC NP, CWE NP, P'!F12189</f>
        <v>20</v>
      </c>
      <c r="G12189" s="83">
        <v>9.509999999999998</v>
      </c>
      <c r="H12189" s="83">
        <v>16.07</v>
      </c>
      <c r="I12189" s="83">
        <v>-10.030000000000001</v>
      </c>
      <c r="J12189" s="83">
        <v>-16.590000000000003</v>
      </c>
      <c r="K12189" s="83">
        <v>-29.720000000000006</v>
      </c>
      <c r="L12189" s="84">
        <v>29.720000000000006</v>
      </c>
      <c r="M12189">
        <v>5</v>
      </c>
    </row>
    <row r="12190" spans="1:13" ht="15" x14ac:dyDescent="0.25">
      <c r="A12190" s="42" t="str">
        <f>'MRC NP, CWE NP, P'!A12190</f>
        <v>3c_change</v>
      </c>
      <c r="B12190" s="43" t="str">
        <f>'MRC NP, CWE NP, P'!B12190</f>
        <v>D</v>
      </c>
      <c r="C12190" s="43" t="str">
        <f>'MRC NP, CWE NP, P'!C12190</f>
        <v>Winter</v>
      </c>
      <c r="D12190" s="43" t="str">
        <f>'MRC NP, CWE NP, P'!D12190</f>
        <v>Weekend</v>
      </c>
      <c r="E12190" s="43">
        <f>'MRC NP, CWE NP, P'!E12190</f>
        <v>20181202</v>
      </c>
      <c r="F12190" s="43">
        <f>'MRC NP, CWE NP, P'!F12190</f>
        <v>21</v>
      </c>
      <c r="G12190" s="83">
        <v>3.5899999999999963</v>
      </c>
      <c r="H12190" s="83">
        <v>3.509999999999998</v>
      </c>
      <c r="I12190" s="83">
        <v>-7.7899999999999991</v>
      </c>
      <c r="J12190" s="83">
        <v>-7.7100000000000009</v>
      </c>
      <c r="K12190" s="83">
        <v>-28.289999999999992</v>
      </c>
      <c r="L12190" s="84">
        <v>28.289999999999992</v>
      </c>
      <c r="M12190">
        <v>5</v>
      </c>
    </row>
    <row r="12191" spans="1:13" ht="15" x14ac:dyDescent="0.25">
      <c r="A12191" s="42" t="str">
        <f>'MRC NP, CWE NP, P'!A12191</f>
        <v>3c_change</v>
      </c>
      <c r="B12191" s="43" t="str">
        <f>'MRC NP, CWE NP, P'!B12191</f>
        <v>D</v>
      </c>
      <c r="C12191" s="43" t="str">
        <f>'MRC NP, CWE NP, P'!C12191</f>
        <v>Winter</v>
      </c>
      <c r="D12191" s="43" t="str">
        <f>'MRC NP, CWE NP, P'!D12191</f>
        <v>Weekend</v>
      </c>
      <c r="E12191" s="43">
        <f>'MRC NP, CWE NP, P'!E12191</f>
        <v>20181202</v>
      </c>
      <c r="F12191" s="43">
        <f>'MRC NP, CWE NP, P'!F12191</f>
        <v>22</v>
      </c>
      <c r="G12191" s="83">
        <v>0</v>
      </c>
      <c r="H12191" s="83">
        <v>-1.4299999999999997</v>
      </c>
      <c r="I12191" s="83">
        <v>-4.7100000000000009</v>
      </c>
      <c r="J12191" s="83">
        <v>-3.2800000000000011</v>
      </c>
      <c r="K12191" s="83">
        <v>-25.909999999999997</v>
      </c>
      <c r="L12191" s="84">
        <v>25.909999999999997</v>
      </c>
      <c r="M12191">
        <v>4</v>
      </c>
    </row>
    <row r="12192" spans="1:13" ht="15" x14ac:dyDescent="0.25">
      <c r="A12192" s="42" t="str">
        <f>'MRC NP, CWE NP, P'!A12192</f>
        <v>3c_change</v>
      </c>
      <c r="B12192" s="43" t="str">
        <f>'MRC NP, CWE NP, P'!B12192</f>
        <v>D</v>
      </c>
      <c r="C12192" s="43" t="str">
        <f>'MRC NP, CWE NP, P'!C12192</f>
        <v>Winter</v>
      </c>
      <c r="D12192" s="43" t="str">
        <f>'MRC NP, CWE NP, P'!D12192</f>
        <v>Weekend</v>
      </c>
      <c r="E12192" s="43">
        <f>'MRC NP, CWE NP, P'!E12192</f>
        <v>20181202</v>
      </c>
      <c r="F12192" s="43">
        <f>'MRC NP, CWE NP, P'!F12192</f>
        <v>23</v>
      </c>
      <c r="G12192" s="83">
        <v>0</v>
      </c>
      <c r="H12192" s="83">
        <v>-2.0599999999999952</v>
      </c>
      <c r="I12192" s="83">
        <v>-5.8399999999999963</v>
      </c>
      <c r="J12192" s="83">
        <v>-3.7800000000000011</v>
      </c>
      <c r="K12192" s="83">
        <v>-28.199999999999996</v>
      </c>
      <c r="L12192" s="84">
        <v>28.199999999999996</v>
      </c>
      <c r="M12192">
        <v>4</v>
      </c>
    </row>
    <row r="12193" spans="1:13" ht="15" x14ac:dyDescent="0.25">
      <c r="A12193" s="42" t="str">
        <f>'MRC NP, CWE NP, P'!A12193</f>
        <v>3c_change</v>
      </c>
      <c r="B12193" s="43" t="str">
        <f>'MRC NP, CWE NP, P'!B12193</f>
        <v>D</v>
      </c>
      <c r="C12193" s="43" t="str">
        <f>'MRC NP, CWE NP, P'!C12193</f>
        <v>Winter</v>
      </c>
      <c r="D12193" s="43" t="str">
        <f>'MRC NP, CWE NP, P'!D12193</f>
        <v>Weekend</v>
      </c>
      <c r="E12193" s="43">
        <f>'MRC NP, CWE NP, P'!E12193</f>
        <v>20181202</v>
      </c>
      <c r="F12193" s="43">
        <f>'MRC NP, CWE NP, P'!F12193</f>
        <v>24</v>
      </c>
      <c r="G12193" s="83">
        <v>-7.3000000000000043</v>
      </c>
      <c r="H12193" s="83">
        <v>1.9600000000000009</v>
      </c>
      <c r="I12193" s="83">
        <v>-6.769999999999996</v>
      </c>
      <c r="J12193" s="83">
        <v>-16.03</v>
      </c>
      <c r="K12193" s="83">
        <v>-22.189999999999998</v>
      </c>
      <c r="L12193" s="84">
        <v>22.189999999999998</v>
      </c>
      <c r="M12193">
        <v>5</v>
      </c>
    </row>
    <row r="12194" spans="1:13" ht="15" x14ac:dyDescent="0.25">
      <c r="A12194" s="42" t="str">
        <f>'MRC NP, CWE NP, P'!A12194</f>
        <v>3c_change</v>
      </c>
      <c r="B12194" s="43" t="str">
        <f>'MRC NP, CWE NP, P'!B12194</f>
        <v>B</v>
      </c>
      <c r="C12194" s="43" t="str">
        <f>'MRC NP, CWE NP, P'!C12194</f>
        <v>Winter</v>
      </c>
      <c r="D12194" s="43" t="str">
        <f>'MRC NP, CWE NP, P'!D12194</f>
        <v>Weekday</v>
      </c>
      <c r="E12194" s="43">
        <f>'MRC NP, CWE NP, P'!E12194</f>
        <v>20181203</v>
      </c>
      <c r="F12194" s="43">
        <f>'MRC NP, CWE NP, P'!F12194</f>
        <v>1</v>
      </c>
      <c r="G12194" s="83">
        <v>11.82</v>
      </c>
      <c r="H12194" s="83">
        <v>14.29</v>
      </c>
      <c r="I12194" s="83">
        <v>-23.7</v>
      </c>
      <c r="J12194" s="83">
        <v>-26.169999999999998</v>
      </c>
      <c r="K12194" s="83">
        <v>-29.779999999999998</v>
      </c>
      <c r="L12194" s="84">
        <v>37.989999999999995</v>
      </c>
      <c r="M12194">
        <v>5</v>
      </c>
    </row>
    <row r="12195" spans="1:13" ht="15" x14ac:dyDescent="0.25">
      <c r="A12195" s="42" t="str">
        <f>'MRC NP, CWE NP, P'!A12195</f>
        <v>3c_change</v>
      </c>
      <c r="B12195" s="43" t="str">
        <f>'MRC NP, CWE NP, P'!B12195</f>
        <v>B</v>
      </c>
      <c r="C12195" s="43" t="str">
        <f>'MRC NP, CWE NP, P'!C12195</f>
        <v>Winter</v>
      </c>
      <c r="D12195" s="43" t="str">
        <f>'MRC NP, CWE NP, P'!D12195</f>
        <v>Weekday</v>
      </c>
      <c r="E12195" s="43">
        <f>'MRC NP, CWE NP, P'!E12195</f>
        <v>20181203</v>
      </c>
      <c r="F12195" s="43">
        <f>'MRC NP, CWE NP, P'!F12195</f>
        <v>2</v>
      </c>
      <c r="G12195" s="83">
        <v>12.520000000000003</v>
      </c>
      <c r="H12195" s="83">
        <v>12.490000000000002</v>
      </c>
      <c r="I12195" s="83">
        <v>-19.29</v>
      </c>
      <c r="J12195" s="83">
        <v>-19.259999999999998</v>
      </c>
      <c r="K12195" s="83">
        <v>-26.229999999999997</v>
      </c>
      <c r="L12195" s="84">
        <v>31.78</v>
      </c>
      <c r="M12195">
        <v>5</v>
      </c>
    </row>
    <row r="12196" spans="1:13" ht="15" x14ac:dyDescent="0.25">
      <c r="A12196" s="42" t="str">
        <f>'MRC NP, CWE NP, P'!A12196</f>
        <v>3c_change</v>
      </c>
      <c r="B12196" s="43" t="str">
        <f>'MRC NP, CWE NP, P'!B12196</f>
        <v>B</v>
      </c>
      <c r="C12196" s="43" t="str">
        <f>'MRC NP, CWE NP, P'!C12196</f>
        <v>Winter</v>
      </c>
      <c r="D12196" s="43" t="str">
        <f>'MRC NP, CWE NP, P'!D12196</f>
        <v>Weekday</v>
      </c>
      <c r="E12196" s="43">
        <f>'MRC NP, CWE NP, P'!E12196</f>
        <v>20181203</v>
      </c>
      <c r="F12196" s="43">
        <f>'MRC NP, CWE NP, P'!F12196</f>
        <v>3</v>
      </c>
      <c r="G12196" s="83">
        <v>5.2399999999999984</v>
      </c>
      <c r="H12196" s="83">
        <v>-6.0900000000000034</v>
      </c>
      <c r="I12196" s="83">
        <v>-18.680000000000003</v>
      </c>
      <c r="J12196" s="83">
        <v>-7.3500000000000014</v>
      </c>
      <c r="K12196" s="83">
        <v>-25.77</v>
      </c>
      <c r="L12196" s="84">
        <v>25.77</v>
      </c>
      <c r="M12196">
        <v>5</v>
      </c>
    </row>
    <row r="12197" spans="1:13" ht="15" x14ac:dyDescent="0.25">
      <c r="A12197" s="42" t="str">
        <f>'MRC NP, CWE NP, P'!A12197</f>
        <v>3c_change</v>
      </c>
      <c r="B12197" s="43" t="str">
        <f>'MRC NP, CWE NP, P'!B12197</f>
        <v>B</v>
      </c>
      <c r="C12197" s="43" t="str">
        <f>'MRC NP, CWE NP, P'!C12197</f>
        <v>Winter</v>
      </c>
      <c r="D12197" s="43" t="str">
        <f>'MRC NP, CWE NP, P'!D12197</f>
        <v>Weekday</v>
      </c>
      <c r="E12197" s="43">
        <f>'MRC NP, CWE NP, P'!E12197</f>
        <v>20181203</v>
      </c>
      <c r="F12197" s="43">
        <f>'MRC NP, CWE NP, P'!F12197</f>
        <v>4</v>
      </c>
      <c r="G12197" s="83">
        <v>4.6699999999999982</v>
      </c>
      <c r="H12197" s="83">
        <v>-9.11</v>
      </c>
      <c r="I12197" s="83">
        <v>-18.599999999999998</v>
      </c>
      <c r="J12197" s="83">
        <v>-4.82</v>
      </c>
      <c r="K12197" s="83">
        <v>-24.819999999999997</v>
      </c>
      <c r="L12197" s="84">
        <v>24.819999999999997</v>
      </c>
      <c r="M12197">
        <v>5</v>
      </c>
    </row>
    <row r="12198" spans="1:13" ht="15" x14ac:dyDescent="0.25">
      <c r="A12198" s="42" t="str">
        <f>'MRC NP, CWE NP, P'!A12198</f>
        <v>3c_change</v>
      </c>
      <c r="B12198" s="43" t="str">
        <f>'MRC NP, CWE NP, P'!B12198</f>
        <v>B</v>
      </c>
      <c r="C12198" s="43" t="str">
        <f>'MRC NP, CWE NP, P'!C12198</f>
        <v>Winter</v>
      </c>
      <c r="D12198" s="43" t="str">
        <f>'MRC NP, CWE NP, P'!D12198</f>
        <v>Weekday</v>
      </c>
      <c r="E12198" s="43">
        <f>'MRC NP, CWE NP, P'!E12198</f>
        <v>20181203</v>
      </c>
      <c r="F12198" s="43">
        <f>'MRC NP, CWE NP, P'!F12198</f>
        <v>5</v>
      </c>
      <c r="G12198" s="83">
        <v>2.9399999999999977</v>
      </c>
      <c r="H12198" s="83">
        <v>-8.730000000000004</v>
      </c>
      <c r="I12198" s="83">
        <v>-14.220000000000002</v>
      </c>
      <c r="J12198" s="83">
        <v>-2.5500000000000007</v>
      </c>
      <c r="K12198" s="83">
        <v>-26.279999999999998</v>
      </c>
      <c r="L12198" s="84">
        <v>26.279999999999998</v>
      </c>
      <c r="M12198">
        <v>5</v>
      </c>
    </row>
    <row r="12199" spans="1:13" ht="15" x14ac:dyDescent="0.25">
      <c r="A12199" s="42" t="str">
        <f>'MRC NP, CWE NP, P'!A12199</f>
        <v>3c_change</v>
      </c>
      <c r="B12199" s="43" t="str">
        <f>'MRC NP, CWE NP, P'!B12199</f>
        <v>B</v>
      </c>
      <c r="C12199" s="43" t="str">
        <f>'MRC NP, CWE NP, P'!C12199</f>
        <v>Winter</v>
      </c>
      <c r="D12199" s="43" t="str">
        <f>'MRC NP, CWE NP, P'!D12199</f>
        <v>Weekday</v>
      </c>
      <c r="E12199" s="43">
        <f>'MRC NP, CWE NP, P'!E12199</f>
        <v>20181203</v>
      </c>
      <c r="F12199" s="43">
        <f>'MRC NP, CWE NP, P'!F12199</f>
        <v>6</v>
      </c>
      <c r="G12199" s="83">
        <v>2.8899999999999935</v>
      </c>
      <c r="H12199" s="83">
        <v>-4.720000000000006</v>
      </c>
      <c r="I12199" s="83">
        <v>-12.060000000000002</v>
      </c>
      <c r="J12199" s="83">
        <v>-4.4500000000000028</v>
      </c>
      <c r="K12199" s="83">
        <v>-23.979999999999997</v>
      </c>
      <c r="L12199" s="84">
        <v>23.979999999999997</v>
      </c>
      <c r="M12199">
        <v>5</v>
      </c>
    </row>
    <row r="12200" spans="1:13" ht="15" x14ac:dyDescent="0.25">
      <c r="A12200" s="42" t="str">
        <f>'MRC NP, CWE NP, P'!A12200</f>
        <v>3c_change</v>
      </c>
      <c r="B12200" s="43" t="str">
        <f>'MRC NP, CWE NP, P'!B12200</f>
        <v>B</v>
      </c>
      <c r="C12200" s="43" t="str">
        <f>'MRC NP, CWE NP, P'!C12200</f>
        <v>Winter</v>
      </c>
      <c r="D12200" s="43" t="str">
        <f>'MRC NP, CWE NP, P'!D12200</f>
        <v>Weekday</v>
      </c>
      <c r="E12200" s="43">
        <f>'MRC NP, CWE NP, P'!E12200</f>
        <v>20181203</v>
      </c>
      <c r="F12200" s="43">
        <f>'MRC NP, CWE NP, P'!F12200</f>
        <v>7</v>
      </c>
      <c r="G12200" s="83">
        <v>3.1799999999999997</v>
      </c>
      <c r="H12200" s="83">
        <v>10.75</v>
      </c>
      <c r="I12200" s="83">
        <v>-0.10000000000000142</v>
      </c>
      <c r="J12200" s="83">
        <v>-7.6700000000000017</v>
      </c>
      <c r="K12200" s="83">
        <v>-16.329999999999998</v>
      </c>
      <c r="L12200" s="84">
        <v>16.329999999999998</v>
      </c>
      <c r="M12200">
        <v>5</v>
      </c>
    </row>
    <row r="12201" spans="1:13" ht="15" x14ac:dyDescent="0.25">
      <c r="A12201" s="42" t="str">
        <f>'MRC NP, CWE NP, P'!A12201</f>
        <v>3c_change</v>
      </c>
      <c r="B12201" s="43" t="str">
        <f>'MRC NP, CWE NP, P'!B12201</f>
        <v>B</v>
      </c>
      <c r="C12201" s="43" t="str">
        <f>'MRC NP, CWE NP, P'!C12201</f>
        <v>Winter</v>
      </c>
      <c r="D12201" s="43" t="str">
        <f>'MRC NP, CWE NP, P'!D12201</f>
        <v>Weekday</v>
      </c>
      <c r="E12201" s="43">
        <f>'MRC NP, CWE NP, P'!E12201</f>
        <v>20181203</v>
      </c>
      <c r="F12201" s="43">
        <f>'MRC NP, CWE NP, P'!F12201</f>
        <v>8</v>
      </c>
      <c r="G12201" s="83">
        <v>8.0300000000000011</v>
      </c>
      <c r="H12201" s="83">
        <v>15.39</v>
      </c>
      <c r="I12201" s="83">
        <v>0</v>
      </c>
      <c r="J12201" s="83">
        <v>-7.3599999999999994</v>
      </c>
      <c r="K12201" s="83">
        <v>-9.75</v>
      </c>
      <c r="L12201" s="84">
        <v>15.39</v>
      </c>
      <c r="M12201">
        <v>4</v>
      </c>
    </row>
    <row r="12202" spans="1:13" ht="15" x14ac:dyDescent="0.25">
      <c r="A12202" s="42" t="str">
        <f>'MRC NP, CWE NP, P'!A12202</f>
        <v>3c_change</v>
      </c>
      <c r="B12202" s="43" t="str">
        <f>'MRC NP, CWE NP, P'!B12202</f>
        <v>B</v>
      </c>
      <c r="C12202" s="43" t="str">
        <f>'MRC NP, CWE NP, P'!C12202</f>
        <v>Winter</v>
      </c>
      <c r="D12202" s="43" t="str">
        <f>'MRC NP, CWE NP, P'!D12202</f>
        <v>Weekday</v>
      </c>
      <c r="E12202" s="43">
        <f>'MRC NP, CWE NP, P'!E12202</f>
        <v>20181203</v>
      </c>
      <c r="F12202" s="43">
        <f>'MRC NP, CWE NP, P'!F12202</f>
        <v>9</v>
      </c>
      <c r="G12202" s="83">
        <v>4.4299999999999926</v>
      </c>
      <c r="H12202" s="83">
        <v>7.8899999999999935</v>
      </c>
      <c r="I12202" s="83">
        <v>-1.3900000000000006</v>
      </c>
      <c r="J12202" s="83">
        <v>-4.8500000000000014</v>
      </c>
      <c r="K12202" s="83">
        <v>-12.589999999999996</v>
      </c>
      <c r="L12202" s="84">
        <v>12.589999999999996</v>
      </c>
      <c r="M12202">
        <v>5</v>
      </c>
    </row>
    <row r="12203" spans="1:13" ht="15" x14ac:dyDescent="0.25">
      <c r="A12203" s="42" t="str">
        <f>'MRC NP, CWE NP, P'!A12203</f>
        <v>3c_change</v>
      </c>
      <c r="B12203" s="43" t="str">
        <f>'MRC NP, CWE NP, P'!B12203</f>
        <v>B</v>
      </c>
      <c r="C12203" s="43" t="str">
        <f>'MRC NP, CWE NP, P'!C12203</f>
        <v>Winter</v>
      </c>
      <c r="D12203" s="43" t="str">
        <f>'MRC NP, CWE NP, P'!D12203</f>
        <v>Weekday</v>
      </c>
      <c r="E12203" s="43">
        <f>'MRC NP, CWE NP, P'!E12203</f>
        <v>20181203</v>
      </c>
      <c r="F12203" s="43">
        <f>'MRC NP, CWE NP, P'!F12203</f>
        <v>10</v>
      </c>
      <c r="G12203" s="83">
        <v>4.3900000000000006</v>
      </c>
      <c r="H12203" s="83">
        <v>7.8299999999999983</v>
      </c>
      <c r="I12203" s="83">
        <v>-1.7900000000000063</v>
      </c>
      <c r="J12203" s="83">
        <v>-5.230000000000004</v>
      </c>
      <c r="K12203" s="83">
        <v>-14.95000000000001</v>
      </c>
      <c r="L12203" s="84">
        <v>14.95000000000001</v>
      </c>
      <c r="M12203">
        <v>5</v>
      </c>
    </row>
    <row r="12204" spans="1:13" ht="15" x14ac:dyDescent="0.25">
      <c r="A12204" s="42" t="str">
        <f>'MRC NP, CWE NP, P'!A12204</f>
        <v>3c_change</v>
      </c>
      <c r="B12204" s="43" t="str">
        <f>'MRC NP, CWE NP, P'!B12204</f>
        <v>B</v>
      </c>
      <c r="C12204" s="43" t="str">
        <f>'MRC NP, CWE NP, P'!C12204</f>
        <v>Winter</v>
      </c>
      <c r="D12204" s="43" t="str">
        <f>'MRC NP, CWE NP, P'!D12204</f>
        <v>Weekday</v>
      </c>
      <c r="E12204" s="43">
        <f>'MRC NP, CWE NP, P'!E12204</f>
        <v>20181203</v>
      </c>
      <c r="F12204" s="43">
        <f>'MRC NP, CWE NP, P'!F12204</f>
        <v>11</v>
      </c>
      <c r="G12204" s="83">
        <v>3.3900000000000006</v>
      </c>
      <c r="H12204" s="83">
        <v>7.259999999999998</v>
      </c>
      <c r="I12204" s="83">
        <v>-0.42000000000000171</v>
      </c>
      <c r="J12204" s="83">
        <v>-4.2899999999999991</v>
      </c>
      <c r="K12204" s="83">
        <v>-16.769999999999996</v>
      </c>
      <c r="L12204" s="84">
        <v>16.769999999999996</v>
      </c>
      <c r="M12204">
        <v>5</v>
      </c>
    </row>
    <row r="12205" spans="1:13" ht="15" x14ac:dyDescent="0.25">
      <c r="A12205" s="42" t="str">
        <f>'MRC NP, CWE NP, P'!A12205</f>
        <v>3c_change</v>
      </c>
      <c r="B12205" s="43" t="str">
        <f>'MRC NP, CWE NP, P'!B12205</f>
        <v>B</v>
      </c>
      <c r="C12205" s="43" t="str">
        <f>'MRC NP, CWE NP, P'!C12205</f>
        <v>Winter</v>
      </c>
      <c r="D12205" s="43" t="str">
        <f>'MRC NP, CWE NP, P'!D12205</f>
        <v>Weekday</v>
      </c>
      <c r="E12205" s="43">
        <f>'MRC NP, CWE NP, P'!E12205</f>
        <v>20181203</v>
      </c>
      <c r="F12205" s="43">
        <f>'MRC NP, CWE NP, P'!F12205</f>
        <v>12</v>
      </c>
      <c r="G12205" s="83">
        <v>7.289999999999992</v>
      </c>
      <c r="H12205" s="83">
        <v>13.209999999999994</v>
      </c>
      <c r="I12205" s="83">
        <v>-1.6499999999999986</v>
      </c>
      <c r="J12205" s="83">
        <v>-7.57</v>
      </c>
      <c r="K12205" s="83">
        <v>-18.350000000000001</v>
      </c>
      <c r="L12205" s="84">
        <v>18.350000000000001</v>
      </c>
      <c r="M12205">
        <v>5</v>
      </c>
    </row>
    <row r="12206" spans="1:13" ht="15" x14ac:dyDescent="0.25">
      <c r="A12206" s="42" t="str">
        <f>'MRC NP, CWE NP, P'!A12206</f>
        <v>3c_change</v>
      </c>
      <c r="B12206" s="43" t="str">
        <f>'MRC NP, CWE NP, P'!B12206</f>
        <v>B</v>
      </c>
      <c r="C12206" s="43" t="str">
        <f>'MRC NP, CWE NP, P'!C12206</f>
        <v>Winter</v>
      </c>
      <c r="D12206" s="43" t="str">
        <f>'MRC NP, CWE NP, P'!D12206</f>
        <v>Weekday</v>
      </c>
      <c r="E12206" s="43">
        <f>'MRC NP, CWE NP, P'!E12206</f>
        <v>20181203</v>
      </c>
      <c r="F12206" s="43">
        <f>'MRC NP, CWE NP, P'!F12206</f>
        <v>13</v>
      </c>
      <c r="G12206" s="83">
        <v>8.8599999999999923</v>
      </c>
      <c r="H12206" s="83">
        <v>15.609999999999992</v>
      </c>
      <c r="I12206" s="83">
        <v>-1.75</v>
      </c>
      <c r="J12206" s="83">
        <v>-8.5</v>
      </c>
      <c r="K12206" s="83">
        <v>-18.270000000000003</v>
      </c>
      <c r="L12206" s="84">
        <v>18.270000000000003</v>
      </c>
      <c r="M12206">
        <v>5</v>
      </c>
    </row>
    <row r="12207" spans="1:13" ht="15" x14ac:dyDescent="0.25">
      <c r="A12207" s="42" t="str">
        <f>'MRC NP, CWE NP, P'!A12207</f>
        <v>3c_change</v>
      </c>
      <c r="B12207" s="43" t="str">
        <f>'MRC NP, CWE NP, P'!B12207</f>
        <v>B</v>
      </c>
      <c r="C12207" s="43" t="str">
        <f>'MRC NP, CWE NP, P'!C12207</f>
        <v>Winter</v>
      </c>
      <c r="D12207" s="43" t="str">
        <f>'MRC NP, CWE NP, P'!D12207</f>
        <v>Weekday</v>
      </c>
      <c r="E12207" s="43">
        <f>'MRC NP, CWE NP, P'!E12207</f>
        <v>20181203</v>
      </c>
      <c r="F12207" s="43">
        <f>'MRC NP, CWE NP, P'!F12207</f>
        <v>14</v>
      </c>
      <c r="G12207" s="83">
        <v>7.5499999999999972</v>
      </c>
      <c r="H12207" s="83">
        <v>13.609999999999992</v>
      </c>
      <c r="I12207" s="83">
        <v>-1.6499999999999986</v>
      </c>
      <c r="J12207" s="83">
        <v>-7.7099999999999937</v>
      </c>
      <c r="K12207" s="83">
        <v>-18.209999999999994</v>
      </c>
      <c r="L12207" s="84">
        <v>18.209999999999994</v>
      </c>
      <c r="M12207">
        <v>5</v>
      </c>
    </row>
    <row r="12208" spans="1:13" ht="15" x14ac:dyDescent="0.25">
      <c r="A12208" s="42" t="str">
        <f>'MRC NP, CWE NP, P'!A12208</f>
        <v>3c_change</v>
      </c>
      <c r="B12208" s="43" t="str">
        <f>'MRC NP, CWE NP, P'!B12208</f>
        <v>B</v>
      </c>
      <c r="C12208" s="43" t="str">
        <f>'MRC NP, CWE NP, P'!C12208</f>
        <v>Winter</v>
      </c>
      <c r="D12208" s="43" t="str">
        <f>'MRC NP, CWE NP, P'!D12208</f>
        <v>Weekday</v>
      </c>
      <c r="E12208" s="43">
        <f>'MRC NP, CWE NP, P'!E12208</f>
        <v>20181203</v>
      </c>
      <c r="F12208" s="43">
        <f>'MRC NP, CWE NP, P'!F12208</f>
        <v>15</v>
      </c>
      <c r="G12208" s="83">
        <v>4.5899999999999963</v>
      </c>
      <c r="H12208" s="83">
        <v>6.1999999999999957</v>
      </c>
      <c r="I12208" s="83">
        <v>-2.25</v>
      </c>
      <c r="J12208" s="83">
        <v>-3.8599999999999994</v>
      </c>
      <c r="K12208" s="83">
        <v>-17.53</v>
      </c>
      <c r="L12208" s="84">
        <v>17.53</v>
      </c>
      <c r="M12208">
        <v>5</v>
      </c>
    </row>
    <row r="12209" spans="1:13" ht="15" x14ac:dyDescent="0.25">
      <c r="A12209" s="42" t="str">
        <f>'MRC NP, CWE NP, P'!A12209</f>
        <v>3c_change</v>
      </c>
      <c r="B12209" s="43" t="str">
        <f>'MRC NP, CWE NP, P'!B12209</f>
        <v>B</v>
      </c>
      <c r="C12209" s="43" t="str">
        <f>'MRC NP, CWE NP, P'!C12209</f>
        <v>Winter</v>
      </c>
      <c r="D12209" s="43" t="str">
        <f>'MRC NP, CWE NP, P'!D12209</f>
        <v>Weekday</v>
      </c>
      <c r="E12209" s="43">
        <f>'MRC NP, CWE NP, P'!E12209</f>
        <v>20181203</v>
      </c>
      <c r="F12209" s="43">
        <f>'MRC NP, CWE NP, P'!F12209</f>
        <v>16</v>
      </c>
      <c r="G12209" s="83">
        <v>9.9999999999994316E-2</v>
      </c>
      <c r="H12209" s="83">
        <v>0</v>
      </c>
      <c r="I12209" s="83">
        <v>-0.86999999999999744</v>
      </c>
      <c r="J12209" s="83">
        <v>-0.77000000000000313</v>
      </c>
      <c r="K12209" s="83">
        <v>-9.8700000000000045</v>
      </c>
      <c r="L12209" s="84">
        <v>9.8700000000000045</v>
      </c>
      <c r="M12209">
        <v>4</v>
      </c>
    </row>
    <row r="12210" spans="1:13" ht="15" x14ac:dyDescent="0.25">
      <c r="A12210" s="42" t="str">
        <f>'MRC NP, CWE NP, P'!A12210</f>
        <v>3c_change</v>
      </c>
      <c r="B12210" s="43" t="str">
        <f>'MRC NP, CWE NP, P'!B12210</f>
        <v>B</v>
      </c>
      <c r="C12210" s="43" t="str">
        <f>'MRC NP, CWE NP, P'!C12210</f>
        <v>Winter</v>
      </c>
      <c r="D12210" s="43" t="str">
        <f>'MRC NP, CWE NP, P'!D12210</f>
        <v>Weekday</v>
      </c>
      <c r="E12210" s="43">
        <f>'MRC NP, CWE NP, P'!E12210</f>
        <v>20181203</v>
      </c>
      <c r="F12210" s="43">
        <f>'MRC NP, CWE NP, P'!F12210</f>
        <v>17</v>
      </c>
      <c r="G12210" s="83">
        <v>8.9999999999996305E-2</v>
      </c>
      <c r="H12210" s="83">
        <v>0</v>
      </c>
      <c r="I12210" s="83">
        <v>-1.259999999999998</v>
      </c>
      <c r="J12210" s="83">
        <v>-1.1700000000000017</v>
      </c>
      <c r="K12210" s="83">
        <v>-10.310000000000002</v>
      </c>
      <c r="L12210" s="84">
        <v>10.310000000000002</v>
      </c>
      <c r="M12210">
        <v>4</v>
      </c>
    </row>
    <row r="12211" spans="1:13" ht="15" x14ac:dyDescent="0.25">
      <c r="A12211" s="42" t="str">
        <f>'MRC NP, CWE NP, P'!A12211</f>
        <v>3c_change</v>
      </c>
      <c r="B12211" s="43" t="str">
        <f>'MRC NP, CWE NP, P'!B12211</f>
        <v>B</v>
      </c>
      <c r="C12211" s="43" t="str">
        <f>'MRC NP, CWE NP, P'!C12211</f>
        <v>Winter</v>
      </c>
      <c r="D12211" s="43" t="str">
        <f>'MRC NP, CWE NP, P'!D12211</f>
        <v>Weekday</v>
      </c>
      <c r="E12211" s="43">
        <f>'MRC NP, CWE NP, P'!E12211</f>
        <v>20181203</v>
      </c>
      <c r="F12211" s="43">
        <f>'MRC NP, CWE NP, P'!F12211</f>
        <v>18</v>
      </c>
      <c r="G12211" s="83">
        <v>0.53000000000000114</v>
      </c>
      <c r="H12211" s="83">
        <v>-0.90000000000000568</v>
      </c>
      <c r="I12211" s="83">
        <v>-2.1400000000000006</v>
      </c>
      <c r="J12211" s="83">
        <v>-0.70999999999999375</v>
      </c>
      <c r="K12211" s="83">
        <v>-0.26999999999999602</v>
      </c>
      <c r="L12211" s="84">
        <v>2.1400000000000006</v>
      </c>
      <c r="M12211">
        <v>5</v>
      </c>
    </row>
    <row r="12212" spans="1:13" ht="15" x14ac:dyDescent="0.25">
      <c r="A12212" s="42" t="str">
        <f>'MRC NP, CWE NP, P'!A12212</f>
        <v>3c_change</v>
      </c>
      <c r="B12212" s="43" t="str">
        <f>'MRC NP, CWE NP, P'!B12212</f>
        <v>B</v>
      </c>
      <c r="C12212" s="43" t="str">
        <f>'MRC NP, CWE NP, P'!C12212</f>
        <v>Winter</v>
      </c>
      <c r="D12212" s="43" t="str">
        <f>'MRC NP, CWE NP, P'!D12212</f>
        <v>Weekday</v>
      </c>
      <c r="E12212" s="43">
        <f>'MRC NP, CWE NP, P'!E12212</f>
        <v>20181203</v>
      </c>
      <c r="F12212" s="43">
        <f>'MRC NP, CWE NP, P'!F12212</f>
        <v>19</v>
      </c>
      <c r="G12212" s="83">
        <v>1.5300000000000011</v>
      </c>
      <c r="H12212" s="83">
        <v>1.0300000000000011</v>
      </c>
      <c r="I12212" s="83">
        <v>-2.5</v>
      </c>
      <c r="J12212" s="83">
        <v>-2</v>
      </c>
      <c r="K12212" s="83">
        <v>-9.9999999999994316E-2</v>
      </c>
      <c r="L12212" s="84">
        <v>3.5300000000000011</v>
      </c>
      <c r="M12212">
        <v>5</v>
      </c>
    </row>
    <row r="12213" spans="1:13" ht="15" x14ac:dyDescent="0.25">
      <c r="A12213" s="42" t="str">
        <f>'MRC NP, CWE NP, P'!A12213</f>
        <v>3c_change</v>
      </c>
      <c r="B12213" s="43" t="str">
        <f>'MRC NP, CWE NP, P'!B12213</f>
        <v>B</v>
      </c>
      <c r="C12213" s="43" t="str">
        <f>'MRC NP, CWE NP, P'!C12213</f>
        <v>Winter</v>
      </c>
      <c r="D12213" s="43" t="str">
        <f>'MRC NP, CWE NP, P'!D12213</f>
        <v>Weekday</v>
      </c>
      <c r="E12213" s="43">
        <f>'MRC NP, CWE NP, P'!E12213</f>
        <v>20181203</v>
      </c>
      <c r="F12213" s="43">
        <f>'MRC NP, CWE NP, P'!F12213</f>
        <v>20</v>
      </c>
      <c r="G12213" s="83">
        <v>6.6800000000000068</v>
      </c>
      <c r="H12213" s="83">
        <v>11.290000000000006</v>
      </c>
      <c r="I12213" s="83">
        <v>-0.90999999999999659</v>
      </c>
      <c r="J12213" s="83">
        <v>-5.519999999999996</v>
      </c>
      <c r="K12213" s="83">
        <v>-2.7800000000000011</v>
      </c>
      <c r="L12213" s="84">
        <v>12.200000000000003</v>
      </c>
      <c r="M12213">
        <v>5</v>
      </c>
    </row>
    <row r="12214" spans="1:13" ht="15" x14ac:dyDescent="0.25">
      <c r="A12214" s="42" t="str">
        <f>'MRC NP, CWE NP, P'!A12214</f>
        <v>3c_change</v>
      </c>
      <c r="B12214" s="43" t="str">
        <f>'MRC NP, CWE NP, P'!B12214</f>
        <v>B</v>
      </c>
      <c r="C12214" s="43" t="str">
        <f>'MRC NP, CWE NP, P'!C12214</f>
        <v>Winter</v>
      </c>
      <c r="D12214" s="43" t="str">
        <f>'MRC NP, CWE NP, P'!D12214</f>
        <v>Weekday</v>
      </c>
      <c r="E12214" s="43">
        <f>'MRC NP, CWE NP, P'!E12214</f>
        <v>20181203</v>
      </c>
      <c r="F12214" s="43">
        <f>'MRC NP, CWE NP, P'!F12214</f>
        <v>21</v>
      </c>
      <c r="G12214" s="83">
        <v>15.990000000000009</v>
      </c>
      <c r="H12214" s="83">
        <v>26.200000000000003</v>
      </c>
      <c r="I12214" s="83">
        <v>-4.32</v>
      </c>
      <c r="J12214" s="83">
        <v>-14.529999999999994</v>
      </c>
      <c r="K12214" s="83">
        <v>-12.639999999999993</v>
      </c>
      <c r="L12214" s="84">
        <v>30.520000000000003</v>
      </c>
      <c r="M12214">
        <v>5</v>
      </c>
    </row>
    <row r="12215" spans="1:13" ht="15" x14ac:dyDescent="0.25">
      <c r="A12215" s="42" t="str">
        <f>'MRC NP, CWE NP, P'!A12215</f>
        <v>3c_change</v>
      </c>
      <c r="B12215" s="43" t="str">
        <f>'MRC NP, CWE NP, P'!B12215</f>
        <v>B</v>
      </c>
      <c r="C12215" s="43" t="str">
        <f>'MRC NP, CWE NP, P'!C12215</f>
        <v>Winter</v>
      </c>
      <c r="D12215" s="43" t="str">
        <f>'MRC NP, CWE NP, P'!D12215</f>
        <v>Weekday</v>
      </c>
      <c r="E12215" s="43">
        <f>'MRC NP, CWE NP, P'!E12215</f>
        <v>20181203</v>
      </c>
      <c r="F12215" s="43">
        <f>'MRC NP, CWE NP, P'!F12215</f>
        <v>22</v>
      </c>
      <c r="G12215" s="83">
        <v>7.6499999999999986</v>
      </c>
      <c r="H12215" s="83">
        <v>8.2000000000000028</v>
      </c>
      <c r="I12215" s="83">
        <v>-6.9799999999999969</v>
      </c>
      <c r="J12215" s="83">
        <v>-7.5300000000000011</v>
      </c>
      <c r="K12215" s="83">
        <v>-2.5700000000000003</v>
      </c>
      <c r="L12215" s="84">
        <v>15.18</v>
      </c>
      <c r="M12215">
        <v>5</v>
      </c>
    </row>
    <row r="12216" spans="1:13" ht="15" x14ac:dyDescent="0.25">
      <c r="A12216" s="42" t="str">
        <f>'MRC NP, CWE NP, P'!A12216</f>
        <v>3c_change</v>
      </c>
      <c r="B12216" s="43" t="str">
        <f>'MRC NP, CWE NP, P'!B12216</f>
        <v>B</v>
      </c>
      <c r="C12216" s="43" t="str">
        <f>'MRC NP, CWE NP, P'!C12216</f>
        <v>Winter</v>
      </c>
      <c r="D12216" s="43" t="str">
        <f>'MRC NP, CWE NP, P'!D12216</f>
        <v>Weekday</v>
      </c>
      <c r="E12216" s="43">
        <f>'MRC NP, CWE NP, P'!E12216</f>
        <v>20181203</v>
      </c>
      <c r="F12216" s="43">
        <f>'MRC NP, CWE NP, P'!F12216</f>
        <v>23</v>
      </c>
      <c r="G12216" s="83">
        <v>12.54</v>
      </c>
      <c r="H12216" s="83">
        <v>21.5</v>
      </c>
      <c r="I12216" s="83">
        <v>-1.7299999999999969</v>
      </c>
      <c r="J12216" s="83">
        <v>-10.689999999999998</v>
      </c>
      <c r="K12216" s="83">
        <v>-2.9199999999999946</v>
      </c>
      <c r="L12216" s="84">
        <v>23.229999999999997</v>
      </c>
      <c r="M12216">
        <v>5</v>
      </c>
    </row>
    <row r="12217" spans="1:13" ht="15" x14ac:dyDescent="0.25">
      <c r="A12217" s="42" t="str">
        <f>'MRC NP, CWE NP, P'!A12217</f>
        <v>3c_change</v>
      </c>
      <c r="B12217" s="43" t="str">
        <f>'MRC NP, CWE NP, P'!B12217</f>
        <v>B</v>
      </c>
      <c r="C12217" s="43" t="str">
        <f>'MRC NP, CWE NP, P'!C12217</f>
        <v>Winter</v>
      </c>
      <c r="D12217" s="43" t="str">
        <f>'MRC NP, CWE NP, P'!D12217</f>
        <v>Weekday</v>
      </c>
      <c r="E12217" s="43">
        <f>'MRC NP, CWE NP, P'!E12217</f>
        <v>20181203</v>
      </c>
      <c r="F12217" s="43">
        <f>'MRC NP, CWE NP, P'!F12217</f>
        <v>24</v>
      </c>
      <c r="G12217" s="83">
        <v>10.589999999999996</v>
      </c>
      <c r="H12217" s="83">
        <v>16.509999999999998</v>
      </c>
      <c r="I12217" s="83">
        <v>-2.5399999999999991</v>
      </c>
      <c r="J12217" s="83">
        <v>-8.4600000000000009</v>
      </c>
      <c r="K12217" s="83">
        <v>-2.1300000000000026</v>
      </c>
      <c r="L12217" s="84">
        <v>19.049999999999997</v>
      </c>
      <c r="M12217">
        <v>5</v>
      </c>
    </row>
    <row r="12218" spans="1:13" ht="15" x14ac:dyDescent="0.25">
      <c r="A12218" s="42" t="str">
        <f>'MRC NP, CWE NP, P'!A12218</f>
        <v>3c_change</v>
      </c>
      <c r="B12218" s="43" t="str">
        <f>'MRC NP, CWE NP, P'!B12218</f>
        <v>B</v>
      </c>
      <c r="C12218" s="43" t="str">
        <f>'MRC NP, CWE NP, P'!C12218</f>
        <v>Winter</v>
      </c>
      <c r="D12218" s="43" t="str">
        <f>'MRC NP, CWE NP, P'!D12218</f>
        <v>Weekday</v>
      </c>
      <c r="E12218" s="43">
        <f>'MRC NP, CWE NP, P'!E12218</f>
        <v>20181204</v>
      </c>
      <c r="F12218" s="43">
        <f>'MRC NP, CWE NP, P'!F12218</f>
        <v>1</v>
      </c>
      <c r="G12218" s="83">
        <v>11.850000000000001</v>
      </c>
      <c r="H12218" s="83">
        <v>10.810000000000002</v>
      </c>
      <c r="I12218" s="83">
        <v>-18.130000000000003</v>
      </c>
      <c r="J12218" s="83">
        <v>-17.090000000000003</v>
      </c>
      <c r="K12218" s="83">
        <v>-16.730000000000004</v>
      </c>
      <c r="L12218" s="84">
        <v>28.940000000000005</v>
      </c>
      <c r="M12218">
        <v>5</v>
      </c>
    </row>
    <row r="12219" spans="1:13" ht="15" x14ac:dyDescent="0.25">
      <c r="A12219" s="42" t="str">
        <f>'MRC NP, CWE NP, P'!A12219</f>
        <v>3c_change</v>
      </c>
      <c r="B12219" s="43" t="str">
        <f>'MRC NP, CWE NP, P'!B12219</f>
        <v>B</v>
      </c>
      <c r="C12219" s="43" t="str">
        <f>'MRC NP, CWE NP, P'!C12219</f>
        <v>Winter</v>
      </c>
      <c r="D12219" s="43" t="str">
        <f>'MRC NP, CWE NP, P'!D12219</f>
        <v>Weekday</v>
      </c>
      <c r="E12219" s="43">
        <f>'MRC NP, CWE NP, P'!E12219</f>
        <v>20181204</v>
      </c>
      <c r="F12219" s="43">
        <f>'MRC NP, CWE NP, P'!F12219</f>
        <v>2</v>
      </c>
      <c r="G12219" s="83">
        <v>12.690000000000005</v>
      </c>
      <c r="H12219" s="83">
        <v>12.370000000000005</v>
      </c>
      <c r="I12219" s="83">
        <v>-18.97</v>
      </c>
      <c r="J12219" s="83">
        <v>-18.649999999999999</v>
      </c>
      <c r="K12219" s="83">
        <v>-20.130000000000003</v>
      </c>
      <c r="L12219" s="84">
        <v>31.340000000000003</v>
      </c>
      <c r="M12219">
        <v>5</v>
      </c>
    </row>
    <row r="12220" spans="1:13" ht="15" x14ac:dyDescent="0.25">
      <c r="A12220" s="42" t="str">
        <f>'MRC NP, CWE NP, P'!A12220</f>
        <v>3c_change</v>
      </c>
      <c r="B12220" s="43" t="str">
        <f>'MRC NP, CWE NP, P'!B12220</f>
        <v>B</v>
      </c>
      <c r="C12220" s="43" t="str">
        <f>'MRC NP, CWE NP, P'!C12220</f>
        <v>Winter</v>
      </c>
      <c r="D12220" s="43" t="str">
        <f>'MRC NP, CWE NP, P'!D12220</f>
        <v>Weekday</v>
      </c>
      <c r="E12220" s="43">
        <f>'MRC NP, CWE NP, P'!E12220</f>
        <v>20181204</v>
      </c>
      <c r="F12220" s="43">
        <f>'MRC NP, CWE NP, P'!F12220</f>
        <v>3</v>
      </c>
      <c r="G12220" s="83">
        <v>10.86</v>
      </c>
      <c r="H12220" s="83">
        <v>10.949999999999996</v>
      </c>
      <c r="I12220" s="83">
        <v>-15.210000000000004</v>
      </c>
      <c r="J12220" s="83">
        <v>-15.3</v>
      </c>
      <c r="K12220" s="83">
        <v>-18.2</v>
      </c>
      <c r="L12220" s="84">
        <v>26.16</v>
      </c>
      <c r="M12220">
        <v>5</v>
      </c>
    </row>
    <row r="12221" spans="1:13" ht="15" x14ac:dyDescent="0.25">
      <c r="A12221" s="42" t="str">
        <f>'MRC NP, CWE NP, P'!A12221</f>
        <v>3c_change</v>
      </c>
      <c r="B12221" s="43" t="str">
        <f>'MRC NP, CWE NP, P'!B12221</f>
        <v>B</v>
      </c>
      <c r="C12221" s="43" t="str">
        <f>'MRC NP, CWE NP, P'!C12221</f>
        <v>Winter</v>
      </c>
      <c r="D12221" s="43" t="str">
        <f>'MRC NP, CWE NP, P'!D12221</f>
        <v>Weekday</v>
      </c>
      <c r="E12221" s="43">
        <f>'MRC NP, CWE NP, P'!E12221</f>
        <v>20181204</v>
      </c>
      <c r="F12221" s="43">
        <f>'MRC NP, CWE NP, P'!F12221</f>
        <v>4</v>
      </c>
      <c r="G12221" s="83">
        <v>11.330000000000005</v>
      </c>
      <c r="H12221" s="83">
        <v>10.990000000000002</v>
      </c>
      <c r="I12221" s="83">
        <v>-14.98</v>
      </c>
      <c r="J12221" s="83">
        <v>-14.639999999999997</v>
      </c>
      <c r="K12221" s="83">
        <v>-19.34</v>
      </c>
      <c r="L12221" s="84">
        <v>25.970000000000002</v>
      </c>
      <c r="M12221">
        <v>5</v>
      </c>
    </row>
    <row r="12222" spans="1:13" ht="15" x14ac:dyDescent="0.25">
      <c r="A12222" s="42" t="str">
        <f>'MRC NP, CWE NP, P'!A12222</f>
        <v>3c_change</v>
      </c>
      <c r="B12222" s="43" t="str">
        <f>'MRC NP, CWE NP, P'!B12222</f>
        <v>B</v>
      </c>
      <c r="C12222" s="43" t="str">
        <f>'MRC NP, CWE NP, P'!C12222</f>
        <v>Winter</v>
      </c>
      <c r="D12222" s="43" t="str">
        <f>'MRC NP, CWE NP, P'!D12222</f>
        <v>Weekday</v>
      </c>
      <c r="E12222" s="43">
        <f>'MRC NP, CWE NP, P'!E12222</f>
        <v>20181204</v>
      </c>
      <c r="F12222" s="43">
        <f>'MRC NP, CWE NP, P'!F12222</f>
        <v>5</v>
      </c>
      <c r="G12222" s="83">
        <v>8.6699999999999946</v>
      </c>
      <c r="H12222" s="83">
        <v>9.3999999999999986</v>
      </c>
      <c r="I12222" s="83">
        <v>-11.829999999999998</v>
      </c>
      <c r="J12222" s="83">
        <v>-12.560000000000002</v>
      </c>
      <c r="K12222" s="83">
        <v>-15.509999999999998</v>
      </c>
      <c r="L12222" s="84">
        <v>21.229999999999997</v>
      </c>
      <c r="M12222">
        <v>5</v>
      </c>
    </row>
    <row r="12223" spans="1:13" ht="15" x14ac:dyDescent="0.25">
      <c r="A12223" s="42" t="str">
        <f>'MRC NP, CWE NP, P'!A12223</f>
        <v>3c_change</v>
      </c>
      <c r="B12223" s="43" t="str">
        <f>'MRC NP, CWE NP, P'!B12223</f>
        <v>B</v>
      </c>
      <c r="C12223" s="43" t="str">
        <f>'MRC NP, CWE NP, P'!C12223</f>
        <v>Winter</v>
      </c>
      <c r="D12223" s="43" t="str">
        <f>'MRC NP, CWE NP, P'!D12223</f>
        <v>Weekday</v>
      </c>
      <c r="E12223" s="43">
        <f>'MRC NP, CWE NP, P'!E12223</f>
        <v>20181204</v>
      </c>
      <c r="F12223" s="43">
        <f>'MRC NP, CWE NP, P'!F12223</f>
        <v>6</v>
      </c>
      <c r="G12223" s="83">
        <v>8.82</v>
      </c>
      <c r="H12223" s="83">
        <v>8.07</v>
      </c>
      <c r="I12223" s="83">
        <v>-12.399999999999999</v>
      </c>
      <c r="J12223" s="83">
        <v>-11.649999999999999</v>
      </c>
      <c r="K12223" s="83">
        <v>-13.160000000000004</v>
      </c>
      <c r="L12223" s="84">
        <v>20.47</v>
      </c>
      <c r="M12223">
        <v>5</v>
      </c>
    </row>
    <row r="12224" spans="1:13" ht="15" x14ac:dyDescent="0.25">
      <c r="A12224" s="42" t="str">
        <f>'MRC NP, CWE NP, P'!A12224</f>
        <v>3c_change</v>
      </c>
      <c r="B12224" s="43" t="str">
        <f>'MRC NP, CWE NP, P'!B12224</f>
        <v>B</v>
      </c>
      <c r="C12224" s="43" t="str">
        <f>'MRC NP, CWE NP, P'!C12224</f>
        <v>Winter</v>
      </c>
      <c r="D12224" s="43" t="str">
        <f>'MRC NP, CWE NP, P'!D12224</f>
        <v>Weekday</v>
      </c>
      <c r="E12224" s="43">
        <f>'MRC NP, CWE NP, P'!E12224</f>
        <v>20181204</v>
      </c>
      <c r="F12224" s="43">
        <f>'MRC NP, CWE NP, P'!F12224</f>
        <v>7</v>
      </c>
      <c r="G12224" s="83">
        <v>3.740000000000002</v>
      </c>
      <c r="H12224" s="83">
        <v>13.259999999999998</v>
      </c>
      <c r="I12224" s="83">
        <v>-1.5400000000000063</v>
      </c>
      <c r="J12224" s="83">
        <v>-11.060000000000002</v>
      </c>
      <c r="K12224" s="83">
        <v>-21.39</v>
      </c>
      <c r="L12224" s="84">
        <v>21.39</v>
      </c>
      <c r="M12224">
        <v>5</v>
      </c>
    </row>
    <row r="12225" spans="1:13" ht="15" x14ac:dyDescent="0.25">
      <c r="A12225" s="42" t="str">
        <f>'MRC NP, CWE NP, P'!A12225</f>
        <v>3c_change</v>
      </c>
      <c r="B12225" s="43" t="str">
        <f>'MRC NP, CWE NP, P'!B12225</f>
        <v>B</v>
      </c>
      <c r="C12225" s="43" t="str">
        <f>'MRC NP, CWE NP, P'!C12225</f>
        <v>Winter</v>
      </c>
      <c r="D12225" s="43" t="str">
        <f>'MRC NP, CWE NP, P'!D12225</f>
        <v>Weekday</v>
      </c>
      <c r="E12225" s="43">
        <f>'MRC NP, CWE NP, P'!E12225</f>
        <v>20181204</v>
      </c>
      <c r="F12225" s="43">
        <f>'MRC NP, CWE NP, P'!F12225</f>
        <v>8</v>
      </c>
      <c r="G12225" s="83">
        <v>10.670000000000002</v>
      </c>
      <c r="H12225" s="83">
        <v>19.080000000000005</v>
      </c>
      <c r="I12225" s="83">
        <v>-1.0399999999999991</v>
      </c>
      <c r="J12225" s="83">
        <v>-9.4500000000000028</v>
      </c>
      <c r="K12225" s="83">
        <v>-10.36</v>
      </c>
      <c r="L12225" s="84">
        <v>20.120000000000005</v>
      </c>
      <c r="M12225">
        <v>5</v>
      </c>
    </row>
    <row r="12226" spans="1:13" ht="15" x14ac:dyDescent="0.25">
      <c r="A12226" s="42" t="str">
        <f>'MRC NP, CWE NP, P'!A12226</f>
        <v>3c_change</v>
      </c>
      <c r="B12226" s="43" t="str">
        <f>'MRC NP, CWE NP, P'!B12226</f>
        <v>B</v>
      </c>
      <c r="C12226" s="43" t="str">
        <f>'MRC NP, CWE NP, P'!C12226</f>
        <v>Winter</v>
      </c>
      <c r="D12226" s="43" t="str">
        <f>'MRC NP, CWE NP, P'!D12226</f>
        <v>Weekday</v>
      </c>
      <c r="E12226" s="43">
        <f>'MRC NP, CWE NP, P'!E12226</f>
        <v>20181204</v>
      </c>
      <c r="F12226" s="43">
        <f>'MRC NP, CWE NP, P'!F12226</f>
        <v>9</v>
      </c>
      <c r="G12226" s="83">
        <v>5.6099999999999994</v>
      </c>
      <c r="H12226" s="83">
        <v>9.9599999999999937</v>
      </c>
      <c r="I12226" s="83">
        <v>-0.23000000000000398</v>
      </c>
      <c r="J12226" s="83">
        <v>-4.5799999999999983</v>
      </c>
      <c r="K12226" s="83">
        <v>-3.1400000000000006</v>
      </c>
      <c r="L12226" s="84">
        <v>10.189999999999998</v>
      </c>
      <c r="M12226">
        <v>5</v>
      </c>
    </row>
    <row r="12227" spans="1:13" ht="15" x14ac:dyDescent="0.25">
      <c r="A12227" s="42" t="str">
        <f>'MRC NP, CWE NP, P'!A12227</f>
        <v>3c_change</v>
      </c>
      <c r="B12227" s="43" t="str">
        <f>'MRC NP, CWE NP, P'!B12227</f>
        <v>B</v>
      </c>
      <c r="C12227" s="43" t="str">
        <f>'MRC NP, CWE NP, P'!C12227</f>
        <v>Winter</v>
      </c>
      <c r="D12227" s="43" t="str">
        <f>'MRC NP, CWE NP, P'!D12227</f>
        <v>Weekday</v>
      </c>
      <c r="E12227" s="43">
        <f>'MRC NP, CWE NP, P'!E12227</f>
        <v>20181204</v>
      </c>
      <c r="F12227" s="43">
        <f>'MRC NP, CWE NP, P'!F12227</f>
        <v>10</v>
      </c>
      <c r="G12227" s="83">
        <v>14.579999999999998</v>
      </c>
      <c r="H12227" s="83">
        <v>25.999999999999993</v>
      </c>
      <c r="I12227" s="83">
        <v>-1.0900000000000034</v>
      </c>
      <c r="J12227" s="83">
        <v>-12.509999999999998</v>
      </c>
      <c r="K12227" s="83">
        <v>-11.68</v>
      </c>
      <c r="L12227" s="84">
        <v>27.089999999999996</v>
      </c>
      <c r="M12227">
        <v>5</v>
      </c>
    </row>
    <row r="12228" spans="1:13" ht="15" x14ac:dyDescent="0.25">
      <c r="A12228" s="42" t="str">
        <f>'MRC NP, CWE NP, P'!A12228</f>
        <v>3c_change</v>
      </c>
      <c r="B12228" s="43" t="str">
        <f>'MRC NP, CWE NP, P'!B12228</f>
        <v>B</v>
      </c>
      <c r="C12228" s="43" t="str">
        <f>'MRC NP, CWE NP, P'!C12228</f>
        <v>Winter</v>
      </c>
      <c r="D12228" s="43" t="str">
        <f>'MRC NP, CWE NP, P'!D12228</f>
        <v>Weekday</v>
      </c>
      <c r="E12228" s="43">
        <f>'MRC NP, CWE NP, P'!E12228</f>
        <v>20181204</v>
      </c>
      <c r="F12228" s="43">
        <f>'MRC NP, CWE NP, P'!F12228</f>
        <v>11</v>
      </c>
      <c r="G12228" s="83">
        <v>14.170000000000002</v>
      </c>
      <c r="H12228" s="83">
        <v>21.1</v>
      </c>
      <c r="I12228" s="83">
        <v>-10.82</v>
      </c>
      <c r="J12228" s="83">
        <v>-17.75</v>
      </c>
      <c r="K12228" s="83">
        <v>-17.5</v>
      </c>
      <c r="L12228" s="84">
        <v>31.92</v>
      </c>
      <c r="M12228">
        <v>5</v>
      </c>
    </row>
    <row r="12229" spans="1:13" ht="15" x14ac:dyDescent="0.25">
      <c r="A12229" s="42" t="str">
        <f>'MRC NP, CWE NP, P'!A12229</f>
        <v>3c_change</v>
      </c>
      <c r="B12229" s="43" t="str">
        <f>'MRC NP, CWE NP, P'!B12229</f>
        <v>B</v>
      </c>
      <c r="C12229" s="43" t="str">
        <f>'MRC NP, CWE NP, P'!C12229</f>
        <v>Winter</v>
      </c>
      <c r="D12229" s="43" t="str">
        <f>'MRC NP, CWE NP, P'!D12229</f>
        <v>Weekday</v>
      </c>
      <c r="E12229" s="43">
        <f>'MRC NP, CWE NP, P'!E12229</f>
        <v>20181204</v>
      </c>
      <c r="F12229" s="43">
        <f>'MRC NP, CWE NP, P'!F12229</f>
        <v>12</v>
      </c>
      <c r="G12229" s="83">
        <v>14.060000000000002</v>
      </c>
      <c r="H12229" s="83">
        <v>17.11</v>
      </c>
      <c r="I12229" s="83">
        <v>-16.18</v>
      </c>
      <c r="J12229" s="83">
        <v>-19.229999999999997</v>
      </c>
      <c r="K12229" s="83">
        <v>-19.21</v>
      </c>
      <c r="L12229" s="84">
        <v>33.29</v>
      </c>
      <c r="M12229">
        <v>5</v>
      </c>
    </row>
    <row r="12230" spans="1:13" ht="15" x14ac:dyDescent="0.25">
      <c r="A12230" s="42" t="str">
        <f>'MRC NP, CWE NP, P'!A12230</f>
        <v>3c_change</v>
      </c>
      <c r="B12230" s="43" t="str">
        <f>'MRC NP, CWE NP, P'!B12230</f>
        <v>B</v>
      </c>
      <c r="C12230" s="43" t="str">
        <f>'MRC NP, CWE NP, P'!C12230</f>
        <v>Winter</v>
      </c>
      <c r="D12230" s="43" t="str">
        <f>'MRC NP, CWE NP, P'!D12230</f>
        <v>Weekday</v>
      </c>
      <c r="E12230" s="43">
        <f>'MRC NP, CWE NP, P'!E12230</f>
        <v>20181204</v>
      </c>
      <c r="F12230" s="43">
        <f>'MRC NP, CWE NP, P'!F12230</f>
        <v>13</v>
      </c>
      <c r="G12230" s="83">
        <v>14.939999999999998</v>
      </c>
      <c r="H12230" s="83">
        <v>21.939999999999998</v>
      </c>
      <c r="I12230" s="83">
        <v>-9.9099999999999966</v>
      </c>
      <c r="J12230" s="83">
        <v>-16.909999999999997</v>
      </c>
      <c r="K12230" s="83">
        <v>-16.909999999999997</v>
      </c>
      <c r="L12230" s="84">
        <v>31.849999999999994</v>
      </c>
      <c r="M12230">
        <v>4</v>
      </c>
    </row>
    <row r="12231" spans="1:13" ht="15" x14ac:dyDescent="0.25">
      <c r="A12231" s="42" t="str">
        <f>'MRC NP, CWE NP, P'!A12231</f>
        <v>3c_change</v>
      </c>
      <c r="B12231" s="43" t="str">
        <f>'MRC NP, CWE NP, P'!B12231</f>
        <v>B</v>
      </c>
      <c r="C12231" s="43" t="str">
        <f>'MRC NP, CWE NP, P'!C12231</f>
        <v>Winter</v>
      </c>
      <c r="D12231" s="43" t="str">
        <f>'MRC NP, CWE NP, P'!D12231</f>
        <v>Weekday</v>
      </c>
      <c r="E12231" s="43">
        <f>'MRC NP, CWE NP, P'!E12231</f>
        <v>20181204</v>
      </c>
      <c r="F12231" s="43">
        <f>'MRC NP, CWE NP, P'!F12231</f>
        <v>14</v>
      </c>
      <c r="G12231" s="83">
        <v>17.120000000000005</v>
      </c>
      <c r="H12231" s="83">
        <v>28.820000000000007</v>
      </c>
      <c r="I12231" s="83">
        <v>-4.1499999999999986</v>
      </c>
      <c r="J12231" s="83">
        <v>-15.850000000000001</v>
      </c>
      <c r="K12231" s="83">
        <v>-8.0900000000000034</v>
      </c>
      <c r="L12231" s="84">
        <v>32.970000000000006</v>
      </c>
      <c r="M12231">
        <v>5</v>
      </c>
    </row>
    <row r="12232" spans="1:13" ht="15" x14ac:dyDescent="0.25">
      <c r="A12232" s="42" t="str">
        <f>'MRC NP, CWE NP, P'!A12232</f>
        <v>3c_change</v>
      </c>
      <c r="B12232" s="43" t="str">
        <f>'MRC NP, CWE NP, P'!B12232</f>
        <v>B</v>
      </c>
      <c r="C12232" s="43" t="str">
        <f>'MRC NP, CWE NP, P'!C12232</f>
        <v>Winter</v>
      </c>
      <c r="D12232" s="43" t="str">
        <f>'MRC NP, CWE NP, P'!D12232</f>
        <v>Weekday</v>
      </c>
      <c r="E12232" s="43">
        <f>'MRC NP, CWE NP, P'!E12232</f>
        <v>20181204</v>
      </c>
      <c r="F12232" s="43">
        <f>'MRC NP, CWE NP, P'!F12232</f>
        <v>15</v>
      </c>
      <c r="G12232" s="83">
        <v>9.3799999999999955</v>
      </c>
      <c r="H12232" s="83">
        <v>12.159999999999997</v>
      </c>
      <c r="I12232" s="83">
        <v>-7.2900000000000063</v>
      </c>
      <c r="J12232" s="83">
        <v>-10.070000000000007</v>
      </c>
      <c r="K12232" s="83">
        <v>-1.2800000000000011</v>
      </c>
      <c r="L12232" s="84">
        <v>19.450000000000003</v>
      </c>
      <c r="M12232">
        <v>5</v>
      </c>
    </row>
    <row r="12233" spans="1:13" ht="15" x14ac:dyDescent="0.25">
      <c r="A12233" s="42" t="str">
        <f>'MRC NP, CWE NP, P'!A12233</f>
        <v>3c_change</v>
      </c>
      <c r="B12233" s="43" t="str">
        <f>'MRC NP, CWE NP, P'!B12233</f>
        <v>B</v>
      </c>
      <c r="C12233" s="43" t="str">
        <f>'MRC NP, CWE NP, P'!C12233</f>
        <v>Winter</v>
      </c>
      <c r="D12233" s="43" t="str">
        <f>'MRC NP, CWE NP, P'!D12233</f>
        <v>Weekday</v>
      </c>
      <c r="E12233" s="43">
        <f>'MRC NP, CWE NP, P'!E12233</f>
        <v>20181204</v>
      </c>
      <c r="F12233" s="43">
        <f>'MRC NP, CWE NP, P'!F12233</f>
        <v>16</v>
      </c>
      <c r="G12233" s="83">
        <v>0.3399999999999892</v>
      </c>
      <c r="H12233" s="83">
        <v>0.46999999999999886</v>
      </c>
      <c r="I12233" s="83">
        <v>-1.9999999999996021E-2</v>
      </c>
      <c r="J12233" s="83">
        <v>-0.15000000000000568</v>
      </c>
      <c r="K12233" s="83">
        <v>-4.0000000000006253E-2</v>
      </c>
      <c r="L12233" s="84">
        <v>0.48999999999999488</v>
      </c>
      <c r="M12233">
        <v>5</v>
      </c>
    </row>
    <row r="12234" spans="1:13" ht="15" x14ac:dyDescent="0.25">
      <c r="A12234" s="42" t="str">
        <f>'MRC NP, CWE NP, P'!A12234</f>
        <v>3c_change</v>
      </c>
      <c r="B12234" s="43" t="str">
        <f>'MRC NP, CWE NP, P'!B12234</f>
        <v>B</v>
      </c>
      <c r="C12234" s="43" t="str">
        <f>'MRC NP, CWE NP, P'!C12234</f>
        <v>Winter</v>
      </c>
      <c r="D12234" s="43" t="str">
        <f>'MRC NP, CWE NP, P'!D12234</f>
        <v>Weekday</v>
      </c>
      <c r="E12234" s="43">
        <f>'MRC NP, CWE NP, P'!E12234</f>
        <v>20181204</v>
      </c>
      <c r="F12234" s="43">
        <f>'MRC NP, CWE NP, P'!F12234</f>
        <v>17</v>
      </c>
      <c r="G12234" s="83">
        <v>10.72999999999999</v>
      </c>
      <c r="H12234" s="83">
        <v>14.789999999999992</v>
      </c>
      <c r="I12234" s="83">
        <v>-0.62000000000000455</v>
      </c>
      <c r="J12234" s="83">
        <v>-4.6800000000000068</v>
      </c>
      <c r="K12234" s="83">
        <v>-1.2600000000000051</v>
      </c>
      <c r="L12234" s="84">
        <v>15.409999999999997</v>
      </c>
      <c r="M12234">
        <v>5</v>
      </c>
    </row>
    <row r="12235" spans="1:13" ht="15" x14ac:dyDescent="0.25">
      <c r="A12235" s="42" t="str">
        <f>'MRC NP, CWE NP, P'!A12235</f>
        <v>3c_change</v>
      </c>
      <c r="B12235" s="43" t="str">
        <f>'MRC NP, CWE NP, P'!B12235</f>
        <v>B</v>
      </c>
      <c r="C12235" s="43" t="str">
        <f>'MRC NP, CWE NP, P'!C12235</f>
        <v>Winter</v>
      </c>
      <c r="D12235" s="43" t="str">
        <f>'MRC NP, CWE NP, P'!D12235</f>
        <v>Weekday</v>
      </c>
      <c r="E12235" s="43">
        <f>'MRC NP, CWE NP, P'!E12235</f>
        <v>20181204</v>
      </c>
      <c r="F12235" s="43">
        <f>'MRC NP, CWE NP, P'!F12235</f>
        <v>18</v>
      </c>
      <c r="G12235" s="83">
        <v>12.180000000000007</v>
      </c>
      <c r="H12235" s="83">
        <v>4.9000000000000057</v>
      </c>
      <c r="I12235" s="83">
        <v>-7.6099999999999994</v>
      </c>
      <c r="J12235" s="83">
        <v>-0.32999999999999829</v>
      </c>
      <c r="K12235" s="83">
        <v>-0.4100000000000108</v>
      </c>
      <c r="L12235" s="84">
        <v>12.510000000000005</v>
      </c>
      <c r="M12235">
        <v>5</v>
      </c>
    </row>
    <row r="12236" spans="1:13" ht="15" x14ac:dyDescent="0.25">
      <c r="A12236" s="42" t="str">
        <f>'MRC NP, CWE NP, P'!A12236</f>
        <v>3c_change</v>
      </c>
      <c r="B12236" s="43" t="str">
        <f>'MRC NP, CWE NP, P'!B12236</f>
        <v>B</v>
      </c>
      <c r="C12236" s="43" t="str">
        <f>'MRC NP, CWE NP, P'!C12236</f>
        <v>Winter</v>
      </c>
      <c r="D12236" s="43" t="str">
        <f>'MRC NP, CWE NP, P'!D12236</f>
        <v>Weekday</v>
      </c>
      <c r="E12236" s="43">
        <f>'MRC NP, CWE NP, P'!E12236</f>
        <v>20181204</v>
      </c>
      <c r="F12236" s="43">
        <f>'MRC NP, CWE NP, P'!F12236</f>
        <v>19</v>
      </c>
      <c r="G12236" s="83">
        <v>16.03</v>
      </c>
      <c r="H12236" s="83">
        <v>22.03</v>
      </c>
      <c r="I12236" s="83">
        <v>-0.85000000000000853</v>
      </c>
      <c r="J12236" s="83">
        <v>-6.8500000000000085</v>
      </c>
      <c r="K12236" s="83">
        <v>-1.9300000000000068</v>
      </c>
      <c r="L12236" s="84">
        <v>22.88000000000001</v>
      </c>
      <c r="M12236">
        <v>5</v>
      </c>
    </row>
    <row r="12237" spans="1:13" ht="15" x14ac:dyDescent="0.25">
      <c r="A12237" s="42" t="str">
        <f>'MRC NP, CWE NP, P'!A12237</f>
        <v>3c_change</v>
      </c>
      <c r="B12237" s="43" t="str">
        <f>'MRC NP, CWE NP, P'!B12237</f>
        <v>B</v>
      </c>
      <c r="C12237" s="43" t="str">
        <f>'MRC NP, CWE NP, P'!C12237</f>
        <v>Winter</v>
      </c>
      <c r="D12237" s="43" t="str">
        <f>'MRC NP, CWE NP, P'!D12237</f>
        <v>Weekday</v>
      </c>
      <c r="E12237" s="43">
        <f>'MRC NP, CWE NP, P'!E12237</f>
        <v>20181204</v>
      </c>
      <c r="F12237" s="43">
        <f>'MRC NP, CWE NP, P'!F12237</f>
        <v>20</v>
      </c>
      <c r="G12237" s="83">
        <v>9.9000000000000057</v>
      </c>
      <c r="H12237" s="83">
        <v>13.710000000000008</v>
      </c>
      <c r="I12237" s="83">
        <v>-0.43999999999999773</v>
      </c>
      <c r="J12237" s="83">
        <v>-4.25</v>
      </c>
      <c r="K12237" s="83">
        <v>-1.1899999999999977</v>
      </c>
      <c r="L12237" s="84">
        <v>14.150000000000006</v>
      </c>
      <c r="M12237">
        <v>5</v>
      </c>
    </row>
    <row r="12238" spans="1:13" ht="15" x14ac:dyDescent="0.25">
      <c r="A12238" s="42" t="str">
        <f>'MRC NP, CWE NP, P'!A12238</f>
        <v>3c_change</v>
      </c>
      <c r="B12238" s="43" t="str">
        <f>'MRC NP, CWE NP, P'!B12238</f>
        <v>B</v>
      </c>
      <c r="C12238" s="43" t="str">
        <f>'MRC NP, CWE NP, P'!C12238</f>
        <v>Winter</v>
      </c>
      <c r="D12238" s="43" t="str">
        <f>'MRC NP, CWE NP, P'!D12238</f>
        <v>Weekday</v>
      </c>
      <c r="E12238" s="43">
        <f>'MRC NP, CWE NP, P'!E12238</f>
        <v>20181204</v>
      </c>
      <c r="F12238" s="43">
        <f>'MRC NP, CWE NP, P'!F12238</f>
        <v>21</v>
      </c>
      <c r="G12238" s="83">
        <v>13.650000000000006</v>
      </c>
      <c r="H12238" s="83">
        <v>23.400000000000006</v>
      </c>
      <c r="I12238" s="83">
        <v>0</v>
      </c>
      <c r="J12238" s="83">
        <v>-9.75</v>
      </c>
      <c r="K12238" s="83">
        <v>-2.7199999999999989</v>
      </c>
      <c r="L12238" s="84">
        <v>23.400000000000006</v>
      </c>
      <c r="M12238">
        <v>4</v>
      </c>
    </row>
    <row r="12239" spans="1:13" ht="15" x14ac:dyDescent="0.25">
      <c r="A12239" s="42" t="str">
        <f>'MRC NP, CWE NP, P'!A12239</f>
        <v>3c_change</v>
      </c>
      <c r="B12239" s="43" t="str">
        <f>'MRC NP, CWE NP, P'!B12239</f>
        <v>B</v>
      </c>
      <c r="C12239" s="43" t="str">
        <f>'MRC NP, CWE NP, P'!C12239</f>
        <v>Winter</v>
      </c>
      <c r="D12239" s="43" t="str">
        <f>'MRC NP, CWE NP, P'!D12239</f>
        <v>Weekday</v>
      </c>
      <c r="E12239" s="43">
        <f>'MRC NP, CWE NP, P'!E12239</f>
        <v>20181204</v>
      </c>
      <c r="F12239" s="43">
        <f>'MRC NP, CWE NP, P'!F12239</f>
        <v>22</v>
      </c>
      <c r="G12239" s="83">
        <v>10.5</v>
      </c>
      <c r="H12239" s="83">
        <v>14.090000000000003</v>
      </c>
      <c r="I12239" s="83">
        <v>-7.3800000000000026</v>
      </c>
      <c r="J12239" s="83">
        <v>-10.970000000000006</v>
      </c>
      <c r="K12239" s="83">
        <v>-1.2600000000000051</v>
      </c>
      <c r="L12239" s="84">
        <v>21.470000000000006</v>
      </c>
      <c r="M12239">
        <v>5</v>
      </c>
    </row>
    <row r="12240" spans="1:13" ht="15" x14ac:dyDescent="0.25">
      <c r="A12240" s="42" t="str">
        <f>'MRC NP, CWE NP, P'!A12240</f>
        <v>3c_change</v>
      </c>
      <c r="B12240" s="43" t="str">
        <f>'MRC NP, CWE NP, P'!B12240</f>
        <v>B</v>
      </c>
      <c r="C12240" s="43" t="str">
        <f>'MRC NP, CWE NP, P'!C12240</f>
        <v>Winter</v>
      </c>
      <c r="D12240" s="43" t="str">
        <f>'MRC NP, CWE NP, P'!D12240</f>
        <v>Weekday</v>
      </c>
      <c r="E12240" s="43">
        <f>'MRC NP, CWE NP, P'!E12240</f>
        <v>20181204</v>
      </c>
      <c r="F12240" s="43">
        <f>'MRC NP, CWE NP, P'!F12240</f>
        <v>23</v>
      </c>
      <c r="G12240" s="83">
        <v>13.479999999999997</v>
      </c>
      <c r="H12240" s="83">
        <v>23.799999999999997</v>
      </c>
      <c r="I12240" s="83">
        <v>0</v>
      </c>
      <c r="J12240" s="83">
        <v>-10.32</v>
      </c>
      <c r="K12240" s="83">
        <v>-2.6000000000000014</v>
      </c>
      <c r="L12240" s="84">
        <v>23.799999999999997</v>
      </c>
      <c r="M12240">
        <v>4</v>
      </c>
    </row>
    <row r="12241" spans="1:13" ht="15" x14ac:dyDescent="0.25">
      <c r="A12241" s="42" t="str">
        <f>'MRC NP, CWE NP, P'!A12241</f>
        <v>3c_change</v>
      </c>
      <c r="B12241" s="43" t="str">
        <f>'MRC NP, CWE NP, P'!B12241</f>
        <v>B</v>
      </c>
      <c r="C12241" s="43" t="str">
        <f>'MRC NP, CWE NP, P'!C12241</f>
        <v>Winter</v>
      </c>
      <c r="D12241" s="43" t="str">
        <f>'MRC NP, CWE NP, P'!D12241</f>
        <v>Weekday</v>
      </c>
      <c r="E12241" s="43">
        <f>'MRC NP, CWE NP, P'!E12241</f>
        <v>20181204</v>
      </c>
      <c r="F12241" s="43">
        <f>'MRC NP, CWE NP, P'!F12241</f>
        <v>24</v>
      </c>
      <c r="G12241" s="83">
        <v>6.019999999999996</v>
      </c>
      <c r="H12241" s="83">
        <v>15.649999999999999</v>
      </c>
      <c r="I12241" s="83">
        <v>-0.32999999999999829</v>
      </c>
      <c r="J12241" s="83">
        <v>-9.9600000000000009</v>
      </c>
      <c r="K12241" s="83">
        <v>-1.2800000000000011</v>
      </c>
      <c r="L12241" s="84">
        <v>15.979999999999997</v>
      </c>
      <c r="M12241">
        <v>5</v>
      </c>
    </row>
    <row r="12242" spans="1:13" ht="15" x14ac:dyDescent="0.25">
      <c r="A12242" s="42" t="str">
        <f>'MRC NP, CWE NP, P'!A12242</f>
        <v>3c_change</v>
      </c>
      <c r="B12242" s="43" t="str">
        <f>'MRC NP, CWE NP, P'!B12242</f>
        <v>B</v>
      </c>
      <c r="C12242" s="43" t="str">
        <f>'MRC NP, CWE NP, P'!C12242</f>
        <v>Winter</v>
      </c>
      <c r="D12242" s="43" t="str">
        <f>'MRC NP, CWE NP, P'!D12242</f>
        <v>Weekday</v>
      </c>
      <c r="E12242" s="43">
        <f>'MRC NP, CWE NP, P'!E12242</f>
        <v>20181205</v>
      </c>
      <c r="F12242" s="43">
        <f>'MRC NP, CWE NP, P'!F12242</f>
        <v>1</v>
      </c>
      <c r="G12242" s="83">
        <v>7.1900000000000048</v>
      </c>
      <c r="H12242" s="83">
        <v>7.8700000000000045</v>
      </c>
      <c r="I12242" s="83">
        <v>-7.9699999999999989</v>
      </c>
      <c r="J12242" s="83">
        <v>-8.6499999999999986</v>
      </c>
      <c r="K12242" s="83">
        <v>-9.0000000000003411E-2</v>
      </c>
      <c r="L12242" s="84">
        <v>15.840000000000003</v>
      </c>
      <c r="M12242">
        <v>5</v>
      </c>
    </row>
    <row r="12243" spans="1:13" ht="15" x14ac:dyDescent="0.25">
      <c r="A12243" s="42" t="str">
        <f>'MRC NP, CWE NP, P'!A12243</f>
        <v>3c_change</v>
      </c>
      <c r="B12243" s="43" t="str">
        <f>'MRC NP, CWE NP, P'!B12243</f>
        <v>B</v>
      </c>
      <c r="C12243" s="43" t="str">
        <f>'MRC NP, CWE NP, P'!C12243</f>
        <v>Winter</v>
      </c>
      <c r="D12243" s="43" t="str">
        <f>'MRC NP, CWE NP, P'!D12243</f>
        <v>Weekday</v>
      </c>
      <c r="E12243" s="43">
        <f>'MRC NP, CWE NP, P'!E12243</f>
        <v>20181205</v>
      </c>
      <c r="F12243" s="43">
        <f>'MRC NP, CWE NP, P'!F12243</f>
        <v>2</v>
      </c>
      <c r="G12243" s="83">
        <v>2.5200000000000031</v>
      </c>
      <c r="H12243" s="83">
        <v>3.4500000000000028</v>
      </c>
      <c r="I12243" s="83">
        <v>-1.9200000000000017</v>
      </c>
      <c r="J12243" s="83">
        <v>-2.8500000000000014</v>
      </c>
      <c r="K12243" s="83">
        <v>-0.10999999999999943</v>
      </c>
      <c r="L12243" s="84">
        <v>5.3700000000000045</v>
      </c>
      <c r="M12243">
        <v>5</v>
      </c>
    </row>
    <row r="12244" spans="1:13" ht="15" x14ac:dyDescent="0.25">
      <c r="A12244" s="42" t="str">
        <f>'MRC NP, CWE NP, P'!A12244</f>
        <v>3c_change</v>
      </c>
      <c r="B12244" s="43" t="str">
        <f>'MRC NP, CWE NP, P'!B12244</f>
        <v>B</v>
      </c>
      <c r="C12244" s="43" t="str">
        <f>'MRC NP, CWE NP, P'!C12244</f>
        <v>Winter</v>
      </c>
      <c r="D12244" s="43" t="str">
        <f>'MRC NP, CWE NP, P'!D12244</f>
        <v>Weekday</v>
      </c>
      <c r="E12244" s="43">
        <f>'MRC NP, CWE NP, P'!E12244</f>
        <v>20181205</v>
      </c>
      <c r="F12244" s="43">
        <f>'MRC NP, CWE NP, P'!F12244</f>
        <v>3</v>
      </c>
      <c r="G12244" s="83">
        <v>4.0599999999999952</v>
      </c>
      <c r="H12244" s="83">
        <v>6.6299999999999955</v>
      </c>
      <c r="I12244" s="83">
        <v>-1.5300000000000011</v>
      </c>
      <c r="J12244" s="83">
        <v>-4.1000000000000014</v>
      </c>
      <c r="K12244" s="83">
        <v>-0.28000000000000114</v>
      </c>
      <c r="L12244" s="84">
        <v>8.1599999999999966</v>
      </c>
      <c r="M12244">
        <v>5</v>
      </c>
    </row>
    <row r="12245" spans="1:13" ht="15" x14ac:dyDescent="0.25">
      <c r="A12245" s="42" t="str">
        <f>'MRC NP, CWE NP, P'!A12245</f>
        <v>3c_change</v>
      </c>
      <c r="B12245" s="43" t="str">
        <f>'MRC NP, CWE NP, P'!B12245</f>
        <v>B</v>
      </c>
      <c r="C12245" s="43" t="str">
        <f>'MRC NP, CWE NP, P'!C12245</f>
        <v>Winter</v>
      </c>
      <c r="D12245" s="43" t="str">
        <f>'MRC NP, CWE NP, P'!D12245</f>
        <v>Weekday</v>
      </c>
      <c r="E12245" s="43">
        <f>'MRC NP, CWE NP, P'!E12245</f>
        <v>20181205</v>
      </c>
      <c r="F12245" s="43">
        <f>'MRC NP, CWE NP, P'!F12245</f>
        <v>4</v>
      </c>
      <c r="G12245" s="83">
        <v>2.2100000000000009</v>
      </c>
      <c r="H12245" s="83">
        <v>2.7600000000000051</v>
      </c>
      <c r="I12245" s="83">
        <v>-2.0700000000000003</v>
      </c>
      <c r="J12245" s="83">
        <v>-2.6200000000000045</v>
      </c>
      <c r="K12245" s="83">
        <v>-3.0000000000001137E-2</v>
      </c>
      <c r="L12245" s="84">
        <v>4.8300000000000054</v>
      </c>
      <c r="M12245">
        <v>5</v>
      </c>
    </row>
    <row r="12246" spans="1:13" ht="15" x14ac:dyDescent="0.25">
      <c r="A12246" s="42" t="str">
        <f>'MRC NP, CWE NP, P'!A12246</f>
        <v>3c_change</v>
      </c>
      <c r="B12246" s="43" t="str">
        <f>'MRC NP, CWE NP, P'!B12246</f>
        <v>B</v>
      </c>
      <c r="C12246" s="43" t="str">
        <f>'MRC NP, CWE NP, P'!C12246</f>
        <v>Winter</v>
      </c>
      <c r="D12246" s="43" t="str">
        <f>'MRC NP, CWE NP, P'!D12246</f>
        <v>Weekday</v>
      </c>
      <c r="E12246" s="43">
        <f>'MRC NP, CWE NP, P'!E12246</f>
        <v>20181205</v>
      </c>
      <c r="F12246" s="43">
        <f>'MRC NP, CWE NP, P'!F12246</f>
        <v>5</v>
      </c>
      <c r="G12246" s="83">
        <v>0.72000000000000597</v>
      </c>
      <c r="H12246" s="83">
        <v>0.65000000000000568</v>
      </c>
      <c r="I12246" s="83">
        <v>-0.98999999999999488</v>
      </c>
      <c r="J12246" s="83">
        <v>-0.9199999999999946</v>
      </c>
      <c r="K12246" s="83">
        <v>0</v>
      </c>
      <c r="L12246" s="84">
        <v>1.6400000000000006</v>
      </c>
      <c r="M12246">
        <v>4</v>
      </c>
    </row>
    <row r="12247" spans="1:13" ht="15" x14ac:dyDescent="0.25">
      <c r="A12247" s="42" t="str">
        <f>'MRC NP, CWE NP, P'!A12247</f>
        <v>3c_change</v>
      </c>
      <c r="B12247" s="43" t="str">
        <f>'MRC NP, CWE NP, P'!B12247</f>
        <v>B</v>
      </c>
      <c r="C12247" s="43" t="str">
        <f>'MRC NP, CWE NP, P'!C12247</f>
        <v>Winter</v>
      </c>
      <c r="D12247" s="43" t="str">
        <f>'MRC NP, CWE NP, P'!D12247</f>
        <v>Weekday</v>
      </c>
      <c r="E12247" s="43">
        <f>'MRC NP, CWE NP, P'!E12247</f>
        <v>20181205</v>
      </c>
      <c r="F12247" s="43">
        <f>'MRC NP, CWE NP, P'!F12247</f>
        <v>6</v>
      </c>
      <c r="G12247" s="83">
        <v>0</v>
      </c>
      <c r="H12247" s="83">
        <v>0</v>
      </c>
      <c r="I12247" s="83">
        <v>0</v>
      </c>
      <c r="J12247" s="83">
        <v>0</v>
      </c>
      <c r="K12247" s="83">
        <v>0</v>
      </c>
      <c r="L12247" s="84">
        <v>0</v>
      </c>
      <c r="M12247">
        <v>1</v>
      </c>
    </row>
    <row r="12248" spans="1:13" ht="15" x14ac:dyDescent="0.25">
      <c r="A12248" s="42" t="str">
        <f>'MRC NP, CWE NP, P'!A12248</f>
        <v>3c_change</v>
      </c>
      <c r="B12248" s="43" t="str">
        <f>'MRC NP, CWE NP, P'!B12248</f>
        <v>B</v>
      </c>
      <c r="C12248" s="43" t="str">
        <f>'MRC NP, CWE NP, P'!C12248</f>
        <v>Winter</v>
      </c>
      <c r="D12248" s="43" t="str">
        <f>'MRC NP, CWE NP, P'!D12248</f>
        <v>Weekday</v>
      </c>
      <c r="E12248" s="43">
        <f>'MRC NP, CWE NP, P'!E12248</f>
        <v>20181205</v>
      </c>
      <c r="F12248" s="43">
        <f>'MRC NP, CWE NP, P'!F12248</f>
        <v>7</v>
      </c>
      <c r="G12248" s="83">
        <v>0.71999999999999886</v>
      </c>
      <c r="H12248" s="83">
        <v>2.1199999999999974</v>
      </c>
      <c r="I12248" s="83">
        <v>0.82000000000000028</v>
      </c>
      <c r="J12248" s="83">
        <v>-0.57999999999999829</v>
      </c>
      <c r="K12248" s="83">
        <v>-0.17000000000000171</v>
      </c>
      <c r="L12248" s="84">
        <v>2.1199999999999974</v>
      </c>
      <c r="M12248">
        <v>5</v>
      </c>
    </row>
    <row r="12249" spans="1:13" ht="15" x14ac:dyDescent="0.25">
      <c r="A12249" s="42" t="str">
        <f>'MRC NP, CWE NP, P'!A12249</f>
        <v>3c_change</v>
      </c>
      <c r="B12249" s="43" t="str">
        <f>'MRC NP, CWE NP, P'!B12249</f>
        <v>B</v>
      </c>
      <c r="C12249" s="43" t="str">
        <f>'MRC NP, CWE NP, P'!C12249</f>
        <v>Winter</v>
      </c>
      <c r="D12249" s="43" t="str">
        <f>'MRC NP, CWE NP, P'!D12249</f>
        <v>Weekday</v>
      </c>
      <c r="E12249" s="43">
        <f>'MRC NP, CWE NP, P'!E12249</f>
        <v>20181205</v>
      </c>
      <c r="F12249" s="43">
        <f>'MRC NP, CWE NP, P'!F12249</f>
        <v>8</v>
      </c>
      <c r="G12249" s="83">
        <v>0</v>
      </c>
      <c r="H12249" s="83">
        <v>0</v>
      </c>
      <c r="I12249" s="83">
        <v>0</v>
      </c>
      <c r="J12249" s="83">
        <v>0</v>
      </c>
      <c r="K12249" s="83">
        <v>0</v>
      </c>
      <c r="L12249" s="84">
        <v>0</v>
      </c>
      <c r="M12249">
        <v>1</v>
      </c>
    </row>
    <row r="12250" spans="1:13" ht="15" x14ac:dyDescent="0.25">
      <c r="A12250" s="42" t="str">
        <f>'MRC NP, CWE NP, P'!A12250</f>
        <v>3c_change</v>
      </c>
      <c r="B12250" s="43" t="str">
        <f>'MRC NP, CWE NP, P'!B12250</f>
        <v>B</v>
      </c>
      <c r="C12250" s="43" t="str">
        <f>'MRC NP, CWE NP, P'!C12250</f>
        <v>Winter</v>
      </c>
      <c r="D12250" s="43" t="str">
        <f>'MRC NP, CWE NP, P'!D12250</f>
        <v>Weekday</v>
      </c>
      <c r="E12250" s="43">
        <f>'MRC NP, CWE NP, P'!E12250</f>
        <v>20181205</v>
      </c>
      <c r="F12250" s="43">
        <f>'MRC NP, CWE NP, P'!F12250</f>
        <v>9</v>
      </c>
      <c r="G12250" s="83">
        <v>0</v>
      </c>
      <c r="H12250" s="83">
        <v>0</v>
      </c>
      <c r="I12250" s="83">
        <v>0</v>
      </c>
      <c r="J12250" s="83">
        <v>0</v>
      </c>
      <c r="K12250" s="83">
        <v>0</v>
      </c>
      <c r="L12250" s="84">
        <v>0</v>
      </c>
      <c r="M12250">
        <v>1</v>
      </c>
    </row>
    <row r="12251" spans="1:13" ht="15" x14ac:dyDescent="0.25">
      <c r="A12251" s="42" t="str">
        <f>'MRC NP, CWE NP, P'!A12251</f>
        <v>3c_change</v>
      </c>
      <c r="B12251" s="43" t="str">
        <f>'MRC NP, CWE NP, P'!B12251</f>
        <v>B</v>
      </c>
      <c r="C12251" s="43" t="str">
        <f>'MRC NP, CWE NP, P'!C12251</f>
        <v>Winter</v>
      </c>
      <c r="D12251" s="43" t="str">
        <f>'MRC NP, CWE NP, P'!D12251</f>
        <v>Weekday</v>
      </c>
      <c r="E12251" s="43">
        <f>'MRC NP, CWE NP, P'!E12251</f>
        <v>20181205</v>
      </c>
      <c r="F12251" s="43">
        <f>'MRC NP, CWE NP, P'!F12251</f>
        <v>10</v>
      </c>
      <c r="G12251" s="83">
        <v>0</v>
      </c>
      <c r="H12251" s="83">
        <v>0</v>
      </c>
      <c r="I12251" s="83">
        <v>0</v>
      </c>
      <c r="J12251" s="83">
        <v>0</v>
      </c>
      <c r="K12251" s="83">
        <v>0</v>
      </c>
      <c r="L12251" s="84">
        <v>0</v>
      </c>
      <c r="M12251">
        <v>1</v>
      </c>
    </row>
    <row r="12252" spans="1:13" ht="15" x14ac:dyDescent="0.25">
      <c r="A12252" s="42" t="str">
        <f>'MRC NP, CWE NP, P'!A12252</f>
        <v>3c_change</v>
      </c>
      <c r="B12252" s="43" t="str">
        <f>'MRC NP, CWE NP, P'!B12252</f>
        <v>B</v>
      </c>
      <c r="C12252" s="43" t="str">
        <f>'MRC NP, CWE NP, P'!C12252</f>
        <v>Winter</v>
      </c>
      <c r="D12252" s="43" t="str">
        <f>'MRC NP, CWE NP, P'!D12252</f>
        <v>Weekday</v>
      </c>
      <c r="E12252" s="43">
        <f>'MRC NP, CWE NP, P'!E12252</f>
        <v>20181205</v>
      </c>
      <c r="F12252" s="43">
        <f>'MRC NP, CWE NP, P'!F12252</f>
        <v>11</v>
      </c>
      <c r="G12252" s="83">
        <v>0</v>
      </c>
      <c r="H12252" s="83">
        <v>0</v>
      </c>
      <c r="I12252" s="83">
        <v>0</v>
      </c>
      <c r="J12252" s="83">
        <v>0</v>
      </c>
      <c r="K12252" s="83">
        <v>0</v>
      </c>
      <c r="L12252" s="84">
        <v>0</v>
      </c>
      <c r="M12252">
        <v>1</v>
      </c>
    </row>
    <row r="12253" spans="1:13" ht="15" x14ac:dyDescent="0.25">
      <c r="A12253" s="42" t="str">
        <f>'MRC NP, CWE NP, P'!A12253</f>
        <v>3c_change</v>
      </c>
      <c r="B12253" s="43" t="str">
        <f>'MRC NP, CWE NP, P'!B12253</f>
        <v>B</v>
      </c>
      <c r="C12253" s="43" t="str">
        <f>'MRC NP, CWE NP, P'!C12253</f>
        <v>Winter</v>
      </c>
      <c r="D12253" s="43" t="str">
        <f>'MRC NP, CWE NP, P'!D12253</f>
        <v>Weekday</v>
      </c>
      <c r="E12253" s="43">
        <f>'MRC NP, CWE NP, P'!E12253</f>
        <v>20181205</v>
      </c>
      <c r="F12253" s="43">
        <f>'MRC NP, CWE NP, P'!F12253</f>
        <v>12</v>
      </c>
      <c r="G12253" s="83">
        <v>0</v>
      </c>
      <c r="H12253" s="83">
        <v>0</v>
      </c>
      <c r="I12253" s="83">
        <v>0</v>
      </c>
      <c r="J12253" s="83">
        <v>0</v>
      </c>
      <c r="K12253" s="83">
        <v>0</v>
      </c>
      <c r="L12253" s="84">
        <v>0</v>
      </c>
      <c r="M12253">
        <v>1</v>
      </c>
    </row>
    <row r="12254" spans="1:13" ht="15" x14ac:dyDescent="0.25">
      <c r="A12254" s="42" t="str">
        <f>'MRC NP, CWE NP, P'!A12254</f>
        <v>3c_change</v>
      </c>
      <c r="B12254" s="43" t="str">
        <f>'MRC NP, CWE NP, P'!B12254</f>
        <v>B</v>
      </c>
      <c r="C12254" s="43" t="str">
        <f>'MRC NP, CWE NP, P'!C12254</f>
        <v>Winter</v>
      </c>
      <c r="D12254" s="43" t="str">
        <f>'MRC NP, CWE NP, P'!D12254</f>
        <v>Weekday</v>
      </c>
      <c r="E12254" s="43">
        <f>'MRC NP, CWE NP, P'!E12254</f>
        <v>20181205</v>
      </c>
      <c r="F12254" s="43">
        <f>'MRC NP, CWE NP, P'!F12254</f>
        <v>13</v>
      </c>
      <c r="G12254" s="83">
        <v>0</v>
      </c>
      <c r="H12254" s="83">
        <v>0</v>
      </c>
      <c r="I12254" s="83">
        <v>0</v>
      </c>
      <c r="J12254" s="83">
        <v>0</v>
      </c>
      <c r="K12254" s="83">
        <v>0</v>
      </c>
      <c r="L12254" s="84">
        <v>0</v>
      </c>
      <c r="M12254">
        <v>1</v>
      </c>
    </row>
    <row r="12255" spans="1:13" ht="15" x14ac:dyDescent="0.25">
      <c r="A12255" s="42" t="str">
        <f>'MRC NP, CWE NP, P'!A12255</f>
        <v>3c_change</v>
      </c>
      <c r="B12255" s="43" t="str">
        <f>'MRC NP, CWE NP, P'!B12255</f>
        <v>B</v>
      </c>
      <c r="C12255" s="43" t="str">
        <f>'MRC NP, CWE NP, P'!C12255</f>
        <v>Winter</v>
      </c>
      <c r="D12255" s="43" t="str">
        <f>'MRC NP, CWE NP, P'!D12255</f>
        <v>Weekday</v>
      </c>
      <c r="E12255" s="43">
        <f>'MRC NP, CWE NP, P'!E12255</f>
        <v>20181205</v>
      </c>
      <c r="F12255" s="43">
        <f>'MRC NP, CWE NP, P'!F12255</f>
        <v>14</v>
      </c>
      <c r="G12255" s="83">
        <v>0</v>
      </c>
      <c r="H12255" s="83">
        <v>0</v>
      </c>
      <c r="I12255" s="83">
        <v>0</v>
      </c>
      <c r="J12255" s="83">
        <v>0</v>
      </c>
      <c r="K12255" s="83">
        <v>0</v>
      </c>
      <c r="L12255" s="84">
        <v>0</v>
      </c>
      <c r="M12255">
        <v>1</v>
      </c>
    </row>
    <row r="12256" spans="1:13" ht="15" x14ac:dyDescent="0.25">
      <c r="A12256" s="42" t="str">
        <f>'MRC NP, CWE NP, P'!A12256</f>
        <v>3c_change</v>
      </c>
      <c r="B12256" s="43" t="str">
        <f>'MRC NP, CWE NP, P'!B12256</f>
        <v>B</v>
      </c>
      <c r="C12256" s="43" t="str">
        <f>'MRC NP, CWE NP, P'!C12256</f>
        <v>Winter</v>
      </c>
      <c r="D12256" s="43" t="str">
        <f>'MRC NP, CWE NP, P'!D12256</f>
        <v>Weekday</v>
      </c>
      <c r="E12256" s="43">
        <f>'MRC NP, CWE NP, P'!E12256</f>
        <v>20181205</v>
      </c>
      <c r="F12256" s="43">
        <f>'MRC NP, CWE NP, P'!F12256</f>
        <v>15</v>
      </c>
      <c r="G12256" s="83">
        <v>0</v>
      </c>
      <c r="H12256" s="83">
        <v>0</v>
      </c>
      <c r="I12256" s="83">
        <v>0</v>
      </c>
      <c r="J12256" s="83">
        <v>0</v>
      </c>
      <c r="K12256" s="83">
        <v>0</v>
      </c>
      <c r="L12256" s="84">
        <v>0</v>
      </c>
      <c r="M12256">
        <v>1</v>
      </c>
    </row>
    <row r="12257" spans="1:13" ht="15" x14ac:dyDescent="0.25">
      <c r="A12257" s="42" t="str">
        <f>'MRC NP, CWE NP, P'!A12257</f>
        <v>3c_change</v>
      </c>
      <c r="B12257" s="43" t="str">
        <f>'MRC NP, CWE NP, P'!B12257</f>
        <v>B</v>
      </c>
      <c r="C12257" s="43" t="str">
        <f>'MRC NP, CWE NP, P'!C12257</f>
        <v>Winter</v>
      </c>
      <c r="D12257" s="43" t="str">
        <f>'MRC NP, CWE NP, P'!D12257</f>
        <v>Weekday</v>
      </c>
      <c r="E12257" s="43">
        <f>'MRC NP, CWE NP, P'!E12257</f>
        <v>20181205</v>
      </c>
      <c r="F12257" s="43">
        <f>'MRC NP, CWE NP, P'!F12257</f>
        <v>16</v>
      </c>
      <c r="G12257" s="83">
        <v>0</v>
      </c>
      <c r="H12257" s="83">
        <v>0</v>
      </c>
      <c r="I12257" s="83">
        <v>0</v>
      </c>
      <c r="J12257" s="83">
        <v>0</v>
      </c>
      <c r="K12257" s="83">
        <v>0</v>
      </c>
      <c r="L12257" s="84">
        <v>0</v>
      </c>
      <c r="M12257">
        <v>1</v>
      </c>
    </row>
    <row r="12258" spans="1:13" ht="15" x14ac:dyDescent="0.25">
      <c r="A12258" s="42" t="str">
        <f>'MRC NP, CWE NP, P'!A12258</f>
        <v>3c_change</v>
      </c>
      <c r="B12258" s="43" t="str">
        <f>'MRC NP, CWE NP, P'!B12258</f>
        <v>B</v>
      </c>
      <c r="C12258" s="43" t="str">
        <f>'MRC NP, CWE NP, P'!C12258</f>
        <v>Winter</v>
      </c>
      <c r="D12258" s="43" t="str">
        <f>'MRC NP, CWE NP, P'!D12258</f>
        <v>Weekday</v>
      </c>
      <c r="E12258" s="43">
        <f>'MRC NP, CWE NP, P'!E12258</f>
        <v>20181205</v>
      </c>
      <c r="F12258" s="43">
        <f>'MRC NP, CWE NP, P'!F12258</f>
        <v>17</v>
      </c>
      <c r="G12258" s="83">
        <v>0</v>
      </c>
      <c r="H12258" s="83">
        <v>0</v>
      </c>
      <c r="I12258" s="83">
        <v>0</v>
      </c>
      <c r="J12258" s="83">
        <v>0</v>
      </c>
      <c r="K12258" s="83">
        <v>0</v>
      </c>
      <c r="L12258" s="84">
        <v>0</v>
      </c>
      <c r="M12258">
        <v>1</v>
      </c>
    </row>
    <row r="12259" spans="1:13" ht="15" x14ac:dyDescent="0.25">
      <c r="A12259" s="42" t="str">
        <f>'MRC NP, CWE NP, P'!A12259</f>
        <v>3c_change</v>
      </c>
      <c r="B12259" s="43" t="str">
        <f>'MRC NP, CWE NP, P'!B12259</f>
        <v>B</v>
      </c>
      <c r="C12259" s="43" t="str">
        <f>'MRC NP, CWE NP, P'!C12259</f>
        <v>Winter</v>
      </c>
      <c r="D12259" s="43" t="str">
        <f>'MRC NP, CWE NP, P'!D12259</f>
        <v>Weekday</v>
      </c>
      <c r="E12259" s="43">
        <f>'MRC NP, CWE NP, P'!E12259</f>
        <v>20181205</v>
      </c>
      <c r="F12259" s="43">
        <f>'MRC NP, CWE NP, P'!F12259</f>
        <v>18</v>
      </c>
      <c r="G12259" s="83">
        <v>0</v>
      </c>
      <c r="H12259" s="83">
        <v>0</v>
      </c>
      <c r="I12259" s="83">
        <v>0</v>
      </c>
      <c r="J12259" s="83">
        <v>0</v>
      </c>
      <c r="K12259" s="83">
        <v>0</v>
      </c>
      <c r="L12259" s="84">
        <v>0</v>
      </c>
      <c r="M12259">
        <v>1</v>
      </c>
    </row>
    <row r="12260" spans="1:13" ht="15" x14ac:dyDescent="0.25">
      <c r="A12260" s="42" t="str">
        <f>'MRC NP, CWE NP, P'!A12260</f>
        <v>3c_change</v>
      </c>
      <c r="B12260" s="43" t="str">
        <f>'MRC NP, CWE NP, P'!B12260</f>
        <v>B</v>
      </c>
      <c r="C12260" s="43" t="str">
        <f>'MRC NP, CWE NP, P'!C12260</f>
        <v>Winter</v>
      </c>
      <c r="D12260" s="43" t="str">
        <f>'MRC NP, CWE NP, P'!D12260</f>
        <v>Weekday</v>
      </c>
      <c r="E12260" s="43">
        <f>'MRC NP, CWE NP, P'!E12260</f>
        <v>20181205</v>
      </c>
      <c r="F12260" s="43">
        <f>'MRC NP, CWE NP, P'!F12260</f>
        <v>19</v>
      </c>
      <c r="G12260" s="83">
        <v>0</v>
      </c>
      <c r="H12260" s="83">
        <v>0</v>
      </c>
      <c r="I12260" s="83">
        <v>0</v>
      </c>
      <c r="J12260" s="83">
        <v>0</v>
      </c>
      <c r="K12260" s="83">
        <v>0</v>
      </c>
      <c r="L12260" s="84">
        <v>0</v>
      </c>
      <c r="M12260">
        <v>1</v>
      </c>
    </row>
    <row r="12261" spans="1:13" ht="15" x14ac:dyDescent="0.25">
      <c r="A12261" s="42" t="str">
        <f>'MRC NP, CWE NP, P'!A12261</f>
        <v>3c_change</v>
      </c>
      <c r="B12261" s="43" t="str">
        <f>'MRC NP, CWE NP, P'!B12261</f>
        <v>B</v>
      </c>
      <c r="C12261" s="43" t="str">
        <f>'MRC NP, CWE NP, P'!C12261</f>
        <v>Winter</v>
      </c>
      <c r="D12261" s="43" t="str">
        <f>'MRC NP, CWE NP, P'!D12261</f>
        <v>Weekday</v>
      </c>
      <c r="E12261" s="43">
        <f>'MRC NP, CWE NP, P'!E12261</f>
        <v>20181205</v>
      </c>
      <c r="F12261" s="43">
        <f>'MRC NP, CWE NP, P'!F12261</f>
        <v>20</v>
      </c>
      <c r="G12261" s="83">
        <v>9.8399999999999892</v>
      </c>
      <c r="H12261" s="83">
        <v>22.969999999999992</v>
      </c>
      <c r="I12261" s="83">
        <v>5.519999999999996</v>
      </c>
      <c r="J12261" s="83">
        <v>-7.6100000000000065</v>
      </c>
      <c r="K12261" s="83">
        <v>-2.1600000000000037</v>
      </c>
      <c r="L12261" s="84">
        <v>22.969999999999992</v>
      </c>
      <c r="M12261">
        <v>5</v>
      </c>
    </row>
    <row r="12262" spans="1:13" ht="15" x14ac:dyDescent="0.25">
      <c r="A12262" s="42" t="str">
        <f>'MRC NP, CWE NP, P'!A12262</f>
        <v>3c_change</v>
      </c>
      <c r="B12262" s="43" t="str">
        <f>'MRC NP, CWE NP, P'!B12262</f>
        <v>B</v>
      </c>
      <c r="C12262" s="43" t="str">
        <f>'MRC NP, CWE NP, P'!C12262</f>
        <v>Winter</v>
      </c>
      <c r="D12262" s="43" t="str">
        <f>'MRC NP, CWE NP, P'!D12262</f>
        <v>Weekday</v>
      </c>
      <c r="E12262" s="43">
        <f>'MRC NP, CWE NP, P'!E12262</f>
        <v>20181205</v>
      </c>
      <c r="F12262" s="43">
        <f>'MRC NP, CWE NP, P'!F12262</f>
        <v>21</v>
      </c>
      <c r="G12262" s="83">
        <v>15.769999999999996</v>
      </c>
      <c r="H12262" s="83">
        <v>27.089999999999996</v>
      </c>
      <c r="I12262" s="83">
        <v>7.0000000000000284E-2</v>
      </c>
      <c r="J12262" s="83">
        <v>-11.25</v>
      </c>
      <c r="K12262" s="83">
        <v>-3.1400000000000006</v>
      </c>
      <c r="L12262" s="84">
        <v>27.089999999999996</v>
      </c>
      <c r="M12262">
        <v>5</v>
      </c>
    </row>
    <row r="12263" spans="1:13" ht="15" x14ac:dyDescent="0.25">
      <c r="A12263" s="42" t="str">
        <f>'MRC NP, CWE NP, P'!A12263</f>
        <v>3c_change</v>
      </c>
      <c r="B12263" s="43" t="str">
        <f>'MRC NP, CWE NP, P'!B12263</f>
        <v>B</v>
      </c>
      <c r="C12263" s="43" t="str">
        <f>'MRC NP, CWE NP, P'!C12263</f>
        <v>Winter</v>
      </c>
      <c r="D12263" s="43" t="str">
        <f>'MRC NP, CWE NP, P'!D12263</f>
        <v>Weekday</v>
      </c>
      <c r="E12263" s="43">
        <f>'MRC NP, CWE NP, P'!E12263</f>
        <v>20181205</v>
      </c>
      <c r="F12263" s="43">
        <f>'MRC NP, CWE NP, P'!F12263</f>
        <v>22</v>
      </c>
      <c r="G12263" s="83">
        <v>8.1599999999999966</v>
      </c>
      <c r="H12263" s="83">
        <v>12.519999999999996</v>
      </c>
      <c r="I12263" s="83">
        <v>-2.8000000000000043</v>
      </c>
      <c r="J12263" s="83">
        <v>-7.1600000000000037</v>
      </c>
      <c r="K12263" s="83">
        <v>-2.25</v>
      </c>
      <c r="L12263" s="84">
        <v>15.32</v>
      </c>
      <c r="M12263">
        <v>5</v>
      </c>
    </row>
    <row r="12264" spans="1:13" ht="15" x14ac:dyDescent="0.25">
      <c r="A12264" s="42" t="str">
        <f>'MRC NP, CWE NP, P'!A12264</f>
        <v>3c_change</v>
      </c>
      <c r="B12264" s="43" t="str">
        <f>'MRC NP, CWE NP, P'!B12264</f>
        <v>B</v>
      </c>
      <c r="C12264" s="43" t="str">
        <f>'MRC NP, CWE NP, P'!C12264</f>
        <v>Winter</v>
      </c>
      <c r="D12264" s="43" t="str">
        <f>'MRC NP, CWE NP, P'!D12264</f>
        <v>Weekday</v>
      </c>
      <c r="E12264" s="43">
        <f>'MRC NP, CWE NP, P'!E12264</f>
        <v>20181205</v>
      </c>
      <c r="F12264" s="43">
        <f>'MRC NP, CWE NP, P'!F12264</f>
        <v>23</v>
      </c>
      <c r="G12264" s="83">
        <v>7.9899999999999949</v>
      </c>
      <c r="H12264" s="83">
        <v>13.279999999999994</v>
      </c>
      <c r="I12264" s="83">
        <v>-1.6000000000000014</v>
      </c>
      <c r="J12264" s="83">
        <v>-6.8900000000000006</v>
      </c>
      <c r="K12264" s="83">
        <v>-1.8900000000000006</v>
      </c>
      <c r="L12264" s="84">
        <v>14.879999999999995</v>
      </c>
      <c r="M12264">
        <v>5</v>
      </c>
    </row>
    <row r="12265" spans="1:13" ht="15" x14ac:dyDescent="0.25">
      <c r="A12265" s="42" t="str">
        <f>'MRC NP, CWE NP, P'!A12265</f>
        <v>3c_change</v>
      </c>
      <c r="B12265" s="43" t="str">
        <f>'MRC NP, CWE NP, P'!B12265</f>
        <v>B</v>
      </c>
      <c r="C12265" s="43" t="str">
        <f>'MRC NP, CWE NP, P'!C12265</f>
        <v>Winter</v>
      </c>
      <c r="D12265" s="43" t="str">
        <f>'MRC NP, CWE NP, P'!D12265</f>
        <v>Weekday</v>
      </c>
      <c r="E12265" s="43">
        <f>'MRC NP, CWE NP, P'!E12265</f>
        <v>20181205</v>
      </c>
      <c r="F12265" s="43">
        <f>'MRC NP, CWE NP, P'!F12265</f>
        <v>24</v>
      </c>
      <c r="G12265" s="83">
        <v>6.0599999999999952</v>
      </c>
      <c r="H12265" s="83">
        <v>10.75</v>
      </c>
      <c r="I12265" s="83">
        <v>-4.9999999999997158E-2</v>
      </c>
      <c r="J12265" s="83">
        <v>-4.740000000000002</v>
      </c>
      <c r="K12265" s="83">
        <v>-1.1899999999999977</v>
      </c>
      <c r="L12265" s="84">
        <v>10.799999999999997</v>
      </c>
      <c r="M12265">
        <v>5</v>
      </c>
    </row>
    <row r="12266" spans="1:13" ht="15" x14ac:dyDescent="0.25">
      <c r="A12266" s="42" t="str">
        <f>'MRC NP, CWE NP, P'!A12266</f>
        <v>3c_change</v>
      </c>
      <c r="B12266" s="43" t="str">
        <f>'MRC NP, CWE NP, P'!B12266</f>
        <v>B</v>
      </c>
      <c r="C12266" s="43" t="str">
        <f>'MRC NP, CWE NP, P'!C12266</f>
        <v>Winter</v>
      </c>
      <c r="D12266" s="43" t="str">
        <f>'MRC NP, CWE NP, P'!D12266</f>
        <v>Weekday</v>
      </c>
      <c r="E12266" s="43">
        <f>'MRC NP, CWE NP, P'!E12266</f>
        <v>20181206</v>
      </c>
      <c r="F12266" s="43">
        <f>'MRC NP, CWE NP, P'!F12266</f>
        <v>1</v>
      </c>
      <c r="G12266" s="83">
        <v>8.2100000000000009</v>
      </c>
      <c r="H12266" s="83">
        <v>6.5399999999999991</v>
      </c>
      <c r="I12266" s="83">
        <v>-12.519999999999996</v>
      </c>
      <c r="J12266" s="83">
        <v>-10.849999999999994</v>
      </c>
      <c r="K12266" s="83">
        <v>-2.1299999999999955</v>
      </c>
      <c r="L12266" s="84">
        <v>19.059999999999995</v>
      </c>
      <c r="M12266">
        <v>5</v>
      </c>
    </row>
    <row r="12267" spans="1:13" ht="15" x14ac:dyDescent="0.25">
      <c r="A12267" s="42" t="str">
        <f>'MRC NP, CWE NP, P'!A12267</f>
        <v>3c_change</v>
      </c>
      <c r="B12267" s="43" t="str">
        <f>'MRC NP, CWE NP, P'!B12267</f>
        <v>B</v>
      </c>
      <c r="C12267" s="43" t="str">
        <f>'MRC NP, CWE NP, P'!C12267</f>
        <v>Winter</v>
      </c>
      <c r="D12267" s="43" t="str">
        <f>'MRC NP, CWE NP, P'!D12267</f>
        <v>Weekday</v>
      </c>
      <c r="E12267" s="43">
        <f>'MRC NP, CWE NP, P'!E12267</f>
        <v>20181206</v>
      </c>
      <c r="F12267" s="43">
        <f>'MRC NP, CWE NP, P'!F12267</f>
        <v>2</v>
      </c>
      <c r="G12267" s="83">
        <v>3.6099999999999994</v>
      </c>
      <c r="H12267" s="83">
        <v>2.8500000000000014</v>
      </c>
      <c r="I12267" s="83">
        <v>-5.3900000000000006</v>
      </c>
      <c r="J12267" s="83">
        <v>-4.6300000000000026</v>
      </c>
      <c r="K12267" s="83">
        <v>0</v>
      </c>
      <c r="L12267" s="84">
        <v>8.240000000000002</v>
      </c>
      <c r="M12267">
        <v>4</v>
      </c>
    </row>
    <row r="12268" spans="1:13" ht="15" x14ac:dyDescent="0.25">
      <c r="A12268" s="42" t="str">
        <f>'MRC NP, CWE NP, P'!A12268</f>
        <v>3c_change</v>
      </c>
      <c r="B12268" s="43" t="str">
        <f>'MRC NP, CWE NP, P'!B12268</f>
        <v>B</v>
      </c>
      <c r="C12268" s="43" t="str">
        <f>'MRC NP, CWE NP, P'!C12268</f>
        <v>Winter</v>
      </c>
      <c r="D12268" s="43" t="str">
        <f>'MRC NP, CWE NP, P'!D12268</f>
        <v>Weekday</v>
      </c>
      <c r="E12268" s="43">
        <f>'MRC NP, CWE NP, P'!E12268</f>
        <v>20181206</v>
      </c>
      <c r="F12268" s="43">
        <f>'MRC NP, CWE NP, P'!F12268</f>
        <v>3</v>
      </c>
      <c r="G12268" s="83">
        <v>3.2800000000000011</v>
      </c>
      <c r="H12268" s="83">
        <v>1.5</v>
      </c>
      <c r="I12268" s="83">
        <v>-5.8100000000000023</v>
      </c>
      <c r="J12268" s="83">
        <v>-4.0300000000000011</v>
      </c>
      <c r="K12268" s="83">
        <v>-2.0000000000003126E-2</v>
      </c>
      <c r="L12268" s="84">
        <v>7.3100000000000023</v>
      </c>
      <c r="M12268">
        <v>5</v>
      </c>
    </row>
    <row r="12269" spans="1:13" ht="15" x14ac:dyDescent="0.25">
      <c r="A12269" s="42" t="str">
        <f>'MRC NP, CWE NP, P'!A12269</f>
        <v>3c_change</v>
      </c>
      <c r="B12269" s="43" t="str">
        <f>'MRC NP, CWE NP, P'!B12269</f>
        <v>B</v>
      </c>
      <c r="C12269" s="43" t="str">
        <f>'MRC NP, CWE NP, P'!C12269</f>
        <v>Winter</v>
      </c>
      <c r="D12269" s="43" t="str">
        <f>'MRC NP, CWE NP, P'!D12269</f>
        <v>Weekday</v>
      </c>
      <c r="E12269" s="43">
        <f>'MRC NP, CWE NP, P'!E12269</f>
        <v>20181206</v>
      </c>
      <c r="F12269" s="43">
        <f>'MRC NP, CWE NP, P'!F12269</f>
        <v>4</v>
      </c>
      <c r="G12269" s="83">
        <v>1.240000000000002</v>
      </c>
      <c r="H12269" s="83">
        <v>-2.8599999999999994</v>
      </c>
      <c r="I12269" s="83">
        <v>-5.230000000000004</v>
      </c>
      <c r="J12269" s="83">
        <v>-1.1300000000000026</v>
      </c>
      <c r="K12269" s="83">
        <v>-0.29000000000000625</v>
      </c>
      <c r="L12269" s="84">
        <v>5.230000000000004</v>
      </c>
      <c r="M12269">
        <v>5</v>
      </c>
    </row>
    <row r="12270" spans="1:13" ht="15" x14ac:dyDescent="0.25">
      <c r="A12270" s="42" t="str">
        <f>'MRC NP, CWE NP, P'!A12270</f>
        <v>3c_change</v>
      </c>
      <c r="B12270" s="43" t="str">
        <f>'MRC NP, CWE NP, P'!B12270</f>
        <v>B</v>
      </c>
      <c r="C12270" s="43" t="str">
        <f>'MRC NP, CWE NP, P'!C12270</f>
        <v>Winter</v>
      </c>
      <c r="D12270" s="43" t="str">
        <f>'MRC NP, CWE NP, P'!D12270</f>
        <v>Weekday</v>
      </c>
      <c r="E12270" s="43">
        <f>'MRC NP, CWE NP, P'!E12270</f>
        <v>20181206</v>
      </c>
      <c r="F12270" s="43">
        <f>'MRC NP, CWE NP, P'!F12270</f>
        <v>5</v>
      </c>
      <c r="G12270" s="83">
        <v>0.68999999999999773</v>
      </c>
      <c r="H12270" s="83">
        <v>-2.6400000000000006</v>
      </c>
      <c r="I12270" s="83">
        <v>-4.1099999999999994</v>
      </c>
      <c r="J12270" s="83">
        <v>-0.78000000000000114</v>
      </c>
      <c r="K12270" s="83">
        <v>-0.20000000000000284</v>
      </c>
      <c r="L12270" s="84">
        <v>4.1099999999999994</v>
      </c>
      <c r="M12270">
        <v>5</v>
      </c>
    </row>
    <row r="12271" spans="1:13" ht="15" x14ac:dyDescent="0.25">
      <c r="A12271" s="42" t="str">
        <f>'MRC NP, CWE NP, P'!A12271</f>
        <v>3c_change</v>
      </c>
      <c r="B12271" s="43" t="str">
        <f>'MRC NP, CWE NP, P'!B12271</f>
        <v>B</v>
      </c>
      <c r="C12271" s="43" t="str">
        <f>'MRC NP, CWE NP, P'!C12271</f>
        <v>Winter</v>
      </c>
      <c r="D12271" s="43" t="str">
        <f>'MRC NP, CWE NP, P'!D12271</f>
        <v>Weekday</v>
      </c>
      <c r="E12271" s="43">
        <f>'MRC NP, CWE NP, P'!E12271</f>
        <v>20181206</v>
      </c>
      <c r="F12271" s="43">
        <f>'MRC NP, CWE NP, P'!F12271</f>
        <v>6</v>
      </c>
      <c r="G12271" s="83">
        <v>0.69000000000000483</v>
      </c>
      <c r="H12271" s="83">
        <v>-1.5899999999999963</v>
      </c>
      <c r="I12271" s="83">
        <v>-3.1599999999999966</v>
      </c>
      <c r="J12271" s="83">
        <v>-0.87999999999999545</v>
      </c>
      <c r="K12271" s="83">
        <v>-0.10999999999999943</v>
      </c>
      <c r="L12271" s="84">
        <v>3.1599999999999966</v>
      </c>
      <c r="M12271">
        <v>5</v>
      </c>
    </row>
    <row r="12272" spans="1:13" ht="15" x14ac:dyDescent="0.25">
      <c r="A12272" s="42" t="str">
        <f>'MRC NP, CWE NP, P'!A12272</f>
        <v>3c_change</v>
      </c>
      <c r="B12272" s="43" t="str">
        <f>'MRC NP, CWE NP, P'!B12272</f>
        <v>B</v>
      </c>
      <c r="C12272" s="43" t="str">
        <f>'MRC NP, CWE NP, P'!C12272</f>
        <v>Winter</v>
      </c>
      <c r="D12272" s="43" t="str">
        <f>'MRC NP, CWE NP, P'!D12272</f>
        <v>Weekday</v>
      </c>
      <c r="E12272" s="43">
        <f>'MRC NP, CWE NP, P'!E12272</f>
        <v>20181206</v>
      </c>
      <c r="F12272" s="43">
        <f>'MRC NP, CWE NP, P'!F12272</f>
        <v>7</v>
      </c>
      <c r="G12272" s="83">
        <v>0</v>
      </c>
      <c r="H12272" s="83">
        <v>0</v>
      </c>
      <c r="I12272" s="83">
        <v>0</v>
      </c>
      <c r="J12272" s="83">
        <v>0</v>
      </c>
      <c r="K12272" s="83">
        <v>0</v>
      </c>
      <c r="L12272" s="84">
        <v>0</v>
      </c>
      <c r="M12272">
        <v>1</v>
      </c>
    </row>
    <row r="12273" spans="1:13" ht="15" x14ac:dyDescent="0.25">
      <c r="A12273" s="42" t="str">
        <f>'MRC NP, CWE NP, P'!A12273</f>
        <v>3c_change</v>
      </c>
      <c r="B12273" s="43" t="str">
        <f>'MRC NP, CWE NP, P'!B12273</f>
        <v>B</v>
      </c>
      <c r="C12273" s="43" t="str">
        <f>'MRC NP, CWE NP, P'!C12273</f>
        <v>Winter</v>
      </c>
      <c r="D12273" s="43" t="str">
        <f>'MRC NP, CWE NP, P'!D12273</f>
        <v>Weekday</v>
      </c>
      <c r="E12273" s="43">
        <f>'MRC NP, CWE NP, P'!E12273</f>
        <v>20181206</v>
      </c>
      <c r="F12273" s="43">
        <f>'MRC NP, CWE NP, P'!F12273</f>
        <v>8</v>
      </c>
      <c r="G12273" s="83">
        <v>0</v>
      </c>
      <c r="H12273" s="83">
        <v>0</v>
      </c>
      <c r="I12273" s="83">
        <v>0</v>
      </c>
      <c r="J12273" s="83">
        <v>0</v>
      </c>
      <c r="K12273" s="83">
        <v>0</v>
      </c>
      <c r="L12273" s="84">
        <v>0</v>
      </c>
      <c r="M12273">
        <v>1</v>
      </c>
    </row>
    <row r="12274" spans="1:13" ht="15" x14ac:dyDescent="0.25">
      <c r="A12274" s="42" t="str">
        <f>'MRC NP, CWE NP, P'!A12274</f>
        <v>3c_change</v>
      </c>
      <c r="B12274" s="43" t="str">
        <f>'MRC NP, CWE NP, P'!B12274</f>
        <v>B</v>
      </c>
      <c r="C12274" s="43" t="str">
        <f>'MRC NP, CWE NP, P'!C12274</f>
        <v>Winter</v>
      </c>
      <c r="D12274" s="43" t="str">
        <f>'MRC NP, CWE NP, P'!D12274</f>
        <v>Weekday</v>
      </c>
      <c r="E12274" s="43">
        <f>'MRC NP, CWE NP, P'!E12274</f>
        <v>20181206</v>
      </c>
      <c r="F12274" s="43">
        <f>'MRC NP, CWE NP, P'!F12274</f>
        <v>9</v>
      </c>
      <c r="G12274" s="83">
        <v>0</v>
      </c>
      <c r="H12274" s="83">
        <v>0</v>
      </c>
      <c r="I12274" s="83">
        <v>0</v>
      </c>
      <c r="J12274" s="83">
        <v>0</v>
      </c>
      <c r="K12274" s="83">
        <v>0</v>
      </c>
      <c r="L12274" s="84">
        <v>0</v>
      </c>
      <c r="M12274">
        <v>1</v>
      </c>
    </row>
    <row r="12275" spans="1:13" ht="15" x14ac:dyDescent="0.25">
      <c r="A12275" s="42" t="str">
        <f>'MRC NP, CWE NP, P'!A12275</f>
        <v>3c_change</v>
      </c>
      <c r="B12275" s="43" t="str">
        <f>'MRC NP, CWE NP, P'!B12275</f>
        <v>B</v>
      </c>
      <c r="C12275" s="43" t="str">
        <f>'MRC NP, CWE NP, P'!C12275</f>
        <v>Winter</v>
      </c>
      <c r="D12275" s="43" t="str">
        <f>'MRC NP, CWE NP, P'!D12275</f>
        <v>Weekday</v>
      </c>
      <c r="E12275" s="43">
        <f>'MRC NP, CWE NP, P'!E12275</f>
        <v>20181206</v>
      </c>
      <c r="F12275" s="43">
        <f>'MRC NP, CWE NP, P'!F12275</f>
        <v>10</v>
      </c>
      <c r="G12275" s="83">
        <v>0</v>
      </c>
      <c r="H12275" s="83">
        <v>0</v>
      </c>
      <c r="I12275" s="83">
        <v>0</v>
      </c>
      <c r="J12275" s="83">
        <v>0</v>
      </c>
      <c r="K12275" s="83">
        <v>0</v>
      </c>
      <c r="L12275" s="84">
        <v>0</v>
      </c>
      <c r="M12275">
        <v>1</v>
      </c>
    </row>
    <row r="12276" spans="1:13" ht="15" x14ac:dyDescent="0.25">
      <c r="A12276" s="42" t="str">
        <f>'MRC NP, CWE NP, P'!A12276</f>
        <v>3c_change</v>
      </c>
      <c r="B12276" s="43" t="str">
        <f>'MRC NP, CWE NP, P'!B12276</f>
        <v>B</v>
      </c>
      <c r="C12276" s="43" t="str">
        <f>'MRC NP, CWE NP, P'!C12276</f>
        <v>Winter</v>
      </c>
      <c r="D12276" s="43" t="str">
        <f>'MRC NP, CWE NP, P'!D12276</f>
        <v>Weekday</v>
      </c>
      <c r="E12276" s="43">
        <f>'MRC NP, CWE NP, P'!E12276</f>
        <v>20181206</v>
      </c>
      <c r="F12276" s="43">
        <f>'MRC NP, CWE NP, P'!F12276</f>
        <v>11</v>
      </c>
      <c r="G12276" s="83">
        <v>0</v>
      </c>
      <c r="H12276" s="83">
        <v>0</v>
      </c>
      <c r="I12276" s="83">
        <v>0</v>
      </c>
      <c r="J12276" s="83">
        <v>0</v>
      </c>
      <c r="K12276" s="83">
        <v>0</v>
      </c>
      <c r="L12276" s="84">
        <v>0</v>
      </c>
      <c r="M12276">
        <v>1</v>
      </c>
    </row>
    <row r="12277" spans="1:13" ht="15" x14ac:dyDescent="0.25">
      <c r="A12277" s="42" t="str">
        <f>'MRC NP, CWE NP, P'!A12277</f>
        <v>3c_change</v>
      </c>
      <c r="B12277" s="43" t="str">
        <f>'MRC NP, CWE NP, P'!B12277</f>
        <v>B</v>
      </c>
      <c r="C12277" s="43" t="str">
        <f>'MRC NP, CWE NP, P'!C12277</f>
        <v>Winter</v>
      </c>
      <c r="D12277" s="43" t="str">
        <f>'MRC NP, CWE NP, P'!D12277</f>
        <v>Weekday</v>
      </c>
      <c r="E12277" s="43">
        <f>'MRC NP, CWE NP, P'!E12277</f>
        <v>20181206</v>
      </c>
      <c r="F12277" s="43">
        <f>'MRC NP, CWE NP, P'!F12277</f>
        <v>12</v>
      </c>
      <c r="G12277" s="83">
        <v>0</v>
      </c>
      <c r="H12277" s="83">
        <v>0</v>
      </c>
      <c r="I12277" s="83">
        <v>0</v>
      </c>
      <c r="J12277" s="83">
        <v>0</v>
      </c>
      <c r="K12277" s="83">
        <v>0</v>
      </c>
      <c r="L12277" s="84">
        <v>0</v>
      </c>
      <c r="M12277">
        <v>1</v>
      </c>
    </row>
    <row r="12278" spans="1:13" ht="15" x14ac:dyDescent="0.25">
      <c r="A12278" s="42" t="str">
        <f>'MRC NP, CWE NP, P'!A12278</f>
        <v>3c_change</v>
      </c>
      <c r="B12278" s="43" t="str">
        <f>'MRC NP, CWE NP, P'!B12278</f>
        <v>B</v>
      </c>
      <c r="C12278" s="43" t="str">
        <f>'MRC NP, CWE NP, P'!C12278</f>
        <v>Winter</v>
      </c>
      <c r="D12278" s="43" t="str">
        <f>'MRC NP, CWE NP, P'!D12278</f>
        <v>Weekday</v>
      </c>
      <c r="E12278" s="43">
        <f>'MRC NP, CWE NP, P'!E12278</f>
        <v>20181206</v>
      </c>
      <c r="F12278" s="43">
        <f>'MRC NP, CWE NP, P'!F12278</f>
        <v>13</v>
      </c>
      <c r="G12278" s="83">
        <v>0</v>
      </c>
      <c r="H12278" s="83">
        <v>0</v>
      </c>
      <c r="I12278" s="83">
        <v>0</v>
      </c>
      <c r="J12278" s="83">
        <v>0</v>
      </c>
      <c r="K12278" s="83">
        <v>0</v>
      </c>
      <c r="L12278" s="84">
        <v>0</v>
      </c>
      <c r="M12278">
        <v>1</v>
      </c>
    </row>
    <row r="12279" spans="1:13" ht="15" x14ac:dyDescent="0.25">
      <c r="A12279" s="42" t="str">
        <f>'MRC NP, CWE NP, P'!A12279</f>
        <v>3c_change</v>
      </c>
      <c r="B12279" s="43" t="str">
        <f>'MRC NP, CWE NP, P'!B12279</f>
        <v>B</v>
      </c>
      <c r="C12279" s="43" t="str">
        <f>'MRC NP, CWE NP, P'!C12279</f>
        <v>Winter</v>
      </c>
      <c r="D12279" s="43" t="str">
        <f>'MRC NP, CWE NP, P'!D12279</f>
        <v>Weekday</v>
      </c>
      <c r="E12279" s="43">
        <f>'MRC NP, CWE NP, P'!E12279</f>
        <v>20181206</v>
      </c>
      <c r="F12279" s="43">
        <f>'MRC NP, CWE NP, P'!F12279</f>
        <v>14</v>
      </c>
      <c r="G12279" s="83">
        <v>0</v>
      </c>
      <c r="H12279" s="83">
        <v>0</v>
      </c>
      <c r="I12279" s="83">
        <v>0</v>
      </c>
      <c r="J12279" s="83">
        <v>0</v>
      </c>
      <c r="K12279" s="83">
        <v>0</v>
      </c>
      <c r="L12279" s="84">
        <v>0</v>
      </c>
      <c r="M12279">
        <v>1</v>
      </c>
    </row>
    <row r="12280" spans="1:13" ht="15" x14ac:dyDescent="0.25">
      <c r="A12280" s="42" t="str">
        <f>'MRC NP, CWE NP, P'!A12280</f>
        <v>3c_change</v>
      </c>
      <c r="B12280" s="43" t="str">
        <f>'MRC NP, CWE NP, P'!B12280</f>
        <v>B</v>
      </c>
      <c r="C12280" s="43" t="str">
        <f>'MRC NP, CWE NP, P'!C12280</f>
        <v>Winter</v>
      </c>
      <c r="D12280" s="43" t="str">
        <f>'MRC NP, CWE NP, P'!D12280</f>
        <v>Weekday</v>
      </c>
      <c r="E12280" s="43">
        <f>'MRC NP, CWE NP, P'!E12280</f>
        <v>20181206</v>
      </c>
      <c r="F12280" s="43">
        <f>'MRC NP, CWE NP, P'!F12280</f>
        <v>15</v>
      </c>
      <c r="G12280" s="83">
        <v>0</v>
      </c>
      <c r="H12280" s="83">
        <v>0</v>
      </c>
      <c r="I12280" s="83">
        <v>0</v>
      </c>
      <c r="J12280" s="83">
        <v>0</v>
      </c>
      <c r="K12280" s="83">
        <v>0</v>
      </c>
      <c r="L12280" s="84">
        <v>0</v>
      </c>
      <c r="M12280">
        <v>1</v>
      </c>
    </row>
    <row r="12281" spans="1:13" ht="15" x14ac:dyDescent="0.25">
      <c r="A12281" s="42" t="str">
        <f>'MRC NP, CWE NP, P'!A12281</f>
        <v>3c_change</v>
      </c>
      <c r="B12281" s="43" t="str">
        <f>'MRC NP, CWE NP, P'!B12281</f>
        <v>B</v>
      </c>
      <c r="C12281" s="43" t="str">
        <f>'MRC NP, CWE NP, P'!C12281</f>
        <v>Winter</v>
      </c>
      <c r="D12281" s="43" t="str">
        <f>'MRC NP, CWE NP, P'!D12281</f>
        <v>Weekday</v>
      </c>
      <c r="E12281" s="43">
        <f>'MRC NP, CWE NP, P'!E12281</f>
        <v>20181206</v>
      </c>
      <c r="F12281" s="43">
        <f>'MRC NP, CWE NP, P'!F12281</f>
        <v>16</v>
      </c>
      <c r="G12281" s="83">
        <v>0</v>
      </c>
      <c r="H12281" s="83">
        <v>0</v>
      </c>
      <c r="I12281" s="83">
        <v>0</v>
      </c>
      <c r="J12281" s="83">
        <v>0</v>
      </c>
      <c r="K12281" s="83">
        <v>-1.8099999999999952</v>
      </c>
      <c r="L12281" s="84">
        <v>1.8099999999999952</v>
      </c>
      <c r="M12281">
        <v>2</v>
      </c>
    </row>
    <row r="12282" spans="1:13" ht="15" x14ac:dyDescent="0.25">
      <c r="A12282" s="42" t="str">
        <f>'MRC NP, CWE NP, P'!A12282</f>
        <v>3c_change</v>
      </c>
      <c r="B12282" s="43" t="str">
        <f>'MRC NP, CWE NP, P'!B12282</f>
        <v>B</v>
      </c>
      <c r="C12282" s="43" t="str">
        <f>'MRC NP, CWE NP, P'!C12282</f>
        <v>Winter</v>
      </c>
      <c r="D12282" s="43" t="str">
        <f>'MRC NP, CWE NP, P'!D12282</f>
        <v>Weekday</v>
      </c>
      <c r="E12282" s="43">
        <f>'MRC NP, CWE NP, P'!E12282</f>
        <v>20181206</v>
      </c>
      <c r="F12282" s="43">
        <f>'MRC NP, CWE NP, P'!F12282</f>
        <v>17</v>
      </c>
      <c r="G12282" s="83">
        <v>0</v>
      </c>
      <c r="H12282" s="83">
        <v>0</v>
      </c>
      <c r="I12282" s="83">
        <v>0</v>
      </c>
      <c r="J12282" s="83">
        <v>0</v>
      </c>
      <c r="K12282" s="83">
        <v>-0.41000000000000369</v>
      </c>
      <c r="L12282" s="84">
        <v>0.41000000000000369</v>
      </c>
      <c r="M12282">
        <v>2</v>
      </c>
    </row>
    <row r="12283" spans="1:13" ht="15" x14ac:dyDescent="0.25">
      <c r="A12283" s="42" t="str">
        <f>'MRC NP, CWE NP, P'!A12283</f>
        <v>3c_change</v>
      </c>
      <c r="B12283" s="43" t="str">
        <f>'MRC NP, CWE NP, P'!B12283</f>
        <v>B</v>
      </c>
      <c r="C12283" s="43" t="str">
        <f>'MRC NP, CWE NP, P'!C12283</f>
        <v>Winter</v>
      </c>
      <c r="D12283" s="43" t="str">
        <f>'MRC NP, CWE NP, P'!D12283</f>
        <v>Weekday</v>
      </c>
      <c r="E12283" s="43">
        <f>'MRC NP, CWE NP, P'!E12283</f>
        <v>20181206</v>
      </c>
      <c r="F12283" s="43">
        <f>'MRC NP, CWE NP, P'!F12283</f>
        <v>18</v>
      </c>
      <c r="G12283" s="83">
        <v>0</v>
      </c>
      <c r="H12283" s="83">
        <v>0</v>
      </c>
      <c r="I12283" s="83">
        <v>0</v>
      </c>
      <c r="J12283" s="83">
        <v>0</v>
      </c>
      <c r="K12283" s="83">
        <v>0</v>
      </c>
      <c r="L12283" s="84">
        <v>0</v>
      </c>
      <c r="M12283">
        <v>1</v>
      </c>
    </row>
    <row r="12284" spans="1:13" ht="15" x14ac:dyDescent="0.25">
      <c r="A12284" s="42" t="str">
        <f>'MRC NP, CWE NP, P'!A12284</f>
        <v>3c_change</v>
      </c>
      <c r="B12284" s="43" t="str">
        <f>'MRC NP, CWE NP, P'!B12284</f>
        <v>B</v>
      </c>
      <c r="C12284" s="43" t="str">
        <f>'MRC NP, CWE NP, P'!C12284</f>
        <v>Winter</v>
      </c>
      <c r="D12284" s="43" t="str">
        <f>'MRC NP, CWE NP, P'!D12284</f>
        <v>Weekday</v>
      </c>
      <c r="E12284" s="43">
        <f>'MRC NP, CWE NP, P'!E12284</f>
        <v>20181206</v>
      </c>
      <c r="F12284" s="43">
        <f>'MRC NP, CWE NP, P'!F12284</f>
        <v>19</v>
      </c>
      <c r="G12284" s="83">
        <v>12.719999999999999</v>
      </c>
      <c r="H12284" s="83">
        <v>22.499999999999993</v>
      </c>
      <c r="I12284" s="83">
        <v>0</v>
      </c>
      <c r="J12284" s="83">
        <v>-9.779999999999994</v>
      </c>
      <c r="K12284" s="83">
        <v>-2.7899999999999991</v>
      </c>
      <c r="L12284" s="84">
        <v>22.499999999999993</v>
      </c>
      <c r="M12284">
        <v>4</v>
      </c>
    </row>
    <row r="12285" spans="1:13" ht="15" x14ac:dyDescent="0.25">
      <c r="A12285" s="42" t="str">
        <f>'MRC NP, CWE NP, P'!A12285</f>
        <v>3c_change</v>
      </c>
      <c r="B12285" s="43" t="str">
        <f>'MRC NP, CWE NP, P'!B12285</f>
        <v>B</v>
      </c>
      <c r="C12285" s="43" t="str">
        <f>'MRC NP, CWE NP, P'!C12285</f>
        <v>Winter</v>
      </c>
      <c r="D12285" s="43" t="str">
        <f>'MRC NP, CWE NP, P'!D12285</f>
        <v>Weekday</v>
      </c>
      <c r="E12285" s="43">
        <f>'MRC NP, CWE NP, P'!E12285</f>
        <v>20181206</v>
      </c>
      <c r="F12285" s="43">
        <f>'MRC NP, CWE NP, P'!F12285</f>
        <v>20</v>
      </c>
      <c r="G12285" s="83">
        <v>14.36</v>
      </c>
      <c r="H12285" s="83">
        <v>25.61</v>
      </c>
      <c r="I12285" s="83">
        <v>-0.35000000000000142</v>
      </c>
      <c r="J12285" s="83">
        <v>-11.600000000000001</v>
      </c>
      <c r="K12285" s="83">
        <v>-6.8000000000000043</v>
      </c>
      <c r="L12285" s="84">
        <v>25.96</v>
      </c>
      <c r="M12285">
        <v>5</v>
      </c>
    </row>
    <row r="12286" spans="1:13" ht="15" x14ac:dyDescent="0.25">
      <c r="A12286" s="42" t="str">
        <f>'MRC NP, CWE NP, P'!A12286</f>
        <v>3c_change</v>
      </c>
      <c r="B12286" s="43" t="str">
        <f>'MRC NP, CWE NP, P'!B12286</f>
        <v>B</v>
      </c>
      <c r="C12286" s="43" t="str">
        <f>'MRC NP, CWE NP, P'!C12286</f>
        <v>Winter</v>
      </c>
      <c r="D12286" s="43" t="str">
        <f>'MRC NP, CWE NP, P'!D12286</f>
        <v>Weekday</v>
      </c>
      <c r="E12286" s="43">
        <f>'MRC NP, CWE NP, P'!E12286</f>
        <v>20181206</v>
      </c>
      <c r="F12286" s="43">
        <f>'MRC NP, CWE NP, P'!F12286</f>
        <v>21</v>
      </c>
      <c r="G12286" s="83">
        <v>11.129999999999995</v>
      </c>
      <c r="H12286" s="83">
        <v>19.399999999999999</v>
      </c>
      <c r="I12286" s="83">
        <v>-1.6700000000000017</v>
      </c>
      <c r="J12286" s="83">
        <v>-9.9400000000000048</v>
      </c>
      <c r="K12286" s="83">
        <v>-10.300000000000004</v>
      </c>
      <c r="L12286" s="84">
        <v>21.07</v>
      </c>
      <c r="M12286">
        <v>5</v>
      </c>
    </row>
    <row r="12287" spans="1:13" ht="15" x14ac:dyDescent="0.25">
      <c r="A12287" s="42" t="str">
        <f>'MRC NP, CWE NP, P'!A12287</f>
        <v>3c_change</v>
      </c>
      <c r="B12287" s="43" t="str">
        <f>'MRC NP, CWE NP, P'!B12287</f>
        <v>B</v>
      </c>
      <c r="C12287" s="43" t="str">
        <f>'MRC NP, CWE NP, P'!C12287</f>
        <v>Winter</v>
      </c>
      <c r="D12287" s="43" t="str">
        <f>'MRC NP, CWE NP, P'!D12287</f>
        <v>Weekday</v>
      </c>
      <c r="E12287" s="43">
        <f>'MRC NP, CWE NP, P'!E12287</f>
        <v>20181206</v>
      </c>
      <c r="F12287" s="43">
        <f>'MRC NP, CWE NP, P'!F12287</f>
        <v>22</v>
      </c>
      <c r="G12287" s="83">
        <v>3.4100000000000037</v>
      </c>
      <c r="H12287" s="83">
        <v>0</v>
      </c>
      <c r="I12287" s="83">
        <v>-6.9600000000000009</v>
      </c>
      <c r="J12287" s="83">
        <v>-3.5499999999999972</v>
      </c>
      <c r="K12287" s="83">
        <v>-1.2700000000000031</v>
      </c>
      <c r="L12287" s="84">
        <v>6.9600000000000009</v>
      </c>
      <c r="M12287">
        <v>4</v>
      </c>
    </row>
    <row r="12288" spans="1:13" ht="15" x14ac:dyDescent="0.25">
      <c r="A12288" s="42" t="str">
        <f>'MRC NP, CWE NP, P'!A12288</f>
        <v>3c_change</v>
      </c>
      <c r="B12288" s="43" t="str">
        <f>'MRC NP, CWE NP, P'!B12288</f>
        <v>B</v>
      </c>
      <c r="C12288" s="43" t="str">
        <f>'MRC NP, CWE NP, P'!C12288</f>
        <v>Winter</v>
      </c>
      <c r="D12288" s="43" t="str">
        <f>'MRC NP, CWE NP, P'!D12288</f>
        <v>Weekday</v>
      </c>
      <c r="E12288" s="43">
        <f>'MRC NP, CWE NP, P'!E12288</f>
        <v>20181206</v>
      </c>
      <c r="F12288" s="43">
        <f>'MRC NP, CWE NP, P'!F12288</f>
        <v>23</v>
      </c>
      <c r="G12288" s="83">
        <v>7.2299999999999969</v>
      </c>
      <c r="H12288" s="83">
        <v>10.269999999999996</v>
      </c>
      <c r="I12288" s="83">
        <v>-3.509999999999998</v>
      </c>
      <c r="J12288" s="83">
        <v>-6.5499999999999972</v>
      </c>
      <c r="K12288" s="83">
        <v>-1.8599999999999994</v>
      </c>
      <c r="L12288" s="84">
        <v>13.779999999999994</v>
      </c>
      <c r="M12288">
        <v>5</v>
      </c>
    </row>
    <row r="12289" spans="1:13" ht="15" x14ac:dyDescent="0.25">
      <c r="A12289" s="42" t="str">
        <f>'MRC NP, CWE NP, P'!A12289</f>
        <v>3c_change</v>
      </c>
      <c r="B12289" s="43" t="str">
        <f>'MRC NP, CWE NP, P'!B12289</f>
        <v>B</v>
      </c>
      <c r="C12289" s="43" t="str">
        <f>'MRC NP, CWE NP, P'!C12289</f>
        <v>Winter</v>
      </c>
      <c r="D12289" s="43" t="str">
        <f>'MRC NP, CWE NP, P'!D12289</f>
        <v>Weekday</v>
      </c>
      <c r="E12289" s="43">
        <f>'MRC NP, CWE NP, P'!E12289</f>
        <v>20181206</v>
      </c>
      <c r="F12289" s="43">
        <f>'MRC NP, CWE NP, P'!F12289</f>
        <v>24</v>
      </c>
      <c r="G12289" s="83">
        <v>7.6499999999999986</v>
      </c>
      <c r="H12289" s="83">
        <v>8.9600000000000009</v>
      </c>
      <c r="I12289" s="83">
        <v>-7.2899999999999991</v>
      </c>
      <c r="J12289" s="83">
        <v>-8.6000000000000014</v>
      </c>
      <c r="K12289" s="83">
        <v>-2.7800000000000011</v>
      </c>
      <c r="L12289" s="84">
        <v>16.25</v>
      </c>
      <c r="M12289">
        <v>5</v>
      </c>
    </row>
    <row r="12290" spans="1:13" ht="15" x14ac:dyDescent="0.25">
      <c r="A12290" s="42" t="str">
        <f>'MRC NP, CWE NP, P'!A12290</f>
        <v>3c_change</v>
      </c>
      <c r="B12290" s="43" t="str">
        <f>'MRC NP, CWE NP, P'!B12290</f>
        <v>B</v>
      </c>
      <c r="C12290" s="43" t="str">
        <f>'MRC NP, CWE NP, P'!C12290</f>
        <v>Winter</v>
      </c>
      <c r="D12290" s="43" t="str">
        <f>'MRC NP, CWE NP, P'!D12290</f>
        <v>Weekday</v>
      </c>
      <c r="E12290" s="43">
        <f>'MRC NP, CWE NP, P'!E12290</f>
        <v>20181207</v>
      </c>
      <c r="F12290" s="43">
        <f>'MRC NP, CWE NP, P'!F12290</f>
        <v>1</v>
      </c>
      <c r="G12290" s="83">
        <v>15.139999999999993</v>
      </c>
      <c r="H12290" s="83">
        <v>14.579999999999998</v>
      </c>
      <c r="I12290" s="83">
        <v>-21.49</v>
      </c>
      <c r="J12290" s="83">
        <v>-20.930000000000003</v>
      </c>
      <c r="K12290" s="83">
        <v>-16.23</v>
      </c>
      <c r="L12290" s="84">
        <v>36.069999999999993</v>
      </c>
      <c r="M12290">
        <v>5</v>
      </c>
    </row>
    <row r="12291" spans="1:13" ht="15" x14ac:dyDescent="0.25">
      <c r="A12291" s="42" t="str">
        <f>'MRC NP, CWE NP, P'!A12291</f>
        <v>3c_change</v>
      </c>
      <c r="B12291" s="43" t="str">
        <f>'MRC NP, CWE NP, P'!B12291</f>
        <v>B</v>
      </c>
      <c r="C12291" s="43" t="str">
        <f>'MRC NP, CWE NP, P'!C12291</f>
        <v>Winter</v>
      </c>
      <c r="D12291" s="43" t="str">
        <f>'MRC NP, CWE NP, P'!D12291</f>
        <v>Weekday</v>
      </c>
      <c r="E12291" s="43">
        <f>'MRC NP, CWE NP, P'!E12291</f>
        <v>20181207</v>
      </c>
      <c r="F12291" s="43">
        <f>'MRC NP, CWE NP, P'!F12291</f>
        <v>2</v>
      </c>
      <c r="G12291" s="83">
        <v>11.239999999999995</v>
      </c>
      <c r="H12291" s="83">
        <v>10.5</v>
      </c>
      <c r="I12291" s="83">
        <v>-17.159999999999997</v>
      </c>
      <c r="J12291" s="83">
        <v>-16.420000000000002</v>
      </c>
      <c r="K12291" s="83">
        <v>-16.199999999999996</v>
      </c>
      <c r="L12291" s="84">
        <v>27.659999999999997</v>
      </c>
      <c r="M12291">
        <v>5</v>
      </c>
    </row>
    <row r="12292" spans="1:13" ht="15" x14ac:dyDescent="0.25">
      <c r="A12292" s="42" t="str">
        <f>'MRC NP, CWE NP, P'!A12292</f>
        <v>3c_change</v>
      </c>
      <c r="B12292" s="43" t="str">
        <f>'MRC NP, CWE NP, P'!B12292</f>
        <v>B</v>
      </c>
      <c r="C12292" s="43" t="str">
        <f>'MRC NP, CWE NP, P'!C12292</f>
        <v>Winter</v>
      </c>
      <c r="D12292" s="43" t="str">
        <f>'MRC NP, CWE NP, P'!D12292</f>
        <v>Weekday</v>
      </c>
      <c r="E12292" s="43">
        <f>'MRC NP, CWE NP, P'!E12292</f>
        <v>20181207</v>
      </c>
      <c r="F12292" s="43">
        <f>'MRC NP, CWE NP, P'!F12292</f>
        <v>3</v>
      </c>
      <c r="G12292" s="83">
        <v>10.340000000000003</v>
      </c>
      <c r="H12292" s="83">
        <v>7.1400000000000006</v>
      </c>
      <c r="I12292" s="83">
        <v>-17.150000000000002</v>
      </c>
      <c r="J12292" s="83">
        <v>-13.95</v>
      </c>
      <c r="K12292" s="83">
        <v>-17.09</v>
      </c>
      <c r="L12292" s="84">
        <v>24.290000000000003</v>
      </c>
      <c r="M12292">
        <v>5</v>
      </c>
    </row>
    <row r="12293" spans="1:13" ht="15" x14ac:dyDescent="0.25">
      <c r="A12293" s="42" t="str">
        <f>'MRC NP, CWE NP, P'!A12293</f>
        <v>3c_change</v>
      </c>
      <c r="B12293" s="43" t="str">
        <f>'MRC NP, CWE NP, P'!B12293</f>
        <v>B</v>
      </c>
      <c r="C12293" s="43" t="str">
        <f>'MRC NP, CWE NP, P'!C12293</f>
        <v>Winter</v>
      </c>
      <c r="D12293" s="43" t="str">
        <f>'MRC NP, CWE NP, P'!D12293</f>
        <v>Weekday</v>
      </c>
      <c r="E12293" s="43">
        <f>'MRC NP, CWE NP, P'!E12293</f>
        <v>20181207</v>
      </c>
      <c r="F12293" s="43">
        <f>'MRC NP, CWE NP, P'!F12293</f>
        <v>4</v>
      </c>
      <c r="G12293" s="83">
        <v>7.5600000000000023</v>
      </c>
      <c r="H12293" s="83">
        <v>0.17000000000000171</v>
      </c>
      <c r="I12293" s="83">
        <v>-16.37</v>
      </c>
      <c r="J12293" s="83">
        <v>-8.98</v>
      </c>
      <c r="K12293" s="83">
        <v>-16.309999999999999</v>
      </c>
      <c r="L12293" s="84">
        <v>16.540000000000003</v>
      </c>
      <c r="M12293">
        <v>5</v>
      </c>
    </row>
    <row r="12294" spans="1:13" ht="15" x14ac:dyDescent="0.25">
      <c r="A12294" s="42" t="str">
        <f>'MRC NP, CWE NP, P'!A12294</f>
        <v>3c_change</v>
      </c>
      <c r="B12294" s="43" t="str">
        <f>'MRC NP, CWE NP, P'!B12294</f>
        <v>B</v>
      </c>
      <c r="C12294" s="43" t="str">
        <f>'MRC NP, CWE NP, P'!C12294</f>
        <v>Winter</v>
      </c>
      <c r="D12294" s="43" t="str">
        <f>'MRC NP, CWE NP, P'!D12294</f>
        <v>Weekday</v>
      </c>
      <c r="E12294" s="43">
        <f>'MRC NP, CWE NP, P'!E12294</f>
        <v>20181207</v>
      </c>
      <c r="F12294" s="43">
        <f>'MRC NP, CWE NP, P'!F12294</f>
        <v>5</v>
      </c>
      <c r="G12294" s="83">
        <v>1.9800000000000004</v>
      </c>
      <c r="H12294" s="83">
        <v>-5.9500000000000028</v>
      </c>
      <c r="I12294" s="83">
        <v>-9.6700000000000017</v>
      </c>
      <c r="J12294" s="83">
        <v>-1.7399999999999984</v>
      </c>
      <c r="K12294" s="83">
        <v>-16.979999999999997</v>
      </c>
      <c r="L12294" s="84">
        <v>16.979999999999997</v>
      </c>
      <c r="M12294">
        <v>5</v>
      </c>
    </row>
    <row r="12295" spans="1:13" ht="15" x14ac:dyDescent="0.25">
      <c r="A12295" s="42" t="str">
        <f>'MRC NP, CWE NP, P'!A12295</f>
        <v>3c_change</v>
      </c>
      <c r="B12295" s="43" t="str">
        <f>'MRC NP, CWE NP, P'!B12295</f>
        <v>B</v>
      </c>
      <c r="C12295" s="43" t="str">
        <f>'MRC NP, CWE NP, P'!C12295</f>
        <v>Winter</v>
      </c>
      <c r="D12295" s="43" t="str">
        <f>'MRC NP, CWE NP, P'!D12295</f>
        <v>Weekday</v>
      </c>
      <c r="E12295" s="43">
        <f>'MRC NP, CWE NP, P'!E12295</f>
        <v>20181207</v>
      </c>
      <c r="F12295" s="43">
        <f>'MRC NP, CWE NP, P'!F12295</f>
        <v>6</v>
      </c>
      <c r="G12295" s="83">
        <v>0.46999999999999886</v>
      </c>
      <c r="H12295" s="83">
        <v>-1.3500000000000014</v>
      </c>
      <c r="I12295" s="83">
        <v>-2.1499999999999986</v>
      </c>
      <c r="J12295" s="83">
        <v>-0.32999999999999829</v>
      </c>
      <c r="K12295" s="83">
        <v>-14.799999999999997</v>
      </c>
      <c r="L12295" s="84">
        <v>14.799999999999997</v>
      </c>
      <c r="M12295">
        <v>5</v>
      </c>
    </row>
    <row r="12296" spans="1:13" ht="15" x14ac:dyDescent="0.25">
      <c r="A12296" s="42" t="str">
        <f>'MRC NP, CWE NP, P'!A12296</f>
        <v>3c_change</v>
      </c>
      <c r="B12296" s="43" t="str">
        <f>'MRC NP, CWE NP, P'!B12296</f>
        <v>B</v>
      </c>
      <c r="C12296" s="43" t="str">
        <f>'MRC NP, CWE NP, P'!C12296</f>
        <v>Winter</v>
      </c>
      <c r="D12296" s="43" t="str">
        <f>'MRC NP, CWE NP, P'!D12296</f>
        <v>Weekday</v>
      </c>
      <c r="E12296" s="43">
        <f>'MRC NP, CWE NP, P'!E12296</f>
        <v>20181207</v>
      </c>
      <c r="F12296" s="43">
        <f>'MRC NP, CWE NP, P'!F12296</f>
        <v>7</v>
      </c>
      <c r="G12296" s="83">
        <v>0.10000000000000142</v>
      </c>
      <c r="H12296" s="83">
        <v>-0.11999999999999744</v>
      </c>
      <c r="I12296" s="83">
        <v>0</v>
      </c>
      <c r="J12296" s="83">
        <v>0.21999999999999886</v>
      </c>
      <c r="K12296" s="83">
        <v>-11.990000000000002</v>
      </c>
      <c r="L12296" s="84">
        <v>12.21</v>
      </c>
      <c r="M12296">
        <v>4</v>
      </c>
    </row>
    <row r="12297" spans="1:13" ht="15" x14ac:dyDescent="0.25">
      <c r="A12297" s="42" t="str">
        <f>'MRC NP, CWE NP, P'!A12297</f>
        <v>3c_change</v>
      </c>
      <c r="B12297" s="43" t="str">
        <f>'MRC NP, CWE NP, P'!B12297</f>
        <v>B</v>
      </c>
      <c r="C12297" s="43" t="str">
        <f>'MRC NP, CWE NP, P'!C12297</f>
        <v>Winter</v>
      </c>
      <c r="D12297" s="43" t="str">
        <f>'MRC NP, CWE NP, P'!D12297</f>
        <v>Weekday</v>
      </c>
      <c r="E12297" s="43">
        <f>'MRC NP, CWE NP, P'!E12297</f>
        <v>20181207</v>
      </c>
      <c r="F12297" s="43">
        <f>'MRC NP, CWE NP, P'!F12297</f>
        <v>8</v>
      </c>
      <c r="G12297" s="83">
        <v>0</v>
      </c>
      <c r="H12297" s="83">
        <v>0.12999999999999545</v>
      </c>
      <c r="I12297" s="83">
        <v>0</v>
      </c>
      <c r="J12297" s="83">
        <v>-0.12999999999999545</v>
      </c>
      <c r="K12297" s="83">
        <v>-1.2999999999999972</v>
      </c>
      <c r="L12297" s="84">
        <v>1.2999999999999972</v>
      </c>
      <c r="M12297">
        <v>3</v>
      </c>
    </row>
    <row r="12298" spans="1:13" ht="15" x14ac:dyDescent="0.25">
      <c r="A12298" s="42" t="str">
        <f>'MRC NP, CWE NP, P'!A12298</f>
        <v>3c_change</v>
      </c>
      <c r="B12298" s="43" t="str">
        <f>'MRC NP, CWE NP, P'!B12298</f>
        <v>B</v>
      </c>
      <c r="C12298" s="43" t="str">
        <f>'MRC NP, CWE NP, P'!C12298</f>
        <v>Winter</v>
      </c>
      <c r="D12298" s="43" t="str">
        <f>'MRC NP, CWE NP, P'!D12298</f>
        <v>Weekday</v>
      </c>
      <c r="E12298" s="43">
        <f>'MRC NP, CWE NP, P'!E12298</f>
        <v>20181207</v>
      </c>
      <c r="F12298" s="43">
        <f>'MRC NP, CWE NP, P'!F12298</f>
        <v>9</v>
      </c>
      <c r="G12298" s="83">
        <v>0</v>
      </c>
      <c r="H12298" s="83">
        <v>0</v>
      </c>
      <c r="I12298" s="83">
        <v>0</v>
      </c>
      <c r="J12298" s="83">
        <v>0</v>
      </c>
      <c r="K12298" s="83">
        <v>0</v>
      </c>
      <c r="L12298" s="84">
        <v>0</v>
      </c>
      <c r="M12298">
        <v>1</v>
      </c>
    </row>
    <row r="12299" spans="1:13" ht="15" x14ac:dyDescent="0.25">
      <c r="A12299" s="42" t="str">
        <f>'MRC NP, CWE NP, P'!A12299</f>
        <v>3c_change</v>
      </c>
      <c r="B12299" s="43" t="str">
        <f>'MRC NP, CWE NP, P'!B12299</f>
        <v>B</v>
      </c>
      <c r="C12299" s="43" t="str">
        <f>'MRC NP, CWE NP, P'!C12299</f>
        <v>Winter</v>
      </c>
      <c r="D12299" s="43" t="str">
        <f>'MRC NP, CWE NP, P'!D12299</f>
        <v>Weekday</v>
      </c>
      <c r="E12299" s="43">
        <f>'MRC NP, CWE NP, P'!E12299</f>
        <v>20181207</v>
      </c>
      <c r="F12299" s="43">
        <f>'MRC NP, CWE NP, P'!F12299</f>
        <v>10</v>
      </c>
      <c r="G12299" s="83">
        <v>3.0899999999999963</v>
      </c>
      <c r="H12299" s="83">
        <v>-1.3599999999999994</v>
      </c>
      <c r="I12299" s="83">
        <v>-9.769999999999996</v>
      </c>
      <c r="J12299" s="83">
        <v>-5.32</v>
      </c>
      <c r="K12299" s="83">
        <v>-7.0700000000000074</v>
      </c>
      <c r="L12299" s="84">
        <v>9.769999999999996</v>
      </c>
      <c r="M12299">
        <v>5</v>
      </c>
    </row>
    <row r="12300" spans="1:13" ht="15" x14ac:dyDescent="0.25">
      <c r="A12300" s="42" t="str">
        <f>'MRC NP, CWE NP, P'!A12300</f>
        <v>3c_change</v>
      </c>
      <c r="B12300" s="43" t="str">
        <f>'MRC NP, CWE NP, P'!B12300</f>
        <v>B</v>
      </c>
      <c r="C12300" s="43" t="str">
        <f>'MRC NP, CWE NP, P'!C12300</f>
        <v>Winter</v>
      </c>
      <c r="D12300" s="43" t="str">
        <f>'MRC NP, CWE NP, P'!D12300</f>
        <v>Weekday</v>
      </c>
      <c r="E12300" s="43">
        <f>'MRC NP, CWE NP, P'!E12300</f>
        <v>20181207</v>
      </c>
      <c r="F12300" s="43">
        <f>'MRC NP, CWE NP, P'!F12300</f>
        <v>11</v>
      </c>
      <c r="G12300" s="83">
        <v>0.64000000000000057</v>
      </c>
      <c r="H12300" s="83">
        <v>-4.990000000000002</v>
      </c>
      <c r="I12300" s="83">
        <v>-8.0399999999999991</v>
      </c>
      <c r="J12300" s="83">
        <v>-2.4099999999999966</v>
      </c>
      <c r="K12300" s="83">
        <v>-9.4099999999999966</v>
      </c>
      <c r="L12300" s="84">
        <v>9.4099999999999966</v>
      </c>
      <c r="M12300">
        <v>5</v>
      </c>
    </row>
    <row r="12301" spans="1:13" ht="15" x14ac:dyDescent="0.25">
      <c r="A12301" s="42" t="str">
        <f>'MRC NP, CWE NP, P'!A12301</f>
        <v>3c_change</v>
      </c>
      <c r="B12301" s="43" t="str">
        <f>'MRC NP, CWE NP, P'!B12301</f>
        <v>B</v>
      </c>
      <c r="C12301" s="43" t="str">
        <f>'MRC NP, CWE NP, P'!C12301</f>
        <v>Winter</v>
      </c>
      <c r="D12301" s="43" t="str">
        <f>'MRC NP, CWE NP, P'!D12301</f>
        <v>Weekday</v>
      </c>
      <c r="E12301" s="43">
        <f>'MRC NP, CWE NP, P'!E12301</f>
        <v>20181207</v>
      </c>
      <c r="F12301" s="43">
        <f>'MRC NP, CWE NP, P'!F12301</f>
        <v>12</v>
      </c>
      <c r="G12301" s="83">
        <v>1.3000000000000043</v>
      </c>
      <c r="H12301" s="83">
        <v>-1.9399999999999977</v>
      </c>
      <c r="I12301" s="83">
        <v>-6.4200000000000017</v>
      </c>
      <c r="J12301" s="83">
        <v>-3.1799999999999997</v>
      </c>
      <c r="K12301" s="83">
        <v>-11.32</v>
      </c>
      <c r="L12301" s="84">
        <v>11.32</v>
      </c>
      <c r="M12301">
        <v>5</v>
      </c>
    </row>
    <row r="12302" spans="1:13" ht="15" x14ac:dyDescent="0.25">
      <c r="A12302" s="42" t="str">
        <f>'MRC NP, CWE NP, P'!A12302</f>
        <v>3c_change</v>
      </c>
      <c r="B12302" s="43" t="str">
        <f>'MRC NP, CWE NP, P'!B12302</f>
        <v>B</v>
      </c>
      <c r="C12302" s="43" t="str">
        <f>'MRC NP, CWE NP, P'!C12302</f>
        <v>Winter</v>
      </c>
      <c r="D12302" s="43" t="str">
        <f>'MRC NP, CWE NP, P'!D12302</f>
        <v>Weekday</v>
      </c>
      <c r="E12302" s="43">
        <f>'MRC NP, CWE NP, P'!E12302</f>
        <v>20181207</v>
      </c>
      <c r="F12302" s="43">
        <f>'MRC NP, CWE NP, P'!F12302</f>
        <v>13</v>
      </c>
      <c r="G12302" s="83">
        <v>0.43999999999999773</v>
      </c>
      <c r="H12302" s="83">
        <v>0</v>
      </c>
      <c r="I12302" s="83">
        <v>-1.9600000000000009</v>
      </c>
      <c r="J12302" s="83">
        <v>-1.5200000000000031</v>
      </c>
      <c r="K12302" s="83">
        <v>-12.689999999999998</v>
      </c>
      <c r="L12302" s="84">
        <v>12.689999999999998</v>
      </c>
      <c r="M12302">
        <v>4</v>
      </c>
    </row>
    <row r="12303" spans="1:13" ht="15" x14ac:dyDescent="0.25">
      <c r="A12303" s="42" t="str">
        <f>'MRC NP, CWE NP, P'!A12303</f>
        <v>3c_change</v>
      </c>
      <c r="B12303" s="43" t="str">
        <f>'MRC NP, CWE NP, P'!B12303</f>
        <v>B</v>
      </c>
      <c r="C12303" s="43" t="str">
        <f>'MRC NP, CWE NP, P'!C12303</f>
        <v>Winter</v>
      </c>
      <c r="D12303" s="43" t="str">
        <f>'MRC NP, CWE NP, P'!D12303</f>
        <v>Weekday</v>
      </c>
      <c r="E12303" s="43">
        <f>'MRC NP, CWE NP, P'!E12303</f>
        <v>20181207</v>
      </c>
      <c r="F12303" s="43">
        <f>'MRC NP, CWE NP, P'!F12303</f>
        <v>14</v>
      </c>
      <c r="G12303" s="83">
        <v>0.24000000000000199</v>
      </c>
      <c r="H12303" s="83">
        <v>0</v>
      </c>
      <c r="I12303" s="83">
        <v>-2.0500000000000043</v>
      </c>
      <c r="J12303" s="83">
        <v>-1.8100000000000023</v>
      </c>
      <c r="K12303" s="83">
        <v>-15.960000000000008</v>
      </c>
      <c r="L12303" s="84">
        <v>15.960000000000008</v>
      </c>
      <c r="M12303">
        <v>4</v>
      </c>
    </row>
    <row r="12304" spans="1:13" ht="15" x14ac:dyDescent="0.25">
      <c r="A12304" s="42" t="str">
        <f>'MRC NP, CWE NP, P'!A12304</f>
        <v>3c_change</v>
      </c>
      <c r="B12304" s="43" t="str">
        <f>'MRC NP, CWE NP, P'!B12304</f>
        <v>B</v>
      </c>
      <c r="C12304" s="43" t="str">
        <f>'MRC NP, CWE NP, P'!C12304</f>
        <v>Winter</v>
      </c>
      <c r="D12304" s="43" t="str">
        <f>'MRC NP, CWE NP, P'!D12304</f>
        <v>Weekday</v>
      </c>
      <c r="E12304" s="43">
        <f>'MRC NP, CWE NP, P'!E12304</f>
        <v>20181207</v>
      </c>
      <c r="F12304" s="43">
        <f>'MRC NP, CWE NP, P'!F12304</f>
        <v>15</v>
      </c>
      <c r="G12304" s="83">
        <v>0.39000000000000057</v>
      </c>
      <c r="H12304" s="83">
        <v>-0.45000000000000284</v>
      </c>
      <c r="I12304" s="83">
        <v>-3.1799999999999997</v>
      </c>
      <c r="J12304" s="83">
        <v>-2.3399999999999963</v>
      </c>
      <c r="K12304" s="83">
        <v>-17.840000000000003</v>
      </c>
      <c r="L12304" s="84">
        <v>17.840000000000003</v>
      </c>
      <c r="M12304">
        <v>5</v>
      </c>
    </row>
    <row r="12305" spans="1:13" ht="15" x14ac:dyDescent="0.25">
      <c r="A12305" s="42" t="str">
        <f>'MRC NP, CWE NP, P'!A12305</f>
        <v>3c_change</v>
      </c>
      <c r="B12305" s="43" t="str">
        <f>'MRC NP, CWE NP, P'!B12305</f>
        <v>B</v>
      </c>
      <c r="C12305" s="43" t="str">
        <f>'MRC NP, CWE NP, P'!C12305</f>
        <v>Winter</v>
      </c>
      <c r="D12305" s="43" t="str">
        <f>'MRC NP, CWE NP, P'!D12305</f>
        <v>Weekday</v>
      </c>
      <c r="E12305" s="43">
        <f>'MRC NP, CWE NP, P'!E12305</f>
        <v>20181207</v>
      </c>
      <c r="F12305" s="43">
        <f>'MRC NP, CWE NP, P'!F12305</f>
        <v>16</v>
      </c>
      <c r="G12305" s="83">
        <v>0.30000000000000426</v>
      </c>
      <c r="H12305" s="83">
        <v>-1.529999999999994</v>
      </c>
      <c r="I12305" s="83">
        <v>-3.7399999999999949</v>
      </c>
      <c r="J12305" s="83">
        <v>-1.9099999999999966</v>
      </c>
      <c r="K12305" s="83">
        <v>-19.050000000000004</v>
      </c>
      <c r="L12305" s="84">
        <v>19.050000000000004</v>
      </c>
      <c r="M12305">
        <v>5</v>
      </c>
    </row>
    <row r="12306" spans="1:13" ht="15" x14ac:dyDescent="0.25">
      <c r="A12306" s="42" t="str">
        <f>'MRC NP, CWE NP, P'!A12306</f>
        <v>3c_change</v>
      </c>
      <c r="B12306" s="43" t="str">
        <f>'MRC NP, CWE NP, P'!B12306</f>
        <v>B</v>
      </c>
      <c r="C12306" s="43" t="str">
        <f>'MRC NP, CWE NP, P'!C12306</f>
        <v>Winter</v>
      </c>
      <c r="D12306" s="43" t="str">
        <f>'MRC NP, CWE NP, P'!D12306</f>
        <v>Weekday</v>
      </c>
      <c r="E12306" s="43">
        <f>'MRC NP, CWE NP, P'!E12306</f>
        <v>20181207</v>
      </c>
      <c r="F12306" s="43">
        <f>'MRC NP, CWE NP, P'!F12306</f>
        <v>17</v>
      </c>
      <c r="G12306" s="83">
        <v>0.1699999999999946</v>
      </c>
      <c r="H12306" s="83">
        <v>-0.60000000000000142</v>
      </c>
      <c r="I12306" s="83">
        <v>-2.8900000000000006</v>
      </c>
      <c r="J12306" s="83">
        <v>-2.1200000000000045</v>
      </c>
      <c r="K12306" s="83">
        <v>-17.410000000000004</v>
      </c>
      <c r="L12306" s="84">
        <v>17.410000000000004</v>
      </c>
      <c r="M12306">
        <v>5</v>
      </c>
    </row>
    <row r="12307" spans="1:13" ht="15" x14ac:dyDescent="0.25">
      <c r="A12307" s="42" t="str">
        <f>'MRC NP, CWE NP, P'!A12307</f>
        <v>3c_change</v>
      </c>
      <c r="B12307" s="43" t="str">
        <f>'MRC NP, CWE NP, P'!B12307</f>
        <v>B</v>
      </c>
      <c r="C12307" s="43" t="str">
        <f>'MRC NP, CWE NP, P'!C12307</f>
        <v>Winter</v>
      </c>
      <c r="D12307" s="43" t="str">
        <f>'MRC NP, CWE NP, P'!D12307</f>
        <v>Weekday</v>
      </c>
      <c r="E12307" s="43">
        <f>'MRC NP, CWE NP, P'!E12307</f>
        <v>20181207</v>
      </c>
      <c r="F12307" s="43">
        <f>'MRC NP, CWE NP, P'!F12307</f>
        <v>18</v>
      </c>
      <c r="G12307" s="83">
        <v>0.93999999999999773</v>
      </c>
      <c r="H12307" s="83">
        <v>-5.240000000000002</v>
      </c>
      <c r="I12307" s="83">
        <v>-10.019999999999996</v>
      </c>
      <c r="J12307" s="83">
        <v>-3.8399999999999963</v>
      </c>
      <c r="K12307" s="83">
        <v>-17.020000000000003</v>
      </c>
      <c r="L12307" s="84">
        <v>17.020000000000003</v>
      </c>
      <c r="M12307">
        <v>5</v>
      </c>
    </row>
    <row r="12308" spans="1:13" ht="15" x14ac:dyDescent="0.25">
      <c r="A12308" s="42" t="str">
        <f>'MRC NP, CWE NP, P'!A12308</f>
        <v>3c_change</v>
      </c>
      <c r="B12308" s="43" t="str">
        <f>'MRC NP, CWE NP, P'!B12308</f>
        <v>B</v>
      </c>
      <c r="C12308" s="43" t="str">
        <f>'MRC NP, CWE NP, P'!C12308</f>
        <v>Winter</v>
      </c>
      <c r="D12308" s="43" t="str">
        <f>'MRC NP, CWE NP, P'!D12308</f>
        <v>Weekday</v>
      </c>
      <c r="E12308" s="43">
        <f>'MRC NP, CWE NP, P'!E12308</f>
        <v>20181207</v>
      </c>
      <c r="F12308" s="43">
        <f>'MRC NP, CWE NP, P'!F12308</f>
        <v>19</v>
      </c>
      <c r="G12308" s="83">
        <v>14.5</v>
      </c>
      <c r="H12308" s="83">
        <v>26.47</v>
      </c>
      <c r="I12308" s="83">
        <v>-1.6299999999999955</v>
      </c>
      <c r="J12308" s="83">
        <v>-13.599999999999994</v>
      </c>
      <c r="K12308" s="83">
        <v>-17.200000000000003</v>
      </c>
      <c r="L12308" s="84">
        <v>28.099999999999994</v>
      </c>
      <c r="M12308">
        <v>5</v>
      </c>
    </row>
    <row r="12309" spans="1:13" ht="15" x14ac:dyDescent="0.25">
      <c r="A12309" s="42" t="str">
        <f>'MRC NP, CWE NP, P'!A12309</f>
        <v>3c_change</v>
      </c>
      <c r="B12309" s="43" t="str">
        <f>'MRC NP, CWE NP, P'!B12309</f>
        <v>B</v>
      </c>
      <c r="C12309" s="43" t="str">
        <f>'MRC NP, CWE NP, P'!C12309</f>
        <v>Winter</v>
      </c>
      <c r="D12309" s="43" t="str">
        <f>'MRC NP, CWE NP, P'!D12309</f>
        <v>Weekday</v>
      </c>
      <c r="E12309" s="43">
        <f>'MRC NP, CWE NP, P'!E12309</f>
        <v>20181207</v>
      </c>
      <c r="F12309" s="43">
        <f>'MRC NP, CWE NP, P'!F12309</f>
        <v>20</v>
      </c>
      <c r="G12309" s="83">
        <v>4.8800000000000026</v>
      </c>
      <c r="H12309" s="83">
        <v>9.36</v>
      </c>
      <c r="I12309" s="83">
        <v>-1.5900000000000034</v>
      </c>
      <c r="J12309" s="83">
        <v>-6.07</v>
      </c>
      <c r="K12309" s="83">
        <v>-16.940000000000005</v>
      </c>
      <c r="L12309" s="84">
        <v>16.940000000000005</v>
      </c>
      <c r="M12309">
        <v>5</v>
      </c>
    </row>
    <row r="12310" spans="1:13" ht="15" x14ac:dyDescent="0.25">
      <c r="A12310" s="42" t="str">
        <f>'MRC NP, CWE NP, P'!A12310</f>
        <v>3c_change</v>
      </c>
      <c r="B12310" s="43" t="str">
        <f>'MRC NP, CWE NP, P'!B12310</f>
        <v>B</v>
      </c>
      <c r="C12310" s="43" t="str">
        <f>'MRC NP, CWE NP, P'!C12310</f>
        <v>Winter</v>
      </c>
      <c r="D12310" s="43" t="str">
        <f>'MRC NP, CWE NP, P'!D12310</f>
        <v>Weekday</v>
      </c>
      <c r="E12310" s="43">
        <f>'MRC NP, CWE NP, P'!E12310</f>
        <v>20181207</v>
      </c>
      <c r="F12310" s="43">
        <f>'MRC NP, CWE NP, P'!F12310</f>
        <v>21</v>
      </c>
      <c r="G12310" s="83">
        <v>13.679999999999993</v>
      </c>
      <c r="H12310" s="83">
        <v>21.409999999999997</v>
      </c>
      <c r="I12310" s="83">
        <v>-9.9499999999999957</v>
      </c>
      <c r="J12310" s="83">
        <v>-17.68</v>
      </c>
      <c r="K12310" s="83">
        <v>-25.009999999999998</v>
      </c>
      <c r="L12310" s="84">
        <v>31.359999999999992</v>
      </c>
      <c r="M12310">
        <v>5</v>
      </c>
    </row>
    <row r="12311" spans="1:13" ht="15" x14ac:dyDescent="0.25">
      <c r="A12311" s="42" t="str">
        <f>'MRC NP, CWE NP, P'!A12311</f>
        <v>3c_change</v>
      </c>
      <c r="B12311" s="43" t="str">
        <f>'MRC NP, CWE NP, P'!B12311</f>
        <v>B</v>
      </c>
      <c r="C12311" s="43" t="str">
        <f>'MRC NP, CWE NP, P'!C12311</f>
        <v>Winter</v>
      </c>
      <c r="D12311" s="43" t="str">
        <f>'MRC NP, CWE NP, P'!D12311</f>
        <v>Weekday</v>
      </c>
      <c r="E12311" s="43">
        <f>'MRC NP, CWE NP, P'!E12311</f>
        <v>20181207</v>
      </c>
      <c r="F12311" s="43">
        <f>'MRC NP, CWE NP, P'!F12311</f>
        <v>22</v>
      </c>
      <c r="G12311" s="83">
        <v>13.509999999999998</v>
      </c>
      <c r="H12311" s="83">
        <v>16.600000000000001</v>
      </c>
      <c r="I12311" s="83">
        <v>-14.089999999999996</v>
      </c>
      <c r="J12311" s="83">
        <v>-17.18</v>
      </c>
      <c r="K12311" s="83">
        <v>-26.629999999999995</v>
      </c>
      <c r="L12311" s="84">
        <v>30.689999999999998</v>
      </c>
      <c r="M12311">
        <v>5</v>
      </c>
    </row>
    <row r="12312" spans="1:13" ht="15" x14ac:dyDescent="0.25">
      <c r="A12312" s="42" t="str">
        <f>'MRC NP, CWE NP, P'!A12312</f>
        <v>3c_change</v>
      </c>
      <c r="B12312" s="43" t="str">
        <f>'MRC NP, CWE NP, P'!B12312</f>
        <v>B</v>
      </c>
      <c r="C12312" s="43" t="str">
        <f>'MRC NP, CWE NP, P'!C12312</f>
        <v>Winter</v>
      </c>
      <c r="D12312" s="43" t="str">
        <f>'MRC NP, CWE NP, P'!D12312</f>
        <v>Weekday</v>
      </c>
      <c r="E12312" s="43">
        <f>'MRC NP, CWE NP, P'!E12312</f>
        <v>20181207</v>
      </c>
      <c r="F12312" s="43">
        <f>'MRC NP, CWE NP, P'!F12312</f>
        <v>23</v>
      </c>
      <c r="G12312" s="83">
        <v>14.019999999999996</v>
      </c>
      <c r="H12312" s="83">
        <v>16.149999999999999</v>
      </c>
      <c r="I12312" s="83">
        <v>-11.280000000000001</v>
      </c>
      <c r="J12312" s="83">
        <v>-13.410000000000004</v>
      </c>
      <c r="K12312" s="83">
        <v>-3.9200000000000017</v>
      </c>
      <c r="L12312" s="84">
        <v>27.43</v>
      </c>
      <c r="M12312">
        <v>5</v>
      </c>
    </row>
    <row r="12313" spans="1:13" ht="15" x14ac:dyDescent="0.25">
      <c r="A12313" s="42" t="str">
        <f>'MRC NP, CWE NP, P'!A12313</f>
        <v>3c_change</v>
      </c>
      <c r="B12313" s="43" t="str">
        <f>'MRC NP, CWE NP, P'!B12313</f>
        <v>B</v>
      </c>
      <c r="C12313" s="43" t="str">
        <f>'MRC NP, CWE NP, P'!C12313</f>
        <v>Winter</v>
      </c>
      <c r="D12313" s="43" t="str">
        <f>'MRC NP, CWE NP, P'!D12313</f>
        <v>Weekday</v>
      </c>
      <c r="E12313" s="43">
        <f>'MRC NP, CWE NP, P'!E12313</f>
        <v>20181207</v>
      </c>
      <c r="F12313" s="43">
        <f>'MRC NP, CWE NP, P'!F12313</f>
        <v>24</v>
      </c>
      <c r="G12313" s="83">
        <v>9.4400000000000048</v>
      </c>
      <c r="H12313" s="83">
        <v>7.2899999999999991</v>
      </c>
      <c r="I12313" s="83">
        <v>-20.830000000000002</v>
      </c>
      <c r="J12313" s="83">
        <v>-18.679999999999996</v>
      </c>
      <c r="K12313" s="83">
        <v>-7.6099999999999959</v>
      </c>
      <c r="L12313" s="84">
        <v>28.12</v>
      </c>
      <c r="M12313">
        <v>5</v>
      </c>
    </row>
    <row r="12314" spans="1:13" ht="15" x14ac:dyDescent="0.25">
      <c r="A12314" s="42" t="str">
        <f>'MRC NP, CWE NP, P'!A12314</f>
        <v>3c_change</v>
      </c>
      <c r="B12314" s="43" t="str">
        <f>'MRC NP, CWE NP, P'!B12314</f>
        <v>D</v>
      </c>
      <c r="C12314" s="43" t="str">
        <f>'MRC NP, CWE NP, P'!C12314</f>
        <v>Winter</v>
      </c>
      <c r="D12314" s="43" t="str">
        <f>'MRC NP, CWE NP, P'!D12314</f>
        <v>Weekend</v>
      </c>
      <c r="E12314" s="43">
        <f>'MRC NP, CWE NP, P'!E12314</f>
        <v>20181208</v>
      </c>
      <c r="F12314" s="43">
        <f>'MRC NP, CWE NP, P'!F12314</f>
        <v>1</v>
      </c>
      <c r="G12314" s="83">
        <v>20.759999999999998</v>
      </c>
      <c r="H12314" s="83">
        <v>13.259999999999998</v>
      </c>
      <c r="I12314" s="83">
        <v>-34.99</v>
      </c>
      <c r="J12314" s="83">
        <v>-27.490000000000002</v>
      </c>
      <c r="K12314" s="83">
        <v>-40.42</v>
      </c>
      <c r="L12314" s="84">
        <v>48.25</v>
      </c>
      <c r="M12314">
        <v>5</v>
      </c>
    </row>
    <row r="12315" spans="1:13" ht="15" x14ac:dyDescent="0.25">
      <c r="A12315" s="42" t="str">
        <f>'MRC NP, CWE NP, P'!A12315</f>
        <v>3c_change</v>
      </c>
      <c r="B12315" s="43" t="str">
        <f>'MRC NP, CWE NP, P'!B12315</f>
        <v>D</v>
      </c>
      <c r="C12315" s="43" t="str">
        <f>'MRC NP, CWE NP, P'!C12315</f>
        <v>Winter</v>
      </c>
      <c r="D12315" s="43" t="str">
        <f>'MRC NP, CWE NP, P'!D12315</f>
        <v>Weekend</v>
      </c>
      <c r="E12315" s="43">
        <f>'MRC NP, CWE NP, P'!E12315</f>
        <v>20181208</v>
      </c>
      <c r="F12315" s="43">
        <f>'MRC NP, CWE NP, P'!F12315</f>
        <v>2</v>
      </c>
      <c r="G12315" s="83">
        <v>7.9499999999999993</v>
      </c>
      <c r="H12315" s="83">
        <v>-7.9699999999999989</v>
      </c>
      <c r="I12315" s="83">
        <v>-38.049999999999997</v>
      </c>
      <c r="J12315" s="83">
        <v>-22.13</v>
      </c>
      <c r="K12315" s="83">
        <v>-37.840000000000003</v>
      </c>
      <c r="L12315" s="84">
        <v>38.049999999999997</v>
      </c>
      <c r="M12315">
        <v>5</v>
      </c>
    </row>
    <row r="12316" spans="1:13" ht="15" x14ac:dyDescent="0.25">
      <c r="A12316" s="42" t="str">
        <f>'MRC NP, CWE NP, P'!A12316</f>
        <v>3c_change</v>
      </c>
      <c r="B12316" s="43" t="str">
        <f>'MRC NP, CWE NP, P'!B12316</f>
        <v>D</v>
      </c>
      <c r="C12316" s="43" t="str">
        <f>'MRC NP, CWE NP, P'!C12316</f>
        <v>Winter</v>
      </c>
      <c r="D12316" s="43" t="str">
        <f>'MRC NP, CWE NP, P'!D12316</f>
        <v>Weekend</v>
      </c>
      <c r="E12316" s="43">
        <f>'MRC NP, CWE NP, P'!E12316</f>
        <v>20181208</v>
      </c>
      <c r="F12316" s="43">
        <f>'MRC NP, CWE NP, P'!F12316</f>
        <v>3</v>
      </c>
      <c r="G12316" s="83">
        <v>9.4200000000000017</v>
      </c>
      <c r="H12316" s="83">
        <v>-9.43</v>
      </c>
      <c r="I12316" s="83">
        <v>-31.1</v>
      </c>
      <c r="J12316" s="83">
        <v>-12.25</v>
      </c>
      <c r="K12316" s="83">
        <v>-33.550000000000004</v>
      </c>
      <c r="L12316" s="84">
        <v>33.550000000000004</v>
      </c>
      <c r="M12316">
        <v>5</v>
      </c>
    </row>
    <row r="12317" spans="1:13" ht="15" x14ac:dyDescent="0.25">
      <c r="A12317" s="42" t="str">
        <f>'MRC NP, CWE NP, P'!A12317</f>
        <v>3c_change</v>
      </c>
      <c r="B12317" s="43" t="str">
        <f>'MRC NP, CWE NP, P'!B12317</f>
        <v>D</v>
      </c>
      <c r="C12317" s="43" t="str">
        <f>'MRC NP, CWE NP, P'!C12317</f>
        <v>Winter</v>
      </c>
      <c r="D12317" s="43" t="str">
        <f>'MRC NP, CWE NP, P'!D12317</f>
        <v>Weekend</v>
      </c>
      <c r="E12317" s="43">
        <f>'MRC NP, CWE NP, P'!E12317</f>
        <v>20181208</v>
      </c>
      <c r="F12317" s="43">
        <f>'MRC NP, CWE NP, P'!F12317</f>
        <v>4</v>
      </c>
      <c r="G12317" s="83">
        <v>0</v>
      </c>
      <c r="H12317" s="83">
        <v>-1.1600000000000001</v>
      </c>
      <c r="I12317" s="83">
        <v>-5.6700000000000008</v>
      </c>
      <c r="J12317" s="83">
        <v>-4.5100000000000007</v>
      </c>
      <c r="K12317" s="83">
        <v>-36.089999999999996</v>
      </c>
      <c r="L12317" s="84">
        <v>36.089999999999996</v>
      </c>
      <c r="M12317">
        <v>4</v>
      </c>
    </row>
    <row r="12318" spans="1:13" ht="15" x14ac:dyDescent="0.25">
      <c r="A12318" s="42" t="str">
        <f>'MRC NP, CWE NP, P'!A12318</f>
        <v>3c_change</v>
      </c>
      <c r="B12318" s="43" t="str">
        <f>'MRC NP, CWE NP, P'!B12318</f>
        <v>D</v>
      </c>
      <c r="C12318" s="43" t="str">
        <f>'MRC NP, CWE NP, P'!C12318</f>
        <v>Winter</v>
      </c>
      <c r="D12318" s="43" t="str">
        <f>'MRC NP, CWE NP, P'!D12318</f>
        <v>Weekend</v>
      </c>
      <c r="E12318" s="43">
        <f>'MRC NP, CWE NP, P'!E12318</f>
        <v>20181208</v>
      </c>
      <c r="F12318" s="43">
        <f>'MRC NP, CWE NP, P'!F12318</f>
        <v>5</v>
      </c>
      <c r="G12318" s="83">
        <v>0.19999999999999929</v>
      </c>
      <c r="H12318" s="83">
        <v>-0.25</v>
      </c>
      <c r="I12318" s="83">
        <v>-1.8199999999999994</v>
      </c>
      <c r="J12318" s="83">
        <v>-1.37</v>
      </c>
      <c r="K12318" s="83">
        <v>-34.909999999999997</v>
      </c>
      <c r="L12318" s="84">
        <v>34.909999999999997</v>
      </c>
      <c r="M12318">
        <v>5</v>
      </c>
    </row>
    <row r="12319" spans="1:13" ht="15" x14ac:dyDescent="0.25">
      <c r="A12319" s="42" t="str">
        <f>'MRC NP, CWE NP, P'!A12319</f>
        <v>3c_change</v>
      </c>
      <c r="B12319" s="43" t="str">
        <f>'MRC NP, CWE NP, P'!B12319</f>
        <v>D</v>
      </c>
      <c r="C12319" s="43" t="str">
        <f>'MRC NP, CWE NP, P'!C12319</f>
        <v>Winter</v>
      </c>
      <c r="D12319" s="43" t="str">
        <f>'MRC NP, CWE NP, P'!D12319</f>
        <v>Weekend</v>
      </c>
      <c r="E12319" s="43">
        <f>'MRC NP, CWE NP, P'!E12319</f>
        <v>20181208</v>
      </c>
      <c r="F12319" s="43">
        <f>'MRC NP, CWE NP, P'!F12319</f>
        <v>6</v>
      </c>
      <c r="G12319" s="83">
        <v>0</v>
      </c>
      <c r="H12319" s="83">
        <v>-0.49000000000000021</v>
      </c>
      <c r="I12319" s="83">
        <v>-4.68</v>
      </c>
      <c r="J12319" s="83">
        <v>-4.1899999999999995</v>
      </c>
      <c r="K12319" s="83">
        <v>-34.379999999999995</v>
      </c>
      <c r="L12319" s="84">
        <v>34.379999999999995</v>
      </c>
      <c r="M12319">
        <v>4</v>
      </c>
    </row>
    <row r="12320" spans="1:13" ht="15" x14ac:dyDescent="0.25">
      <c r="A12320" s="42" t="str">
        <f>'MRC NP, CWE NP, P'!A12320</f>
        <v>3c_change</v>
      </c>
      <c r="B12320" s="43" t="str">
        <f>'MRC NP, CWE NP, P'!B12320</f>
        <v>D</v>
      </c>
      <c r="C12320" s="43" t="str">
        <f>'MRC NP, CWE NP, P'!C12320</f>
        <v>Winter</v>
      </c>
      <c r="D12320" s="43" t="str">
        <f>'MRC NP, CWE NP, P'!D12320</f>
        <v>Weekend</v>
      </c>
      <c r="E12320" s="43">
        <f>'MRC NP, CWE NP, P'!E12320</f>
        <v>20181208</v>
      </c>
      <c r="F12320" s="43">
        <f>'MRC NP, CWE NP, P'!F12320</f>
        <v>7</v>
      </c>
      <c r="G12320" s="83">
        <v>0</v>
      </c>
      <c r="H12320" s="83">
        <v>-2.1199999999999992</v>
      </c>
      <c r="I12320" s="83">
        <v>-5.91</v>
      </c>
      <c r="J12320" s="83">
        <v>-3.7900000000000009</v>
      </c>
      <c r="K12320" s="83">
        <v>-29.099999999999998</v>
      </c>
      <c r="L12320" s="84">
        <v>29.099999999999998</v>
      </c>
      <c r="M12320">
        <v>4</v>
      </c>
    </row>
    <row r="12321" spans="1:13" ht="15" x14ac:dyDescent="0.25">
      <c r="A12321" s="42" t="str">
        <f>'MRC NP, CWE NP, P'!A12321</f>
        <v>3c_change</v>
      </c>
      <c r="B12321" s="43" t="str">
        <f>'MRC NP, CWE NP, P'!B12321</f>
        <v>D</v>
      </c>
      <c r="C12321" s="43" t="str">
        <f>'MRC NP, CWE NP, P'!C12321</f>
        <v>Winter</v>
      </c>
      <c r="D12321" s="43" t="str">
        <f>'MRC NP, CWE NP, P'!D12321</f>
        <v>Weekend</v>
      </c>
      <c r="E12321" s="43">
        <f>'MRC NP, CWE NP, P'!E12321</f>
        <v>20181208</v>
      </c>
      <c r="F12321" s="43">
        <f>'MRC NP, CWE NP, P'!F12321</f>
        <v>8</v>
      </c>
      <c r="G12321" s="83">
        <v>8.9999999999999858E-2</v>
      </c>
      <c r="H12321" s="83">
        <v>-4.07</v>
      </c>
      <c r="I12321" s="83">
        <v>-7.0100000000000016</v>
      </c>
      <c r="J12321" s="83">
        <v>-2.8500000000000014</v>
      </c>
      <c r="K12321" s="83">
        <v>-17.27</v>
      </c>
      <c r="L12321" s="84">
        <v>17.27</v>
      </c>
      <c r="M12321">
        <v>5</v>
      </c>
    </row>
    <row r="12322" spans="1:13" ht="15" x14ac:dyDescent="0.25">
      <c r="A12322" s="42" t="str">
        <f>'MRC NP, CWE NP, P'!A12322</f>
        <v>3c_change</v>
      </c>
      <c r="B12322" s="43" t="str">
        <f>'MRC NP, CWE NP, P'!B12322</f>
        <v>D</v>
      </c>
      <c r="C12322" s="43" t="str">
        <f>'MRC NP, CWE NP, P'!C12322</f>
        <v>Winter</v>
      </c>
      <c r="D12322" s="43" t="str">
        <f>'MRC NP, CWE NP, P'!D12322</f>
        <v>Weekend</v>
      </c>
      <c r="E12322" s="43">
        <f>'MRC NP, CWE NP, P'!E12322</f>
        <v>20181208</v>
      </c>
      <c r="F12322" s="43">
        <f>'MRC NP, CWE NP, P'!F12322</f>
        <v>9</v>
      </c>
      <c r="G12322" s="83">
        <v>2.7199999999999989</v>
      </c>
      <c r="H12322" s="83">
        <v>-9.75</v>
      </c>
      <c r="I12322" s="83">
        <v>-18.849999999999998</v>
      </c>
      <c r="J12322" s="83">
        <v>-6.379999999999999</v>
      </c>
      <c r="K12322" s="83">
        <v>-19.180000000000003</v>
      </c>
      <c r="L12322" s="84">
        <v>19.180000000000003</v>
      </c>
      <c r="M12322">
        <v>5</v>
      </c>
    </row>
    <row r="12323" spans="1:13" ht="15" x14ac:dyDescent="0.25">
      <c r="A12323" s="42" t="str">
        <f>'MRC NP, CWE NP, P'!A12323</f>
        <v>3c_change</v>
      </c>
      <c r="B12323" s="43" t="str">
        <f>'MRC NP, CWE NP, P'!B12323</f>
        <v>D</v>
      </c>
      <c r="C12323" s="43" t="str">
        <f>'MRC NP, CWE NP, P'!C12323</f>
        <v>Winter</v>
      </c>
      <c r="D12323" s="43" t="str">
        <f>'MRC NP, CWE NP, P'!D12323</f>
        <v>Weekend</v>
      </c>
      <c r="E12323" s="43">
        <f>'MRC NP, CWE NP, P'!E12323</f>
        <v>20181208</v>
      </c>
      <c r="F12323" s="43">
        <f>'MRC NP, CWE NP, P'!F12323</f>
        <v>10</v>
      </c>
      <c r="G12323" s="83">
        <v>15.46</v>
      </c>
      <c r="H12323" s="83">
        <v>-12</v>
      </c>
      <c r="I12323" s="83">
        <v>-44.93</v>
      </c>
      <c r="J12323" s="83">
        <v>-17.47</v>
      </c>
      <c r="K12323" s="83">
        <v>-26.119999999999997</v>
      </c>
      <c r="L12323" s="84">
        <v>44.93</v>
      </c>
      <c r="M12323">
        <v>5</v>
      </c>
    </row>
    <row r="12324" spans="1:13" ht="15" x14ac:dyDescent="0.25">
      <c r="A12324" s="42" t="str">
        <f>'MRC NP, CWE NP, P'!A12324</f>
        <v>3c_change</v>
      </c>
      <c r="B12324" s="43" t="str">
        <f>'MRC NP, CWE NP, P'!B12324</f>
        <v>D</v>
      </c>
      <c r="C12324" s="43" t="str">
        <f>'MRC NP, CWE NP, P'!C12324</f>
        <v>Winter</v>
      </c>
      <c r="D12324" s="43" t="str">
        <f>'MRC NP, CWE NP, P'!D12324</f>
        <v>Weekend</v>
      </c>
      <c r="E12324" s="43">
        <f>'MRC NP, CWE NP, P'!E12324</f>
        <v>20181208</v>
      </c>
      <c r="F12324" s="43">
        <f>'MRC NP, CWE NP, P'!F12324</f>
        <v>11</v>
      </c>
      <c r="G12324" s="83">
        <v>16.86</v>
      </c>
      <c r="H12324" s="83">
        <v>-14.060000000000002</v>
      </c>
      <c r="I12324" s="83">
        <v>-50.47</v>
      </c>
      <c r="J12324" s="83">
        <v>-19.55</v>
      </c>
      <c r="K12324" s="83">
        <v>-34.010000000000005</v>
      </c>
      <c r="L12324" s="84">
        <v>50.47</v>
      </c>
      <c r="M12324">
        <v>5</v>
      </c>
    </row>
    <row r="12325" spans="1:13" ht="15" x14ac:dyDescent="0.25">
      <c r="A12325" s="42" t="str">
        <f>'MRC NP, CWE NP, P'!A12325</f>
        <v>3c_change</v>
      </c>
      <c r="B12325" s="43" t="str">
        <f>'MRC NP, CWE NP, P'!B12325</f>
        <v>D</v>
      </c>
      <c r="C12325" s="43" t="str">
        <f>'MRC NP, CWE NP, P'!C12325</f>
        <v>Winter</v>
      </c>
      <c r="D12325" s="43" t="str">
        <f>'MRC NP, CWE NP, P'!D12325</f>
        <v>Weekend</v>
      </c>
      <c r="E12325" s="43">
        <f>'MRC NP, CWE NP, P'!E12325</f>
        <v>20181208</v>
      </c>
      <c r="F12325" s="43">
        <f>'MRC NP, CWE NP, P'!F12325</f>
        <v>12</v>
      </c>
      <c r="G12325" s="83">
        <v>3.8999999999999986</v>
      </c>
      <c r="H12325" s="83">
        <v>-17.349999999999998</v>
      </c>
      <c r="I12325" s="83">
        <v>-29.799999999999997</v>
      </c>
      <c r="J12325" s="83">
        <v>-8.5500000000000007</v>
      </c>
      <c r="K12325" s="83">
        <v>-27.92</v>
      </c>
      <c r="L12325" s="84">
        <v>29.799999999999997</v>
      </c>
      <c r="M12325">
        <v>5</v>
      </c>
    </row>
    <row r="12326" spans="1:13" ht="15" x14ac:dyDescent="0.25">
      <c r="A12326" s="42" t="str">
        <f>'MRC NP, CWE NP, P'!A12326</f>
        <v>3c_change</v>
      </c>
      <c r="B12326" s="43" t="str">
        <f>'MRC NP, CWE NP, P'!B12326</f>
        <v>D</v>
      </c>
      <c r="C12326" s="43" t="str">
        <f>'MRC NP, CWE NP, P'!C12326</f>
        <v>Winter</v>
      </c>
      <c r="D12326" s="43" t="str">
        <f>'MRC NP, CWE NP, P'!D12326</f>
        <v>Weekend</v>
      </c>
      <c r="E12326" s="43">
        <f>'MRC NP, CWE NP, P'!E12326</f>
        <v>20181208</v>
      </c>
      <c r="F12326" s="43">
        <f>'MRC NP, CWE NP, P'!F12326</f>
        <v>13</v>
      </c>
      <c r="G12326" s="83">
        <v>3.3900000000000006</v>
      </c>
      <c r="H12326" s="83">
        <v>-8.509999999999998</v>
      </c>
      <c r="I12326" s="83">
        <v>-18.740000000000002</v>
      </c>
      <c r="J12326" s="83">
        <v>-6.8400000000000034</v>
      </c>
      <c r="K12326" s="83">
        <v>-22.740000000000002</v>
      </c>
      <c r="L12326" s="84">
        <v>22.740000000000002</v>
      </c>
      <c r="M12326">
        <v>5</v>
      </c>
    </row>
    <row r="12327" spans="1:13" ht="15" x14ac:dyDescent="0.25">
      <c r="A12327" s="42" t="str">
        <f>'MRC NP, CWE NP, P'!A12327</f>
        <v>3c_change</v>
      </c>
      <c r="B12327" s="43" t="str">
        <f>'MRC NP, CWE NP, P'!B12327</f>
        <v>D</v>
      </c>
      <c r="C12327" s="43" t="str">
        <f>'MRC NP, CWE NP, P'!C12327</f>
        <v>Winter</v>
      </c>
      <c r="D12327" s="43" t="str">
        <f>'MRC NP, CWE NP, P'!D12327</f>
        <v>Weekend</v>
      </c>
      <c r="E12327" s="43">
        <f>'MRC NP, CWE NP, P'!E12327</f>
        <v>20181208</v>
      </c>
      <c r="F12327" s="43">
        <f>'MRC NP, CWE NP, P'!F12327</f>
        <v>14</v>
      </c>
      <c r="G12327" s="83">
        <v>8.0300000000000011</v>
      </c>
      <c r="H12327" s="83">
        <v>-8.0799999999999983</v>
      </c>
      <c r="I12327" s="83">
        <v>-27.79</v>
      </c>
      <c r="J12327" s="83">
        <v>-11.68</v>
      </c>
      <c r="K12327" s="83">
        <v>-19.670000000000002</v>
      </c>
      <c r="L12327" s="84">
        <v>27.79</v>
      </c>
      <c r="M12327">
        <v>5</v>
      </c>
    </row>
    <row r="12328" spans="1:13" ht="15" x14ac:dyDescent="0.25">
      <c r="A12328" s="42" t="str">
        <f>'MRC NP, CWE NP, P'!A12328</f>
        <v>3c_change</v>
      </c>
      <c r="B12328" s="43" t="str">
        <f>'MRC NP, CWE NP, P'!B12328</f>
        <v>D</v>
      </c>
      <c r="C12328" s="43" t="str">
        <f>'MRC NP, CWE NP, P'!C12328</f>
        <v>Winter</v>
      </c>
      <c r="D12328" s="43" t="str">
        <f>'MRC NP, CWE NP, P'!D12328</f>
        <v>Weekend</v>
      </c>
      <c r="E12328" s="43">
        <f>'MRC NP, CWE NP, P'!E12328</f>
        <v>20181208</v>
      </c>
      <c r="F12328" s="43">
        <f>'MRC NP, CWE NP, P'!F12328</f>
        <v>15</v>
      </c>
      <c r="G12328" s="83">
        <v>4.8299999999999983</v>
      </c>
      <c r="H12328" s="83">
        <v>-5.9200000000000017</v>
      </c>
      <c r="I12328" s="83">
        <v>-19.100000000000001</v>
      </c>
      <c r="J12328" s="83">
        <v>-8.3500000000000014</v>
      </c>
      <c r="K12328" s="83">
        <v>-17.39</v>
      </c>
      <c r="L12328" s="84">
        <v>19.100000000000001</v>
      </c>
      <c r="M12328">
        <v>5</v>
      </c>
    </row>
    <row r="12329" spans="1:13" ht="15" x14ac:dyDescent="0.25">
      <c r="A12329" s="42" t="str">
        <f>'MRC NP, CWE NP, P'!A12329</f>
        <v>3c_change</v>
      </c>
      <c r="B12329" s="43" t="str">
        <f>'MRC NP, CWE NP, P'!B12329</f>
        <v>D</v>
      </c>
      <c r="C12329" s="43" t="str">
        <f>'MRC NP, CWE NP, P'!C12329</f>
        <v>Winter</v>
      </c>
      <c r="D12329" s="43" t="str">
        <f>'MRC NP, CWE NP, P'!D12329</f>
        <v>Weekend</v>
      </c>
      <c r="E12329" s="43">
        <f>'MRC NP, CWE NP, P'!E12329</f>
        <v>20181208</v>
      </c>
      <c r="F12329" s="43">
        <f>'MRC NP, CWE NP, P'!F12329</f>
        <v>16</v>
      </c>
      <c r="G12329" s="83">
        <v>7.019999999999996</v>
      </c>
      <c r="H12329" s="83">
        <v>-8.9600000000000009</v>
      </c>
      <c r="I12329" s="83">
        <v>-27.07</v>
      </c>
      <c r="J12329" s="83">
        <v>-11.090000000000003</v>
      </c>
      <c r="K12329" s="83">
        <v>-23.869999999999997</v>
      </c>
      <c r="L12329" s="84">
        <v>27.07</v>
      </c>
      <c r="M12329">
        <v>5</v>
      </c>
    </row>
    <row r="12330" spans="1:13" ht="15" x14ac:dyDescent="0.25">
      <c r="A12330" s="42" t="str">
        <f>'MRC NP, CWE NP, P'!A12330</f>
        <v>3c_change</v>
      </c>
      <c r="B12330" s="43" t="str">
        <f>'MRC NP, CWE NP, P'!B12330</f>
        <v>D</v>
      </c>
      <c r="C12330" s="43" t="str">
        <f>'MRC NP, CWE NP, P'!C12330</f>
        <v>Winter</v>
      </c>
      <c r="D12330" s="43" t="str">
        <f>'MRC NP, CWE NP, P'!D12330</f>
        <v>Weekend</v>
      </c>
      <c r="E12330" s="43">
        <f>'MRC NP, CWE NP, P'!E12330</f>
        <v>20181208</v>
      </c>
      <c r="F12330" s="43">
        <f>'MRC NP, CWE NP, P'!F12330</f>
        <v>17</v>
      </c>
      <c r="G12330" s="83">
        <v>3.5500000000000043</v>
      </c>
      <c r="H12330" s="83">
        <v>-8.5300000000000011</v>
      </c>
      <c r="I12330" s="83">
        <v>-23.130000000000003</v>
      </c>
      <c r="J12330" s="83">
        <v>-11.049999999999997</v>
      </c>
      <c r="K12330" s="83">
        <v>-31.509999999999998</v>
      </c>
      <c r="L12330" s="84">
        <v>31.509999999999998</v>
      </c>
      <c r="M12330">
        <v>5</v>
      </c>
    </row>
    <row r="12331" spans="1:13" ht="15" x14ac:dyDescent="0.25">
      <c r="A12331" s="42" t="str">
        <f>'MRC NP, CWE NP, P'!A12331</f>
        <v>3c_change</v>
      </c>
      <c r="B12331" s="43" t="str">
        <f>'MRC NP, CWE NP, P'!B12331</f>
        <v>D</v>
      </c>
      <c r="C12331" s="43" t="str">
        <f>'MRC NP, CWE NP, P'!C12331</f>
        <v>Winter</v>
      </c>
      <c r="D12331" s="43" t="str">
        <f>'MRC NP, CWE NP, P'!D12331</f>
        <v>Weekend</v>
      </c>
      <c r="E12331" s="43">
        <f>'MRC NP, CWE NP, P'!E12331</f>
        <v>20181208</v>
      </c>
      <c r="F12331" s="43">
        <f>'MRC NP, CWE NP, P'!F12331</f>
        <v>18</v>
      </c>
      <c r="G12331" s="83">
        <v>5.4500000000000028</v>
      </c>
      <c r="H12331" s="83">
        <v>-13.309999999999995</v>
      </c>
      <c r="I12331" s="83">
        <v>-34.309999999999995</v>
      </c>
      <c r="J12331" s="83">
        <v>-15.549999999999997</v>
      </c>
      <c r="K12331" s="83">
        <v>-36.42</v>
      </c>
      <c r="L12331" s="84">
        <v>36.42</v>
      </c>
      <c r="M12331">
        <v>5</v>
      </c>
    </row>
    <row r="12332" spans="1:13" ht="15" x14ac:dyDescent="0.25">
      <c r="A12332" s="42" t="str">
        <f>'MRC NP, CWE NP, P'!A12332</f>
        <v>3c_change</v>
      </c>
      <c r="B12332" s="43" t="str">
        <f>'MRC NP, CWE NP, P'!B12332</f>
        <v>D</v>
      </c>
      <c r="C12332" s="43" t="str">
        <f>'MRC NP, CWE NP, P'!C12332</f>
        <v>Winter</v>
      </c>
      <c r="D12332" s="43" t="str">
        <f>'MRC NP, CWE NP, P'!D12332</f>
        <v>Weekend</v>
      </c>
      <c r="E12332" s="43">
        <f>'MRC NP, CWE NP, P'!E12332</f>
        <v>20181208</v>
      </c>
      <c r="F12332" s="43">
        <f>'MRC NP, CWE NP, P'!F12332</f>
        <v>19</v>
      </c>
      <c r="G12332" s="83">
        <v>11.670000000000002</v>
      </c>
      <c r="H12332" s="83">
        <v>-17.799999999999997</v>
      </c>
      <c r="I12332" s="83">
        <v>-49.11</v>
      </c>
      <c r="J12332" s="83">
        <v>-19.64</v>
      </c>
      <c r="K12332" s="83">
        <v>-27.04</v>
      </c>
      <c r="L12332" s="84">
        <v>49.11</v>
      </c>
      <c r="M12332">
        <v>5</v>
      </c>
    </row>
    <row r="12333" spans="1:13" ht="15" x14ac:dyDescent="0.25">
      <c r="A12333" s="42" t="str">
        <f>'MRC NP, CWE NP, P'!A12333</f>
        <v>3c_change</v>
      </c>
      <c r="B12333" s="43" t="str">
        <f>'MRC NP, CWE NP, P'!B12333</f>
        <v>D</v>
      </c>
      <c r="C12333" s="43" t="str">
        <f>'MRC NP, CWE NP, P'!C12333</f>
        <v>Winter</v>
      </c>
      <c r="D12333" s="43" t="str">
        <f>'MRC NP, CWE NP, P'!D12333</f>
        <v>Weekend</v>
      </c>
      <c r="E12333" s="43">
        <f>'MRC NP, CWE NP, P'!E12333</f>
        <v>20181208</v>
      </c>
      <c r="F12333" s="43">
        <f>'MRC NP, CWE NP, P'!F12333</f>
        <v>20</v>
      </c>
      <c r="G12333" s="83">
        <v>5.2800000000000011</v>
      </c>
      <c r="H12333" s="83">
        <v>-11.530000000000001</v>
      </c>
      <c r="I12333" s="83">
        <v>-30.490000000000002</v>
      </c>
      <c r="J12333" s="83">
        <v>-13.68</v>
      </c>
      <c r="K12333" s="83">
        <v>-33.82</v>
      </c>
      <c r="L12333" s="84">
        <v>33.82</v>
      </c>
      <c r="M12333">
        <v>5</v>
      </c>
    </row>
    <row r="12334" spans="1:13" ht="15" x14ac:dyDescent="0.25">
      <c r="A12334" s="42" t="str">
        <f>'MRC NP, CWE NP, P'!A12334</f>
        <v>3c_change</v>
      </c>
      <c r="B12334" s="43" t="str">
        <f>'MRC NP, CWE NP, P'!B12334</f>
        <v>D</v>
      </c>
      <c r="C12334" s="43" t="str">
        <f>'MRC NP, CWE NP, P'!C12334</f>
        <v>Winter</v>
      </c>
      <c r="D12334" s="43" t="str">
        <f>'MRC NP, CWE NP, P'!D12334</f>
        <v>Weekend</v>
      </c>
      <c r="E12334" s="43">
        <f>'MRC NP, CWE NP, P'!E12334</f>
        <v>20181208</v>
      </c>
      <c r="F12334" s="43">
        <f>'MRC NP, CWE NP, P'!F12334</f>
        <v>21</v>
      </c>
      <c r="G12334" s="83">
        <v>1.1700000000000017</v>
      </c>
      <c r="H12334" s="83">
        <v>-12.670000000000002</v>
      </c>
      <c r="I12334" s="83">
        <v>-21.19</v>
      </c>
      <c r="J12334" s="83">
        <v>-7.3499999999999979</v>
      </c>
      <c r="K12334" s="83">
        <v>-36.010000000000005</v>
      </c>
      <c r="L12334" s="84">
        <v>36.010000000000005</v>
      </c>
      <c r="M12334">
        <v>5</v>
      </c>
    </row>
    <row r="12335" spans="1:13" ht="15" x14ac:dyDescent="0.25">
      <c r="A12335" s="42" t="str">
        <f>'MRC NP, CWE NP, P'!A12335</f>
        <v>3c_change</v>
      </c>
      <c r="B12335" s="43" t="str">
        <f>'MRC NP, CWE NP, P'!B12335</f>
        <v>D</v>
      </c>
      <c r="C12335" s="43" t="str">
        <f>'MRC NP, CWE NP, P'!C12335</f>
        <v>Winter</v>
      </c>
      <c r="D12335" s="43" t="str">
        <f>'MRC NP, CWE NP, P'!D12335</f>
        <v>Weekend</v>
      </c>
      <c r="E12335" s="43">
        <f>'MRC NP, CWE NP, P'!E12335</f>
        <v>20181208</v>
      </c>
      <c r="F12335" s="43">
        <f>'MRC NP, CWE NP, P'!F12335</f>
        <v>22</v>
      </c>
      <c r="G12335" s="83">
        <v>8.8800000000000026</v>
      </c>
      <c r="H12335" s="83">
        <v>-3.4499999999999957</v>
      </c>
      <c r="I12335" s="83">
        <v>-22.759999999999998</v>
      </c>
      <c r="J12335" s="83">
        <v>-10.43</v>
      </c>
      <c r="K12335" s="83">
        <v>-37.950000000000003</v>
      </c>
      <c r="L12335" s="84">
        <v>37.950000000000003</v>
      </c>
      <c r="M12335">
        <v>5</v>
      </c>
    </row>
    <row r="12336" spans="1:13" ht="15" x14ac:dyDescent="0.25">
      <c r="A12336" s="42" t="str">
        <f>'MRC NP, CWE NP, P'!A12336</f>
        <v>3c_change</v>
      </c>
      <c r="B12336" s="43" t="str">
        <f>'MRC NP, CWE NP, P'!B12336</f>
        <v>D</v>
      </c>
      <c r="C12336" s="43" t="str">
        <f>'MRC NP, CWE NP, P'!C12336</f>
        <v>Winter</v>
      </c>
      <c r="D12336" s="43" t="str">
        <f>'MRC NP, CWE NP, P'!D12336</f>
        <v>Weekend</v>
      </c>
      <c r="E12336" s="43">
        <f>'MRC NP, CWE NP, P'!E12336</f>
        <v>20181208</v>
      </c>
      <c r="F12336" s="43">
        <f>'MRC NP, CWE NP, P'!F12336</f>
        <v>23</v>
      </c>
      <c r="G12336" s="83">
        <v>0.46000000000000085</v>
      </c>
      <c r="H12336" s="83">
        <v>-9.1700000000000017</v>
      </c>
      <c r="I12336" s="83">
        <v>-15.580000000000002</v>
      </c>
      <c r="J12336" s="83">
        <v>-5.9499999999999993</v>
      </c>
      <c r="K12336" s="83">
        <v>-32.33</v>
      </c>
      <c r="L12336" s="84">
        <v>32.33</v>
      </c>
      <c r="M12336">
        <v>5</v>
      </c>
    </row>
    <row r="12337" spans="1:13" ht="15" x14ac:dyDescent="0.25">
      <c r="A12337" s="42" t="str">
        <f>'MRC NP, CWE NP, P'!A12337</f>
        <v>3c_change</v>
      </c>
      <c r="B12337" s="43" t="str">
        <f>'MRC NP, CWE NP, P'!B12337</f>
        <v>D</v>
      </c>
      <c r="C12337" s="43" t="str">
        <f>'MRC NP, CWE NP, P'!C12337</f>
        <v>Winter</v>
      </c>
      <c r="D12337" s="43" t="str">
        <f>'MRC NP, CWE NP, P'!D12337</f>
        <v>Weekend</v>
      </c>
      <c r="E12337" s="43">
        <f>'MRC NP, CWE NP, P'!E12337</f>
        <v>20181208</v>
      </c>
      <c r="F12337" s="43">
        <f>'MRC NP, CWE NP, P'!F12337</f>
        <v>24</v>
      </c>
      <c r="G12337" s="83">
        <v>8.6299999999999955</v>
      </c>
      <c r="H12337" s="83">
        <v>2.6299999999999955</v>
      </c>
      <c r="I12337" s="83">
        <v>-36.550000000000004</v>
      </c>
      <c r="J12337" s="83">
        <v>-30.550000000000004</v>
      </c>
      <c r="K12337" s="83">
        <v>-29.39</v>
      </c>
      <c r="L12337" s="84">
        <v>39.18</v>
      </c>
      <c r="M12337">
        <v>5</v>
      </c>
    </row>
    <row r="12338" spans="1:13" ht="15" x14ac:dyDescent="0.25">
      <c r="A12338" s="42" t="str">
        <f>'MRC NP, CWE NP, P'!A12338</f>
        <v>3c_change</v>
      </c>
      <c r="B12338" s="43" t="str">
        <f>'MRC NP, CWE NP, P'!B12338</f>
        <v>D</v>
      </c>
      <c r="C12338" s="43" t="str">
        <f>'MRC NP, CWE NP, P'!C12338</f>
        <v>Winter</v>
      </c>
      <c r="D12338" s="43" t="str">
        <f>'MRC NP, CWE NP, P'!D12338</f>
        <v>Weekend</v>
      </c>
      <c r="E12338" s="43">
        <f>'MRC NP, CWE NP, P'!E12338</f>
        <v>20181209</v>
      </c>
      <c r="F12338" s="43">
        <f>'MRC NP, CWE NP, P'!F12338</f>
        <v>1</v>
      </c>
      <c r="G12338" s="83">
        <v>29.839999999999996</v>
      </c>
      <c r="H12338" s="83">
        <v>17.009999999999998</v>
      </c>
      <c r="I12338" s="83">
        <v>-50.22</v>
      </c>
      <c r="J12338" s="83">
        <v>-37.39</v>
      </c>
      <c r="K12338" s="83">
        <v>-44.99</v>
      </c>
      <c r="L12338" s="84">
        <v>67.22999999999999</v>
      </c>
      <c r="M12338">
        <v>5</v>
      </c>
    </row>
    <row r="12339" spans="1:13" ht="15" x14ac:dyDescent="0.25">
      <c r="A12339" s="42" t="str">
        <f>'MRC NP, CWE NP, P'!A12339</f>
        <v>3c_change</v>
      </c>
      <c r="B12339" s="43" t="str">
        <f>'MRC NP, CWE NP, P'!B12339</f>
        <v>D</v>
      </c>
      <c r="C12339" s="43" t="str">
        <f>'MRC NP, CWE NP, P'!C12339</f>
        <v>Winter</v>
      </c>
      <c r="D12339" s="43" t="str">
        <f>'MRC NP, CWE NP, P'!D12339</f>
        <v>Weekend</v>
      </c>
      <c r="E12339" s="43">
        <f>'MRC NP, CWE NP, P'!E12339</f>
        <v>20181209</v>
      </c>
      <c r="F12339" s="43">
        <f>'MRC NP, CWE NP, P'!F12339</f>
        <v>2</v>
      </c>
      <c r="G12339" s="83">
        <v>7.6500000000000021</v>
      </c>
      <c r="H12339" s="83">
        <v>-8.5399999999999991</v>
      </c>
      <c r="I12339" s="83">
        <v>-43.94</v>
      </c>
      <c r="J12339" s="83">
        <v>-27.75</v>
      </c>
      <c r="K12339" s="83">
        <v>-42.23</v>
      </c>
      <c r="L12339" s="84">
        <v>43.94</v>
      </c>
      <c r="M12339">
        <v>5</v>
      </c>
    </row>
    <row r="12340" spans="1:13" ht="15" x14ac:dyDescent="0.25">
      <c r="A12340" s="42" t="str">
        <f>'MRC NP, CWE NP, P'!A12340</f>
        <v>3c_change</v>
      </c>
      <c r="B12340" s="43" t="str">
        <f>'MRC NP, CWE NP, P'!B12340</f>
        <v>D</v>
      </c>
      <c r="C12340" s="43" t="str">
        <f>'MRC NP, CWE NP, P'!C12340</f>
        <v>Winter</v>
      </c>
      <c r="D12340" s="43" t="str">
        <f>'MRC NP, CWE NP, P'!D12340</f>
        <v>Weekend</v>
      </c>
      <c r="E12340" s="43">
        <f>'MRC NP, CWE NP, P'!E12340</f>
        <v>20181209</v>
      </c>
      <c r="F12340" s="43">
        <f>'MRC NP, CWE NP, P'!F12340</f>
        <v>3</v>
      </c>
      <c r="G12340" s="83">
        <v>15.99</v>
      </c>
      <c r="H12340" s="83">
        <v>-15.709999999999997</v>
      </c>
      <c r="I12340" s="83">
        <v>-51.589999999999996</v>
      </c>
      <c r="J12340" s="83">
        <v>-19.89</v>
      </c>
      <c r="K12340" s="83">
        <v>-49.12</v>
      </c>
      <c r="L12340" s="84">
        <v>51.589999999999996</v>
      </c>
      <c r="M12340">
        <v>5</v>
      </c>
    </row>
    <row r="12341" spans="1:13" ht="15" x14ac:dyDescent="0.25">
      <c r="A12341" s="42" t="str">
        <f>'MRC NP, CWE NP, P'!A12341</f>
        <v>3c_change</v>
      </c>
      <c r="B12341" s="43" t="str">
        <f>'MRC NP, CWE NP, P'!B12341</f>
        <v>D</v>
      </c>
      <c r="C12341" s="43" t="str">
        <f>'MRC NP, CWE NP, P'!C12341</f>
        <v>Winter</v>
      </c>
      <c r="D12341" s="43" t="str">
        <f>'MRC NP, CWE NP, P'!D12341</f>
        <v>Weekend</v>
      </c>
      <c r="E12341" s="43">
        <f>'MRC NP, CWE NP, P'!E12341</f>
        <v>20181209</v>
      </c>
      <c r="F12341" s="43">
        <f>'MRC NP, CWE NP, P'!F12341</f>
        <v>4</v>
      </c>
      <c r="G12341" s="83">
        <v>9.379999999999999</v>
      </c>
      <c r="H12341" s="83">
        <v>-8.98</v>
      </c>
      <c r="I12341" s="83">
        <v>-30.08</v>
      </c>
      <c r="J12341" s="83">
        <v>-11.72</v>
      </c>
      <c r="K12341" s="83">
        <v>-42.55</v>
      </c>
      <c r="L12341" s="84">
        <v>42.55</v>
      </c>
      <c r="M12341">
        <v>5</v>
      </c>
    </row>
    <row r="12342" spans="1:13" ht="15" x14ac:dyDescent="0.25">
      <c r="A12342" s="42" t="str">
        <f>'MRC NP, CWE NP, P'!A12342</f>
        <v>3c_change</v>
      </c>
      <c r="B12342" s="43" t="str">
        <f>'MRC NP, CWE NP, P'!B12342</f>
        <v>D</v>
      </c>
      <c r="C12342" s="43" t="str">
        <f>'MRC NP, CWE NP, P'!C12342</f>
        <v>Winter</v>
      </c>
      <c r="D12342" s="43" t="str">
        <f>'MRC NP, CWE NP, P'!D12342</f>
        <v>Weekend</v>
      </c>
      <c r="E12342" s="43">
        <f>'MRC NP, CWE NP, P'!E12342</f>
        <v>20181209</v>
      </c>
      <c r="F12342" s="43">
        <f>'MRC NP, CWE NP, P'!F12342</f>
        <v>5</v>
      </c>
      <c r="G12342" s="83">
        <v>0</v>
      </c>
      <c r="H12342" s="83">
        <v>-4.2299999999999995</v>
      </c>
      <c r="I12342" s="83">
        <v>-9.76</v>
      </c>
      <c r="J12342" s="83">
        <v>-5.53</v>
      </c>
      <c r="K12342" s="83">
        <v>-38.770000000000003</v>
      </c>
      <c r="L12342" s="84">
        <v>38.770000000000003</v>
      </c>
      <c r="M12342">
        <v>4</v>
      </c>
    </row>
    <row r="12343" spans="1:13" ht="15" x14ac:dyDescent="0.25">
      <c r="A12343" s="42" t="str">
        <f>'MRC NP, CWE NP, P'!A12343</f>
        <v>3c_change</v>
      </c>
      <c r="B12343" s="43" t="str">
        <f>'MRC NP, CWE NP, P'!B12343</f>
        <v>D</v>
      </c>
      <c r="C12343" s="43" t="str">
        <f>'MRC NP, CWE NP, P'!C12343</f>
        <v>Winter</v>
      </c>
      <c r="D12343" s="43" t="str">
        <f>'MRC NP, CWE NP, P'!D12343</f>
        <v>Weekend</v>
      </c>
      <c r="E12343" s="43">
        <f>'MRC NP, CWE NP, P'!E12343</f>
        <v>20181209</v>
      </c>
      <c r="F12343" s="43">
        <f>'MRC NP, CWE NP, P'!F12343</f>
        <v>6</v>
      </c>
      <c r="G12343" s="83">
        <v>1.0300000000000002</v>
      </c>
      <c r="H12343" s="83">
        <v>-14.23</v>
      </c>
      <c r="I12343" s="83">
        <v>-23.950000000000003</v>
      </c>
      <c r="J12343" s="83">
        <v>-8.6900000000000013</v>
      </c>
      <c r="K12343" s="83">
        <v>-44.11</v>
      </c>
      <c r="L12343" s="84">
        <v>44.11</v>
      </c>
      <c r="M12343">
        <v>5</v>
      </c>
    </row>
    <row r="12344" spans="1:13" ht="15" x14ac:dyDescent="0.25">
      <c r="A12344" s="42" t="str">
        <f>'MRC NP, CWE NP, P'!A12344</f>
        <v>3c_change</v>
      </c>
      <c r="B12344" s="43" t="str">
        <f>'MRC NP, CWE NP, P'!B12344</f>
        <v>D</v>
      </c>
      <c r="C12344" s="43" t="str">
        <f>'MRC NP, CWE NP, P'!C12344</f>
        <v>Winter</v>
      </c>
      <c r="D12344" s="43" t="str">
        <f>'MRC NP, CWE NP, P'!D12344</f>
        <v>Weekend</v>
      </c>
      <c r="E12344" s="43">
        <f>'MRC NP, CWE NP, P'!E12344</f>
        <v>20181209</v>
      </c>
      <c r="F12344" s="43">
        <f>'MRC NP, CWE NP, P'!F12344</f>
        <v>7</v>
      </c>
      <c r="G12344" s="83">
        <v>14.34</v>
      </c>
      <c r="H12344" s="83">
        <v>-17.91</v>
      </c>
      <c r="I12344" s="83">
        <v>-57.65</v>
      </c>
      <c r="J12344" s="83">
        <v>-25.4</v>
      </c>
      <c r="K12344" s="83">
        <v>-60.25</v>
      </c>
      <c r="L12344" s="84">
        <v>60.25</v>
      </c>
      <c r="M12344">
        <v>5</v>
      </c>
    </row>
    <row r="12345" spans="1:13" ht="15" x14ac:dyDescent="0.25">
      <c r="A12345" s="42" t="str">
        <f>'MRC NP, CWE NP, P'!A12345</f>
        <v>3c_change</v>
      </c>
      <c r="B12345" s="43" t="str">
        <f>'MRC NP, CWE NP, P'!B12345</f>
        <v>D</v>
      </c>
      <c r="C12345" s="43" t="str">
        <f>'MRC NP, CWE NP, P'!C12345</f>
        <v>Winter</v>
      </c>
      <c r="D12345" s="43" t="str">
        <f>'MRC NP, CWE NP, P'!D12345</f>
        <v>Weekend</v>
      </c>
      <c r="E12345" s="43">
        <f>'MRC NP, CWE NP, P'!E12345</f>
        <v>20181209</v>
      </c>
      <c r="F12345" s="43">
        <f>'MRC NP, CWE NP, P'!F12345</f>
        <v>8</v>
      </c>
      <c r="G12345" s="83">
        <v>6.3699999999999992</v>
      </c>
      <c r="H12345" s="83">
        <v>-18.490000000000002</v>
      </c>
      <c r="I12345" s="83">
        <v>-39.800000000000004</v>
      </c>
      <c r="J12345" s="83">
        <v>-14.940000000000001</v>
      </c>
      <c r="K12345" s="83">
        <v>-47.190000000000005</v>
      </c>
      <c r="L12345" s="84">
        <v>47.190000000000005</v>
      </c>
      <c r="M12345">
        <v>5</v>
      </c>
    </row>
    <row r="12346" spans="1:13" ht="15" x14ac:dyDescent="0.25">
      <c r="A12346" s="42" t="str">
        <f>'MRC NP, CWE NP, P'!A12346</f>
        <v>3c_change</v>
      </c>
      <c r="B12346" s="43" t="str">
        <f>'MRC NP, CWE NP, P'!B12346</f>
        <v>D</v>
      </c>
      <c r="C12346" s="43" t="str">
        <f>'MRC NP, CWE NP, P'!C12346</f>
        <v>Winter</v>
      </c>
      <c r="D12346" s="43" t="str">
        <f>'MRC NP, CWE NP, P'!D12346</f>
        <v>Weekend</v>
      </c>
      <c r="E12346" s="43">
        <f>'MRC NP, CWE NP, P'!E12346</f>
        <v>20181209</v>
      </c>
      <c r="F12346" s="43">
        <f>'MRC NP, CWE NP, P'!F12346</f>
        <v>9</v>
      </c>
      <c r="G12346" s="83">
        <v>3.9800000000000022</v>
      </c>
      <c r="H12346" s="83">
        <v>-22.5</v>
      </c>
      <c r="I12346" s="83">
        <v>-38.980000000000004</v>
      </c>
      <c r="J12346" s="83">
        <v>-12.5</v>
      </c>
      <c r="K12346" s="83">
        <v>-46.38</v>
      </c>
      <c r="L12346" s="84">
        <v>46.38</v>
      </c>
      <c r="M12346">
        <v>5</v>
      </c>
    </row>
    <row r="12347" spans="1:13" ht="15" x14ac:dyDescent="0.25">
      <c r="A12347" s="42" t="str">
        <f>'MRC NP, CWE NP, P'!A12347</f>
        <v>3c_change</v>
      </c>
      <c r="B12347" s="43" t="str">
        <f>'MRC NP, CWE NP, P'!B12347</f>
        <v>D</v>
      </c>
      <c r="C12347" s="43" t="str">
        <f>'MRC NP, CWE NP, P'!C12347</f>
        <v>Winter</v>
      </c>
      <c r="D12347" s="43" t="str">
        <f>'MRC NP, CWE NP, P'!D12347</f>
        <v>Weekend</v>
      </c>
      <c r="E12347" s="43">
        <f>'MRC NP, CWE NP, P'!E12347</f>
        <v>20181209</v>
      </c>
      <c r="F12347" s="43">
        <f>'MRC NP, CWE NP, P'!F12347</f>
        <v>10</v>
      </c>
      <c r="G12347" s="83">
        <v>19.000000000000004</v>
      </c>
      <c r="H12347" s="83">
        <v>-14.989999999999995</v>
      </c>
      <c r="I12347" s="83">
        <v>-56.07</v>
      </c>
      <c r="J12347" s="83">
        <v>-22.08</v>
      </c>
      <c r="K12347" s="83">
        <v>-38.230000000000004</v>
      </c>
      <c r="L12347" s="84">
        <v>56.07</v>
      </c>
      <c r="M12347">
        <v>5</v>
      </c>
    </row>
    <row r="12348" spans="1:13" ht="15" x14ac:dyDescent="0.25">
      <c r="A12348" s="42" t="str">
        <f>'MRC NP, CWE NP, P'!A12348</f>
        <v>3c_change</v>
      </c>
      <c r="B12348" s="43" t="str">
        <f>'MRC NP, CWE NP, P'!B12348</f>
        <v>D</v>
      </c>
      <c r="C12348" s="43" t="str">
        <f>'MRC NP, CWE NP, P'!C12348</f>
        <v>Winter</v>
      </c>
      <c r="D12348" s="43" t="str">
        <f>'MRC NP, CWE NP, P'!D12348</f>
        <v>Weekend</v>
      </c>
      <c r="E12348" s="43">
        <f>'MRC NP, CWE NP, P'!E12348</f>
        <v>20181209</v>
      </c>
      <c r="F12348" s="43">
        <f>'MRC NP, CWE NP, P'!F12348</f>
        <v>11</v>
      </c>
      <c r="G12348" s="83">
        <v>10.68</v>
      </c>
      <c r="H12348" s="83">
        <v>-9.3100000000000023</v>
      </c>
      <c r="I12348" s="83">
        <v>-32.769999999999996</v>
      </c>
      <c r="J12348" s="83">
        <v>-12.779999999999998</v>
      </c>
      <c r="K12348" s="83">
        <v>-21.819999999999997</v>
      </c>
      <c r="L12348" s="84">
        <v>32.769999999999996</v>
      </c>
      <c r="M12348">
        <v>5</v>
      </c>
    </row>
    <row r="12349" spans="1:13" ht="15" x14ac:dyDescent="0.25">
      <c r="A12349" s="42" t="str">
        <f>'MRC NP, CWE NP, P'!A12349</f>
        <v>3c_change</v>
      </c>
      <c r="B12349" s="43" t="str">
        <f>'MRC NP, CWE NP, P'!B12349</f>
        <v>D</v>
      </c>
      <c r="C12349" s="43" t="str">
        <f>'MRC NP, CWE NP, P'!C12349</f>
        <v>Winter</v>
      </c>
      <c r="D12349" s="43" t="str">
        <f>'MRC NP, CWE NP, P'!D12349</f>
        <v>Weekend</v>
      </c>
      <c r="E12349" s="43">
        <f>'MRC NP, CWE NP, P'!E12349</f>
        <v>20181209</v>
      </c>
      <c r="F12349" s="43">
        <f>'MRC NP, CWE NP, P'!F12349</f>
        <v>12</v>
      </c>
      <c r="G12349" s="83">
        <v>2.3699999999999974</v>
      </c>
      <c r="H12349" s="83">
        <v>-9.36</v>
      </c>
      <c r="I12349" s="83">
        <v>-16.619999999999997</v>
      </c>
      <c r="J12349" s="83">
        <v>-4.8900000000000006</v>
      </c>
      <c r="K12349" s="83">
        <v>-14.810000000000002</v>
      </c>
      <c r="L12349" s="84">
        <v>16.619999999999997</v>
      </c>
      <c r="M12349">
        <v>5</v>
      </c>
    </row>
    <row r="12350" spans="1:13" ht="15" x14ac:dyDescent="0.25">
      <c r="A12350" s="42" t="str">
        <f>'MRC NP, CWE NP, P'!A12350</f>
        <v>3c_change</v>
      </c>
      <c r="B12350" s="43" t="str">
        <f>'MRC NP, CWE NP, P'!B12350</f>
        <v>D</v>
      </c>
      <c r="C12350" s="43" t="str">
        <f>'MRC NP, CWE NP, P'!C12350</f>
        <v>Winter</v>
      </c>
      <c r="D12350" s="43" t="str">
        <f>'MRC NP, CWE NP, P'!D12350</f>
        <v>Weekend</v>
      </c>
      <c r="E12350" s="43">
        <f>'MRC NP, CWE NP, P'!E12350</f>
        <v>20181209</v>
      </c>
      <c r="F12350" s="43">
        <f>'MRC NP, CWE NP, P'!F12350</f>
        <v>13</v>
      </c>
      <c r="G12350" s="83">
        <v>3.3800000000000026</v>
      </c>
      <c r="H12350" s="83">
        <v>-6.68</v>
      </c>
      <c r="I12350" s="83">
        <v>-16.02</v>
      </c>
      <c r="J12350" s="83">
        <v>-5.9599999999999973</v>
      </c>
      <c r="K12350" s="83">
        <v>-16.23</v>
      </c>
      <c r="L12350" s="84">
        <v>16.23</v>
      </c>
      <c r="M12350">
        <v>5</v>
      </c>
    </row>
    <row r="12351" spans="1:13" ht="15" x14ac:dyDescent="0.25">
      <c r="A12351" s="42" t="str">
        <f>'MRC NP, CWE NP, P'!A12351</f>
        <v>3c_change</v>
      </c>
      <c r="B12351" s="43" t="str">
        <f>'MRC NP, CWE NP, P'!B12351</f>
        <v>D</v>
      </c>
      <c r="C12351" s="43" t="str">
        <f>'MRC NP, CWE NP, P'!C12351</f>
        <v>Winter</v>
      </c>
      <c r="D12351" s="43" t="str">
        <f>'MRC NP, CWE NP, P'!D12351</f>
        <v>Weekend</v>
      </c>
      <c r="E12351" s="43">
        <f>'MRC NP, CWE NP, P'!E12351</f>
        <v>20181209</v>
      </c>
      <c r="F12351" s="43">
        <f>'MRC NP, CWE NP, P'!F12351</f>
        <v>14</v>
      </c>
      <c r="G12351" s="83">
        <v>9.07</v>
      </c>
      <c r="H12351" s="83">
        <v>-8.2299999999999969</v>
      </c>
      <c r="I12351" s="83">
        <v>-28.75</v>
      </c>
      <c r="J12351" s="83">
        <v>-11.450000000000003</v>
      </c>
      <c r="K12351" s="83">
        <v>-21.259999999999998</v>
      </c>
      <c r="L12351" s="84">
        <v>28.75</v>
      </c>
      <c r="M12351">
        <v>5</v>
      </c>
    </row>
    <row r="12352" spans="1:13" ht="15" x14ac:dyDescent="0.25">
      <c r="A12352" s="42" t="str">
        <f>'MRC NP, CWE NP, P'!A12352</f>
        <v>3c_change</v>
      </c>
      <c r="B12352" s="43" t="str">
        <f>'MRC NP, CWE NP, P'!B12352</f>
        <v>D</v>
      </c>
      <c r="C12352" s="43" t="str">
        <f>'MRC NP, CWE NP, P'!C12352</f>
        <v>Winter</v>
      </c>
      <c r="D12352" s="43" t="str">
        <f>'MRC NP, CWE NP, P'!D12352</f>
        <v>Weekend</v>
      </c>
      <c r="E12352" s="43">
        <f>'MRC NP, CWE NP, P'!E12352</f>
        <v>20181209</v>
      </c>
      <c r="F12352" s="43">
        <f>'MRC NP, CWE NP, P'!F12352</f>
        <v>15</v>
      </c>
      <c r="G12352" s="83">
        <v>6.3900000000000006</v>
      </c>
      <c r="H12352" s="83">
        <v>-8.89</v>
      </c>
      <c r="I12352" s="83">
        <v>-25.730000000000004</v>
      </c>
      <c r="J12352" s="83">
        <v>-10.450000000000003</v>
      </c>
      <c r="K12352" s="83">
        <v>-20.870000000000005</v>
      </c>
      <c r="L12352" s="84">
        <v>25.730000000000004</v>
      </c>
      <c r="M12352">
        <v>5</v>
      </c>
    </row>
    <row r="12353" spans="1:13" ht="15" x14ac:dyDescent="0.25">
      <c r="A12353" s="42" t="str">
        <f>'MRC NP, CWE NP, P'!A12353</f>
        <v>3c_change</v>
      </c>
      <c r="B12353" s="43" t="str">
        <f>'MRC NP, CWE NP, P'!B12353</f>
        <v>D</v>
      </c>
      <c r="C12353" s="43" t="str">
        <f>'MRC NP, CWE NP, P'!C12353</f>
        <v>Winter</v>
      </c>
      <c r="D12353" s="43" t="str">
        <f>'MRC NP, CWE NP, P'!D12353</f>
        <v>Weekend</v>
      </c>
      <c r="E12353" s="43">
        <f>'MRC NP, CWE NP, P'!E12353</f>
        <v>20181209</v>
      </c>
      <c r="F12353" s="43">
        <f>'MRC NP, CWE NP, P'!F12353</f>
        <v>16</v>
      </c>
      <c r="G12353" s="83">
        <v>8.519999999999996</v>
      </c>
      <c r="H12353" s="83">
        <v>-11.39</v>
      </c>
      <c r="I12353" s="83">
        <v>-30.49</v>
      </c>
      <c r="J12353" s="83">
        <v>-10.580000000000002</v>
      </c>
      <c r="K12353" s="83">
        <v>-23.280000000000005</v>
      </c>
      <c r="L12353" s="84">
        <v>30.49</v>
      </c>
      <c r="M12353">
        <v>5</v>
      </c>
    </row>
    <row r="12354" spans="1:13" ht="15" x14ac:dyDescent="0.25">
      <c r="A12354" s="42" t="str">
        <f>'MRC NP, CWE NP, P'!A12354</f>
        <v>3c_change</v>
      </c>
      <c r="B12354" s="43" t="str">
        <f>'MRC NP, CWE NP, P'!B12354</f>
        <v>D</v>
      </c>
      <c r="C12354" s="43" t="str">
        <f>'MRC NP, CWE NP, P'!C12354</f>
        <v>Winter</v>
      </c>
      <c r="D12354" s="43" t="str">
        <f>'MRC NP, CWE NP, P'!D12354</f>
        <v>Weekend</v>
      </c>
      <c r="E12354" s="43">
        <f>'MRC NP, CWE NP, P'!E12354</f>
        <v>20181209</v>
      </c>
      <c r="F12354" s="43">
        <f>'MRC NP, CWE NP, P'!F12354</f>
        <v>17</v>
      </c>
      <c r="G12354" s="83">
        <v>7.0499999999999972</v>
      </c>
      <c r="H12354" s="83">
        <v>-11.850000000000001</v>
      </c>
      <c r="I12354" s="83">
        <v>-32.76</v>
      </c>
      <c r="J12354" s="83">
        <v>-13.86</v>
      </c>
      <c r="K12354" s="83">
        <v>-26.840000000000003</v>
      </c>
      <c r="L12354" s="84">
        <v>32.76</v>
      </c>
      <c r="M12354">
        <v>5</v>
      </c>
    </row>
    <row r="12355" spans="1:13" ht="15" x14ac:dyDescent="0.25">
      <c r="A12355" s="42" t="str">
        <f>'MRC NP, CWE NP, P'!A12355</f>
        <v>3c_change</v>
      </c>
      <c r="B12355" s="43" t="str">
        <f>'MRC NP, CWE NP, P'!B12355</f>
        <v>D</v>
      </c>
      <c r="C12355" s="43" t="str">
        <f>'MRC NP, CWE NP, P'!C12355</f>
        <v>Winter</v>
      </c>
      <c r="D12355" s="43" t="str">
        <f>'MRC NP, CWE NP, P'!D12355</f>
        <v>Weekend</v>
      </c>
      <c r="E12355" s="43">
        <f>'MRC NP, CWE NP, P'!E12355</f>
        <v>20181209</v>
      </c>
      <c r="F12355" s="43">
        <f>'MRC NP, CWE NP, P'!F12355</f>
        <v>18</v>
      </c>
      <c r="G12355" s="83">
        <v>6.7399999999999949</v>
      </c>
      <c r="H12355" s="83">
        <v>-13.660000000000004</v>
      </c>
      <c r="I12355" s="83">
        <v>-35.909999999999997</v>
      </c>
      <c r="J12355" s="83">
        <v>-15.510000000000002</v>
      </c>
      <c r="K12355" s="83">
        <v>-30.91</v>
      </c>
      <c r="L12355" s="84">
        <v>35.909999999999997</v>
      </c>
      <c r="M12355">
        <v>5</v>
      </c>
    </row>
    <row r="12356" spans="1:13" ht="15" x14ac:dyDescent="0.25">
      <c r="A12356" s="42" t="str">
        <f>'MRC NP, CWE NP, P'!A12356</f>
        <v>3c_change</v>
      </c>
      <c r="B12356" s="43" t="str">
        <f>'MRC NP, CWE NP, P'!B12356</f>
        <v>D</v>
      </c>
      <c r="C12356" s="43" t="str">
        <f>'MRC NP, CWE NP, P'!C12356</f>
        <v>Winter</v>
      </c>
      <c r="D12356" s="43" t="str">
        <f>'MRC NP, CWE NP, P'!D12356</f>
        <v>Weekend</v>
      </c>
      <c r="E12356" s="43">
        <f>'MRC NP, CWE NP, P'!E12356</f>
        <v>20181209</v>
      </c>
      <c r="F12356" s="43">
        <f>'MRC NP, CWE NP, P'!F12356</f>
        <v>19</v>
      </c>
      <c r="G12356" s="83">
        <v>18.929999999999993</v>
      </c>
      <c r="H12356" s="83">
        <v>-22.240000000000009</v>
      </c>
      <c r="I12356" s="83">
        <v>-69.260000000000005</v>
      </c>
      <c r="J12356" s="83">
        <v>-28.090000000000003</v>
      </c>
      <c r="K12356" s="83">
        <v>-29.86</v>
      </c>
      <c r="L12356" s="84">
        <v>69.260000000000005</v>
      </c>
      <c r="M12356">
        <v>5</v>
      </c>
    </row>
    <row r="12357" spans="1:13" ht="15" x14ac:dyDescent="0.25">
      <c r="A12357" s="42" t="str">
        <f>'MRC NP, CWE NP, P'!A12357</f>
        <v>3c_change</v>
      </c>
      <c r="B12357" s="43" t="str">
        <f>'MRC NP, CWE NP, P'!B12357</f>
        <v>D</v>
      </c>
      <c r="C12357" s="43" t="str">
        <f>'MRC NP, CWE NP, P'!C12357</f>
        <v>Winter</v>
      </c>
      <c r="D12357" s="43" t="str">
        <f>'MRC NP, CWE NP, P'!D12357</f>
        <v>Weekend</v>
      </c>
      <c r="E12357" s="43">
        <f>'MRC NP, CWE NP, P'!E12357</f>
        <v>20181209</v>
      </c>
      <c r="F12357" s="43">
        <f>'MRC NP, CWE NP, P'!F12357</f>
        <v>20</v>
      </c>
      <c r="G12357" s="83">
        <v>26.189999999999998</v>
      </c>
      <c r="H12357" s="83">
        <v>32</v>
      </c>
      <c r="I12357" s="83">
        <v>-27.63</v>
      </c>
      <c r="J12357" s="83">
        <v>-33.44</v>
      </c>
      <c r="K12357" s="83">
        <v>-40.650000000000006</v>
      </c>
      <c r="L12357" s="84">
        <v>59.629999999999995</v>
      </c>
      <c r="M12357">
        <v>5</v>
      </c>
    </row>
    <row r="12358" spans="1:13" ht="15" x14ac:dyDescent="0.25">
      <c r="A12358" s="42" t="str">
        <f>'MRC NP, CWE NP, P'!A12358</f>
        <v>3c_change</v>
      </c>
      <c r="B12358" s="43" t="str">
        <f>'MRC NP, CWE NP, P'!B12358</f>
        <v>D</v>
      </c>
      <c r="C12358" s="43" t="str">
        <f>'MRC NP, CWE NP, P'!C12358</f>
        <v>Winter</v>
      </c>
      <c r="D12358" s="43" t="str">
        <f>'MRC NP, CWE NP, P'!D12358</f>
        <v>Weekend</v>
      </c>
      <c r="E12358" s="43">
        <f>'MRC NP, CWE NP, P'!E12358</f>
        <v>20181209</v>
      </c>
      <c r="F12358" s="43">
        <f>'MRC NP, CWE NP, P'!F12358</f>
        <v>21</v>
      </c>
      <c r="G12358" s="83">
        <v>29.389999999999993</v>
      </c>
      <c r="H12358" s="83">
        <v>29.259999999999991</v>
      </c>
      <c r="I12358" s="83">
        <v>-32.14</v>
      </c>
      <c r="J12358" s="83">
        <v>-32.01</v>
      </c>
      <c r="K12358" s="83">
        <v>-34.53</v>
      </c>
      <c r="L12358" s="84">
        <v>61.399999999999991</v>
      </c>
      <c r="M12358">
        <v>5</v>
      </c>
    </row>
    <row r="12359" spans="1:13" ht="15" x14ac:dyDescent="0.25">
      <c r="A12359" s="42" t="str">
        <f>'MRC NP, CWE NP, P'!A12359</f>
        <v>3c_change</v>
      </c>
      <c r="B12359" s="43" t="str">
        <f>'MRC NP, CWE NP, P'!B12359</f>
        <v>D</v>
      </c>
      <c r="C12359" s="43" t="str">
        <f>'MRC NP, CWE NP, P'!C12359</f>
        <v>Winter</v>
      </c>
      <c r="D12359" s="43" t="str">
        <f>'MRC NP, CWE NP, P'!D12359</f>
        <v>Weekend</v>
      </c>
      <c r="E12359" s="43">
        <f>'MRC NP, CWE NP, P'!E12359</f>
        <v>20181209</v>
      </c>
      <c r="F12359" s="43">
        <f>'MRC NP, CWE NP, P'!F12359</f>
        <v>22</v>
      </c>
      <c r="G12359" s="83">
        <v>17.68</v>
      </c>
      <c r="H12359" s="83">
        <v>11.020000000000003</v>
      </c>
      <c r="I12359" s="83">
        <v>-25.409999999999997</v>
      </c>
      <c r="J12359" s="83">
        <v>-18.75</v>
      </c>
      <c r="K12359" s="83">
        <v>-23.65</v>
      </c>
      <c r="L12359" s="84">
        <v>36.43</v>
      </c>
      <c r="M12359">
        <v>5</v>
      </c>
    </row>
    <row r="12360" spans="1:13" ht="15" x14ac:dyDescent="0.25">
      <c r="A12360" s="42" t="str">
        <f>'MRC NP, CWE NP, P'!A12360</f>
        <v>3c_change</v>
      </c>
      <c r="B12360" s="43" t="str">
        <f>'MRC NP, CWE NP, P'!B12360</f>
        <v>D</v>
      </c>
      <c r="C12360" s="43" t="str">
        <f>'MRC NP, CWE NP, P'!C12360</f>
        <v>Winter</v>
      </c>
      <c r="D12360" s="43" t="str">
        <f>'MRC NP, CWE NP, P'!D12360</f>
        <v>Weekend</v>
      </c>
      <c r="E12360" s="43">
        <f>'MRC NP, CWE NP, P'!E12360</f>
        <v>20181209</v>
      </c>
      <c r="F12360" s="43">
        <f>'MRC NP, CWE NP, P'!F12360</f>
        <v>23</v>
      </c>
      <c r="G12360" s="83">
        <v>19.18</v>
      </c>
      <c r="H12360" s="83">
        <v>21.03</v>
      </c>
      <c r="I12360" s="83">
        <v>-12.46</v>
      </c>
      <c r="J12360" s="83">
        <v>-14.310000000000002</v>
      </c>
      <c r="K12360" s="83">
        <v>-17.409999999999997</v>
      </c>
      <c r="L12360" s="84">
        <v>33.49</v>
      </c>
      <c r="M12360">
        <v>5</v>
      </c>
    </row>
    <row r="12361" spans="1:13" ht="15" x14ac:dyDescent="0.25">
      <c r="A12361" s="42" t="str">
        <f>'MRC NP, CWE NP, P'!A12361</f>
        <v>3c_change</v>
      </c>
      <c r="B12361" s="43" t="str">
        <f>'MRC NP, CWE NP, P'!B12361</f>
        <v>D</v>
      </c>
      <c r="C12361" s="43" t="str">
        <f>'MRC NP, CWE NP, P'!C12361</f>
        <v>Winter</v>
      </c>
      <c r="D12361" s="43" t="str">
        <f>'MRC NP, CWE NP, P'!D12361</f>
        <v>Weekend</v>
      </c>
      <c r="E12361" s="43">
        <f>'MRC NP, CWE NP, P'!E12361</f>
        <v>20181209</v>
      </c>
      <c r="F12361" s="43">
        <f>'MRC NP, CWE NP, P'!F12361</f>
        <v>24</v>
      </c>
      <c r="G12361" s="83">
        <v>8.7900000000000063</v>
      </c>
      <c r="H12361" s="83">
        <v>9.43</v>
      </c>
      <c r="I12361" s="83">
        <v>-32.080000000000005</v>
      </c>
      <c r="J12361" s="83">
        <v>-32.72</v>
      </c>
      <c r="K12361" s="83">
        <v>-27.900000000000006</v>
      </c>
      <c r="L12361" s="84">
        <v>41.510000000000005</v>
      </c>
      <c r="M12361">
        <v>5</v>
      </c>
    </row>
    <row r="12362" spans="1:13" ht="15" x14ac:dyDescent="0.25">
      <c r="A12362" s="42" t="str">
        <f>'MRC NP, CWE NP, P'!A12362</f>
        <v>3c_change</v>
      </c>
      <c r="B12362" s="43" t="str">
        <f>'MRC NP, CWE NP, P'!B12362</f>
        <v>B</v>
      </c>
      <c r="C12362" s="43" t="str">
        <f>'MRC NP, CWE NP, P'!C12362</f>
        <v>Winter</v>
      </c>
      <c r="D12362" s="43" t="str">
        <f>'MRC NP, CWE NP, P'!D12362</f>
        <v>Weekday</v>
      </c>
      <c r="E12362" s="43">
        <f>'MRC NP, CWE NP, P'!E12362</f>
        <v>20181210</v>
      </c>
      <c r="F12362" s="43">
        <f>'MRC NP, CWE NP, P'!F12362</f>
        <v>1</v>
      </c>
      <c r="G12362" s="83">
        <v>24.109999999999992</v>
      </c>
      <c r="H12362" s="83">
        <v>25.08</v>
      </c>
      <c r="I12362" s="83">
        <v>-43.87</v>
      </c>
      <c r="J12362" s="83">
        <v>-44.84</v>
      </c>
      <c r="K12362" s="83">
        <v>-37.130000000000003</v>
      </c>
      <c r="L12362" s="84">
        <v>68.949999999999989</v>
      </c>
      <c r="M12362">
        <v>5</v>
      </c>
    </row>
    <row r="12363" spans="1:13" ht="15" x14ac:dyDescent="0.25">
      <c r="A12363" s="42" t="str">
        <f>'MRC NP, CWE NP, P'!A12363</f>
        <v>3c_change</v>
      </c>
      <c r="B12363" s="43" t="str">
        <f>'MRC NP, CWE NP, P'!B12363</f>
        <v>B</v>
      </c>
      <c r="C12363" s="43" t="str">
        <f>'MRC NP, CWE NP, P'!C12363</f>
        <v>Winter</v>
      </c>
      <c r="D12363" s="43" t="str">
        <f>'MRC NP, CWE NP, P'!D12363</f>
        <v>Weekday</v>
      </c>
      <c r="E12363" s="43">
        <f>'MRC NP, CWE NP, P'!E12363</f>
        <v>20181210</v>
      </c>
      <c r="F12363" s="43">
        <f>'MRC NP, CWE NP, P'!F12363</f>
        <v>2</v>
      </c>
      <c r="G12363" s="83">
        <v>28.120000000000005</v>
      </c>
      <c r="H12363" s="83">
        <v>22.29</v>
      </c>
      <c r="I12363" s="83">
        <v>-42.17</v>
      </c>
      <c r="J12363" s="83">
        <v>-36.339999999999996</v>
      </c>
      <c r="K12363" s="83">
        <v>-0.05</v>
      </c>
      <c r="L12363" s="84">
        <v>64.460000000000008</v>
      </c>
      <c r="M12363">
        <v>5</v>
      </c>
    </row>
    <row r="12364" spans="1:13" ht="15" x14ac:dyDescent="0.25">
      <c r="A12364" s="42" t="str">
        <f>'MRC NP, CWE NP, P'!A12364</f>
        <v>3c_change</v>
      </c>
      <c r="B12364" s="43" t="str">
        <f>'MRC NP, CWE NP, P'!B12364</f>
        <v>B</v>
      </c>
      <c r="C12364" s="43" t="str">
        <f>'MRC NP, CWE NP, P'!C12364</f>
        <v>Winter</v>
      </c>
      <c r="D12364" s="43" t="str">
        <f>'MRC NP, CWE NP, P'!D12364</f>
        <v>Weekday</v>
      </c>
      <c r="E12364" s="43">
        <f>'MRC NP, CWE NP, P'!E12364</f>
        <v>20181210</v>
      </c>
      <c r="F12364" s="43">
        <f>'MRC NP, CWE NP, P'!F12364</f>
        <v>3</v>
      </c>
      <c r="G12364" s="83">
        <v>25.840000000000003</v>
      </c>
      <c r="H12364" s="83">
        <v>20.550000000000004</v>
      </c>
      <c r="I12364" s="83">
        <v>-38.36</v>
      </c>
      <c r="J12364" s="83">
        <v>-33.07</v>
      </c>
      <c r="K12364" s="83">
        <v>-0.10999999999999999</v>
      </c>
      <c r="L12364" s="84">
        <v>58.910000000000004</v>
      </c>
      <c r="M12364">
        <v>5</v>
      </c>
    </row>
    <row r="12365" spans="1:13" ht="15" x14ac:dyDescent="0.25">
      <c r="A12365" s="42" t="str">
        <f>'MRC NP, CWE NP, P'!A12365</f>
        <v>3c_change</v>
      </c>
      <c r="B12365" s="43" t="str">
        <f>'MRC NP, CWE NP, P'!B12365</f>
        <v>B</v>
      </c>
      <c r="C12365" s="43" t="str">
        <f>'MRC NP, CWE NP, P'!C12365</f>
        <v>Winter</v>
      </c>
      <c r="D12365" s="43" t="str">
        <f>'MRC NP, CWE NP, P'!D12365</f>
        <v>Weekday</v>
      </c>
      <c r="E12365" s="43">
        <f>'MRC NP, CWE NP, P'!E12365</f>
        <v>20181210</v>
      </c>
      <c r="F12365" s="43">
        <f>'MRC NP, CWE NP, P'!F12365</f>
        <v>4</v>
      </c>
      <c r="G12365" s="83">
        <v>20.91</v>
      </c>
      <c r="H12365" s="83">
        <v>12.54</v>
      </c>
      <c r="I12365" s="83">
        <v>-35.03</v>
      </c>
      <c r="J12365" s="83">
        <v>-26.66</v>
      </c>
      <c r="K12365" s="83">
        <v>-0.1</v>
      </c>
      <c r="L12365" s="84">
        <v>47.57</v>
      </c>
      <c r="M12365">
        <v>5</v>
      </c>
    </row>
    <row r="12366" spans="1:13" ht="15" x14ac:dyDescent="0.25">
      <c r="A12366" s="42" t="str">
        <f>'MRC NP, CWE NP, P'!A12366</f>
        <v>3c_change</v>
      </c>
      <c r="B12366" s="43" t="str">
        <f>'MRC NP, CWE NP, P'!B12366</f>
        <v>B</v>
      </c>
      <c r="C12366" s="43" t="str">
        <f>'MRC NP, CWE NP, P'!C12366</f>
        <v>Winter</v>
      </c>
      <c r="D12366" s="43" t="str">
        <f>'MRC NP, CWE NP, P'!D12366</f>
        <v>Weekday</v>
      </c>
      <c r="E12366" s="43">
        <f>'MRC NP, CWE NP, P'!E12366</f>
        <v>20181210</v>
      </c>
      <c r="F12366" s="43">
        <f>'MRC NP, CWE NP, P'!F12366</f>
        <v>5</v>
      </c>
      <c r="G12366" s="83">
        <v>17.279999999999998</v>
      </c>
      <c r="H12366" s="83">
        <v>-1</v>
      </c>
      <c r="I12366" s="83">
        <v>-40.349999999999994</v>
      </c>
      <c r="J12366" s="83">
        <v>-22.07</v>
      </c>
      <c r="K12366" s="83">
        <v>-0.75</v>
      </c>
      <c r="L12366" s="84">
        <v>40.349999999999994</v>
      </c>
      <c r="M12366">
        <v>5</v>
      </c>
    </row>
    <row r="12367" spans="1:13" ht="15" x14ac:dyDescent="0.25">
      <c r="A12367" s="42" t="str">
        <f>'MRC NP, CWE NP, P'!A12367</f>
        <v>3c_change</v>
      </c>
      <c r="B12367" s="43" t="str">
        <f>'MRC NP, CWE NP, P'!B12367</f>
        <v>B</v>
      </c>
      <c r="C12367" s="43" t="str">
        <f>'MRC NP, CWE NP, P'!C12367</f>
        <v>Winter</v>
      </c>
      <c r="D12367" s="43" t="str">
        <f>'MRC NP, CWE NP, P'!D12367</f>
        <v>Weekday</v>
      </c>
      <c r="E12367" s="43">
        <f>'MRC NP, CWE NP, P'!E12367</f>
        <v>20181210</v>
      </c>
      <c r="F12367" s="43">
        <f>'MRC NP, CWE NP, P'!F12367</f>
        <v>6</v>
      </c>
      <c r="G12367" s="83">
        <v>12.550000000000004</v>
      </c>
      <c r="H12367" s="83">
        <v>7.4100000000000037</v>
      </c>
      <c r="I12367" s="83">
        <v>-21.24</v>
      </c>
      <c r="J12367" s="83">
        <v>-16.099999999999998</v>
      </c>
      <c r="K12367" s="83">
        <v>-0.22000000000000242</v>
      </c>
      <c r="L12367" s="84">
        <v>28.650000000000002</v>
      </c>
      <c r="M12367">
        <v>5</v>
      </c>
    </row>
    <row r="12368" spans="1:13" ht="15" x14ac:dyDescent="0.25">
      <c r="A12368" s="42" t="str">
        <f>'MRC NP, CWE NP, P'!A12368</f>
        <v>3c_change</v>
      </c>
      <c r="B12368" s="43" t="str">
        <f>'MRC NP, CWE NP, P'!B12368</f>
        <v>B</v>
      </c>
      <c r="C12368" s="43" t="str">
        <f>'MRC NP, CWE NP, P'!C12368</f>
        <v>Winter</v>
      </c>
      <c r="D12368" s="43" t="str">
        <f>'MRC NP, CWE NP, P'!D12368</f>
        <v>Weekday</v>
      </c>
      <c r="E12368" s="43">
        <f>'MRC NP, CWE NP, P'!E12368</f>
        <v>20181210</v>
      </c>
      <c r="F12368" s="43">
        <f>'MRC NP, CWE NP, P'!F12368</f>
        <v>7</v>
      </c>
      <c r="G12368" s="83">
        <v>2.1099999999999994</v>
      </c>
      <c r="H12368" s="83">
        <v>9.7299999999999969</v>
      </c>
      <c r="I12368" s="83">
        <v>-5.2700000000000031</v>
      </c>
      <c r="J12368" s="83">
        <v>-12.89</v>
      </c>
      <c r="K12368" s="83">
        <v>-6.93</v>
      </c>
      <c r="L12368" s="84">
        <v>15</v>
      </c>
      <c r="M12368">
        <v>5</v>
      </c>
    </row>
    <row r="12369" spans="1:13" ht="15" x14ac:dyDescent="0.25">
      <c r="A12369" s="42" t="str">
        <f>'MRC NP, CWE NP, P'!A12369</f>
        <v>3c_change</v>
      </c>
      <c r="B12369" s="43" t="str">
        <f>'MRC NP, CWE NP, P'!B12369</f>
        <v>B</v>
      </c>
      <c r="C12369" s="43" t="str">
        <f>'MRC NP, CWE NP, P'!C12369</f>
        <v>Winter</v>
      </c>
      <c r="D12369" s="43" t="str">
        <f>'MRC NP, CWE NP, P'!D12369</f>
        <v>Weekday</v>
      </c>
      <c r="E12369" s="43">
        <f>'MRC NP, CWE NP, P'!E12369</f>
        <v>20181210</v>
      </c>
      <c r="F12369" s="43">
        <f>'MRC NP, CWE NP, P'!F12369</f>
        <v>8</v>
      </c>
      <c r="G12369" s="83">
        <v>7.07</v>
      </c>
      <c r="H12369" s="83">
        <v>12.649999999999999</v>
      </c>
      <c r="I12369" s="83">
        <v>0</v>
      </c>
      <c r="J12369" s="83">
        <v>-5.5799999999999983</v>
      </c>
      <c r="K12369" s="83">
        <v>-1.5499999999999972</v>
      </c>
      <c r="L12369" s="84">
        <v>12.649999999999999</v>
      </c>
      <c r="M12369">
        <v>4</v>
      </c>
    </row>
    <row r="12370" spans="1:13" ht="15" x14ac:dyDescent="0.25">
      <c r="A12370" s="42" t="str">
        <f>'MRC NP, CWE NP, P'!A12370</f>
        <v>3c_change</v>
      </c>
      <c r="B12370" s="43" t="str">
        <f>'MRC NP, CWE NP, P'!B12370</f>
        <v>B</v>
      </c>
      <c r="C12370" s="43" t="str">
        <f>'MRC NP, CWE NP, P'!C12370</f>
        <v>Winter</v>
      </c>
      <c r="D12370" s="43" t="str">
        <f>'MRC NP, CWE NP, P'!D12370</f>
        <v>Weekday</v>
      </c>
      <c r="E12370" s="43">
        <f>'MRC NP, CWE NP, P'!E12370</f>
        <v>20181210</v>
      </c>
      <c r="F12370" s="43">
        <f>'MRC NP, CWE NP, P'!F12370</f>
        <v>9</v>
      </c>
      <c r="G12370" s="83">
        <v>14.990000000000009</v>
      </c>
      <c r="H12370" s="83">
        <v>26.690000000000005</v>
      </c>
      <c r="I12370" s="83">
        <v>0</v>
      </c>
      <c r="J12370" s="83">
        <v>-11.699999999999996</v>
      </c>
      <c r="K12370" s="83">
        <v>-3.230000000000004</v>
      </c>
      <c r="L12370" s="84">
        <v>26.690000000000005</v>
      </c>
      <c r="M12370">
        <v>4</v>
      </c>
    </row>
    <row r="12371" spans="1:13" ht="15" x14ac:dyDescent="0.25">
      <c r="A12371" s="42" t="str">
        <f>'MRC NP, CWE NP, P'!A12371</f>
        <v>3c_change</v>
      </c>
      <c r="B12371" s="43" t="str">
        <f>'MRC NP, CWE NP, P'!B12371</f>
        <v>B</v>
      </c>
      <c r="C12371" s="43" t="str">
        <f>'MRC NP, CWE NP, P'!C12371</f>
        <v>Winter</v>
      </c>
      <c r="D12371" s="43" t="str">
        <f>'MRC NP, CWE NP, P'!D12371</f>
        <v>Weekday</v>
      </c>
      <c r="E12371" s="43">
        <f>'MRC NP, CWE NP, P'!E12371</f>
        <v>20181210</v>
      </c>
      <c r="F12371" s="43">
        <f>'MRC NP, CWE NP, P'!F12371</f>
        <v>10</v>
      </c>
      <c r="G12371" s="83">
        <v>5.7299999999999898</v>
      </c>
      <c r="H12371" s="83">
        <v>3.9399999999999977</v>
      </c>
      <c r="I12371" s="83">
        <v>-9.5399999999999991</v>
      </c>
      <c r="J12371" s="83">
        <v>-7.7500000000000071</v>
      </c>
      <c r="K12371" s="83">
        <v>-0.31000000000000227</v>
      </c>
      <c r="L12371" s="84">
        <v>13.479999999999997</v>
      </c>
      <c r="M12371">
        <v>5</v>
      </c>
    </row>
    <row r="12372" spans="1:13" ht="15" x14ac:dyDescent="0.25">
      <c r="A12372" s="42" t="str">
        <f>'MRC NP, CWE NP, P'!A12372</f>
        <v>3c_change</v>
      </c>
      <c r="B12372" s="43" t="str">
        <f>'MRC NP, CWE NP, P'!B12372</f>
        <v>B</v>
      </c>
      <c r="C12372" s="43" t="str">
        <f>'MRC NP, CWE NP, P'!C12372</f>
        <v>Winter</v>
      </c>
      <c r="D12372" s="43" t="str">
        <f>'MRC NP, CWE NP, P'!D12372</f>
        <v>Weekday</v>
      </c>
      <c r="E12372" s="43">
        <f>'MRC NP, CWE NP, P'!E12372</f>
        <v>20181210</v>
      </c>
      <c r="F12372" s="43">
        <f>'MRC NP, CWE NP, P'!F12372</f>
        <v>11</v>
      </c>
      <c r="G12372" s="83">
        <v>10.189999999999998</v>
      </c>
      <c r="H12372" s="83">
        <v>6.4299999999999926</v>
      </c>
      <c r="I12372" s="83">
        <v>-17.860000000000007</v>
      </c>
      <c r="J12372" s="83">
        <v>-14.100000000000001</v>
      </c>
      <c r="K12372" s="83">
        <v>-0.80000000000000426</v>
      </c>
      <c r="L12372" s="84">
        <v>24.29</v>
      </c>
      <c r="M12372">
        <v>5</v>
      </c>
    </row>
    <row r="12373" spans="1:13" ht="15" x14ac:dyDescent="0.25">
      <c r="A12373" s="42" t="str">
        <f>'MRC NP, CWE NP, P'!A12373</f>
        <v>3c_change</v>
      </c>
      <c r="B12373" s="43" t="str">
        <f>'MRC NP, CWE NP, P'!B12373</f>
        <v>B</v>
      </c>
      <c r="C12373" s="43" t="str">
        <f>'MRC NP, CWE NP, P'!C12373</f>
        <v>Winter</v>
      </c>
      <c r="D12373" s="43" t="str">
        <f>'MRC NP, CWE NP, P'!D12373</f>
        <v>Weekday</v>
      </c>
      <c r="E12373" s="43">
        <f>'MRC NP, CWE NP, P'!E12373</f>
        <v>20181210</v>
      </c>
      <c r="F12373" s="43">
        <f>'MRC NP, CWE NP, P'!F12373</f>
        <v>12</v>
      </c>
      <c r="G12373" s="83">
        <v>4.3799999999999955</v>
      </c>
      <c r="H12373" s="83">
        <v>11.159999999999997</v>
      </c>
      <c r="I12373" s="83">
        <v>-12.629999999999995</v>
      </c>
      <c r="J12373" s="83">
        <v>-19.409999999999997</v>
      </c>
      <c r="K12373" s="83">
        <v>-1.7999999999999972</v>
      </c>
      <c r="L12373" s="84">
        <v>23.789999999999992</v>
      </c>
      <c r="M12373">
        <v>5</v>
      </c>
    </row>
    <row r="12374" spans="1:13" ht="15" x14ac:dyDescent="0.25">
      <c r="A12374" s="42" t="str">
        <f>'MRC NP, CWE NP, P'!A12374</f>
        <v>3c_change</v>
      </c>
      <c r="B12374" s="43" t="str">
        <f>'MRC NP, CWE NP, P'!B12374</f>
        <v>B</v>
      </c>
      <c r="C12374" s="43" t="str">
        <f>'MRC NP, CWE NP, P'!C12374</f>
        <v>Winter</v>
      </c>
      <c r="D12374" s="43" t="str">
        <f>'MRC NP, CWE NP, P'!D12374</f>
        <v>Weekday</v>
      </c>
      <c r="E12374" s="43">
        <f>'MRC NP, CWE NP, P'!E12374</f>
        <v>20181210</v>
      </c>
      <c r="F12374" s="43">
        <f>'MRC NP, CWE NP, P'!F12374</f>
        <v>13</v>
      </c>
      <c r="G12374" s="83">
        <v>2.259999999999998</v>
      </c>
      <c r="H12374" s="83">
        <v>8.0799999999999983</v>
      </c>
      <c r="I12374" s="83">
        <v>-8.61</v>
      </c>
      <c r="J12374" s="83">
        <v>-14.43</v>
      </c>
      <c r="K12374" s="83">
        <v>-0.85999999999999943</v>
      </c>
      <c r="L12374" s="84">
        <v>16.689999999999998</v>
      </c>
      <c r="M12374">
        <v>5</v>
      </c>
    </row>
    <row r="12375" spans="1:13" ht="15" x14ac:dyDescent="0.25">
      <c r="A12375" s="42" t="str">
        <f>'MRC NP, CWE NP, P'!A12375</f>
        <v>3c_change</v>
      </c>
      <c r="B12375" s="43" t="str">
        <f>'MRC NP, CWE NP, P'!B12375</f>
        <v>B</v>
      </c>
      <c r="C12375" s="43" t="str">
        <f>'MRC NP, CWE NP, P'!C12375</f>
        <v>Winter</v>
      </c>
      <c r="D12375" s="43" t="str">
        <f>'MRC NP, CWE NP, P'!D12375</f>
        <v>Weekday</v>
      </c>
      <c r="E12375" s="43">
        <f>'MRC NP, CWE NP, P'!E12375</f>
        <v>20181210</v>
      </c>
      <c r="F12375" s="43">
        <f>'MRC NP, CWE NP, P'!F12375</f>
        <v>14</v>
      </c>
      <c r="G12375" s="83">
        <v>4.6700000000000017</v>
      </c>
      <c r="H12375" s="83">
        <v>10.899999999999999</v>
      </c>
      <c r="I12375" s="83">
        <v>-10.260000000000005</v>
      </c>
      <c r="J12375" s="83">
        <v>-16.490000000000002</v>
      </c>
      <c r="K12375" s="83">
        <v>-6.57</v>
      </c>
      <c r="L12375" s="84">
        <v>21.160000000000004</v>
      </c>
      <c r="M12375">
        <v>5</v>
      </c>
    </row>
    <row r="12376" spans="1:13" ht="15" x14ac:dyDescent="0.25">
      <c r="A12376" s="42" t="str">
        <f>'MRC NP, CWE NP, P'!A12376</f>
        <v>3c_change</v>
      </c>
      <c r="B12376" s="43" t="str">
        <f>'MRC NP, CWE NP, P'!B12376</f>
        <v>B</v>
      </c>
      <c r="C12376" s="43" t="str">
        <f>'MRC NP, CWE NP, P'!C12376</f>
        <v>Winter</v>
      </c>
      <c r="D12376" s="43" t="str">
        <f>'MRC NP, CWE NP, P'!D12376</f>
        <v>Weekday</v>
      </c>
      <c r="E12376" s="43">
        <f>'MRC NP, CWE NP, P'!E12376</f>
        <v>20181210</v>
      </c>
      <c r="F12376" s="43">
        <f>'MRC NP, CWE NP, P'!F12376</f>
        <v>15</v>
      </c>
      <c r="G12376" s="83">
        <v>2.230000000000004</v>
      </c>
      <c r="H12376" s="83">
        <v>8.1800000000000068</v>
      </c>
      <c r="I12376" s="83">
        <v>-7.3299999999999983</v>
      </c>
      <c r="J12376" s="83">
        <v>-13.280000000000001</v>
      </c>
      <c r="K12376" s="83">
        <v>-7.0399999999999991</v>
      </c>
      <c r="L12376" s="84">
        <v>15.510000000000005</v>
      </c>
      <c r="M12376">
        <v>5</v>
      </c>
    </row>
    <row r="12377" spans="1:13" ht="15" x14ac:dyDescent="0.25">
      <c r="A12377" s="42" t="str">
        <f>'MRC NP, CWE NP, P'!A12377</f>
        <v>3c_change</v>
      </c>
      <c r="B12377" s="43" t="str">
        <f>'MRC NP, CWE NP, P'!B12377</f>
        <v>B</v>
      </c>
      <c r="C12377" s="43" t="str">
        <f>'MRC NP, CWE NP, P'!C12377</f>
        <v>Winter</v>
      </c>
      <c r="D12377" s="43" t="str">
        <f>'MRC NP, CWE NP, P'!D12377</f>
        <v>Weekday</v>
      </c>
      <c r="E12377" s="43">
        <f>'MRC NP, CWE NP, P'!E12377</f>
        <v>20181210</v>
      </c>
      <c r="F12377" s="43">
        <f>'MRC NP, CWE NP, P'!F12377</f>
        <v>16</v>
      </c>
      <c r="G12377" s="83">
        <v>2.1400000000000006</v>
      </c>
      <c r="H12377" s="83">
        <v>7.6700000000000017</v>
      </c>
      <c r="I12377" s="83">
        <v>-6.990000000000002</v>
      </c>
      <c r="J12377" s="83">
        <v>-12.520000000000003</v>
      </c>
      <c r="K12377" s="83">
        <v>-6.759999999999998</v>
      </c>
      <c r="L12377" s="84">
        <v>14.660000000000004</v>
      </c>
      <c r="M12377">
        <v>5</v>
      </c>
    </row>
    <row r="12378" spans="1:13" ht="15" x14ac:dyDescent="0.25">
      <c r="A12378" s="42" t="str">
        <f>'MRC NP, CWE NP, P'!A12378</f>
        <v>3c_change</v>
      </c>
      <c r="B12378" s="43" t="str">
        <f>'MRC NP, CWE NP, P'!B12378</f>
        <v>B</v>
      </c>
      <c r="C12378" s="43" t="str">
        <f>'MRC NP, CWE NP, P'!C12378</f>
        <v>Winter</v>
      </c>
      <c r="D12378" s="43" t="str">
        <f>'MRC NP, CWE NP, P'!D12378</f>
        <v>Weekday</v>
      </c>
      <c r="E12378" s="43">
        <f>'MRC NP, CWE NP, P'!E12378</f>
        <v>20181210</v>
      </c>
      <c r="F12378" s="43">
        <f>'MRC NP, CWE NP, P'!F12378</f>
        <v>17</v>
      </c>
      <c r="G12378" s="83">
        <v>0.82000000000000739</v>
      </c>
      <c r="H12378" s="83">
        <v>5.8900000000000077</v>
      </c>
      <c r="I12378" s="83">
        <v>-6.8999999999999986</v>
      </c>
      <c r="J12378" s="83">
        <v>-11.969999999999999</v>
      </c>
      <c r="K12378" s="83">
        <v>-11.909999999999997</v>
      </c>
      <c r="L12378" s="84">
        <v>12.790000000000006</v>
      </c>
      <c r="M12378">
        <v>5</v>
      </c>
    </row>
    <row r="12379" spans="1:13" ht="15" x14ac:dyDescent="0.25">
      <c r="A12379" s="42" t="str">
        <f>'MRC NP, CWE NP, P'!A12379</f>
        <v>3c_change</v>
      </c>
      <c r="B12379" s="43" t="str">
        <f>'MRC NP, CWE NP, P'!B12379</f>
        <v>B</v>
      </c>
      <c r="C12379" s="43" t="str">
        <f>'MRC NP, CWE NP, P'!C12379</f>
        <v>Winter</v>
      </c>
      <c r="D12379" s="43" t="str">
        <f>'MRC NP, CWE NP, P'!D12379</f>
        <v>Weekday</v>
      </c>
      <c r="E12379" s="43">
        <f>'MRC NP, CWE NP, P'!E12379</f>
        <v>20181210</v>
      </c>
      <c r="F12379" s="43">
        <f>'MRC NP, CWE NP, P'!F12379</f>
        <v>18</v>
      </c>
      <c r="G12379" s="83">
        <v>11.969999999999999</v>
      </c>
      <c r="H12379" s="83">
        <v>-1.9099999999999966</v>
      </c>
      <c r="I12379" s="83">
        <v>-27.92</v>
      </c>
      <c r="J12379" s="83">
        <v>-14.040000000000006</v>
      </c>
      <c r="K12379" s="83">
        <v>-7.8999999999999986</v>
      </c>
      <c r="L12379" s="84">
        <v>27.92</v>
      </c>
      <c r="M12379">
        <v>5</v>
      </c>
    </row>
    <row r="12380" spans="1:13" ht="15" x14ac:dyDescent="0.25">
      <c r="A12380" s="42" t="str">
        <f>'MRC NP, CWE NP, P'!A12380</f>
        <v>3c_change</v>
      </c>
      <c r="B12380" s="43" t="str">
        <f>'MRC NP, CWE NP, P'!B12380</f>
        <v>B</v>
      </c>
      <c r="C12380" s="43" t="str">
        <f>'MRC NP, CWE NP, P'!C12380</f>
        <v>Winter</v>
      </c>
      <c r="D12380" s="43" t="str">
        <f>'MRC NP, CWE NP, P'!D12380</f>
        <v>Weekday</v>
      </c>
      <c r="E12380" s="43">
        <f>'MRC NP, CWE NP, P'!E12380</f>
        <v>20181210</v>
      </c>
      <c r="F12380" s="43">
        <f>'MRC NP, CWE NP, P'!F12380</f>
        <v>19</v>
      </c>
      <c r="G12380" s="83">
        <v>24.659999999999997</v>
      </c>
      <c r="H12380" s="83">
        <v>44.269999999999996</v>
      </c>
      <c r="I12380" s="83">
        <v>0</v>
      </c>
      <c r="J12380" s="83">
        <v>-19.61</v>
      </c>
      <c r="K12380" s="83">
        <v>-5.1400000000000006</v>
      </c>
      <c r="L12380" s="84">
        <v>44.269999999999996</v>
      </c>
      <c r="M12380">
        <v>4</v>
      </c>
    </row>
    <row r="12381" spans="1:13" ht="15" x14ac:dyDescent="0.25">
      <c r="A12381" s="42" t="str">
        <f>'MRC NP, CWE NP, P'!A12381</f>
        <v>3c_change</v>
      </c>
      <c r="B12381" s="43" t="str">
        <f>'MRC NP, CWE NP, P'!B12381</f>
        <v>B</v>
      </c>
      <c r="C12381" s="43" t="str">
        <f>'MRC NP, CWE NP, P'!C12381</f>
        <v>Winter</v>
      </c>
      <c r="D12381" s="43" t="str">
        <f>'MRC NP, CWE NP, P'!D12381</f>
        <v>Weekday</v>
      </c>
      <c r="E12381" s="43">
        <f>'MRC NP, CWE NP, P'!E12381</f>
        <v>20181210</v>
      </c>
      <c r="F12381" s="43">
        <f>'MRC NP, CWE NP, P'!F12381</f>
        <v>20</v>
      </c>
      <c r="G12381" s="83">
        <v>24.63000000000001</v>
      </c>
      <c r="H12381" s="83">
        <v>44.390000000000008</v>
      </c>
      <c r="I12381" s="83">
        <v>-4.9999999999997158E-2</v>
      </c>
      <c r="J12381" s="83">
        <v>-19.809999999999995</v>
      </c>
      <c r="K12381" s="83">
        <v>-5.1199999999999974</v>
      </c>
      <c r="L12381" s="84">
        <v>44.440000000000005</v>
      </c>
      <c r="M12381">
        <v>5</v>
      </c>
    </row>
    <row r="12382" spans="1:13" ht="15" x14ac:dyDescent="0.25">
      <c r="A12382" s="42" t="str">
        <f>'MRC NP, CWE NP, P'!A12382</f>
        <v>3c_change</v>
      </c>
      <c r="B12382" s="43" t="str">
        <f>'MRC NP, CWE NP, P'!B12382</f>
        <v>B</v>
      </c>
      <c r="C12382" s="43" t="str">
        <f>'MRC NP, CWE NP, P'!C12382</f>
        <v>Winter</v>
      </c>
      <c r="D12382" s="43" t="str">
        <f>'MRC NP, CWE NP, P'!D12382</f>
        <v>Weekday</v>
      </c>
      <c r="E12382" s="43">
        <f>'MRC NP, CWE NP, P'!E12382</f>
        <v>20181210</v>
      </c>
      <c r="F12382" s="43">
        <f>'MRC NP, CWE NP, P'!F12382</f>
        <v>21</v>
      </c>
      <c r="G12382" s="83">
        <v>22</v>
      </c>
      <c r="H12382" s="83">
        <v>34.780000000000008</v>
      </c>
      <c r="I12382" s="83">
        <v>-12.399999999999999</v>
      </c>
      <c r="J12382" s="83">
        <v>-25.180000000000007</v>
      </c>
      <c r="K12382" s="83">
        <v>-3.9600000000000009</v>
      </c>
      <c r="L12382" s="84">
        <v>47.180000000000007</v>
      </c>
      <c r="M12382">
        <v>5</v>
      </c>
    </row>
    <row r="12383" spans="1:13" ht="15" x14ac:dyDescent="0.25">
      <c r="A12383" s="42" t="str">
        <f>'MRC NP, CWE NP, P'!A12383</f>
        <v>3c_change</v>
      </c>
      <c r="B12383" s="43" t="str">
        <f>'MRC NP, CWE NP, P'!B12383</f>
        <v>B</v>
      </c>
      <c r="C12383" s="43" t="str">
        <f>'MRC NP, CWE NP, P'!C12383</f>
        <v>Winter</v>
      </c>
      <c r="D12383" s="43" t="str">
        <f>'MRC NP, CWE NP, P'!D12383</f>
        <v>Weekday</v>
      </c>
      <c r="E12383" s="43">
        <f>'MRC NP, CWE NP, P'!E12383</f>
        <v>20181210</v>
      </c>
      <c r="F12383" s="43">
        <f>'MRC NP, CWE NP, P'!F12383</f>
        <v>22</v>
      </c>
      <c r="G12383" s="83">
        <v>13.850000000000001</v>
      </c>
      <c r="H12383" s="83">
        <v>19.840000000000003</v>
      </c>
      <c r="I12383" s="83">
        <v>-16.39</v>
      </c>
      <c r="J12383" s="83">
        <v>-22.380000000000003</v>
      </c>
      <c r="K12383" s="83">
        <v>-3.4299999999999997</v>
      </c>
      <c r="L12383" s="84">
        <v>36.230000000000004</v>
      </c>
      <c r="M12383">
        <v>5</v>
      </c>
    </row>
    <row r="12384" spans="1:13" ht="15" x14ac:dyDescent="0.25">
      <c r="A12384" s="42" t="str">
        <f>'MRC NP, CWE NP, P'!A12384</f>
        <v>3c_change</v>
      </c>
      <c r="B12384" s="43" t="str">
        <f>'MRC NP, CWE NP, P'!B12384</f>
        <v>B</v>
      </c>
      <c r="C12384" s="43" t="str">
        <f>'MRC NP, CWE NP, P'!C12384</f>
        <v>Winter</v>
      </c>
      <c r="D12384" s="43" t="str">
        <f>'MRC NP, CWE NP, P'!D12384</f>
        <v>Weekday</v>
      </c>
      <c r="E12384" s="43">
        <f>'MRC NP, CWE NP, P'!E12384</f>
        <v>20181210</v>
      </c>
      <c r="F12384" s="43">
        <f>'MRC NP, CWE NP, P'!F12384</f>
        <v>23</v>
      </c>
      <c r="G12384" s="83">
        <v>9.0799999999999983</v>
      </c>
      <c r="H12384" s="83">
        <v>22.199999999999996</v>
      </c>
      <c r="I12384" s="83">
        <v>-7.8599999999999994</v>
      </c>
      <c r="J12384" s="83">
        <v>-20.979999999999997</v>
      </c>
      <c r="K12384" s="83">
        <v>-3.0399999999999991</v>
      </c>
      <c r="L12384" s="84">
        <v>30.059999999999995</v>
      </c>
      <c r="M12384">
        <v>5</v>
      </c>
    </row>
    <row r="12385" spans="1:13" ht="15" x14ac:dyDescent="0.25">
      <c r="A12385" s="42" t="str">
        <f>'MRC NP, CWE NP, P'!A12385</f>
        <v>3c_change</v>
      </c>
      <c r="B12385" s="43" t="str">
        <f>'MRC NP, CWE NP, P'!B12385</f>
        <v>B</v>
      </c>
      <c r="C12385" s="43" t="str">
        <f>'MRC NP, CWE NP, P'!C12385</f>
        <v>Winter</v>
      </c>
      <c r="D12385" s="43" t="str">
        <f>'MRC NP, CWE NP, P'!D12385</f>
        <v>Weekday</v>
      </c>
      <c r="E12385" s="43">
        <f>'MRC NP, CWE NP, P'!E12385</f>
        <v>20181210</v>
      </c>
      <c r="F12385" s="43">
        <f>'MRC NP, CWE NP, P'!F12385</f>
        <v>24</v>
      </c>
      <c r="G12385" s="83">
        <v>0.98000000000000398</v>
      </c>
      <c r="H12385" s="83">
        <v>13.690000000000005</v>
      </c>
      <c r="I12385" s="83">
        <v>-15.279999999999998</v>
      </c>
      <c r="J12385" s="83">
        <v>-27.99</v>
      </c>
      <c r="K12385" s="83">
        <v>-1.1400000000000006</v>
      </c>
      <c r="L12385" s="84">
        <v>28.970000000000002</v>
      </c>
      <c r="M12385">
        <v>5</v>
      </c>
    </row>
    <row r="12386" spans="1:13" ht="15" x14ac:dyDescent="0.25">
      <c r="A12386" s="42" t="str">
        <f>'MRC NP, CWE NP, P'!A12386</f>
        <v>3c_change</v>
      </c>
      <c r="B12386" s="43" t="str">
        <f>'MRC NP, CWE NP, P'!B12386</f>
        <v>B</v>
      </c>
      <c r="C12386" s="43" t="str">
        <f>'MRC NP, CWE NP, P'!C12386</f>
        <v>Winter</v>
      </c>
      <c r="D12386" s="43" t="str">
        <f>'MRC NP, CWE NP, P'!D12386</f>
        <v>Weekday</v>
      </c>
      <c r="E12386" s="43">
        <f>'MRC NP, CWE NP, P'!E12386</f>
        <v>20181211</v>
      </c>
      <c r="F12386" s="43">
        <f>'MRC NP, CWE NP, P'!F12386</f>
        <v>1</v>
      </c>
      <c r="G12386" s="83">
        <v>13.809999999999995</v>
      </c>
      <c r="H12386" s="83">
        <v>19.809999999999995</v>
      </c>
      <c r="I12386" s="83">
        <v>-15.960000000000004</v>
      </c>
      <c r="J12386" s="83">
        <v>-21.960000000000004</v>
      </c>
      <c r="K12386" s="83">
        <v>-9.98</v>
      </c>
      <c r="L12386" s="84">
        <v>35.769999999999996</v>
      </c>
      <c r="M12386">
        <v>5</v>
      </c>
    </row>
    <row r="12387" spans="1:13" ht="15" x14ac:dyDescent="0.25">
      <c r="A12387" s="42" t="str">
        <f>'MRC NP, CWE NP, P'!A12387</f>
        <v>3c_change</v>
      </c>
      <c r="B12387" s="43" t="str">
        <f>'MRC NP, CWE NP, P'!B12387</f>
        <v>B</v>
      </c>
      <c r="C12387" s="43" t="str">
        <f>'MRC NP, CWE NP, P'!C12387</f>
        <v>Winter</v>
      </c>
      <c r="D12387" s="43" t="str">
        <f>'MRC NP, CWE NP, P'!D12387</f>
        <v>Weekday</v>
      </c>
      <c r="E12387" s="43">
        <f>'MRC NP, CWE NP, P'!E12387</f>
        <v>20181211</v>
      </c>
      <c r="F12387" s="43">
        <f>'MRC NP, CWE NP, P'!F12387</f>
        <v>2</v>
      </c>
      <c r="G12387" s="83">
        <v>11.599999999999994</v>
      </c>
      <c r="H12387" s="83">
        <v>13.82</v>
      </c>
      <c r="I12387" s="83">
        <v>-14.659999999999997</v>
      </c>
      <c r="J12387" s="83">
        <v>-16.880000000000003</v>
      </c>
      <c r="K12387" s="83">
        <v>-9.6199999999999974</v>
      </c>
      <c r="L12387" s="84">
        <v>28.479999999999997</v>
      </c>
      <c r="M12387">
        <v>5</v>
      </c>
    </row>
    <row r="12388" spans="1:13" ht="15" x14ac:dyDescent="0.25">
      <c r="A12388" s="42" t="str">
        <f>'MRC NP, CWE NP, P'!A12388</f>
        <v>3c_change</v>
      </c>
      <c r="B12388" s="43" t="str">
        <f>'MRC NP, CWE NP, P'!B12388</f>
        <v>B</v>
      </c>
      <c r="C12388" s="43" t="str">
        <f>'MRC NP, CWE NP, P'!C12388</f>
        <v>Winter</v>
      </c>
      <c r="D12388" s="43" t="str">
        <f>'MRC NP, CWE NP, P'!D12388</f>
        <v>Weekday</v>
      </c>
      <c r="E12388" s="43">
        <f>'MRC NP, CWE NP, P'!E12388</f>
        <v>20181211</v>
      </c>
      <c r="F12388" s="43">
        <f>'MRC NP, CWE NP, P'!F12388</f>
        <v>3</v>
      </c>
      <c r="G12388" s="83">
        <v>10.579999999999998</v>
      </c>
      <c r="H12388" s="83">
        <v>14.450000000000003</v>
      </c>
      <c r="I12388" s="83">
        <v>-12.089999999999996</v>
      </c>
      <c r="J12388" s="83">
        <v>-15.96</v>
      </c>
      <c r="K12388" s="83">
        <v>-7.1099999999999994</v>
      </c>
      <c r="L12388" s="84">
        <v>26.54</v>
      </c>
      <c r="M12388">
        <v>5</v>
      </c>
    </row>
    <row r="12389" spans="1:13" ht="15" x14ac:dyDescent="0.25">
      <c r="A12389" s="42" t="str">
        <f>'MRC NP, CWE NP, P'!A12389</f>
        <v>3c_change</v>
      </c>
      <c r="B12389" s="43" t="str">
        <f>'MRC NP, CWE NP, P'!B12389</f>
        <v>B</v>
      </c>
      <c r="C12389" s="43" t="str">
        <f>'MRC NP, CWE NP, P'!C12389</f>
        <v>Winter</v>
      </c>
      <c r="D12389" s="43" t="str">
        <f>'MRC NP, CWE NP, P'!D12389</f>
        <v>Weekday</v>
      </c>
      <c r="E12389" s="43">
        <f>'MRC NP, CWE NP, P'!E12389</f>
        <v>20181211</v>
      </c>
      <c r="F12389" s="43">
        <f>'MRC NP, CWE NP, P'!F12389</f>
        <v>4</v>
      </c>
      <c r="G12389" s="83">
        <v>7.4099999999999966</v>
      </c>
      <c r="H12389" s="83">
        <v>10.920000000000002</v>
      </c>
      <c r="I12389" s="83">
        <v>-12.14</v>
      </c>
      <c r="J12389" s="83">
        <v>-15.650000000000006</v>
      </c>
      <c r="K12389" s="83">
        <v>-7.1500000000000057</v>
      </c>
      <c r="L12389" s="84">
        <v>23.060000000000002</v>
      </c>
      <c r="M12389">
        <v>5</v>
      </c>
    </row>
    <row r="12390" spans="1:13" ht="15" x14ac:dyDescent="0.25">
      <c r="A12390" s="42" t="str">
        <f>'MRC NP, CWE NP, P'!A12390</f>
        <v>3c_change</v>
      </c>
      <c r="B12390" s="43" t="str">
        <f>'MRC NP, CWE NP, P'!B12390</f>
        <v>B</v>
      </c>
      <c r="C12390" s="43" t="str">
        <f>'MRC NP, CWE NP, P'!C12390</f>
        <v>Winter</v>
      </c>
      <c r="D12390" s="43" t="str">
        <f>'MRC NP, CWE NP, P'!D12390</f>
        <v>Weekday</v>
      </c>
      <c r="E12390" s="43">
        <f>'MRC NP, CWE NP, P'!E12390</f>
        <v>20181211</v>
      </c>
      <c r="F12390" s="43">
        <f>'MRC NP, CWE NP, P'!F12390</f>
        <v>5</v>
      </c>
      <c r="G12390" s="83">
        <v>8.2899999999999991</v>
      </c>
      <c r="H12390" s="83">
        <v>8.8700000000000045</v>
      </c>
      <c r="I12390" s="83">
        <v>-12.75</v>
      </c>
      <c r="J12390" s="83">
        <v>-13.330000000000005</v>
      </c>
      <c r="K12390" s="83">
        <v>-6.6300000000000026</v>
      </c>
      <c r="L12390" s="84">
        <v>21.620000000000005</v>
      </c>
      <c r="M12390">
        <v>5</v>
      </c>
    </row>
    <row r="12391" spans="1:13" ht="15" x14ac:dyDescent="0.25">
      <c r="A12391" s="42" t="str">
        <f>'MRC NP, CWE NP, P'!A12391</f>
        <v>3c_change</v>
      </c>
      <c r="B12391" s="43" t="str">
        <f>'MRC NP, CWE NP, P'!B12391</f>
        <v>B</v>
      </c>
      <c r="C12391" s="43" t="str">
        <f>'MRC NP, CWE NP, P'!C12391</f>
        <v>Winter</v>
      </c>
      <c r="D12391" s="43" t="str">
        <f>'MRC NP, CWE NP, P'!D12391</f>
        <v>Weekday</v>
      </c>
      <c r="E12391" s="43">
        <f>'MRC NP, CWE NP, P'!E12391</f>
        <v>20181211</v>
      </c>
      <c r="F12391" s="43">
        <f>'MRC NP, CWE NP, P'!F12391</f>
        <v>6</v>
      </c>
      <c r="G12391" s="83">
        <v>5.82</v>
      </c>
      <c r="H12391" s="83">
        <v>14.219999999999999</v>
      </c>
      <c r="I12391" s="83">
        <v>-12.100000000000001</v>
      </c>
      <c r="J12391" s="83">
        <v>-20.5</v>
      </c>
      <c r="K12391" s="83">
        <v>-8.6300000000000026</v>
      </c>
      <c r="L12391" s="84">
        <v>26.32</v>
      </c>
      <c r="M12391">
        <v>5</v>
      </c>
    </row>
    <row r="12392" spans="1:13" ht="15" x14ac:dyDescent="0.25">
      <c r="A12392" s="42" t="str">
        <f>'MRC NP, CWE NP, P'!A12392</f>
        <v>3c_change</v>
      </c>
      <c r="B12392" s="43" t="str">
        <f>'MRC NP, CWE NP, P'!B12392</f>
        <v>B</v>
      </c>
      <c r="C12392" s="43" t="str">
        <f>'MRC NP, CWE NP, P'!C12392</f>
        <v>Winter</v>
      </c>
      <c r="D12392" s="43" t="str">
        <f>'MRC NP, CWE NP, P'!D12392</f>
        <v>Weekday</v>
      </c>
      <c r="E12392" s="43">
        <f>'MRC NP, CWE NP, P'!E12392</f>
        <v>20181211</v>
      </c>
      <c r="F12392" s="43">
        <f>'MRC NP, CWE NP, P'!F12392</f>
        <v>7</v>
      </c>
      <c r="G12392" s="83">
        <v>3.0700000000000003</v>
      </c>
      <c r="H12392" s="83">
        <v>14.170000000000002</v>
      </c>
      <c r="I12392" s="83">
        <v>-7.68</v>
      </c>
      <c r="J12392" s="83">
        <v>-18.78</v>
      </c>
      <c r="K12392" s="83">
        <v>-10.100000000000001</v>
      </c>
      <c r="L12392" s="84">
        <v>21.85</v>
      </c>
      <c r="M12392">
        <v>5</v>
      </c>
    </row>
    <row r="12393" spans="1:13" ht="15" x14ac:dyDescent="0.25">
      <c r="A12393" s="42" t="str">
        <f>'MRC NP, CWE NP, P'!A12393</f>
        <v>3c_change</v>
      </c>
      <c r="B12393" s="43" t="str">
        <f>'MRC NP, CWE NP, P'!B12393</f>
        <v>B</v>
      </c>
      <c r="C12393" s="43" t="str">
        <f>'MRC NP, CWE NP, P'!C12393</f>
        <v>Winter</v>
      </c>
      <c r="D12393" s="43" t="str">
        <f>'MRC NP, CWE NP, P'!D12393</f>
        <v>Weekday</v>
      </c>
      <c r="E12393" s="43">
        <f>'MRC NP, CWE NP, P'!E12393</f>
        <v>20181211</v>
      </c>
      <c r="F12393" s="43">
        <f>'MRC NP, CWE NP, P'!F12393</f>
        <v>8</v>
      </c>
      <c r="G12393" s="83">
        <v>5.019999999999996</v>
      </c>
      <c r="H12393" s="83">
        <v>9.1200000000000045</v>
      </c>
      <c r="I12393" s="83">
        <v>0</v>
      </c>
      <c r="J12393" s="83">
        <v>-4.1000000000000085</v>
      </c>
      <c r="K12393" s="83">
        <v>-1.8299999999999983</v>
      </c>
      <c r="L12393" s="84">
        <v>9.1200000000000045</v>
      </c>
      <c r="M12393">
        <v>4</v>
      </c>
    </row>
    <row r="12394" spans="1:13" ht="15" x14ac:dyDescent="0.25">
      <c r="A12394" s="42" t="str">
        <f>'MRC NP, CWE NP, P'!A12394</f>
        <v>3c_change</v>
      </c>
      <c r="B12394" s="43" t="str">
        <f>'MRC NP, CWE NP, P'!B12394</f>
        <v>B</v>
      </c>
      <c r="C12394" s="43" t="str">
        <f>'MRC NP, CWE NP, P'!C12394</f>
        <v>Winter</v>
      </c>
      <c r="D12394" s="43" t="str">
        <f>'MRC NP, CWE NP, P'!D12394</f>
        <v>Weekday</v>
      </c>
      <c r="E12394" s="43">
        <f>'MRC NP, CWE NP, P'!E12394</f>
        <v>20181211</v>
      </c>
      <c r="F12394" s="43">
        <f>'MRC NP, CWE NP, P'!F12394</f>
        <v>9</v>
      </c>
      <c r="G12394" s="83">
        <v>3.4000000000000057</v>
      </c>
      <c r="H12394" s="83">
        <v>4.0100000000000051</v>
      </c>
      <c r="I12394" s="83">
        <v>-3.1400000000000006</v>
      </c>
      <c r="J12394" s="83">
        <v>-3.75</v>
      </c>
      <c r="K12394" s="83">
        <v>-0.42000000000000171</v>
      </c>
      <c r="L12394" s="84">
        <v>7.1500000000000057</v>
      </c>
      <c r="M12394">
        <v>5</v>
      </c>
    </row>
    <row r="12395" spans="1:13" ht="15" x14ac:dyDescent="0.25">
      <c r="A12395" s="42" t="str">
        <f>'MRC NP, CWE NP, P'!A12395</f>
        <v>3c_change</v>
      </c>
      <c r="B12395" s="43" t="str">
        <f>'MRC NP, CWE NP, P'!B12395</f>
        <v>B</v>
      </c>
      <c r="C12395" s="43" t="str">
        <f>'MRC NP, CWE NP, P'!C12395</f>
        <v>Winter</v>
      </c>
      <c r="D12395" s="43" t="str">
        <f>'MRC NP, CWE NP, P'!D12395</f>
        <v>Weekday</v>
      </c>
      <c r="E12395" s="43">
        <f>'MRC NP, CWE NP, P'!E12395</f>
        <v>20181211</v>
      </c>
      <c r="F12395" s="43">
        <f>'MRC NP, CWE NP, P'!F12395</f>
        <v>10</v>
      </c>
      <c r="G12395" s="83">
        <v>7.1700000000000017</v>
      </c>
      <c r="H12395" s="83">
        <v>7.2800000000000011</v>
      </c>
      <c r="I12395" s="83">
        <v>-9.4500000000000028</v>
      </c>
      <c r="J12395" s="83">
        <v>-9.5600000000000023</v>
      </c>
      <c r="K12395" s="83">
        <v>-5.1500000000000057</v>
      </c>
      <c r="L12395" s="84">
        <v>16.730000000000004</v>
      </c>
      <c r="M12395">
        <v>5</v>
      </c>
    </row>
    <row r="12396" spans="1:13" ht="15" x14ac:dyDescent="0.25">
      <c r="A12396" s="42" t="str">
        <f>'MRC NP, CWE NP, P'!A12396</f>
        <v>3c_change</v>
      </c>
      <c r="B12396" s="43" t="str">
        <f>'MRC NP, CWE NP, P'!B12396</f>
        <v>B</v>
      </c>
      <c r="C12396" s="43" t="str">
        <f>'MRC NP, CWE NP, P'!C12396</f>
        <v>Winter</v>
      </c>
      <c r="D12396" s="43" t="str">
        <f>'MRC NP, CWE NP, P'!D12396</f>
        <v>Weekday</v>
      </c>
      <c r="E12396" s="43">
        <f>'MRC NP, CWE NP, P'!E12396</f>
        <v>20181211</v>
      </c>
      <c r="F12396" s="43">
        <f>'MRC NP, CWE NP, P'!F12396</f>
        <v>11</v>
      </c>
      <c r="G12396" s="83">
        <v>8.8400000000000034</v>
      </c>
      <c r="H12396" s="83">
        <v>5.5799999999999983</v>
      </c>
      <c r="I12396" s="83">
        <v>-16.729999999999997</v>
      </c>
      <c r="J12396" s="83">
        <v>-13.469999999999992</v>
      </c>
      <c r="K12396" s="83">
        <v>-10.330000000000005</v>
      </c>
      <c r="L12396" s="84">
        <v>22.309999999999995</v>
      </c>
      <c r="M12396">
        <v>5</v>
      </c>
    </row>
    <row r="12397" spans="1:13" ht="15" x14ac:dyDescent="0.25">
      <c r="A12397" s="42" t="str">
        <f>'MRC NP, CWE NP, P'!A12397</f>
        <v>3c_change</v>
      </c>
      <c r="B12397" s="43" t="str">
        <f>'MRC NP, CWE NP, P'!B12397</f>
        <v>B</v>
      </c>
      <c r="C12397" s="43" t="str">
        <f>'MRC NP, CWE NP, P'!C12397</f>
        <v>Winter</v>
      </c>
      <c r="D12397" s="43" t="str">
        <f>'MRC NP, CWE NP, P'!D12397</f>
        <v>Weekday</v>
      </c>
      <c r="E12397" s="43">
        <f>'MRC NP, CWE NP, P'!E12397</f>
        <v>20181211</v>
      </c>
      <c r="F12397" s="43">
        <f>'MRC NP, CWE NP, P'!F12397</f>
        <v>12</v>
      </c>
      <c r="G12397" s="83">
        <v>9.0600000000000023</v>
      </c>
      <c r="H12397" s="83">
        <v>8.3199999999999932</v>
      </c>
      <c r="I12397" s="83">
        <v>-13.490000000000002</v>
      </c>
      <c r="J12397" s="83">
        <v>-12.749999999999993</v>
      </c>
      <c r="K12397" s="83">
        <v>-10.339999999999996</v>
      </c>
      <c r="L12397" s="84">
        <v>21.809999999999995</v>
      </c>
      <c r="M12397">
        <v>5</v>
      </c>
    </row>
    <row r="12398" spans="1:13" ht="15" x14ac:dyDescent="0.25">
      <c r="A12398" s="42" t="str">
        <f>'MRC NP, CWE NP, P'!A12398</f>
        <v>3c_change</v>
      </c>
      <c r="B12398" s="43" t="str">
        <f>'MRC NP, CWE NP, P'!B12398</f>
        <v>B</v>
      </c>
      <c r="C12398" s="43" t="str">
        <f>'MRC NP, CWE NP, P'!C12398</f>
        <v>Winter</v>
      </c>
      <c r="D12398" s="43" t="str">
        <f>'MRC NP, CWE NP, P'!D12398</f>
        <v>Weekday</v>
      </c>
      <c r="E12398" s="43">
        <f>'MRC NP, CWE NP, P'!E12398</f>
        <v>20181211</v>
      </c>
      <c r="F12398" s="43">
        <f>'MRC NP, CWE NP, P'!F12398</f>
        <v>13</v>
      </c>
      <c r="G12398" s="83">
        <v>4.6200000000000045</v>
      </c>
      <c r="H12398" s="83">
        <v>5.0799999999999983</v>
      </c>
      <c r="I12398" s="83">
        <v>-5.68</v>
      </c>
      <c r="J12398" s="83">
        <v>-6.1399999999999935</v>
      </c>
      <c r="K12398" s="83">
        <v>-5.6100000000000065</v>
      </c>
      <c r="L12398" s="84">
        <v>10.759999999999998</v>
      </c>
      <c r="M12398">
        <v>5</v>
      </c>
    </row>
    <row r="12399" spans="1:13" ht="15" x14ac:dyDescent="0.25">
      <c r="A12399" s="42" t="str">
        <f>'MRC NP, CWE NP, P'!A12399</f>
        <v>3c_change</v>
      </c>
      <c r="B12399" s="43" t="str">
        <f>'MRC NP, CWE NP, P'!B12399</f>
        <v>B</v>
      </c>
      <c r="C12399" s="43" t="str">
        <f>'MRC NP, CWE NP, P'!C12399</f>
        <v>Winter</v>
      </c>
      <c r="D12399" s="43" t="str">
        <f>'MRC NP, CWE NP, P'!D12399</f>
        <v>Weekday</v>
      </c>
      <c r="E12399" s="43">
        <f>'MRC NP, CWE NP, P'!E12399</f>
        <v>20181211</v>
      </c>
      <c r="F12399" s="43">
        <f>'MRC NP, CWE NP, P'!F12399</f>
        <v>14</v>
      </c>
      <c r="G12399" s="83">
        <v>2.6200000000000045</v>
      </c>
      <c r="H12399" s="83">
        <v>3.0900000000000034</v>
      </c>
      <c r="I12399" s="83">
        <v>-2.5700000000000003</v>
      </c>
      <c r="J12399" s="83">
        <v>-3.0399999999999991</v>
      </c>
      <c r="K12399" s="83">
        <v>-0.85000000000000142</v>
      </c>
      <c r="L12399" s="84">
        <v>5.6600000000000037</v>
      </c>
      <c r="M12399">
        <v>5</v>
      </c>
    </row>
    <row r="12400" spans="1:13" ht="15" x14ac:dyDescent="0.25">
      <c r="A12400" s="42" t="str">
        <f>'MRC NP, CWE NP, P'!A12400</f>
        <v>3c_change</v>
      </c>
      <c r="B12400" s="43" t="str">
        <f>'MRC NP, CWE NP, P'!B12400</f>
        <v>B</v>
      </c>
      <c r="C12400" s="43" t="str">
        <f>'MRC NP, CWE NP, P'!C12400</f>
        <v>Winter</v>
      </c>
      <c r="D12400" s="43" t="str">
        <f>'MRC NP, CWE NP, P'!D12400</f>
        <v>Weekday</v>
      </c>
      <c r="E12400" s="43">
        <f>'MRC NP, CWE NP, P'!E12400</f>
        <v>20181211</v>
      </c>
      <c r="F12400" s="43">
        <f>'MRC NP, CWE NP, P'!F12400</f>
        <v>15</v>
      </c>
      <c r="G12400" s="83">
        <v>1.2900000000000063</v>
      </c>
      <c r="H12400" s="83">
        <v>1.75</v>
      </c>
      <c r="I12400" s="83">
        <v>-0.15000000000000568</v>
      </c>
      <c r="J12400" s="83">
        <v>-0.60999999999999943</v>
      </c>
      <c r="K12400" s="83">
        <v>-0.15000000000000568</v>
      </c>
      <c r="L12400" s="84">
        <v>1.9000000000000057</v>
      </c>
      <c r="M12400">
        <v>4</v>
      </c>
    </row>
    <row r="12401" spans="1:13" ht="15" x14ac:dyDescent="0.25">
      <c r="A12401" s="42" t="str">
        <f>'MRC NP, CWE NP, P'!A12401</f>
        <v>3c_change</v>
      </c>
      <c r="B12401" s="43" t="str">
        <f>'MRC NP, CWE NP, P'!B12401</f>
        <v>B</v>
      </c>
      <c r="C12401" s="43" t="str">
        <f>'MRC NP, CWE NP, P'!C12401</f>
        <v>Winter</v>
      </c>
      <c r="D12401" s="43" t="str">
        <f>'MRC NP, CWE NP, P'!D12401</f>
        <v>Weekday</v>
      </c>
      <c r="E12401" s="43">
        <f>'MRC NP, CWE NP, P'!E12401</f>
        <v>20181211</v>
      </c>
      <c r="F12401" s="43">
        <f>'MRC NP, CWE NP, P'!F12401</f>
        <v>16</v>
      </c>
      <c r="G12401" s="83">
        <v>0</v>
      </c>
      <c r="H12401" s="83">
        <v>0</v>
      </c>
      <c r="I12401" s="83">
        <v>0</v>
      </c>
      <c r="J12401" s="83">
        <v>0</v>
      </c>
      <c r="K12401" s="83">
        <v>0</v>
      </c>
      <c r="L12401" s="84">
        <v>0</v>
      </c>
      <c r="M12401">
        <v>1</v>
      </c>
    </row>
    <row r="12402" spans="1:13" ht="15" x14ac:dyDescent="0.25">
      <c r="A12402" s="42" t="str">
        <f>'MRC NP, CWE NP, P'!A12402</f>
        <v>3c_change</v>
      </c>
      <c r="B12402" s="43" t="str">
        <f>'MRC NP, CWE NP, P'!B12402</f>
        <v>B</v>
      </c>
      <c r="C12402" s="43" t="str">
        <f>'MRC NP, CWE NP, P'!C12402</f>
        <v>Winter</v>
      </c>
      <c r="D12402" s="43" t="str">
        <f>'MRC NP, CWE NP, P'!D12402</f>
        <v>Weekday</v>
      </c>
      <c r="E12402" s="43">
        <f>'MRC NP, CWE NP, P'!E12402</f>
        <v>20181211</v>
      </c>
      <c r="F12402" s="43">
        <f>'MRC NP, CWE NP, P'!F12402</f>
        <v>17</v>
      </c>
      <c r="G12402" s="83">
        <v>0.42000000000000171</v>
      </c>
      <c r="H12402" s="83">
        <v>0.26000000000000512</v>
      </c>
      <c r="I12402" s="83">
        <v>-0.73999999999999488</v>
      </c>
      <c r="J12402" s="83">
        <v>-0.57999999999999829</v>
      </c>
      <c r="K12402" s="83">
        <v>-3.0000000000001137E-2</v>
      </c>
      <c r="L12402" s="84">
        <v>1</v>
      </c>
      <c r="M12402">
        <v>5</v>
      </c>
    </row>
    <row r="12403" spans="1:13" ht="15" x14ac:dyDescent="0.25">
      <c r="A12403" s="42" t="str">
        <f>'MRC NP, CWE NP, P'!A12403</f>
        <v>3c_change</v>
      </c>
      <c r="B12403" s="43" t="str">
        <f>'MRC NP, CWE NP, P'!B12403</f>
        <v>B</v>
      </c>
      <c r="C12403" s="43" t="str">
        <f>'MRC NP, CWE NP, P'!C12403</f>
        <v>Winter</v>
      </c>
      <c r="D12403" s="43" t="str">
        <f>'MRC NP, CWE NP, P'!D12403</f>
        <v>Weekday</v>
      </c>
      <c r="E12403" s="43">
        <f>'MRC NP, CWE NP, P'!E12403</f>
        <v>20181211</v>
      </c>
      <c r="F12403" s="43">
        <f>'MRC NP, CWE NP, P'!F12403</f>
        <v>18</v>
      </c>
      <c r="G12403" s="83">
        <v>4.2800000000000011</v>
      </c>
      <c r="H12403" s="83">
        <v>0.34999999999999432</v>
      </c>
      <c r="I12403" s="83">
        <v>-9.5900000000000034</v>
      </c>
      <c r="J12403" s="83">
        <v>-5.6599999999999966</v>
      </c>
      <c r="K12403" s="83">
        <v>-0.65999999999999659</v>
      </c>
      <c r="L12403" s="84">
        <v>9.9399999999999977</v>
      </c>
      <c r="M12403">
        <v>5</v>
      </c>
    </row>
    <row r="12404" spans="1:13" ht="15" x14ac:dyDescent="0.25">
      <c r="A12404" s="42" t="str">
        <f>'MRC NP, CWE NP, P'!A12404</f>
        <v>3c_change</v>
      </c>
      <c r="B12404" s="43" t="str">
        <f>'MRC NP, CWE NP, P'!B12404</f>
        <v>B</v>
      </c>
      <c r="C12404" s="43" t="str">
        <f>'MRC NP, CWE NP, P'!C12404</f>
        <v>Winter</v>
      </c>
      <c r="D12404" s="43" t="str">
        <f>'MRC NP, CWE NP, P'!D12404</f>
        <v>Weekday</v>
      </c>
      <c r="E12404" s="43">
        <f>'MRC NP, CWE NP, P'!E12404</f>
        <v>20181211</v>
      </c>
      <c r="F12404" s="43">
        <f>'MRC NP, CWE NP, P'!F12404</f>
        <v>19</v>
      </c>
      <c r="G12404" s="83">
        <v>9.25</v>
      </c>
      <c r="H12404" s="83">
        <v>6.2000000000000028</v>
      </c>
      <c r="I12404" s="83">
        <v>-15.129999999999995</v>
      </c>
      <c r="J12404" s="83">
        <v>-12.079999999999998</v>
      </c>
      <c r="K12404" s="83">
        <v>-0.54999999999999716</v>
      </c>
      <c r="L12404" s="84">
        <v>21.33</v>
      </c>
      <c r="M12404">
        <v>5</v>
      </c>
    </row>
    <row r="12405" spans="1:13" ht="15" x14ac:dyDescent="0.25">
      <c r="A12405" s="42" t="str">
        <f>'MRC NP, CWE NP, P'!A12405</f>
        <v>3c_change</v>
      </c>
      <c r="B12405" s="43" t="str">
        <f>'MRC NP, CWE NP, P'!B12405</f>
        <v>B</v>
      </c>
      <c r="C12405" s="43" t="str">
        <f>'MRC NP, CWE NP, P'!C12405</f>
        <v>Winter</v>
      </c>
      <c r="D12405" s="43" t="str">
        <f>'MRC NP, CWE NP, P'!D12405</f>
        <v>Weekday</v>
      </c>
      <c r="E12405" s="43">
        <f>'MRC NP, CWE NP, P'!E12405</f>
        <v>20181211</v>
      </c>
      <c r="F12405" s="43">
        <f>'MRC NP, CWE NP, P'!F12405</f>
        <v>20</v>
      </c>
      <c r="G12405" s="83">
        <v>6.3199999999999932</v>
      </c>
      <c r="H12405" s="83">
        <v>4.5899999999999892</v>
      </c>
      <c r="I12405" s="83">
        <v>-10.060000000000002</v>
      </c>
      <c r="J12405" s="83">
        <v>-8.3299999999999983</v>
      </c>
      <c r="K12405" s="83">
        <v>-0.37999999999999545</v>
      </c>
      <c r="L12405" s="84">
        <v>14.649999999999991</v>
      </c>
      <c r="M12405">
        <v>5</v>
      </c>
    </row>
    <row r="12406" spans="1:13" ht="15" x14ac:dyDescent="0.25">
      <c r="A12406" s="42" t="str">
        <f>'MRC NP, CWE NP, P'!A12406</f>
        <v>3c_change</v>
      </c>
      <c r="B12406" s="43" t="str">
        <f>'MRC NP, CWE NP, P'!B12406</f>
        <v>B</v>
      </c>
      <c r="C12406" s="43" t="str">
        <f>'MRC NP, CWE NP, P'!C12406</f>
        <v>Winter</v>
      </c>
      <c r="D12406" s="43" t="str">
        <f>'MRC NP, CWE NP, P'!D12406</f>
        <v>Weekday</v>
      </c>
      <c r="E12406" s="43">
        <f>'MRC NP, CWE NP, P'!E12406</f>
        <v>20181211</v>
      </c>
      <c r="F12406" s="43">
        <f>'MRC NP, CWE NP, P'!F12406</f>
        <v>21</v>
      </c>
      <c r="G12406" s="83">
        <v>5.1299999999999955</v>
      </c>
      <c r="H12406" s="83">
        <v>4.1200000000000045</v>
      </c>
      <c r="I12406" s="83">
        <v>-7.9499999999999957</v>
      </c>
      <c r="J12406" s="83">
        <v>-6.9400000000000048</v>
      </c>
      <c r="K12406" s="83">
        <v>-0.17999999999999972</v>
      </c>
      <c r="L12406" s="84">
        <v>12.07</v>
      </c>
      <c r="M12406">
        <v>5</v>
      </c>
    </row>
    <row r="12407" spans="1:13" ht="15" x14ac:dyDescent="0.25">
      <c r="A12407" s="42" t="str">
        <f>'MRC NP, CWE NP, P'!A12407</f>
        <v>3c_change</v>
      </c>
      <c r="B12407" s="43" t="str">
        <f>'MRC NP, CWE NP, P'!B12407</f>
        <v>B</v>
      </c>
      <c r="C12407" s="43" t="str">
        <f>'MRC NP, CWE NP, P'!C12407</f>
        <v>Winter</v>
      </c>
      <c r="D12407" s="43" t="str">
        <f>'MRC NP, CWE NP, P'!D12407</f>
        <v>Weekday</v>
      </c>
      <c r="E12407" s="43">
        <f>'MRC NP, CWE NP, P'!E12407</f>
        <v>20181211</v>
      </c>
      <c r="F12407" s="43">
        <f>'MRC NP, CWE NP, P'!F12407</f>
        <v>22</v>
      </c>
      <c r="G12407" s="83">
        <v>7.3300000000000125</v>
      </c>
      <c r="H12407" s="83">
        <v>6.1100000000000136</v>
      </c>
      <c r="I12407" s="83">
        <v>-11.339999999999996</v>
      </c>
      <c r="J12407" s="83">
        <v>-10.119999999999997</v>
      </c>
      <c r="K12407" s="83">
        <v>-0.3300000000000054</v>
      </c>
      <c r="L12407" s="84">
        <v>17.45000000000001</v>
      </c>
      <c r="M12407">
        <v>5</v>
      </c>
    </row>
    <row r="12408" spans="1:13" ht="15" x14ac:dyDescent="0.25">
      <c r="A12408" s="42" t="str">
        <f>'MRC NP, CWE NP, P'!A12408</f>
        <v>3c_change</v>
      </c>
      <c r="B12408" s="43" t="str">
        <f>'MRC NP, CWE NP, P'!B12408</f>
        <v>B</v>
      </c>
      <c r="C12408" s="43" t="str">
        <f>'MRC NP, CWE NP, P'!C12408</f>
        <v>Winter</v>
      </c>
      <c r="D12408" s="43" t="str">
        <f>'MRC NP, CWE NP, P'!D12408</f>
        <v>Weekday</v>
      </c>
      <c r="E12408" s="43">
        <f>'MRC NP, CWE NP, P'!E12408</f>
        <v>20181211</v>
      </c>
      <c r="F12408" s="43">
        <f>'MRC NP, CWE NP, P'!F12408</f>
        <v>23</v>
      </c>
      <c r="G12408" s="83">
        <v>13.170000000000002</v>
      </c>
      <c r="H12408" s="83">
        <v>18.490000000000002</v>
      </c>
      <c r="I12408" s="83">
        <v>-6.6700000000000017</v>
      </c>
      <c r="J12408" s="83">
        <v>-11.990000000000002</v>
      </c>
      <c r="K12408" s="83">
        <v>-3.4100000000000037</v>
      </c>
      <c r="L12408" s="84">
        <v>25.160000000000004</v>
      </c>
      <c r="M12408">
        <v>5</v>
      </c>
    </row>
    <row r="12409" spans="1:13" ht="15" x14ac:dyDescent="0.25">
      <c r="A12409" s="42" t="str">
        <f>'MRC NP, CWE NP, P'!A12409</f>
        <v>3c_change</v>
      </c>
      <c r="B12409" s="43" t="str">
        <f>'MRC NP, CWE NP, P'!B12409</f>
        <v>B</v>
      </c>
      <c r="C12409" s="43" t="str">
        <f>'MRC NP, CWE NP, P'!C12409</f>
        <v>Winter</v>
      </c>
      <c r="D12409" s="43" t="str">
        <f>'MRC NP, CWE NP, P'!D12409</f>
        <v>Weekday</v>
      </c>
      <c r="E12409" s="43">
        <f>'MRC NP, CWE NP, P'!E12409</f>
        <v>20181211</v>
      </c>
      <c r="F12409" s="43">
        <f>'MRC NP, CWE NP, P'!F12409</f>
        <v>24</v>
      </c>
      <c r="G12409" s="83">
        <v>3.1599999999999966</v>
      </c>
      <c r="H12409" s="83">
        <v>14.589999999999996</v>
      </c>
      <c r="I12409" s="83">
        <v>0</v>
      </c>
      <c r="J12409" s="83">
        <v>-11.43</v>
      </c>
      <c r="K12409" s="83">
        <v>-0.67999999999999972</v>
      </c>
      <c r="L12409" s="84">
        <v>14.589999999999996</v>
      </c>
      <c r="M12409">
        <v>4</v>
      </c>
    </row>
    <row r="12410" spans="1:13" ht="15" x14ac:dyDescent="0.25">
      <c r="A12410" s="42" t="str">
        <f>'MRC NP, CWE NP, P'!A12410</f>
        <v>3c_change</v>
      </c>
      <c r="B12410" s="43" t="str">
        <f>'MRC NP, CWE NP, P'!B12410</f>
        <v>B</v>
      </c>
      <c r="C12410" s="43" t="str">
        <f>'MRC NP, CWE NP, P'!C12410</f>
        <v>Winter</v>
      </c>
      <c r="D12410" s="43" t="str">
        <f>'MRC NP, CWE NP, P'!D12410</f>
        <v>Weekday</v>
      </c>
      <c r="E12410" s="43">
        <f>'MRC NP, CWE NP, P'!E12410</f>
        <v>20181212</v>
      </c>
      <c r="F12410" s="43">
        <f>'MRC NP, CWE NP, P'!F12410</f>
        <v>1</v>
      </c>
      <c r="G12410" s="83">
        <v>8.3499999999999943</v>
      </c>
      <c r="H12410" s="83">
        <v>19.549999999999997</v>
      </c>
      <c r="I12410" s="83">
        <v>-0.71999999999999886</v>
      </c>
      <c r="J12410" s="83">
        <v>-11.920000000000002</v>
      </c>
      <c r="K12410" s="83">
        <v>-1.240000000000002</v>
      </c>
      <c r="L12410" s="84">
        <v>20.269999999999996</v>
      </c>
      <c r="M12410">
        <v>5</v>
      </c>
    </row>
    <row r="12411" spans="1:13" ht="15" x14ac:dyDescent="0.25">
      <c r="A12411" s="42" t="str">
        <f>'MRC NP, CWE NP, P'!A12411</f>
        <v>3c_change</v>
      </c>
      <c r="B12411" s="43" t="str">
        <f>'MRC NP, CWE NP, P'!B12411</f>
        <v>B</v>
      </c>
      <c r="C12411" s="43" t="str">
        <f>'MRC NP, CWE NP, P'!C12411</f>
        <v>Winter</v>
      </c>
      <c r="D12411" s="43" t="str">
        <f>'MRC NP, CWE NP, P'!D12411</f>
        <v>Weekday</v>
      </c>
      <c r="E12411" s="43">
        <f>'MRC NP, CWE NP, P'!E12411</f>
        <v>20181212</v>
      </c>
      <c r="F12411" s="43">
        <f>'MRC NP, CWE NP, P'!F12411</f>
        <v>2</v>
      </c>
      <c r="G12411" s="83">
        <v>6.769999999999996</v>
      </c>
      <c r="H12411" s="83">
        <v>13.509999999999998</v>
      </c>
      <c r="I12411" s="83">
        <v>-1.5799999999999983</v>
      </c>
      <c r="J12411" s="83">
        <v>-8.32</v>
      </c>
      <c r="K12411" s="83">
        <v>-0.73999999999999488</v>
      </c>
      <c r="L12411" s="84">
        <v>15.089999999999996</v>
      </c>
      <c r="M12411">
        <v>5</v>
      </c>
    </row>
    <row r="12412" spans="1:13" ht="15" x14ac:dyDescent="0.25">
      <c r="A12412" s="42" t="str">
        <f>'MRC NP, CWE NP, P'!A12412</f>
        <v>3c_change</v>
      </c>
      <c r="B12412" s="43" t="str">
        <f>'MRC NP, CWE NP, P'!B12412</f>
        <v>B</v>
      </c>
      <c r="C12412" s="43" t="str">
        <f>'MRC NP, CWE NP, P'!C12412</f>
        <v>Winter</v>
      </c>
      <c r="D12412" s="43" t="str">
        <f>'MRC NP, CWE NP, P'!D12412</f>
        <v>Weekday</v>
      </c>
      <c r="E12412" s="43">
        <f>'MRC NP, CWE NP, P'!E12412</f>
        <v>20181212</v>
      </c>
      <c r="F12412" s="43">
        <f>'MRC NP, CWE NP, P'!F12412</f>
        <v>3</v>
      </c>
      <c r="G12412" s="83">
        <v>4.9699999999999989</v>
      </c>
      <c r="H12412" s="83">
        <v>8.5399999999999991</v>
      </c>
      <c r="I12412" s="83">
        <v>-1.5799999999999983</v>
      </c>
      <c r="J12412" s="83">
        <v>-5.1499999999999986</v>
      </c>
      <c r="K12412" s="83">
        <v>-0.42000000000000171</v>
      </c>
      <c r="L12412" s="84">
        <v>10.119999999999997</v>
      </c>
      <c r="M12412">
        <v>5</v>
      </c>
    </row>
    <row r="12413" spans="1:13" ht="15" x14ac:dyDescent="0.25">
      <c r="A12413" s="42" t="str">
        <f>'MRC NP, CWE NP, P'!A12413</f>
        <v>3c_change</v>
      </c>
      <c r="B12413" s="43" t="str">
        <f>'MRC NP, CWE NP, P'!B12413</f>
        <v>B</v>
      </c>
      <c r="C12413" s="43" t="str">
        <f>'MRC NP, CWE NP, P'!C12413</f>
        <v>Winter</v>
      </c>
      <c r="D12413" s="43" t="str">
        <f>'MRC NP, CWE NP, P'!D12413</f>
        <v>Weekday</v>
      </c>
      <c r="E12413" s="43">
        <f>'MRC NP, CWE NP, P'!E12413</f>
        <v>20181212</v>
      </c>
      <c r="F12413" s="43">
        <f>'MRC NP, CWE NP, P'!F12413</f>
        <v>4</v>
      </c>
      <c r="G12413" s="83">
        <v>1.990000000000002</v>
      </c>
      <c r="H12413" s="83">
        <v>2.7199999999999989</v>
      </c>
      <c r="I12413" s="83">
        <v>-1.5900000000000034</v>
      </c>
      <c r="J12413" s="83">
        <v>-2.3200000000000003</v>
      </c>
      <c r="K12413" s="83">
        <v>-6.0000000000002274E-2</v>
      </c>
      <c r="L12413" s="84">
        <v>4.3100000000000023</v>
      </c>
      <c r="M12413">
        <v>5</v>
      </c>
    </row>
    <row r="12414" spans="1:13" ht="15" x14ac:dyDescent="0.25">
      <c r="A12414" s="42" t="str">
        <f>'MRC NP, CWE NP, P'!A12414</f>
        <v>3c_change</v>
      </c>
      <c r="B12414" s="43" t="str">
        <f>'MRC NP, CWE NP, P'!B12414</f>
        <v>B</v>
      </c>
      <c r="C12414" s="43" t="str">
        <f>'MRC NP, CWE NP, P'!C12414</f>
        <v>Winter</v>
      </c>
      <c r="D12414" s="43" t="str">
        <f>'MRC NP, CWE NP, P'!D12414</f>
        <v>Weekday</v>
      </c>
      <c r="E12414" s="43">
        <f>'MRC NP, CWE NP, P'!E12414</f>
        <v>20181212</v>
      </c>
      <c r="F12414" s="43">
        <f>'MRC NP, CWE NP, P'!F12414</f>
        <v>5</v>
      </c>
      <c r="G12414" s="83">
        <v>1.4699999999999989</v>
      </c>
      <c r="H12414" s="83">
        <v>1.6799999999999997</v>
      </c>
      <c r="I12414" s="83">
        <v>-1.5899999999999963</v>
      </c>
      <c r="J12414" s="83">
        <v>-1.7999999999999972</v>
      </c>
      <c r="K12414" s="83">
        <v>-3.9999999999999147E-2</v>
      </c>
      <c r="L12414" s="84">
        <v>3.269999999999996</v>
      </c>
      <c r="M12414">
        <v>5</v>
      </c>
    </row>
    <row r="12415" spans="1:13" ht="15" x14ac:dyDescent="0.25">
      <c r="A12415" s="42" t="str">
        <f>'MRC NP, CWE NP, P'!A12415</f>
        <v>3c_change</v>
      </c>
      <c r="B12415" s="43" t="str">
        <f>'MRC NP, CWE NP, P'!B12415</f>
        <v>B</v>
      </c>
      <c r="C12415" s="43" t="str">
        <f>'MRC NP, CWE NP, P'!C12415</f>
        <v>Winter</v>
      </c>
      <c r="D12415" s="43" t="str">
        <f>'MRC NP, CWE NP, P'!D12415</f>
        <v>Weekday</v>
      </c>
      <c r="E12415" s="43">
        <f>'MRC NP, CWE NP, P'!E12415</f>
        <v>20181212</v>
      </c>
      <c r="F12415" s="43">
        <f>'MRC NP, CWE NP, P'!F12415</f>
        <v>6</v>
      </c>
      <c r="G12415" s="83">
        <v>0.53999999999999915</v>
      </c>
      <c r="H12415" s="83">
        <v>0.91000000000000369</v>
      </c>
      <c r="I12415" s="83">
        <v>-0.20999999999999375</v>
      </c>
      <c r="J12415" s="83">
        <v>-0.57999999999999829</v>
      </c>
      <c r="K12415" s="83">
        <v>-2.9999999999994031E-2</v>
      </c>
      <c r="L12415" s="84">
        <v>1.1199999999999974</v>
      </c>
      <c r="M12415">
        <v>5</v>
      </c>
    </row>
    <row r="12416" spans="1:13" ht="15" x14ac:dyDescent="0.25">
      <c r="A12416" s="42" t="str">
        <f>'MRC NP, CWE NP, P'!A12416</f>
        <v>3c_change</v>
      </c>
      <c r="B12416" s="43" t="str">
        <f>'MRC NP, CWE NP, P'!B12416</f>
        <v>B</v>
      </c>
      <c r="C12416" s="43" t="str">
        <f>'MRC NP, CWE NP, P'!C12416</f>
        <v>Winter</v>
      </c>
      <c r="D12416" s="43" t="str">
        <f>'MRC NP, CWE NP, P'!D12416</f>
        <v>Weekday</v>
      </c>
      <c r="E12416" s="43">
        <f>'MRC NP, CWE NP, P'!E12416</f>
        <v>20181212</v>
      </c>
      <c r="F12416" s="43">
        <f>'MRC NP, CWE NP, P'!F12416</f>
        <v>7</v>
      </c>
      <c r="G12416" s="83">
        <v>0</v>
      </c>
      <c r="H12416" s="83">
        <v>0</v>
      </c>
      <c r="I12416" s="83">
        <v>0</v>
      </c>
      <c r="J12416" s="83">
        <v>0</v>
      </c>
      <c r="K12416" s="83">
        <v>0</v>
      </c>
      <c r="L12416" s="84">
        <v>0</v>
      </c>
      <c r="M12416">
        <v>1</v>
      </c>
    </row>
    <row r="12417" spans="1:13" ht="15" x14ac:dyDescent="0.25">
      <c r="A12417" s="42" t="str">
        <f>'MRC NP, CWE NP, P'!A12417</f>
        <v>3c_change</v>
      </c>
      <c r="B12417" s="43" t="str">
        <f>'MRC NP, CWE NP, P'!B12417</f>
        <v>B</v>
      </c>
      <c r="C12417" s="43" t="str">
        <f>'MRC NP, CWE NP, P'!C12417</f>
        <v>Winter</v>
      </c>
      <c r="D12417" s="43" t="str">
        <f>'MRC NP, CWE NP, P'!D12417</f>
        <v>Weekday</v>
      </c>
      <c r="E12417" s="43">
        <f>'MRC NP, CWE NP, P'!E12417</f>
        <v>20181212</v>
      </c>
      <c r="F12417" s="43">
        <f>'MRC NP, CWE NP, P'!F12417</f>
        <v>8</v>
      </c>
      <c r="G12417" s="83">
        <v>0</v>
      </c>
      <c r="H12417" s="83">
        <v>0</v>
      </c>
      <c r="I12417" s="83">
        <v>0</v>
      </c>
      <c r="J12417" s="83">
        <v>0</v>
      </c>
      <c r="K12417" s="83">
        <v>0</v>
      </c>
      <c r="L12417" s="84">
        <v>0</v>
      </c>
      <c r="M12417">
        <v>1</v>
      </c>
    </row>
    <row r="12418" spans="1:13" ht="15" x14ac:dyDescent="0.25">
      <c r="A12418" s="42" t="str">
        <f>'MRC NP, CWE NP, P'!A12418</f>
        <v>3c_change</v>
      </c>
      <c r="B12418" s="43" t="str">
        <f>'MRC NP, CWE NP, P'!B12418</f>
        <v>B</v>
      </c>
      <c r="C12418" s="43" t="str">
        <f>'MRC NP, CWE NP, P'!C12418</f>
        <v>Winter</v>
      </c>
      <c r="D12418" s="43" t="str">
        <f>'MRC NP, CWE NP, P'!D12418</f>
        <v>Weekday</v>
      </c>
      <c r="E12418" s="43">
        <f>'MRC NP, CWE NP, P'!E12418</f>
        <v>20181212</v>
      </c>
      <c r="F12418" s="43">
        <f>'MRC NP, CWE NP, P'!F12418</f>
        <v>9</v>
      </c>
      <c r="G12418" s="83">
        <v>0</v>
      </c>
      <c r="H12418" s="83">
        <v>0</v>
      </c>
      <c r="I12418" s="83">
        <v>0</v>
      </c>
      <c r="J12418" s="83">
        <v>0</v>
      </c>
      <c r="K12418" s="83">
        <v>0</v>
      </c>
      <c r="L12418" s="84">
        <v>0</v>
      </c>
      <c r="M12418">
        <v>1</v>
      </c>
    </row>
    <row r="12419" spans="1:13" ht="15" x14ac:dyDescent="0.25">
      <c r="A12419" s="42" t="str">
        <f>'MRC NP, CWE NP, P'!A12419</f>
        <v>3c_change</v>
      </c>
      <c r="B12419" s="43" t="str">
        <f>'MRC NP, CWE NP, P'!B12419</f>
        <v>B</v>
      </c>
      <c r="C12419" s="43" t="str">
        <f>'MRC NP, CWE NP, P'!C12419</f>
        <v>Winter</v>
      </c>
      <c r="D12419" s="43" t="str">
        <f>'MRC NP, CWE NP, P'!D12419</f>
        <v>Weekday</v>
      </c>
      <c r="E12419" s="43">
        <f>'MRC NP, CWE NP, P'!E12419</f>
        <v>20181212</v>
      </c>
      <c r="F12419" s="43">
        <f>'MRC NP, CWE NP, P'!F12419</f>
        <v>10</v>
      </c>
      <c r="G12419" s="83">
        <v>0</v>
      </c>
      <c r="H12419" s="83">
        <v>0</v>
      </c>
      <c r="I12419" s="83">
        <v>0</v>
      </c>
      <c r="J12419" s="83">
        <v>0</v>
      </c>
      <c r="K12419" s="83">
        <v>0</v>
      </c>
      <c r="L12419" s="84">
        <v>0</v>
      </c>
      <c r="M12419">
        <v>1</v>
      </c>
    </row>
    <row r="12420" spans="1:13" ht="15" x14ac:dyDescent="0.25">
      <c r="A12420" s="42" t="str">
        <f>'MRC NP, CWE NP, P'!A12420</f>
        <v>3c_change</v>
      </c>
      <c r="B12420" s="43" t="str">
        <f>'MRC NP, CWE NP, P'!B12420</f>
        <v>B</v>
      </c>
      <c r="C12420" s="43" t="str">
        <f>'MRC NP, CWE NP, P'!C12420</f>
        <v>Winter</v>
      </c>
      <c r="D12420" s="43" t="str">
        <f>'MRC NP, CWE NP, P'!D12420</f>
        <v>Weekday</v>
      </c>
      <c r="E12420" s="43">
        <f>'MRC NP, CWE NP, P'!E12420</f>
        <v>20181212</v>
      </c>
      <c r="F12420" s="43">
        <f>'MRC NP, CWE NP, P'!F12420</f>
        <v>11</v>
      </c>
      <c r="G12420" s="83">
        <v>0</v>
      </c>
      <c r="H12420" s="83">
        <v>0</v>
      </c>
      <c r="I12420" s="83">
        <v>0</v>
      </c>
      <c r="J12420" s="83">
        <v>0</v>
      </c>
      <c r="K12420" s="83">
        <v>0</v>
      </c>
      <c r="L12420" s="84">
        <v>0</v>
      </c>
      <c r="M12420">
        <v>1</v>
      </c>
    </row>
    <row r="12421" spans="1:13" ht="15" x14ac:dyDescent="0.25">
      <c r="A12421" s="42" t="str">
        <f>'MRC NP, CWE NP, P'!A12421</f>
        <v>3c_change</v>
      </c>
      <c r="B12421" s="43" t="str">
        <f>'MRC NP, CWE NP, P'!B12421</f>
        <v>B</v>
      </c>
      <c r="C12421" s="43" t="str">
        <f>'MRC NP, CWE NP, P'!C12421</f>
        <v>Winter</v>
      </c>
      <c r="D12421" s="43" t="str">
        <f>'MRC NP, CWE NP, P'!D12421</f>
        <v>Weekday</v>
      </c>
      <c r="E12421" s="43">
        <f>'MRC NP, CWE NP, P'!E12421</f>
        <v>20181212</v>
      </c>
      <c r="F12421" s="43">
        <f>'MRC NP, CWE NP, P'!F12421</f>
        <v>12</v>
      </c>
      <c r="G12421" s="83">
        <v>0</v>
      </c>
      <c r="H12421" s="83">
        <v>0</v>
      </c>
      <c r="I12421" s="83">
        <v>0</v>
      </c>
      <c r="J12421" s="83">
        <v>0</v>
      </c>
      <c r="K12421" s="83">
        <v>0</v>
      </c>
      <c r="L12421" s="84">
        <v>0</v>
      </c>
      <c r="M12421">
        <v>1</v>
      </c>
    </row>
    <row r="12422" spans="1:13" ht="15" x14ac:dyDescent="0.25">
      <c r="A12422" s="42" t="str">
        <f>'MRC NP, CWE NP, P'!A12422</f>
        <v>3c_change</v>
      </c>
      <c r="B12422" s="43" t="str">
        <f>'MRC NP, CWE NP, P'!B12422</f>
        <v>B</v>
      </c>
      <c r="C12422" s="43" t="str">
        <f>'MRC NP, CWE NP, P'!C12422</f>
        <v>Winter</v>
      </c>
      <c r="D12422" s="43" t="str">
        <f>'MRC NP, CWE NP, P'!D12422</f>
        <v>Weekday</v>
      </c>
      <c r="E12422" s="43">
        <f>'MRC NP, CWE NP, P'!E12422</f>
        <v>20181212</v>
      </c>
      <c r="F12422" s="43">
        <f>'MRC NP, CWE NP, P'!F12422</f>
        <v>13</v>
      </c>
      <c r="G12422" s="83">
        <v>0</v>
      </c>
      <c r="H12422" s="83">
        <v>0</v>
      </c>
      <c r="I12422" s="83">
        <v>0</v>
      </c>
      <c r="J12422" s="83">
        <v>0</v>
      </c>
      <c r="K12422" s="83">
        <v>0</v>
      </c>
      <c r="L12422" s="84">
        <v>0</v>
      </c>
      <c r="M12422">
        <v>1</v>
      </c>
    </row>
    <row r="12423" spans="1:13" ht="15" x14ac:dyDescent="0.25">
      <c r="A12423" s="42" t="str">
        <f>'MRC NP, CWE NP, P'!A12423</f>
        <v>3c_change</v>
      </c>
      <c r="B12423" s="43" t="str">
        <f>'MRC NP, CWE NP, P'!B12423</f>
        <v>B</v>
      </c>
      <c r="C12423" s="43" t="str">
        <f>'MRC NP, CWE NP, P'!C12423</f>
        <v>Winter</v>
      </c>
      <c r="D12423" s="43" t="str">
        <f>'MRC NP, CWE NP, P'!D12423</f>
        <v>Weekday</v>
      </c>
      <c r="E12423" s="43">
        <f>'MRC NP, CWE NP, P'!E12423</f>
        <v>20181212</v>
      </c>
      <c r="F12423" s="43">
        <f>'MRC NP, CWE NP, P'!F12423</f>
        <v>14</v>
      </c>
      <c r="G12423" s="83">
        <v>0</v>
      </c>
      <c r="H12423" s="83">
        <v>0</v>
      </c>
      <c r="I12423" s="83">
        <v>0</v>
      </c>
      <c r="J12423" s="83">
        <v>0</v>
      </c>
      <c r="K12423" s="83">
        <v>0</v>
      </c>
      <c r="L12423" s="84">
        <v>0</v>
      </c>
      <c r="M12423">
        <v>1</v>
      </c>
    </row>
    <row r="12424" spans="1:13" ht="15" x14ac:dyDescent="0.25">
      <c r="A12424" s="42" t="str">
        <f>'MRC NP, CWE NP, P'!A12424</f>
        <v>3c_change</v>
      </c>
      <c r="B12424" s="43" t="str">
        <f>'MRC NP, CWE NP, P'!B12424</f>
        <v>B</v>
      </c>
      <c r="C12424" s="43" t="str">
        <f>'MRC NP, CWE NP, P'!C12424</f>
        <v>Winter</v>
      </c>
      <c r="D12424" s="43" t="str">
        <f>'MRC NP, CWE NP, P'!D12424</f>
        <v>Weekday</v>
      </c>
      <c r="E12424" s="43">
        <f>'MRC NP, CWE NP, P'!E12424</f>
        <v>20181212</v>
      </c>
      <c r="F12424" s="43">
        <f>'MRC NP, CWE NP, P'!F12424</f>
        <v>15</v>
      </c>
      <c r="G12424" s="83">
        <v>0</v>
      </c>
      <c r="H12424" s="83">
        <v>0</v>
      </c>
      <c r="I12424" s="83">
        <v>0</v>
      </c>
      <c r="J12424" s="83">
        <v>0</v>
      </c>
      <c r="K12424" s="83">
        <v>0</v>
      </c>
      <c r="L12424" s="84">
        <v>0</v>
      </c>
      <c r="M12424">
        <v>1</v>
      </c>
    </row>
    <row r="12425" spans="1:13" ht="15" x14ac:dyDescent="0.25">
      <c r="A12425" s="42" t="str">
        <f>'MRC NP, CWE NP, P'!A12425</f>
        <v>3c_change</v>
      </c>
      <c r="B12425" s="43" t="str">
        <f>'MRC NP, CWE NP, P'!B12425</f>
        <v>B</v>
      </c>
      <c r="C12425" s="43" t="str">
        <f>'MRC NP, CWE NP, P'!C12425</f>
        <v>Winter</v>
      </c>
      <c r="D12425" s="43" t="str">
        <f>'MRC NP, CWE NP, P'!D12425</f>
        <v>Weekday</v>
      </c>
      <c r="E12425" s="43">
        <f>'MRC NP, CWE NP, P'!E12425</f>
        <v>20181212</v>
      </c>
      <c r="F12425" s="43">
        <f>'MRC NP, CWE NP, P'!F12425</f>
        <v>16</v>
      </c>
      <c r="G12425" s="83">
        <v>0</v>
      </c>
      <c r="H12425" s="83">
        <v>0</v>
      </c>
      <c r="I12425" s="83">
        <v>0</v>
      </c>
      <c r="J12425" s="83">
        <v>0</v>
      </c>
      <c r="K12425" s="83">
        <v>0</v>
      </c>
      <c r="L12425" s="84">
        <v>0</v>
      </c>
      <c r="M12425">
        <v>1</v>
      </c>
    </row>
    <row r="12426" spans="1:13" ht="15" x14ac:dyDescent="0.25">
      <c r="A12426" s="42" t="str">
        <f>'MRC NP, CWE NP, P'!A12426</f>
        <v>3c_change</v>
      </c>
      <c r="B12426" s="43" t="str">
        <f>'MRC NP, CWE NP, P'!B12426</f>
        <v>B</v>
      </c>
      <c r="C12426" s="43" t="str">
        <f>'MRC NP, CWE NP, P'!C12426</f>
        <v>Winter</v>
      </c>
      <c r="D12426" s="43" t="str">
        <f>'MRC NP, CWE NP, P'!D12426</f>
        <v>Weekday</v>
      </c>
      <c r="E12426" s="43">
        <f>'MRC NP, CWE NP, P'!E12426</f>
        <v>20181212</v>
      </c>
      <c r="F12426" s="43">
        <f>'MRC NP, CWE NP, P'!F12426</f>
        <v>17</v>
      </c>
      <c r="G12426" s="83">
        <v>0</v>
      </c>
      <c r="H12426" s="83">
        <v>0</v>
      </c>
      <c r="I12426" s="83">
        <v>0</v>
      </c>
      <c r="J12426" s="83">
        <v>0</v>
      </c>
      <c r="K12426" s="83">
        <v>0</v>
      </c>
      <c r="L12426" s="84">
        <v>0</v>
      </c>
      <c r="M12426">
        <v>1</v>
      </c>
    </row>
    <row r="12427" spans="1:13" ht="15" x14ac:dyDescent="0.25">
      <c r="A12427" s="42" t="str">
        <f>'MRC NP, CWE NP, P'!A12427</f>
        <v>3c_change</v>
      </c>
      <c r="B12427" s="43" t="str">
        <f>'MRC NP, CWE NP, P'!B12427</f>
        <v>B</v>
      </c>
      <c r="C12427" s="43" t="str">
        <f>'MRC NP, CWE NP, P'!C12427</f>
        <v>Winter</v>
      </c>
      <c r="D12427" s="43" t="str">
        <f>'MRC NP, CWE NP, P'!D12427</f>
        <v>Weekday</v>
      </c>
      <c r="E12427" s="43">
        <f>'MRC NP, CWE NP, P'!E12427</f>
        <v>20181212</v>
      </c>
      <c r="F12427" s="43">
        <f>'MRC NP, CWE NP, P'!F12427</f>
        <v>18</v>
      </c>
      <c r="G12427" s="83">
        <v>0</v>
      </c>
      <c r="H12427" s="83">
        <v>0</v>
      </c>
      <c r="I12427" s="83">
        <v>0</v>
      </c>
      <c r="J12427" s="83">
        <v>0</v>
      </c>
      <c r="K12427" s="83">
        <v>0</v>
      </c>
      <c r="L12427" s="84">
        <v>0</v>
      </c>
      <c r="M12427">
        <v>1</v>
      </c>
    </row>
    <row r="12428" spans="1:13" ht="15" x14ac:dyDescent="0.25">
      <c r="A12428" s="42" t="str">
        <f>'MRC NP, CWE NP, P'!A12428</f>
        <v>3c_change</v>
      </c>
      <c r="B12428" s="43" t="str">
        <f>'MRC NP, CWE NP, P'!B12428</f>
        <v>B</v>
      </c>
      <c r="C12428" s="43" t="str">
        <f>'MRC NP, CWE NP, P'!C12428</f>
        <v>Winter</v>
      </c>
      <c r="D12428" s="43" t="str">
        <f>'MRC NP, CWE NP, P'!D12428</f>
        <v>Weekday</v>
      </c>
      <c r="E12428" s="43">
        <f>'MRC NP, CWE NP, P'!E12428</f>
        <v>20181212</v>
      </c>
      <c r="F12428" s="43">
        <f>'MRC NP, CWE NP, P'!F12428</f>
        <v>19</v>
      </c>
      <c r="G12428" s="83">
        <v>0</v>
      </c>
      <c r="H12428" s="83">
        <v>0</v>
      </c>
      <c r="I12428" s="83">
        <v>0</v>
      </c>
      <c r="J12428" s="83">
        <v>0</v>
      </c>
      <c r="K12428" s="83">
        <v>0</v>
      </c>
      <c r="L12428" s="84">
        <v>0</v>
      </c>
      <c r="M12428">
        <v>1</v>
      </c>
    </row>
    <row r="12429" spans="1:13" ht="15" x14ac:dyDescent="0.25">
      <c r="A12429" s="42" t="str">
        <f>'MRC NP, CWE NP, P'!A12429</f>
        <v>3c_change</v>
      </c>
      <c r="B12429" s="43" t="str">
        <f>'MRC NP, CWE NP, P'!B12429</f>
        <v>B</v>
      </c>
      <c r="C12429" s="43" t="str">
        <f>'MRC NP, CWE NP, P'!C12429</f>
        <v>Winter</v>
      </c>
      <c r="D12429" s="43" t="str">
        <f>'MRC NP, CWE NP, P'!D12429</f>
        <v>Weekday</v>
      </c>
      <c r="E12429" s="43">
        <f>'MRC NP, CWE NP, P'!E12429</f>
        <v>20181212</v>
      </c>
      <c r="F12429" s="43">
        <f>'MRC NP, CWE NP, P'!F12429</f>
        <v>20</v>
      </c>
      <c r="G12429" s="83">
        <v>0</v>
      </c>
      <c r="H12429" s="83">
        <v>0</v>
      </c>
      <c r="I12429" s="83">
        <v>0</v>
      </c>
      <c r="J12429" s="83">
        <v>0</v>
      </c>
      <c r="K12429" s="83">
        <v>0</v>
      </c>
      <c r="L12429" s="84">
        <v>0</v>
      </c>
      <c r="M12429">
        <v>1</v>
      </c>
    </row>
    <row r="12430" spans="1:13" ht="15" x14ac:dyDescent="0.25">
      <c r="A12430" s="42" t="str">
        <f>'MRC NP, CWE NP, P'!A12430</f>
        <v>3c_change</v>
      </c>
      <c r="B12430" s="43" t="str">
        <f>'MRC NP, CWE NP, P'!B12430</f>
        <v>B</v>
      </c>
      <c r="C12430" s="43" t="str">
        <f>'MRC NP, CWE NP, P'!C12430</f>
        <v>Winter</v>
      </c>
      <c r="D12430" s="43" t="str">
        <f>'MRC NP, CWE NP, P'!D12430</f>
        <v>Weekday</v>
      </c>
      <c r="E12430" s="43">
        <f>'MRC NP, CWE NP, P'!E12430</f>
        <v>20181212</v>
      </c>
      <c r="F12430" s="43">
        <f>'MRC NP, CWE NP, P'!F12430</f>
        <v>21</v>
      </c>
      <c r="G12430" s="83">
        <v>0.10000000000000853</v>
      </c>
      <c r="H12430" s="83">
        <v>0.18000000000000682</v>
      </c>
      <c r="I12430" s="83">
        <v>0</v>
      </c>
      <c r="J12430" s="83">
        <v>-7.9999999999998295E-2</v>
      </c>
      <c r="K12430" s="83">
        <v>-2.0000000000010232E-2</v>
      </c>
      <c r="L12430" s="84">
        <v>0.18000000000000682</v>
      </c>
      <c r="M12430">
        <v>4</v>
      </c>
    </row>
    <row r="12431" spans="1:13" ht="15" x14ac:dyDescent="0.25">
      <c r="A12431" s="42" t="str">
        <f>'MRC NP, CWE NP, P'!A12431</f>
        <v>3c_change</v>
      </c>
      <c r="B12431" s="43" t="str">
        <f>'MRC NP, CWE NP, P'!B12431</f>
        <v>B</v>
      </c>
      <c r="C12431" s="43" t="str">
        <f>'MRC NP, CWE NP, P'!C12431</f>
        <v>Winter</v>
      </c>
      <c r="D12431" s="43" t="str">
        <f>'MRC NP, CWE NP, P'!D12431</f>
        <v>Weekday</v>
      </c>
      <c r="E12431" s="43">
        <f>'MRC NP, CWE NP, P'!E12431</f>
        <v>20181212</v>
      </c>
      <c r="F12431" s="43">
        <f>'MRC NP, CWE NP, P'!F12431</f>
        <v>22</v>
      </c>
      <c r="G12431" s="83">
        <v>3.269999999999996</v>
      </c>
      <c r="H12431" s="83">
        <v>6.0599999999999952</v>
      </c>
      <c r="I12431" s="83">
        <v>0</v>
      </c>
      <c r="J12431" s="83">
        <v>-2.7899999999999991</v>
      </c>
      <c r="K12431" s="83">
        <v>-0.66000000000000369</v>
      </c>
      <c r="L12431" s="84">
        <v>6.0599999999999952</v>
      </c>
      <c r="M12431">
        <v>4</v>
      </c>
    </row>
    <row r="12432" spans="1:13" ht="15" x14ac:dyDescent="0.25">
      <c r="A12432" s="42" t="str">
        <f>'MRC NP, CWE NP, P'!A12432</f>
        <v>3c_change</v>
      </c>
      <c r="B12432" s="43" t="str">
        <f>'MRC NP, CWE NP, P'!B12432</f>
        <v>B</v>
      </c>
      <c r="C12432" s="43" t="str">
        <f>'MRC NP, CWE NP, P'!C12432</f>
        <v>Winter</v>
      </c>
      <c r="D12432" s="43" t="str">
        <f>'MRC NP, CWE NP, P'!D12432</f>
        <v>Weekday</v>
      </c>
      <c r="E12432" s="43">
        <f>'MRC NP, CWE NP, P'!E12432</f>
        <v>20181212</v>
      </c>
      <c r="F12432" s="43">
        <f>'MRC NP, CWE NP, P'!F12432</f>
        <v>23</v>
      </c>
      <c r="G12432" s="83">
        <v>7.0700000000000074</v>
      </c>
      <c r="H12432" s="83">
        <v>14.940000000000005</v>
      </c>
      <c r="I12432" s="83">
        <v>2.3500000000000014</v>
      </c>
      <c r="J12432" s="83">
        <v>-5.519999999999996</v>
      </c>
      <c r="K12432" s="83">
        <v>-1.4099999999999966</v>
      </c>
      <c r="L12432" s="84">
        <v>14.940000000000005</v>
      </c>
      <c r="M12432">
        <v>5</v>
      </c>
    </row>
    <row r="12433" spans="1:13" ht="15" x14ac:dyDescent="0.25">
      <c r="A12433" s="42" t="str">
        <f>'MRC NP, CWE NP, P'!A12433</f>
        <v>3c_change</v>
      </c>
      <c r="B12433" s="43" t="str">
        <f>'MRC NP, CWE NP, P'!B12433</f>
        <v>B</v>
      </c>
      <c r="C12433" s="43" t="str">
        <f>'MRC NP, CWE NP, P'!C12433</f>
        <v>Winter</v>
      </c>
      <c r="D12433" s="43" t="str">
        <f>'MRC NP, CWE NP, P'!D12433</f>
        <v>Weekday</v>
      </c>
      <c r="E12433" s="43">
        <f>'MRC NP, CWE NP, P'!E12433</f>
        <v>20181212</v>
      </c>
      <c r="F12433" s="43">
        <f>'MRC NP, CWE NP, P'!F12433</f>
        <v>24</v>
      </c>
      <c r="G12433" s="83">
        <v>0.64000000000000057</v>
      </c>
      <c r="H12433" s="83">
        <v>7.2899999999999991</v>
      </c>
      <c r="I12433" s="83">
        <v>0</v>
      </c>
      <c r="J12433" s="83">
        <v>-6.6499999999999986</v>
      </c>
      <c r="K12433" s="83">
        <v>-0.11999999999999744</v>
      </c>
      <c r="L12433" s="84">
        <v>7.2899999999999991</v>
      </c>
      <c r="M12433">
        <v>4</v>
      </c>
    </row>
    <row r="12434" spans="1:13" ht="15" x14ac:dyDescent="0.25">
      <c r="A12434" s="42" t="str">
        <f>'MRC NP, CWE NP, P'!A12434</f>
        <v>3c_change</v>
      </c>
      <c r="B12434" s="43" t="str">
        <f>'MRC NP, CWE NP, P'!B12434</f>
        <v>B</v>
      </c>
      <c r="C12434" s="43" t="str">
        <f>'MRC NP, CWE NP, P'!C12434</f>
        <v>Winter</v>
      </c>
      <c r="D12434" s="43" t="str">
        <f>'MRC NP, CWE NP, P'!D12434</f>
        <v>Weekday</v>
      </c>
      <c r="E12434" s="43">
        <f>'MRC NP, CWE NP, P'!E12434</f>
        <v>20181213</v>
      </c>
      <c r="F12434" s="43">
        <f>'MRC NP, CWE NP, P'!F12434</f>
        <v>1</v>
      </c>
      <c r="G12434" s="83">
        <v>5.5799999999999983</v>
      </c>
      <c r="H12434" s="83">
        <v>8</v>
      </c>
      <c r="I12434" s="83">
        <v>-3.759999999999998</v>
      </c>
      <c r="J12434" s="83">
        <v>-6.18</v>
      </c>
      <c r="K12434" s="83">
        <v>-0.30999999999999517</v>
      </c>
      <c r="L12434" s="84">
        <v>11.759999999999998</v>
      </c>
      <c r="M12434">
        <v>5</v>
      </c>
    </row>
    <row r="12435" spans="1:13" ht="15" x14ac:dyDescent="0.25">
      <c r="A12435" s="42" t="str">
        <f>'MRC NP, CWE NP, P'!A12435</f>
        <v>3c_change</v>
      </c>
      <c r="B12435" s="43" t="str">
        <f>'MRC NP, CWE NP, P'!B12435</f>
        <v>B</v>
      </c>
      <c r="C12435" s="43" t="str">
        <f>'MRC NP, CWE NP, P'!C12435</f>
        <v>Winter</v>
      </c>
      <c r="D12435" s="43" t="str">
        <f>'MRC NP, CWE NP, P'!D12435</f>
        <v>Weekday</v>
      </c>
      <c r="E12435" s="43">
        <f>'MRC NP, CWE NP, P'!E12435</f>
        <v>20181213</v>
      </c>
      <c r="F12435" s="43">
        <f>'MRC NP, CWE NP, P'!F12435</f>
        <v>2</v>
      </c>
      <c r="G12435" s="83">
        <v>3.2800000000000011</v>
      </c>
      <c r="H12435" s="83">
        <v>2.6599999999999966</v>
      </c>
      <c r="I12435" s="83">
        <v>-4.9100000000000037</v>
      </c>
      <c r="J12435" s="83">
        <v>-4.2899999999999991</v>
      </c>
      <c r="K12435" s="83">
        <v>-0.46000000000000085</v>
      </c>
      <c r="L12435" s="84">
        <v>7.57</v>
      </c>
      <c r="M12435">
        <v>5</v>
      </c>
    </row>
    <row r="12436" spans="1:13" ht="15" x14ac:dyDescent="0.25">
      <c r="A12436" s="42" t="str">
        <f>'MRC NP, CWE NP, P'!A12436</f>
        <v>3c_change</v>
      </c>
      <c r="B12436" s="43" t="str">
        <f>'MRC NP, CWE NP, P'!B12436</f>
        <v>B</v>
      </c>
      <c r="C12436" s="43" t="str">
        <f>'MRC NP, CWE NP, P'!C12436</f>
        <v>Winter</v>
      </c>
      <c r="D12436" s="43" t="str">
        <f>'MRC NP, CWE NP, P'!D12436</f>
        <v>Weekday</v>
      </c>
      <c r="E12436" s="43">
        <f>'MRC NP, CWE NP, P'!E12436</f>
        <v>20181213</v>
      </c>
      <c r="F12436" s="43">
        <f>'MRC NP, CWE NP, P'!F12436</f>
        <v>3</v>
      </c>
      <c r="G12436" s="83">
        <v>2.6099999999999994</v>
      </c>
      <c r="H12436" s="83">
        <v>3.6999999999999957</v>
      </c>
      <c r="I12436" s="83">
        <v>-2.1900000000000048</v>
      </c>
      <c r="J12436" s="83">
        <v>-3.2800000000000011</v>
      </c>
      <c r="K12436" s="83">
        <v>-2.5200000000000031</v>
      </c>
      <c r="L12436" s="84">
        <v>5.8900000000000006</v>
      </c>
      <c r="M12436">
        <v>5</v>
      </c>
    </row>
    <row r="12437" spans="1:13" ht="15" x14ac:dyDescent="0.25">
      <c r="A12437" s="42" t="str">
        <f>'MRC NP, CWE NP, P'!A12437</f>
        <v>3c_change</v>
      </c>
      <c r="B12437" s="43" t="str">
        <f>'MRC NP, CWE NP, P'!B12437</f>
        <v>B</v>
      </c>
      <c r="C12437" s="43" t="str">
        <f>'MRC NP, CWE NP, P'!C12437</f>
        <v>Winter</v>
      </c>
      <c r="D12437" s="43" t="str">
        <f>'MRC NP, CWE NP, P'!D12437</f>
        <v>Weekday</v>
      </c>
      <c r="E12437" s="43">
        <f>'MRC NP, CWE NP, P'!E12437</f>
        <v>20181213</v>
      </c>
      <c r="F12437" s="43">
        <f>'MRC NP, CWE NP, P'!F12437</f>
        <v>4</v>
      </c>
      <c r="G12437" s="83">
        <v>1</v>
      </c>
      <c r="H12437" s="83">
        <v>1.1700000000000017</v>
      </c>
      <c r="I12437" s="83">
        <v>-1.4100000000000037</v>
      </c>
      <c r="J12437" s="83">
        <v>-1.5800000000000054</v>
      </c>
      <c r="K12437" s="83">
        <v>-2.470000000000006</v>
      </c>
      <c r="L12437" s="84">
        <v>2.5800000000000054</v>
      </c>
      <c r="M12437">
        <v>5</v>
      </c>
    </row>
    <row r="12438" spans="1:13" ht="15" x14ac:dyDescent="0.25">
      <c r="A12438" s="42" t="str">
        <f>'MRC NP, CWE NP, P'!A12438</f>
        <v>3c_change</v>
      </c>
      <c r="B12438" s="43" t="str">
        <f>'MRC NP, CWE NP, P'!B12438</f>
        <v>B</v>
      </c>
      <c r="C12438" s="43" t="str">
        <f>'MRC NP, CWE NP, P'!C12438</f>
        <v>Winter</v>
      </c>
      <c r="D12438" s="43" t="str">
        <f>'MRC NP, CWE NP, P'!D12438</f>
        <v>Weekday</v>
      </c>
      <c r="E12438" s="43">
        <f>'MRC NP, CWE NP, P'!E12438</f>
        <v>20181213</v>
      </c>
      <c r="F12438" s="43">
        <f>'MRC NP, CWE NP, P'!F12438</f>
        <v>5</v>
      </c>
      <c r="G12438" s="83">
        <v>0</v>
      </c>
      <c r="H12438" s="83">
        <v>0.20000000000000284</v>
      </c>
      <c r="I12438" s="83">
        <v>0</v>
      </c>
      <c r="J12438" s="83">
        <v>-0.20000000000000284</v>
      </c>
      <c r="K12438" s="83">
        <v>-3.1600000000000037</v>
      </c>
      <c r="L12438" s="84">
        <v>3.1600000000000037</v>
      </c>
      <c r="M12438">
        <v>3</v>
      </c>
    </row>
    <row r="12439" spans="1:13" ht="15" x14ac:dyDescent="0.25">
      <c r="A12439" s="42" t="str">
        <f>'MRC NP, CWE NP, P'!A12439</f>
        <v>3c_change</v>
      </c>
      <c r="B12439" s="43" t="str">
        <f>'MRC NP, CWE NP, P'!B12439</f>
        <v>B</v>
      </c>
      <c r="C12439" s="43" t="str">
        <f>'MRC NP, CWE NP, P'!C12439</f>
        <v>Winter</v>
      </c>
      <c r="D12439" s="43" t="str">
        <f>'MRC NP, CWE NP, P'!D12439</f>
        <v>Weekday</v>
      </c>
      <c r="E12439" s="43">
        <f>'MRC NP, CWE NP, P'!E12439</f>
        <v>20181213</v>
      </c>
      <c r="F12439" s="43">
        <f>'MRC NP, CWE NP, P'!F12439</f>
        <v>6</v>
      </c>
      <c r="G12439" s="83">
        <v>-3.9999999999999147E-2</v>
      </c>
      <c r="H12439" s="83">
        <v>1.9999999999996021E-2</v>
      </c>
      <c r="I12439" s="83">
        <v>-1.0000000000005116E-2</v>
      </c>
      <c r="J12439" s="83">
        <v>-7.0000000000000284E-2</v>
      </c>
      <c r="K12439" s="83">
        <v>-1.0200000000000031</v>
      </c>
      <c r="L12439" s="84">
        <v>1.0200000000000031</v>
      </c>
      <c r="M12439">
        <v>5</v>
      </c>
    </row>
    <row r="12440" spans="1:13" ht="15" x14ac:dyDescent="0.25">
      <c r="A12440" s="42" t="str">
        <f>'MRC NP, CWE NP, P'!A12440</f>
        <v>3c_change</v>
      </c>
      <c r="B12440" s="43" t="str">
        <f>'MRC NP, CWE NP, P'!B12440</f>
        <v>B</v>
      </c>
      <c r="C12440" s="43" t="str">
        <f>'MRC NP, CWE NP, P'!C12440</f>
        <v>Winter</v>
      </c>
      <c r="D12440" s="43" t="str">
        <f>'MRC NP, CWE NP, P'!D12440</f>
        <v>Weekday</v>
      </c>
      <c r="E12440" s="43">
        <f>'MRC NP, CWE NP, P'!E12440</f>
        <v>20181213</v>
      </c>
      <c r="F12440" s="43">
        <f>'MRC NP, CWE NP, P'!F12440</f>
        <v>7</v>
      </c>
      <c r="G12440" s="83">
        <v>2.1799999999999926</v>
      </c>
      <c r="H12440" s="83">
        <v>6.6499999999999986</v>
      </c>
      <c r="I12440" s="83">
        <v>2.5</v>
      </c>
      <c r="J12440" s="83">
        <v>-1.970000000000006</v>
      </c>
      <c r="K12440" s="83">
        <v>-2.5700000000000003</v>
      </c>
      <c r="L12440" s="84">
        <v>6.6499999999999986</v>
      </c>
      <c r="M12440">
        <v>5</v>
      </c>
    </row>
    <row r="12441" spans="1:13" ht="15" x14ac:dyDescent="0.25">
      <c r="A12441" s="42" t="str">
        <f>'MRC NP, CWE NP, P'!A12441</f>
        <v>3c_change</v>
      </c>
      <c r="B12441" s="43" t="str">
        <f>'MRC NP, CWE NP, P'!B12441</f>
        <v>B</v>
      </c>
      <c r="C12441" s="43" t="str">
        <f>'MRC NP, CWE NP, P'!C12441</f>
        <v>Winter</v>
      </c>
      <c r="D12441" s="43" t="str">
        <f>'MRC NP, CWE NP, P'!D12441</f>
        <v>Weekday</v>
      </c>
      <c r="E12441" s="43">
        <f>'MRC NP, CWE NP, P'!E12441</f>
        <v>20181213</v>
      </c>
      <c r="F12441" s="43">
        <f>'MRC NP, CWE NP, P'!F12441</f>
        <v>8</v>
      </c>
      <c r="G12441" s="83">
        <v>0</v>
      </c>
      <c r="H12441" s="83">
        <v>0</v>
      </c>
      <c r="I12441" s="83">
        <v>0</v>
      </c>
      <c r="J12441" s="83">
        <v>0</v>
      </c>
      <c r="K12441" s="83">
        <v>0</v>
      </c>
      <c r="L12441" s="84">
        <v>0</v>
      </c>
      <c r="M12441">
        <v>1</v>
      </c>
    </row>
    <row r="12442" spans="1:13" ht="15" x14ac:dyDescent="0.25">
      <c r="A12442" s="42" t="str">
        <f>'MRC NP, CWE NP, P'!A12442</f>
        <v>3c_change</v>
      </c>
      <c r="B12442" s="43" t="str">
        <f>'MRC NP, CWE NP, P'!B12442</f>
        <v>B</v>
      </c>
      <c r="C12442" s="43" t="str">
        <f>'MRC NP, CWE NP, P'!C12442</f>
        <v>Winter</v>
      </c>
      <c r="D12442" s="43" t="str">
        <f>'MRC NP, CWE NP, P'!D12442</f>
        <v>Weekday</v>
      </c>
      <c r="E12442" s="43">
        <f>'MRC NP, CWE NP, P'!E12442</f>
        <v>20181213</v>
      </c>
      <c r="F12442" s="43">
        <f>'MRC NP, CWE NP, P'!F12442</f>
        <v>9</v>
      </c>
      <c r="G12442" s="83">
        <v>0</v>
      </c>
      <c r="H12442" s="83">
        <v>0</v>
      </c>
      <c r="I12442" s="83">
        <v>0</v>
      </c>
      <c r="J12442" s="83">
        <v>0</v>
      </c>
      <c r="K12442" s="83">
        <v>0</v>
      </c>
      <c r="L12442" s="84">
        <v>0</v>
      </c>
      <c r="M12442">
        <v>1</v>
      </c>
    </row>
    <row r="12443" spans="1:13" ht="15" x14ac:dyDescent="0.25">
      <c r="A12443" s="42" t="str">
        <f>'MRC NP, CWE NP, P'!A12443</f>
        <v>3c_change</v>
      </c>
      <c r="B12443" s="43" t="str">
        <f>'MRC NP, CWE NP, P'!B12443</f>
        <v>B</v>
      </c>
      <c r="C12443" s="43" t="str">
        <f>'MRC NP, CWE NP, P'!C12443</f>
        <v>Winter</v>
      </c>
      <c r="D12443" s="43" t="str">
        <f>'MRC NP, CWE NP, P'!D12443</f>
        <v>Weekday</v>
      </c>
      <c r="E12443" s="43">
        <f>'MRC NP, CWE NP, P'!E12443</f>
        <v>20181213</v>
      </c>
      <c r="F12443" s="43">
        <f>'MRC NP, CWE NP, P'!F12443</f>
        <v>10</v>
      </c>
      <c r="G12443" s="83">
        <v>0</v>
      </c>
      <c r="H12443" s="83">
        <v>0</v>
      </c>
      <c r="I12443" s="83">
        <v>0</v>
      </c>
      <c r="J12443" s="83">
        <v>0</v>
      </c>
      <c r="K12443" s="83">
        <v>0</v>
      </c>
      <c r="L12443" s="84">
        <v>0</v>
      </c>
      <c r="M12443">
        <v>1</v>
      </c>
    </row>
    <row r="12444" spans="1:13" ht="15" x14ac:dyDescent="0.25">
      <c r="A12444" s="42" t="str">
        <f>'MRC NP, CWE NP, P'!A12444</f>
        <v>3c_change</v>
      </c>
      <c r="B12444" s="43" t="str">
        <f>'MRC NP, CWE NP, P'!B12444</f>
        <v>B</v>
      </c>
      <c r="C12444" s="43" t="str">
        <f>'MRC NP, CWE NP, P'!C12444</f>
        <v>Winter</v>
      </c>
      <c r="D12444" s="43" t="str">
        <f>'MRC NP, CWE NP, P'!D12444</f>
        <v>Weekday</v>
      </c>
      <c r="E12444" s="43">
        <f>'MRC NP, CWE NP, P'!E12444</f>
        <v>20181213</v>
      </c>
      <c r="F12444" s="43">
        <f>'MRC NP, CWE NP, P'!F12444</f>
        <v>11</v>
      </c>
      <c r="G12444" s="83">
        <v>0</v>
      </c>
      <c r="H12444" s="83">
        <v>0</v>
      </c>
      <c r="I12444" s="83">
        <v>0</v>
      </c>
      <c r="J12444" s="83">
        <v>0</v>
      </c>
      <c r="K12444" s="83">
        <v>0</v>
      </c>
      <c r="L12444" s="84">
        <v>0</v>
      </c>
      <c r="M12444">
        <v>1</v>
      </c>
    </row>
    <row r="12445" spans="1:13" ht="15" x14ac:dyDescent="0.25">
      <c r="A12445" s="42" t="str">
        <f>'MRC NP, CWE NP, P'!A12445</f>
        <v>3c_change</v>
      </c>
      <c r="B12445" s="43" t="str">
        <f>'MRC NP, CWE NP, P'!B12445</f>
        <v>B</v>
      </c>
      <c r="C12445" s="43" t="str">
        <f>'MRC NP, CWE NP, P'!C12445</f>
        <v>Winter</v>
      </c>
      <c r="D12445" s="43" t="str">
        <f>'MRC NP, CWE NP, P'!D12445</f>
        <v>Weekday</v>
      </c>
      <c r="E12445" s="43">
        <f>'MRC NP, CWE NP, P'!E12445</f>
        <v>20181213</v>
      </c>
      <c r="F12445" s="43">
        <f>'MRC NP, CWE NP, P'!F12445</f>
        <v>12</v>
      </c>
      <c r="G12445" s="83">
        <v>0</v>
      </c>
      <c r="H12445" s="83">
        <v>0</v>
      </c>
      <c r="I12445" s="83">
        <v>0</v>
      </c>
      <c r="J12445" s="83">
        <v>0</v>
      </c>
      <c r="K12445" s="83">
        <v>0</v>
      </c>
      <c r="L12445" s="84">
        <v>0</v>
      </c>
      <c r="M12445">
        <v>1</v>
      </c>
    </row>
    <row r="12446" spans="1:13" ht="15" x14ac:dyDescent="0.25">
      <c r="A12446" s="42" t="str">
        <f>'MRC NP, CWE NP, P'!A12446</f>
        <v>3c_change</v>
      </c>
      <c r="B12446" s="43" t="str">
        <f>'MRC NP, CWE NP, P'!B12446</f>
        <v>B</v>
      </c>
      <c r="C12446" s="43" t="str">
        <f>'MRC NP, CWE NP, P'!C12446</f>
        <v>Winter</v>
      </c>
      <c r="D12446" s="43" t="str">
        <f>'MRC NP, CWE NP, P'!D12446</f>
        <v>Weekday</v>
      </c>
      <c r="E12446" s="43">
        <f>'MRC NP, CWE NP, P'!E12446</f>
        <v>20181213</v>
      </c>
      <c r="F12446" s="43">
        <f>'MRC NP, CWE NP, P'!F12446</f>
        <v>13</v>
      </c>
      <c r="G12446" s="83">
        <v>0</v>
      </c>
      <c r="H12446" s="83">
        <v>0</v>
      </c>
      <c r="I12446" s="83">
        <v>0</v>
      </c>
      <c r="J12446" s="83">
        <v>0</v>
      </c>
      <c r="K12446" s="83">
        <v>0</v>
      </c>
      <c r="L12446" s="84">
        <v>0</v>
      </c>
      <c r="M12446">
        <v>1</v>
      </c>
    </row>
    <row r="12447" spans="1:13" ht="15" x14ac:dyDescent="0.25">
      <c r="A12447" s="42" t="str">
        <f>'MRC NP, CWE NP, P'!A12447</f>
        <v>3c_change</v>
      </c>
      <c r="B12447" s="43" t="str">
        <f>'MRC NP, CWE NP, P'!B12447</f>
        <v>B</v>
      </c>
      <c r="C12447" s="43" t="str">
        <f>'MRC NP, CWE NP, P'!C12447</f>
        <v>Winter</v>
      </c>
      <c r="D12447" s="43" t="str">
        <f>'MRC NP, CWE NP, P'!D12447</f>
        <v>Weekday</v>
      </c>
      <c r="E12447" s="43">
        <f>'MRC NP, CWE NP, P'!E12447</f>
        <v>20181213</v>
      </c>
      <c r="F12447" s="43">
        <f>'MRC NP, CWE NP, P'!F12447</f>
        <v>14</v>
      </c>
      <c r="G12447" s="83">
        <v>0</v>
      </c>
      <c r="H12447" s="83">
        <v>0</v>
      </c>
      <c r="I12447" s="83">
        <v>0</v>
      </c>
      <c r="J12447" s="83">
        <v>0</v>
      </c>
      <c r="K12447" s="83">
        <v>0</v>
      </c>
      <c r="L12447" s="84">
        <v>0</v>
      </c>
      <c r="M12447">
        <v>1</v>
      </c>
    </row>
    <row r="12448" spans="1:13" ht="15" x14ac:dyDescent="0.25">
      <c r="A12448" s="42" t="str">
        <f>'MRC NP, CWE NP, P'!A12448</f>
        <v>3c_change</v>
      </c>
      <c r="B12448" s="43" t="str">
        <f>'MRC NP, CWE NP, P'!B12448</f>
        <v>B</v>
      </c>
      <c r="C12448" s="43" t="str">
        <f>'MRC NP, CWE NP, P'!C12448</f>
        <v>Winter</v>
      </c>
      <c r="D12448" s="43" t="str">
        <f>'MRC NP, CWE NP, P'!D12448</f>
        <v>Weekday</v>
      </c>
      <c r="E12448" s="43">
        <f>'MRC NP, CWE NP, P'!E12448</f>
        <v>20181213</v>
      </c>
      <c r="F12448" s="43">
        <f>'MRC NP, CWE NP, P'!F12448</f>
        <v>15</v>
      </c>
      <c r="G12448" s="83">
        <v>0</v>
      </c>
      <c r="H12448" s="83">
        <v>0</v>
      </c>
      <c r="I12448" s="83">
        <v>0</v>
      </c>
      <c r="J12448" s="83">
        <v>0</v>
      </c>
      <c r="K12448" s="83">
        <v>0</v>
      </c>
      <c r="L12448" s="84">
        <v>0</v>
      </c>
      <c r="M12448">
        <v>1</v>
      </c>
    </row>
    <row r="12449" spans="1:13" ht="15" x14ac:dyDescent="0.25">
      <c r="A12449" s="42" t="str">
        <f>'MRC NP, CWE NP, P'!A12449</f>
        <v>3c_change</v>
      </c>
      <c r="B12449" s="43" t="str">
        <f>'MRC NP, CWE NP, P'!B12449</f>
        <v>B</v>
      </c>
      <c r="C12449" s="43" t="str">
        <f>'MRC NP, CWE NP, P'!C12449</f>
        <v>Winter</v>
      </c>
      <c r="D12449" s="43" t="str">
        <f>'MRC NP, CWE NP, P'!D12449</f>
        <v>Weekday</v>
      </c>
      <c r="E12449" s="43">
        <f>'MRC NP, CWE NP, P'!E12449</f>
        <v>20181213</v>
      </c>
      <c r="F12449" s="43">
        <f>'MRC NP, CWE NP, P'!F12449</f>
        <v>16</v>
      </c>
      <c r="G12449" s="83">
        <v>0</v>
      </c>
      <c r="H12449" s="83">
        <v>0</v>
      </c>
      <c r="I12449" s="83">
        <v>0</v>
      </c>
      <c r="J12449" s="83">
        <v>0</v>
      </c>
      <c r="K12449" s="83">
        <v>0</v>
      </c>
      <c r="L12449" s="84">
        <v>0</v>
      </c>
      <c r="M12449">
        <v>1</v>
      </c>
    </row>
    <row r="12450" spans="1:13" ht="15" x14ac:dyDescent="0.25">
      <c r="A12450" s="42" t="str">
        <f>'MRC NP, CWE NP, P'!A12450</f>
        <v>3c_change</v>
      </c>
      <c r="B12450" s="43" t="str">
        <f>'MRC NP, CWE NP, P'!B12450</f>
        <v>B</v>
      </c>
      <c r="C12450" s="43" t="str">
        <f>'MRC NP, CWE NP, P'!C12450</f>
        <v>Winter</v>
      </c>
      <c r="D12450" s="43" t="str">
        <f>'MRC NP, CWE NP, P'!D12450</f>
        <v>Weekday</v>
      </c>
      <c r="E12450" s="43">
        <f>'MRC NP, CWE NP, P'!E12450</f>
        <v>20181213</v>
      </c>
      <c r="F12450" s="43">
        <f>'MRC NP, CWE NP, P'!F12450</f>
        <v>17</v>
      </c>
      <c r="G12450" s="83">
        <v>0</v>
      </c>
      <c r="H12450" s="83">
        <v>0</v>
      </c>
      <c r="I12450" s="83">
        <v>0</v>
      </c>
      <c r="J12450" s="83">
        <v>0</v>
      </c>
      <c r="K12450" s="83">
        <v>0</v>
      </c>
      <c r="L12450" s="84">
        <v>0</v>
      </c>
      <c r="M12450">
        <v>1</v>
      </c>
    </row>
    <row r="12451" spans="1:13" ht="15" x14ac:dyDescent="0.25">
      <c r="A12451" s="42" t="str">
        <f>'MRC NP, CWE NP, P'!A12451</f>
        <v>3c_change</v>
      </c>
      <c r="B12451" s="43" t="str">
        <f>'MRC NP, CWE NP, P'!B12451</f>
        <v>B</v>
      </c>
      <c r="C12451" s="43" t="str">
        <f>'MRC NP, CWE NP, P'!C12451</f>
        <v>Winter</v>
      </c>
      <c r="D12451" s="43" t="str">
        <f>'MRC NP, CWE NP, P'!D12451</f>
        <v>Weekday</v>
      </c>
      <c r="E12451" s="43">
        <f>'MRC NP, CWE NP, P'!E12451</f>
        <v>20181213</v>
      </c>
      <c r="F12451" s="43">
        <f>'MRC NP, CWE NP, P'!F12451</f>
        <v>18</v>
      </c>
      <c r="G12451" s="83">
        <v>0</v>
      </c>
      <c r="H12451" s="83">
        <v>0</v>
      </c>
      <c r="I12451" s="83">
        <v>0</v>
      </c>
      <c r="J12451" s="83">
        <v>0</v>
      </c>
      <c r="K12451" s="83">
        <v>0</v>
      </c>
      <c r="L12451" s="84">
        <v>0</v>
      </c>
      <c r="M12451">
        <v>1</v>
      </c>
    </row>
    <row r="12452" spans="1:13" ht="15" x14ac:dyDescent="0.25">
      <c r="A12452" s="42" t="str">
        <f>'MRC NP, CWE NP, P'!A12452</f>
        <v>3c_change</v>
      </c>
      <c r="B12452" s="43" t="str">
        <f>'MRC NP, CWE NP, P'!B12452</f>
        <v>B</v>
      </c>
      <c r="C12452" s="43" t="str">
        <f>'MRC NP, CWE NP, P'!C12452</f>
        <v>Winter</v>
      </c>
      <c r="D12452" s="43" t="str">
        <f>'MRC NP, CWE NP, P'!D12452</f>
        <v>Weekday</v>
      </c>
      <c r="E12452" s="43">
        <f>'MRC NP, CWE NP, P'!E12452</f>
        <v>20181213</v>
      </c>
      <c r="F12452" s="43">
        <f>'MRC NP, CWE NP, P'!F12452</f>
        <v>19</v>
      </c>
      <c r="G12452" s="83">
        <v>4.730000000000004</v>
      </c>
      <c r="H12452" s="83">
        <v>5.3499999999999943</v>
      </c>
      <c r="I12452" s="83">
        <v>-9.0900000000000034</v>
      </c>
      <c r="J12452" s="83">
        <v>-9.7099999999999937</v>
      </c>
      <c r="K12452" s="83">
        <v>-0.31000000000000227</v>
      </c>
      <c r="L12452" s="84">
        <v>14.439999999999998</v>
      </c>
      <c r="M12452">
        <v>5</v>
      </c>
    </row>
    <row r="12453" spans="1:13" ht="15" x14ac:dyDescent="0.25">
      <c r="A12453" s="42" t="str">
        <f>'MRC NP, CWE NP, P'!A12453</f>
        <v>3c_change</v>
      </c>
      <c r="B12453" s="43" t="str">
        <f>'MRC NP, CWE NP, P'!B12453</f>
        <v>B</v>
      </c>
      <c r="C12453" s="43" t="str">
        <f>'MRC NP, CWE NP, P'!C12453</f>
        <v>Winter</v>
      </c>
      <c r="D12453" s="43" t="str">
        <f>'MRC NP, CWE NP, P'!D12453</f>
        <v>Weekday</v>
      </c>
      <c r="E12453" s="43">
        <f>'MRC NP, CWE NP, P'!E12453</f>
        <v>20181213</v>
      </c>
      <c r="F12453" s="43">
        <f>'MRC NP, CWE NP, P'!F12453</f>
        <v>20</v>
      </c>
      <c r="G12453" s="83">
        <v>1.1400000000000006</v>
      </c>
      <c r="H12453" s="83">
        <v>4.2599999999999909</v>
      </c>
      <c r="I12453" s="83">
        <v>-2.7400000000000091</v>
      </c>
      <c r="J12453" s="83">
        <v>-5.8599999999999994</v>
      </c>
      <c r="K12453" s="83">
        <v>-0.18000000000000682</v>
      </c>
      <c r="L12453" s="84">
        <v>7</v>
      </c>
      <c r="M12453">
        <v>5</v>
      </c>
    </row>
    <row r="12454" spans="1:13" ht="15" x14ac:dyDescent="0.25">
      <c r="A12454" s="42" t="str">
        <f>'MRC NP, CWE NP, P'!A12454</f>
        <v>3c_change</v>
      </c>
      <c r="B12454" s="43" t="str">
        <f>'MRC NP, CWE NP, P'!B12454</f>
        <v>B</v>
      </c>
      <c r="C12454" s="43" t="str">
        <f>'MRC NP, CWE NP, P'!C12454</f>
        <v>Winter</v>
      </c>
      <c r="D12454" s="43" t="str">
        <f>'MRC NP, CWE NP, P'!D12454</f>
        <v>Weekday</v>
      </c>
      <c r="E12454" s="43">
        <f>'MRC NP, CWE NP, P'!E12454</f>
        <v>20181213</v>
      </c>
      <c r="F12454" s="43">
        <f>'MRC NP, CWE NP, P'!F12454</f>
        <v>21</v>
      </c>
      <c r="G12454" s="83">
        <v>7.4500000000000028</v>
      </c>
      <c r="H12454" s="83">
        <v>7.9699999999999989</v>
      </c>
      <c r="I12454" s="83">
        <v>-12.460000000000008</v>
      </c>
      <c r="J12454" s="83">
        <v>-12.980000000000004</v>
      </c>
      <c r="K12454" s="83">
        <v>-8.9699999999999989</v>
      </c>
      <c r="L12454" s="84">
        <v>20.430000000000007</v>
      </c>
      <c r="M12454">
        <v>5</v>
      </c>
    </row>
    <row r="12455" spans="1:13" ht="15" x14ac:dyDescent="0.25">
      <c r="A12455" s="42" t="str">
        <f>'MRC NP, CWE NP, P'!A12455</f>
        <v>3c_change</v>
      </c>
      <c r="B12455" s="43" t="str">
        <f>'MRC NP, CWE NP, P'!B12455</f>
        <v>B</v>
      </c>
      <c r="C12455" s="43" t="str">
        <f>'MRC NP, CWE NP, P'!C12455</f>
        <v>Winter</v>
      </c>
      <c r="D12455" s="43" t="str">
        <f>'MRC NP, CWE NP, P'!D12455</f>
        <v>Weekday</v>
      </c>
      <c r="E12455" s="43">
        <f>'MRC NP, CWE NP, P'!E12455</f>
        <v>20181213</v>
      </c>
      <c r="F12455" s="43">
        <f>'MRC NP, CWE NP, P'!F12455</f>
        <v>22</v>
      </c>
      <c r="G12455" s="83">
        <v>7.0900000000000034</v>
      </c>
      <c r="H12455" s="83">
        <v>7.5600000000000023</v>
      </c>
      <c r="I12455" s="83">
        <v>-12.389999999999993</v>
      </c>
      <c r="J12455" s="83">
        <v>-12.859999999999992</v>
      </c>
      <c r="K12455" s="83">
        <v>-13.089999999999996</v>
      </c>
      <c r="L12455" s="84">
        <v>19.949999999999996</v>
      </c>
      <c r="M12455">
        <v>5</v>
      </c>
    </row>
    <row r="12456" spans="1:13" ht="15" x14ac:dyDescent="0.25">
      <c r="A12456" s="42" t="str">
        <f>'MRC NP, CWE NP, P'!A12456</f>
        <v>3c_change</v>
      </c>
      <c r="B12456" s="43" t="str">
        <f>'MRC NP, CWE NP, P'!B12456</f>
        <v>B</v>
      </c>
      <c r="C12456" s="43" t="str">
        <f>'MRC NP, CWE NP, P'!C12456</f>
        <v>Winter</v>
      </c>
      <c r="D12456" s="43" t="str">
        <f>'MRC NP, CWE NP, P'!D12456</f>
        <v>Weekday</v>
      </c>
      <c r="E12456" s="43">
        <f>'MRC NP, CWE NP, P'!E12456</f>
        <v>20181213</v>
      </c>
      <c r="F12456" s="43">
        <f>'MRC NP, CWE NP, P'!F12456</f>
        <v>23</v>
      </c>
      <c r="G12456" s="83">
        <v>9.3499999999999943</v>
      </c>
      <c r="H12456" s="83">
        <v>20</v>
      </c>
      <c r="I12456" s="83">
        <v>3.3999999999999986</v>
      </c>
      <c r="J12456" s="83">
        <v>-7.2500000000000071</v>
      </c>
      <c r="K12456" s="83">
        <v>-1.8400000000000034</v>
      </c>
      <c r="L12456" s="84">
        <v>20</v>
      </c>
      <c r="M12456">
        <v>5</v>
      </c>
    </row>
    <row r="12457" spans="1:13" ht="15" x14ac:dyDescent="0.25">
      <c r="A12457" s="42" t="str">
        <f>'MRC NP, CWE NP, P'!A12457</f>
        <v>3c_change</v>
      </c>
      <c r="B12457" s="43" t="str">
        <f>'MRC NP, CWE NP, P'!B12457</f>
        <v>B</v>
      </c>
      <c r="C12457" s="43" t="str">
        <f>'MRC NP, CWE NP, P'!C12457</f>
        <v>Winter</v>
      </c>
      <c r="D12457" s="43" t="str">
        <f>'MRC NP, CWE NP, P'!D12457</f>
        <v>Weekday</v>
      </c>
      <c r="E12457" s="43">
        <f>'MRC NP, CWE NP, P'!E12457</f>
        <v>20181213</v>
      </c>
      <c r="F12457" s="43">
        <f>'MRC NP, CWE NP, P'!F12457</f>
        <v>24</v>
      </c>
      <c r="G12457" s="83">
        <v>1.1299999999999955</v>
      </c>
      <c r="H12457" s="83">
        <v>12.939999999999998</v>
      </c>
      <c r="I12457" s="83">
        <v>0</v>
      </c>
      <c r="J12457" s="83">
        <v>-11.810000000000002</v>
      </c>
      <c r="K12457" s="83">
        <v>-0.22000000000000597</v>
      </c>
      <c r="L12457" s="84">
        <v>12.939999999999998</v>
      </c>
      <c r="M12457">
        <v>4</v>
      </c>
    </row>
    <row r="12458" spans="1:13" ht="15" x14ac:dyDescent="0.25">
      <c r="A12458" s="42" t="str">
        <f>'MRC NP, CWE NP, P'!A12458</f>
        <v>3c_change</v>
      </c>
      <c r="B12458" s="43" t="str">
        <f>'MRC NP, CWE NP, P'!B12458</f>
        <v>A</v>
      </c>
      <c r="C12458" s="43" t="str">
        <f>'MRC NP, CWE NP, P'!C12458</f>
        <v>Winter</v>
      </c>
      <c r="D12458" s="43" t="str">
        <f>'MRC NP, CWE NP, P'!D12458</f>
        <v>Weekday</v>
      </c>
      <c r="E12458" s="43">
        <f>'MRC NP, CWE NP, P'!E12458</f>
        <v>20181214</v>
      </c>
      <c r="F12458" s="43">
        <f>'MRC NP, CWE NP, P'!F12458</f>
        <v>1</v>
      </c>
      <c r="G12458" s="83">
        <v>6.3000000000000043</v>
      </c>
      <c r="H12458" s="83">
        <v>12.910000000000004</v>
      </c>
      <c r="I12458" s="83">
        <v>-2.0000000000003126E-2</v>
      </c>
      <c r="J12458" s="83">
        <v>-6.6300000000000026</v>
      </c>
      <c r="K12458" s="83">
        <v>-2.230000000000004</v>
      </c>
      <c r="L12458" s="84">
        <v>12.930000000000007</v>
      </c>
      <c r="M12458">
        <v>5</v>
      </c>
    </row>
    <row r="12459" spans="1:13" ht="15" x14ac:dyDescent="0.25">
      <c r="A12459" s="42" t="str">
        <f>'MRC NP, CWE NP, P'!A12459</f>
        <v>3c_change</v>
      </c>
      <c r="B12459" s="43" t="str">
        <f>'MRC NP, CWE NP, P'!B12459</f>
        <v>A</v>
      </c>
      <c r="C12459" s="43" t="str">
        <f>'MRC NP, CWE NP, P'!C12459</f>
        <v>Winter</v>
      </c>
      <c r="D12459" s="43" t="str">
        <f>'MRC NP, CWE NP, P'!D12459</f>
        <v>Weekday</v>
      </c>
      <c r="E12459" s="43">
        <f>'MRC NP, CWE NP, P'!E12459</f>
        <v>20181214</v>
      </c>
      <c r="F12459" s="43">
        <f>'MRC NP, CWE NP, P'!F12459</f>
        <v>2</v>
      </c>
      <c r="G12459" s="83">
        <v>1.0599999999999952</v>
      </c>
      <c r="H12459" s="83">
        <v>6.4199999999999946</v>
      </c>
      <c r="I12459" s="83">
        <v>-0.10000000000000142</v>
      </c>
      <c r="J12459" s="83">
        <v>-5.4600000000000009</v>
      </c>
      <c r="K12459" s="83">
        <v>-3.3999999999999986</v>
      </c>
      <c r="L12459" s="84">
        <v>6.519999999999996</v>
      </c>
      <c r="M12459">
        <v>5</v>
      </c>
    </row>
    <row r="12460" spans="1:13" ht="15" x14ac:dyDescent="0.25">
      <c r="A12460" s="42" t="str">
        <f>'MRC NP, CWE NP, P'!A12460</f>
        <v>3c_change</v>
      </c>
      <c r="B12460" s="43" t="str">
        <f>'MRC NP, CWE NP, P'!B12460</f>
        <v>A</v>
      </c>
      <c r="C12460" s="43" t="str">
        <f>'MRC NP, CWE NP, P'!C12460</f>
        <v>Winter</v>
      </c>
      <c r="D12460" s="43" t="str">
        <f>'MRC NP, CWE NP, P'!D12460</f>
        <v>Weekday</v>
      </c>
      <c r="E12460" s="43">
        <f>'MRC NP, CWE NP, P'!E12460</f>
        <v>20181214</v>
      </c>
      <c r="F12460" s="43">
        <f>'MRC NP, CWE NP, P'!F12460</f>
        <v>3</v>
      </c>
      <c r="G12460" s="83">
        <v>0.10000000000000142</v>
      </c>
      <c r="H12460" s="83">
        <v>3.75</v>
      </c>
      <c r="I12460" s="83">
        <v>-0.85000000000000142</v>
      </c>
      <c r="J12460" s="83">
        <v>-4.5</v>
      </c>
      <c r="K12460" s="83">
        <v>-5.009999999999998</v>
      </c>
      <c r="L12460" s="84">
        <v>5.009999999999998</v>
      </c>
      <c r="M12460">
        <v>5</v>
      </c>
    </row>
    <row r="12461" spans="1:13" ht="15" x14ac:dyDescent="0.25">
      <c r="A12461" s="42" t="str">
        <f>'MRC NP, CWE NP, P'!A12461</f>
        <v>3c_change</v>
      </c>
      <c r="B12461" s="43" t="str">
        <f>'MRC NP, CWE NP, P'!B12461</f>
        <v>A</v>
      </c>
      <c r="C12461" s="43" t="str">
        <f>'MRC NP, CWE NP, P'!C12461</f>
        <v>Winter</v>
      </c>
      <c r="D12461" s="43" t="str">
        <f>'MRC NP, CWE NP, P'!D12461</f>
        <v>Weekday</v>
      </c>
      <c r="E12461" s="43">
        <f>'MRC NP, CWE NP, P'!E12461</f>
        <v>20181214</v>
      </c>
      <c r="F12461" s="43">
        <f>'MRC NP, CWE NP, P'!F12461</f>
        <v>4</v>
      </c>
      <c r="G12461" s="83">
        <v>-0.21000000000000085</v>
      </c>
      <c r="H12461" s="83">
        <v>7.9999999999998295E-2</v>
      </c>
      <c r="I12461" s="83">
        <v>0</v>
      </c>
      <c r="J12461" s="83">
        <v>-0.28999999999999915</v>
      </c>
      <c r="K12461" s="83">
        <v>-2.3999999999999986</v>
      </c>
      <c r="L12461" s="84">
        <v>2.3999999999999986</v>
      </c>
      <c r="M12461">
        <v>4</v>
      </c>
    </row>
    <row r="12462" spans="1:13" ht="15" x14ac:dyDescent="0.25">
      <c r="A12462" s="42" t="str">
        <f>'MRC NP, CWE NP, P'!A12462</f>
        <v>3c_change</v>
      </c>
      <c r="B12462" s="43" t="str">
        <f>'MRC NP, CWE NP, P'!B12462</f>
        <v>A</v>
      </c>
      <c r="C12462" s="43" t="str">
        <f>'MRC NP, CWE NP, P'!C12462</f>
        <v>Winter</v>
      </c>
      <c r="D12462" s="43" t="str">
        <f>'MRC NP, CWE NP, P'!D12462</f>
        <v>Weekday</v>
      </c>
      <c r="E12462" s="43">
        <f>'MRC NP, CWE NP, P'!E12462</f>
        <v>20181214</v>
      </c>
      <c r="F12462" s="43">
        <f>'MRC NP, CWE NP, P'!F12462</f>
        <v>5</v>
      </c>
      <c r="G12462" s="83">
        <v>0</v>
      </c>
      <c r="H12462" s="83">
        <v>0</v>
      </c>
      <c r="I12462" s="83">
        <v>-7.0000000000000284E-2</v>
      </c>
      <c r="J12462" s="83">
        <v>-7.0000000000000284E-2</v>
      </c>
      <c r="K12462" s="83">
        <v>-2.0799999999999983</v>
      </c>
      <c r="L12462" s="84">
        <v>2.0799999999999983</v>
      </c>
      <c r="M12462">
        <v>3</v>
      </c>
    </row>
    <row r="12463" spans="1:13" ht="15" x14ac:dyDescent="0.25">
      <c r="A12463" s="42" t="str">
        <f>'MRC NP, CWE NP, P'!A12463</f>
        <v>3c_change</v>
      </c>
      <c r="B12463" s="43" t="str">
        <f>'MRC NP, CWE NP, P'!B12463</f>
        <v>A</v>
      </c>
      <c r="C12463" s="43" t="str">
        <f>'MRC NP, CWE NP, P'!C12463</f>
        <v>Winter</v>
      </c>
      <c r="D12463" s="43" t="str">
        <f>'MRC NP, CWE NP, P'!D12463</f>
        <v>Weekday</v>
      </c>
      <c r="E12463" s="43">
        <f>'MRC NP, CWE NP, P'!E12463</f>
        <v>20181214</v>
      </c>
      <c r="F12463" s="43">
        <f>'MRC NP, CWE NP, P'!F12463</f>
        <v>6</v>
      </c>
      <c r="G12463" s="83">
        <v>-7.9999999999998295E-2</v>
      </c>
      <c r="H12463" s="83">
        <v>0</v>
      </c>
      <c r="I12463" s="83">
        <v>-0.10999999999999943</v>
      </c>
      <c r="J12463" s="83">
        <v>-0.18999999999999773</v>
      </c>
      <c r="K12463" s="83">
        <v>-6.3400000000000034</v>
      </c>
      <c r="L12463" s="84">
        <v>6.3400000000000034</v>
      </c>
      <c r="M12463">
        <v>4</v>
      </c>
    </row>
    <row r="12464" spans="1:13" ht="15" x14ac:dyDescent="0.25">
      <c r="A12464" s="42" t="str">
        <f>'MRC NP, CWE NP, P'!A12464</f>
        <v>3c_change</v>
      </c>
      <c r="B12464" s="43" t="str">
        <f>'MRC NP, CWE NP, P'!B12464</f>
        <v>A</v>
      </c>
      <c r="C12464" s="43" t="str">
        <f>'MRC NP, CWE NP, P'!C12464</f>
        <v>Winter</v>
      </c>
      <c r="D12464" s="43" t="str">
        <f>'MRC NP, CWE NP, P'!D12464</f>
        <v>Weekday</v>
      </c>
      <c r="E12464" s="43">
        <f>'MRC NP, CWE NP, P'!E12464</f>
        <v>20181214</v>
      </c>
      <c r="F12464" s="43">
        <f>'MRC NP, CWE NP, P'!F12464</f>
        <v>7</v>
      </c>
      <c r="G12464" s="83">
        <v>0.18999999999999773</v>
      </c>
      <c r="H12464" s="83">
        <v>0.92000000000000171</v>
      </c>
      <c r="I12464" s="83">
        <v>0.11999999999999034</v>
      </c>
      <c r="J12464" s="83">
        <v>-0.61000000000001364</v>
      </c>
      <c r="K12464" s="83">
        <v>-3.8000000000000114</v>
      </c>
      <c r="L12464" s="84">
        <v>3.9200000000000017</v>
      </c>
      <c r="M12464">
        <v>5</v>
      </c>
    </row>
    <row r="12465" spans="1:13" ht="15" x14ac:dyDescent="0.25">
      <c r="A12465" s="42" t="str">
        <f>'MRC NP, CWE NP, P'!A12465</f>
        <v>3c_change</v>
      </c>
      <c r="B12465" s="43" t="str">
        <f>'MRC NP, CWE NP, P'!B12465</f>
        <v>A</v>
      </c>
      <c r="C12465" s="43" t="str">
        <f>'MRC NP, CWE NP, P'!C12465</f>
        <v>Winter</v>
      </c>
      <c r="D12465" s="43" t="str">
        <f>'MRC NP, CWE NP, P'!D12465</f>
        <v>Weekday</v>
      </c>
      <c r="E12465" s="43">
        <f>'MRC NP, CWE NP, P'!E12465</f>
        <v>20181214</v>
      </c>
      <c r="F12465" s="43">
        <f>'MRC NP, CWE NP, P'!F12465</f>
        <v>8</v>
      </c>
      <c r="G12465" s="83">
        <v>0</v>
      </c>
      <c r="H12465" s="83">
        <v>0</v>
      </c>
      <c r="I12465" s="83">
        <v>0</v>
      </c>
      <c r="J12465" s="83">
        <v>0</v>
      </c>
      <c r="K12465" s="83">
        <v>0</v>
      </c>
      <c r="L12465" s="84">
        <v>0</v>
      </c>
      <c r="M12465">
        <v>1</v>
      </c>
    </row>
    <row r="12466" spans="1:13" ht="15" x14ac:dyDescent="0.25">
      <c r="A12466" s="42" t="str">
        <f>'MRC NP, CWE NP, P'!A12466</f>
        <v>3c_change</v>
      </c>
      <c r="B12466" s="43" t="str">
        <f>'MRC NP, CWE NP, P'!B12466</f>
        <v>A</v>
      </c>
      <c r="C12466" s="43" t="str">
        <f>'MRC NP, CWE NP, P'!C12466</f>
        <v>Winter</v>
      </c>
      <c r="D12466" s="43" t="str">
        <f>'MRC NP, CWE NP, P'!D12466</f>
        <v>Weekday</v>
      </c>
      <c r="E12466" s="43">
        <f>'MRC NP, CWE NP, P'!E12466</f>
        <v>20181214</v>
      </c>
      <c r="F12466" s="43">
        <f>'MRC NP, CWE NP, P'!F12466</f>
        <v>9</v>
      </c>
      <c r="G12466" s="83">
        <v>0</v>
      </c>
      <c r="H12466" s="83">
        <v>0</v>
      </c>
      <c r="I12466" s="83">
        <v>0</v>
      </c>
      <c r="J12466" s="83">
        <v>0</v>
      </c>
      <c r="K12466" s="83">
        <v>0</v>
      </c>
      <c r="L12466" s="84">
        <v>0</v>
      </c>
      <c r="M12466">
        <v>1</v>
      </c>
    </row>
    <row r="12467" spans="1:13" ht="15" x14ac:dyDescent="0.25">
      <c r="A12467" s="42" t="str">
        <f>'MRC NP, CWE NP, P'!A12467</f>
        <v>3c_change</v>
      </c>
      <c r="B12467" s="43" t="str">
        <f>'MRC NP, CWE NP, P'!B12467</f>
        <v>A</v>
      </c>
      <c r="C12467" s="43" t="str">
        <f>'MRC NP, CWE NP, P'!C12467</f>
        <v>Winter</v>
      </c>
      <c r="D12467" s="43" t="str">
        <f>'MRC NP, CWE NP, P'!D12467</f>
        <v>Weekday</v>
      </c>
      <c r="E12467" s="43">
        <f>'MRC NP, CWE NP, P'!E12467</f>
        <v>20181214</v>
      </c>
      <c r="F12467" s="43">
        <f>'MRC NP, CWE NP, P'!F12467</f>
        <v>10</v>
      </c>
      <c r="G12467" s="83">
        <v>0</v>
      </c>
      <c r="H12467" s="83">
        <v>0</v>
      </c>
      <c r="I12467" s="83">
        <v>0</v>
      </c>
      <c r="J12467" s="83">
        <v>0</v>
      </c>
      <c r="K12467" s="83">
        <v>0</v>
      </c>
      <c r="L12467" s="84">
        <v>0</v>
      </c>
      <c r="M12467">
        <v>1</v>
      </c>
    </row>
    <row r="12468" spans="1:13" ht="15" x14ac:dyDescent="0.25">
      <c r="A12468" s="42" t="str">
        <f>'MRC NP, CWE NP, P'!A12468</f>
        <v>3c_change</v>
      </c>
      <c r="B12468" s="43" t="str">
        <f>'MRC NP, CWE NP, P'!B12468</f>
        <v>A</v>
      </c>
      <c r="C12468" s="43" t="str">
        <f>'MRC NP, CWE NP, P'!C12468</f>
        <v>Winter</v>
      </c>
      <c r="D12468" s="43" t="str">
        <f>'MRC NP, CWE NP, P'!D12468</f>
        <v>Weekday</v>
      </c>
      <c r="E12468" s="43">
        <f>'MRC NP, CWE NP, P'!E12468</f>
        <v>20181214</v>
      </c>
      <c r="F12468" s="43">
        <f>'MRC NP, CWE NP, P'!F12468</f>
        <v>11</v>
      </c>
      <c r="G12468" s="83">
        <v>0.10999999999999943</v>
      </c>
      <c r="H12468" s="83">
        <v>-0.47000000000001307</v>
      </c>
      <c r="I12468" s="83">
        <v>-0.76000000000000512</v>
      </c>
      <c r="J12468" s="83">
        <v>-0.17999999999999261</v>
      </c>
      <c r="K12468" s="83">
        <v>-3.9999999999992042E-2</v>
      </c>
      <c r="L12468" s="84">
        <v>0.76000000000000512</v>
      </c>
      <c r="M12468">
        <v>5</v>
      </c>
    </row>
    <row r="12469" spans="1:13" ht="15" x14ac:dyDescent="0.25">
      <c r="A12469" s="42" t="str">
        <f>'MRC NP, CWE NP, P'!A12469</f>
        <v>3c_change</v>
      </c>
      <c r="B12469" s="43" t="str">
        <f>'MRC NP, CWE NP, P'!B12469</f>
        <v>A</v>
      </c>
      <c r="C12469" s="43" t="str">
        <f>'MRC NP, CWE NP, P'!C12469</f>
        <v>Winter</v>
      </c>
      <c r="D12469" s="43" t="str">
        <f>'MRC NP, CWE NP, P'!D12469</f>
        <v>Weekday</v>
      </c>
      <c r="E12469" s="43">
        <f>'MRC NP, CWE NP, P'!E12469</f>
        <v>20181214</v>
      </c>
      <c r="F12469" s="43">
        <f>'MRC NP, CWE NP, P'!F12469</f>
        <v>12</v>
      </c>
      <c r="G12469" s="83">
        <v>0</v>
      </c>
      <c r="H12469" s="83">
        <v>0</v>
      </c>
      <c r="I12469" s="83">
        <v>0</v>
      </c>
      <c r="J12469" s="83">
        <v>0</v>
      </c>
      <c r="K12469" s="83">
        <v>0</v>
      </c>
      <c r="L12469" s="84">
        <v>0</v>
      </c>
      <c r="M12469">
        <v>1</v>
      </c>
    </row>
    <row r="12470" spans="1:13" ht="15" x14ac:dyDescent="0.25">
      <c r="A12470" s="42" t="str">
        <f>'MRC NP, CWE NP, P'!A12470</f>
        <v>3c_change</v>
      </c>
      <c r="B12470" s="43" t="str">
        <f>'MRC NP, CWE NP, P'!B12470</f>
        <v>A</v>
      </c>
      <c r="C12470" s="43" t="str">
        <f>'MRC NP, CWE NP, P'!C12470</f>
        <v>Winter</v>
      </c>
      <c r="D12470" s="43" t="str">
        <f>'MRC NP, CWE NP, P'!D12470</f>
        <v>Weekday</v>
      </c>
      <c r="E12470" s="43">
        <f>'MRC NP, CWE NP, P'!E12470</f>
        <v>20181214</v>
      </c>
      <c r="F12470" s="43">
        <f>'MRC NP, CWE NP, P'!F12470</f>
        <v>13</v>
      </c>
      <c r="G12470" s="83">
        <v>0</v>
      </c>
      <c r="H12470" s="83">
        <v>0</v>
      </c>
      <c r="I12470" s="83">
        <v>0</v>
      </c>
      <c r="J12470" s="83">
        <v>0</v>
      </c>
      <c r="K12470" s="83">
        <v>0</v>
      </c>
      <c r="L12470" s="84">
        <v>0</v>
      </c>
      <c r="M12470">
        <v>1</v>
      </c>
    </row>
    <row r="12471" spans="1:13" ht="15" x14ac:dyDescent="0.25">
      <c r="A12471" s="42" t="str">
        <f>'MRC NP, CWE NP, P'!A12471</f>
        <v>3c_change</v>
      </c>
      <c r="B12471" s="43" t="str">
        <f>'MRC NP, CWE NP, P'!B12471</f>
        <v>A</v>
      </c>
      <c r="C12471" s="43" t="str">
        <f>'MRC NP, CWE NP, P'!C12471</f>
        <v>Winter</v>
      </c>
      <c r="D12471" s="43" t="str">
        <f>'MRC NP, CWE NP, P'!D12471</f>
        <v>Weekday</v>
      </c>
      <c r="E12471" s="43">
        <f>'MRC NP, CWE NP, P'!E12471</f>
        <v>20181214</v>
      </c>
      <c r="F12471" s="43">
        <f>'MRC NP, CWE NP, P'!F12471</f>
        <v>14</v>
      </c>
      <c r="G12471" s="83">
        <v>0</v>
      </c>
      <c r="H12471" s="83">
        <v>0</v>
      </c>
      <c r="I12471" s="83">
        <v>0</v>
      </c>
      <c r="J12471" s="83">
        <v>0</v>
      </c>
      <c r="K12471" s="83">
        <v>0</v>
      </c>
      <c r="L12471" s="84">
        <v>0</v>
      </c>
      <c r="M12471">
        <v>1</v>
      </c>
    </row>
    <row r="12472" spans="1:13" ht="15" x14ac:dyDescent="0.25">
      <c r="A12472" s="42" t="str">
        <f>'MRC NP, CWE NP, P'!A12472</f>
        <v>3c_change</v>
      </c>
      <c r="B12472" s="43" t="str">
        <f>'MRC NP, CWE NP, P'!B12472</f>
        <v>A</v>
      </c>
      <c r="C12472" s="43" t="str">
        <f>'MRC NP, CWE NP, P'!C12472</f>
        <v>Winter</v>
      </c>
      <c r="D12472" s="43" t="str">
        <f>'MRC NP, CWE NP, P'!D12472</f>
        <v>Weekday</v>
      </c>
      <c r="E12472" s="43">
        <f>'MRC NP, CWE NP, P'!E12472</f>
        <v>20181214</v>
      </c>
      <c r="F12472" s="43">
        <f>'MRC NP, CWE NP, P'!F12472</f>
        <v>15</v>
      </c>
      <c r="G12472" s="83">
        <v>0</v>
      </c>
      <c r="H12472" s="83">
        <v>0</v>
      </c>
      <c r="I12472" s="83">
        <v>0</v>
      </c>
      <c r="J12472" s="83">
        <v>0</v>
      </c>
      <c r="K12472" s="83">
        <v>0</v>
      </c>
      <c r="L12472" s="84">
        <v>0</v>
      </c>
      <c r="M12472">
        <v>1</v>
      </c>
    </row>
    <row r="12473" spans="1:13" ht="15" x14ac:dyDescent="0.25">
      <c r="A12473" s="42" t="str">
        <f>'MRC NP, CWE NP, P'!A12473</f>
        <v>3c_change</v>
      </c>
      <c r="B12473" s="43" t="str">
        <f>'MRC NP, CWE NP, P'!B12473</f>
        <v>A</v>
      </c>
      <c r="C12473" s="43" t="str">
        <f>'MRC NP, CWE NP, P'!C12473</f>
        <v>Winter</v>
      </c>
      <c r="D12473" s="43" t="str">
        <f>'MRC NP, CWE NP, P'!D12473</f>
        <v>Weekday</v>
      </c>
      <c r="E12473" s="43">
        <f>'MRC NP, CWE NP, P'!E12473</f>
        <v>20181214</v>
      </c>
      <c r="F12473" s="43">
        <f>'MRC NP, CWE NP, P'!F12473</f>
        <v>16</v>
      </c>
      <c r="G12473" s="83">
        <v>0</v>
      </c>
      <c r="H12473" s="83">
        <v>0</v>
      </c>
      <c r="I12473" s="83">
        <v>0</v>
      </c>
      <c r="J12473" s="83">
        <v>0</v>
      </c>
      <c r="K12473" s="83">
        <v>0</v>
      </c>
      <c r="L12473" s="84">
        <v>0</v>
      </c>
      <c r="M12473">
        <v>1</v>
      </c>
    </row>
    <row r="12474" spans="1:13" ht="15" x14ac:dyDescent="0.25">
      <c r="A12474" s="42" t="str">
        <f>'MRC NP, CWE NP, P'!A12474</f>
        <v>3c_change</v>
      </c>
      <c r="B12474" s="43" t="str">
        <f>'MRC NP, CWE NP, P'!B12474</f>
        <v>A</v>
      </c>
      <c r="C12474" s="43" t="str">
        <f>'MRC NP, CWE NP, P'!C12474</f>
        <v>Winter</v>
      </c>
      <c r="D12474" s="43" t="str">
        <f>'MRC NP, CWE NP, P'!D12474</f>
        <v>Weekday</v>
      </c>
      <c r="E12474" s="43">
        <f>'MRC NP, CWE NP, P'!E12474</f>
        <v>20181214</v>
      </c>
      <c r="F12474" s="43">
        <f>'MRC NP, CWE NP, P'!F12474</f>
        <v>17</v>
      </c>
      <c r="G12474" s="83">
        <v>0</v>
      </c>
      <c r="H12474" s="83">
        <v>0</v>
      </c>
      <c r="I12474" s="83">
        <v>0</v>
      </c>
      <c r="J12474" s="83">
        <v>0</v>
      </c>
      <c r="K12474" s="83">
        <v>0</v>
      </c>
      <c r="L12474" s="84">
        <v>0</v>
      </c>
      <c r="M12474">
        <v>1</v>
      </c>
    </row>
    <row r="12475" spans="1:13" ht="15" x14ac:dyDescent="0.25">
      <c r="A12475" s="42" t="str">
        <f>'MRC NP, CWE NP, P'!A12475</f>
        <v>3c_change</v>
      </c>
      <c r="B12475" s="43" t="str">
        <f>'MRC NP, CWE NP, P'!B12475</f>
        <v>A</v>
      </c>
      <c r="C12475" s="43" t="str">
        <f>'MRC NP, CWE NP, P'!C12475</f>
        <v>Winter</v>
      </c>
      <c r="D12475" s="43" t="str">
        <f>'MRC NP, CWE NP, P'!D12475</f>
        <v>Weekday</v>
      </c>
      <c r="E12475" s="43">
        <f>'MRC NP, CWE NP, P'!E12475</f>
        <v>20181214</v>
      </c>
      <c r="F12475" s="43">
        <f>'MRC NP, CWE NP, P'!F12475</f>
        <v>18</v>
      </c>
      <c r="G12475" s="83">
        <v>0</v>
      </c>
      <c r="H12475" s="83">
        <v>0</v>
      </c>
      <c r="I12475" s="83">
        <v>0</v>
      </c>
      <c r="J12475" s="83">
        <v>0</v>
      </c>
      <c r="K12475" s="83">
        <v>0</v>
      </c>
      <c r="L12475" s="84">
        <v>0</v>
      </c>
      <c r="M12475">
        <v>1</v>
      </c>
    </row>
    <row r="12476" spans="1:13" ht="15" x14ac:dyDescent="0.25">
      <c r="A12476" s="42" t="str">
        <f>'MRC NP, CWE NP, P'!A12476</f>
        <v>3c_change</v>
      </c>
      <c r="B12476" s="43" t="str">
        <f>'MRC NP, CWE NP, P'!B12476</f>
        <v>A</v>
      </c>
      <c r="C12476" s="43" t="str">
        <f>'MRC NP, CWE NP, P'!C12476</f>
        <v>Winter</v>
      </c>
      <c r="D12476" s="43" t="str">
        <f>'MRC NP, CWE NP, P'!D12476</f>
        <v>Weekday</v>
      </c>
      <c r="E12476" s="43">
        <f>'MRC NP, CWE NP, P'!E12476</f>
        <v>20181214</v>
      </c>
      <c r="F12476" s="43">
        <f>'MRC NP, CWE NP, P'!F12476</f>
        <v>19</v>
      </c>
      <c r="G12476" s="83">
        <v>2.4799999999999898</v>
      </c>
      <c r="H12476" s="83">
        <v>4.9799999999999898</v>
      </c>
      <c r="I12476" s="83">
        <v>0</v>
      </c>
      <c r="J12476" s="83">
        <v>-2.5</v>
      </c>
      <c r="K12476" s="83">
        <v>-0.64000000000000057</v>
      </c>
      <c r="L12476" s="84">
        <v>4.9799999999999898</v>
      </c>
      <c r="M12476">
        <v>4</v>
      </c>
    </row>
    <row r="12477" spans="1:13" ht="15" x14ac:dyDescent="0.25">
      <c r="A12477" s="42" t="str">
        <f>'MRC NP, CWE NP, P'!A12477</f>
        <v>3c_change</v>
      </c>
      <c r="B12477" s="43" t="str">
        <f>'MRC NP, CWE NP, P'!B12477</f>
        <v>A</v>
      </c>
      <c r="C12477" s="43" t="str">
        <f>'MRC NP, CWE NP, P'!C12477</f>
        <v>Winter</v>
      </c>
      <c r="D12477" s="43" t="str">
        <f>'MRC NP, CWE NP, P'!D12477</f>
        <v>Weekday</v>
      </c>
      <c r="E12477" s="43">
        <f>'MRC NP, CWE NP, P'!E12477</f>
        <v>20181214</v>
      </c>
      <c r="F12477" s="43">
        <f>'MRC NP, CWE NP, P'!F12477</f>
        <v>20</v>
      </c>
      <c r="G12477" s="83">
        <v>0.27000000000001023</v>
      </c>
      <c r="H12477" s="83">
        <v>4.1600000000000108</v>
      </c>
      <c r="I12477" s="83">
        <v>0</v>
      </c>
      <c r="J12477" s="83">
        <v>-3.8900000000000006</v>
      </c>
      <c r="K12477" s="83">
        <v>-0.95000000000000284</v>
      </c>
      <c r="L12477" s="84">
        <v>4.1600000000000108</v>
      </c>
      <c r="M12477">
        <v>4</v>
      </c>
    </row>
    <row r="12478" spans="1:13" ht="15" x14ac:dyDescent="0.25">
      <c r="A12478" s="42" t="str">
        <f>'MRC NP, CWE NP, P'!A12478</f>
        <v>3c_change</v>
      </c>
      <c r="B12478" s="43" t="str">
        <f>'MRC NP, CWE NP, P'!B12478</f>
        <v>A</v>
      </c>
      <c r="C12478" s="43" t="str">
        <f>'MRC NP, CWE NP, P'!C12478</f>
        <v>Winter</v>
      </c>
      <c r="D12478" s="43" t="str">
        <f>'MRC NP, CWE NP, P'!D12478</f>
        <v>Weekday</v>
      </c>
      <c r="E12478" s="43">
        <f>'MRC NP, CWE NP, P'!E12478</f>
        <v>20181214</v>
      </c>
      <c r="F12478" s="43">
        <f>'MRC NP, CWE NP, P'!F12478</f>
        <v>21</v>
      </c>
      <c r="G12478" s="83">
        <v>0.21999999999999886</v>
      </c>
      <c r="H12478" s="83">
        <v>4.1199999999999903</v>
      </c>
      <c r="I12478" s="83">
        <v>2</v>
      </c>
      <c r="J12478" s="83">
        <v>-1.8999999999999915</v>
      </c>
      <c r="K12478" s="83">
        <v>-0.46999999999999886</v>
      </c>
      <c r="L12478" s="84">
        <v>4.1199999999999903</v>
      </c>
      <c r="M12478">
        <v>5</v>
      </c>
    </row>
    <row r="12479" spans="1:13" ht="15" x14ac:dyDescent="0.25">
      <c r="A12479" s="42" t="str">
        <f>'MRC NP, CWE NP, P'!A12479</f>
        <v>3c_change</v>
      </c>
      <c r="B12479" s="43" t="str">
        <f>'MRC NP, CWE NP, P'!B12479</f>
        <v>A</v>
      </c>
      <c r="C12479" s="43" t="str">
        <f>'MRC NP, CWE NP, P'!C12479</f>
        <v>Winter</v>
      </c>
      <c r="D12479" s="43" t="str">
        <f>'MRC NP, CWE NP, P'!D12479</f>
        <v>Weekday</v>
      </c>
      <c r="E12479" s="43">
        <f>'MRC NP, CWE NP, P'!E12479</f>
        <v>20181214</v>
      </c>
      <c r="F12479" s="43">
        <f>'MRC NP, CWE NP, P'!F12479</f>
        <v>22</v>
      </c>
      <c r="G12479" s="83">
        <v>1.1099999999999994</v>
      </c>
      <c r="H12479" s="83">
        <v>7.6100000000000065</v>
      </c>
      <c r="I12479" s="83">
        <v>-3.529999999999994</v>
      </c>
      <c r="J12479" s="83">
        <v>-10.030000000000001</v>
      </c>
      <c r="K12479" s="83">
        <v>-5.2099999999999937</v>
      </c>
      <c r="L12479" s="84">
        <v>11.14</v>
      </c>
      <c r="M12479">
        <v>5</v>
      </c>
    </row>
    <row r="12480" spans="1:13" ht="15" x14ac:dyDescent="0.25">
      <c r="A12480" s="42" t="str">
        <f>'MRC NP, CWE NP, P'!A12480</f>
        <v>3c_change</v>
      </c>
      <c r="B12480" s="43" t="str">
        <f>'MRC NP, CWE NP, P'!B12480</f>
        <v>A</v>
      </c>
      <c r="C12480" s="43" t="str">
        <f>'MRC NP, CWE NP, P'!C12480</f>
        <v>Winter</v>
      </c>
      <c r="D12480" s="43" t="str">
        <f>'MRC NP, CWE NP, P'!D12480</f>
        <v>Weekday</v>
      </c>
      <c r="E12480" s="43">
        <f>'MRC NP, CWE NP, P'!E12480</f>
        <v>20181214</v>
      </c>
      <c r="F12480" s="43">
        <f>'MRC NP, CWE NP, P'!F12480</f>
        <v>23</v>
      </c>
      <c r="G12480" s="83">
        <v>1.1599999999999966</v>
      </c>
      <c r="H12480" s="83">
        <v>7.9399999999999977</v>
      </c>
      <c r="I12480" s="83">
        <v>-1.269999999999996</v>
      </c>
      <c r="J12480" s="83">
        <v>-8.0499999999999972</v>
      </c>
      <c r="K12480" s="83">
        <v>-3.8399999999999963</v>
      </c>
      <c r="L12480" s="84">
        <v>9.2099999999999937</v>
      </c>
      <c r="M12480">
        <v>5</v>
      </c>
    </row>
    <row r="12481" spans="1:13" ht="15" x14ac:dyDescent="0.25">
      <c r="A12481" s="42" t="str">
        <f>'MRC NP, CWE NP, P'!A12481</f>
        <v>3c_change</v>
      </c>
      <c r="B12481" s="43" t="str">
        <f>'MRC NP, CWE NP, P'!B12481</f>
        <v>A</v>
      </c>
      <c r="C12481" s="43" t="str">
        <f>'MRC NP, CWE NP, P'!C12481</f>
        <v>Winter</v>
      </c>
      <c r="D12481" s="43" t="str">
        <f>'MRC NP, CWE NP, P'!D12481</f>
        <v>Weekday</v>
      </c>
      <c r="E12481" s="43">
        <f>'MRC NP, CWE NP, P'!E12481</f>
        <v>20181214</v>
      </c>
      <c r="F12481" s="43">
        <f>'MRC NP, CWE NP, P'!F12481</f>
        <v>24</v>
      </c>
      <c r="G12481" s="83">
        <v>1.6400000000000006</v>
      </c>
      <c r="H12481" s="83">
        <v>13.280000000000001</v>
      </c>
      <c r="I12481" s="83">
        <v>-2.7399999999999949</v>
      </c>
      <c r="J12481" s="83">
        <v>-14.379999999999995</v>
      </c>
      <c r="K12481" s="83">
        <v>-6.9699999999999989</v>
      </c>
      <c r="L12481" s="84">
        <v>16.019999999999996</v>
      </c>
      <c r="M12481">
        <v>5</v>
      </c>
    </row>
    <row r="12482" spans="1:13" ht="15" x14ac:dyDescent="0.25">
      <c r="A12482" s="42" t="str">
        <f>'MRC NP, CWE NP, P'!A12482</f>
        <v>3c_change</v>
      </c>
      <c r="B12482" s="43" t="str">
        <f>'MRC NP, CWE NP, P'!B12482</f>
        <v>D</v>
      </c>
      <c r="C12482" s="43" t="str">
        <f>'MRC NP, CWE NP, P'!C12482</f>
        <v>Winter</v>
      </c>
      <c r="D12482" s="43" t="str">
        <f>'MRC NP, CWE NP, P'!D12482</f>
        <v>Weekend</v>
      </c>
      <c r="E12482" s="43">
        <f>'MRC NP, CWE NP, P'!E12482</f>
        <v>20181215</v>
      </c>
      <c r="F12482" s="43">
        <f>'MRC NP, CWE NP, P'!F12482</f>
        <v>1</v>
      </c>
      <c r="G12482" s="83">
        <v>14.530000000000001</v>
      </c>
      <c r="H12482" s="83">
        <v>27.060000000000002</v>
      </c>
      <c r="I12482" s="83">
        <v>0</v>
      </c>
      <c r="J12482" s="83">
        <v>-12.530000000000001</v>
      </c>
      <c r="K12482" s="83">
        <v>-3.1200000000000045</v>
      </c>
      <c r="L12482" s="84">
        <v>27.060000000000002</v>
      </c>
      <c r="M12482">
        <v>4</v>
      </c>
    </row>
    <row r="12483" spans="1:13" ht="15" x14ac:dyDescent="0.25">
      <c r="A12483" s="42" t="str">
        <f>'MRC NP, CWE NP, P'!A12483</f>
        <v>3c_change</v>
      </c>
      <c r="B12483" s="43" t="str">
        <f>'MRC NP, CWE NP, P'!B12483</f>
        <v>D</v>
      </c>
      <c r="C12483" s="43" t="str">
        <f>'MRC NP, CWE NP, P'!C12483</f>
        <v>Winter</v>
      </c>
      <c r="D12483" s="43" t="str">
        <f>'MRC NP, CWE NP, P'!D12483</f>
        <v>Weekend</v>
      </c>
      <c r="E12483" s="43">
        <f>'MRC NP, CWE NP, P'!E12483</f>
        <v>20181215</v>
      </c>
      <c r="F12483" s="43">
        <f>'MRC NP, CWE NP, P'!F12483</f>
        <v>2</v>
      </c>
      <c r="G12483" s="83">
        <v>-1.1899999999999977</v>
      </c>
      <c r="H12483" s="83">
        <v>12.57</v>
      </c>
      <c r="I12483" s="83">
        <v>-2.4100000000000037</v>
      </c>
      <c r="J12483" s="83">
        <v>-16.170000000000002</v>
      </c>
      <c r="K12483" s="83">
        <v>-16.170000000000002</v>
      </c>
      <c r="L12483" s="84">
        <v>16.170000000000002</v>
      </c>
      <c r="M12483">
        <v>4</v>
      </c>
    </row>
    <row r="12484" spans="1:13" ht="15" x14ac:dyDescent="0.25">
      <c r="A12484" s="42" t="str">
        <f>'MRC NP, CWE NP, P'!A12484</f>
        <v>3c_change</v>
      </c>
      <c r="B12484" s="43" t="str">
        <f>'MRC NP, CWE NP, P'!B12484</f>
        <v>D</v>
      </c>
      <c r="C12484" s="43" t="str">
        <f>'MRC NP, CWE NP, P'!C12484</f>
        <v>Winter</v>
      </c>
      <c r="D12484" s="43" t="str">
        <f>'MRC NP, CWE NP, P'!D12484</f>
        <v>Weekend</v>
      </c>
      <c r="E12484" s="43">
        <f>'MRC NP, CWE NP, P'!E12484</f>
        <v>20181215</v>
      </c>
      <c r="F12484" s="43">
        <f>'MRC NP, CWE NP, P'!F12484</f>
        <v>3</v>
      </c>
      <c r="G12484" s="83">
        <v>7.1899999999999977</v>
      </c>
      <c r="H12484" s="83">
        <v>12.519999999999996</v>
      </c>
      <c r="I12484" s="83">
        <v>-0.95000000000000284</v>
      </c>
      <c r="J12484" s="83">
        <v>-6.2800000000000011</v>
      </c>
      <c r="K12484" s="83">
        <v>-1.5799999999999983</v>
      </c>
      <c r="L12484" s="84">
        <v>13.469999999999999</v>
      </c>
      <c r="M12484">
        <v>5</v>
      </c>
    </row>
    <row r="12485" spans="1:13" ht="15" x14ac:dyDescent="0.25">
      <c r="A12485" s="42" t="str">
        <f>'MRC NP, CWE NP, P'!A12485</f>
        <v>3c_change</v>
      </c>
      <c r="B12485" s="43" t="str">
        <f>'MRC NP, CWE NP, P'!B12485</f>
        <v>D</v>
      </c>
      <c r="C12485" s="43" t="str">
        <f>'MRC NP, CWE NP, P'!C12485</f>
        <v>Winter</v>
      </c>
      <c r="D12485" s="43" t="str">
        <f>'MRC NP, CWE NP, P'!D12485</f>
        <v>Weekend</v>
      </c>
      <c r="E12485" s="43">
        <f>'MRC NP, CWE NP, P'!E12485</f>
        <v>20181215</v>
      </c>
      <c r="F12485" s="43">
        <f>'MRC NP, CWE NP, P'!F12485</f>
        <v>4</v>
      </c>
      <c r="G12485" s="83">
        <v>-0.1699999999999946</v>
      </c>
      <c r="H12485" s="83">
        <v>4.4400000000000048</v>
      </c>
      <c r="I12485" s="83">
        <v>-1.1799999999999997</v>
      </c>
      <c r="J12485" s="83">
        <v>-5.7899999999999991</v>
      </c>
      <c r="K12485" s="83">
        <v>-6.1300000000000026</v>
      </c>
      <c r="L12485" s="84">
        <v>6.1300000000000026</v>
      </c>
      <c r="M12485">
        <v>5</v>
      </c>
    </row>
    <row r="12486" spans="1:13" ht="15" x14ac:dyDescent="0.25">
      <c r="A12486" s="42" t="str">
        <f>'MRC NP, CWE NP, P'!A12486</f>
        <v>3c_change</v>
      </c>
      <c r="B12486" s="43" t="str">
        <f>'MRC NP, CWE NP, P'!B12486</f>
        <v>D</v>
      </c>
      <c r="C12486" s="43" t="str">
        <f>'MRC NP, CWE NP, P'!C12486</f>
        <v>Winter</v>
      </c>
      <c r="D12486" s="43" t="str">
        <f>'MRC NP, CWE NP, P'!D12486</f>
        <v>Weekend</v>
      </c>
      <c r="E12486" s="43">
        <f>'MRC NP, CWE NP, P'!E12486</f>
        <v>20181215</v>
      </c>
      <c r="F12486" s="43">
        <f>'MRC NP, CWE NP, P'!F12486</f>
        <v>5</v>
      </c>
      <c r="G12486" s="83">
        <v>-0.14999999999999858</v>
      </c>
      <c r="H12486" s="83">
        <v>0.52000000000000313</v>
      </c>
      <c r="I12486" s="83">
        <v>-0.22999999999999687</v>
      </c>
      <c r="J12486" s="83">
        <v>-0.89999999999999858</v>
      </c>
      <c r="K12486" s="83">
        <v>-1.0600000000000023</v>
      </c>
      <c r="L12486" s="84">
        <v>1.0600000000000023</v>
      </c>
      <c r="M12486">
        <v>5</v>
      </c>
    </row>
    <row r="12487" spans="1:13" ht="15" x14ac:dyDescent="0.25">
      <c r="A12487" s="42" t="str">
        <f>'MRC NP, CWE NP, P'!A12487</f>
        <v>3c_change</v>
      </c>
      <c r="B12487" s="43" t="str">
        <f>'MRC NP, CWE NP, P'!B12487</f>
        <v>D</v>
      </c>
      <c r="C12487" s="43" t="str">
        <f>'MRC NP, CWE NP, P'!C12487</f>
        <v>Winter</v>
      </c>
      <c r="D12487" s="43" t="str">
        <f>'MRC NP, CWE NP, P'!D12487</f>
        <v>Weekend</v>
      </c>
      <c r="E12487" s="43">
        <f>'MRC NP, CWE NP, P'!E12487</f>
        <v>20181215</v>
      </c>
      <c r="F12487" s="43">
        <f>'MRC NP, CWE NP, P'!F12487</f>
        <v>6</v>
      </c>
      <c r="G12487" s="83">
        <v>-2.4600000000000009</v>
      </c>
      <c r="H12487" s="83">
        <v>0.78000000000000114</v>
      </c>
      <c r="I12487" s="83">
        <v>-1.6700000000000017</v>
      </c>
      <c r="J12487" s="83">
        <v>-4.9100000000000037</v>
      </c>
      <c r="K12487" s="83">
        <v>-6.4100000000000037</v>
      </c>
      <c r="L12487" s="84">
        <v>6.4100000000000037</v>
      </c>
      <c r="M12487">
        <v>5</v>
      </c>
    </row>
    <row r="12488" spans="1:13" ht="15" x14ac:dyDescent="0.25">
      <c r="A12488" s="42" t="str">
        <f>'MRC NP, CWE NP, P'!A12488</f>
        <v>3c_change</v>
      </c>
      <c r="B12488" s="43" t="str">
        <f>'MRC NP, CWE NP, P'!B12488</f>
        <v>D</v>
      </c>
      <c r="C12488" s="43" t="str">
        <f>'MRC NP, CWE NP, P'!C12488</f>
        <v>Winter</v>
      </c>
      <c r="D12488" s="43" t="str">
        <f>'MRC NP, CWE NP, P'!D12488</f>
        <v>Weekend</v>
      </c>
      <c r="E12488" s="43">
        <f>'MRC NP, CWE NP, P'!E12488</f>
        <v>20181215</v>
      </c>
      <c r="F12488" s="43">
        <f>'MRC NP, CWE NP, P'!F12488</f>
        <v>7</v>
      </c>
      <c r="G12488" s="83">
        <v>-1.490000000000002</v>
      </c>
      <c r="H12488" s="83">
        <v>0.44000000000000483</v>
      </c>
      <c r="I12488" s="83">
        <v>-1.1199999999999974</v>
      </c>
      <c r="J12488" s="83">
        <v>-3.0500000000000043</v>
      </c>
      <c r="K12488" s="83">
        <v>-4.2899999999999991</v>
      </c>
      <c r="L12488" s="84">
        <v>4.2899999999999991</v>
      </c>
      <c r="M12488">
        <v>5</v>
      </c>
    </row>
    <row r="12489" spans="1:13" ht="15" x14ac:dyDescent="0.25">
      <c r="A12489" s="42" t="str">
        <f>'MRC NP, CWE NP, P'!A12489</f>
        <v>3c_change</v>
      </c>
      <c r="B12489" s="43" t="str">
        <f>'MRC NP, CWE NP, P'!B12489</f>
        <v>D</v>
      </c>
      <c r="C12489" s="43" t="str">
        <f>'MRC NP, CWE NP, P'!C12489</f>
        <v>Winter</v>
      </c>
      <c r="D12489" s="43" t="str">
        <f>'MRC NP, CWE NP, P'!D12489</f>
        <v>Weekend</v>
      </c>
      <c r="E12489" s="43">
        <f>'MRC NP, CWE NP, P'!E12489</f>
        <v>20181215</v>
      </c>
      <c r="F12489" s="43">
        <f>'MRC NP, CWE NP, P'!F12489</f>
        <v>8</v>
      </c>
      <c r="G12489" s="83">
        <v>-0.17000000000000171</v>
      </c>
      <c r="H12489" s="83">
        <v>2.009999999999998</v>
      </c>
      <c r="I12489" s="83">
        <v>-1.6700000000000017</v>
      </c>
      <c r="J12489" s="83">
        <v>-3.8500000000000014</v>
      </c>
      <c r="K12489" s="83">
        <v>-4.1300000000000026</v>
      </c>
      <c r="L12489" s="84">
        <v>4.1300000000000026</v>
      </c>
      <c r="M12489">
        <v>5</v>
      </c>
    </row>
    <row r="12490" spans="1:13" ht="15" x14ac:dyDescent="0.25">
      <c r="A12490" s="42" t="str">
        <f>'MRC NP, CWE NP, P'!A12490</f>
        <v>3c_change</v>
      </c>
      <c r="B12490" s="43" t="str">
        <f>'MRC NP, CWE NP, P'!B12490</f>
        <v>D</v>
      </c>
      <c r="C12490" s="43" t="str">
        <f>'MRC NP, CWE NP, P'!C12490</f>
        <v>Winter</v>
      </c>
      <c r="D12490" s="43" t="str">
        <f>'MRC NP, CWE NP, P'!D12490</f>
        <v>Weekend</v>
      </c>
      <c r="E12490" s="43">
        <f>'MRC NP, CWE NP, P'!E12490</f>
        <v>20181215</v>
      </c>
      <c r="F12490" s="43">
        <f>'MRC NP, CWE NP, P'!F12490</f>
        <v>9</v>
      </c>
      <c r="G12490" s="83">
        <v>-2.5700000000000003</v>
      </c>
      <c r="H12490" s="83">
        <v>0.71999999999999886</v>
      </c>
      <c r="I12490" s="83">
        <v>-1.8800000000000026</v>
      </c>
      <c r="J12490" s="83">
        <v>-5.1700000000000017</v>
      </c>
      <c r="K12490" s="83">
        <v>-7.1899999999999977</v>
      </c>
      <c r="L12490" s="84">
        <v>7.1899999999999977</v>
      </c>
      <c r="M12490">
        <v>5</v>
      </c>
    </row>
    <row r="12491" spans="1:13" ht="15" x14ac:dyDescent="0.25">
      <c r="A12491" s="42" t="str">
        <f>'MRC NP, CWE NP, P'!A12491</f>
        <v>3c_change</v>
      </c>
      <c r="B12491" s="43" t="str">
        <f>'MRC NP, CWE NP, P'!B12491</f>
        <v>D</v>
      </c>
      <c r="C12491" s="43" t="str">
        <f>'MRC NP, CWE NP, P'!C12491</f>
        <v>Winter</v>
      </c>
      <c r="D12491" s="43" t="str">
        <f>'MRC NP, CWE NP, P'!D12491</f>
        <v>Weekend</v>
      </c>
      <c r="E12491" s="43">
        <f>'MRC NP, CWE NP, P'!E12491</f>
        <v>20181215</v>
      </c>
      <c r="F12491" s="43">
        <f>'MRC NP, CWE NP, P'!F12491</f>
        <v>10</v>
      </c>
      <c r="G12491" s="83">
        <v>3.7599999999999909</v>
      </c>
      <c r="H12491" s="83">
        <v>0</v>
      </c>
      <c r="I12491" s="83">
        <v>-8.14</v>
      </c>
      <c r="J12491" s="83">
        <v>-4.3800000000000097</v>
      </c>
      <c r="K12491" s="83">
        <v>-1.2400000000000091</v>
      </c>
      <c r="L12491" s="84">
        <v>8.14</v>
      </c>
      <c r="M12491">
        <v>4</v>
      </c>
    </row>
    <row r="12492" spans="1:13" ht="15" x14ac:dyDescent="0.25">
      <c r="A12492" s="42" t="str">
        <f>'MRC NP, CWE NP, P'!A12492</f>
        <v>3c_change</v>
      </c>
      <c r="B12492" s="43" t="str">
        <f>'MRC NP, CWE NP, P'!B12492</f>
        <v>D</v>
      </c>
      <c r="C12492" s="43" t="str">
        <f>'MRC NP, CWE NP, P'!C12492</f>
        <v>Winter</v>
      </c>
      <c r="D12492" s="43" t="str">
        <f>'MRC NP, CWE NP, P'!D12492</f>
        <v>Weekend</v>
      </c>
      <c r="E12492" s="43">
        <f>'MRC NP, CWE NP, P'!E12492</f>
        <v>20181215</v>
      </c>
      <c r="F12492" s="43">
        <f>'MRC NP, CWE NP, P'!F12492</f>
        <v>11</v>
      </c>
      <c r="G12492" s="83">
        <v>5.8999999999999915</v>
      </c>
      <c r="H12492" s="83">
        <v>-0.31000000000000227</v>
      </c>
      <c r="I12492" s="83">
        <v>-13.159999999999997</v>
      </c>
      <c r="J12492" s="83">
        <v>-6.9500000000000028</v>
      </c>
      <c r="K12492" s="83">
        <v>-1.9099999999999966</v>
      </c>
      <c r="L12492" s="84">
        <v>13.159999999999997</v>
      </c>
      <c r="M12492">
        <v>5</v>
      </c>
    </row>
    <row r="12493" spans="1:13" ht="15" x14ac:dyDescent="0.25">
      <c r="A12493" s="42" t="str">
        <f>'MRC NP, CWE NP, P'!A12493</f>
        <v>3c_change</v>
      </c>
      <c r="B12493" s="43" t="str">
        <f>'MRC NP, CWE NP, P'!B12493</f>
        <v>D</v>
      </c>
      <c r="C12493" s="43" t="str">
        <f>'MRC NP, CWE NP, P'!C12493</f>
        <v>Winter</v>
      </c>
      <c r="D12493" s="43" t="str">
        <f>'MRC NP, CWE NP, P'!D12493</f>
        <v>Weekend</v>
      </c>
      <c r="E12493" s="43">
        <f>'MRC NP, CWE NP, P'!E12493</f>
        <v>20181215</v>
      </c>
      <c r="F12493" s="43">
        <f>'MRC NP, CWE NP, P'!F12493</f>
        <v>12</v>
      </c>
      <c r="G12493" s="83">
        <v>2.8400000000000034</v>
      </c>
      <c r="H12493" s="83">
        <v>0.30000000000001137</v>
      </c>
      <c r="I12493" s="83">
        <v>-5.75</v>
      </c>
      <c r="J12493" s="83">
        <v>-3.210000000000008</v>
      </c>
      <c r="K12493" s="83">
        <v>-0.87000000000000455</v>
      </c>
      <c r="L12493" s="84">
        <v>6.0500000000000114</v>
      </c>
      <c r="M12493">
        <v>5</v>
      </c>
    </row>
    <row r="12494" spans="1:13" ht="15" x14ac:dyDescent="0.25">
      <c r="A12494" s="42" t="str">
        <f>'MRC NP, CWE NP, P'!A12494</f>
        <v>3c_change</v>
      </c>
      <c r="B12494" s="43" t="str">
        <f>'MRC NP, CWE NP, P'!B12494</f>
        <v>D</v>
      </c>
      <c r="C12494" s="43" t="str">
        <f>'MRC NP, CWE NP, P'!C12494</f>
        <v>Winter</v>
      </c>
      <c r="D12494" s="43" t="str">
        <f>'MRC NP, CWE NP, P'!D12494</f>
        <v>Weekend</v>
      </c>
      <c r="E12494" s="43">
        <f>'MRC NP, CWE NP, P'!E12494</f>
        <v>20181215</v>
      </c>
      <c r="F12494" s="43">
        <f>'MRC NP, CWE NP, P'!F12494</f>
        <v>13</v>
      </c>
      <c r="G12494" s="83">
        <v>0.14000000000000057</v>
      </c>
      <c r="H12494" s="83">
        <v>0.26999999999999602</v>
      </c>
      <c r="I12494" s="83">
        <v>-1.0000000000005116E-2</v>
      </c>
      <c r="J12494" s="83">
        <v>-0.14000000000000057</v>
      </c>
      <c r="K12494" s="83">
        <v>-0.14000000000000057</v>
      </c>
      <c r="L12494" s="84">
        <v>0.28000000000000114</v>
      </c>
      <c r="M12494">
        <v>4</v>
      </c>
    </row>
    <row r="12495" spans="1:13" ht="15" x14ac:dyDescent="0.25">
      <c r="A12495" s="42" t="str">
        <f>'MRC NP, CWE NP, P'!A12495</f>
        <v>3c_change</v>
      </c>
      <c r="B12495" s="43" t="str">
        <f>'MRC NP, CWE NP, P'!B12495</f>
        <v>D</v>
      </c>
      <c r="C12495" s="43" t="str">
        <f>'MRC NP, CWE NP, P'!C12495</f>
        <v>Winter</v>
      </c>
      <c r="D12495" s="43" t="str">
        <f>'MRC NP, CWE NP, P'!D12495</f>
        <v>Weekend</v>
      </c>
      <c r="E12495" s="43">
        <f>'MRC NP, CWE NP, P'!E12495</f>
        <v>20181215</v>
      </c>
      <c r="F12495" s="43">
        <f>'MRC NP, CWE NP, P'!F12495</f>
        <v>14</v>
      </c>
      <c r="G12495" s="83">
        <v>5.4400000000000048</v>
      </c>
      <c r="H12495" s="83">
        <v>0.28000000000000114</v>
      </c>
      <c r="I12495" s="83">
        <v>-12.260000000000005</v>
      </c>
      <c r="J12495" s="83">
        <v>-7.1000000000000014</v>
      </c>
      <c r="K12495" s="83">
        <v>-1.8900000000000006</v>
      </c>
      <c r="L12495" s="84">
        <v>12.540000000000006</v>
      </c>
      <c r="M12495">
        <v>5</v>
      </c>
    </row>
    <row r="12496" spans="1:13" ht="15" x14ac:dyDescent="0.25">
      <c r="A12496" s="42" t="str">
        <f>'MRC NP, CWE NP, P'!A12496</f>
        <v>3c_change</v>
      </c>
      <c r="B12496" s="43" t="str">
        <f>'MRC NP, CWE NP, P'!B12496</f>
        <v>D</v>
      </c>
      <c r="C12496" s="43" t="str">
        <f>'MRC NP, CWE NP, P'!C12496</f>
        <v>Winter</v>
      </c>
      <c r="D12496" s="43" t="str">
        <f>'MRC NP, CWE NP, P'!D12496</f>
        <v>Weekend</v>
      </c>
      <c r="E12496" s="43">
        <f>'MRC NP, CWE NP, P'!E12496</f>
        <v>20181215</v>
      </c>
      <c r="F12496" s="43">
        <f>'MRC NP, CWE NP, P'!F12496</f>
        <v>15</v>
      </c>
      <c r="G12496" s="83">
        <v>2.1099999999999994</v>
      </c>
      <c r="H12496" s="83">
        <v>0.25</v>
      </c>
      <c r="I12496" s="83">
        <v>-7.7899999999999991</v>
      </c>
      <c r="J12496" s="83">
        <v>-5.93</v>
      </c>
      <c r="K12496" s="83">
        <v>-1.9200000000000017</v>
      </c>
      <c r="L12496" s="84">
        <v>8.0399999999999991</v>
      </c>
      <c r="M12496">
        <v>5</v>
      </c>
    </row>
    <row r="12497" spans="1:13" ht="15" x14ac:dyDescent="0.25">
      <c r="A12497" s="42" t="str">
        <f>'MRC NP, CWE NP, P'!A12497</f>
        <v>3c_change</v>
      </c>
      <c r="B12497" s="43" t="str">
        <f>'MRC NP, CWE NP, P'!B12497</f>
        <v>D</v>
      </c>
      <c r="C12497" s="43" t="str">
        <f>'MRC NP, CWE NP, P'!C12497</f>
        <v>Winter</v>
      </c>
      <c r="D12497" s="43" t="str">
        <f>'MRC NP, CWE NP, P'!D12497</f>
        <v>Weekend</v>
      </c>
      <c r="E12497" s="43">
        <f>'MRC NP, CWE NP, P'!E12497</f>
        <v>20181215</v>
      </c>
      <c r="F12497" s="43">
        <f>'MRC NP, CWE NP, P'!F12497</f>
        <v>16</v>
      </c>
      <c r="G12497" s="83">
        <v>1.5700000000000003</v>
      </c>
      <c r="H12497" s="83">
        <v>0</v>
      </c>
      <c r="I12497" s="83">
        <v>-5.1099999999999994</v>
      </c>
      <c r="J12497" s="83">
        <v>-3.5399999999999991</v>
      </c>
      <c r="K12497" s="83">
        <v>-7.4200000000000017</v>
      </c>
      <c r="L12497" s="84">
        <v>7.4200000000000017</v>
      </c>
      <c r="M12497">
        <v>4</v>
      </c>
    </row>
    <row r="12498" spans="1:13" ht="15" x14ac:dyDescent="0.25">
      <c r="A12498" s="42" t="str">
        <f>'MRC NP, CWE NP, P'!A12498</f>
        <v>3c_change</v>
      </c>
      <c r="B12498" s="43" t="str">
        <f>'MRC NP, CWE NP, P'!B12498</f>
        <v>D</v>
      </c>
      <c r="C12498" s="43" t="str">
        <f>'MRC NP, CWE NP, P'!C12498</f>
        <v>Winter</v>
      </c>
      <c r="D12498" s="43" t="str">
        <f>'MRC NP, CWE NP, P'!D12498</f>
        <v>Weekend</v>
      </c>
      <c r="E12498" s="43">
        <f>'MRC NP, CWE NP, P'!E12498</f>
        <v>20181215</v>
      </c>
      <c r="F12498" s="43">
        <f>'MRC NP, CWE NP, P'!F12498</f>
        <v>17</v>
      </c>
      <c r="G12498" s="83">
        <v>0.57000000000000028</v>
      </c>
      <c r="H12498" s="83">
        <v>-2.0899999999999963</v>
      </c>
      <c r="I12498" s="83">
        <v>-5.5599999999999952</v>
      </c>
      <c r="J12498" s="83">
        <v>-2.8999999999999986</v>
      </c>
      <c r="K12498" s="83">
        <v>-10.030000000000001</v>
      </c>
      <c r="L12498" s="84">
        <v>10.030000000000001</v>
      </c>
      <c r="M12498">
        <v>5</v>
      </c>
    </row>
    <row r="12499" spans="1:13" ht="15" x14ac:dyDescent="0.25">
      <c r="A12499" s="42" t="str">
        <f>'MRC NP, CWE NP, P'!A12499</f>
        <v>3c_change</v>
      </c>
      <c r="B12499" s="43" t="str">
        <f>'MRC NP, CWE NP, P'!B12499</f>
        <v>D</v>
      </c>
      <c r="C12499" s="43" t="str">
        <f>'MRC NP, CWE NP, P'!C12499</f>
        <v>Winter</v>
      </c>
      <c r="D12499" s="43" t="str">
        <f>'MRC NP, CWE NP, P'!D12499</f>
        <v>Weekend</v>
      </c>
      <c r="E12499" s="43">
        <f>'MRC NP, CWE NP, P'!E12499</f>
        <v>20181215</v>
      </c>
      <c r="F12499" s="43">
        <f>'MRC NP, CWE NP, P'!F12499</f>
        <v>18</v>
      </c>
      <c r="G12499" s="83">
        <v>0.57000000000000028</v>
      </c>
      <c r="H12499" s="83">
        <v>-1.7399999999999949</v>
      </c>
      <c r="I12499" s="83">
        <v>-4.3899999999999935</v>
      </c>
      <c r="J12499" s="83">
        <v>-2.0799999999999983</v>
      </c>
      <c r="K12499" s="83">
        <v>-5.5500000000000043</v>
      </c>
      <c r="L12499" s="84">
        <v>5.5500000000000043</v>
      </c>
      <c r="M12499">
        <v>5</v>
      </c>
    </row>
    <row r="12500" spans="1:13" ht="15" x14ac:dyDescent="0.25">
      <c r="A12500" s="42" t="str">
        <f>'MRC NP, CWE NP, P'!A12500</f>
        <v>3c_change</v>
      </c>
      <c r="B12500" s="43" t="str">
        <f>'MRC NP, CWE NP, P'!B12500</f>
        <v>D</v>
      </c>
      <c r="C12500" s="43" t="str">
        <f>'MRC NP, CWE NP, P'!C12500</f>
        <v>Winter</v>
      </c>
      <c r="D12500" s="43" t="str">
        <f>'MRC NP, CWE NP, P'!D12500</f>
        <v>Weekend</v>
      </c>
      <c r="E12500" s="43">
        <f>'MRC NP, CWE NP, P'!E12500</f>
        <v>20181215</v>
      </c>
      <c r="F12500" s="43">
        <f>'MRC NP, CWE NP, P'!F12500</f>
        <v>19</v>
      </c>
      <c r="G12500" s="83">
        <v>7.4599999999999937</v>
      </c>
      <c r="H12500" s="83">
        <v>17.189999999999998</v>
      </c>
      <c r="I12500" s="83">
        <v>-1.6200000000000045</v>
      </c>
      <c r="J12500" s="83">
        <v>-11.350000000000009</v>
      </c>
      <c r="K12500" s="83">
        <v>-16.049999999999997</v>
      </c>
      <c r="L12500" s="84">
        <v>18.810000000000002</v>
      </c>
      <c r="M12500">
        <v>5</v>
      </c>
    </row>
    <row r="12501" spans="1:13" ht="15" x14ac:dyDescent="0.25">
      <c r="A12501" s="42" t="str">
        <f>'MRC NP, CWE NP, P'!A12501</f>
        <v>3c_change</v>
      </c>
      <c r="B12501" s="43" t="str">
        <f>'MRC NP, CWE NP, P'!B12501</f>
        <v>D</v>
      </c>
      <c r="C12501" s="43" t="str">
        <f>'MRC NP, CWE NP, P'!C12501</f>
        <v>Winter</v>
      </c>
      <c r="D12501" s="43" t="str">
        <f>'MRC NP, CWE NP, P'!D12501</f>
        <v>Weekend</v>
      </c>
      <c r="E12501" s="43">
        <f>'MRC NP, CWE NP, P'!E12501</f>
        <v>20181215</v>
      </c>
      <c r="F12501" s="43">
        <f>'MRC NP, CWE NP, P'!F12501</f>
        <v>20</v>
      </c>
      <c r="G12501" s="83">
        <v>-10.720000000000006</v>
      </c>
      <c r="H12501" s="83">
        <v>1.8999999999999986</v>
      </c>
      <c r="I12501" s="83">
        <v>-2.1099999999999994</v>
      </c>
      <c r="J12501" s="83">
        <v>-14.730000000000004</v>
      </c>
      <c r="K12501" s="83">
        <v>-18.579999999999998</v>
      </c>
      <c r="L12501" s="84">
        <v>18.579999999999998</v>
      </c>
      <c r="M12501">
        <v>5</v>
      </c>
    </row>
    <row r="12502" spans="1:13" ht="15" x14ac:dyDescent="0.25">
      <c r="A12502" s="42" t="str">
        <f>'MRC NP, CWE NP, P'!A12502</f>
        <v>3c_change</v>
      </c>
      <c r="B12502" s="43" t="str">
        <f>'MRC NP, CWE NP, P'!B12502</f>
        <v>D</v>
      </c>
      <c r="C12502" s="43" t="str">
        <f>'MRC NP, CWE NP, P'!C12502</f>
        <v>Winter</v>
      </c>
      <c r="D12502" s="43" t="str">
        <f>'MRC NP, CWE NP, P'!D12502</f>
        <v>Weekend</v>
      </c>
      <c r="E12502" s="43">
        <f>'MRC NP, CWE NP, P'!E12502</f>
        <v>20181215</v>
      </c>
      <c r="F12502" s="43">
        <f>'MRC NP, CWE NP, P'!F12502</f>
        <v>21</v>
      </c>
      <c r="G12502" s="83">
        <v>-5.2999999999999972</v>
      </c>
      <c r="H12502" s="83">
        <v>5.6000000000000014</v>
      </c>
      <c r="I12502" s="83">
        <v>-3.1700000000000017</v>
      </c>
      <c r="J12502" s="83">
        <v>-14.07</v>
      </c>
      <c r="K12502" s="83">
        <v>-18.519999999999996</v>
      </c>
      <c r="L12502" s="84">
        <v>18.519999999999996</v>
      </c>
      <c r="M12502">
        <v>5</v>
      </c>
    </row>
    <row r="12503" spans="1:13" ht="15" x14ac:dyDescent="0.25">
      <c r="A12503" s="42" t="str">
        <f>'MRC NP, CWE NP, P'!A12503</f>
        <v>3c_change</v>
      </c>
      <c r="B12503" s="43" t="str">
        <f>'MRC NP, CWE NP, P'!B12503</f>
        <v>D</v>
      </c>
      <c r="C12503" s="43" t="str">
        <f>'MRC NP, CWE NP, P'!C12503</f>
        <v>Winter</v>
      </c>
      <c r="D12503" s="43" t="str">
        <f>'MRC NP, CWE NP, P'!D12503</f>
        <v>Weekend</v>
      </c>
      <c r="E12503" s="43">
        <f>'MRC NP, CWE NP, P'!E12503</f>
        <v>20181215</v>
      </c>
      <c r="F12503" s="43">
        <f>'MRC NP, CWE NP, P'!F12503</f>
        <v>22</v>
      </c>
      <c r="G12503" s="83">
        <v>-5.8699999999999974</v>
      </c>
      <c r="H12503" s="83">
        <v>1.6799999999999997</v>
      </c>
      <c r="I12503" s="83">
        <v>-4.3800000000000026</v>
      </c>
      <c r="J12503" s="83">
        <v>-11.93</v>
      </c>
      <c r="K12503" s="83">
        <v>-16.799999999999997</v>
      </c>
      <c r="L12503" s="84">
        <v>16.799999999999997</v>
      </c>
      <c r="M12503">
        <v>5</v>
      </c>
    </row>
    <row r="12504" spans="1:13" ht="15" x14ac:dyDescent="0.25">
      <c r="A12504" s="42" t="str">
        <f>'MRC NP, CWE NP, P'!A12504</f>
        <v>3c_change</v>
      </c>
      <c r="B12504" s="43" t="str">
        <f>'MRC NP, CWE NP, P'!B12504</f>
        <v>D</v>
      </c>
      <c r="C12504" s="43" t="str">
        <f>'MRC NP, CWE NP, P'!C12504</f>
        <v>Winter</v>
      </c>
      <c r="D12504" s="43" t="str">
        <f>'MRC NP, CWE NP, P'!D12504</f>
        <v>Weekend</v>
      </c>
      <c r="E12504" s="43">
        <f>'MRC NP, CWE NP, P'!E12504</f>
        <v>20181215</v>
      </c>
      <c r="F12504" s="43">
        <f>'MRC NP, CWE NP, P'!F12504</f>
        <v>23</v>
      </c>
      <c r="G12504" s="83">
        <v>4.8500000000000014</v>
      </c>
      <c r="H12504" s="83">
        <v>13.149999999999999</v>
      </c>
      <c r="I12504" s="83">
        <v>-1.220000000000006</v>
      </c>
      <c r="J12504" s="83">
        <v>-9.5200000000000031</v>
      </c>
      <c r="K12504" s="83">
        <v>-10.420000000000002</v>
      </c>
      <c r="L12504" s="84">
        <v>14.370000000000005</v>
      </c>
      <c r="M12504">
        <v>5</v>
      </c>
    </row>
    <row r="12505" spans="1:13" ht="15" x14ac:dyDescent="0.25">
      <c r="A12505" s="42" t="str">
        <f>'MRC NP, CWE NP, P'!A12505</f>
        <v>3c_change</v>
      </c>
      <c r="B12505" s="43" t="str">
        <f>'MRC NP, CWE NP, P'!B12505</f>
        <v>D</v>
      </c>
      <c r="C12505" s="43" t="str">
        <f>'MRC NP, CWE NP, P'!C12505</f>
        <v>Winter</v>
      </c>
      <c r="D12505" s="43" t="str">
        <f>'MRC NP, CWE NP, P'!D12505</f>
        <v>Weekend</v>
      </c>
      <c r="E12505" s="43">
        <f>'MRC NP, CWE NP, P'!E12505</f>
        <v>20181215</v>
      </c>
      <c r="F12505" s="43">
        <f>'MRC NP, CWE NP, P'!F12505</f>
        <v>24</v>
      </c>
      <c r="G12505" s="83">
        <v>0.10000000000000142</v>
      </c>
      <c r="H12505" s="83">
        <v>5.8500000000000014</v>
      </c>
      <c r="I12505" s="83">
        <v>-10.579999999999998</v>
      </c>
      <c r="J12505" s="83">
        <v>-16.329999999999998</v>
      </c>
      <c r="K12505" s="83">
        <v>-16.829999999999998</v>
      </c>
      <c r="L12505" s="84">
        <v>16.829999999999998</v>
      </c>
      <c r="M12505">
        <v>5</v>
      </c>
    </row>
    <row r="12506" spans="1:13" ht="15" x14ac:dyDescent="0.25">
      <c r="A12506" s="42" t="str">
        <f>'MRC NP, CWE NP, P'!A12506</f>
        <v>3c_change</v>
      </c>
      <c r="B12506" s="43" t="str">
        <f>'MRC NP, CWE NP, P'!B12506</f>
        <v>D</v>
      </c>
      <c r="C12506" s="43" t="str">
        <f>'MRC NP, CWE NP, P'!C12506</f>
        <v>Winter</v>
      </c>
      <c r="D12506" s="43" t="str">
        <f>'MRC NP, CWE NP, P'!D12506</f>
        <v>Weekend</v>
      </c>
      <c r="E12506" s="43">
        <f>'MRC NP, CWE NP, P'!E12506</f>
        <v>20181216</v>
      </c>
      <c r="F12506" s="43">
        <f>'MRC NP, CWE NP, P'!F12506</f>
        <v>1</v>
      </c>
      <c r="G12506" s="83">
        <v>5.2199999999999989</v>
      </c>
      <c r="H12506" s="83">
        <v>11.950000000000003</v>
      </c>
      <c r="I12506" s="83">
        <v>-14.239999999999995</v>
      </c>
      <c r="J12506" s="83">
        <v>-20.97</v>
      </c>
      <c r="K12506" s="83">
        <v>-15.509999999999998</v>
      </c>
      <c r="L12506" s="84">
        <v>26.189999999999998</v>
      </c>
      <c r="M12506">
        <v>5</v>
      </c>
    </row>
    <row r="12507" spans="1:13" ht="15" x14ac:dyDescent="0.25">
      <c r="A12507" s="42" t="str">
        <f>'MRC NP, CWE NP, P'!A12507</f>
        <v>3c_change</v>
      </c>
      <c r="B12507" s="43" t="str">
        <f>'MRC NP, CWE NP, P'!B12507</f>
        <v>D</v>
      </c>
      <c r="C12507" s="43" t="str">
        <f>'MRC NP, CWE NP, P'!C12507</f>
        <v>Winter</v>
      </c>
      <c r="D12507" s="43" t="str">
        <f>'MRC NP, CWE NP, P'!D12507</f>
        <v>Weekend</v>
      </c>
      <c r="E12507" s="43">
        <f>'MRC NP, CWE NP, P'!E12507</f>
        <v>20181216</v>
      </c>
      <c r="F12507" s="43">
        <f>'MRC NP, CWE NP, P'!F12507</f>
        <v>2</v>
      </c>
      <c r="G12507" s="83">
        <v>-6.1499999999999986</v>
      </c>
      <c r="H12507" s="83">
        <v>0.23000000000000398</v>
      </c>
      <c r="I12507" s="83">
        <v>-17.899999999999999</v>
      </c>
      <c r="J12507" s="83">
        <v>-24.28</v>
      </c>
      <c r="K12507" s="83">
        <v>-24.28</v>
      </c>
      <c r="L12507" s="84">
        <v>24.28</v>
      </c>
      <c r="M12507">
        <v>4</v>
      </c>
    </row>
    <row r="12508" spans="1:13" ht="15" x14ac:dyDescent="0.25">
      <c r="A12508" s="42" t="str">
        <f>'MRC NP, CWE NP, P'!A12508</f>
        <v>3c_change</v>
      </c>
      <c r="B12508" s="43" t="str">
        <f>'MRC NP, CWE NP, P'!B12508</f>
        <v>D</v>
      </c>
      <c r="C12508" s="43" t="str">
        <f>'MRC NP, CWE NP, P'!C12508</f>
        <v>Winter</v>
      </c>
      <c r="D12508" s="43" t="str">
        <f>'MRC NP, CWE NP, P'!D12508</f>
        <v>Weekend</v>
      </c>
      <c r="E12508" s="43">
        <f>'MRC NP, CWE NP, P'!E12508</f>
        <v>20181216</v>
      </c>
      <c r="F12508" s="43">
        <f>'MRC NP, CWE NP, P'!F12508</f>
        <v>3</v>
      </c>
      <c r="G12508" s="83">
        <v>6.18</v>
      </c>
      <c r="H12508" s="83">
        <v>0.22999999999999687</v>
      </c>
      <c r="I12508" s="83">
        <v>-12.96</v>
      </c>
      <c r="J12508" s="83">
        <v>-7.009999999999998</v>
      </c>
      <c r="K12508" s="83">
        <v>-2.8500000000000014</v>
      </c>
      <c r="L12508" s="84">
        <v>13.189999999999998</v>
      </c>
      <c r="M12508">
        <v>5</v>
      </c>
    </row>
    <row r="12509" spans="1:13" ht="15" x14ac:dyDescent="0.25">
      <c r="A12509" s="42" t="str">
        <f>'MRC NP, CWE NP, P'!A12509</f>
        <v>3c_change</v>
      </c>
      <c r="B12509" s="43" t="str">
        <f>'MRC NP, CWE NP, P'!B12509</f>
        <v>D</v>
      </c>
      <c r="C12509" s="43" t="str">
        <f>'MRC NP, CWE NP, P'!C12509</f>
        <v>Winter</v>
      </c>
      <c r="D12509" s="43" t="str">
        <f>'MRC NP, CWE NP, P'!D12509</f>
        <v>Weekend</v>
      </c>
      <c r="E12509" s="43">
        <f>'MRC NP, CWE NP, P'!E12509</f>
        <v>20181216</v>
      </c>
      <c r="F12509" s="43">
        <f>'MRC NP, CWE NP, P'!F12509</f>
        <v>4</v>
      </c>
      <c r="G12509" s="83">
        <v>3.75</v>
      </c>
      <c r="H12509" s="83">
        <v>1.3799999999999955</v>
      </c>
      <c r="I12509" s="83">
        <v>-17.340000000000003</v>
      </c>
      <c r="J12509" s="83">
        <v>-14.969999999999999</v>
      </c>
      <c r="K12509" s="83">
        <v>-14.969999999999999</v>
      </c>
      <c r="L12509" s="84">
        <v>18.72</v>
      </c>
      <c r="M12509">
        <v>4</v>
      </c>
    </row>
    <row r="12510" spans="1:13" ht="15" x14ac:dyDescent="0.25">
      <c r="A12510" s="42" t="str">
        <f>'MRC NP, CWE NP, P'!A12510</f>
        <v>3c_change</v>
      </c>
      <c r="B12510" s="43" t="str">
        <f>'MRC NP, CWE NP, P'!B12510</f>
        <v>D</v>
      </c>
      <c r="C12510" s="43" t="str">
        <f>'MRC NP, CWE NP, P'!C12510</f>
        <v>Winter</v>
      </c>
      <c r="D12510" s="43" t="str">
        <f>'MRC NP, CWE NP, P'!D12510</f>
        <v>Weekend</v>
      </c>
      <c r="E12510" s="43">
        <f>'MRC NP, CWE NP, P'!E12510</f>
        <v>20181216</v>
      </c>
      <c r="F12510" s="43">
        <f>'MRC NP, CWE NP, P'!F12510</f>
        <v>5</v>
      </c>
      <c r="G12510" s="83">
        <v>2.25</v>
      </c>
      <c r="H12510" s="83">
        <v>4.25</v>
      </c>
      <c r="I12510" s="83">
        <v>-2.8200000000000003</v>
      </c>
      <c r="J12510" s="83">
        <v>-4.82</v>
      </c>
      <c r="K12510" s="83">
        <v>-4.82</v>
      </c>
      <c r="L12510" s="84">
        <v>7.07</v>
      </c>
      <c r="M12510">
        <v>4</v>
      </c>
    </row>
    <row r="12511" spans="1:13" ht="15" x14ac:dyDescent="0.25">
      <c r="A12511" s="42" t="str">
        <f>'MRC NP, CWE NP, P'!A12511</f>
        <v>3c_change</v>
      </c>
      <c r="B12511" s="43" t="str">
        <f>'MRC NP, CWE NP, P'!B12511</f>
        <v>D</v>
      </c>
      <c r="C12511" s="43" t="str">
        <f>'MRC NP, CWE NP, P'!C12511</f>
        <v>Winter</v>
      </c>
      <c r="D12511" s="43" t="str">
        <f>'MRC NP, CWE NP, P'!D12511</f>
        <v>Weekend</v>
      </c>
      <c r="E12511" s="43">
        <f>'MRC NP, CWE NP, P'!E12511</f>
        <v>20181216</v>
      </c>
      <c r="F12511" s="43">
        <f>'MRC NP, CWE NP, P'!F12511</f>
        <v>6</v>
      </c>
      <c r="G12511" s="83">
        <v>-4.1400000000000006</v>
      </c>
      <c r="H12511" s="83">
        <v>0.36999999999999744</v>
      </c>
      <c r="I12511" s="83">
        <v>-8.6700000000000017</v>
      </c>
      <c r="J12511" s="83">
        <v>-13.18</v>
      </c>
      <c r="K12511" s="83">
        <v>-15.54</v>
      </c>
      <c r="L12511" s="84">
        <v>15.54</v>
      </c>
      <c r="M12511">
        <v>5</v>
      </c>
    </row>
    <row r="12512" spans="1:13" ht="15" x14ac:dyDescent="0.25">
      <c r="A12512" s="42" t="str">
        <f>'MRC NP, CWE NP, P'!A12512</f>
        <v>3c_change</v>
      </c>
      <c r="B12512" s="43" t="str">
        <f>'MRC NP, CWE NP, P'!B12512</f>
        <v>D</v>
      </c>
      <c r="C12512" s="43" t="str">
        <f>'MRC NP, CWE NP, P'!C12512</f>
        <v>Winter</v>
      </c>
      <c r="D12512" s="43" t="str">
        <f>'MRC NP, CWE NP, P'!D12512</f>
        <v>Weekend</v>
      </c>
      <c r="E12512" s="43">
        <f>'MRC NP, CWE NP, P'!E12512</f>
        <v>20181216</v>
      </c>
      <c r="F12512" s="43">
        <f>'MRC NP, CWE NP, P'!F12512</f>
        <v>7</v>
      </c>
      <c r="G12512" s="83">
        <v>1.240000000000002</v>
      </c>
      <c r="H12512" s="83">
        <v>0.21999999999999886</v>
      </c>
      <c r="I12512" s="83">
        <v>-15.770000000000003</v>
      </c>
      <c r="J12512" s="83">
        <v>-14.75</v>
      </c>
      <c r="K12512" s="83">
        <v>-14.700000000000003</v>
      </c>
      <c r="L12512" s="84">
        <v>15.990000000000002</v>
      </c>
      <c r="M12512">
        <v>5</v>
      </c>
    </row>
    <row r="12513" spans="1:13" ht="15" x14ac:dyDescent="0.25">
      <c r="A12513" s="42" t="str">
        <f>'MRC NP, CWE NP, P'!A12513</f>
        <v>3c_change</v>
      </c>
      <c r="B12513" s="43" t="str">
        <f>'MRC NP, CWE NP, P'!B12513</f>
        <v>D</v>
      </c>
      <c r="C12513" s="43" t="str">
        <f>'MRC NP, CWE NP, P'!C12513</f>
        <v>Winter</v>
      </c>
      <c r="D12513" s="43" t="str">
        <f>'MRC NP, CWE NP, P'!D12513</f>
        <v>Weekend</v>
      </c>
      <c r="E12513" s="43">
        <f>'MRC NP, CWE NP, P'!E12513</f>
        <v>20181216</v>
      </c>
      <c r="F12513" s="43">
        <f>'MRC NP, CWE NP, P'!F12513</f>
        <v>8</v>
      </c>
      <c r="G12513" s="83">
        <v>10.79</v>
      </c>
      <c r="H12513" s="83">
        <v>7.3900000000000006</v>
      </c>
      <c r="I12513" s="83">
        <v>-16.46</v>
      </c>
      <c r="J12513" s="83">
        <v>-13.060000000000002</v>
      </c>
      <c r="K12513" s="83">
        <v>-18.46</v>
      </c>
      <c r="L12513" s="84">
        <v>23.85</v>
      </c>
      <c r="M12513">
        <v>5</v>
      </c>
    </row>
    <row r="12514" spans="1:13" ht="15" x14ac:dyDescent="0.25">
      <c r="A12514" s="42" t="str">
        <f>'MRC NP, CWE NP, P'!A12514</f>
        <v>3c_change</v>
      </c>
      <c r="B12514" s="43" t="str">
        <f>'MRC NP, CWE NP, P'!B12514</f>
        <v>D</v>
      </c>
      <c r="C12514" s="43" t="str">
        <f>'MRC NP, CWE NP, P'!C12514</f>
        <v>Winter</v>
      </c>
      <c r="D12514" s="43" t="str">
        <f>'MRC NP, CWE NP, P'!D12514</f>
        <v>Weekend</v>
      </c>
      <c r="E12514" s="43">
        <f>'MRC NP, CWE NP, P'!E12514</f>
        <v>20181216</v>
      </c>
      <c r="F12514" s="43">
        <f>'MRC NP, CWE NP, P'!F12514</f>
        <v>9</v>
      </c>
      <c r="G12514" s="83">
        <v>-0.14999999999999858</v>
      </c>
      <c r="H12514" s="83">
        <v>0.21999999999999886</v>
      </c>
      <c r="I12514" s="83">
        <v>-7.9200000000000017</v>
      </c>
      <c r="J12514" s="83">
        <v>-8.2899999999999991</v>
      </c>
      <c r="K12514" s="83">
        <v>-14.310000000000002</v>
      </c>
      <c r="L12514" s="84">
        <v>14.310000000000002</v>
      </c>
      <c r="M12514">
        <v>5</v>
      </c>
    </row>
    <row r="12515" spans="1:13" ht="15" x14ac:dyDescent="0.25">
      <c r="A12515" s="42" t="str">
        <f>'MRC NP, CWE NP, P'!A12515</f>
        <v>3c_change</v>
      </c>
      <c r="B12515" s="43" t="str">
        <f>'MRC NP, CWE NP, P'!B12515</f>
        <v>D</v>
      </c>
      <c r="C12515" s="43" t="str">
        <f>'MRC NP, CWE NP, P'!C12515</f>
        <v>Winter</v>
      </c>
      <c r="D12515" s="43" t="str">
        <f>'MRC NP, CWE NP, P'!D12515</f>
        <v>Weekend</v>
      </c>
      <c r="E12515" s="43">
        <f>'MRC NP, CWE NP, P'!E12515</f>
        <v>20181216</v>
      </c>
      <c r="F12515" s="43">
        <f>'MRC NP, CWE NP, P'!F12515</f>
        <v>10</v>
      </c>
      <c r="G12515" s="83">
        <v>6.3299999999999983</v>
      </c>
      <c r="H12515" s="83">
        <v>1.2999999999999972</v>
      </c>
      <c r="I12515" s="83">
        <v>-16.830000000000005</v>
      </c>
      <c r="J12515" s="83">
        <v>-11.800000000000004</v>
      </c>
      <c r="K12515" s="83">
        <v>-18.04</v>
      </c>
      <c r="L12515" s="84">
        <v>18.130000000000003</v>
      </c>
      <c r="M12515">
        <v>5</v>
      </c>
    </row>
    <row r="12516" spans="1:13" ht="15" x14ac:dyDescent="0.25">
      <c r="A12516" s="42" t="str">
        <f>'MRC NP, CWE NP, P'!A12516</f>
        <v>3c_change</v>
      </c>
      <c r="B12516" s="43" t="str">
        <f>'MRC NP, CWE NP, P'!B12516</f>
        <v>D</v>
      </c>
      <c r="C12516" s="43" t="str">
        <f>'MRC NP, CWE NP, P'!C12516</f>
        <v>Winter</v>
      </c>
      <c r="D12516" s="43" t="str">
        <f>'MRC NP, CWE NP, P'!D12516</f>
        <v>Weekend</v>
      </c>
      <c r="E12516" s="43">
        <f>'MRC NP, CWE NP, P'!E12516</f>
        <v>20181216</v>
      </c>
      <c r="F12516" s="43">
        <f>'MRC NP, CWE NP, P'!F12516</f>
        <v>11</v>
      </c>
      <c r="G12516" s="83">
        <v>9.8699999999999974</v>
      </c>
      <c r="H12516" s="83">
        <v>0.29000000000000625</v>
      </c>
      <c r="I12516" s="83">
        <v>-23.449999999999996</v>
      </c>
      <c r="J12516" s="83">
        <v>-13.870000000000005</v>
      </c>
      <c r="K12516" s="83">
        <v>-19.29</v>
      </c>
      <c r="L12516" s="84">
        <v>23.740000000000002</v>
      </c>
      <c r="M12516">
        <v>5</v>
      </c>
    </row>
    <row r="12517" spans="1:13" ht="15" x14ac:dyDescent="0.25">
      <c r="A12517" s="42" t="str">
        <f>'MRC NP, CWE NP, P'!A12517</f>
        <v>3c_change</v>
      </c>
      <c r="B12517" s="43" t="str">
        <f>'MRC NP, CWE NP, P'!B12517</f>
        <v>D</v>
      </c>
      <c r="C12517" s="43" t="str">
        <f>'MRC NP, CWE NP, P'!C12517</f>
        <v>Winter</v>
      </c>
      <c r="D12517" s="43" t="str">
        <f>'MRC NP, CWE NP, P'!D12517</f>
        <v>Weekend</v>
      </c>
      <c r="E12517" s="43">
        <f>'MRC NP, CWE NP, P'!E12517</f>
        <v>20181216</v>
      </c>
      <c r="F12517" s="43">
        <f>'MRC NP, CWE NP, P'!F12517</f>
        <v>12</v>
      </c>
      <c r="G12517" s="83">
        <v>5.8900000000000077</v>
      </c>
      <c r="H12517" s="83">
        <v>-4.2800000000000011</v>
      </c>
      <c r="I12517" s="83">
        <v>-19.200000000000003</v>
      </c>
      <c r="J12517" s="83">
        <v>-9.029999999999994</v>
      </c>
      <c r="K12517" s="83">
        <v>-15.36</v>
      </c>
      <c r="L12517" s="84">
        <v>19.200000000000003</v>
      </c>
      <c r="M12517">
        <v>5</v>
      </c>
    </row>
    <row r="12518" spans="1:13" ht="15" x14ac:dyDescent="0.25">
      <c r="A12518" s="42" t="str">
        <f>'MRC NP, CWE NP, P'!A12518</f>
        <v>3c_change</v>
      </c>
      <c r="B12518" s="43" t="str">
        <f>'MRC NP, CWE NP, P'!B12518</f>
        <v>D</v>
      </c>
      <c r="C12518" s="43" t="str">
        <f>'MRC NP, CWE NP, P'!C12518</f>
        <v>Winter</v>
      </c>
      <c r="D12518" s="43" t="str">
        <f>'MRC NP, CWE NP, P'!D12518</f>
        <v>Weekend</v>
      </c>
      <c r="E12518" s="43">
        <f>'MRC NP, CWE NP, P'!E12518</f>
        <v>20181216</v>
      </c>
      <c r="F12518" s="43">
        <f>'MRC NP, CWE NP, P'!F12518</f>
        <v>13</v>
      </c>
      <c r="G12518" s="83">
        <v>4.5400000000000063</v>
      </c>
      <c r="H12518" s="83">
        <v>-0.43000000000000682</v>
      </c>
      <c r="I12518" s="83">
        <v>-11.140000000000008</v>
      </c>
      <c r="J12518" s="83">
        <v>-6.1699999999999946</v>
      </c>
      <c r="K12518" s="83">
        <v>-9.9600000000000009</v>
      </c>
      <c r="L12518" s="84">
        <v>11.140000000000008</v>
      </c>
      <c r="M12518">
        <v>5</v>
      </c>
    </row>
    <row r="12519" spans="1:13" ht="15" x14ac:dyDescent="0.25">
      <c r="A12519" s="42" t="str">
        <f>'MRC NP, CWE NP, P'!A12519</f>
        <v>3c_change</v>
      </c>
      <c r="B12519" s="43" t="str">
        <f>'MRC NP, CWE NP, P'!B12519</f>
        <v>D</v>
      </c>
      <c r="C12519" s="43" t="str">
        <f>'MRC NP, CWE NP, P'!C12519</f>
        <v>Winter</v>
      </c>
      <c r="D12519" s="43" t="str">
        <f>'MRC NP, CWE NP, P'!D12519</f>
        <v>Weekend</v>
      </c>
      <c r="E12519" s="43">
        <f>'MRC NP, CWE NP, P'!E12519</f>
        <v>20181216</v>
      </c>
      <c r="F12519" s="43">
        <f>'MRC NP, CWE NP, P'!F12519</f>
        <v>14</v>
      </c>
      <c r="G12519" s="83">
        <v>8.3500000000000014</v>
      </c>
      <c r="H12519" s="83">
        <v>-7.6799999999999926</v>
      </c>
      <c r="I12519" s="83">
        <v>-26.36</v>
      </c>
      <c r="J12519" s="83">
        <v>-10.330000000000005</v>
      </c>
      <c r="K12519" s="83">
        <v>-6.3900000000000006</v>
      </c>
      <c r="L12519" s="84">
        <v>26.36</v>
      </c>
      <c r="M12519">
        <v>5</v>
      </c>
    </row>
    <row r="12520" spans="1:13" ht="15" x14ac:dyDescent="0.25">
      <c r="A12520" s="42" t="str">
        <f>'MRC NP, CWE NP, P'!A12520</f>
        <v>3c_change</v>
      </c>
      <c r="B12520" s="43" t="str">
        <f>'MRC NP, CWE NP, P'!B12520</f>
        <v>D</v>
      </c>
      <c r="C12520" s="43" t="str">
        <f>'MRC NP, CWE NP, P'!C12520</f>
        <v>Winter</v>
      </c>
      <c r="D12520" s="43" t="str">
        <f>'MRC NP, CWE NP, P'!D12520</f>
        <v>Weekend</v>
      </c>
      <c r="E12520" s="43">
        <f>'MRC NP, CWE NP, P'!E12520</f>
        <v>20181216</v>
      </c>
      <c r="F12520" s="43">
        <f>'MRC NP, CWE NP, P'!F12520</f>
        <v>15</v>
      </c>
      <c r="G12520" s="83">
        <v>3.8900000000000006</v>
      </c>
      <c r="H12520" s="83">
        <v>-4.2199999999999918</v>
      </c>
      <c r="I12520" s="83">
        <v>-13.359999999999992</v>
      </c>
      <c r="J12520" s="83">
        <v>-5.25</v>
      </c>
      <c r="K12520" s="83">
        <v>-5.1400000000000006</v>
      </c>
      <c r="L12520" s="84">
        <v>13.359999999999992</v>
      </c>
      <c r="M12520">
        <v>5</v>
      </c>
    </row>
    <row r="12521" spans="1:13" ht="15" x14ac:dyDescent="0.25">
      <c r="A12521" s="42" t="str">
        <f>'MRC NP, CWE NP, P'!A12521</f>
        <v>3c_change</v>
      </c>
      <c r="B12521" s="43" t="str">
        <f>'MRC NP, CWE NP, P'!B12521</f>
        <v>D</v>
      </c>
      <c r="C12521" s="43" t="str">
        <f>'MRC NP, CWE NP, P'!C12521</f>
        <v>Winter</v>
      </c>
      <c r="D12521" s="43" t="str">
        <f>'MRC NP, CWE NP, P'!D12521</f>
        <v>Weekend</v>
      </c>
      <c r="E12521" s="43">
        <f>'MRC NP, CWE NP, P'!E12521</f>
        <v>20181216</v>
      </c>
      <c r="F12521" s="43">
        <f>'MRC NP, CWE NP, P'!F12521</f>
        <v>16</v>
      </c>
      <c r="G12521" s="83">
        <v>6.4500000000000028</v>
      </c>
      <c r="H12521" s="83">
        <v>-8.5300000000000011</v>
      </c>
      <c r="I12521" s="83">
        <v>-22.78</v>
      </c>
      <c r="J12521" s="83">
        <v>-7.7999999999999972</v>
      </c>
      <c r="K12521" s="83">
        <v>-3.3900000000000006</v>
      </c>
      <c r="L12521" s="84">
        <v>22.78</v>
      </c>
      <c r="M12521">
        <v>5</v>
      </c>
    </row>
    <row r="12522" spans="1:13" ht="15" x14ac:dyDescent="0.25">
      <c r="A12522" s="42" t="str">
        <f>'MRC NP, CWE NP, P'!A12522</f>
        <v>3c_change</v>
      </c>
      <c r="B12522" s="43" t="str">
        <f>'MRC NP, CWE NP, P'!B12522</f>
        <v>D</v>
      </c>
      <c r="C12522" s="43" t="str">
        <f>'MRC NP, CWE NP, P'!C12522</f>
        <v>Winter</v>
      </c>
      <c r="D12522" s="43" t="str">
        <f>'MRC NP, CWE NP, P'!D12522</f>
        <v>Weekend</v>
      </c>
      <c r="E12522" s="43">
        <f>'MRC NP, CWE NP, P'!E12522</f>
        <v>20181216</v>
      </c>
      <c r="F12522" s="43">
        <f>'MRC NP, CWE NP, P'!F12522</f>
        <v>17</v>
      </c>
      <c r="G12522" s="83">
        <v>0</v>
      </c>
      <c r="H12522" s="83">
        <v>0</v>
      </c>
      <c r="I12522" s="83">
        <v>-1.0000000000005116E-2</v>
      </c>
      <c r="J12522" s="83">
        <v>-1.0000000000005116E-2</v>
      </c>
      <c r="K12522" s="83">
        <v>-3.0000000000001137E-2</v>
      </c>
      <c r="L12522" s="84">
        <v>3.0000000000001137E-2</v>
      </c>
      <c r="M12522">
        <v>3</v>
      </c>
    </row>
    <row r="12523" spans="1:13" ht="15" x14ac:dyDescent="0.25">
      <c r="A12523" s="42" t="str">
        <f>'MRC NP, CWE NP, P'!A12523</f>
        <v>3c_change</v>
      </c>
      <c r="B12523" s="43" t="str">
        <f>'MRC NP, CWE NP, P'!B12523</f>
        <v>D</v>
      </c>
      <c r="C12523" s="43" t="str">
        <f>'MRC NP, CWE NP, P'!C12523</f>
        <v>Winter</v>
      </c>
      <c r="D12523" s="43" t="str">
        <f>'MRC NP, CWE NP, P'!D12523</f>
        <v>Weekend</v>
      </c>
      <c r="E12523" s="43">
        <f>'MRC NP, CWE NP, P'!E12523</f>
        <v>20181216</v>
      </c>
      <c r="F12523" s="43">
        <f>'MRC NP, CWE NP, P'!F12523</f>
        <v>18</v>
      </c>
      <c r="G12523" s="83">
        <v>2.6500000000000057</v>
      </c>
      <c r="H12523" s="83">
        <v>-4.1899999999999977</v>
      </c>
      <c r="I12523" s="83">
        <v>-11.36</v>
      </c>
      <c r="J12523" s="83">
        <v>-4.519999999999996</v>
      </c>
      <c r="K12523" s="83">
        <v>-6.1500000000000057</v>
      </c>
      <c r="L12523" s="84">
        <v>11.36</v>
      </c>
      <c r="M12523">
        <v>5</v>
      </c>
    </row>
    <row r="12524" spans="1:13" ht="15" x14ac:dyDescent="0.25">
      <c r="A12524" s="42" t="str">
        <f>'MRC NP, CWE NP, P'!A12524</f>
        <v>3c_change</v>
      </c>
      <c r="B12524" s="43" t="str">
        <f>'MRC NP, CWE NP, P'!B12524</f>
        <v>D</v>
      </c>
      <c r="C12524" s="43" t="str">
        <f>'MRC NP, CWE NP, P'!C12524</f>
        <v>Winter</v>
      </c>
      <c r="D12524" s="43" t="str">
        <f>'MRC NP, CWE NP, P'!D12524</f>
        <v>Weekend</v>
      </c>
      <c r="E12524" s="43">
        <f>'MRC NP, CWE NP, P'!E12524</f>
        <v>20181216</v>
      </c>
      <c r="F12524" s="43">
        <f>'MRC NP, CWE NP, P'!F12524</f>
        <v>19</v>
      </c>
      <c r="G12524" s="83">
        <v>6.2400000000000091</v>
      </c>
      <c r="H12524" s="83">
        <v>-7.1899999999999977</v>
      </c>
      <c r="I12524" s="83">
        <v>-20.769999999999996</v>
      </c>
      <c r="J12524" s="83">
        <v>-7.3399999999999892</v>
      </c>
      <c r="K12524" s="83">
        <v>-2.019999999999996</v>
      </c>
      <c r="L12524" s="84">
        <v>20.769999999999996</v>
      </c>
      <c r="M12524">
        <v>5</v>
      </c>
    </row>
    <row r="12525" spans="1:13" ht="15" x14ac:dyDescent="0.25">
      <c r="A12525" s="42" t="str">
        <f>'MRC NP, CWE NP, P'!A12525</f>
        <v>3c_change</v>
      </c>
      <c r="B12525" s="43" t="str">
        <f>'MRC NP, CWE NP, P'!B12525</f>
        <v>D</v>
      </c>
      <c r="C12525" s="43" t="str">
        <f>'MRC NP, CWE NP, P'!C12525</f>
        <v>Winter</v>
      </c>
      <c r="D12525" s="43" t="str">
        <f>'MRC NP, CWE NP, P'!D12525</f>
        <v>Weekend</v>
      </c>
      <c r="E12525" s="43">
        <f>'MRC NP, CWE NP, P'!E12525</f>
        <v>20181216</v>
      </c>
      <c r="F12525" s="43">
        <f>'MRC NP, CWE NP, P'!F12525</f>
        <v>20</v>
      </c>
      <c r="G12525" s="83">
        <v>0</v>
      </c>
      <c r="H12525" s="83">
        <v>0</v>
      </c>
      <c r="I12525" s="83">
        <v>0</v>
      </c>
      <c r="J12525" s="83">
        <v>0</v>
      </c>
      <c r="K12525" s="83">
        <v>0</v>
      </c>
      <c r="L12525" s="84">
        <v>0</v>
      </c>
      <c r="M12525">
        <v>1</v>
      </c>
    </row>
    <row r="12526" spans="1:13" ht="15" x14ac:dyDescent="0.25">
      <c r="A12526" s="42" t="str">
        <f>'MRC NP, CWE NP, P'!A12526</f>
        <v>3c_change</v>
      </c>
      <c r="B12526" s="43" t="str">
        <f>'MRC NP, CWE NP, P'!B12526</f>
        <v>D</v>
      </c>
      <c r="C12526" s="43" t="str">
        <f>'MRC NP, CWE NP, P'!C12526</f>
        <v>Winter</v>
      </c>
      <c r="D12526" s="43" t="str">
        <f>'MRC NP, CWE NP, P'!D12526</f>
        <v>Weekend</v>
      </c>
      <c r="E12526" s="43">
        <f>'MRC NP, CWE NP, P'!E12526</f>
        <v>20181216</v>
      </c>
      <c r="F12526" s="43">
        <f>'MRC NP, CWE NP, P'!F12526</f>
        <v>21</v>
      </c>
      <c r="G12526" s="83">
        <v>3.5799999999999983</v>
      </c>
      <c r="H12526" s="83">
        <v>6.5900000000000034</v>
      </c>
      <c r="I12526" s="83">
        <v>0</v>
      </c>
      <c r="J12526" s="83">
        <v>-3.0100000000000051</v>
      </c>
      <c r="K12526" s="83">
        <v>-0.73999999999999488</v>
      </c>
      <c r="L12526" s="84">
        <v>6.5900000000000034</v>
      </c>
      <c r="M12526">
        <v>4</v>
      </c>
    </row>
    <row r="12527" spans="1:13" ht="15" x14ac:dyDescent="0.25">
      <c r="A12527" s="42" t="str">
        <f>'MRC NP, CWE NP, P'!A12527</f>
        <v>3c_change</v>
      </c>
      <c r="B12527" s="43" t="str">
        <f>'MRC NP, CWE NP, P'!B12527</f>
        <v>D</v>
      </c>
      <c r="C12527" s="43" t="str">
        <f>'MRC NP, CWE NP, P'!C12527</f>
        <v>Winter</v>
      </c>
      <c r="D12527" s="43" t="str">
        <f>'MRC NP, CWE NP, P'!D12527</f>
        <v>Weekend</v>
      </c>
      <c r="E12527" s="43">
        <f>'MRC NP, CWE NP, P'!E12527</f>
        <v>20181216</v>
      </c>
      <c r="F12527" s="43">
        <f>'MRC NP, CWE NP, P'!F12527</f>
        <v>22</v>
      </c>
      <c r="G12527" s="83">
        <v>0</v>
      </c>
      <c r="H12527" s="83">
        <v>0</v>
      </c>
      <c r="I12527" s="83">
        <v>0</v>
      </c>
      <c r="J12527" s="83">
        <v>0</v>
      </c>
      <c r="K12527" s="83">
        <v>0</v>
      </c>
      <c r="L12527" s="84">
        <v>0</v>
      </c>
      <c r="M12527">
        <v>1</v>
      </c>
    </row>
    <row r="12528" spans="1:13" ht="15" x14ac:dyDescent="0.25">
      <c r="A12528" s="42" t="str">
        <f>'MRC NP, CWE NP, P'!A12528</f>
        <v>3c_change</v>
      </c>
      <c r="B12528" s="43" t="str">
        <f>'MRC NP, CWE NP, P'!B12528</f>
        <v>D</v>
      </c>
      <c r="C12528" s="43" t="str">
        <f>'MRC NP, CWE NP, P'!C12528</f>
        <v>Winter</v>
      </c>
      <c r="D12528" s="43" t="str">
        <f>'MRC NP, CWE NP, P'!D12528</f>
        <v>Weekend</v>
      </c>
      <c r="E12528" s="43">
        <f>'MRC NP, CWE NP, P'!E12528</f>
        <v>20181216</v>
      </c>
      <c r="F12528" s="43">
        <f>'MRC NP, CWE NP, P'!F12528</f>
        <v>23</v>
      </c>
      <c r="G12528" s="83">
        <v>0</v>
      </c>
      <c r="H12528" s="83">
        <v>0</v>
      </c>
      <c r="I12528" s="83">
        <v>0</v>
      </c>
      <c r="J12528" s="83">
        <v>0</v>
      </c>
      <c r="K12528" s="83">
        <v>0</v>
      </c>
      <c r="L12528" s="84">
        <v>0</v>
      </c>
      <c r="M12528">
        <v>1</v>
      </c>
    </row>
    <row r="12529" spans="1:13" ht="15" x14ac:dyDescent="0.25">
      <c r="A12529" s="42" t="str">
        <f>'MRC NP, CWE NP, P'!A12529</f>
        <v>3c_change</v>
      </c>
      <c r="B12529" s="43" t="str">
        <f>'MRC NP, CWE NP, P'!B12529</f>
        <v>D</v>
      </c>
      <c r="C12529" s="43" t="str">
        <f>'MRC NP, CWE NP, P'!C12529</f>
        <v>Winter</v>
      </c>
      <c r="D12529" s="43" t="str">
        <f>'MRC NP, CWE NP, P'!D12529</f>
        <v>Weekend</v>
      </c>
      <c r="E12529" s="43">
        <f>'MRC NP, CWE NP, P'!E12529</f>
        <v>20181216</v>
      </c>
      <c r="F12529" s="43">
        <f>'MRC NP, CWE NP, P'!F12529</f>
        <v>24</v>
      </c>
      <c r="G12529" s="83">
        <v>0.69999999999999574</v>
      </c>
      <c r="H12529" s="83">
        <v>5.6099999999999994</v>
      </c>
      <c r="I12529" s="83">
        <v>-0.96999999999999886</v>
      </c>
      <c r="J12529" s="83">
        <v>-5.8800000000000026</v>
      </c>
      <c r="K12529" s="83">
        <v>-5.82</v>
      </c>
      <c r="L12529" s="84">
        <v>6.5799999999999983</v>
      </c>
      <c r="M12529">
        <v>5</v>
      </c>
    </row>
    <row r="12530" spans="1:13" ht="15" x14ac:dyDescent="0.25">
      <c r="A12530" s="42" t="str">
        <f>'MRC NP, CWE NP, P'!A12530</f>
        <v>3c_change</v>
      </c>
      <c r="B12530" s="43" t="str">
        <f>'MRC NP, CWE NP, P'!B12530</f>
        <v>A</v>
      </c>
      <c r="C12530" s="43" t="str">
        <f>'MRC NP, CWE NP, P'!C12530</f>
        <v>Winter</v>
      </c>
      <c r="D12530" s="43" t="str">
        <f>'MRC NP, CWE NP, P'!D12530</f>
        <v>Weekday</v>
      </c>
      <c r="E12530" s="43">
        <f>'MRC NP, CWE NP, P'!E12530</f>
        <v>20181217</v>
      </c>
      <c r="F12530" s="43">
        <f>'MRC NP, CWE NP, P'!F12530</f>
        <v>1</v>
      </c>
      <c r="G12530" s="83">
        <v>2.9399999999999977</v>
      </c>
      <c r="H12530" s="83">
        <v>6.009999999999998</v>
      </c>
      <c r="I12530" s="83">
        <v>0</v>
      </c>
      <c r="J12530" s="83">
        <v>-3.0700000000000003</v>
      </c>
      <c r="K12530" s="83">
        <v>-0.73999999999999488</v>
      </c>
      <c r="L12530" s="84">
        <v>6.009999999999998</v>
      </c>
      <c r="M12530">
        <v>4</v>
      </c>
    </row>
    <row r="12531" spans="1:13" ht="15" x14ac:dyDescent="0.25">
      <c r="A12531" s="42" t="str">
        <f>'MRC NP, CWE NP, P'!A12531</f>
        <v>3c_change</v>
      </c>
      <c r="B12531" s="43" t="str">
        <f>'MRC NP, CWE NP, P'!B12531</f>
        <v>A</v>
      </c>
      <c r="C12531" s="43" t="str">
        <f>'MRC NP, CWE NP, P'!C12531</f>
        <v>Winter</v>
      </c>
      <c r="D12531" s="43" t="str">
        <f>'MRC NP, CWE NP, P'!D12531</f>
        <v>Weekday</v>
      </c>
      <c r="E12531" s="43">
        <f>'MRC NP, CWE NP, P'!E12531</f>
        <v>20181217</v>
      </c>
      <c r="F12531" s="43">
        <f>'MRC NP, CWE NP, P'!F12531</f>
        <v>2</v>
      </c>
      <c r="G12531" s="83">
        <v>-1.9999999999996021E-2</v>
      </c>
      <c r="H12531" s="83">
        <v>0</v>
      </c>
      <c r="I12531" s="83">
        <v>0</v>
      </c>
      <c r="J12531" s="83">
        <v>-1.9999999999996021E-2</v>
      </c>
      <c r="K12531" s="83">
        <v>-0.26999999999999602</v>
      </c>
      <c r="L12531" s="84">
        <v>0.26999999999999602</v>
      </c>
      <c r="M12531">
        <v>3</v>
      </c>
    </row>
    <row r="12532" spans="1:13" ht="15" x14ac:dyDescent="0.25">
      <c r="A12532" s="42" t="str">
        <f>'MRC NP, CWE NP, P'!A12532</f>
        <v>3c_change</v>
      </c>
      <c r="B12532" s="43" t="str">
        <f>'MRC NP, CWE NP, P'!B12532</f>
        <v>A</v>
      </c>
      <c r="C12532" s="43" t="str">
        <f>'MRC NP, CWE NP, P'!C12532</f>
        <v>Winter</v>
      </c>
      <c r="D12532" s="43" t="str">
        <f>'MRC NP, CWE NP, P'!D12532</f>
        <v>Weekday</v>
      </c>
      <c r="E12532" s="43">
        <f>'MRC NP, CWE NP, P'!E12532</f>
        <v>20181217</v>
      </c>
      <c r="F12532" s="43">
        <f>'MRC NP, CWE NP, P'!F12532</f>
        <v>3</v>
      </c>
      <c r="G12532" s="83">
        <v>0</v>
      </c>
      <c r="H12532" s="83">
        <v>0</v>
      </c>
      <c r="I12532" s="83">
        <v>0</v>
      </c>
      <c r="J12532" s="83">
        <v>0</v>
      </c>
      <c r="K12532" s="83">
        <v>0</v>
      </c>
      <c r="L12532" s="84">
        <v>0</v>
      </c>
      <c r="M12532">
        <v>1</v>
      </c>
    </row>
    <row r="12533" spans="1:13" ht="15" x14ac:dyDescent="0.25">
      <c r="A12533" s="42" t="str">
        <f>'MRC NP, CWE NP, P'!A12533</f>
        <v>3c_change</v>
      </c>
      <c r="B12533" s="43" t="str">
        <f>'MRC NP, CWE NP, P'!B12533</f>
        <v>A</v>
      </c>
      <c r="C12533" s="43" t="str">
        <f>'MRC NP, CWE NP, P'!C12533</f>
        <v>Winter</v>
      </c>
      <c r="D12533" s="43" t="str">
        <f>'MRC NP, CWE NP, P'!D12533</f>
        <v>Weekday</v>
      </c>
      <c r="E12533" s="43">
        <f>'MRC NP, CWE NP, P'!E12533</f>
        <v>20181217</v>
      </c>
      <c r="F12533" s="43">
        <f>'MRC NP, CWE NP, P'!F12533</f>
        <v>4</v>
      </c>
      <c r="G12533" s="83">
        <v>0</v>
      </c>
      <c r="H12533" s="83">
        <v>0</v>
      </c>
      <c r="I12533" s="83">
        <v>0</v>
      </c>
      <c r="J12533" s="83">
        <v>0</v>
      </c>
      <c r="K12533" s="83">
        <v>0</v>
      </c>
      <c r="L12533" s="84">
        <v>0</v>
      </c>
      <c r="M12533">
        <v>1</v>
      </c>
    </row>
    <row r="12534" spans="1:13" ht="15" x14ac:dyDescent="0.25">
      <c r="A12534" s="42" t="str">
        <f>'MRC NP, CWE NP, P'!A12534</f>
        <v>3c_change</v>
      </c>
      <c r="B12534" s="43" t="str">
        <f>'MRC NP, CWE NP, P'!B12534</f>
        <v>A</v>
      </c>
      <c r="C12534" s="43" t="str">
        <f>'MRC NP, CWE NP, P'!C12534</f>
        <v>Winter</v>
      </c>
      <c r="D12534" s="43" t="str">
        <f>'MRC NP, CWE NP, P'!D12534</f>
        <v>Weekday</v>
      </c>
      <c r="E12534" s="43">
        <f>'MRC NP, CWE NP, P'!E12534</f>
        <v>20181217</v>
      </c>
      <c r="F12534" s="43">
        <f>'MRC NP, CWE NP, P'!F12534</f>
        <v>5</v>
      </c>
      <c r="G12534" s="83">
        <v>0</v>
      </c>
      <c r="H12534" s="83">
        <v>0</v>
      </c>
      <c r="I12534" s="83">
        <v>0</v>
      </c>
      <c r="J12534" s="83">
        <v>0</v>
      </c>
      <c r="K12534" s="83">
        <v>0</v>
      </c>
      <c r="L12534" s="84">
        <v>0</v>
      </c>
      <c r="M12534">
        <v>1</v>
      </c>
    </row>
    <row r="12535" spans="1:13" ht="15" x14ac:dyDescent="0.25">
      <c r="A12535" s="42" t="str">
        <f>'MRC NP, CWE NP, P'!A12535</f>
        <v>3c_change</v>
      </c>
      <c r="B12535" s="43" t="str">
        <f>'MRC NP, CWE NP, P'!B12535</f>
        <v>A</v>
      </c>
      <c r="C12535" s="43" t="str">
        <f>'MRC NP, CWE NP, P'!C12535</f>
        <v>Winter</v>
      </c>
      <c r="D12535" s="43" t="str">
        <f>'MRC NP, CWE NP, P'!D12535</f>
        <v>Weekday</v>
      </c>
      <c r="E12535" s="43">
        <f>'MRC NP, CWE NP, P'!E12535</f>
        <v>20181217</v>
      </c>
      <c r="F12535" s="43">
        <f>'MRC NP, CWE NP, P'!F12535</f>
        <v>6</v>
      </c>
      <c r="G12535" s="83">
        <v>0</v>
      </c>
      <c r="H12535" s="83">
        <v>0</v>
      </c>
      <c r="I12535" s="83">
        <v>-7.0000000000000284E-2</v>
      </c>
      <c r="J12535" s="83">
        <v>-7.0000000000000284E-2</v>
      </c>
      <c r="K12535" s="83">
        <v>-3.5300000000000011</v>
      </c>
      <c r="L12535" s="84">
        <v>3.5300000000000011</v>
      </c>
      <c r="M12535">
        <v>3</v>
      </c>
    </row>
    <row r="12536" spans="1:13" ht="15" x14ac:dyDescent="0.25">
      <c r="A12536" s="42" t="str">
        <f>'MRC NP, CWE NP, P'!A12536</f>
        <v>3c_change</v>
      </c>
      <c r="B12536" s="43" t="str">
        <f>'MRC NP, CWE NP, P'!B12536</f>
        <v>A</v>
      </c>
      <c r="C12536" s="43" t="str">
        <f>'MRC NP, CWE NP, P'!C12536</f>
        <v>Winter</v>
      </c>
      <c r="D12536" s="43" t="str">
        <f>'MRC NP, CWE NP, P'!D12536</f>
        <v>Weekday</v>
      </c>
      <c r="E12536" s="43">
        <f>'MRC NP, CWE NP, P'!E12536</f>
        <v>20181217</v>
      </c>
      <c r="F12536" s="43">
        <f>'MRC NP, CWE NP, P'!F12536</f>
        <v>7</v>
      </c>
      <c r="G12536" s="83">
        <v>0</v>
      </c>
      <c r="H12536" s="83">
        <v>0</v>
      </c>
      <c r="I12536" s="83">
        <v>0</v>
      </c>
      <c r="J12536" s="83">
        <v>0</v>
      </c>
      <c r="K12536" s="83">
        <v>0</v>
      </c>
      <c r="L12536" s="84">
        <v>0</v>
      </c>
      <c r="M12536">
        <v>1</v>
      </c>
    </row>
    <row r="12537" spans="1:13" ht="15" x14ac:dyDescent="0.25">
      <c r="A12537" s="42" t="str">
        <f>'MRC NP, CWE NP, P'!A12537</f>
        <v>3c_change</v>
      </c>
      <c r="B12537" s="43" t="str">
        <f>'MRC NP, CWE NP, P'!B12537</f>
        <v>A</v>
      </c>
      <c r="C12537" s="43" t="str">
        <f>'MRC NP, CWE NP, P'!C12537</f>
        <v>Winter</v>
      </c>
      <c r="D12537" s="43" t="str">
        <f>'MRC NP, CWE NP, P'!D12537</f>
        <v>Weekday</v>
      </c>
      <c r="E12537" s="43">
        <f>'MRC NP, CWE NP, P'!E12537</f>
        <v>20181217</v>
      </c>
      <c r="F12537" s="43">
        <f>'MRC NP, CWE NP, P'!F12537</f>
        <v>8</v>
      </c>
      <c r="G12537" s="83">
        <v>0</v>
      </c>
      <c r="H12537" s="83">
        <v>0</v>
      </c>
      <c r="I12537" s="83">
        <v>0</v>
      </c>
      <c r="J12537" s="83">
        <v>0</v>
      </c>
      <c r="K12537" s="83">
        <v>0</v>
      </c>
      <c r="L12537" s="84">
        <v>0</v>
      </c>
      <c r="M12537">
        <v>1</v>
      </c>
    </row>
    <row r="12538" spans="1:13" ht="15" x14ac:dyDescent="0.25">
      <c r="A12538" s="42" t="str">
        <f>'MRC NP, CWE NP, P'!A12538</f>
        <v>3c_change</v>
      </c>
      <c r="B12538" s="43" t="str">
        <f>'MRC NP, CWE NP, P'!B12538</f>
        <v>A</v>
      </c>
      <c r="C12538" s="43" t="str">
        <f>'MRC NP, CWE NP, P'!C12538</f>
        <v>Winter</v>
      </c>
      <c r="D12538" s="43" t="str">
        <f>'MRC NP, CWE NP, P'!D12538</f>
        <v>Weekday</v>
      </c>
      <c r="E12538" s="43">
        <f>'MRC NP, CWE NP, P'!E12538</f>
        <v>20181217</v>
      </c>
      <c r="F12538" s="43">
        <f>'MRC NP, CWE NP, P'!F12538</f>
        <v>9</v>
      </c>
      <c r="G12538" s="83">
        <v>0</v>
      </c>
      <c r="H12538" s="83">
        <v>0</v>
      </c>
      <c r="I12538" s="83">
        <v>0</v>
      </c>
      <c r="J12538" s="83">
        <v>0</v>
      </c>
      <c r="K12538" s="83">
        <v>0</v>
      </c>
      <c r="L12538" s="84">
        <v>0</v>
      </c>
      <c r="M12538">
        <v>1</v>
      </c>
    </row>
    <row r="12539" spans="1:13" ht="15" x14ac:dyDescent="0.25">
      <c r="A12539" s="42" t="str">
        <f>'MRC NP, CWE NP, P'!A12539</f>
        <v>3c_change</v>
      </c>
      <c r="B12539" s="43" t="str">
        <f>'MRC NP, CWE NP, P'!B12539</f>
        <v>A</v>
      </c>
      <c r="C12539" s="43" t="str">
        <f>'MRC NP, CWE NP, P'!C12539</f>
        <v>Winter</v>
      </c>
      <c r="D12539" s="43" t="str">
        <f>'MRC NP, CWE NP, P'!D12539</f>
        <v>Weekday</v>
      </c>
      <c r="E12539" s="43">
        <f>'MRC NP, CWE NP, P'!E12539</f>
        <v>20181217</v>
      </c>
      <c r="F12539" s="43">
        <f>'MRC NP, CWE NP, P'!F12539</f>
        <v>10</v>
      </c>
      <c r="G12539" s="83">
        <v>0</v>
      </c>
      <c r="H12539" s="83">
        <v>0</v>
      </c>
      <c r="I12539" s="83">
        <v>0</v>
      </c>
      <c r="J12539" s="83">
        <v>0</v>
      </c>
      <c r="K12539" s="83">
        <v>0</v>
      </c>
      <c r="L12539" s="84">
        <v>0</v>
      </c>
      <c r="M12539">
        <v>1</v>
      </c>
    </row>
    <row r="12540" spans="1:13" ht="15" x14ac:dyDescent="0.25">
      <c r="A12540" s="42" t="str">
        <f>'MRC NP, CWE NP, P'!A12540</f>
        <v>3c_change</v>
      </c>
      <c r="B12540" s="43" t="str">
        <f>'MRC NP, CWE NP, P'!B12540</f>
        <v>A</v>
      </c>
      <c r="C12540" s="43" t="str">
        <f>'MRC NP, CWE NP, P'!C12540</f>
        <v>Winter</v>
      </c>
      <c r="D12540" s="43" t="str">
        <f>'MRC NP, CWE NP, P'!D12540</f>
        <v>Weekday</v>
      </c>
      <c r="E12540" s="43">
        <f>'MRC NP, CWE NP, P'!E12540</f>
        <v>20181217</v>
      </c>
      <c r="F12540" s="43">
        <f>'MRC NP, CWE NP, P'!F12540</f>
        <v>11</v>
      </c>
      <c r="G12540" s="83">
        <v>0</v>
      </c>
      <c r="H12540" s="83">
        <v>0</v>
      </c>
      <c r="I12540" s="83">
        <v>0</v>
      </c>
      <c r="J12540" s="83">
        <v>0</v>
      </c>
      <c r="K12540" s="83">
        <v>0</v>
      </c>
      <c r="L12540" s="84">
        <v>0</v>
      </c>
      <c r="M12540">
        <v>1</v>
      </c>
    </row>
    <row r="12541" spans="1:13" ht="15" x14ac:dyDescent="0.25">
      <c r="A12541" s="42" t="str">
        <f>'MRC NP, CWE NP, P'!A12541</f>
        <v>3c_change</v>
      </c>
      <c r="B12541" s="43" t="str">
        <f>'MRC NP, CWE NP, P'!B12541</f>
        <v>A</v>
      </c>
      <c r="C12541" s="43" t="str">
        <f>'MRC NP, CWE NP, P'!C12541</f>
        <v>Winter</v>
      </c>
      <c r="D12541" s="43" t="str">
        <f>'MRC NP, CWE NP, P'!D12541</f>
        <v>Weekday</v>
      </c>
      <c r="E12541" s="43">
        <f>'MRC NP, CWE NP, P'!E12541</f>
        <v>20181217</v>
      </c>
      <c r="F12541" s="43">
        <f>'MRC NP, CWE NP, P'!F12541</f>
        <v>12</v>
      </c>
      <c r="G12541" s="83">
        <v>0</v>
      </c>
      <c r="H12541" s="83">
        <v>0</v>
      </c>
      <c r="I12541" s="83">
        <v>0</v>
      </c>
      <c r="J12541" s="83">
        <v>0</v>
      </c>
      <c r="K12541" s="83">
        <v>0</v>
      </c>
      <c r="L12541" s="84">
        <v>0</v>
      </c>
      <c r="M12541">
        <v>1</v>
      </c>
    </row>
    <row r="12542" spans="1:13" ht="15" x14ac:dyDescent="0.25">
      <c r="A12542" s="42" t="str">
        <f>'MRC NP, CWE NP, P'!A12542</f>
        <v>3c_change</v>
      </c>
      <c r="B12542" s="43" t="str">
        <f>'MRC NP, CWE NP, P'!B12542</f>
        <v>A</v>
      </c>
      <c r="C12542" s="43" t="str">
        <f>'MRC NP, CWE NP, P'!C12542</f>
        <v>Winter</v>
      </c>
      <c r="D12542" s="43" t="str">
        <f>'MRC NP, CWE NP, P'!D12542</f>
        <v>Weekday</v>
      </c>
      <c r="E12542" s="43">
        <f>'MRC NP, CWE NP, P'!E12542</f>
        <v>20181217</v>
      </c>
      <c r="F12542" s="43">
        <f>'MRC NP, CWE NP, P'!F12542</f>
        <v>13</v>
      </c>
      <c r="G12542" s="83">
        <v>0</v>
      </c>
      <c r="H12542" s="83">
        <v>0</v>
      </c>
      <c r="I12542" s="83">
        <v>0</v>
      </c>
      <c r="J12542" s="83">
        <v>0</v>
      </c>
      <c r="K12542" s="83">
        <v>0</v>
      </c>
      <c r="L12542" s="84">
        <v>0</v>
      </c>
      <c r="M12542">
        <v>1</v>
      </c>
    </row>
    <row r="12543" spans="1:13" ht="15" x14ac:dyDescent="0.25">
      <c r="A12543" s="42" t="str">
        <f>'MRC NP, CWE NP, P'!A12543</f>
        <v>3c_change</v>
      </c>
      <c r="B12543" s="43" t="str">
        <f>'MRC NP, CWE NP, P'!B12543</f>
        <v>A</v>
      </c>
      <c r="C12543" s="43" t="str">
        <f>'MRC NP, CWE NP, P'!C12543</f>
        <v>Winter</v>
      </c>
      <c r="D12543" s="43" t="str">
        <f>'MRC NP, CWE NP, P'!D12543</f>
        <v>Weekday</v>
      </c>
      <c r="E12543" s="43">
        <f>'MRC NP, CWE NP, P'!E12543</f>
        <v>20181217</v>
      </c>
      <c r="F12543" s="43">
        <f>'MRC NP, CWE NP, P'!F12543</f>
        <v>14</v>
      </c>
      <c r="G12543" s="83">
        <v>0</v>
      </c>
      <c r="H12543" s="83">
        <v>0</v>
      </c>
      <c r="I12543" s="83">
        <v>0</v>
      </c>
      <c r="J12543" s="83">
        <v>0</v>
      </c>
      <c r="K12543" s="83">
        <v>0</v>
      </c>
      <c r="L12543" s="84">
        <v>0</v>
      </c>
      <c r="M12543">
        <v>1</v>
      </c>
    </row>
    <row r="12544" spans="1:13" ht="15" x14ac:dyDescent="0.25">
      <c r="A12544" s="42" t="str">
        <f>'MRC NP, CWE NP, P'!A12544</f>
        <v>3c_change</v>
      </c>
      <c r="B12544" s="43" t="str">
        <f>'MRC NP, CWE NP, P'!B12544</f>
        <v>A</v>
      </c>
      <c r="C12544" s="43" t="str">
        <f>'MRC NP, CWE NP, P'!C12544</f>
        <v>Winter</v>
      </c>
      <c r="D12544" s="43" t="str">
        <f>'MRC NP, CWE NP, P'!D12544</f>
        <v>Weekday</v>
      </c>
      <c r="E12544" s="43">
        <f>'MRC NP, CWE NP, P'!E12544</f>
        <v>20181217</v>
      </c>
      <c r="F12544" s="43">
        <f>'MRC NP, CWE NP, P'!F12544</f>
        <v>15</v>
      </c>
      <c r="G12544" s="83">
        <v>0</v>
      </c>
      <c r="H12544" s="83">
        <v>0</v>
      </c>
      <c r="I12544" s="83">
        <v>0</v>
      </c>
      <c r="J12544" s="83">
        <v>0</v>
      </c>
      <c r="K12544" s="83">
        <v>0</v>
      </c>
      <c r="L12544" s="84">
        <v>0</v>
      </c>
      <c r="M12544">
        <v>1</v>
      </c>
    </row>
    <row r="12545" spans="1:13" ht="15" x14ac:dyDescent="0.25">
      <c r="A12545" s="42" t="str">
        <f>'MRC NP, CWE NP, P'!A12545</f>
        <v>3c_change</v>
      </c>
      <c r="B12545" s="43" t="str">
        <f>'MRC NP, CWE NP, P'!B12545</f>
        <v>A</v>
      </c>
      <c r="C12545" s="43" t="str">
        <f>'MRC NP, CWE NP, P'!C12545</f>
        <v>Winter</v>
      </c>
      <c r="D12545" s="43" t="str">
        <f>'MRC NP, CWE NP, P'!D12545</f>
        <v>Weekday</v>
      </c>
      <c r="E12545" s="43">
        <f>'MRC NP, CWE NP, P'!E12545</f>
        <v>20181217</v>
      </c>
      <c r="F12545" s="43">
        <f>'MRC NP, CWE NP, P'!F12545</f>
        <v>16</v>
      </c>
      <c r="G12545" s="83">
        <v>0</v>
      </c>
      <c r="H12545" s="83">
        <v>0</v>
      </c>
      <c r="I12545" s="83">
        <v>0</v>
      </c>
      <c r="J12545" s="83">
        <v>0</v>
      </c>
      <c r="K12545" s="83">
        <v>0</v>
      </c>
      <c r="L12545" s="84">
        <v>0</v>
      </c>
      <c r="M12545">
        <v>1</v>
      </c>
    </row>
    <row r="12546" spans="1:13" ht="15" x14ac:dyDescent="0.25">
      <c r="A12546" s="42" t="str">
        <f>'MRC NP, CWE NP, P'!A12546</f>
        <v>3c_change</v>
      </c>
      <c r="B12546" s="43" t="str">
        <f>'MRC NP, CWE NP, P'!B12546</f>
        <v>A</v>
      </c>
      <c r="C12546" s="43" t="str">
        <f>'MRC NP, CWE NP, P'!C12546</f>
        <v>Winter</v>
      </c>
      <c r="D12546" s="43" t="str">
        <f>'MRC NP, CWE NP, P'!D12546</f>
        <v>Weekday</v>
      </c>
      <c r="E12546" s="43">
        <f>'MRC NP, CWE NP, P'!E12546</f>
        <v>20181217</v>
      </c>
      <c r="F12546" s="43">
        <f>'MRC NP, CWE NP, P'!F12546</f>
        <v>17</v>
      </c>
      <c r="G12546" s="83">
        <v>0</v>
      </c>
      <c r="H12546" s="83">
        <v>0</v>
      </c>
      <c r="I12546" s="83">
        <v>0</v>
      </c>
      <c r="J12546" s="83">
        <v>0</v>
      </c>
      <c r="K12546" s="83">
        <v>0</v>
      </c>
      <c r="L12546" s="84">
        <v>0</v>
      </c>
      <c r="M12546">
        <v>1</v>
      </c>
    </row>
    <row r="12547" spans="1:13" ht="15" x14ac:dyDescent="0.25">
      <c r="A12547" s="42" t="str">
        <f>'MRC NP, CWE NP, P'!A12547</f>
        <v>3c_change</v>
      </c>
      <c r="B12547" s="43" t="str">
        <f>'MRC NP, CWE NP, P'!B12547</f>
        <v>A</v>
      </c>
      <c r="C12547" s="43" t="str">
        <f>'MRC NP, CWE NP, P'!C12547</f>
        <v>Winter</v>
      </c>
      <c r="D12547" s="43" t="str">
        <f>'MRC NP, CWE NP, P'!D12547</f>
        <v>Weekday</v>
      </c>
      <c r="E12547" s="43">
        <f>'MRC NP, CWE NP, P'!E12547</f>
        <v>20181217</v>
      </c>
      <c r="F12547" s="43">
        <f>'MRC NP, CWE NP, P'!F12547</f>
        <v>18</v>
      </c>
      <c r="G12547" s="83">
        <v>0</v>
      </c>
      <c r="H12547" s="83">
        <v>0</v>
      </c>
      <c r="I12547" s="83">
        <v>0</v>
      </c>
      <c r="J12547" s="83">
        <v>0</v>
      </c>
      <c r="K12547" s="83">
        <v>0</v>
      </c>
      <c r="L12547" s="84">
        <v>0</v>
      </c>
      <c r="M12547">
        <v>1</v>
      </c>
    </row>
    <row r="12548" spans="1:13" ht="15" x14ac:dyDescent="0.25">
      <c r="A12548" s="42" t="str">
        <f>'MRC NP, CWE NP, P'!A12548</f>
        <v>3c_change</v>
      </c>
      <c r="B12548" s="43" t="str">
        <f>'MRC NP, CWE NP, P'!B12548</f>
        <v>A</v>
      </c>
      <c r="C12548" s="43" t="str">
        <f>'MRC NP, CWE NP, P'!C12548</f>
        <v>Winter</v>
      </c>
      <c r="D12548" s="43" t="str">
        <f>'MRC NP, CWE NP, P'!D12548</f>
        <v>Weekday</v>
      </c>
      <c r="E12548" s="43">
        <f>'MRC NP, CWE NP, P'!E12548</f>
        <v>20181217</v>
      </c>
      <c r="F12548" s="43">
        <f>'MRC NP, CWE NP, P'!F12548</f>
        <v>19</v>
      </c>
      <c r="G12548" s="83">
        <v>0</v>
      </c>
      <c r="H12548" s="83">
        <v>0</v>
      </c>
      <c r="I12548" s="83">
        <v>0</v>
      </c>
      <c r="J12548" s="83">
        <v>0</v>
      </c>
      <c r="K12548" s="83">
        <v>0</v>
      </c>
      <c r="L12548" s="84">
        <v>0</v>
      </c>
      <c r="M12548">
        <v>1</v>
      </c>
    </row>
    <row r="12549" spans="1:13" ht="15" x14ac:dyDescent="0.25">
      <c r="A12549" s="42" t="str">
        <f>'MRC NP, CWE NP, P'!A12549</f>
        <v>3c_change</v>
      </c>
      <c r="B12549" s="43" t="str">
        <f>'MRC NP, CWE NP, P'!B12549</f>
        <v>A</v>
      </c>
      <c r="C12549" s="43" t="str">
        <f>'MRC NP, CWE NP, P'!C12549</f>
        <v>Winter</v>
      </c>
      <c r="D12549" s="43" t="str">
        <f>'MRC NP, CWE NP, P'!D12549</f>
        <v>Weekday</v>
      </c>
      <c r="E12549" s="43">
        <f>'MRC NP, CWE NP, P'!E12549</f>
        <v>20181217</v>
      </c>
      <c r="F12549" s="43">
        <f>'MRC NP, CWE NP, P'!F12549</f>
        <v>20</v>
      </c>
      <c r="G12549" s="83">
        <v>0</v>
      </c>
      <c r="H12549" s="83">
        <v>0</v>
      </c>
      <c r="I12549" s="83">
        <v>0</v>
      </c>
      <c r="J12549" s="83">
        <v>0</v>
      </c>
      <c r="K12549" s="83">
        <v>0</v>
      </c>
      <c r="L12549" s="84">
        <v>0</v>
      </c>
      <c r="M12549">
        <v>1</v>
      </c>
    </row>
    <row r="12550" spans="1:13" ht="15" x14ac:dyDescent="0.25">
      <c r="A12550" s="42" t="str">
        <f>'MRC NP, CWE NP, P'!A12550</f>
        <v>3c_change</v>
      </c>
      <c r="B12550" s="43" t="str">
        <f>'MRC NP, CWE NP, P'!B12550</f>
        <v>A</v>
      </c>
      <c r="C12550" s="43" t="str">
        <f>'MRC NP, CWE NP, P'!C12550</f>
        <v>Winter</v>
      </c>
      <c r="D12550" s="43" t="str">
        <f>'MRC NP, CWE NP, P'!D12550</f>
        <v>Weekday</v>
      </c>
      <c r="E12550" s="43">
        <f>'MRC NP, CWE NP, P'!E12550</f>
        <v>20181217</v>
      </c>
      <c r="F12550" s="43">
        <f>'MRC NP, CWE NP, P'!F12550</f>
        <v>21</v>
      </c>
      <c r="G12550" s="83">
        <v>0</v>
      </c>
      <c r="H12550" s="83">
        <v>0</v>
      </c>
      <c r="I12550" s="83">
        <v>0</v>
      </c>
      <c r="J12550" s="83">
        <v>0</v>
      </c>
      <c r="K12550" s="83">
        <v>0</v>
      </c>
      <c r="L12550" s="84">
        <v>0</v>
      </c>
      <c r="M12550">
        <v>1</v>
      </c>
    </row>
    <row r="12551" spans="1:13" ht="15" x14ac:dyDescent="0.25">
      <c r="A12551" s="42" t="str">
        <f>'MRC NP, CWE NP, P'!A12551</f>
        <v>3c_change</v>
      </c>
      <c r="B12551" s="43" t="str">
        <f>'MRC NP, CWE NP, P'!B12551</f>
        <v>A</v>
      </c>
      <c r="C12551" s="43" t="str">
        <f>'MRC NP, CWE NP, P'!C12551</f>
        <v>Winter</v>
      </c>
      <c r="D12551" s="43" t="str">
        <f>'MRC NP, CWE NP, P'!D12551</f>
        <v>Weekday</v>
      </c>
      <c r="E12551" s="43">
        <f>'MRC NP, CWE NP, P'!E12551</f>
        <v>20181217</v>
      </c>
      <c r="F12551" s="43">
        <f>'MRC NP, CWE NP, P'!F12551</f>
        <v>22</v>
      </c>
      <c r="G12551" s="83">
        <v>6.0000000000002274E-2</v>
      </c>
      <c r="H12551" s="83">
        <v>0.28000000000000114</v>
      </c>
      <c r="I12551" s="83">
        <v>0</v>
      </c>
      <c r="J12551" s="83">
        <v>-0.21999999999999886</v>
      </c>
      <c r="K12551" s="83">
        <v>-0.10000000000000853</v>
      </c>
      <c r="L12551" s="84">
        <v>0.28000000000000114</v>
      </c>
      <c r="M12551">
        <v>4</v>
      </c>
    </row>
    <row r="12552" spans="1:13" ht="15" x14ac:dyDescent="0.25">
      <c r="A12552" s="42" t="str">
        <f>'MRC NP, CWE NP, P'!A12552</f>
        <v>3c_change</v>
      </c>
      <c r="B12552" s="43" t="str">
        <f>'MRC NP, CWE NP, P'!B12552</f>
        <v>A</v>
      </c>
      <c r="C12552" s="43" t="str">
        <f>'MRC NP, CWE NP, P'!C12552</f>
        <v>Winter</v>
      </c>
      <c r="D12552" s="43" t="str">
        <f>'MRC NP, CWE NP, P'!D12552</f>
        <v>Weekday</v>
      </c>
      <c r="E12552" s="43">
        <f>'MRC NP, CWE NP, P'!E12552</f>
        <v>20181217</v>
      </c>
      <c r="F12552" s="43">
        <f>'MRC NP, CWE NP, P'!F12552</f>
        <v>23</v>
      </c>
      <c r="G12552" s="83">
        <v>1.6000000000000014</v>
      </c>
      <c r="H12552" s="83">
        <v>7.730000000000004</v>
      </c>
      <c r="I12552" s="83">
        <v>3.7700000000000031</v>
      </c>
      <c r="J12552" s="83">
        <v>-2.3599999999999994</v>
      </c>
      <c r="K12552" s="83">
        <v>-0.55999999999999517</v>
      </c>
      <c r="L12552" s="84">
        <v>7.730000000000004</v>
      </c>
      <c r="M12552">
        <v>5</v>
      </c>
    </row>
    <row r="12553" spans="1:13" ht="15" x14ac:dyDescent="0.25">
      <c r="A12553" s="42" t="str">
        <f>'MRC NP, CWE NP, P'!A12553</f>
        <v>3c_change</v>
      </c>
      <c r="B12553" s="43" t="str">
        <f>'MRC NP, CWE NP, P'!B12553</f>
        <v>A</v>
      </c>
      <c r="C12553" s="43" t="str">
        <f>'MRC NP, CWE NP, P'!C12553</f>
        <v>Winter</v>
      </c>
      <c r="D12553" s="43" t="str">
        <f>'MRC NP, CWE NP, P'!D12553</f>
        <v>Weekday</v>
      </c>
      <c r="E12553" s="43">
        <f>'MRC NP, CWE NP, P'!E12553</f>
        <v>20181217</v>
      </c>
      <c r="F12553" s="43">
        <f>'MRC NP, CWE NP, P'!F12553</f>
        <v>24</v>
      </c>
      <c r="G12553" s="83">
        <v>0.38000000000000256</v>
      </c>
      <c r="H12553" s="83">
        <v>3.0900000000000034</v>
      </c>
      <c r="I12553" s="83">
        <v>-0.64000000000000057</v>
      </c>
      <c r="J12553" s="83">
        <v>-3.3500000000000014</v>
      </c>
      <c r="K12553" s="83">
        <v>-1.6199999999999974</v>
      </c>
      <c r="L12553" s="84">
        <v>3.730000000000004</v>
      </c>
      <c r="M12553">
        <v>5</v>
      </c>
    </row>
    <row r="12554" spans="1:13" ht="15" x14ac:dyDescent="0.25">
      <c r="A12554" s="42" t="str">
        <f>'MRC NP, CWE NP, P'!A12554</f>
        <v>3c_change</v>
      </c>
      <c r="B12554" s="43" t="str">
        <f>'MRC NP, CWE NP, P'!B12554</f>
        <v>A</v>
      </c>
      <c r="C12554" s="43" t="str">
        <f>'MRC NP, CWE NP, P'!C12554</f>
        <v>Winter</v>
      </c>
      <c r="D12554" s="43" t="str">
        <f>'MRC NP, CWE NP, P'!D12554</f>
        <v>Weekday</v>
      </c>
      <c r="E12554" s="43">
        <f>'MRC NP, CWE NP, P'!E12554</f>
        <v>20181218</v>
      </c>
      <c r="F12554" s="43">
        <f>'MRC NP, CWE NP, P'!F12554</f>
        <v>1</v>
      </c>
      <c r="G12554" s="83">
        <v>0</v>
      </c>
      <c r="H12554" s="83">
        <v>0</v>
      </c>
      <c r="I12554" s="83">
        <v>0</v>
      </c>
      <c r="J12554" s="83">
        <v>0</v>
      </c>
      <c r="K12554" s="83">
        <v>0</v>
      </c>
      <c r="L12554" s="84">
        <v>0</v>
      </c>
      <c r="M12554">
        <v>1</v>
      </c>
    </row>
    <row r="12555" spans="1:13" ht="15" x14ac:dyDescent="0.25">
      <c r="A12555" s="42" t="str">
        <f>'MRC NP, CWE NP, P'!A12555</f>
        <v>3c_change</v>
      </c>
      <c r="B12555" s="43" t="str">
        <f>'MRC NP, CWE NP, P'!B12555</f>
        <v>A</v>
      </c>
      <c r="C12555" s="43" t="str">
        <f>'MRC NP, CWE NP, P'!C12555</f>
        <v>Winter</v>
      </c>
      <c r="D12555" s="43" t="str">
        <f>'MRC NP, CWE NP, P'!D12555</f>
        <v>Weekday</v>
      </c>
      <c r="E12555" s="43">
        <f>'MRC NP, CWE NP, P'!E12555</f>
        <v>20181218</v>
      </c>
      <c r="F12555" s="43">
        <f>'MRC NP, CWE NP, P'!F12555</f>
        <v>2</v>
      </c>
      <c r="G12555" s="83">
        <v>0</v>
      </c>
      <c r="H12555" s="83">
        <v>0</v>
      </c>
      <c r="I12555" s="83">
        <v>0</v>
      </c>
      <c r="J12555" s="83">
        <v>0</v>
      </c>
      <c r="K12555" s="83">
        <v>0</v>
      </c>
      <c r="L12555" s="84">
        <v>0</v>
      </c>
      <c r="M12555">
        <v>1</v>
      </c>
    </row>
    <row r="12556" spans="1:13" ht="15" x14ac:dyDescent="0.25">
      <c r="A12556" s="42" t="str">
        <f>'MRC NP, CWE NP, P'!A12556</f>
        <v>3c_change</v>
      </c>
      <c r="B12556" s="43" t="str">
        <f>'MRC NP, CWE NP, P'!B12556</f>
        <v>A</v>
      </c>
      <c r="C12556" s="43" t="str">
        <f>'MRC NP, CWE NP, P'!C12556</f>
        <v>Winter</v>
      </c>
      <c r="D12556" s="43" t="str">
        <f>'MRC NP, CWE NP, P'!D12556</f>
        <v>Weekday</v>
      </c>
      <c r="E12556" s="43">
        <f>'MRC NP, CWE NP, P'!E12556</f>
        <v>20181218</v>
      </c>
      <c r="F12556" s="43">
        <f>'MRC NP, CWE NP, P'!F12556</f>
        <v>3</v>
      </c>
      <c r="G12556" s="83">
        <v>-8.00000000000054E-2</v>
      </c>
      <c r="H12556" s="83">
        <v>3.0000000000001137E-2</v>
      </c>
      <c r="I12556" s="83">
        <v>0</v>
      </c>
      <c r="J12556" s="83">
        <v>-0.11000000000000654</v>
      </c>
      <c r="K12556" s="83">
        <v>-1.0700000000000003</v>
      </c>
      <c r="L12556" s="84">
        <v>1.0700000000000003</v>
      </c>
      <c r="M12556">
        <v>4</v>
      </c>
    </row>
    <row r="12557" spans="1:13" ht="15" x14ac:dyDescent="0.25">
      <c r="A12557" s="42" t="str">
        <f>'MRC NP, CWE NP, P'!A12557</f>
        <v>3c_change</v>
      </c>
      <c r="B12557" s="43" t="str">
        <f>'MRC NP, CWE NP, P'!B12557</f>
        <v>A</v>
      </c>
      <c r="C12557" s="43" t="str">
        <f>'MRC NP, CWE NP, P'!C12557</f>
        <v>Winter</v>
      </c>
      <c r="D12557" s="43" t="str">
        <f>'MRC NP, CWE NP, P'!D12557</f>
        <v>Weekday</v>
      </c>
      <c r="E12557" s="43">
        <f>'MRC NP, CWE NP, P'!E12557</f>
        <v>20181218</v>
      </c>
      <c r="F12557" s="43">
        <f>'MRC NP, CWE NP, P'!F12557</f>
        <v>4</v>
      </c>
      <c r="G12557" s="83">
        <v>0</v>
      </c>
      <c r="H12557" s="83">
        <v>1.9999999999996021E-2</v>
      </c>
      <c r="I12557" s="83">
        <v>0</v>
      </c>
      <c r="J12557" s="83">
        <v>-1.9999999999996021E-2</v>
      </c>
      <c r="K12557" s="83">
        <v>-1.6899999999999977</v>
      </c>
      <c r="L12557" s="84">
        <v>1.6899999999999977</v>
      </c>
      <c r="M12557">
        <v>3</v>
      </c>
    </row>
    <row r="12558" spans="1:13" ht="15" x14ac:dyDescent="0.25">
      <c r="A12558" s="42" t="str">
        <f>'MRC NP, CWE NP, P'!A12558</f>
        <v>3c_change</v>
      </c>
      <c r="B12558" s="43" t="str">
        <f>'MRC NP, CWE NP, P'!B12558</f>
        <v>A</v>
      </c>
      <c r="C12558" s="43" t="str">
        <f>'MRC NP, CWE NP, P'!C12558</f>
        <v>Winter</v>
      </c>
      <c r="D12558" s="43" t="str">
        <f>'MRC NP, CWE NP, P'!D12558</f>
        <v>Weekday</v>
      </c>
      <c r="E12558" s="43">
        <f>'MRC NP, CWE NP, P'!E12558</f>
        <v>20181218</v>
      </c>
      <c r="F12558" s="43">
        <f>'MRC NP, CWE NP, P'!F12558</f>
        <v>5</v>
      </c>
      <c r="G12558" s="83">
        <v>0</v>
      </c>
      <c r="H12558" s="83">
        <v>0</v>
      </c>
      <c r="I12558" s="83">
        <v>0</v>
      </c>
      <c r="J12558" s="83">
        <v>0</v>
      </c>
      <c r="K12558" s="83">
        <v>-2.3900000000000006</v>
      </c>
      <c r="L12558" s="84">
        <v>2.3900000000000006</v>
      </c>
      <c r="M12558">
        <v>2</v>
      </c>
    </row>
    <row r="12559" spans="1:13" ht="15" x14ac:dyDescent="0.25">
      <c r="A12559" s="42" t="str">
        <f>'MRC NP, CWE NP, P'!A12559</f>
        <v>3c_change</v>
      </c>
      <c r="B12559" s="43" t="str">
        <f>'MRC NP, CWE NP, P'!B12559</f>
        <v>A</v>
      </c>
      <c r="C12559" s="43" t="str">
        <f>'MRC NP, CWE NP, P'!C12559</f>
        <v>Winter</v>
      </c>
      <c r="D12559" s="43" t="str">
        <f>'MRC NP, CWE NP, P'!D12559</f>
        <v>Weekday</v>
      </c>
      <c r="E12559" s="43">
        <f>'MRC NP, CWE NP, P'!E12559</f>
        <v>20181218</v>
      </c>
      <c r="F12559" s="43">
        <f>'MRC NP, CWE NP, P'!F12559</f>
        <v>6</v>
      </c>
      <c r="G12559" s="83">
        <v>0</v>
      </c>
      <c r="H12559" s="83">
        <v>-2.0000000000003126E-2</v>
      </c>
      <c r="I12559" s="83">
        <v>0</v>
      </c>
      <c r="J12559" s="83">
        <v>2.0000000000003126E-2</v>
      </c>
      <c r="K12559" s="83">
        <v>-3.4200000000000017</v>
      </c>
      <c r="L12559" s="84">
        <v>3.4400000000000048</v>
      </c>
      <c r="M12559">
        <v>3</v>
      </c>
    </row>
    <row r="12560" spans="1:13" ht="15" x14ac:dyDescent="0.25">
      <c r="A12560" s="42" t="str">
        <f>'MRC NP, CWE NP, P'!A12560</f>
        <v>3c_change</v>
      </c>
      <c r="B12560" s="43" t="str">
        <f>'MRC NP, CWE NP, P'!B12560</f>
        <v>A</v>
      </c>
      <c r="C12560" s="43" t="str">
        <f>'MRC NP, CWE NP, P'!C12560</f>
        <v>Winter</v>
      </c>
      <c r="D12560" s="43" t="str">
        <f>'MRC NP, CWE NP, P'!D12560</f>
        <v>Weekday</v>
      </c>
      <c r="E12560" s="43">
        <f>'MRC NP, CWE NP, P'!E12560</f>
        <v>20181218</v>
      </c>
      <c r="F12560" s="43">
        <f>'MRC NP, CWE NP, P'!F12560</f>
        <v>7</v>
      </c>
      <c r="G12560" s="83">
        <v>0</v>
      </c>
      <c r="H12560" s="83">
        <v>0</v>
      </c>
      <c r="I12560" s="83">
        <v>0</v>
      </c>
      <c r="J12560" s="83">
        <v>0</v>
      </c>
      <c r="K12560" s="83">
        <v>-2.0700000000000003</v>
      </c>
      <c r="L12560" s="84">
        <v>2.0700000000000003</v>
      </c>
      <c r="M12560">
        <v>2</v>
      </c>
    </row>
    <row r="12561" spans="1:13" ht="15" x14ac:dyDescent="0.25">
      <c r="A12561" s="42" t="str">
        <f>'MRC NP, CWE NP, P'!A12561</f>
        <v>3c_change</v>
      </c>
      <c r="B12561" s="43" t="str">
        <f>'MRC NP, CWE NP, P'!B12561</f>
        <v>A</v>
      </c>
      <c r="C12561" s="43" t="str">
        <f>'MRC NP, CWE NP, P'!C12561</f>
        <v>Winter</v>
      </c>
      <c r="D12561" s="43" t="str">
        <f>'MRC NP, CWE NP, P'!D12561</f>
        <v>Weekday</v>
      </c>
      <c r="E12561" s="43">
        <f>'MRC NP, CWE NP, P'!E12561</f>
        <v>20181218</v>
      </c>
      <c r="F12561" s="43">
        <f>'MRC NP, CWE NP, P'!F12561</f>
        <v>8</v>
      </c>
      <c r="G12561" s="83">
        <v>0</v>
      </c>
      <c r="H12561" s="83">
        <v>0</v>
      </c>
      <c r="I12561" s="83">
        <v>0</v>
      </c>
      <c r="J12561" s="83">
        <v>0</v>
      </c>
      <c r="K12561" s="83">
        <v>0</v>
      </c>
      <c r="L12561" s="84">
        <v>0</v>
      </c>
      <c r="M12561">
        <v>1</v>
      </c>
    </row>
    <row r="12562" spans="1:13" ht="15" x14ac:dyDescent="0.25">
      <c r="A12562" s="42" t="str">
        <f>'MRC NP, CWE NP, P'!A12562</f>
        <v>3c_change</v>
      </c>
      <c r="B12562" s="43" t="str">
        <f>'MRC NP, CWE NP, P'!B12562</f>
        <v>A</v>
      </c>
      <c r="C12562" s="43" t="str">
        <f>'MRC NP, CWE NP, P'!C12562</f>
        <v>Winter</v>
      </c>
      <c r="D12562" s="43" t="str">
        <f>'MRC NP, CWE NP, P'!D12562</f>
        <v>Weekday</v>
      </c>
      <c r="E12562" s="43">
        <f>'MRC NP, CWE NP, P'!E12562</f>
        <v>20181218</v>
      </c>
      <c r="F12562" s="43">
        <f>'MRC NP, CWE NP, P'!F12562</f>
        <v>9</v>
      </c>
      <c r="G12562" s="83">
        <v>0</v>
      </c>
      <c r="H12562" s="83">
        <v>0</v>
      </c>
      <c r="I12562" s="83">
        <v>0</v>
      </c>
      <c r="J12562" s="83">
        <v>0</v>
      </c>
      <c r="K12562" s="83">
        <v>0</v>
      </c>
      <c r="L12562" s="84">
        <v>0</v>
      </c>
      <c r="M12562">
        <v>1</v>
      </c>
    </row>
    <row r="12563" spans="1:13" ht="15" x14ac:dyDescent="0.25">
      <c r="A12563" s="42" t="str">
        <f>'MRC NP, CWE NP, P'!A12563</f>
        <v>3c_change</v>
      </c>
      <c r="B12563" s="43" t="str">
        <f>'MRC NP, CWE NP, P'!B12563</f>
        <v>A</v>
      </c>
      <c r="C12563" s="43" t="str">
        <f>'MRC NP, CWE NP, P'!C12563</f>
        <v>Winter</v>
      </c>
      <c r="D12563" s="43" t="str">
        <f>'MRC NP, CWE NP, P'!D12563</f>
        <v>Weekday</v>
      </c>
      <c r="E12563" s="43">
        <f>'MRC NP, CWE NP, P'!E12563</f>
        <v>20181218</v>
      </c>
      <c r="F12563" s="43">
        <f>'MRC NP, CWE NP, P'!F12563</f>
        <v>10</v>
      </c>
      <c r="G12563" s="83">
        <v>0</v>
      </c>
      <c r="H12563" s="83">
        <v>0</v>
      </c>
      <c r="I12563" s="83">
        <v>0</v>
      </c>
      <c r="J12563" s="83">
        <v>0</v>
      </c>
      <c r="K12563" s="83">
        <v>0</v>
      </c>
      <c r="L12563" s="84">
        <v>0</v>
      </c>
      <c r="M12563">
        <v>1</v>
      </c>
    </row>
    <row r="12564" spans="1:13" ht="15" x14ac:dyDescent="0.25">
      <c r="A12564" s="42" t="str">
        <f>'MRC NP, CWE NP, P'!A12564</f>
        <v>3c_change</v>
      </c>
      <c r="B12564" s="43" t="str">
        <f>'MRC NP, CWE NP, P'!B12564</f>
        <v>A</v>
      </c>
      <c r="C12564" s="43" t="str">
        <f>'MRC NP, CWE NP, P'!C12564</f>
        <v>Winter</v>
      </c>
      <c r="D12564" s="43" t="str">
        <f>'MRC NP, CWE NP, P'!D12564</f>
        <v>Weekday</v>
      </c>
      <c r="E12564" s="43">
        <f>'MRC NP, CWE NP, P'!E12564</f>
        <v>20181218</v>
      </c>
      <c r="F12564" s="43">
        <f>'MRC NP, CWE NP, P'!F12564</f>
        <v>11</v>
      </c>
      <c r="G12564" s="83">
        <v>0</v>
      </c>
      <c r="H12564" s="83">
        <v>0</v>
      </c>
      <c r="I12564" s="83">
        <v>0</v>
      </c>
      <c r="J12564" s="83">
        <v>0</v>
      </c>
      <c r="K12564" s="83">
        <v>-0.32999999999999829</v>
      </c>
      <c r="L12564" s="84">
        <v>0.32999999999999829</v>
      </c>
      <c r="M12564">
        <v>2</v>
      </c>
    </row>
    <row r="12565" spans="1:13" ht="15" x14ac:dyDescent="0.25">
      <c r="A12565" s="42" t="str">
        <f>'MRC NP, CWE NP, P'!A12565</f>
        <v>3c_change</v>
      </c>
      <c r="B12565" s="43" t="str">
        <f>'MRC NP, CWE NP, P'!B12565</f>
        <v>A</v>
      </c>
      <c r="C12565" s="43" t="str">
        <f>'MRC NP, CWE NP, P'!C12565</f>
        <v>Winter</v>
      </c>
      <c r="D12565" s="43" t="str">
        <f>'MRC NP, CWE NP, P'!D12565</f>
        <v>Weekday</v>
      </c>
      <c r="E12565" s="43">
        <f>'MRC NP, CWE NP, P'!E12565</f>
        <v>20181218</v>
      </c>
      <c r="F12565" s="43">
        <f>'MRC NP, CWE NP, P'!F12565</f>
        <v>12</v>
      </c>
      <c r="G12565" s="83">
        <v>0</v>
      </c>
      <c r="H12565" s="83">
        <v>0</v>
      </c>
      <c r="I12565" s="83">
        <v>0</v>
      </c>
      <c r="J12565" s="83">
        <v>0</v>
      </c>
      <c r="K12565" s="83">
        <v>-1.6599999999999966</v>
      </c>
      <c r="L12565" s="84">
        <v>1.6599999999999966</v>
      </c>
      <c r="M12565">
        <v>2</v>
      </c>
    </row>
    <row r="12566" spans="1:13" ht="15" x14ac:dyDescent="0.25">
      <c r="A12566" s="42" t="str">
        <f>'MRC NP, CWE NP, P'!A12566</f>
        <v>3c_change</v>
      </c>
      <c r="B12566" s="43" t="str">
        <f>'MRC NP, CWE NP, P'!B12566</f>
        <v>A</v>
      </c>
      <c r="C12566" s="43" t="str">
        <f>'MRC NP, CWE NP, P'!C12566</f>
        <v>Winter</v>
      </c>
      <c r="D12566" s="43" t="str">
        <f>'MRC NP, CWE NP, P'!D12566</f>
        <v>Weekday</v>
      </c>
      <c r="E12566" s="43">
        <f>'MRC NP, CWE NP, P'!E12566</f>
        <v>20181218</v>
      </c>
      <c r="F12566" s="43">
        <f>'MRC NP, CWE NP, P'!F12566</f>
        <v>13</v>
      </c>
      <c r="G12566" s="83">
        <v>0</v>
      </c>
      <c r="H12566" s="83">
        <v>0</v>
      </c>
      <c r="I12566" s="83">
        <v>0</v>
      </c>
      <c r="J12566" s="83">
        <v>0</v>
      </c>
      <c r="K12566" s="83">
        <v>-3.460000000000008</v>
      </c>
      <c r="L12566" s="84">
        <v>3.460000000000008</v>
      </c>
      <c r="M12566">
        <v>2</v>
      </c>
    </row>
    <row r="12567" spans="1:13" ht="15" x14ac:dyDescent="0.25">
      <c r="A12567" s="42" t="str">
        <f>'MRC NP, CWE NP, P'!A12567</f>
        <v>3c_change</v>
      </c>
      <c r="B12567" s="43" t="str">
        <f>'MRC NP, CWE NP, P'!B12567</f>
        <v>A</v>
      </c>
      <c r="C12567" s="43" t="str">
        <f>'MRC NP, CWE NP, P'!C12567</f>
        <v>Winter</v>
      </c>
      <c r="D12567" s="43" t="str">
        <f>'MRC NP, CWE NP, P'!D12567</f>
        <v>Weekday</v>
      </c>
      <c r="E12567" s="43">
        <f>'MRC NP, CWE NP, P'!E12567</f>
        <v>20181218</v>
      </c>
      <c r="F12567" s="43">
        <f>'MRC NP, CWE NP, P'!F12567</f>
        <v>14</v>
      </c>
      <c r="G12567" s="83">
        <v>0</v>
      </c>
      <c r="H12567" s="83">
        <v>0</v>
      </c>
      <c r="I12567" s="83">
        <v>0</v>
      </c>
      <c r="J12567" s="83">
        <v>0</v>
      </c>
      <c r="K12567" s="83">
        <v>-3.2800000000000011</v>
      </c>
      <c r="L12567" s="84">
        <v>3.2800000000000011</v>
      </c>
      <c r="M12567">
        <v>2</v>
      </c>
    </row>
    <row r="12568" spans="1:13" ht="15" x14ac:dyDescent="0.25">
      <c r="A12568" s="42" t="str">
        <f>'MRC NP, CWE NP, P'!A12568</f>
        <v>3c_change</v>
      </c>
      <c r="B12568" s="43" t="str">
        <f>'MRC NP, CWE NP, P'!B12568</f>
        <v>A</v>
      </c>
      <c r="C12568" s="43" t="str">
        <f>'MRC NP, CWE NP, P'!C12568</f>
        <v>Winter</v>
      </c>
      <c r="D12568" s="43" t="str">
        <f>'MRC NP, CWE NP, P'!D12568</f>
        <v>Weekday</v>
      </c>
      <c r="E12568" s="43">
        <f>'MRC NP, CWE NP, P'!E12568</f>
        <v>20181218</v>
      </c>
      <c r="F12568" s="43">
        <f>'MRC NP, CWE NP, P'!F12568</f>
        <v>15</v>
      </c>
      <c r="G12568" s="83">
        <v>0.19000000000001194</v>
      </c>
      <c r="H12568" s="83">
        <v>1.0000000000005116E-2</v>
      </c>
      <c r="I12568" s="83">
        <v>0</v>
      </c>
      <c r="J12568" s="83">
        <v>0.18000000000000682</v>
      </c>
      <c r="K12568" s="83">
        <v>-3.4399999999999977</v>
      </c>
      <c r="L12568" s="84">
        <v>3.6200000000000045</v>
      </c>
      <c r="M12568">
        <v>4</v>
      </c>
    </row>
    <row r="12569" spans="1:13" ht="15" x14ac:dyDescent="0.25">
      <c r="A12569" s="42" t="str">
        <f>'MRC NP, CWE NP, P'!A12569</f>
        <v>3c_change</v>
      </c>
      <c r="B12569" s="43" t="str">
        <f>'MRC NP, CWE NP, P'!B12569</f>
        <v>A</v>
      </c>
      <c r="C12569" s="43" t="str">
        <f>'MRC NP, CWE NP, P'!C12569</f>
        <v>Winter</v>
      </c>
      <c r="D12569" s="43" t="str">
        <f>'MRC NP, CWE NP, P'!D12569</f>
        <v>Weekday</v>
      </c>
      <c r="E12569" s="43">
        <f>'MRC NP, CWE NP, P'!E12569</f>
        <v>20181218</v>
      </c>
      <c r="F12569" s="43">
        <f>'MRC NP, CWE NP, P'!F12569</f>
        <v>16</v>
      </c>
      <c r="G12569" s="83">
        <v>0.21999999999999886</v>
      </c>
      <c r="H12569" s="83">
        <v>1.9999999999996021E-2</v>
      </c>
      <c r="I12569" s="83">
        <v>0</v>
      </c>
      <c r="J12569" s="83">
        <v>0.20000000000000284</v>
      </c>
      <c r="K12569" s="83">
        <v>-3.6400000000000006</v>
      </c>
      <c r="L12569" s="84">
        <v>3.8400000000000034</v>
      </c>
      <c r="M12569">
        <v>4</v>
      </c>
    </row>
    <row r="12570" spans="1:13" ht="15" x14ac:dyDescent="0.25">
      <c r="A12570" s="42" t="str">
        <f>'MRC NP, CWE NP, P'!A12570</f>
        <v>3c_change</v>
      </c>
      <c r="B12570" s="43" t="str">
        <f>'MRC NP, CWE NP, P'!B12570</f>
        <v>A</v>
      </c>
      <c r="C12570" s="43" t="str">
        <f>'MRC NP, CWE NP, P'!C12570</f>
        <v>Winter</v>
      </c>
      <c r="D12570" s="43" t="str">
        <f>'MRC NP, CWE NP, P'!D12570</f>
        <v>Weekday</v>
      </c>
      <c r="E12570" s="43">
        <f>'MRC NP, CWE NP, P'!E12570</f>
        <v>20181218</v>
      </c>
      <c r="F12570" s="43">
        <f>'MRC NP, CWE NP, P'!F12570</f>
        <v>17</v>
      </c>
      <c r="G12570" s="83">
        <v>0.29999999999999716</v>
      </c>
      <c r="H12570" s="83">
        <v>1.9999999999996021E-2</v>
      </c>
      <c r="I12570" s="83">
        <v>0</v>
      </c>
      <c r="J12570" s="83">
        <v>0.28000000000000114</v>
      </c>
      <c r="K12570" s="83">
        <v>-3.5699999999999932</v>
      </c>
      <c r="L12570" s="84">
        <v>3.8499999999999943</v>
      </c>
      <c r="M12570">
        <v>4</v>
      </c>
    </row>
    <row r="12571" spans="1:13" ht="15" x14ac:dyDescent="0.25">
      <c r="A12571" s="42" t="str">
        <f>'MRC NP, CWE NP, P'!A12571</f>
        <v>3c_change</v>
      </c>
      <c r="B12571" s="43" t="str">
        <f>'MRC NP, CWE NP, P'!B12571</f>
        <v>A</v>
      </c>
      <c r="C12571" s="43" t="str">
        <f>'MRC NP, CWE NP, P'!C12571</f>
        <v>Winter</v>
      </c>
      <c r="D12571" s="43" t="str">
        <f>'MRC NP, CWE NP, P'!D12571</f>
        <v>Weekday</v>
      </c>
      <c r="E12571" s="43">
        <f>'MRC NP, CWE NP, P'!E12571</f>
        <v>20181218</v>
      </c>
      <c r="F12571" s="43">
        <f>'MRC NP, CWE NP, P'!F12571</f>
        <v>18</v>
      </c>
      <c r="G12571" s="83">
        <v>0.10000000000000853</v>
      </c>
      <c r="H12571" s="83">
        <v>0.10000000000000853</v>
      </c>
      <c r="I12571" s="83">
        <v>0</v>
      </c>
      <c r="J12571" s="83">
        <v>0</v>
      </c>
      <c r="K12571" s="83">
        <v>-1.9000000000000057</v>
      </c>
      <c r="L12571" s="84">
        <v>1.9000000000000057</v>
      </c>
      <c r="M12571">
        <v>3</v>
      </c>
    </row>
    <row r="12572" spans="1:13" ht="15" x14ac:dyDescent="0.25">
      <c r="A12572" s="42" t="str">
        <f>'MRC NP, CWE NP, P'!A12572</f>
        <v>3c_change</v>
      </c>
      <c r="B12572" s="43" t="str">
        <f>'MRC NP, CWE NP, P'!B12572</f>
        <v>A</v>
      </c>
      <c r="C12572" s="43" t="str">
        <f>'MRC NP, CWE NP, P'!C12572</f>
        <v>Winter</v>
      </c>
      <c r="D12572" s="43" t="str">
        <f>'MRC NP, CWE NP, P'!D12572</f>
        <v>Weekday</v>
      </c>
      <c r="E12572" s="43">
        <f>'MRC NP, CWE NP, P'!E12572</f>
        <v>20181218</v>
      </c>
      <c r="F12572" s="43">
        <f>'MRC NP, CWE NP, P'!F12572</f>
        <v>19</v>
      </c>
      <c r="G12572" s="83">
        <v>4.0499999999999972</v>
      </c>
      <c r="H12572" s="83">
        <v>14.46</v>
      </c>
      <c r="I12572" s="83">
        <v>5.32</v>
      </c>
      <c r="J12572" s="83">
        <v>-5.0900000000000034</v>
      </c>
      <c r="K12572" s="83">
        <v>-7.2800000000000011</v>
      </c>
      <c r="L12572" s="84">
        <v>14.46</v>
      </c>
      <c r="M12572">
        <v>5</v>
      </c>
    </row>
    <row r="12573" spans="1:13" ht="15" x14ac:dyDescent="0.25">
      <c r="A12573" s="42" t="str">
        <f>'MRC NP, CWE NP, P'!A12573</f>
        <v>3c_change</v>
      </c>
      <c r="B12573" s="43" t="str">
        <f>'MRC NP, CWE NP, P'!B12573</f>
        <v>A</v>
      </c>
      <c r="C12573" s="43" t="str">
        <f>'MRC NP, CWE NP, P'!C12573</f>
        <v>Winter</v>
      </c>
      <c r="D12573" s="43" t="str">
        <f>'MRC NP, CWE NP, P'!D12573</f>
        <v>Weekday</v>
      </c>
      <c r="E12573" s="43">
        <f>'MRC NP, CWE NP, P'!E12573</f>
        <v>20181218</v>
      </c>
      <c r="F12573" s="43">
        <f>'MRC NP, CWE NP, P'!F12573</f>
        <v>20</v>
      </c>
      <c r="G12573" s="83">
        <v>0.76000000000000512</v>
      </c>
      <c r="H12573" s="83">
        <v>13.829999999999998</v>
      </c>
      <c r="I12573" s="83">
        <v>0</v>
      </c>
      <c r="J12573" s="83">
        <v>-13.069999999999993</v>
      </c>
      <c r="K12573" s="83">
        <v>-19.959999999999994</v>
      </c>
      <c r="L12573" s="84">
        <v>19.959999999999994</v>
      </c>
      <c r="M12573">
        <v>4</v>
      </c>
    </row>
    <row r="12574" spans="1:13" ht="15" x14ac:dyDescent="0.25">
      <c r="A12574" s="42" t="str">
        <f>'MRC NP, CWE NP, P'!A12574</f>
        <v>3c_change</v>
      </c>
      <c r="B12574" s="43" t="str">
        <f>'MRC NP, CWE NP, P'!B12574</f>
        <v>A</v>
      </c>
      <c r="C12574" s="43" t="str">
        <f>'MRC NP, CWE NP, P'!C12574</f>
        <v>Winter</v>
      </c>
      <c r="D12574" s="43" t="str">
        <f>'MRC NP, CWE NP, P'!D12574</f>
        <v>Weekday</v>
      </c>
      <c r="E12574" s="43">
        <f>'MRC NP, CWE NP, P'!E12574</f>
        <v>20181218</v>
      </c>
      <c r="F12574" s="43">
        <f>'MRC NP, CWE NP, P'!F12574</f>
        <v>21</v>
      </c>
      <c r="G12574" s="83">
        <v>0</v>
      </c>
      <c r="H12574" s="83">
        <v>13.170000000000009</v>
      </c>
      <c r="I12574" s="83">
        <v>0</v>
      </c>
      <c r="J12574" s="83">
        <v>-13.170000000000009</v>
      </c>
      <c r="K12574" s="83">
        <v>-16.160000000000004</v>
      </c>
      <c r="L12574" s="84">
        <v>16.160000000000004</v>
      </c>
      <c r="M12574">
        <v>3</v>
      </c>
    </row>
    <row r="12575" spans="1:13" ht="15" x14ac:dyDescent="0.25">
      <c r="A12575" s="42" t="str">
        <f>'MRC NP, CWE NP, P'!A12575</f>
        <v>3c_change</v>
      </c>
      <c r="B12575" s="43" t="str">
        <f>'MRC NP, CWE NP, P'!B12575</f>
        <v>A</v>
      </c>
      <c r="C12575" s="43" t="str">
        <f>'MRC NP, CWE NP, P'!C12575</f>
        <v>Winter</v>
      </c>
      <c r="D12575" s="43" t="str">
        <f>'MRC NP, CWE NP, P'!D12575</f>
        <v>Weekday</v>
      </c>
      <c r="E12575" s="43">
        <f>'MRC NP, CWE NP, P'!E12575</f>
        <v>20181218</v>
      </c>
      <c r="F12575" s="43">
        <f>'MRC NP, CWE NP, P'!F12575</f>
        <v>22</v>
      </c>
      <c r="G12575" s="83">
        <v>0.34000000000000341</v>
      </c>
      <c r="H12575" s="83">
        <v>2.5100000000000051</v>
      </c>
      <c r="I12575" s="83">
        <v>-1.4199999999999946</v>
      </c>
      <c r="J12575" s="83">
        <v>-3.5899999999999963</v>
      </c>
      <c r="K12575" s="83">
        <v>-13.929999999999993</v>
      </c>
      <c r="L12575" s="84">
        <v>13.929999999999993</v>
      </c>
      <c r="M12575">
        <v>5</v>
      </c>
    </row>
    <row r="12576" spans="1:13" ht="15" x14ac:dyDescent="0.25">
      <c r="A12576" s="42" t="str">
        <f>'MRC NP, CWE NP, P'!A12576</f>
        <v>3c_change</v>
      </c>
      <c r="B12576" s="43" t="str">
        <f>'MRC NP, CWE NP, P'!B12576</f>
        <v>A</v>
      </c>
      <c r="C12576" s="43" t="str">
        <f>'MRC NP, CWE NP, P'!C12576</f>
        <v>Winter</v>
      </c>
      <c r="D12576" s="43" t="str">
        <f>'MRC NP, CWE NP, P'!D12576</f>
        <v>Weekday</v>
      </c>
      <c r="E12576" s="43">
        <f>'MRC NP, CWE NP, P'!E12576</f>
        <v>20181218</v>
      </c>
      <c r="F12576" s="43">
        <f>'MRC NP, CWE NP, P'!F12576</f>
        <v>23</v>
      </c>
      <c r="G12576" s="83">
        <v>0.74000000000000199</v>
      </c>
      <c r="H12576" s="83">
        <v>5.82</v>
      </c>
      <c r="I12576" s="83">
        <v>-1.3999999999999986</v>
      </c>
      <c r="J12576" s="83">
        <v>-6.4799999999999969</v>
      </c>
      <c r="K12576" s="83">
        <v>-3.1400000000000006</v>
      </c>
      <c r="L12576" s="84">
        <v>7.2199999999999989</v>
      </c>
      <c r="M12576">
        <v>5</v>
      </c>
    </row>
    <row r="12577" spans="1:13" ht="15" x14ac:dyDescent="0.25">
      <c r="A12577" s="42" t="str">
        <f>'MRC NP, CWE NP, P'!A12577</f>
        <v>3c_change</v>
      </c>
      <c r="B12577" s="43" t="str">
        <f>'MRC NP, CWE NP, P'!B12577</f>
        <v>A</v>
      </c>
      <c r="C12577" s="43" t="str">
        <f>'MRC NP, CWE NP, P'!C12577</f>
        <v>Winter</v>
      </c>
      <c r="D12577" s="43" t="str">
        <f>'MRC NP, CWE NP, P'!D12577</f>
        <v>Weekday</v>
      </c>
      <c r="E12577" s="43">
        <f>'MRC NP, CWE NP, P'!E12577</f>
        <v>20181218</v>
      </c>
      <c r="F12577" s="43">
        <f>'MRC NP, CWE NP, P'!F12577</f>
        <v>24</v>
      </c>
      <c r="G12577" s="83">
        <v>1.1599999999999966</v>
      </c>
      <c r="H12577" s="83">
        <v>9.3699999999999974</v>
      </c>
      <c r="I12577" s="83">
        <v>-1.9299999999999997</v>
      </c>
      <c r="J12577" s="83">
        <v>-10.14</v>
      </c>
      <c r="K12577" s="83">
        <v>-4.9200000000000017</v>
      </c>
      <c r="L12577" s="84">
        <v>11.299999999999997</v>
      </c>
      <c r="M12577">
        <v>5</v>
      </c>
    </row>
    <row r="12578" spans="1:13" ht="15" x14ac:dyDescent="0.25">
      <c r="A12578" s="42" t="str">
        <f>'MRC NP, CWE NP, P'!A12578</f>
        <v>3c_change</v>
      </c>
      <c r="B12578" s="43" t="str">
        <f>'MRC NP, CWE NP, P'!B12578</f>
        <v>A</v>
      </c>
      <c r="C12578" s="43" t="str">
        <f>'MRC NP, CWE NP, P'!C12578</f>
        <v>Winter</v>
      </c>
      <c r="D12578" s="43" t="str">
        <f>'MRC NP, CWE NP, P'!D12578</f>
        <v>Weekday</v>
      </c>
      <c r="E12578" s="43">
        <f>'MRC NP, CWE NP, P'!E12578</f>
        <v>20181219</v>
      </c>
      <c r="F12578" s="43">
        <f>'MRC NP, CWE NP, P'!F12578</f>
        <v>1</v>
      </c>
      <c r="G12578" s="83">
        <v>0.45000000000000284</v>
      </c>
      <c r="H12578" s="83">
        <v>1.25</v>
      </c>
      <c r="I12578" s="83">
        <v>-2.3900000000000006</v>
      </c>
      <c r="J12578" s="83">
        <v>-3.1899999999999977</v>
      </c>
      <c r="K12578" s="83">
        <v>-8.4500000000000028</v>
      </c>
      <c r="L12578" s="84">
        <v>8.4500000000000028</v>
      </c>
      <c r="M12578">
        <v>5</v>
      </c>
    </row>
    <row r="12579" spans="1:13" ht="15" x14ac:dyDescent="0.25">
      <c r="A12579" s="42" t="str">
        <f>'MRC NP, CWE NP, P'!A12579</f>
        <v>3c_change</v>
      </c>
      <c r="B12579" s="43" t="str">
        <f>'MRC NP, CWE NP, P'!B12579</f>
        <v>A</v>
      </c>
      <c r="C12579" s="43" t="str">
        <f>'MRC NP, CWE NP, P'!C12579</f>
        <v>Winter</v>
      </c>
      <c r="D12579" s="43" t="str">
        <f>'MRC NP, CWE NP, P'!D12579</f>
        <v>Weekday</v>
      </c>
      <c r="E12579" s="43">
        <f>'MRC NP, CWE NP, P'!E12579</f>
        <v>20181219</v>
      </c>
      <c r="F12579" s="43">
        <f>'MRC NP, CWE NP, P'!F12579</f>
        <v>2</v>
      </c>
      <c r="G12579" s="83">
        <v>0</v>
      </c>
      <c r="H12579" s="83">
        <v>-9.0000000000003411E-2</v>
      </c>
      <c r="I12579" s="83">
        <v>-0.14000000000000057</v>
      </c>
      <c r="J12579" s="83">
        <v>-4.9999999999997158E-2</v>
      </c>
      <c r="K12579" s="83">
        <v>-0.24000000000000199</v>
      </c>
      <c r="L12579" s="84">
        <v>0.24000000000000199</v>
      </c>
      <c r="M12579">
        <v>4</v>
      </c>
    </row>
    <row r="12580" spans="1:13" ht="15" x14ac:dyDescent="0.25">
      <c r="A12580" s="42" t="str">
        <f>'MRC NP, CWE NP, P'!A12580</f>
        <v>3c_change</v>
      </c>
      <c r="B12580" s="43" t="str">
        <f>'MRC NP, CWE NP, P'!B12580</f>
        <v>A</v>
      </c>
      <c r="C12580" s="43" t="str">
        <f>'MRC NP, CWE NP, P'!C12580</f>
        <v>Winter</v>
      </c>
      <c r="D12580" s="43" t="str">
        <f>'MRC NP, CWE NP, P'!D12580</f>
        <v>Weekday</v>
      </c>
      <c r="E12580" s="43">
        <f>'MRC NP, CWE NP, P'!E12580</f>
        <v>20181219</v>
      </c>
      <c r="F12580" s="43">
        <f>'MRC NP, CWE NP, P'!F12580</f>
        <v>3</v>
      </c>
      <c r="G12580" s="83">
        <v>9.9999999999980105E-3</v>
      </c>
      <c r="H12580" s="83">
        <v>-1.7700000000000031</v>
      </c>
      <c r="I12580" s="83">
        <v>-2.6599999999999966</v>
      </c>
      <c r="J12580" s="83">
        <v>-0.87999999999999545</v>
      </c>
      <c r="K12580" s="83">
        <v>-2.7299999999999969</v>
      </c>
      <c r="L12580" s="84">
        <v>2.7299999999999969</v>
      </c>
      <c r="M12580">
        <v>5</v>
      </c>
    </row>
    <row r="12581" spans="1:13" ht="15" x14ac:dyDescent="0.25">
      <c r="A12581" s="42" t="str">
        <f>'MRC NP, CWE NP, P'!A12581</f>
        <v>3c_change</v>
      </c>
      <c r="B12581" s="43" t="str">
        <f>'MRC NP, CWE NP, P'!B12581</f>
        <v>A</v>
      </c>
      <c r="C12581" s="43" t="str">
        <f>'MRC NP, CWE NP, P'!C12581</f>
        <v>Winter</v>
      </c>
      <c r="D12581" s="43" t="str">
        <f>'MRC NP, CWE NP, P'!D12581</f>
        <v>Weekday</v>
      </c>
      <c r="E12581" s="43">
        <f>'MRC NP, CWE NP, P'!E12581</f>
        <v>20181219</v>
      </c>
      <c r="F12581" s="43">
        <f>'MRC NP, CWE NP, P'!F12581</f>
        <v>4</v>
      </c>
      <c r="G12581" s="83">
        <v>0.14999999999999858</v>
      </c>
      <c r="H12581" s="83">
        <v>-1.8599999999999994</v>
      </c>
      <c r="I12581" s="83">
        <v>-2.740000000000002</v>
      </c>
      <c r="J12581" s="83">
        <v>-0.73000000000000398</v>
      </c>
      <c r="K12581" s="83">
        <v>-2</v>
      </c>
      <c r="L12581" s="84">
        <v>2.740000000000002</v>
      </c>
      <c r="M12581">
        <v>5</v>
      </c>
    </row>
    <row r="12582" spans="1:13" ht="15" x14ac:dyDescent="0.25">
      <c r="A12582" s="42" t="str">
        <f>'MRC NP, CWE NP, P'!A12582</f>
        <v>3c_change</v>
      </c>
      <c r="B12582" s="43" t="str">
        <f>'MRC NP, CWE NP, P'!B12582</f>
        <v>A</v>
      </c>
      <c r="C12582" s="43" t="str">
        <f>'MRC NP, CWE NP, P'!C12582</f>
        <v>Winter</v>
      </c>
      <c r="D12582" s="43" t="str">
        <f>'MRC NP, CWE NP, P'!D12582</f>
        <v>Weekday</v>
      </c>
      <c r="E12582" s="43">
        <f>'MRC NP, CWE NP, P'!E12582</f>
        <v>20181219</v>
      </c>
      <c r="F12582" s="43">
        <f>'MRC NP, CWE NP, P'!F12582</f>
        <v>5</v>
      </c>
      <c r="G12582" s="83">
        <v>0.39000000000000057</v>
      </c>
      <c r="H12582" s="83">
        <v>-2.2399999999999949</v>
      </c>
      <c r="I12582" s="83">
        <v>-3.3399999999999963</v>
      </c>
      <c r="J12582" s="83">
        <v>-0.71000000000000085</v>
      </c>
      <c r="K12582" s="83">
        <v>-2.9699999999999989</v>
      </c>
      <c r="L12582" s="84">
        <v>3.3399999999999963</v>
      </c>
      <c r="M12582">
        <v>5</v>
      </c>
    </row>
    <row r="12583" spans="1:13" ht="15" x14ac:dyDescent="0.25">
      <c r="A12583" s="42" t="str">
        <f>'MRC NP, CWE NP, P'!A12583</f>
        <v>3c_change</v>
      </c>
      <c r="B12583" s="43" t="str">
        <f>'MRC NP, CWE NP, P'!B12583</f>
        <v>A</v>
      </c>
      <c r="C12583" s="43" t="str">
        <f>'MRC NP, CWE NP, P'!C12583</f>
        <v>Winter</v>
      </c>
      <c r="D12583" s="43" t="str">
        <f>'MRC NP, CWE NP, P'!D12583</f>
        <v>Weekday</v>
      </c>
      <c r="E12583" s="43">
        <f>'MRC NP, CWE NP, P'!E12583</f>
        <v>20181219</v>
      </c>
      <c r="F12583" s="43">
        <f>'MRC NP, CWE NP, P'!F12583</f>
        <v>6</v>
      </c>
      <c r="G12583" s="83">
        <v>0.28000000000000114</v>
      </c>
      <c r="H12583" s="83">
        <v>-1.6099999999999994</v>
      </c>
      <c r="I12583" s="83">
        <v>-2.4100000000000037</v>
      </c>
      <c r="J12583" s="83">
        <v>-0.52000000000000313</v>
      </c>
      <c r="K12583" s="83">
        <v>-1.8300000000000054</v>
      </c>
      <c r="L12583" s="84">
        <v>2.4100000000000037</v>
      </c>
      <c r="M12583">
        <v>5</v>
      </c>
    </row>
    <row r="12584" spans="1:13" ht="15" x14ac:dyDescent="0.25">
      <c r="A12584" s="42" t="str">
        <f>'MRC NP, CWE NP, P'!A12584</f>
        <v>3c_change</v>
      </c>
      <c r="B12584" s="43" t="str">
        <f>'MRC NP, CWE NP, P'!B12584</f>
        <v>A</v>
      </c>
      <c r="C12584" s="43" t="str">
        <f>'MRC NP, CWE NP, P'!C12584</f>
        <v>Winter</v>
      </c>
      <c r="D12584" s="43" t="str">
        <f>'MRC NP, CWE NP, P'!D12584</f>
        <v>Weekday</v>
      </c>
      <c r="E12584" s="43">
        <f>'MRC NP, CWE NP, P'!E12584</f>
        <v>20181219</v>
      </c>
      <c r="F12584" s="43">
        <f>'MRC NP, CWE NP, P'!F12584</f>
        <v>7</v>
      </c>
      <c r="G12584" s="83">
        <v>-0.65999999999999659</v>
      </c>
      <c r="H12584" s="83">
        <v>0</v>
      </c>
      <c r="I12584" s="83">
        <v>-1.1700000000000017</v>
      </c>
      <c r="J12584" s="83">
        <v>-1.8299999999999983</v>
      </c>
      <c r="K12584" s="83">
        <v>-15.400000000000006</v>
      </c>
      <c r="L12584" s="84">
        <v>15.400000000000006</v>
      </c>
      <c r="M12584">
        <v>4</v>
      </c>
    </row>
    <row r="12585" spans="1:13" ht="15" x14ac:dyDescent="0.25">
      <c r="A12585" s="42" t="str">
        <f>'MRC NP, CWE NP, P'!A12585</f>
        <v>3c_change</v>
      </c>
      <c r="B12585" s="43" t="str">
        <f>'MRC NP, CWE NP, P'!B12585</f>
        <v>A</v>
      </c>
      <c r="C12585" s="43" t="str">
        <f>'MRC NP, CWE NP, P'!C12585</f>
        <v>Winter</v>
      </c>
      <c r="D12585" s="43" t="str">
        <f>'MRC NP, CWE NP, P'!D12585</f>
        <v>Weekday</v>
      </c>
      <c r="E12585" s="43">
        <f>'MRC NP, CWE NP, P'!E12585</f>
        <v>20181219</v>
      </c>
      <c r="F12585" s="43">
        <f>'MRC NP, CWE NP, P'!F12585</f>
        <v>8</v>
      </c>
      <c r="G12585" s="83">
        <v>0.52999999999999403</v>
      </c>
      <c r="H12585" s="83">
        <v>1.6199999999999974</v>
      </c>
      <c r="I12585" s="83">
        <v>-5.5300000000000011</v>
      </c>
      <c r="J12585" s="83">
        <v>-6.6200000000000045</v>
      </c>
      <c r="K12585" s="83">
        <v>-12.689999999999998</v>
      </c>
      <c r="L12585" s="84">
        <v>12.689999999999998</v>
      </c>
      <c r="M12585">
        <v>5</v>
      </c>
    </row>
    <row r="12586" spans="1:13" ht="15" x14ac:dyDescent="0.25">
      <c r="A12586" s="42" t="str">
        <f>'MRC NP, CWE NP, P'!A12586</f>
        <v>3c_change</v>
      </c>
      <c r="B12586" s="43" t="str">
        <f>'MRC NP, CWE NP, P'!B12586</f>
        <v>A</v>
      </c>
      <c r="C12586" s="43" t="str">
        <f>'MRC NP, CWE NP, P'!C12586</f>
        <v>Winter</v>
      </c>
      <c r="D12586" s="43" t="str">
        <f>'MRC NP, CWE NP, P'!D12586</f>
        <v>Weekday</v>
      </c>
      <c r="E12586" s="43">
        <f>'MRC NP, CWE NP, P'!E12586</f>
        <v>20181219</v>
      </c>
      <c r="F12586" s="43">
        <f>'MRC NP, CWE NP, P'!F12586</f>
        <v>9</v>
      </c>
      <c r="G12586" s="83">
        <v>0.87999999999999545</v>
      </c>
      <c r="H12586" s="83">
        <v>-2.3200000000000074</v>
      </c>
      <c r="I12586" s="83">
        <v>-6.1100000000000065</v>
      </c>
      <c r="J12586" s="83">
        <v>-2.9100000000000037</v>
      </c>
      <c r="K12586" s="83">
        <v>-8.2100000000000009</v>
      </c>
      <c r="L12586" s="84">
        <v>8.2100000000000009</v>
      </c>
      <c r="M12586">
        <v>5</v>
      </c>
    </row>
    <row r="12587" spans="1:13" ht="15" x14ac:dyDescent="0.25">
      <c r="A12587" s="42" t="str">
        <f>'MRC NP, CWE NP, P'!A12587</f>
        <v>3c_change</v>
      </c>
      <c r="B12587" s="43" t="str">
        <f>'MRC NP, CWE NP, P'!B12587</f>
        <v>A</v>
      </c>
      <c r="C12587" s="43" t="str">
        <f>'MRC NP, CWE NP, P'!C12587</f>
        <v>Winter</v>
      </c>
      <c r="D12587" s="43" t="str">
        <f>'MRC NP, CWE NP, P'!D12587</f>
        <v>Weekday</v>
      </c>
      <c r="E12587" s="43">
        <f>'MRC NP, CWE NP, P'!E12587</f>
        <v>20181219</v>
      </c>
      <c r="F12587" s="43">
        <f>'MRC NP, CWE NP, P'!F12587</f>
        <v>10</v>
      </c>
      <c r="G12587" s="83">
        <v>2.3599999999999994</v>
      </c>
      <c r="H12587" s="83">
        <v>-8.7800000000000011</v>
      </c>
      <c r="I12587" s="83">
        <v>-15.910000000000004</v>
      </c>
      <c r="J12587" s="83">
        <v>-4.7700000000000031</v>
      </c>
      <c r="K12587" s="83">
        <v>-10.270000000000003</v>
      </c>
      <c r="L12587" s="84">
        <v>15.910000000000004</v>
      </c>
      <c r="M12587">
        <v>5</v>
      </c>
    </row>
    <row r="12588" spans="1:13" ht="15" x14ac:dyDescent="0.25">
      <c r="A12588" s="42" t="str">
        <f>'MRC NP, CWE NP, P'!A12588</f>
        <v>3c_change</v>
      </c>
      <c r="B12588" s="43" t="str">
        <f>'MRC NP, CWE NP, P'!B12588</f>
        <v>A</v>
      </c>
      <c r="C12588" s="43" t="str">
        <f>'MRC NP, CWE NP, P'!C12588</f>
        <v>Winter</v>
      </c>
      <c r="D12588" s="43" t="str">
        <f>'MRC NP, CWE NP, P'!D12588</f>
        <v>Weekday</v>
      </c>
      <c r="E12588" s="43">
        <f>'MRC NP, CWE NP, P'!E12588</f>
        <v>20181219</v>
      </c>
      <c r="F12588" s="43">
        <f>'MRC NP, CWE NP, P'!F12588</f>
        <v>11</v>
      </c>
      <c r="G12588" s="83">
        <v>2.4599999999999937</v>
      </c>
      <c r="H12588" s="83">
        <v>-12.550000000000011</v>
      </c>
      <c r="I12588" s="83">
        <v>-20.450000000000003</v>
      </c>
      <c r="J12588" s="83">
        <v>-5.4399999999999977</v>
      </c>
      <c r="K12588" s="83">
        <v>-10.489999999999995</v>
      </c>
      <c r="L12588" s="84">
        <v>20.450000000000003</v>
      </c>
      <c r="M12588">
        <v>5</v>
      </c>
    </row>
    <row r="12589" spans="1:13" ht="15" x14ac:dyDescent="0.25">
      <c r="A12589" s="42" t="str">
        <f>'MRC NP, CWE NP, P'!A12589</f>
        <v>3c_change</v>
      </c>
      <c r="B12589" s="43" t="str">
        <f>'MRC NP, CWE NP, P'!B12589</f>
        <v>A</v>
      </c>
      <c r="C12589" s="43" t="str">
        <f>'MRC NP, CWE NP, P'!C12589</f>
        <v>Winter</v>
      </c>
      <c r="D12589" s="43" t="str">
        <f>'MRC NP, CWE NP, P'!D12589</f>
        <v>Weekday</v>
      </c>
      <c r="E12589" s="43">
        <f>'MRC NP, CWE NP, P'!E12589</f>
        <v>20181219</v>
      </c>
      <c r="F12589" s="43">
        <f>'MRC NP, CWE NP, P'!F12589</f>
        <v>12</v>
      </c>
      <c r="G12589" s="83">
        <v>0</v>
      </c>
      <c r="H12589" s="83">
        <v>0</v>
      </c>
      <c r="I12589" s="83">
        <v>0</v>
      </c>
      <c r="J12589" s="83">
        <v>0</v>
      </c>
      <c r="K12589" s="83">
        <v>0</v>
      </c>
      <c r="L12589" s="84">
        <v>0</v>
      </c>
      <c r="M12589">
        <v>1</v>
      </c>
    </row>
    <row r="12590" spans="1:13" ht="15" x14ac:dyDescent="0.25">
      <c r="A12590" s="42" t="str">
        <f>'MRC NP, CWE NP, P'!A12590</f>
        <v>3c_change</v>
      </c>
      <c r="B12590" s="43" t="str">
        <f>'MRC NP, CWE NP, P'!B12590</f>
        <v>A</v>
      </c>
      <c r="C12590" s="43" t="str">
        <f>'MRC NP, CWE NP, P'!C12590</f>
        <v>Winter</v>
      </c>
      <c r="D12590" s="43" t="str">
        <f>'MRC NP, CWE NP, P'!D12590</f>
        <v>Weekday</v>
      </c>
      <c r="E12590" s="43">
        <f>'MRC NP, CWE NP, P'!E12590</f>
        <v>20181219</v>
      </c>
      <c r="F12590" s="43">
        <f>'MRC NP, CWE NP, P'!F12590</f>
        <v>13</v>
      </c>
      <c r="G12590" s="83">
        <v>0</v>
      </c>
      <c r="H12590" s="83">
        <v>0</v>
      </c>
      <c r="I12590" s="83">
        <v>0</v>
      </c>
      <c r="J12590" s="83">
        <v>0</v>
      </c>
      <c r="K12590" s="83">
        <v>0</v>
      </c>
      <c r="L12590" s="84">
        <v>0</v>
      </c>
      <c r="M12590">
        <v>1</v>
      </c>
    </row>
    <row r="12591" spans="1:13" ht="15" x14ac:dyDescent="0.25">
      <c r="A12591" s="42" t="str">
        <f>'MRC NP, CWE NP, P'!A12591</f>
        <v>3c_change</v>
      </c>
      <c r="B12591" s="43" t="str">
        <f>'MRC NP, CWE NP, P'!B12591</f>
        <v>A</v>
      </c>
      <c r="C12591" s="43" t="str">
        <f>'MRC NP, CWE NP, P'!C12591</f>
        <v>Winter</v>
      </c>
      <c r="D12591" s="43" t="str">
        <f>'MRC NP, CWE NP, P'!D12591</f>
        <v>Weekday</v>
      </c>
      <c r="E12591" s="43">
        <f>'MRC NP, CWE NP, P'!E12591</f>
        <v>20181219</v>
      </c>
      <c r="F12591" s="43">
        <f>'MRC NP, CWE NP, P'!F12591</f>
        <v>14</v>
      </c>
      <c r="G12591" s="83">
        <v>0</v>
      </c>
      <c r="H12591" s="83">
        <v>0</v>
      </c>
      <c r="I12591" s="83">
        <v>0</v>
      </c>
      <c r="J12591" s="83">
        <v>0</v>
      </c>
      <c r="K12591" s="83">
        <v>0</v>
      </c>
      <c r="L12591" s="84">
        <v>0</v>
      </c>
      <c r="M12591">
        <v>1</v>
      </c>
    </row>
    <row r="12592" spans="1:13" ht="15" x14ac:dyDescent="0.25">
      <c r="A12592" s="42" t="str">
        <f>'MRC NP, CWE NP, P'!A12592</f>
        <v>3c_change</v>
      </c>
      <c r="B12592" s="43" t="str">
        <f>'MRC NP, CWE NP, P'!B12592</f>
        <v>A</v>
      </c>
      <c r="C12592" s="43" t="str">
        <f>'MRC NP, CWE NP, P'!C12592</f>
        <v>Winter</v>
      </c>
      <c r="D12592" s="43" t="str">
        <f>'MRC NP, CWE NP, P'!D12592</f>
        <v>Weekday</v>
      </c>
      <c r="E12592" s="43">
        <f>'MRC NP, CWE NP, P'!E12592</f>
        <v>20181219</v>
      </c>
      <c r="F12592" s="43">
        <f>'MRC NP, CWE NP, P'!F12592</f>
        <v>15</v>
      </c>
      <c r="G12592" s="83">
        <v>0</v>
      </c>
      <c r="H12592" s="83">
        <v>0</v>
      </c>
      <c r="I12592" s="83">
        <v>0</v>
      </c>
      <c r="J12592" s="83">
        <v>0</v>
      </c>
      <c r="K12592" s="83">
        <v>0</v>
      </c>
      <c r="L12592" s="84">
        <v>0</v>
      </c>
      <c r="M12592">
        <v>1</v>
      </c>
    </row>
    <row r="12593" spans="1:13" ht="15" x14ac:dyDescent="0.25">
      <c r="A12593" s="42" t="str">
        <f>'MRC NP, CWE NP, P'!A12593</f>
        <v>3c_change</v>
      </c>
      <c r="B12593" s="43" t="str">
        <f>'MRC NP, CWE NP, P'!B12593</f>
        <v>A</v>
      </c>
      <c r="C12593" s="43" t="str">
        <f>'MRC NP, CWE NP, P'!C12593</f>
        <v>Winter</v>
      </c>
      <c r="D12593" s="43" t="str">
        <f>'MRC NP, CWE NP, P'!D12593</f>
        <v>Weekday</v>
      </c>
      <c r="E12593" s="43">
        <f>'MRC NP, CWE NP, P'!E12593</f>
        <v>20181219</v>
      </c>
      <c r="F12593" s="43">
        <f>'MRC NP, CWE NP, P'!F12593</f>
        <v>16</v>
      </c>
      <c r="G12593" s="83">
        <v>0</v>
      </c>
      <c r="H12593" s="83">
        <v>0</v>
      </c>
      <c r="I12593" s="83">
        <v>0</v>
      </c>
      <c r="J12593" s="83">
        <v>0</v>
      </c>
      <c r="K12593" s="83">
        <v>0</v>
      </c>
      <c r="L12593" s="84">
        <v>0</v>
      </c>
      <c r="M12593">
        <v>1</v>
      </c>
    </row>
    <row r="12594" spans="1:13" ht="15" x14ac:dyDescent="0.25">
      <c r="A12594" s="42" t="str">
        <f>'MRC NP, CWE NP, P'!A12594</f>
        <v>3c_change</v>
      </c>
      <c r="B12594" s="43" t="str">
        <f>'MRC NP, CWE NP, P'!B12594</f>
        <v>A</v>
      </c>
      <c r="C12594" s="43" t="str">
        <f>'MRC NP, CWE NP, P'!C12594</f>
        <v>Winter</v>
      </c>
      <c r="D12594" s="43" t="str">
        <f>'MRC NP, CWE NP, P'!D12594</f>
        <v>Weekday</v>
      </c>
      <c r="E12594" s="43">
        <f>'MRC NP, CWE NP, P'!E12594</f>
        <v>20181219</v>
      </c>
      <c r="F12594" s="43">
        <f>'MRC NP, CWE NP, P'!F12594</f>
        <v>17</v>
      </c>
      <c r="G12594" s="83">
        <v>0.28000000000000114</v>
      </c>
      <c r="H12594" s="83">
        <v>-1.1500000000000057</v>
      </c>
      <c r="I12594" s="83">
        <v>-1.9500000000000028</v>
      </c>
      <c r="J12594" s="83">
        <v>-0.51999999999999602</v>
      </c>
      <c r="K12594" s="83">
        <v>-0.79999999999999716</v>
      </c>
      <c r="L12594" s="84">
        <v>1.9500000000000028</v>
      </c>
      <c r="M12594">
        <v>4</v>
      </c>
    </row>
    <row r="12595" spans="1:13" ht="15" x14ac:dyDescent="0.25">
      <c r="A12595" s="42" t="str">
        <f>'MRC NP, CWE NP, P'!A12595</f>
        <v>3c_change</v>
      </c>
      <c r="B12595" s="43" t="str">
        <f>'MRC NP, CWE NP, P'!B12595</f>
        <v>A</v>
      </c>
      <c r="C12595" s="43" t="str">
        <f>'MRC NP, CWE NP, P'!C12595</f>
        <v>Winter</v>
      </c>
      <c r="D12595" s="43" t="str">
        <f>'MRC NP, CWE NP, P'!D12595</f>
        <v>Weekday</v>
      </c>
      <c r="E12595" s="43">
        <f>'MRC NP, CWE NP, P'!E12595</f>
        <v>20181219</v>
      </c>
      <c r="F12595" s="43">
        <f>'MRC NP, CWE NP, P'!F12595</f>
        <v>18</v>
      </c>
      <c r="G12595" s="83">
        <v>0.23000000000000398</v>
      </c>
      <c r="H12595" s="83">
        <v>-1.039999999999992</v>
      </c>
      <c r="I12595" s="83">
        <v>-1.6400000000000006</v>
      </c>
      <c r="J12595" s="83">
        <v>-0.37000000000000455</v>
      </c>
      <c r="K12595" s="83">
        <v>-7.9999999999998295E-2</v>
      </c>
      <c r="L12595" s="84">
        <v>1.6400000000000006</v>
      </c>
      <c r="M12595">
        <v>5</v>
      </c>
    </row>
    <row r="12596" spans="1:13" ht="15" x14ac:dyDescent="0.25">
      <c r="A12596" s="42" t="str">
        <f>'MRC NP, CWE NP, P'!A12596</f>
        <v>3c_change</v>
      </c>
      <c r="B12596" s="43" t="str">
        <f>'MRC NP, CWE NP, P'!B12596</f>
        <v>A</v>
      </c>
      <c r="C12596" s="43" t="str">
        <f>'MRC NP, CWE NP, P'!C12596</f>
        <v>Winter</v>
      </c>
      <c r="D12596" s="43" t="str">
        <f>'MRC NP, CWE NP, P'!D12596</f>
        <v>Weekday</v>
      </c>
      <c r="E12596" s="43">
        <f>'MRC NP, CWE NP, P'!E12596</f>
        <v>20181219</v>
      </c>
      <c r="F12596" s="43">
        <f>'MRC NP, CWE NP, P'!F12596</f>
        <v>19</v>
      </c>
      <c r="G12596" s="83">
        <v>0</v>
      </c>
      <c r="H12596" s="83">
        <v>0</v>
      </c>
      <c r="I12596" s="83">
        <v>0</v>
      </c>
      <c r="J12596" s="83">
        <v>0</v>
      </c>
      <c r="K12596" s="83">
        <v>0</v>
      </c>
      <c r="L12596" s="84">
        <v>0</v>
      </c>
      <c r="M12596">
        <v>1</v>
      </c>
    </row>
    <row r="12597" spans="1:13" ht="15" x14ac:dyDescent="0.25">
      <c r="A12597" s="42" t="str">
        <f>'MRC NP, CWE NP, P'!A12597</f>
        <v>3c_change</v>
      </c>
      <c r="B12597" s="43" t="str">
        <f>'MRC NP, CWE NP, P'!B12597</f>
        <v>A</v>
      </c>
      <c r="C12597" s="43" t="str">
        <f>'MRC NP, CWE NP, P'!C12597</f>
        <v>Winter</v>
      </c>
      <c r="D12597" s="43" t="str">
        <f>'MRC NP, CWE NP, P'!D12597</f>
        <v>Weekday</v>
      </c>
      <c r="E12597" s="43">
        <f>'MRC NP, CWE NP, P'!E12597</f>
        <v>20181219</v>
      </c>
      <c r="F12597" s="43">
        <f>'MRC NP, CWE NP, P'!F12597</f>
        <v>20</v>
      </c>
      <c r="G12597" s="83">
        <v>0.48999999999999488</v>
      </c>
      <c r="H12597" s="83">
        <v>-2.7199999999999989</v>
      </c>
      <c r="I12597" s="83">
        <v>-4.0100000000000051</v>
      </c>
      <c r="J12597" s="83">
        <v>-0.80000000000001137</v>
      </c>
      <c r="K12597" s="83">
        <v>-0.19000000000001194</v>
      </c>
      <c r="L12597" s="84">
        <v>4.0100000000000051</v>
      </c>
      <c r="M12597">
        <v>5</v>
      </c>
    </row>
    <row r="12598" spans="1:13" ht="15" x14ac:dyDescent="0.25">
      <c r="A12598" s="42" t="str">
        <f>'MRC NP, CWE NP, P'!A12598</f>
        <v>3c_change</v>
      </c>
      <c r="B12598" s="43" t="str">
        <f>'MRC NP, CWE NP, P'!B12598</f>
        <v>A</v>
      </c>
      <c r="C12598" s="43" t="str">
        <f>'MRC NP, CWE NP, P'!C12598</f>
        <v>Winter</v>
      </c>
      <c r="D12598" s="43" t="str">
        <f>'MRC NP, CWE NP, P'!D12598</f>
        <v>Weekday</v>
      </c>
      <c r="E12598" s="43">
        <f>'MRC NP, CWE NP, P'!E12598</f>
        <v>20181219</v>
      </c>
      <c r="F12598" s="43">
        <f>'MRC NP, CWE NP, P'!F12598</f>
        <v>21</v>
      </c>
      <c r="G12598" s="83">
        <v>2.5799999999999983</v>
      </c>
      <c r="H12598" s="83">
        <v>2.0900000000000034</v>
      </c>
      <c r="I12598" s="83">
        <v>-4.0799999999999983</v>
      </c>
      <c r="J12598" s="83">
        <v>-3.5900000000000034</v>
      </c>
      <c r="K12598" s="83">
        <v>0</v>
      </c>
      <c r="L12598" s="84">
        <v>6.1700000000000017</v>
      </c>
      <c r="M12598">
        <v>4</v>
      </c>
    </row>
    <row r="12599" spans="1:13" ht="15" x14ac:dyDescent="0.25">
      <c r="A12599" s="42" t="str">
        <f>'MRC NP, CWE NP, P'!A12599</f>
        <v>3c_change</v>
      </c>
      <c r="B12599" s="43" t="str">
        <f>'MRC NP, CWE NP, P'!B12599</f>
        <v>A</v>
      </c>
      <c r="C12599" s="43" t="str">
        <f>'MRC NP, CWE NP, P'!C12599</f>
        <v>Winter</v>
      </c>
      <c r="D12599" s="43" t="str">
        <f>'MRC NP, CWE NP, P'!D12599</f>
        <v>Weekday</v>
      </c>
      <c r="E12599" s="43">
        <f>'MRC NP, CWE NP, P'!E12599</f>
        <v>20181219</v>
      </c>
      <c r="F12599" s="43">
        <f>'MRC NP, CWE NP, P'!F12599</f>
        <v>22</v>
      </c>
      <c r="G12599" s="83">
        <v>3.5700000000000003</v>
      </c>
      <c r="H12599" s="83">
        <v>2.7299999999999969</v>
      </c>
      <c r="I12599" s="83">
        <v>-5.8800000000000026</v>
      </c>
      <c r="J12599" s="83">
        <v>-5.0399999999999991</v>
      </c>
      <c r="K12599" s="83">
        <v>0</v>
      </c>
      <c r="L12599" s="84">
        <v>8.61</v>
      </c>
      <c r="M12599">
        <v>4</v>
      </c>
    </row>
    <row r="12600" spans="1:13" ht="15" x14ac:dyDescent="0.25">
      <c r="A12600" s="42" t="str">
        <f>'MRC NP, CWE NP, P'!A12600</f>
        <v>3c_change</v>
      </c>
      <c r="B12600" s="43" t="str">
        <f>'MRC NP, CWE NP, P'!B12600</f>
        <v>A</v>
      </c>
      <c r="C12600" s="43" t="str">
        <f>'MRC NP, CWE NP, P'!C12600</f>
        <v>Winter</v>
      </c>
      <c r="D12600" s="43" t="str">
        <f>'MRC NP, CWE NP, P'!D12600</f>
        <v>Weekday</v>
      </c>
      <c r="E12600" s="43">
        <f>'MRC NP, CWE NP, P'!E12600</f>
        <v>20181219</v>
      </c>
      <c r="F12600" s="43">
        <f>'MRC NP, CWE NP, P'!F12600</f>
        <v>23</v>
      </c>
      <c r="G12600" s="83">
        <v>0.35999999999999943</v>
      </c>
      <c r="H12600" s="83">
        <v>2.0100000000000051</v>
      </c>
      <c r="I12600" s="83">
        <v>-1.0700000000000003</v>
      </c>
      <c r="J12600" s="83">
        <v>-2.720000000000006</v>
      </c>
      <c r="K12600" s="83">
        <v>-1.3000000000000043</v>
      </c>
      <c r="L12600" s="84">
        <v>3.0800000000000054</v>
      </c>
      <c r="M12600">
        <v>5</v>
      </c>
    </row>
    <row r="12601" spans="1:13" ht="15" x14ac:dyDescent="0.25">
      <c r="A12601" s="42" t="str">
        <f>'MRC NP, CWE NP, P'!A12601</f>
        <v>3c_change</v>
      </c>
      <c r="B12601" s="43" t="str">
        <f>'MRC NP, CWE NP, P'!B12601</f>
        <v>A</v>
      </c>
      <c r="C12601" s="43" t="str">
        <f>'MRC NP, CWE NP, P'!C12601</f>
        <v>Winter</v>
      </c>
      <c r="D12601" s="43" t="str">
        <f>'MRC NP, CWE NP, P'!D12601</f>
        <v>Weekday</v>
      </c>
      <c r="E12601" s="43">
        <f>'MRC NP, CWE NP, P'!E12601</f>
        <v>20181219</v>
      </c>
      <c r="F12601" s="43">
        <f>'MRC NP, CWE NP, P'!F12601</f>
        <v>24</v>
      </c>
      <c r="G12601" s="83">
        <v>1.1899999999999977</v>
      </c>
      <c r="H12601" s="83">
        <v>0.24000000000000199</v>
      </c>
      <c r="I12601" s="83">
        <v>-6.4399999999999977</v>
      </c>
      <c r="J12601" s="83">
        <v>-5.490000000000002</v>
      </c>
      <c r="K12601" s="83">
        <v>-2.3599999999999994</v>
      </c>
      <c r="L12601" s="84">
        <v>6.68</v>
      </c>
      <c r="M12601">
        <v>5</v>
      </c>
    </row>
    <row r="12602" spans="1:13" ht="15" x14ac:dyDescent="0.25">
      <c r="A12602" s="42" t="str">
        <f>'MRC NP, CWE NP, P'!A12602</f>
        <v>3c_change</v>
      </c>
      <c r="B12602" s="43" t="str">
        <f>'MRC NP, CWE NP, P'!B12602</f>
        <v>A</v>
      </c>
      <c r="C12602" s="43" t="str">
        <f>'MRC NP, CWE NP, P'!C12602</f>
        <v>Winter</v>
      </c>
      <c r="D12602" s="43" t="str">
        <f>'MRC NP, CWE NP, P'!D12602</f>
        <v>Weekday</v>
      </c>
      <c r="E12602" s="43">
        <f>'MRC NP, CWE NP, P'!E12602</f>
        <v>20181220</v>
      </c>
      <c r="F12602" s="43">
        <f>'MRC NP, CWE NP, P'!F12602</f>
        <v>1</v>
      </c>
      <c r="G12602" s="83">
        <v>0</v>
      </c>
      <c r="H12602" s="83">
        <v>0</v>
      </c>
      <c r="I12602" s="83">
        <v>0</v>
      </c>
      <c r="J12602" s="83">
        <v>0</v>
      </c>
      <c r="K12602" s="83">
        <v>0</v>
      </c>
      <c r="L12602" s="84">
        <v>0</v>
      </c>
      <c r="M12602">
        <v>1</v>
      </c>
    </row>
    <row r="12603" spans="1:13" ht="15" x14ac:dyDescent="0.25">
      <c r="A12603" s="42" t="str">
        <f>'MRC NP, CWE NP, P'!A12603</f>
        <v>3c_change</v>
      </c>
      <c r="B12603" s="43" t="str">
        <f>'MRC NP, CWE NP, P'!B12603</f>
        <v>A</v>
      </c>
      <c r="C12603" s="43" t="str">
        <f>'MRC NP, CWE NP, P'!C12603</f>
        <v>Winter</v>
      </c>
      <c r="D12603" s="43" t="str">
        <f>'MRC NP, CWE NP, P'!D12603</f>
        <v>Weekday</v>
      </c>
      <c r="E12603" s="43">
        <f>'MRC NP, CWE NP, P'!E12603</f>
        <v>20181220</v>
      </c>
      <c r="F12603" s="43">
        <f>'MRC NP, CWE NP, P'!F12603</f>
        <v>2</v>
      </c>
      <c r="G12603" s="83">
        <v>0</v>
      </c>
      <c r="H12603" s="83">
        <v>0</v>
      </c>
      <c r="I12603" s="83">
        <v>0</v>
      </c>
      <c r="J12603" s="83">
        <v>0</v>
      </c>
      <c r="K12603" s="83">
        <v>0</v>
      </c>
      <c r="L12603" s="84">
        <v>0</v>
      </c>
      <c r="M12603">
        <v>1</v>
      </c>
    </row>
    <row r="12604" spans="1:13" ht="15" x14ac:dyDescent="0.25">
      <c r="A12604" s="42" t="str">
        <f>'MRC NP, CWE NP, P'!A12604</f>
        <v>3c_change</v>
      </c>
      <c r="B12604" s="43" t="str">
        <f>'MRC NP, CWE NP, P'!B12604</f>
        <v>A</v>
      </c>
      <c r="C12604" s="43" t="str">
        <f>'MRC NP, CWE NP, P'!C12604</f>
        <v>Winter</v>
      </c>
      <c r="D12604" s="43" t="str">
        <f>'MRC NP, CWE NP, P'!D12604</f>
        <v>Weekday</v>
      </c>
      <c r="E12604" s="43">
        <f>'MRC NP, CWE NP, P'!E12604</f>
        <v>20181220</v>
      </c>
      <c r="F12604" s="43">
        <f>'MRC NP, CWE NP, P'!F12604</f>
        <v>3</v>
      </c>
      <c r="G12604" s="83">
        <v>0</v>
      </c>
      <c r="H12604" s="83">
        <v>0</v>
      </c>
      <c r="I12604" s="83">
        <v>0</v>
      </c>
      <c r="J12604" s="83">
        <v>0</v>
      </c>
      <c r="K12604" s="83">
        <v>0</v>
      </c>
      <c r="L12604" s="84">
        <v>0</v>
      </c>
      <c r="M12604">
        <v>1</v>
      </c>
    </row>
    <row r="12605" spans="1:13" ht="15" x14ac:dyDescent="0.25">
      <c r="A12605" s="42" t="str">
        <f>'MRC NP, CWE NP, P'!A12605</f>
        <v>3c_change</v>
      </c>
      <c r="B12605" s="43" t="str">
        <f>'MRC NP, CWE NP, P'!B12605</f>
        <v>A</v>
      </c>
      <c r="C12605" s="43" t="str">
        <f>'MRC NP, CWE NP, P'!C12605</f>
        <v>Winter</v>
      </c>
      <c r="D12605" s="43" t="str">
        <f>'MRC NP, CWE NP, P'!D12605</f>
        <v>Weekday</v>
      </c>
      <c r="E12605" s="43">
        <f>'MRC NP, CWE NP, P'!E12605</f>
        <v>20181220</v>
      </c>
      <c r="F12605" s="43">
        <f>'MRC NP, CWE NP, P'!F12605</f>
        <v>4</v>
      </c>
      <c r="G12605" s="83">
        <v>0</v>
      </c>
      <c r="H12605" s="83">
        <v>0</v>
      </c>
      <c r="I12605" s="83">
        <v>0</v>
      </c>
      <c r="J12605" s="83">
        <v>0</v>
      </c>
      <c r="K12605" s="83">
        <v>0</v>
      </c>
      <c r="L12605" s="84">
        <v>0</v>
      </c>
      <c r="M12605">
        <v>1</v>
      </c>
    </row>
    <row r="12606" spans="1:13" ht="15" x14ac:dyDescent="0.25">
      <c r="A12606" s="42" t="str">
        <f>'MRC NP, CWE NP, P'!A12606</f>
        <v>3c_change</v>
      </c>
      <c r="B12606" s="43" t="str">
        <f>'MRC NP, CWE NP, P'!B12606</f>
        <v>A</v>
      </c>
      <c r="C12606" s="43" t="str">
        <f>'MRC NP, CWE NP, P'!C12606</f>
        <v>Winter</v>
      </c>
      <c r="D12606" s="43" t="str">
        <f>'MRC NP, CWE NP, P'!D12606</f>
        <v>Weekday</v>
      </c>
      <c r="E12606" s="43">
        <f>'MRC NP, CWE NP, P'!E12606</f>
        <v>20181220</v>
      </c>
      <c r="F12606" s="43">
        <f>'MRC NP, CWE NP, P'!F12606</f>
        <v>5</v>
      </c>
      <c r="G12606" s="83">
        <v>0</v>
      </c>
      <c r="H12606" s="83">
        <v>0</v>
      </c>
      <c r="I12606" s="83">
        <v>0</v>
      </c>
      <c r="J12606" s="83">
        <v>0</v>
      </c>
      <c r="K12606" s="83">
        <v>0</v>
      </c>
      <c r="L12606" s="84">
        <v>0</v>
      </c>
      <c r="M12606">
        <v>1</v>
      </c>
    </row>
    <row r="12607" spans="1:13" ht="15" x14ac:dyDescent="0.25">
      <c r="A12607" s="42" t="str">
        <f>'MRC NP, CWE NP, P'!A12607</f>
        <v>3c_change</v>
      </c>
      <c r="B12607" s="43" t="str">
        <f>'MRC NP, CWE NP, P'!B12607</f>
        <v>A</v>
      </c>
      <c r="C12607" s="43" t="str">
        <f>'MRC NP, CWE NP, P'!C12607</f>
        <v>Winter</v>
      </c>
      <c r="D12607" s="43" t="str">
        <f>'MRC NP, CWE NP, P'!D12607</f>
        <v>Weekday</v>
      </c>
      <c r="E12607" s="43">
        <f>'MRC NP, CWE NP, P'!E12607</f>
        <v>20181220</v>
      </c>
      <c r="F12607" s="43">
        <f>'MRC NP, CWE NP, P'!F12607</f>
        <v>6</v>
      </c>
      <c r="G12607" s="83">
        <v>0</v>
      </c>
      <c r="H12607" s="83">
        <v>0</v>
      </c>
      <c r="I12607" s="83">
        <v>0</v>
      </c>
      <c r="J12607" s="83">
        <v>0</v>
      </c>
      <c r="K12607" s="83">
        <v>0</v>
      </c>
      <c r="L12607" s="84">
        <v>0</v>
      </c>
      <c r="M12607">
        <v>1</v>
      </c>
    </row>
    <row r="12608" spans="1:13" ht="15" x14ac:dyDescent="0.25">
      <c r="A12608" s="42" t="str">
        <f>'MRC NP, CWE NP, P'!A12608</f>
        <v>3c_change</v>
      </c>
      <c r="B12608" s="43" t="str">
        <f>'MRC NP, CWE NP, P'!B12608</f>
        <v>A</v>
      </c>
      <c r="C12608" s="43" t="str">
        <f>'MRC NP, CWE NP, P'!C12608</f>
        <v>Winter</v>
      </c>
      <c r="D12608" s="43" t="str">
        <f>'MRC NP, CWE NP, P'!D12608</f>
        <v>Weekday</v>
      </c>
      <c r="E12608" s="43">
        <f>'MRC NP, CWE NP, P'!E12608</f>
        <v>20181220</v>
      </c>
      <c r="F12608" s="43">
        <f>'MRC NP, CWE NP, P'!F12608</f>
        <v>7</v>
      </c>
      <c r="G12608" s="83">
        <v>-0.21000000000000085</v>
      </c>
      <c r="H12608" s="83">
        <v>0</v>
      </c>
      <c r="I12608" s="83">
        <v>-0.28000000000000114</v>
      </c>
      <c r="J12608" s="83">
        <v>-0.49000000000000199</v>
      </c>
      <c r="K12608" s="83">
        <v>-4.18</v>
      </c>
      <c r="L12608" s="84">
        <v>4.18</v>
      </c>
      <c r="M12608">
        <v>4</v>
      </c>
    </row>
    <row r="12609" spans="1:13" ht="15" x14ac:dyDescent="0.25">
      <c r="A12609" s="42" t="str">
        <f>'MRC NP, CWE NP, P'!A12609</f>
        <v>3c_change</v>
      </c>
      <c r="B12609" s="43" t="str">
        <f>'MRC NP, CWE NP, P'!B12609</f>
        <v>A</v>
      </c>
      <c r="C12609" s="43" t="str">
        <f>'MRC NP, CWE NP, P'!C12609</f>
        <v>Winter</v>
      </c>
      <c r="D12609" s="43" t="str">
        <f>'MRC NP, CWE NP, P'!D12609</f>
        <v>Weekday</v>
      </c>
      <c r="E12609" s="43">
        <f>'MRC NP, CWE NP, P'!E12609</f>
        <v>20181220</v>
      </c>
      <c r="F12609" s="43">
        <f>'MRC NP, CWE NP, P'!F12609</f>
        <v>8</v>
      </c>
      <c r="G12609" s="83">
        <v>0</v>
      </c>
      <c r="H12609" s="83">
        <v>7.9999999999998295E-2</v>
      </c>
      <c r="I12609" s="83">
        <v>-3.0000000000001137E-2</v>
      </c>
      <c r="J12609" s="83">
        <v>-0.10999999999999943</v>
      </c>
      <c r="K12609" s="83">
        <v>-1.0100000000000051</v>
      </c>
      <c r="L12609" s="84">
        <v>1.0100000000000051</v>
      </c>
      <c r="M12609">
        <v>4</v>
      </c>
    </row>
    <row r="12610" spans="1:13" ht="15" x14ac:dyDescent="0.25">
      <c r="A12610" s="42" t="str">
        <f>'MRC NP, CWE NP, P'!A12610</f>
        <v>3c_change</v>
      </c>
      <c r="B12610" s="43" t="str">
        <f>'MRC NP, CWE NP, P'!B12610</f>
        <v>A</v>
      </c>
      <c r="C12610" s="43" t="str">
        <f>'MRC NP, CWE NP, P'!C12610</f>
        <v>Winter</v>
      </c>
      <c r="D12610" s="43" t="str">
        <f>'MRC NP, CWE NP, P'!D12610</f>
        <v>Weekday</v>
      </c>
      <c r="E12610" s="43">
        <f>'MRC NP, CWE NP, P'!E12610</f>
        <v>20181220</v>
      </c>
      <c r="F12610" s="43">
        <f>'MRC NP, CWE NP, P'!F12610</f>
        <v>9</v>
      </c>
      <c r="G12610" s="83">
        <v>0</v>
      </c>
      <c r="H12610" s="83">
        <v>0</v>
      </c>
      <c r="I12610" s="83">
        <v>0</v>
      </c>
      <c r="J12610" s="83">
        <v>0</v>
      </c>
      <c r="K12610" s="83">
        <v>0</v>
      </c>
      <c r="L12610" s="84">
        <v>0</v>
      </c>
      <c r="M12610">
        <v>1</v>
      </c>
    </row>
    <row r="12611" spans="1:13" ht="15" x14ac:dyDescent="0.25">
      <c r="A12611" s="42" t="str">
        <f>'MRC NP, CWE NP, P'!A12611</f>
        <v>3c_change</v>
      </c>
      <c r="B12611" s="43" t="str">
        <f>'MRC NP, CWE NP, P'!B12611</f>
        <v>A</v>
      </c>
      <c r="C12611" s="43" t="str">
        <f>'MRC NP, CWE NP, P'!C12611</f>
        <v>Winter</v>
      </c>
      <c r="D12611" s="43" t="str">
        <f>'MRC NP, CWE NP, P'!D12611</f>
        <v>Weekday</v>
      </c>
      <c r="E12611" s="43">
        <f>'MRC NP, CWE NP, P'!E12611</f>
        <v>20181220</v>
      </c>
      <c r="F12611" s="43">
        <f>'MRC NP, CWE NP, P'!F12611</f>
        <v>10</v>
      </c>
      <c r="G12611" s="83">
        <v>0.96000000000000796</v>
      </c>
      <c r="H12611" s="83">
        <v>3.1100000000000136</v>
      </c>
      <c r="I12611" s="83">
        <v>1.2000000000000028</v>
      </c>
      <c r="J12611" s="83">
        <v>-0.95000000000000284</v>
      </c>
      <c r="K12611" s="83">
        <v>-0.26000000000000512</v>
      </c>
      <c r="L12611" s="84">
        <v>3.1100000000000136</v>
      </c>
      <c r="M12611">
        <v>5</v>
      </c>
    </row>
    <row r="12612" spans="1:13" ht="15" x14ac:dyDescent="0.25">
      <c r="A12612" s="42" t="str">
        <f>'MRC NP, CWE NP, P'!A12612</f>
        <v>3c_change</v>
      </c>
      <c r="B12612" s="43" t="str">
        <f>'MRC NP, CWE NP, P'!B12612</f>
        <v>A</v>
      </c>
      <c r="C12612" s="43" t="str">
        <f>'MRC NP, CWE NP, P'!C12612</f>
        <v>Winter</v>
      </c>
      <c r="D12612" s="43" t="str">
        <f>'MRC NP, CWE NP, P'!D12612</f>
        <v>Weekday</v>
      </c>
      <c r="E12612" s="43">
        <f>'MRC NP, CWE NP, P'!E12612</f>
        <v>20181220</v>
      </c>
      <c r="F12612" s="43">
        <f>'MRC NP, CWE NP, P'!F12612</f>
        <v>11</v>
      </c>
      <c r="G12612" s="83">
        <v>5.3900000000000006</v>
      </c>
      <c r="H12612" s="83">
        <v>14.729999999999997</v>
      </c>
      <c r="I12612" s="83">
        <v>3.5300000000000011</v>
      </c>
      <c r="J12612" s="83">
        <v>-5.8099999999999952</v>
      </c>
      <c r="K12612" s="83">
        <v>-6.8000000000000043</v>
      </c>
      <c r="L12612" s="84">
        <v>14.729999999999997</v>
      </c>
      <c r="M12612">
        <v>5</v>
      </c>
    </row>
    <row r="12613" spans="1:13" ht="15" x14ac:dyDescent="0.25">
      <c r="A12613" s="42" t="str">
        <f>'MRC NP, CWE NP, P'!A12613</f>
        <v>3c_change</v>
      </c>
      <c r="B12613" s="43" t="str">
        <f>'MRC NP, CWE NP, P'!B12613</f>
        <v>A</v>
      </c>
      <c r="C12613" s="43" t="str">
        <f>'MRC NP, CWE NP, P'!C12613</f>
        <v>Winter</v>
      </c>
      <c r="D12613" s="43" t="str">
        <f>'MRC NP, CWE NP, P'!D12613</f>
        <v>Weekday</v>
      </c>
      <c r="E12613" s="43">
        <f>'MRC NP, CWE NP, P'!E12613</f>
        <v>20181220</v>
      </c>
      <c r="F12613" s="43">
        <f>'MRC NP, CWE NP, P'!F12613</f>
        <v>12</v>
      </c>
      <c r="G12613" s="83">
        <v>1.9300000000000068</v>
      </c>
      <c r="H12613" s="83">
        <v>6.1200000000000045</v>
      </c>
      <c r="I12613" s="83">
        <v>1.8400000000000034</v>
      </c>
      <c r="J12613" s="83">
        <v>-2.3499999999999943</v>
      </c>
      <c r="K12613" s="83">
        <v>-4.5</v>
      </c>
      <c r="L12613" s="84">
        <v>6.3400000000000034</v>
      </c>
      <c r="M12613">
        <v>5</v>
      </c>
    </row>
    <row r="12614" spans="1:13" ht="15" x14ac:dyDescent="0.25">
      <c r="A12614" s="42" t="str">
        <f>'MRC NP, CWE NP, P'!A12614</f>
        <v>3c_change</v>
      </c>
      <c r="B12614" s="43" t="str">
        <f>'MRC NP, CWE NP, P'!B12614</f>
        <v>A</v>
      </c>
      <c r="C12614" s="43" t="str">
        <f>'MRC NP, CWE NP, P'!C12614</f>
        <v>Winter</v>
      </c>
      <c r="D12614" s="43" t="str">
        <f>'MRC NP, CWE NP, P'!D12614</f>
        <v>Weekday</v>
      </c>
      <c r="E12614" s="43">
        <f>'MRC NP, CWE NP, P'!E12614</f>
        <v>20181220</v>
      </c>
      <c r="F12614" s="43">
        <f>'MRC NP, CWE NP, P'!F12614</f>
        <v>13</v>
      </c>
      <c r="G12614" s="83">
        <v>0</v>
      </c>
      <c r="H12614" s="83">
        <v>0.34999999999999432</v>
      </c>
      <c r="I12614" s="83">
        <v>-0.15000000000000568</v>
      </c>
      <c r="J12614" s="83">
        <v>-0.5</v>
      </c>
      <c r="K12614" s="83">
        <v>-4.269999999999996</v>
      </c>
      <c r="L12614" s="84">
        <v>4.269999999999996</v>
      </c>
      <c r="M12614">
        <v>4</v>
      </c>
    </row>
    <row r="12615" spans="1:13" ht="15" x14ac:dyDescent="0.25">
      <c r="A12615" s="42" t="str">
        <f>'MRC NP, CWE NP, P'!A12615</f>
        <v>3c_change</v>
      </c>
      <c r="B12615" s="43" t="str">
        <f>'MRC NP, CWE NP, P'!B12615</f>
        <v>A</v>
      </c>
      <c r="C12615" s="43" t="str">
        <f>'MRC NP, CWE NP, P'!C12615</f>
        <v>Winter</v>
      </c>
      <c r="D12615" s="43" t="str">
        <f>'MRC NP, CWE NP, P'!D12615</f>
        <v>Weekday</v>
      </c>
      <c r="E12615" s="43">
        <f>'MRC NP, CWE NP, P'!E12615</f>
        <v>20181220</v>
      </c>
      <c r="F12615" s="43">
        <f>'MRC NP, CWE NP, P'!F12615</f>
        <v>14</v>
      </c>
      <c r="G12615" s="83">
        <v>0</v>
      </c>
      <c r="H12615" s="83">
        <v>0.29999999999999716</v>
      </c>
      <c r="I12615" s="83">
        <v>-0.12000000000000455</v>
      </c>
      <c r="J12615" s="83">
        <v>-0.42000000000000171</v>
      </c>
      <c r="K12615" s="83">
        <v>-4.1000000000000085</v>
      </c>
      <c r="L12615" s="84">
        <v>4.1000000000000085</v>
      </c>
      <c r="M12615">
        <v>4</v>
      </c>
    </row>
    <row r="12616" spans="1:13" ht="15" x14ac:dyDescent="0.25">
      <c r="A12616" s="42" t="str">
        <f>'MRC NP, CWE NP, P'!A12616</f>
        <v>3c_change</v>
      </c>
      <c r="B12616" s="43" t="str">
        <f>'MRC NP, CWE NP, P'!B12616</f>
        <v>A</v>
      </c>
      <c r="C12616" s="43" t="str">
        <f>'MRC NP, CWE NP, P'!C12616</f>
        <v>Winter</v>
      </c>
      <c r="D12616" s="43" t="str">
        <f>'MRC NP, CWE NP, P'!D12616</f>
        <v>Weekday</v>
      </c>
      <c r="E12616" s="43">
        <f>'MRC NP, CWE NP, P'!E12616</f>
        <v>20181220</v>
      </c>
      <c r="F12616" s="43">
        <f>'MRC NP, CWE NP, P'!F12616</f>
        <v>15</v>
      </c>
      <c r="G12616" s="83">
        <v>0</v>
      </c>
      <c r="H12616" s="83">
        <v>0.34999999999999432</v>
      </c>
      <c r="I12616" s="83">
        <v>0</v>
      </c>
      <c r="J12616" s="83">
        <v>-0.34999999999999432</v>
      </c>
      <c r="K12616" s="83">
        <v>-4.7299999999999898</v>
      </c>
      <c r="L12616" s="84">
        <v>4.7299999999999898</v>
      </c>
      <c r="M12616">
        <v>3</v>
      </c>
    </row>
    <row r="12617" spans="1:13" ht="15" x14ac:dyDescent="0.25">
      <c r="A12617" s="42" t="str">
        <f>'MRC NP, CWE NP, P'!A12617</f>
        <v>3c_change</v>
      </c>
      <c r="B12617" s="43" t="str">
        <f>'MRC NP, CWE NP, P'!B12617</f>
        <v>A</v>
      </c>
      <c r="C12617" s="43" t="str">
        <f>'MRC NP, CWE NP, P'!C12617</f>
        <v>Winter</v>
      </c>
      <c r="D12617" s="43" t="str">
        <f>'MRC NP, CWE NP, P'!D12617</f>
        <v>Weekday</v>
      </c>
      <c r="E12617" s="43">
        <f>'MRC NP, CWE NP, P'!E12617</f>
        <v>20181220</v>
      </c>
      <c r="F12617" s="43">
        <f>'MRC NP, CWE NP, P'!F12617</f>
        <v>16</v>
      </c>
      <c r="G12617" s="83">
        <v>0</v>
      </c>
      <c r="H12617" s="83">
        <v>0.32999999999999829</v>
      </c>
      <c r="I12617" s="83">
        <v>-0.14000000000000057</v>
      </c>
      <c r="J12617" s="83">
        <v>-0.46999999999999886</v>
      </c>
      <c r="K12617" s="83">
        <v>-4.7199999999999989</v>
      </c>
      <c r="L12617" s="84">
        <v>4.7199999999999989</v>
      </c>
      <c r="M12617">
        <v>4</v>
      </c>
    </row>
    <row r="12618" spans="1:13" ht="15" x14ac:dyDescent="0.25">
      <c r="A12618" s="42" t="str">
        <f>'MRC NP, CWE NP, P'!A12618</f>
        <v>3c_change</v>
      </c>
      <c r="B12618" s="43" t="str">
        <f>'MRC NP, CWE NP, P'!B12618</f>
        <v>A</v>
      </c>
      <c r="C12618" s="43" t="str">
        <f>'MRC NP, CWE NP, P'!C12618</f>
        <v>Winter</v>
      </c>
      <c r="D12618" s="43" t="str">
        <f>'MRC NP, CWE NP, P'!D12618</f>
        <v>Weekday</v>
      </c>
      <c r="E12618" s="43">
        <f>'MRC NP, CWE NP, P'!E12618</f>
        <v>20181220</v>
      </c>
      <c r="F12618" s="43">
        <f>'MRC NP, CWE NP, P'!F12618</f>
        <v>17</v>
      </c>
      <c r="G12618" s="83">
        <v>0</v>
      </c>
      <c r="H12618" s="83">
        <v>0</v>
      </c>
      <c r="I12618" s="83">
        <v>-0.81000000000000227</v>
      </c>
      <c r="J12618" s="83">
        <v>-0.81000000000000227</v>
      </c>
      <c r="K12618" s="83">
        <v>-4.8999999999999915</v>
      </c>
      <c r="L12618" s="84">
        <v>4.8999999999999915</v>
      </c>
      <c r="M12618">
        <v>3</v>
      </c>
    </row>
    <row r="12619" spans="1:13" ht="15" x14ac:dyDescent="0.25">
      <c r="A12619" s="42" t="str">
        <f>'MRC NP, CWE NP, P'!A12619</f>
        <v>3c_change</v>
      </c>
      <c r="B12619" s="43" t="str">
        <f>'MRC NP, CWE NP, P'!B12619</f>
        <v>A</v>
      </c>
      <c r="C12619" s="43" t="str">
        <f>'MRC NP, CWE NP, P'!C12619</f>
        <v>Winter</v>
      </c>
      <c r="D12619" s="43" t="str">
        <f>'MRC NP, CWE NP, P'!D12619</f>
        <v>Weekday</v>
      </c>
      <c r="E12619" s="43">
        <f>'MRC NP, CWE NP, P'!E12619</f>
        <v>20181220</v>
      </c>
      <c r="F12619" s="43">
        <f>'MRC NP, CWE NP, P'!F12619</f>
        <v>18</v>
      </c>
      <c r="G12619" s="83">
        <v>0.76000000000000512</v>
      </c>
      <c r="H12619" s="83">
        <v>2.5600000000000023</v>
      </c>
      <c r="I12619" s="83">
        <v>0.64000000000000057</v>
      </c>
      <c r="J12619" s="83">
        <v>-1.1599999999999966</v>
      </c>
      <c r="K12619" s="83">
        <v>-3.3700000000000045</v>
      </c>
      <c r="L12619" s="84">
        <v>4.0100000000000051</v>
      </c>
      <c r="M12619">
        <v>5</v>
      </c>
    </row>
    <row r="12620" spans="1:13" ht="15" x14ac:dyDescent="0.25">
      <c r="A12620" s="42" t="str">
        <f>'MRC NP, CWE NP, P'!A12620</f>
        <v>3c_change</v>
      </c>
      <c r="B12620" s="43" t="str">
        <f>'MRC NP, CWE NP, P'!B12620</f>
        <v>A</v>
      </c>
      <c r="C12620" s="43" t="str">
        <f>'MRC NP, CWE NP, P'!C12620</f>
        <v>Winter</v>
      </c>
      <c r="D12620" s="43" t="str">
        <f>'MRC NP, CWE NP, P'!D12620</f>
        <v>Weekday</v>
      </c>
      <c r="E12620" s="43">
        <f>'MRC NP, CWE NP, P'!E12620</f>
        <v>20181220</v>
      </c>
      <c r="F12620" s="43">
        <f>'MRC NP, CWE NP, P'!F12620</f>
        <v>19</v>
      </c>
      <c r="G12620" s="83">
        <v>7.7999999999999972</v>
      </c>
      <c r="H12620" s="83">
        <v>18.629999999999995</v>
      </c>
      <c r="I12620" s="83">
        <v>2.0300000000000011</v>
      </c>
      <c r="J12620" s="83">
        <v>-8.7999999999999972</v>
      </c>
      <c r="K12620" s="83">
        <v>-9.2999999999999972</v>
      </c>
      <c r="L12620" s="84">
        <v>18.629999999999995</v>
      </c>
      <c r="M12620">
        <v>5</v>
      </c>
    </row>
    <row r="12621" spans="1:13" ht="15" x14ac:dyDescent="0.25">
      <c r="A12621" s="42" t="str">
        <f>'MRC NP, CWE NP, P'!A12621</f>
        <v>3c_change</v>
      </c>
      <c r="B12621" s="43" t="str">
        <f>'MRC NP, CWE NP, P'!B12621</f>
        <v>A</v>
      </c>
      <c r="C12621" s="43" t="str">
        <f>'MRC NP, CWE NP, P'!C12621</f>
        <v>Winter</v>
      </c>
      <c r="D12621" s="43" t="str">
        <f>'MRC NP, CWE NP, P'!D12621</f>
        <v>Weekday</v>
      </c>
      <c r="E12621" s="43">
        <f>'MRC NP, CWE NP, P'!E12621</f>
        <v>20181220</v>
      </c>
      <c r="F12621" s="43">
        <f>'MRC NP, CWE NP, P'!F12621</f>
        <v>20</v>
      </c>
      <c r="G12621" s="83">
        <v>0.78000000000000114</v>
      </c>
      <c r="H12621" s="83">
        <v>12.75</v>
      </c>
      <c r="I12621" s="83">
        <v>0</v>
      </c>
      <c r="J12621" s="83">
        <v>-11.969999999999999</v>
      </c>
      <c r="K12621" s="83">
        <v>-10.400000000000006</v>
      </c>
      <c r="L12621" s="84">
        <v>12.75</v>
      </c>
      <c r="M12621">
        <v>4</v>
      </c>
    </row>
    <row r="12622" spans="1:13" ht="15" x14ac:dyDescent="0.25">
      <c r="A12622" s="42" t="str">
        <f>'MRC NP, CWE NP, P'!A12622</f>
        <v>3c_change</v>
      </c>
      <c r="B12622" s="43" t="str">
        <f>'MRC NP, CWE NP, P'!B12622</f>
        <v>A</v>
      </c>
      <c r="C12622" s="43" t="str">
        <f>'MRC NP, CWE NP, P'!C12622</f>
        <v>Winter</v>
      </c>
      <c r="D12622" s="43" t="str">
        <f>'MRC NP, CWE NP, P'!D12622</f>
        <v>Weekday</v>
      </c>
      <c r="E12622" s="43">
        <f>'MRC NP, CWE NP, P'!E12622</f>
        <v>20181220</v>
      </c>
      <c r="F12622" s="43">
        <f>'MRC NP, CWE NP, P'!F12622</f>
        <v>21</v>
      </c>
      <c r="G12622" s="83">
        <v>0.83999999999999631</v>
      </c>
      <c r="H12622" s="83">
        <v>7.32</v>
      </c>
      <c r="I12622" s="83">
        <v>-1.75</v>
      </c>
      <c r="J12622" s="83">
        <v>-8.230000000000004</v>
      </c>
      <c r="K12622" s="83">
        <v>-5.1400000000000006</v>
      </c>
      <c r="L12622" s="84">
        <v>9.07</v>
      </c>
      <c r="M12622">
        <v>5</v>
      </c>
    </row>
    <row r="12623" spans="1:13" ht="15" x14ac:dyDescent="0.25">
      <c r="A12623" s="42" t="str">
        <f>'MRC NP, CWE NP, P'!A12623</f>
        <v>3c_change</v>
      </c>
      <c r="B12623" s="43" t="str">
        <f>'MRC NP, CWE NP, P'!B12623</f>
        <v>A</v>
      </c>
      <c r="C12623" s="43" t="str">
        <f>'MRC NP, CWE NP, P'!C12623</f>
        <v>Winter</v>
      </c>
      <c r="D12623" s="43" t="str">
        <f>'MRC NP, CWE NP, P'!D12623</f>
        <v>Weekday</v>
      </c>
      <c r="E12623" s="43">
        <f>'MRC NP, CWE NP, P'!E12623</f>
        <v>20181220</v>
      </c>
      <c r="F12623" s="43">
        <f>'MRC NP, CWE NP, P'!F12623</f>
        <v>22</v>
      </c>
      <c r="G12623" s="83">
        <v>1.3099999999999952</v>
      </c>
      <c r="H12623" s="83">
        <v>2.509999999999998</v>
      </c>
      <c r="I12623" s="83">
        <v>-4.1700000000000017</v>
      </c>
      <c r="J12623" s="83">
        <v>-5.3700000000000045</v>
      </c>
      <c r="K12623" s="83">
        <v>-2.5500000000000043</v>
      </c>
      <c r="L12623" s="84">
        <v>6.68</v>
      </c>
      <c r="M12623">
        <v>5</v>
      </c>
    </row>
    <row r="12624" spans="1:13" ht="15" x14ac:dyDescent="0.25">
      <c r="A12624" s="42" t="str">
        <f>'MRC NP, CWE NP, P'!A12624</f>
        <v>3c_change</v>
      </c>
      <c r="B12624" s="43" t="str">
        <f>'MRC NP, CWE NP, P'!B12624</f>
        <v>A</v>
      </c>
      <c r="C12624" s="43" t="str">
        <f>'MRC NP, CWE NP, P'!C12624</f>
        <v>Winter</v>
      </c>
      <c r="D12624" s="43" t="str">
        <f>'MRC NP, CWE NP, P'!D12624</f>
        <v>Weekday</v>
      </c>
      <c r="E12624" s="43">
        <f>'MRC NP, CWE NP, P'!E12624</f>
        <v>20181220</v>
      </c>
      <c r="F12624" s="43">
        <f>'MRC NP, CWE NP, P'!F12624</f>
        <v>23</v>
      </c>
      <c r="G12624" s="83">
        <v>0.74000000000000199</v>
      </c>
      <c r="H12624" s="83">
        <v>4.5300000000000011</v>
      </c>
      <c r="I12624" s="83">
        <v>-2.0300000000000011</v>
      </c>
      <c r="J12624" s="83">
        <v>-5.82</v>
      </c>
      <c r="K12624" s="83">
        <v>-2.7800000000000011</v>
      </c>
      <c r="L12624" s="84">
        <v>6.5600000000000023</v>
      </c>
      <c r="M12624">
        <v>5</v>
      </c>
    </row>
    <row r="12625" spans="1:13" ht="15" x14ac:dyDescent="0.25">
      <c r="A12625" s="42" t="str">
        <f>'MRC NP, CWE NP, P'!A12625</f>
        <v>3c_change</v>
      </c>
      <c r="B12625" s="43" t="str">
        <f>'MRC NP, CWE NP, P'!B12625</f>
        <v>A</v>
      </c>
      <c r="C12625" s="43" t="str">
        <f>'MRC NP, CWE NP, P'!C12625</f>
        <v>Winter</v>
      </c>
      <c r="D12625" s="43" t="str">
        <f>'MRC NP, CWE NP, P'!D12625</f>
        <v>Weekday</v>
      </c>
      <c r="E12625" s="43">
        <f>'MRC NP, CWE NP, P'!E12625</f>
        <v>20181220</v>
      </c>
      <c r="F12625" s="43">
        <f>'MRC NP, CWE NP, P'!F12625</f>
        <v>24</v>
      </c>
      <c r="G12625" s="83">
        <v>1.1700000000000017</v>
      </c>
      <c r="H12625" s="83">
        <v>4.9600000000000009</v>
      </c>
      <c r="I12625" s="83">
        <v>-4.0900000000000034</v>
      </c>
      <c r="J12625" s="83">
        <v>-7.8800000000000026</v>
      </c>
      <c r="K12625" s="83">
        <v>-3.6700000000000017</v>
      </c>
      <c r="L12625" s="84">
        <v>9.0500000000000043</v>
      </c>
      <c r="M12625">
        <v>5</v>
      </c>
    </row>
    <row r="12626" spans="1:13" ht="15" x14ac:dyDescent="0.25">
      <c r="A12626" s="42" t="str">
        <f>'MRC NP, CWE NP, P'!A12626</f>
        <v>3c_change</v>
      </c>
      <c r="B12626" s="43" t="str">
        <f>'MRC NP, CWE NP, P'!B12626</f>
        <v>A</v>
      </c>
      <c r="C12626" s="43" t="str">
        <f>'MRC NP, CWE NP, P'!C12626</f>
        <v>Winter</v>
      </c>
      <c r="D12626" s="43" t="str">
        <f>'MRC NP, CWE NP, P'!D12626</f>
        <v>Weekday</v>
      </c>
      <c r="E12626" s="43">
        <f>'MRC NP, CWE NP, P'!E12626</f>
        <v>20181221</v>
      </c>
      <c r="F12626" s="43">
        <f>'MRC NP, CWE NP, P'!F12626</f>
        <v>1</v>
      </c>
      <c r="G12626" s="83">
        <v>9.9999999999994316E-2</v>
      </c>
      <c r="H12626" s="83">
        <v>0.84999999999999432</v>
      </c>
      <c r="I12626" s="83">
        <v>0</v>
      </c>
      <c r="J12626" s="83">
        <v>-0.75</v>
      </c>
      <c r="K12626" s="83">
        <v>-13.489999999999995</v>
      </c>
      <c r="L12626" s="84">
        <v>13.489999999999995</v>
      </c>
      <c r="M12626">
        <v>4</v>
      </c>
    </row>
    <row r="12627" spans="1:13" ht="15" x14ac:dyDescent="0.25">
      <c r="A12627" s="42" t="str">
        <f>'MRC NP, CWE NP, P'!A12627</f>
        <v>3c_change</v>
      </c>
      <c r="B12627" s="43" t="str">
        <f>'MRC NP, CWE NP, P'!B12627</f>
        <v>A</v>
      </c>
      <c r="C12627" s="43" t="str">
        <f>'MRC NP, CWE NP, P'!C12627</f>
        <v>Winter</v>
      </c>
      <c r="D12627" s="43" t="str">
        <f>'MRC NP, CWE NP, P'!D12627</f>
        <v>Weekday</v>
      </c>
      <c r="E12627" s="43">
        <f>'MRC NP, CWE NP, P'!E12627</f>
        <v>20181221</v>
      </c>
      <c r="F12627" s="43">
        <f>'MRC NP, CWE NP, P'!F12627</f>
        <v>2</v>
      </c>
      <c r="G12627" s="83">
        <v>-0.52000000000000313</v>
      </c>
      <c r="H12627" s="83">
        <v>0.17000000000000171</v>
      </c>
      <c r="I12627" s="83">
        <v>-3.9999999999999147E-2</v>
      </c>
      <c r="J12627" s="83">
        <v>-0.73000000000000398</v>
      </c>
      <c r="K12627" s="83">
        <v>-8.7000000000000028</v>
      </c>
      <c r="L12627" s="84">
        <v>8.7000000000000028</v>
      </c>
      <c r="M12627">
        <v>5</v>
      </c>
    </row>
    <row r="12628" spans="1:13" ht="15" x14ac:dyDescent="0.25">
      <c r="A12628" s="42" t="str">
        <f>'MRC NP, CWE NP, P'!A12628</f>
        <v>3c_change</v>
      </c>
      <c r="B12628" s="43" t="str">
        <f>'MRC NP, CWE NP, P'!B12628</f>
        <v>A</v>
      </c>
      <c r="C12628" s="43" t="str">
        <f>'MRC NP, CWE NP, P'!C12628</f>
        <v>Winter</v>
      </c>
      <c r="D12628" s="43" t="str">
        <f>'MRC NP, CWE NP, P'!D12628</f>
        <v>Weekday</v>
      </c>
      <c r="E12628" s="43">
        <f>'MRC NP, CWE NP, P'!E12628</f>
        <v>20181221</v>
      </c>
      <c r="F12628" s="43">
        <f>'MRC NP, CWE NP, P'!F12628</f>
        <v>3</v>
      </c>
      <c r="G12628" s="83">
        <v>5.9999999999995168E-2</v>
      </c>
      <c r="H12628" s="83">
        <v>-0.5800000000000054</v>
      </c>
      <c r="I12628" s="83">
        <v>-1.3800000000000026</v>
      </c>
      <c r="J12628" s="83">
        <v>-0.74000000000000199</v>
      </c>
      <c r="K12628" s="83">
        <v>-14.719999999999999</v>
      </c>
      <c r="L12628" s="84">
        <v>14.719999999999999</v>
      </c>
      <c r="M12628">
        <v>5</v>
      </c>
    </row>
    <row r="12629" spans="1:13" ht="15" x14ac:dyDescent="0.25">
      <c r="A12629" s="42" t="str">
        <f>'MRC NP, CWE NP, P'!A12629</f>
        <v>3c_change</v>
      </c>
      <c r="B12629" s="43" t="str">
        <f>'MRC NP, CWE NP, P'!B12629</f>
        <v>A</v>
      </c>
      <c r="C12629" s="43" t="str">
        <f>'MRC NP, CWE NP, P'!C12629</f>
        <v>Winter</v>
      </c>
      <c r="D12629" s="43" t="str">
        <f>'MRC NP, CWE NP, P'!D12629</f>
        <v>Weekday</v>
      </c>
      <c r="E12629" s="43">
        <f>'MRC NP, CWE NP, P'!E12629</f>
        <v>20181221</v>
      </c>
      <c r="F12629" s="43">
        <f>'MRC NP, CWE NP, P'!F12629</f>
        <v>4</v>
      </c>
      <c r="G12629" s="83">
        <v>0.75</v>
      </c>
      <c r="H12629" s="83">
        <v>-4.68</v>
      </c>
      <c r="I12629" s="83">
        <v>-7.2199999999999989</v>
      </c>
      <c r="J12629" s="83">
        <v>-1.7899999999999991</v>
      </c>
      <c r="K12629" s="83">
        <v>-16.600000000000001</v>
      </c>
      <c r="L12629" s="84">
        <v>16.600000000000001</v>
      </c>
      <c r="M12629">
        <v>5</v>
      </c>
    </row>
    <row r="12630" spans="1:13" ht="15" x14ac:dyDescent="0.25">
      <c r="A12630" s="42" t="str">
        <f>'MRC NP, CWE NP, P'!A12630</f>
        <v>3c_change</v>
      </c>
      <c r="B12630" s="43" t="str">
        <f>'MRC NP, CWE NP, P'!B12630</f>
        <v>A</v>
      </c>
      <c r="C12630" s="43" t="str">
        <f>'MRC NP, CWE NP, P'!C12630</f>
        <v>Winter</v>
      </c>
      <c r="D12630" s="43" t="str">
        <f>'MRC NP, CWE NP, P'!D12630</f>
        <v>Weekday</v>
      </c>
      <c r="E12630" s="43">
        <f>'MRC NP, CWE NP, P'!E12630</f>
        <v>20181221</v>
      </c>
      <c r="F12630" s="43">
        <f>'MRC NP, CWE NP, P'!F12630</f>
        <v>5</v>
      </c>
      <c r="G12630" s="83">
        <v>0.32000000000000028</v>
      </c>
      <c r="H12630" s="83">
        <v>-0.87999999999999545</v>
      </c>
      <c r="I12630" s="83">
        <v>-1.5499999999999972</v>
      </c>
      <c r="J12630" s="83">
        <v>-0.35000000000000142</v>
      </c>
      <c r="K12630" s="83">
        <v>-13.909999999999997</v>
      </c>
      <c r="L12630" s="84">
        <v>13.909999999999997</v>
      </c>
      <c r="M12630">
        <v>5</v>
      </c>
    </row>
    <row r="12631" spans="1:13" ht="15" x14ac:dyDescent="0.25">
      <c r="A12631" s="42" t="str">
        <f>'MRC NP, CWE NP, P'!A12631</f>
        <v>3c_change</v>
      </c>
      <c r="B12631" s="43" t="str">
        <f>'MRC NP, CWE NP, P'!B12631</f>
        <v>A</v>
      </c>
      <c r="C12631" s="43" t="str">
        <f>'MRC NP, CWE NP, P'!C12631</f>
        <v>Winter</v>
      </c>
      <c r="D12631" s="43" t="str">
        <f>'MRC NP, CWE NP, P'!D12631</f>
        <v>Weekday</v>
      </c>
      <c r="E12631" s="43">
        <f>'MRC NP, CWE NP, P'!E12631</f>
        <v>20181221</v>
      </c>
      <c r="F12631" s="43">
        <f>'MRC NP, CWE NP, P'!F12631</f>
        <v>6</v>
      </c>
      <c r="G12631" s="83">
        <v>1.9999999999996021E-2</v>
      </c>
      <c r="H12631" s="83">
        <v>0</v>
      </c>
      <c r="I12631" s="83">
        <v>-0.32000000000000028</v>
      </c>
      <c r="J12631" s="83">
        <v>-0.30000000000000426</v>
      </c>
      <c r="K12631" s="83">
        <v>-16.009999999999998</v>
      </c>
      <c r="L12631" s="84">
        <v>16.009999999999998</v>
      </c>
      <c r="M12631">
        <v>4</v>
      </c>
    </row>
    <row r="12632" spans="1:13" ht="15" x14ac:dyDescent="0.25">
      <c r="A12632" s="42" t="str">
        <f>'MRC NP, CWE NP, P'!A12632</f>
        <v>3c_change</v>
      </c>
      <c r="B12632" s="43" t="str">
        <f>'MRC NP, CWE NP, P'!B12632</f>
        <v>A</v>
      </c>
      <c r="C12632" s="43" t="str">
        <f>'MRC NP, CWE NP, P'!C12632</f>
        <v>Winter</v>
      </c>
      <c r="D12632" s="43" t="str">
        <f>'MRC NP, CWE NP, P'!D12632</f>
        <v>Weekday</v>
      </c>
      <c r="E12632" s="43">
        <f>'MRC NP, CWE NP, P'!E12632</f>
        <v>20181221</v>
      </c>
      <c r="F12632" s="43">
        <f>'MRC NP, CWE NP, P'!F12632</f>
        <v>7</v>
      </c>
      <c r="G12632" s="83">
        <v>0</v>
      </c>
      <c r="H12632" s="83">
        <v>0.32999999999999829</v>
      </c>
      <c r="I12632" s="83">
        <v>-0.5</v>
      </c>
      <c r="J12632" s="83">
        <v>-0.82999999999999829</v>
      </c>
      <c r="K12632" s="83">
        <v>-15.439999999999998</v>
      </c>
      <c r="L12632" s="84">
        <v>15.439999999999998</v>
      </c>
      <c r="M12632">
        <v>4</v>
      </c>
    </row>
    <row r="12633" spans="1:13" ht="15" x14ac:dyDescent="0.25">
      <c r="A12633" s="42" t="str">
        <f>'MRC NP, CWE NP, P'!A12633</f>
        <v>3c_change</v>
      </c>
      <c r="B12633" s="43" t="str">
        <f>'MRC NP, CWE NP, P'!B12633</f>
        <v>A</v>
      </c>
      <c r="C12633" s="43" t="str">
        <f>'MRC NP, CWE NP, P'!C12633</f>
        <v>Winter</v>
      </c>
      <c r="D12633" s="43" t="str">
        <f>'MRC NP, CWE NP, P'!D12633</f>
        <v>Weekday</v>
      </c>
      <c r="E12633" s="43">
        <f>'MRC NP, CWE NP, P'!E12633</f>
        <v>20181221</v>
      </c>
      <c r="F12633" s="43">
        <f>'MRC NP, CWE NP, P'!F12633</f>
        <v>8</v>
      </c>
      <c r="G12633" s="83">
        <v>0</v>
      </c>
      <c r="H12633" s="83">
        <v>0.20000000000000284</v>
      </c>
      <c r="I12633" s="83">
        <v>-0.64999999999999858</v>
      </c>
      <c r="J12633" s="83">
        <v>-0.85000000000000142</v>
      </c>
      <c r="K12633" s="83">
        <v>-7.0000000000000071</v>
      </c>
      <c r="L12633" s="84">
        <v>7.0000000000000071</v>
      </c>
      <c r="M12633">
        <v>4</v>
      </c>
    </row>
    <row r="12634" spans="1:13" ht="15" x14ac:dyDescent="0.25">
      <c r="A12634" s="42" t="str">
        <f>'MRC NP, CWE NP, P'!A12634</f>
        <v>3c_change</v>
      </c>
      <c r="B12634" s="43" t="str">
        <f>'MRC NP, CWE NP, P'!B12634</f>
        <v>A</v>
      </c>
      <c r="C12634" s="43" t="str">
        <f>'MRC NP, CWE NP, P'!C12634</f>
        <v>Winter</v>
      </c>
      <c r="D12634" s="43" t="str">
        <f>'MRC NP, CWE NP, P'!D12634</f>
        <v>Weekday</v>
      </c>
      <c r="E12634" s="43">
        <f>'MRC NP, CWE NP, P'!E12634</f>
        <v>20181221</v>
      </c>
      <c r="F12634" s="43">
        <f>'MRC NP, CWE NP, P'!F12634</f>
        <v>9</v>
      </c>
      <c r="G12634" s="83">
        <v>0.66999999999998749</v>
      </c>
      <c r="H12634" s="83">
        <v>-2.730000000000004</v>
      </c>
      <c r="I12634" s="83">
        <v>-4.9799999999999969</v>
      </c>
      <c r="J12634" s="83">
        <v>-1.5800000000000054</v>
      </c>
      <c r="K12634" s="83">
        <v>-6.7700000000000031</v>
      </c>
      <c r="L12634" s="84">
        <v>6.7700000000000031</v>
      </c>
      <c r="M12634">
        <v>5</v>
      </c>
    </row>
    <row r="12635" spans="1:13" ht="15" x14ac:dyDescent="0.25">
      <c r="A12635" s="42" t="str">
        <f>'MRC NP, CWE NP, P'!A12635</f>
        <v>3c_change</v>
      </c>
      <c r="B12635" s="43" t="str">
        <f>'MRC NP, CWE NP, P'!B12635</f>
        <v>A</v>
      </c>
      <c r="C12635" s="43" t="str">
        <f>'MRC NP, CWE NP, P'!C12635</f>
        <v>Winter</v>
      </c>
      <c r="D12635" s="43" t="str">
        <f>'MRC NP, CWE NP, P'!D12635</f>
        <v>Weekday</v>
      </c>
      <c r="E12635" s="43">
        <f>'MRC NP, CWE NP, P'!E12635</f>
        <v>20181221</v>
      </c>
      <c r="F12635" s="43">
        <f>'MRC NP, CWE NP, P'!F12635</f>
        <v>10</v>
      </c>
      <c r="G12635" s="83">
        <v>2.4699999999999989</v>
      </c>
      <c r="H12635" s="83">
        <v>-9.4299999999999926</v>
      </c>
      <c r="I12635" s="83">
        <v>-17.119999999999997</v>
      </c>
      <c r="J12635" s="83">
        <v>-5.220000000000006</v>
      </c>
      <c r="K12635" s="83">
        <v>-14.860000000000007</v>
      </c>
      <c r="L12635" s="84">
        <v>17.119999999999997</v>
      </c>
      <c r="M12635">
        <v>5</v>
      </c>
    </row>
    <row r="12636" spans="1:13" ht="15" x14ac:dyDescent="0.25">
      <c r="A12636" s="42" t="str">
        <f>'MRC NP, CWE NP, P'!A12636</f>
        <v>3c_change</v>
      </c>
      <c r="B12636" s="43" t="str">
        <f>'MRC NP, CWE NP, P'!B12636</f>
        <v>A</v>
      </c>
      <c r="C12636" s="43" t="str">
        <f>'MRC NP, CWE NP, P'!C12636</f>
        <v>Winter</v>
      </c>
      <c r="D12636" s="43" t="str">
        <f>'MRC NP, CWE NP, P'!D12636</f>
        <v>Weekday</v>
      </c>
      <c r="E12636" s="43">
        <f>'MRC NP, CWE NP, P'!E12636</f>
        <v>20181221</v>
      </c>
      <c r="F12636" s="43">
        <f>'MRC NP, CWE NP, P'!F12636</f>
        <v>11</v>
      </c>
      <c r="G12636" s="83">
        <v>2.6500000000000057</v>
      </c>
      <c r="H12636" s="83">
        <v>-13.419999999999987</v>
      </c>
      <c r="I12636" s="83">
        <v>-22.119999999999997</v>
      </c>
      <c r="J12636" s="83">
        <v>-6.0500000000000043</v>
      </c>
      <c r="K12636" s="83">
        <v>-12.470000000000006</v>
      </c>
      <c r="L12636" s="84">
        <v>22.119999999999997</v>
      </c>
      <c r="M12636">
        <v>5</v>
      </c>
    </row>
    <row r="12637" spans="1:13" ht="15" x14ac:dyDescent="0.25">
      <c r="A12637" s="42" t="str">
        <f>'MRC NP, CWE NP, P'!A12637</f>
        <v>3c_change</v>
      </c>
      <c r="B12637" s="43" t="str">
        <f>'MRC NP, CWE NP, P'!B12637</f>
        <v>A</v>
      </c>
      <c r="C12637" s="43" t="str">
        <f>'MRC NP, CWE NP, P'!C12637</f>
        <v>Winter</v>
      </c>
      <c r="D12637" s="43" t="str">
        <f>'MRC NP, CWE NP, P'!D12637</f>
        <v>Weekday</v>
      </c>
      <c r="E12637" s="43">
        <f>'MRC NP, CWE NP, P'!E12637</f>
        <v>20181221</v>
      </c>
      <c r="F12637" s="43">
        <f>'MRC NP, CWE NP, P'!F12637</f>
        <v>12</v>
      </c>
      <c r="G12637" s="83">
        <v>1.7800000000000011</v>
      </c>
      <c r="H12637" s="83">
        <v>-7.4399999999999977</v>
      </c>
      <c r="I12637" s="83">
        <v>-13.769999999999996</v>
      </c>
      <c r="J12637" s="83">
        <v>-4.5499999999999972</v>
      </c>
      <c r="K12637" s="83">
        <v>-10.61999999999999</v>
      </c>
      <c r="L12637" s="84">
        <v>13.769999999999996</v>
      </c>
      <c r="M12637">
        <v>5</v>
      </c>
    </row>
    <row r="12638" spans="1:13" ht="15" x14ac:dyDescent="0.25">
      <c r="A12638" s="42" t="str">
        <f>'MRC NP, CWE NP, P'!A12638</f>
        <v>3c_change</v>
      </c>
      <c r="B12638" s="43" t="str">
        <f>'MRC NP, CWE NP, P'!B12638</f>
        <v>A</v>
      </c>
      <c r="C12638" s="43" t="str">
        <f>'MRC NP, CWE NP, P'!C12638</f>
        <v>Winter</v>
      </c>
      <c r="D12638" s="43" t="str">
        <f>'MRC NP, CWE NP, P'!D12638</f>
        <v>Weekday</v>
      </c>
      <c r="E12638" s="43">
        <f>'MRC NP, CWE NP, P'!E12638</f>
        <v>20181221</v>
      </c>
      <c r="F12638" s="43">
        <f>'MRC NP, CWE NP, P'!F12638</f>
        <v>13</v>
      </c>
      <c r="G12638" s="83">
        <v>0.12999999999999545</v>
      </c>
      <c r="H12638" s="83">
        <v>0</v>
      </c>
      <c r="I12638" s="83">
        <v>-0.54999999999999716</v>
      </c>
      <c r="J12638" s="83">
        <v>-0.42000000000000171</v>
      </c>
      <c r="K12638" s="83">
        <v>-4.2800000000000011</v>
      </c>
      <c r="L12638" s="84">
        <v>4.2800000000000011</v>
      </c>
      <c r="M12638">
        <v>4</v>
      </c>
    </row>
    <row r="12639" spans="1:13" ht="15" x14ac:dyDescent="0.25">
      <c r="A12639" s="42" t="str">
        <f>'MRC NP, CWE NP, P'!A12639</f>
        <v>3c_change</v>
      </c>
      <c r="B12639" s="43" t="str">
        <f>'MRC NP, CWE NP, P'!B12639</f>
        <v>A</v>
      </c>
      <c r="C12639" s="43" t="str">
        <f>'MRC NP, CWE NP, P'!C12639</f>
        <v>Winter</v>
      </c>
      <c r="D12639" s="43" t="str">
        <f>'MRC NP, CWE NP, P'!D12639</f>
        <v>Weekday</v>
      </c>
      <c r="E12639" s="43">
        <f>'MRC NP, CWE NP, P'!E12639</f>
        <v>20181221</v>
      </c>
      <c r="F12639" s="43">
        <f>'MRC NP, CWE NP, P'!F12639</f>
        <v>14</v>
      </c>
      <c r="G12639" s="83">
        <v>0.53999999999999915</v>
      </c>
      <c r="H12639" s="83">
        <v>-1.1900000000000048</v>
      </c>
      <c r="I12639" s="83">
        <v>-3.0400000000000063</v>
      </c>
      <c r="J12639" s="83">
        <v>-1.3100000000000023</v>
      </c>
      <c r="K12639" s="83">
        <v>-8.36</v>
      </c>
      <c r="L12639" s="84">
        <v>8.36</v>
      </c>
      <c r="M12639">
        <v>5</v>
      </c>
    </row>
    <row r="12640" spans="1:13" ht="15" x14ac:dyDescent="0.25">
      <c r="A12640" s="42" t="str">
        <f>'MRC NP, CWE NP, P'!A12640</f>
        <v>3c_change</v>
      </c>
      <c r="B12640" s="43" t="str">
        <f>'MRC NP, CWE NP, P'!B12640</f>
        <v>A</v>
      </c>
      <c r="C12640" s="43" t="str">
        <f>'MRC NP, CWE NP, P'!C12640</f>
        <v>Winter</v>
      </c>
      <c r="D12640" s="43" t="str">
        <f>'MRC NP, CWE NP, P'!D12640</f>
        <v>Weekday</v>
      </c>
      <c r="E12640" s="43">
        <f>'MRC NP, CWE NP, P'!E12640</f>
        <v>20181221</v>
      </c>
      <c r="F12640" s="43">
        <f>'MRC NP, CWE NP, P'!F12640</f>
        <v>15</v>
      </c>
      <c r="G12640" s="83">
        <v>0.81000000000000227</v>
      </c>
      <c r="H12640" s="83">
        <v>-1.269999999999996</v>
      </c>
      <c r="I12640" s="83">
        <v>-4.1699999999999946</v>
      </c>
      <c r="J12640" s="83">
        <v>-2.0899999999999963</v>
      </c>
      <c r="K12640" s="83">
        <v>-12.899999999999991</v>
      </c>
      <c r="L12640" s="84">
        <v>12.899999999999991</v>
      </c>
      <c r="M12640">
        <v>5</v>
      </c>
    </row>
    <row r="12641" spans="1:13" ht="15" x14ac:dyDescent="0.25">
      <c r="A12641" s="42" t="str">
        <f>'MRC NP, CWE NP, P'!A12641</f>
        <v>3c_change</v>
      </c>
      <c r="B12641" s="43" t="str">
        <f>'MRC NP, CWE NP, P'!B12641</f>
        <v>A</v>
      </c>
      <c r="C12641" s="43" t="str">
        <f>'MRC NP, CWE NP, P'!C12641</f>
        <v>Winter</v>
      </c>
      <c r="D12641" s="43" t="str">
        <f>'MRC NP, CWE NP, P'!D12641</f>
        <v>Weekday</v>
      </c>
      <c r="E12641" s="43">
        <f>'MRC NP, CWE NP, P'!E12641</f>
        <v>20181221</v>
      </c>
      <c r="F12641" s="43">
        <f>'MRC NP, CWE NP, P'!F12641</f>
        <v>16</v>
      </c>
      <c r="G12641" s="83">
        <v>0.60999999999999943</v>
      </c>
      <c r="H12641" s="83">
        <v>-0.72999999999999687</v>
      </c>
      <c r="I12641" s="83">
        <v>-2.4299999999999997</v>
      </c>
      <c r="J12641" s="83">
        <v>-1.0900000000000034</v>
      </c>
      <c r="K12641" s="83">
        <v>-15.250000000000007</v>
      </c>
      <c r="L12641" s="84">
        <v>15.250000000000007</v>
      </c>
      <c r="M12641">
        <v>5</v>
      </c>
    </row>
    <row r="12642" spans="1:13" ht="15" x14ac:dyDescent="0.25">
      <c r="A12642" s="42" t="str">
        <f>'MRC NP, CWE NP, P'!A12642</f>
        <v>3c_change</v>
      </c>
      <c r="B12642" s="43" t="str">
        <f>'MRC NP, CWE NP, P'!B12642</f>
        <v>A</v>
      </c>
      <c r="C12642" s="43" t="str">
        <f>'MRC NP, CWE NP, P'!C12642</f>
        <v>Winter</v>
      </c>
      <c r="D12642" s="43" t="str">
        <f>'MRC NP, CWE NP, P'!D12642</f>
        <v>Weekday</v>
      </c>
      <c r="E12642" s="43">
        <f>'MRC NP, CWE NP, P'!E12642</f>
        <v>20181221</v>
      </c>
      <c r="F12642" s="43">
        <f>'MRC NP, CWE NP, P'!F12642</f>
        <v>17</v>
      </c>
      <c r="G12642" s="83">
        <v>1.230000000000004</v>
      </c>
      <c r="H12642" s="83">
        <v>-0.53000000000000114</v>
      </c>
      <c r="I12642" s="83">
        <v>-3.0399999999999991</v>
      </c>
      <c r="J12642" s="83">
        <v>-1.279999999999994</v>
      </c>
      <c r="K12642" s="83">
        <v>-16.420000000000002</v>
      </c>
      <c r="L12642" s="84">
        <v>16.420000000000002</v>
      </c>
      <c r="M12642">
        <v>5</v>
      </c>
    </row>
    <row r="12643" spans="1:13" ht="15" x14ac:dyDescent="0.25">
      <c r="A12643" s="42" t="str">
        <f>'MRC NP, CWE NP, P'!A12643</f>
        <v>3c_change</v>
      </c>
      <c r="B12643" s="43" t="str">
        <f>'MRC NP, CWE NP, P'!B12643</f>
        <v>A</v>
      </c>
      <c r="C12643" s="43" t="str">
        <f>'MRC NP, CWE NP, P'!C12643</f>
        <v>Winter</v>
      </c>
      <c r="D12643" s="43" t="str">
        <f>'MRC NP, CWE NP, P'!D12643</f>
        <v>Weekday</v>
      </c>
      <c r="E12643" s="43">
        <f>'MRC NP, CWE NP, P'!E12643</f>
        <v>20181221</v>
      </c>
      <c r="F12643" s="43">
        <f>'MRC NP, CWE NP, P'!F12643</f>
        <v>18</v>
      </c>
      <c r="G12643" s="83">
        <v>0.14000000000000057</v>
      </c>
      <c r="H12643" s="83">
        <v>-3.6099999999999994</v>
      </c>
      <c r="I12643" s="83">
        <v>-6.4099999999999966</v>
      </c>
      <c r="J12643" s="83">
        <v>-2.6599999999999966</v>
      </c>
      <c r="K12643" s="83">
        <v>-12.189999999999998</v>
      </c>
      <c r="L12643" s="84">
        <v>12.189999999999998</v>
      </c>
      <c r="M12643">
        <v>5</v>
      </c>
    </row>
    <row r="12644" spans="1:13" ht="15" x14ac:dyDescent="0.25">
      <c r="A12644" s="42" t="str">
        <f>'MRC NP, CWE NP, P'!A12644</f>
        <v>3c_change</v>
      </c>
      <c r="B12644" s="43" t="str">
        <f>'MRC NP, CWE NP, P'!B12644</f>
        <v>A</v>
      </c>
      <c r="C12644" s="43" t="str">
        <f>'MRC NP, CWE NP, P'!C12644</f>
        <v>Winter</v>
      </c>
      <c r="D12644" s="43" t="str">
        <f>'MRC NP, CWE NP, P'!D12644</f>
        <v>Weekday</v>
      </c>
      <c r="E12644" s="43">
        <f>'MRC NP, CWE NP, P'!E12644</f>
        <v>20181221</v>
      </c>
      <c r="F12644" s="43">
        <f>'MRC NP, CWE NP, P'!F12644</f>
        <v>19</v>
      </c>
      <c r="G12644" s="83">
        <v>3.0500000000000043</v>
      </c>
      <c r="H12644" s="83">
        <v>8.5600000000000023</v>
      </c>
      <c r="I12644" s="83">
        <v>0</v>
      </c>
      <c r="J12644" s="83">
        <v>-5.509999999999998</v>
      </c>
      <c r="K12644" s="83">
        <v>-13.760000000000005</v>
      </c>
      <c r="L12644" s="84">
        <v>13.760000000000005</v>
      </c>
      <c r="M12644">
        <v>4</v>
      </c>
    </row>
    <row r="12645" spans="1:13" ht="15" x14ac:dyDescent="0.25">
      <c r="A12645" s="42" t="str">
        <f>'MRC NP, CWE NP, P'!A12645</f>
        <v>3c_change</v>
      </c>
      <c r="B12645" s="43" t="str">
        <f>'MRC NP, CWE NP, P'!B12645</f>
        <v>A</v>
      </c>
      <c r="C12645" s="43" t="str">
        <f>'MRC NP, CWE NP, P'!C12645</f>
        <v>Winter</v>
      </c>
      <c r="D12645" s="43" t="str">
        <f>'MRC NP, CWE NP, P'!D12645</f>
        <v>Weekday</v>
      </c>
      <c r="E12645" s="43">
        <f>'MRC NP, CWE NP, P'!E12645</f>
        <v>20181221</v>
      </c>
      <c r="F12645" s="43">
        <f>'MRC NP, CWE NP, P'!F12645</f>
        <v>20</v>
      </c>
      <c r="G12645" s="83">
        <v>7.0200000000000102</v>
      </c>
      <c r="H12645" s="83">
        <v>15.850000000000009</v>
      </c>
      <c r="I12645" s="83">
        <v>-0.64000000000000057</v>
      </c>
      <c r="J12645" s="83">
        <v>-9.4699999999999989</v>
      </c>
      <c r="K12645" s="83">
        <v>-13.780000000000001</v>
      </c>
      <c r="L12645" s="84">
        <v>16.490000000000009</v>
      </c>
      <c r="M12645">
        <v>5</v>
      </c>
    </row>
    <row r="12646" spans="1:13" ht="15" x14ac:dyDescent="0.25">
      <c r="A12646" s="42" t="str">
        <f>'MRC NP, CWE NP, P'!A12646</f>
        <v>3c_change</v>
      </c>
      <c r="B12646" s="43" t="str">
        <f>'MRC NP, CWE NP, P'!B12646</f>
        <v>A</v>
      </c>
      <c r="C12646" s="43" t="str">
        <f>'MRC NP, CWE NP, P'!C12646</f>
        <v>Winter</v>
      </c>
      <c r="D12646" s="43" t="str">
        <f>'MRC NP, CWE NP, P'!D12646</f>
        <v>Weekday</v>
      </c>
      <c r="E12646" s="43">
        <f>'MRC NP, CWE NP, P'!E12646</f>
        <v>20181221</v>
      </c>
      <c r="F12646" s="43">
        <f>'MRC NP, CWE NP, P'!F12646</f>
        <v>21</v>
      </c>
      <c r="G12646" s="83">
        <v>2.6400000000000006</v>
      </c>
      <c r="H12646" s="83">
        <v>6.3500000000000014</v>
      </c>
      <c r="I12646" s="83">
        <v>-5.019999999999996</v>
      </c>
      <c r="J12646" s="83">
        <v>-8.7299999999999969</v>
      </c>
      <c r="K12646" s="83">
        <v>-3.0899999999999963</v>
      </c>
      <c r="L12646" s="84">
        <v>11.369999999999997</v>
      </c>
      <c r="M12646">
        <v>5</v>
      </c>
    </row>
    <row r="12647" spans="1:13" ht="15" x14ac:dyDescent="0.25">
      <c r="A12647" s="42" t="str">
        <f>'MRC NP, CWE NP, P'!A12647</f>
        <v>3c_change</v>
      </c>
      <c r="B12647" s="43" t="str">
        <f>'MRC NP, CWE NP, P'!B12647</f>
        <v>A</v>
      </c>
      <c r="C12647" s="43" t="str">
        <f>'MRC NP, CWE NP, P'!C12647</f>
        <v>Winter</v>
      </c>
      <c r="D12647" s="43" t="str">
        <f>'MRC NP, CWE NP, P'!D12647</f>
        <v>Weekday</v>
      </c>
      <c r="E12647" s="43">
        <f>'MRC NP, CWE NP, P'!E12647</f>
        <v>20181221</v>
      </c>
      <c r="F12647" s="43">
        <f>'MRC NP, CWE NP, P'!F12647</f>
        <v>22</v>
      </c>
      <c r="G12647" s="83">
        <v>5</v>
      </c>
      <c r="H12647" s="83">
        <v>1.5399999999999991</v>
      </c>
      <c r="I12647" s="83">
        <v>-11.079999999999998</v>
      </c>
      <c r="J12647" s="83">
        <v>-7.6199999999999974</v>
      </c>
      <c r="K12647" s="83">
        <v>-1.1400000000000006</v>
      </c>
      <c r="L12647" s="84">
        <v>12.619999999999997</v>
      </c>
      <c r="M12647">
        <v>5</v>
      </c>
    </row>
    <row r="12648" spans="1:13" ht="15" x14ac:dyDescent="0.25">
      <c r="A12648" s="42" t="str">
        <f>'MRC NP, CWE NP, P'!A12648</f>
        <v>3c_change</v>
      </c>
      <c r="B12648" s="43" t="str">
        <f>'MRC NP, CWE NP, P'!B12648</f>
        <v>A</v>
      </c>
      <c r="C12648" s="43" t="str">
        <f>'MRC NP, CWE NP, P'!C12648</f>
        <v>Winter</v>
      </c>
      <c r="D12648" s="43" t="str">
        <f>'MRC NP, CWE NP, P'!D12648</f>
        <v>Weekday</v>
      </c>
      <c r="E12648" s="43">
        <f>'MRC NP, CWE NP, P'!E12648</f>
        <v>20181221</v>
      </c>
      <c r="F12648" s="43">
        <f>'MRC NP, CWE NP, P'!F12648</f>
        <v>23</v>
      </c>
      <c r="G12648" s="83">
        <v>1.9100000000000037</v>
      </c>
      <c r="H12648" s="83">
        <v>0.89999999999999858</v>
      </c>
      <c r="I12648" s="83">
        <v>-10.420000000000002</v>
      </c>
      <c r="J12648" s="83">
        <v>-9.4099999999999966</v>
      </c>
      <c r="K12648" s="83">
        <v>-4.1000000000000014</v>
      </c>
      <c r="L12648" s="84">
        <v>11.32</v>
      </c>
      <c r="M12648">
        <v>5</v>
      </c>
    </row>
    <row r="12649" spans="1:13" ht="15" x14ac:dyDescent="0.25">
      <c r="A12649" s="42" t="str">
        <f>'MRC NP, CWE NP, P'!A12649</f>
        <v>3c_change</v>
      </c>
      <c r="B12649" s="43" t="str">
        <f>'MRC NP, CWE NP, P'!B12649</f>
        <v>A</v>
      </c>
      <c r="C12649" s="43" t="str">
        <f>'MRC NP, CWE NP, P'!C12649</f>
        <v>Winter</v>
      </c>
      <c r="D12649" s="43" t="str">
        <f>'MRC NP, CWE NP, P'!D12649</f>
        <v>Weekday</v>
      </c>
      <c r="E12649" s="43">
        <f>'MRC NP, CWE NP, P'!E12649</f>
        <v>20181221</v>
      </c>
      <c r="F12649" s="43">
        <f>'MRC NP, CWE NP, P'!F12649</f>
        <v>24</v>
      </c>
      <c r="G12649" s="83">
        <v>4.0899999999999963</v>
      </c>
      <c r="H12649" s="83">
        <v>4.7199999999999989</v>
      </c>
      <c r="I12649" s="83">
        <v>-20.29</v>
      </c>
      <c r="J12649" s="83">
        <v>-20.92</v>
      </c>
      <c r="K12649" s="83">
        <v>-9.240000000000002</v>
      </c>
      <c r="L12649" s="84">
        <v>25.009999999999998</v>
      </c>
      <c r="M12649">
        <v>5</v>
      </c>
    </row>
    <row r="12650" spans="1:13" ht="15" x14ac:dyDescent="0.25">
      <c r="A12650" s="42" t="str">
        <f>'MRC NP, CWE NP, P'!A12650</f>
        <v>3c_change</v>
      </c>
      <c r="B12650" s="43" t="str">
        <f>'MRC NP, CWE NP, P'!B12650</f>
        <v>D</v>
      </c>
      <c r="C12650" s="43" t="str">
        <f>'MRC NP, CWE NP, P'!C12650</f>
        <v>Winter</v>
      </c>
      <c r="D12650" s="43" t="str">
        <f>'MRC NP, CWE NP, P'!D12650</f>
        <v>Weekend</v>
      </c>
      <c r="E12650" s="43">
        <f>'MRC NP, CWE NP, P'!E12650</f>
        <v>20181222</v>
      </c>
      <c r="F12650" s="43">
        <f>'MRC NP, CWE NP, P'!F12650</f>
        <v>1</v>
      </c>
      <c r="G12650" s="83">
        <v>22.67</v>
      </c>
      <c r="H12650" s="83">
        <v>0.54999999999999716</v>
      </c>
      <c r="I12650" s="83">
        <v>-54.910000000000004</v>
      </c>
      <c r="J12650" s="83">
        <v>-32.79</v>
      </c>
      <c r="K12650" s="83">
        <v>-50.080000000000005</v>
      </c>
      <c r="L12650" s="84">
        <v>55.46</v>
      </c>
      <c r="M12650">
        <v>5</v>
      </c>
    </row>
    <row r="12651" spans="1:13" ht="15" x14ac:dyDescent="0.25">
      <c r="A12651" s="42" t="str">
        <f>'MRC NP, CWE NP, P'!A12651</f>
        <v>3c_change</v>
      </c>
      <c r="B12651" s="43" t="str">
        <f>'MRC NP, CWE NP, P'!B12651</f>
        <v>D</v>
      </c>
      <c r="C12651" s="43" t="str">
        <f>'MRC NP, CWE NP, P'!C12651</f>
        <v>Winter</v>
      </c>
      <c r="D12651" s="43" t="str">
        <f>'MRC NP, CWE NP, P'!D12651</f>
        <v>Weekend</v>
      </c>
      <c r="E12651" s="43">
        <f>'MRC NP, CWE NP, P'!E12651</f>
        <v>20181222</v>
      </c>
      <c r="F12651" s="43">
        <f>'MRC NP, CWE NP, P'!F12651</f>
        <v>2</v>
      </c>
      <c r="G12651" s="83">
        <v>3.6799999999999997</v>
      </c>
      <c r="H12651" s="83">
        <v>-6.93</v>
      </c>
      <c r="I12651" s="83">
        <v>-45.02</v>
      </c>
      <c r="J12651" s="83">
        <v>-34.410000000000004</v>
      </c>
      <c r="K12651" s="83">
        <v>-46</v>
      </c>
      <c r="L12651" s="84">
        <v>46</v>
      </c>
      <c r="M12651">
        <v>5</v>
      </c>
    </row>
    <row r="12652" spans="1:13" ht="15" x14ac:dyDescent="0.25">
      <c r="A12652" s="42" t="str">
        <f>'MRC NP, CWE NP, P'!A12652</f>
        <v>3c_change</v>
      </c>
      <c r="B12652" s="43" t="str">
        <f>'MRC NP, CWE NP, P'!B12652</f>
        <v>D</v>
      </c>
      <c r="C12652" s="43" t="str">
        <f>'MRC NP, CWE NP, P'!C12652</f>
        <v>Winter</v>
      </c>
      <c r="D12652" s="43" t="str">
        <f>'MRC NP, CWE NP, P'!D12652</f>
        <v>Weekend</v>
      </c>
      <c r="E12652" s="43">
        <f>'MRC NP, CWE NP, P'!E12652</f>
        <v>20181222</v>
      </c>
      <c r="F12652" s="43">
        <f>'MRC NP, CWE NP, P'!F12652</f>
        <v>3</v>
      </c>
      <c r="G12652" s="83">
        <v>12.279999999999998</v>
      </c>
      <c r="H12652" s="83">
        <v>-13.57</v>
      </c>
      <c r="I12652" s="83">
        <v>-46.72</v>
      </c>
      <c r="J12652" s="83">
        <v>-20.87</v>
      </c>
      <c r="K12652" s="83">
        <v>-45.08</v>
      </c>
      <c r="L12652" s="84">
        <v>46.72</v>
      </c>
      <c r="M12652">
        <v>5</v>
      </c>
    </row>
    <row r="12653" spans="1:13" ht="15" x14ac:dyDescent="0.25">
      <c r="A12653" s="42" t="str">
        <f>'MRC NP, CWE NP, P'!A12653</f>
        <v>3c_change</v>
      </c>
      <c r="B12653" s="43" t="str">
        <f>'MRC NP, CWE NP, P'!B12653</f>
        <v>D</v>
      </c>
      <c r="C12653" s="43" t="str">
        <f>'MRC NP, CWE NP, P'!C12653</f>
        <v>Winter</v>
      </c>
      <c r="D12653" s="43" t="str">
        <f>'MRC NP, CWE NP, P'!D12653</f>
        <v>Weekend</v>
      </c>
      <c r="E12653" s="43">
        <f>'MRC NP, CWE NP, P'!E12653</f>
        <v>20181222</v>
      </c>
      <c r="F12653" s="43">
        <f>'MRC NP, CWE NP, P'!F12653</f>
        <v>4</v>
      </c>
      <c r="G12653" s="83">
        <v>10.149999999999999</v>
      </c>
      <c r="H12653" s="83">
        <v>-13.59</v>
      </c>
      <c r="I12653" s="83">
        <v>-42.2</v>
      </c>
      <c r="J12653" s="83">
        <v>-18.46</v>
      </c>
      <c r="K12653" s="83">
        <v>-43.27</v>
      </c>
      <c r="L12653" s="84">
        <v>43.27</v>
      </c>
      <c r="M12653">
        <v>5</v>
      </c>
    </row>
    <row r="12654" spans="1:13" ht="15" x14ac:dyDescent="0.25">
      <c r="A12654" s="42" t="str">
        <f>'MRC NP, CWE NP, P'!A12654</f>
        <v>3c_change</v>
      </c>
      <c r="B12654" s="43" t="str">
        <f>'MRC NP, CWE NP, P'!B12654</f>
        <v>D</v>
      </c>
      <c r="C12654" s="43" t="str">
        <f>'MRC NP, CWE NP, P'!C12654</f>
        <v>Winter</v>
      </c>
      <c r="D12654" s="43" t="str">
        <f>'MRC NP, CWE NP, P'!D12654</f>
        <v>Weekend</v>
      </c>
      <c r="E12654" s="43">
        <f>'MRC NP, CWE NP, P'!E12654</f>
        <v>20181222</v>
      </c>
      <c r="F12654" s="43">
        <f>'MRC NP, CWE NP, P'!F12654</f>
        <v>5</v>
      </c>
      <c r="G12654" s="83">
        <v>2.629999999999999</v>
      </c>
      <c r="H12654" s="83">
        <v>-22</v>
      </c>
      <c r="I12654" s="83">
        <v>-35.75</v>
      </c>
      <c r="J12654" s="83">
        <v>-11.120000000000001</v>
      </c>
      <c r="K12654" s="83">
        <v>-44.71</v>
      </c>
      <c r="L12654" s="84">
        <v>44.71</v>
      </c>
      <c r="M12654">
        <v>5</v>
      </c>
    </row>
    <row r="12655" spans="1:13" ht="15" x14ac:dyDescent="0.25">
      <c r="A12655" s="42" t="str">
        <f>'MRC NP, CWE NP, P'!A12655</f>
        <v>3c_change</v>
      </c>
      <c r="B12655" s="43" t="str">
        <f>'MRC NP, CWE NP, P'!B12655</f>
        <v>D</v>
      </c>
      <c r="C12655" s="43" t="str">
        <f>'MRC NP, CWE NP, P'!C12655</f>
        <v>Winter</v>
      </c>
      <c r="D12655" s="43" t="str">
        <f>'MRC NP, CWE NP, P'!D12655</f>
        <v>Weekend</v>
      </c>
      <c r="E12655" s="43">
        <f>'MRC NP, CWE NP, P'!E12655</f>
        <v>20181222</v>
      </c>
      <c r="F12655" s="43">
        <f>'MRC NP, CWE NP, P'!F12655</f>
        <v>6</v>
      </c>
      <c r="G12655" s="83">
        <v>2.2699999999999996</v>
      </c>
      <c r="H12655" s="83">
        <v>-19.259999999999998</v>
      </c>
      <c r="I12655" s="83">
        <v>-31.04</v>
      </c>
      <c r="J12655" s="83">
        <v>-9.51</v>
      </c>
      <c r="K12655" s="83">
        <v>-38.22</v>
      </c>
      <c r="L12655" s="84">
        <v>38.22</v>
      </c>
      <c r="M12655">
        <v>5</v>
      </c>
    </row>
    <row r="12656" spans="1:13" ht="15" x14ac:dyDescent="0.25">
      <c r="A12656" s="42" t="str">
        <f>'MRC NP, CWE NP, P'!A12656</f>
        <v>3c_change</v>
      </c>
      <c r="B12656" s="43" t="str">
        <f>'MRC NP, CWE NP, P'!B12656</f>
        <v>D</v>
      </c>
      <c r="C12656" s="43" t="str">
        <f>'MRC NP, CWE NP, P'!C12656</f>
        <v>Winter</v>
      </c>
      <c r="D12656" s="43" t="str">
        <f>'MRC NP, CWE NP, P'!D12656</f>
        <v>Weekend</v>
      </c>
      <c r="E12656" s="43">
        <f>'MRC NP, CWE NP, P'!E12656</f>
        <v>20181222</v>
      </c>
      <c r="F12656" s="43">
        <f>'MRC NP, CWE NP, P'!F12656</f>
        <v>7</v>
      </c>
      <c r="G12656" s="83">
        <v>7.6400000000000006</v>
      </c>
      <c r="H12656" s="83">
        <v>-9.0499999999999972</v>
      </c>
      <c r="I12656" s="83">
        <v>-29.569999999999997</v>
      </c>
      <c r="J12656" s="83">
        <v>-12.879999999999999</v>
      </c>
      <c r="K12656" s="83">
        <v>-27.84</v>
      </c>
      <c r="L12656" s="84">
        <v>29.569999999999997</v>
      </c>
      <c r="M12656">
        <v>5</v>
      </c>
    </row>
    <row r="12657" spans="1:13" ht="15" x14ac:dyDescent="0.25">
      <c r="A12657" s="42" t="str">
        <f>'MRC NP, CWE NP, P'!A12657</f>
        <v>3c_change</v>
      </c>
      <c r="B12657" s="43" t="str">
        <f>'MRC NP, CWE NP, P'!B12657</f>
        <v>D</v>
      </c>
      <c r="C12657" s="43" t="str">
        <f>'MRC NP, CWE NP, P'!C12657</f>
        <v>Winter</v>
      </c>
      <c r="D12657" s="43" t="str">
        <f>'MRC NP, CWE NP, P'!D12657</f>
        <v>Weekend</v>
      </c>
      <c r="E12657" s="43">
        <f>'MRC NP, CWE NP, P'!E12657</f>
        <v>20181222</v>
      </c>
      <c r="F12657" s="43">
        <f>'MRC NP, CWE NP, P'!F12657</f>
        <v>8</v>
      </c>
      <c r="G12657" s="83">
        <v>0.95000000000000284</v>
      </c>
      <c r="H12657" s="83">
        <v>-8.2999999999999972</v>
      </c>
      <c r="I12657" s="83">
        <v>-13.049999999999997</v>
      </c>
      <c r="J12657" s="83">
        <v>-3.7999999999999972</v>
      </c>
      <c r="K12657" s="83">
        <v>-15.700000000000003</v>
      </c>
      <c r="L12657" s="84">
        <v>15.700000000000003</v>
      </c>
      <c r="M12657">
        <v>5</v>
      </c>
    </row>
    <row r="12658" spans="1:13" ht="15" x14ac:dyDescent="0.25">
      <c r="A12658" s="42" t="str">
        <f>'MRC NP, CWE NP, P'!A12658</f>
        <v>3c_change</v>
      </c>
      <c r="B12658" s="43" t="str">
        <f>'MRC NP, CWE NP, P'!B12658</f>
        <v>D</v>
      </c>
      <c r="C12658" s="43" t="str">
        <f>'MRC NP, CWE NP, P'!C12658</f>
        <v>Winter</v>
      </c>
      <c r="D12658" s="43" t="str">
        <f>'MRC NP, CWE NP, P'!D12658</f>
        <v>Weekend</v>
      </c>
      <c r="E12658" s="43">
        <f>'MRC NP, CWE NP, P'!E12658</f>
        <v>20181222</v>
      </c>
      <c r="F12658" s="43">
        <f>'MRC NP, CWE NP, P'!F12658</f>
        <v>9</v>
      </c>
      <c r="G12658" s="83">
        <v>0.31000000000000227</v>
      </c>
      <c r="H12658" s="83">
        <v>-2.7000000000000028</v>
      </c>
      <c r="I12658" s="83">
        <v>-4.3400000000000034</v>
      </c>
      <c r="J12658" s="83">
        <v>-1.3299999999999983</v>
      </c>
      <c r="K12658" s="83">
        <v>-5.7199999999999989</v>
      </c>
      <c r="L12658" s="84">
        <v>5.7199999999999989</v>
      </c>
      <c r="M12658">
        <v>5</v>
      </c>
    </row>
    <row r="12659" spans="1:13" ht="15" x14ac:dyDescent="0.25">
      <c r="A12659" s="42" t="str">
        <f>'MRC NP, CWE NP, P'!A12659</f>
        <v>3c_change</v>
      </c>
      <c r="B12659" s="43" t="str">
        <f>'MRC NP, CWE NP, P'!B12659</f>
        <v>D</v>
      </c>
      <c r="C12659" s="43" t="str">
        <f>'MRC NP, CWE NP, P'!C12659</f>
        <v>Winter</v>
      </c>
      <c r="D12659" s="43" t="str">
        <f>'MRC NP, CWE NP, P'!D12659</f>
        <v>Weekend</v>
      </c>
      <c r="E12659" s="43">
        <f>'MRC NP, CWE NP, P'!E12659</f>
        <v>20181222</v>
      </c>
      <c r="F12659" s="43">
        <f>'MRC NP, CWE NP, P'!F12659</f>
        <v>10</v>
      </c>
      <c r="G12659" s="83">
        <v>7.6500000000000057</v>
      </c>
      <c r="H12659" s="83">
        <v>-6.1999999999999957</v>
      </c>
      <c r="I12659" s="83">
        <v>-23.240000000000002</v>
      </c>
      <c r="J12659" s="83">
        <v>-9.39</v>
      </c>
      <c r="K12659" s="83">
        <v>-5.57</v>
      </c>
      <c r="L12659" s="84">
        <v>23.240000000000002</v>
      </c>
      <c r="M12659">
        <v>5</v>
      </c>
    </row>
    <row r="12660" spans="1:13" ht="15" x14ac:dyDescent="0.25">
      <c r="A12660" s="42" t="str">
        <f>'MRC NP, CWE NP, P'!A12660</f>
        <v>3c_change</v>
      </c>
      <c r="B12660" s="43" t="str">
        <f>'MRC NP, CWE NP, P'!B12660</f>
        <v>D</v>
      </c>
      <c r="C12660" s="43" t="str">
        <f>'MRC NP, CWE NP, P'!C12660</f>
        <v>Winter</v>
      </c>
      <c r="D12660" s="43" t="str">
        <f>'MRC NP, CWE NP, P'!D12660</f>
        <v>Weekend</v>
      </c>
      <c r="E12660" s="43">
        <f>'MRC NP, CWE NP, P'!E12660</f>
        <v>20181222</v>
      </c>
      <c r="F12660" s="43">
        <f>'MRC NP, CWE NP, P'!F12660</f>
        <v>11</v>
      </c>
      <c r="G12660" s="83">
        <v>1.990000000000002</v>
      </c>
      <c r="H12660" s="83">
        <v>-1.7899999999999991</v>
      </c>
      <c r="I12660" s="83">
        <v>-6.1199999999999974</v>
      </c>
      <c r="J12660" s="83">
        <v>-2.3399999999999963</v>
      </c>
      <c r="K12660" s="83">
        <v>-0.64000000000000057</v>
      </c>
      <c r="L12660" s="84">
        <v>6.1199999999999974</v>
      </c>
      <c r="M12660">
        <v>5</v>
      </c>
    </row>
    <row r="12661" spans="1:13" ht="15" x14ac:dyDescent="0.25">
      <c r="A12661" s="42" t="str">
        <f>'MRC NP, CWE NP, P'!A12661</f>
        <v>3c_change</v>
      </c>
      <c r="B12661" s="43" t="str">
        <f>'MRC NP, CWE NP, P'!B12661</f>
        <v>D</v>
      </c>
      <c r="C12661" s="43" t="str">
        <f>'MRC NP, CWE NP, P'!C12661</f>
        <v>Winter</v>
      </c>
      <c r="D12661" s="43" t="str">
        <f>'MRC NP, CWE NP, P'!D12661</f>
        <v>Weekend</v>
      </c>
      <c r="E12661" s="43">
        <f>'MRC NP, CWE NP, P'!E12661</f>
        <v>20181222</v>
      </c>
      <c r="F12661" s="43">
        <f>'MRC NP, CWE NP, P'!F12661</f>
        <v>12</v>
      </c>
      <c r="G12661" s="83">
        <v>1.9999999999996021E-2</v>
      </c>
      <c r="H12661" s="83">
        <v>-2.0000000000003126E-2</v>
      </c>
      <c r="I12661" s="83">
        <v>-7.9999999999998295E-2</v>
      </c>
      <c r="J12661" s="83">
        <v>-3.9999999999999147E-2</v>
      </c>
      <c r="K12661" s="83">
        <v>-9.9999999999980105E-3</v>
      </c>
      <c r="L12661" s="84">
        <v>7.9999999999998295E-2</v>
      </c>
      <c r="M12661">
        <v>5</v>
      </c>
    </row>
    <row r="12662" spans="1:13" ht="15" x14ac:dyDescent="0.25">
      <c r="A12662" s="42" t="str">
        <f>'MRC NP, CWE NP, P'!A12662</f>
        <v>3c_change</v>
      </c>
      <c r="B12662" s="43" t="str">
        <f>'MRC NP, CWE NP, P'!B12662</f>
        <v>D</v>
      </c>
      <c r="C12662" s="43" t="str">
        <f>'MRC NP, CWE NP, P'!C12662</f>
        <v>Winter</v>
      </c>
      <c r="D12662" s="43" t="str">
        <f>'MRC NP, CWE NP, P'!D12662</f>
        <v>Weekend</v>
      </c>
      <c r="E12662" s="43">
        <f>'MRC NP, CWE NP, P'!E12662</f>
        <v>20181222</v>
      </c>
      <c r="F12662" s="43">
        <f>'MRC NP, CWE NP, P'!F12662</f>
        <v>13</v>
      </c>
      <c r="G12662" s="83">
        <v>0.13000000000000256</v>
      </c>
      <c r="H12662" s="83">
        <v>-9.9999999999994316E-2</v>
      </c>
      <c r="I12662" s="83">
        <v>-0.39000000000000057</v>
      </c>
      <c r="J12662" s="83">
        <v>-0.16000000000000369</v>
      </c>
      <c r="K12662" s="83">
        <v>-4.0000000000006253E-2</v>
      </c>
      <c r="L12662" s="84">
        <v>0.39000000000000057</v>
      </c>
      <c r="M12662">
        <v>5</v>
      </c>
    </row>
    <row r="12663" spans="1:13" ht="15" x14ac:dyDescent="0.25">
      <c r="A12663" s="42" t="str">
        <f>'MRC NP, CWE NP, P'!A12663</f>
        <v>3c_change</v>
      </c>
      <c r="B12663" s="43" t="str">
        <f>'MRC NP, CWE NP, P'!B12663</f>
        <v>D</v>
      </c>
      <c r="C12663" s="43" t="str">
        <f>'MRC NP, CWE NP, P'!C12663</f>
        <v>Winter</v>
      </c>
      <c r="D12663" s="43" t="str">
        <f>'MRC NP, CWE NP, P'!D12663</f>
        <v>Weekend</v>
      </c>
      <c r="E12663" s="43">
        <f>'MRC NP, CWE NP, P'!E12663</f>
        <v>20181222</v>
      </c>
      <c r="F12663" s="43">
        <f>'MRC NP, CWE NP, P'!F12663</f>
        <v>14</v>
      </c>
      <c r="G12663" s="83">
        <v>0.5800000000000054</v>
      </c>
      <c r="H12663" s="83">
        <v>-0.50999999999999801</v>
      </c>
      <c r="I12663" s="83">
        <v>-1.759999999999998</v>
      </c>
      <c r="J12663" s="83">
        <v>-0.6699999999999946</v>
      </c>
      <c r="K12663" s="83">
        <v>-0.17999999999999972</v>
      </c>
      <c r="L12663" s="84">
        <v>1.759999999999998</v>
      </c>
      <c r="M12663">
        <v>5</v>
      </c>
    </row>
    <row r="12664" spans="1:13" ht="15" x14ac:dyDescent="0.25">
      <c r="A12664" s="42" t="str">
        <f>'MRC NP, CWE NP, P'!A12664</f>
        <v>3c_change</v>
      </c>
      <c r="B12664" s="43" t="str">
        <f>'MRC NP, CWE NP, P'!B12664</f>
        <v>D</v>
      </c>
      <c r="C12664" s="43" t="str">
        <f>'MRC NP, CWE NP, P'!C12664</f>
        <v>Winter</v>
      </c>
      <c r="D12664" s="43" t="str">
        <f>'MRC NP, CWE NP, P'!D12664</f>
        <v>Weekend</v>
      </c>
      <c r="E12664" s="43">
        <f>'MRC NP, CWE NP, P'!E12664</f>
        <v>20181222</v>
      </c>
      <c r="F12664" s="43">
        <f>'MRC NP, CWE NP, P'!F12664</f>
        <v>15</v>
      </c>
      <c r="G12664" s="83">
        <v>0</v>
      </c>
      <c r="H12664" s="83">
        <v>0</v>
      </c>
      <c r="I12664" s="83">
        <v>0</v>
      </c>
      <c r="J12664" s="83">
        <v>0</v>
      </c>
      <c r="K12664" s="83">
        <v>0</v>
      </c>
      <c r="L12664" s="84">
        <v>0</v>
      </c>
      <c r="M12664">
        <v>1</v>
      </c>
    </row>
    <row r="12665" spans="1:13" ht="15" x14ac:dyDescent="0.25">
      <c r="A12665" s="42" t="str">
        <f>'MRC NP, CWE NP, P'!A12665</f>
        <v>3c_change</v>
      </c>
      <c r="B12665" s="43" t="str">
        <f>'MRC NP, CWE NP, P'!B12665</f>
        <v>D</v>
      </c>
      <c r="C12665" s="43" t="str">
        <f>'MRC NP, CWE NP, P'!C12665</f>
        <v>Winter</v>
      </c>
      <c r="D12665" s="43" t="str">
        <f>'MRC NP, CWE NP, P'!D12665</f>
        <v>Weekend</v>
      </c>
      <c r="E12665" s="43">
        <f>'MRC NP, CWE NP, P'!E12665</f>
        <v>20181222</v>
      </c>
      <c r="F12665" s="43">
        <f>'MRC NP, CWE NP, P'!F12665</f>
        <v>16</v>
      </c>
      <c r="G12665" s="83">
        <v>7.0000000000000284E-2</v>
      </c>
      <c r="H12665" s="83">
        <v>-9.9999999999994316E-2</v>
      </c>
      <c r="I12665" s="83">
        <v>-0.25999999999999801</v>
      </c>
      <c r="J12665" s="83">
        <v>-9.0000000000003411E-2</v>
      </c>
      <c r="K12665" s="83">
        <v>-3.0000000000001137E-2</v>
      </c>
      <c r="L12665" s="84">
        <v>0.25999999999999801</v>
      </c>
      <c r="M12665">
        <v>5</v>
      </c>
    </row>
    <row r="12666" spans="1:13" ht="15" x14ac:dyDescent="0.25">
      <c r="A12666" s="42" t="str">
        <f>'MRC NP, CWE NP, P'!A12666</f>
        <v>3c_change</v>
      </c>
      <c r="B12666" s="43" t="str">
        <f>'MRC NP, CWE NP, P'!B12666</f>
        <v>D</v>
      </c>
      <c r="C12666" s="43" t="str">
        <f>'MRC NP, CWE NP, P'!C12666</f>
        <v>Winter</v>
      </c>
      <c r="D12666" s="43" t="str">
        <f>'MRC NP, CWE NP, P'!D12666</f>
        <v>Weekend</v>
      </c>
      <c r="E12666" s="43">
        <f>'MRC NP, CWE NP, P'!E12666</f>
        <v>20181222</v>
      </c>
      <c r="F12666" s="43">
        <f>'MRC NP, CWE NP, P'!F12666</f>
        <v>17</v>
      </c>
      <c r="G12666" s="83">
        <v>0</v>
      </c>
      <c r="H12666" s="83">
        <v>0</v>
      </c>
      <c r="I12666" s="83">
        <v>0</v>
      </c>
      <c r="J12666" s="83">
        <v>0</v>
      </c>
      <c r="K12666" s="83">
        <v>0</v>
      </c>
      <c r="L12666" s="84">
        <v>0</v>
      </c>
      <c r="M12666">
        <v>1</v>
      </c>
    </row>
    <row r="12667" spans="1:13" ht="15" x14ac:dyDescent="0.25">
      <c r="A12667" s="42" t="str">
        <f>'MRC NP, CWE NP, P'!A12667</f>
        <v>3c_change</v>
      </c>
      <c r="B12667" s="43" t="str">
        <f>'MRC NP, CWE NP, P'!B12667</f>
        <v>D</v>
      </c>
      <c r="C12667" s="43" t="str">
        <f>'MRC NP, CWE NP, P'!C12667</f>
        <v>Winter</v>
      </c>
      <c r="D12667" s="43" t="str">
        <f>'MRC NP, CWE NP, P'!D12667</f>
        <v>Weekend</v>
      </c>
      <c r="E12667" s="43">
        <f>'MRC NP, CWE NP, P'!E12667</f>
        <v>20181222</v>
      </c>
      <c r="F12667" s="43">
        <f>'MRC NP, CWE NP, P'!F12667</f>
        <v>18</v>
      </c>
      <c r="G12667" s="83">
        <v>0.32000000000000028</v>
      </c>
      <c r="H12667" s="83">
        <v>-0.37999999999999545</v>
      </c>
      <c r="I12667" s="83">
        <v>-1.0899999999999963</v>
      </c>
      <c r="J12667" s="83">
        <v>-0.39000000000000057</v>
      </c>
      <c r="K12667" s="83">
        <v>-0.10999999999999943</v>
      </c>
      <c r="L12667" s="84">
        <v>1.0899999999999963</v>
      </c>
      <c r="M12667">
        <v>5</v>
      </c>
    </row>
    <row r="12668" spans="1:13" ht="15" x14ac:dyDescent="0.25">
      <c r="A12668" s="42" t="str">
        <f>'MRC NP, CWE NP, P'!A12668</f>
        <v>3c_change</v>
      </c>
      <c r="B12668" s="43" t="str">
        <f>'MRC NP, CWE NP, P'!B12668</f>
        <v>D</v>
      </c>
      <c r="C12668" s="43" t="str">
        <f>'MRC NP, CWE NP, P'!C12668</f>
        <v>Winter</v>
      </c>
      <c r="D12668" s="43" t="str">
        <f>'MRC NP, CWE NP, P'!D12668</f>
        <v>Weekend</v>
      </c>
      <c r="E12668" s="43">
        <f>'MRC NP, CWE NP, P'!E12668</f>
        <v>20181222</v>
      </c>
      <c r="F12668" s="43">
        <f>'MRC NP, CWE NP, P'!F12668</f>
        <v>19</v>
      </c>
      <c r="G12668" s="83">
        <v>6.1099999999999994</v>
      </c>
      <c r="H12668" s="83">
        <v>-7.0300000000000011</v>
      </c>
      <c r="I12668" s="83">
        <v>-20.330000000000005</v>
      </c>
      <c r="J12668" s="83">
        <v>-7.1900000000000048</v>
      </c>
      <c r="K12668" s="83">
        <v>-1.990000000000002</v>
      </c>
      <c r="L12668" s="84">
        <v>20.330000000000005</v>
      </c>
      <c r="M12668">
        <v>5</v>
      </c>
    </row>
    <row r="12669" spans="1:13" ht="15" x14ac:dyDescent="0.25">
      <c r="A12669" s="42" t="str">
        <f>'MRC NP, CWE NP, P'!A12669</f>
        <v>3c_change</v>
      </c>
      <c r="B12669" s="43" t="str">
        <f>'MRC NP, CWE NP, P'!B12669</f>
        <v>D</v>
      </c>
      <c r="C12669" s="43" t="str">
        <f>'MRC NP, CWE NP, P'!C12669</f>
        <v>Winter</v>
      </c>
      <c r="D12669" s="43" t="str">
        <f>'MRC NP, CWE NP, P'!D12669</f>
        <v>Weekend</v>
      </c>
      <c r="E12669" s="43">
        <f>'MRC NP, CWE NP, P'!E12669</f>
        <v>20181222</v>
      </c>
      <c r="F12669" s="43">
        <f>'MRC NP, CWE NP, P'!F12669</f>
        <v>20</v>
      </c>
      <c r="G12669" s="83">
        <v>13.769999999999996</v>
      </c>
      <c r="H12669" s="83">
        <v>23.879999999999995</v>
      </c>
      <c r="I12669" s="83">
        <v>-1.8500000000000014</v>
      </c>
      <c r="J12669" s="83">
        <v>-11.96</v>
      </c>
      <c r="K12669" s="83">
        <v>-2.990000000000002</v>
      </c>
      <c r="L12669" s="84">
        <v>25.729999999999997</v>
      </c>
      <c r="M12669">
        <v>5</v>
      </c>
    </row>
    <row r="12670" spans="1:13" ht="15" x14ac:dyDescent="0.25">
      <c r="A12670" s="42" t="str">
        <f>'MRC NP, CWE NP, P'!A12670</f>
        <v>3c_change</v>
      </c>
      <c r="B12670" s="43" t="str">
        <f>'MRC NP, CWE NP, P'!B12670</f>
        <v>D</v>
      </c>
      <c r="C12670" s="43" t="str">
        <f>'MRC NP, CWE NP, P'!C12670</f>
        <v>Winter</v>
      </c>
      <c r="D12670" s="43" t="str">
        <f>'MRC NP, CWE NP, P'!D12670</f>
        <v>Weekend</v>
      </c>
      <c r="E12670" s="43">
        <f>'MRC NP, CWE NP, P'!E12670</f>
        <v>20181222</v>
      </c>
      <c r="F12670" s="43">
        <f>'MRC NP, CWE NP, P'!F12670</f>
        <v>21</v>
      </c>
      <c r="G12670" s="83">
        <v>6.3699999999999974</v>
      </c>
      <c r="H12670" s="83">
        <v>10.259999999999998</v>
      </c>
      <c r="I12670" s="83">
        <v>-1.7899999999999991</v>
      </c>
      <c r="J12670" s="83">
        <v>-5.68</v>
      </c>
      <c r="K12670" s="83">
        <v>-1.4299999999999997</v>
      </c>
      <c r="L12670" s="84">
        <v>12.049999999999997</v>
      </c>
      <c r="M12670">
        <v>5</v>
      </c>
    </row>
    <row r="12671" spans="1:13" ht="15" x14ac:dyDescent="0.25">
      <c r="A12671" s="42" t="str">
        <f>'MRC NP, CWE NP, P'!A12671</f>
        <v>3c_change</v>
      </c>
      <c r="B12671" s="43" t="str">
        <f>'MRC NP, CWE NP, P'!B12671</f>
        <v>D</v>
      </c>
      <c r="C12671" s="43" t="str">
        <f>'MRC NP, CWE NP, P'!C12671</f>
        <v>Winter</v>
      </c>
      <c r="D12671" s="43" t="str">
        <f>'MRC NP, CWE NP, P'!D12671</f>
        <v>Weekend</v>
      </c>
      <c r="E12671" s="43">
        <f>'MRC NP, CWE NP, P'!E12671</f>
        <v>20181222</v>
      </c>
      <c r="F12671" s="43">
        <f>'MRC NP, CWE NP, P'!F12671</f>
        <v>22</v>
      </c>
      <c r="G12671" s="83">
        <v>0</v>
      </c>
      <c r="H12671" s="83">
        <v>0</v>
      </c>
      <c r="I12671" s="83">
        <v>0</v>
      </c>
      <c r="J12671" s="83">
        <v>0</v>
      </c>
      <c r="K12671" s="83">
        <v>0</v>
      </c>
      <c r="L12671" s="84">
        <v>0</v>
      </c>
      <c r="M12671">
        <v>1</v>
      </c>
    </row>
    <row r="12672" spans="1:13" ht="15" x14ac:dyDescent="0.25">
      <c r="A12672" s="42" t="str">
        <f>'MRC NP, CWE NP, P'!A12672</f>
        <v>3c_change</v>
      </c>
      <c r="B12672" s="43" t="str">
        <f>'MRC NP, CWE NP, P'!B12672</f>
        <v>D</v>
      </c>
      <c r="C12672" s="43" t="str">
        <f>'MRC NP, CWE NP, P'!C12672</f>
        <v>Winter</v>
      </c>
      <c r="D12672" s="43" t="str">
        <f>'MRC NP, CWE NP, P'!D12672</f>
        <v>Weekend</v>
      </c>
      <c r="E12672" s="43">
        <f>'MRC NP, CWE NP, P'!E12672</f>
        <v>20181222</v>
      </c>
      <c r="F12672" s="43">
        <f>'MRC NP, CWE NP, P'!F12672</f>
        <v>23</v>
      </c>
      <c r="G12672" s="83">
        <v>8.1899999999999977</v>
      </c>
      <c r="H12672" s="83">
        <v>13.529999999999994</v>
      </c>
      <c r="I12672" s="83">
        <v>0</v>
      </c>
      <c r="J12672" s="83">
        <v>-5.3399999999999963</v>
      </c>
      <c r="K12672" s="83">
        <v>-1.269999999999996</v>
      </c>
      <c r="L12672" s="84">
        <v>13.529999999999994</v>
      </c>
      <c r="M12672">
        <v>4</v>
      </c>
    </row>
    <row r="12673" spans="1:13" ht="15" x14ac:dyDescent="0.25">
      <c r="A12673" s="42" t="str">
        <f>'MRC NP, CWE NP, P'!A12673</f>
        <v>3c_change</v>
      </c>
      <c r="B12673" s="43" t="str">
        <f>'MRC NP, CWE NP, P'!B12673</f>
        <v>D</v>
      </c>
      <c r="C12673" s="43" t="str">
        <f>'MRC NP, CWE NP, P'!C12673</f>
        <v>Winter</v>
      </c>
      <c r="D12673" s="43" t="str">
        <f>'MRC NP, CWE NP, P'!D12673</f>
        <v>Weekend</v>
      </c>
      <c r="E12673" s="43">
        <f>'MRC NP, CWE NP, P'!E12673</f>
        <v>20181222</v>
      </c>
      <c r="F12673" s="43">
        <f>'MRC NP, CWE NP, P'!F12673</f>
        <v>24</v>
      </c>
      <c r="G12673" s="83">
        <v>14.68</v>
      </c>
      <c r="H12673" s="83">
        <v>19.170000000000002</v>
      </c>
      <c r="I12673" s="83">
        <v>-6.3899999999999935</v>
      </c>
      <c r="J12673" s="83">
        <v>-10.879999999999995</v>
      </c>
      <c r="K12673" s="83">
        <v>-2.7099999999999937</v>
      </c>
      <c r="L12673" s="84">
        <v>25.559999999999995</v>
      </c>
      <c r="M12673">
        <v>5</v>
      </c>
    </row>
    <row r="12674" spans="1:13" ht="15" x14ac:dyDescent="0.25">
      <c r="A12674" s="42" t="str">
        <f>'MRC NP, CWE NP, P'!A12674</f>
        <v>3c_change</v>
      </c>
      <c r="B12674" s="43" t="str">
        <f>'MRC NP, CWE NP, P'!B12674</f>
        <v>D</v>
      </c>
      <c r="C12674" s="43" t="str">
        <f>'MRC NP, CWE NP, P'!C12674</f>
        <v>Winter</v>
      </c>
      <c r="D12674" s="43" t="str">
        <f>'MRC NP, CWE NP, P'!D12674</f>
        <v>Weekend</v>
      </c>
      <c r="E12674" s="43">
        <f>'MRC NP, CWE NP, P'!E12674</f>
        <v>20181223</v>
      </c>
      <c r="F12674" s="43">
        <f>'MRC NP, CWE NP, P'!F12674</f>
        <v>1</v>
      </c>
      <c r="G12674" s="83">
        <v>15.949999999999996</v>
      </c>
      <c r="H12674" s="83">
        <v>16.459999999999994</v>
      </c>
      <c r="I12674" s="83">
        <v>-15</v>
      </c>
      <c r="J12674" s="83">
        <v>-15.509999999999998</v>
      </c>
      <c r="K12674" s="83">
        <v>-4.0799999999999983</v>
      </c>
      <c r="L12674" s="84">
        <v>31.459999999999994</v>
      </c>
      <c r="M12674">
        <v>5</v>
      </c>
    </row>
    <row r="12675" spans="1:13" ht="15" x14ac:dyDescent="0.25">
      <c r="A12675" s="42" t="str">
        <f>'MRC NP, CWE NP, P'!A12675</f>
        <v>3c_change</v>
      </c>
      <c r="B12675" s="43" t="str">
        <f>'MRC NP, CWE NP, P'!B12675</f>
        <v>D</v>
      </c>
      <c r="C12675" s="43" t="str">
        <f>'MRC NP, CWE NP, P'!C12675</f>
        <v>Winter</v>
      </c>
      <c r="D12675" s="43" t="str">
        <f>'MRC NP, CWE NP, P'!D12675</f>
        <v>Weekend</v>
      </c>
      <c r="E12675" s="43">
        <f>'MRC NP, CWE NP, P'!E12675</f>
        <v>20181223</v>
      </c>
      <c r="F12675" s="43">
        <f>'MRC NP, CWE NP, P'!F12675</f>
        <v>2</v>
      </c>
      <c r="G12675" s="83">
        <v>10.030000000000001</v>
      </c>
      <c r="H12675" s="83">
        <v>-0.39000000000000057</v>
      </c>
      <c r="I12675" s="83">
        <v>-22.41</v>
      </c>
      <c r="J12675" s="83">
        <v>-11.989999999999998</v>
      </c>
      <c r="K12675" s="83">
        <v>-3.4300000000000033</v>
      </c>
      <c r="L12675" s="84">
        <v>22.41</v>
      </c>
      <c r="M12675">
        <v>5</v>
      </c>
    </row>
    <row r="12676" spans="1:13" ht="15" x14ac:dyDescent="0.25">
      <c r="A12676" s="42" t="str">
        <f>'MRC NP, CWE NP, P'!A12676</f>
        <v>3c_change</v>
      </c>
      <c r="B12676" s="43" t="str">
        <f>'MRC NP, CWE NP, P'!B12676</f>
        <v>D</v>
      </c>
      <c r="C12676" s="43" t="str">
        <f>'MRC NP, CWE NP, P'!C12676</f>
        <v>Winter</v>
      </c>
      <c r="D12676" s="43" t="str">
        <f>'MRC NP, CWE NP, P'!D12676</f>
        <v>Weekend</v>
      </c>
      <c r="E12676" s="43">
        <f>'MRC NP, CWE NP, P'!E12676</f>
        <v>20181223</v>
      </c>
      <c r="F12676" s="43">
        <f>'MRC NP, CWE NP, P'!F12676</f>
        <v>3</v>
      </c>
      <c r="G12676" s="83">
        <v>6.8699999999999974</v>
      </c>
      <c r="H12676" s="83">
        <v>-6.8700000000000045</v>
      </c>
      <c r="I12676" s="83">
        <v>-21.970000000000002</v>
      </c>
      <c r="J12676" s="83">
        <v>-8.23</v>
      </c>
      <c r="K12676" s="83">
        <v>-2.3499999999999979</v>
      </c>
      <c r="L12676" s="84">
        <v>21.970000000000002</v>
      </c>
      <c r="M12676">
        <v>5</v>
      </c>
    </row>
    <row r="12677" spans="1:13" ht="15" x14ac:dyDescent="0.25">
      <c r="A12677" s="42" t="str">
        <f>'MRC NP, CWE NP, P'!A12677</f>
        <v>3c_change</v>
      </c>
      <c r="B12677" s="43" t="str">
        <f>'MRC NP, CWE NP, P'!B12677</f>
        <v>D</v>
      </c>
      <c r="C12677" s="43" t="str">
        <f>'MRC NP, CWE NP, P'!C12677</f>
        <v>Winter</v>
      </c>
      <c r="D12677" s="43" t="str">
        <f>'MRC NP, CWE NP, P'!D12677</f>
        <v>Weekend</v>
      </c>
      <c r="E12677" s="43">
        <f>'MRC NP, CWE NP, P'!E12677</f>
        <v>20181223</v>
      </c>
      <c r="F12677" s="43">
        <f>'MRC NP, CWE NP, P'!F12677</f>
        <v>4</v>
      </c>
      <c r="G12677" s="83">
        <v>7.2100000000000009</v>
      </c>
      <c r="H12677" s="83">
        <v>-7.25</v>
      </c>
      <c r="I12677" s="83">
        <v>-23.160000000000004</v>
      </c>
      <c r="J12677" s="83">
        <v>-8.7000000000000028</v>
      </c>
      <c r="K12677" s="83">
        <v>-2.4700000000000024</v>
      </c>
      <c r="L12677" s="84">
        <v>23.160000000000004</v>
      </c>
      <c r="M12677">
        <v>5</v>
      </c>
    </row>
    <row r="12678" spans="1:13" ht="15" x14ac:dyDescent="0.25">
      <c r="A12678" s="42" t="str">
        <f>'MRC NP, CWE NP, P'!A12678</f>
        <v>3c_change</v>
      </c>
      <c r="B12678" s="43" t="str">
        <f>'MRC NP, CWE NP, P'!B12678</f>
        <v>D</v>
      </c>
      <c r="C12678" s="43" t="str">
        <f>'MRC NP, CWE NP, P'!C12678</f>
        <v>Winter</v>
      </c>
      <c r="D12678" s="43" t="str">
        <f>'MRC NP, CWE NP, P'!D12678</f>
        <v>Weekend</v>
      </c>
      <c r="E12678" s="43">
        <f>'MRC NP, CWE NP, P'!E12678</f>
        <v>20181223</v>
      </c>
      <c r="F12678" s="43">
        <f>'MRC NP, CWE NP, P'!F12678</f>
        <v>5</v>
      </c>
      <c r="G12678" s="83">
        <v>1.9199999999999982</v>
      </c>
      <c r="H12678" s="83">
        <v>-9.8500000000000014</v>
      </c>
      <c r="I12678" s="83">
        <v>-14.670000000000002</v>
      </c>
      <c r="J12678" s="83">
        <v>-2.9000000000000021</v>
      </c>
      <c r="K12678" s="83">
        <v>-0.68000000000000327</v>
      </c>
      <c r="L12678" s="84">
        <v>14.670000000000002</v>
      </c>
      <c r="M12678">
        <v>5</v>
      </c>
    </row>
    <row r="12679" spans="1:13" ht="15" x14ac:dyDescent="0.25">
      <c r="A12679" s="42" t="str">
        <f>'MRC NP, CWE NP, P'!A12679</f>
        <v>3c_change</v>
      </c>
      <c r="B12679" s="43" t="str">
        <f>'MRC NP, CWE NP, P'!B12679</f>
        <v>D</v>
      </c>
      <c r="C12679" s="43" t="str">
        <f>'MRC NP, CWE NP, P'!C12679</f>
        <v>Winter</v>
      </c>
      <c r="D12679" s="43" t="str">
        <f>'MRC NP, CWE NP, P'!D12679</f>
        <v>Weekend</v>
      </c>
      <c r="E12679" s="43">
        <f>'MRC NP, CWE NP, P'!E12679</f>
        <v>20181223</v>
      </c>
      <c r="F12679" s="43">
        <f>'MRC NP, CWE NP, P'!F12679</f>
        <v>6</v>
      </c>
      <c r="G12679" s="83">
        <v>23.679999999999996</v>
      </c>
      <c r="H12679" s="83">
        <v>0.92999999999999972</v>
      </c>
      <c r="I12679" s="83">
        <v>-21.049999999999997</v>
      </c>
      <c r="J12679" s="83">
        <v>1.6999999999999993</v>
      </c>
      <c r="K12679" s="83">
        <v>-0.71000000000000085</v>
      </c>
      <c r="L12679" s="84">
        <v>23.679999999999996</v>
      </c>
      <c r="M12679">
        <v>5</v>
      </c>
    </row>
    <row r="12680" spans="1:13" ht="15" x14ac:dyDescent="0.25">
      <c r="A12680" s="42" t="str">
        <f>'MRC NP, CWE NP, P'!A12680</f>
        <v>3c_change</v>
      </c>
      <c r="B12680" s="43" t="str">
        <f>'MRC NP, CWE NP, P'!B12680</f>
        <v>D</v>
      </c>
      <c r="C12680" s="43" t="str">
        <f>'MRC NP, CWE NP, P'!C12680</f>
        <v>Winter</v>
      </c>
      <c r="D12680" s="43" t="str">
        <f>'MRC NP, CWE NP, P'!D12680</f>
        <v>Weekend</v>
      </c>
      <c r="E12680" s="43">
        <f>'MRC NP, CWE NP, P'!E12680</f>
        <v>20181223</v>
      </c>
      <c r="F12680" s="43">
        <f>'MRC NP, CWE NP, P'!F12680</f>
        <v>7</v>
      </c>
      <c r="G12680" s="83">
        <v>21.930000000000003</v>
      </c>
      <c r="H12680" s="83">
        <v>-9.7299999999999969</v>
      </c>
      <c r="I12680" s="83">
        <v>-49.16</v>
      </c>
      <c r="J12680" s="83">
        <v>-17.5</v>
      </c>
      <c r="K12680" s="83">
        <v>-4.7100000000000009</v>
      </c>
      <c r="L12680" s="84">
        <v>49.16</v>
      </c>
      <c r="M12680">
        <v>5</v>
      </c>
    </row>
    <row r="12681" spans="1:13" ht="15" x14ac:dyDescent="0.25">
      <c r="A12681" s="42" t="str">
        <f>'MRC NP, CWE NP, P'!A12681</f>
        <v>3c_change</v>
      </c>
      <c r="B12681" s="43" t="str">
        <f>'MRC NP, CWE NP, P'!B12681</f>
        <v>D</v>
      </c>
      <c r="C12681" s="43" t="str">
        <f>'MRC NP, CWE NP, P'!C12681</f>
        <v>Winter</v>
      </c>
      <c r="D12681" s="43" t="str">
        <f>'MRC NP, CWE NP, P'!D12681</f>
        <v>Weekend</v>
      </c>
      <c r="E12681" s="43">
        <f>'MRC NP, CWE NP, P'!E12681</f>
        <v>20181223</v>
      </c>
      <c r="F12681" s="43">
        <f>'MRC NP, CWE NP, P'!F12681</f>
        <v>8</v>
      </c>
      <c r="G12681" s="83">
        <v>9.0200000000000031</v>
      </c>
      <c r="H12681" s="83">
        <v>-4.6000000000000014</v>
      </c>
      <c r="I12681" s="83">
        <v>-24.27</v>
      </c>
      <c r="J12681" s="83">
        <v>-10.649999999999995</v>
      </c>
      <c r="K12681" s="83">
        <v>-2.9199999999999982</v>
      </c>
      <c r="L12681" s="84">
        <v>24.27</v>
      </c>
      <c r="M12681">
        <v>5</v>
      </c>
    </row>
    <row r="12682" spans="1:13" ht="15" x14ac:dyDescent="0.25">
      <c r="A12682" s="42" t="str">
        <f>'MRC NP, CWE NP, P'!A12682</f>
        <v>3c_change</v>
      </c>
      <c r="B12682" s="43" t="str">
        <f>'MRC NP, CWE NP, P'!B12682</f>
        <v>D</v>
      </c>
      <c r="C12682" s="43" t="str">
        <f>'MRC NP, CWE NP, P'!C12682</f>
        <v>Winter</v>
      </c>
      <c r="D12682" s="43" t="str">
        <f>'MRC NP, CWE NP, P'!D12682</f>
        <v>Weekend</v>
      </c>
      <c r="E12682" s="43">
        <f>'MRC NP, CWE NP, P'!E12682</f>
        <v>20181223</v>
      </c>
      <c r="F12682" s="43">
        <f>'MRC NP, CWE NP, P'!F12682</f>
        <v>9</v>
      </c>
      <c r="G12682" s="83">
        <v>9.0799999999999983</v>
      </c>
      <c r="H12682" s="83">
        <v>-5.0900000000000034</v>
      </c>
      <c r="I12682" s="83">
        <v>-24.87</v>
      </c>
      <c r="J12682" s="83">
        <v>-10.7</v>
      </c>
      <c r="K12682" s="83">
        <v>-2.9400000000000013</v>
      </c>
      <c r="L12682" s="84">
        <v>24.87</v>
      </c>
      <c r="M12682">
        <v>5</v>
      </c>
    </row>
    <row r="12683" spans="1:13" ht="15" x14ac:dyDescent="0.25">
      <c r="A12683" s="42" t="str">
        <f>'MRC NP, CWE NP, P'!A12683</f>
        <v>3c_change</v>
      </c>
      <c r="B12683" s="43" t="str">
        <f>'MRC NP, CWE NP, P'!B12683</f>
        <v>D</v>
      </c>
      <c r="C12683" s="43" t="str">
        <f>'MRC NP, CWE NP, P'!C12683</f>
        <v>Winter</v>
      </c>
      <c r="D12683" s="43" t="str">
        <f>'MRC NP, CWE NP, P'!D12683</f>
        <v>Weekend</v>
      </c>
      <c r="E12683" s="43">
        <f>'MRC NP, CWE NP, P'!E12683</f>
        <v>20181223</v>
      </c>
      <c r="F12683" s="43">
        <f>'MRC NP, CWE NP, P'!F12683</f>
        <v>10</v>
      </c>
      <c r="G12683" s="83">
        <v>21.169999999999995</v>
      </c>
      <c r="H12683" s="83">
        <v>0.27999999999998693</v>
      </c>
      <c r="I12683" s="83">
        <v>-40.38000000000001</v>
      </c>
      <c r="J12683" s="83">
        <v>-19.489999999999998</v>
      </c>
      <c r="K12683" s="83">
        <v>-5.2399999999999984</v>
      </c>
      <c r="L12683" s="84">
        <v>40.659999999999997</v>
      </c>
      <c r="M12683">
        <v>5</v>
      </c>
    </row>
    <row r="12684" spans="1:13" ht="15" x14ac:dyDescent="0.25">
      <c r="A12684" s="42" t="str">
        <f>'MRC NP, CWE NP, P'!A12684</f>
        <v>3c_change</v>
      </c>
      <c r="B12684" s="43" t="str">
        <f>'MRC NP, CWE NP, P'!B12684</f>
        <v>D</v>
      </c>
      <c r="C12684" s="43" t="str">
        <f>'MRC NP, CWE NP, P'!C12684</f>
        <v>Winter</v>
      </c>
      <c r="D12684" s="43" t="str">
        <f>'MRC NP, CWE NP, P'!D12684</f>
        <v>Weekend</v>
      </c>
      <c r="E12684" s="43">
        <f>'MRC NP, CWE NP, P'!E12684</f>
        <v>20181223</v>
      </c>
      <c r="F12684" s="43">
        <f>'MRC NP, CWE NP, P'!F12684</f>
        <v>11</v>
      </c>
      <c r="G12684" s="83">
        <v>19.649999999999999</v>
      </c>
      <c r="H12684" s="83">
        <v>-0.68999999999999773</v>
      </c>
      <c r="I12684" s="83">
        <v>-38.629999999999995</v>
      </c>
      <c r="J12684" s="83">
        <v>-18.29</v>
      </c>
      <c r="K12684" s="83">
        <v>-4.9199999999999946</v>
      </c>
      <c r="L12684" s="84">
        <v>38.629999999999995</v>
      </c>
      <c r="M12684">
        <v>5</v>
      </c>
    </row>
    <row r="12685" spans="1:13" ht="15" x14ac:dyDescent="0.25">
      <c r="A12685" s="42" t="str">
        <f>'MRC NP, CWE NP, P'!A12685</f>
        <v>3c_change</v>
      </c>
      <c r="B12685" s="43" t="str">
        <f>'MRC NP, CWE NP, P'!B12685</f>
        <v>D</v>
      </c>
      <c r="C12685" s="43" t="str">
        <f>'MRC NP, CWE NP, P'!C12685</f>
        <v>Winter</v>
      </c>
      <c r="D12685" s="43" t="str">
        <f>'MRC NP, CWE NP, P'!D12685</f>
        <v>Weekend</v>
      </c>
      <c r="E12685" s="43">
        <f>'MRC NP, CWE NP, P'!E12685</f>
        <v>20181223</v>
      </c>
      <c r="F12685" s="43">
        <f>'MRC NP, CWE NP, P'!F12685</f>
        <v>12</v>
      </c>
      <c r="G12685" s="83">
        <v>18.640000000000008</v>
      </c>
      <c r="H12685" s="83">
        <v>14.880000000000003</v>
      </c>
      <c r="I12685" s="83">
        <v>-11.590000000000003</v>
      </c>
      <c r="J12685" s="83">
        <v>-7.8299999999999983</v>
      </c>
      <c r="K12685" s="83">
        <v>-1.9299999999999997</v>
      </c>
      <c r="L12685" s="84">
        <v>26.470000000000006</v>
      </c>
      <c r="M12685">
        <v>5</v>
      </c>
    </row>
    <row r="12686" spans="1:13" ht="15" x14ac:dyDescent="0.25">
      <c r="A12686" s="42" t="str">
        <f>'MRC NP, CWE NP, P'!A12686</f>
        <v>3c_change</v>
      </c>
      <c r="B12686" s="43" t="str">
        <f>'MRC NP, CWE NP, P'!B12686</f>
        <v>D</v>
      </c>
      <c r="C12686" s="43" t="str">
        <f>'MRC NP, CWE NP, P'!C12686</f>
        <v>Winter</v>
      </c>
      <c r="D12686" s="43" t="str">
        <f>'MRC NP, CWE NP, P'!D12686</f>
        <v>Weekend</v>
      </c>
      <c r="E12686" s="43">
        <f>'MRC NP, CWE NP, P'!E12686</f>
        <v>20181223</v>
      </c>
      <c r="F12686" s="43">
        <f>'MRC NP, CWE NP, P'!F12686</f>
        <v>13</v>
      </c>
      <c r="G12686" s="83">
        <v>26.240000000000009</v>
      </c>
      <c r="H12686" s="83">
        <v>20.150000000000006</v>
      </c>
      <c r="I12686" s="83">
        <v>-5.4699999999999989</v>
      </c>
      <c r="J12686" s="83">
        <v>0.62000000000000455</v>
      </c>
      <c r="K12686" s="83">
        <v>-0.84999999999999432</v>
      </c>
      <c r="L12686" s="84">
        <v>26.240000000000009</v>
      </c>
      <c r="M12686">
        <v>5</v>
      </c>
    </row>
    <row r="12687" spans="1:13" ht="15" x14ac:dyDescent="0.25">
      <c r="A12687" s="42" t="str">
        <f>'MRC NP, CWE NP, P'!A12687</f>
        <v>3c_change</v>
      </c>
      <c r="B12687" s="43" t="str">
        <f>'MRC NP, CWE NP, P'!B12687</f>
        <v>D</v>
      </c>
      <c r="C12687" s="43" t="str">
        <f>'MRC NP, CWE NP, P'!C12687</f>
        <v>Winter</v>
      </c>
      <c r="D12687" s="43" t="str">
        <f>'MRC NP, CWE NP, P'!D12687</f>
        <v>Weekend</v>
      </c>
      <c r="E12687" s="43">
        <f>'MRC NP, CWE NP, P'!E12687</f>
        <v>20181223</v>
      </c>
      <c r="F12687" s="43">
        <f>'MRC NP, CWE NP, P'!F12687</f>
        <v>14</v>
      </c>
      <c r="G12687" s="83">
        <v>19.139999999999993</v>
      </c>
      <c r="H12687" s="83">
        <v>5.0999999999999943</v>
      </c>
      <c r="I12687" s="83">
        <v>-19.11</v>
      </c>
      <c r="J12687" s="83">
        <v>-5.07</v>
      </c>
      <c r="K12687" s="83">
        <v>-1.1799999999999997</v>
      </c>
      <c r="L12687" s="84">
        <v>24.209999999999994</v>
      </c>
      <c r="M12687">
        <v>5</v>
      </c>
    </row>
    <row r="12688" spans="1:13" ht="15" x14ac:dyDescent="0.25">
      <c r="A12688" s="42" t="str">
        <f>'MRC NP, CWE NP, P'!A12688</f>
        <v>3c_change</v>
      </c>
      <c r="B12688" s="43" t="str">
        <f>'MRC NP, CWE NP, P'!B12688</f>
        <v>D</v>
      </c>
      <c r="C12688" s="43" t="str">
        <f>'MRC NP, CWE NP, P'!C12688</f>
        <v>Winter</v>
      </c>
      <c r="D12688" s="43" t="str">
        <f>'MRC NP, CWE NP, P'!D12688</f>
        <v>Weekend</v>
      </c>
      <c r="E12688" s="43">
        <f>'MRC NP, CWE NP, P'!E12688</f>
        <v>20181223</v>
      </c>
      <c r="F12688" s="43">
        <f>'MRC NP, CWE NP, P'!F12688</f>
        <v>15</v>
      </c>
      <c r="G12688" s="83">
        <v>30.229999999999997</v>
      </c>
      <c r="H12688" s="83">
        <v>15.189999999999998</v>
      </c>
      <c r="I12688" s="83">
        <v>-8.5999999999999943</v>
      </c>
      <c r="J12688" s="83">
        <v>6.4400000000000048</v>
      </c>
      <c r="K12688" s="83">
        <v>0</v>
      </c>
      <c r="L12688" s="84">
        <v>30.229999999999997</v>
      </c>
      <c r="M12688">
        <v>4</v>
      </c>
    </row>
    <row r="12689" spans="1:13" ht="15" x14ac:dyDescent="0.25">
      <c r="A12689" s="42" t="str">
        <f>'MRC NP, CWE NP, P'!A12689</f>
        <v>3c_change</v>
      </c>
      <c r="B12689" s="43" t="str">
        <f>'MRC NP, CWE NP, P'!B12689</f>
        <v>D</v>
      </c>
      <c r="C12689" s="43" t="str">
        <f>'MRC NP, CWE NP, P'!C12689</f>
        <v>Winter</v>
      </c>
      <c r="D12689" s="43" t="str">
        <f>'MRC NP, CWE NP, P'!D12689</f>
        <v>Weekend</v>
      </c>
      <c r="E12689" s="43">
        <f>'MRC NP, CWE NP, P'!E12689</f>
        <v>20181223</v>
      </c>
      <c r="F12689" s="43">
        <f>'MRC NP, CWE NP, P'!F12689</f>
        <v>16</v>
      </c>
      <c r="G12689" s="83">
        <v>33.319999999999993</v>
      </c>
      <c r="H12689" s="83">
        <v>11.779999999999994</v>
      </c>
      <c r="I12689" s="83">
        <v>-8.4699999999999989</v>
      </c>
      <c r="J12689" s="83">
        <v>13.07</v>
      </c>
      <c r="K12689" s="83">
        <v>0</v>
      </c>
      <c r="L12689" s="84">
        <v>33.319999999999993</v>
      </c>
      <c r="M12689">
        <v>4</v>
      </c>
    </row>
    <row r="12690" spans="1:13" ht="15" x14ac:dyDescent="0.25">
      <c r="A12690" s="42" t="str">
        <f>'MRC NP, CWE NP, P'!A12690</f>
        <v>3c_change</v>
      </c>
      <c r="B12690" s="43" t="str">
        <f>'MRC NP, CWE NP, P'!B12690</f>
        <v>D</v>
      </c>
      <c r="C12690" s="43" t="str">
        <f>'MRC NP, CWE NP, P'!C12690</f>
        <v>Winter</v>
      </c>
      <c r="D12690" s="43" t="str">
        <f>'MRC NP, CWE NP, P'!D12690</f>
        <v>Weekend</v>
      </c>
      <c r="E12690" s="43">
        <f>'MRC NP, CWE NP, P'!E12690</f>
        <v>20181223</v>
      </c>
      <c r="F12690" s="43">
        <f>'MRC NP, CWE NP, P'!F12690</f>
        <v>17</v>
      </c>
      <c r="G12690" s="83">
        <v>31.5</v>
      </c>
      <c r="H12690" s="83">
        <v>11.130000000000003</v>
      </c>
      <c r="I12690" s="83">
        <v>-8.019999999999996</v>
      </c>
      <c r="J12690" s="83">
        <v>12.350000000000001</v>
      </c>
      <c r="K12690" s="83">
        <v>0</v>
      </c>
      <c r="L12690" s="84">
        <v>31.5</v>
      </c>
      <c r="M12690">
        <v>4</v>
      </c>
    </row>
    <row r="12691" spans="1:13" ht="15" x14ac:dyDescent="0.25">
      <c r="A12691" s="42" t="str">
        <f>'MRC NP, CWE NP, P'!A12691</f>
        <v>3c_change</v>
      </c>
      <c r="B12691" s="43" t="str">
        <f>'MRC NP, CWE NP, P'!B12691</f>
        <v>D</v>
      </c>
      <c r="C12691" s="43" t="str">
        <f>'MRC NP, CWE NP, P'!C12691</f>
        <v>Winter</v>
      </c>
      <c r="D12691" s="43" t="str">
        <f>'MRC NP, CWE NP, P'!D12691</f>
        <v>Weekend</v>
      </c>
      <c r="E12691" s="43">
        <f>'MRC NP, CWE NP, P'!E12691</f>
        <v>20181223</v>
      </c>
      <c r="F12691" s="43">
        <f>'MRC NP, CWE NP, P'!F12691</f>
        <v>18</v>
      </c>
      <c r="G12691" s="83">
        <v>45.540000000000006</v>
      </c>
      <c r="H12691" s="83">
        <v>16.120000000000005</v>
      </c>
      <c r="I12691" s="83">
        <v>-11.620000000000005</v>
      </c>
      <c r="J12691" s="83">
        <v>17.799999999999997</v>
      </c>
      <c r="K12691" s="83">
        <v>0</v>
      </c>
      <c r="L12691" s="84">
        <v>45.540000000000006</v>
      </c>
      <c r="M12691">
        <v>4</v>
      </c>
    </row>
    <row r="12692" spans="1:13" ht="15" x14ac:dyDescent="0.25">
      <c r="A12692" s="42" t="str">
        <f>'MRC NP, CWE NP, P'!A12692</f>
        <v>3c_change</v>
      </c>
      <c r="B12692" s="43" t="str">
        <f>'MRC NP, CWE NP, P'!B12692</f>
        <v>D</v>
      </c>
      <c r="C12692" s="43" t="str">
        <f>'MRC NP, CWE NP, P'!C12692</f>
        <v>Winter</v>
      </c>
      <c r="D12692" s="43" t="str">
        <f>'MRC NP, CWE NP, P'!D12692</f>
        <v>Weekend</v>
      </c>
      <c r="E12692" s="43">
        <f>'MRC NP, CWE NP, P'!E12692</f>
        <v>20181223</v>
      </c>
      <c r="F12692" s="43">
        <f>'MRC NP, CWE NP, P'!F12692</f>
        <v>19</v>
      </c>
      <c r="G12692" s="83">
        <v>3.2900000000000063</v>
      </c>
      <c r="H12692" s="83">
        <v>-3.7999999999999972</v>
      </c>
      <c r="I12692" s="83">
        <v>-10.96</v>
      </c>
      <c r="J12692" s="83">
        <v>-3.8699999999999974</v>
      </c>
      <c r="K12692" s="83">
        <v>-1.0599999999999952</v>
      </c>
      <c r="L12692" s="84">
        <v>10.96</v>
      </c>
      <c r="M12692">
        <v>5</v>
      </c>
    </row>
    <row r="12693" spans="1:13" ht="15" x14ac:dyDescent="0.25">
      <c r="A12693" s="42" t="str">
        <f>'MRC NP, CWE NP, P'!A12693</f>
        <v>3c_change</v>
      </c>
      <c r="B12693" s="43" t="str">
        <f>'MRC NP, CWE NP, P'!B12693</f>
        <v>D</v>
      </c>
      <c r="C12693" s="43" t="str">
        <f>'MRC NP, CWE NP, P'!C12693</f>
        <v>Winter</v>
      </c>
      <c r="D12693" s="43" t="str">
        <f>'MRC NP, CWE NP, P'!D12693</f>
        <v>Weekend</v>
      </c>
      <c r="E12693" s="43">
        <f>'MRC NP, CWE NP, P'!E12693</f>
        <v>20181223</v>
      </c>
      <c r="F12693" s="43">
        <f>'MRC NP, CWE NP, P'!F12693</f>
        <v>20</v>
      </c>
      <c r="G12693" s="83">
        <v>0</v>
      </c>
      <c r="H12693" s="83">
        <v>0</v>
      </c>
      <c r="I12693" s="83">
        <v>0</v>
      </c>
      <c r="J12693" s="83">
        <v>0</v>
      </c>
      <c r="K12693" s="83">
        <v>0</v>
      </c>
      <c r="L12693" s="84">
        <v>0</v>
      </c>
      <c r="M12693">
        <v>1</v>
      </c>
    </row>
    <row r="12694" spans="1:13" ht="15" x14ac:dyDescent="0.25">
      <c r="A12694" s="42" t="str">
        <f>'MRC NP, CWE NP, P'!A12694</f>
        <v>3c_change</v>
      </c>
      <c r="B12694" s="43" t="str">
        <f>'MRC NP, CWE NP, P'!B12694</f>
        <v>D</v>
      </c>
      <c r="C12694" s="43" t="str">
        <f>'MRC NP, CWE NP, P'!C12694</f>
        <v>Winter</v>
      </c>
      <c r="D12694" s="43" t="str">
        <f>'MRC NP, CWE NP, P'!D12694</f>
        <v>Weekend</v>
      </c>
      <c r="E12694" s="43">
        <f>'MRC NP, CWE NP, P'!E12694</f>
        <v>20181223</v>
      </c>
      <c r="F12694" s="43">
        <f>'MRC NP, CWE NP, P'!F12694</f>
        <v>21</v>
      </c>
      <c r="G12694" s="83">
        <v>0</v>
      </c>
      <c r="H12694" s="83">
        <v>0</v>
      </c>
      <c r="I12694" s="83">
        <v>0</v>
      </c>
      <c r="J12694" s="83">
        <v>0</v>
      </c>
      <c r="K12694" s="83">
        <v>0</v>
      </c>
      <c r="L12694" s="84">
        <v>0</v>
      </c>
      <c r="M12694">
        <v>1</v>
      </c>
    </row>
    <row r="12695" spans="1:13" ht="15" x14ac:dyDescent="0.25">
      <c r="A12695" s="42" t="str">
        <f>'MRC NP, CWE NP, P'!A12695</f>
        <v>3c_change</v>
      </c>
      <c r="B12695" s="43" t="str">
        <f>'MRC NP, CWE NP, P'!B12695</f>
        <v>D</v>
      </c>
      <c r="C12695" s="43" t="str">
        <f>'MRC NP, CWE NP, P'!C12695</f>
        <v>Winter</v>
      </c>
      <c r="D12695" s="43" t="str">
        <f>'MRC NP, CWE NP, P'!D12695</f>
        <v>Weekend</v>
      </c>
      <c r="E12695" s="43">
        <f>'MRC NP, CWE NP, P'!E12695</f>
        <v>20181223</v>
      </c>
      <c r="F12695" s="43">
        <f>'MRC NP, CWE NP, P'!F12695</f>
        <v>22</v>
      </c>
      <c r="G12695" s="83">
        <v>0</v>
      </c>
      <c r="H12695" s="83">
        <v>0</v>
      </c>
      <c r="I12695" s="83">
        <v>0</v>
      </c>
      <c r="J12695" s="83">
        <v>0</v>
      </c>
      <c r="K12695" s="83">
        <v>0</v>
      </c>
      <c r="L12695" s="84">
        <v>0</v>
      </c>
      <c r="M12695">
        <v>1</v>
      </c>
    </row>
    <row r="12696" spans="1:13" ht="15" x14ac:dyDescent="0.25">
      <c r="A12696" s="42" t="str">
        <f>'MRC NP, CWE NP, P'!A12696</f>
        <v>3c_change</v>
      </c>
      <c r="B12696" s="43" t="str">
        <f>'MRC NP, CWE NP, P'!B12696</f>
        <v>D</v>
      </c>
      <c r="C12696" s="43" t="str">
        <f>'MRC NP, CWE NP, P'!C12696</f>
        <v>Winter</v>
      </c>
      <c r="D12696" s="43" t="str">
        <f>'MRC NP, CWE NP, P'!D12696</f>
        <v>Weekend</v>
      </c>
      <c r="E12696" s="43">
        <f>'MRC NP, CWE NP, P'!E12696</f>
        <v>20181223</v>
      </c>
      <c r="F12696" s="43">
        <f>'MRC NP, CWE NP, P'!F12696</f>
        <v>23</v>
      </c>
      <c r="G12696" s="83">
        <v>0</v>
      </c>
      <c r="H12696" s="83">
        <v>0</v>
      </c>
      <c r="I12696" s="83">
        <v>0</v>
      </c>
      <c r="J12696" s="83">
        <v>0</v>
      </c>
      <c r="K12696" s="83">
        <v>0</v>
      </c>
      <c r="L12696" s="84">
        <v>0</v>
      </c>
      <c r="M12696">
        <v>1</v>
      </c>
    </row>
    <row r="12697" spans="1:13" ht="15" x14ac:dyDescent="0.25">
      <c r="A12697" s="42" t="str">
        <f>'MRC NP, CWE NP, P'!A12697</f>
        <v>3c_change</v>
      </c>
      <c r="B12697" s="43" t="str">
        <f>'MRC NP, CWE NP, P'!B12697</f>
        <v>D</v>
      </c>
      <c r="C12697" s="43" t="str">
        <f>'MRC NP, CWE NP, P'!C12697</f>
        <v>Winter</v>
      </c>
      <c r="D12697" s="43" t="str">
        <f>'MRC NP, CWE NP, P'!D12697</f>
        <v>Weekend</v>
      </c>
      <c r="E12697" s="43">
        <f>'MRC NP, CWE NP, P'!E12697</f>
        <v>20181223</v>
      </c>
      <c r="F12697" s="43">
        <f>'MRC NP, CWE NP, P'!F12697</f>
        <v>24</v>
      </c>
      <c r="G12697" s="83">
        <v>0</v>
      </c>
      <c r="H12697" s="83">
        <v>0</v>
      </c>
      <c r="I12697" s="83">
        <v>0</v>
      </c>
      <c r="J12697" s="83">
        <v>0</v>
      </c>
      <c r="K12697" s="83">
        <v>0</v>
      </c>
      <c r="L12697" s="84">
        <v>0</v>
      </c>
      <c r="M12697">
        <v>1</v>
      </c>
    </row>
    <row r="12698" spans="1:13" ht="15" x14ac:dyDescent="0.25">
      <c r="A12698" s="42" t="str">
        <f>'MRC NP, CWE NP, P'!A12698</f>
        <v>3c_change</v>
      </c>
      <c r="B12698" s="43" t="str">
        <f>'MRC NP, CWE NP, P'!B12698</f>
        <v>D</v>
      </c>
      <c r="C12698" s="43" t="str">
        <f>'MRC NP, CWE NP, P'!C12698</f>
        <v>Winter</v>
      </c>
      <c r="D12698" s="43" t="str">
        <f>'MRC NP, CWE NP, P'!D12698</f>
        <v>Weekend</v>
      </c>
      <c r="E12698" s="43">
        <f>'MRC NP, CWE NP, P'!E12698</f>
        <v>20181224</v>
      </c>
      <c r="F12698" s="43">
        <f>'MRC NP, CWE NP, P'!F12698</f>
        <v>1</v>
      </c>
      <c r="G12698" s="83">
        <v>3.7199999999999989</v>
      </c>
      <c r="H12698" s="83">
        <v>-2.8399999999999963</v>
      </c>
      <c r="I12698" s="83">
        <v>-11.04</v>
      </c>
      <c r="J12698" s="83">
        <v>-4.480000000000004</v>
      </c>
      <c r="K12698" s="83">
        <v>-1.2700000000000031</v>
      </c>
      <c r="L12698" s="84">
        <v>11.04</v>
      </c>
      <c r="M12698">
        <v>5</v>
      </c>
    </row>
    <row r="12699" spans="1:13" ht="15" x14ac:dyDescent="0.25">
      <c r="A12699" s="42" t="str">
        <f>'MRC NP, CWE NP, P'!A12699</f>
        <v>3c_change</v>
      </c>
      <c r="B12699" s="43" t="str">
        <f>'MRC NP, CWE NP, P'!B12699</f>
        <v>D</v>
      </c>
      <c r="C12699" s="43" t="str">
        <f>'MRC NP, CWE NP, P'!C12699</f>
        <v>Winter</v>
      </c>
      <c r="D12699" s="43" t="str">
        <f>'MRC NP, CWE NP, P'!D12699</f>
        <v>Weekend</v>
      </c>
      <c r="E12699" s="43">
        <f>'MRC NP, CWE NP, P'!E12699</f>
        <v>20181224</v>
      </c>
      <c r="F12699" s="43">
        <f>'MRC NP, CWE NP, P'!F12699</f>
        <v>2</v>
      </c>
      <c r="G12699" s="83">
        <v>4.5799999999999983</v>
      </c>
      <c r="H12699" s="83">
        <v>-3.6099999999999994</v>
      </c>
      <c r="I12699" s="83">
        <v>-13.68</v>
      </c>
      <c r="J12699" s="83">
        <v>-5.490000000000002</v>
      </c>
      <c r="K12699" s="83">
        <v>-1.5700000000000003</v>
      </c>
      <c r="L12699" s="84">
        <v>13.68</v>
      </c>
      <c r="M12699">
        <v>5</v>
      </c>
    </row>
    <row r="12700" spans="1:13" ht="15" x14ac:dyDescent="0.25">
      <c r="A12700" s="42" t="str">
        <f>'MRC NP, CWE NP, P'!A12700</f>
        <v>3c_change</v>
      </c>
      <c r="B12700" s="43" t="str">
        <f>'MRC NP, CWE NP, P'!B12700</f>
        <v>D</v>
      </c>
      <c r="C12700" s="43" t="str">
        <f>'MRC NP, CWE NP, P'!C12700</f>
        <v>Winter</v>
      </c>
      <c r="D12700" s="43" t="str">
        <f>'MRC NP, CWE NP, P'!D12700</f>
        <v>Weekend</v>
      </c>
      <c r="E12700" s="43">
        <f>'MRC NP, CWE NP, P'!E12700</f>
        <v>20181224</v>
      </c>
      <c r="F12700" s="43">
        <f>'MRC NP, CWE NP, P'!F12700</f>
        <v>3</v>
      </c>
      <c r="G12700" s="83">
        <v>4.8800000000000026</v>
      </c>
      <c r="H12700" s="83">
        <v>-4.8999999999999986</v>
      </c>
      <c r="I12700" s="83">
        <v>-15.64</v>
      </c>
      <c r="J12700" s="83">
        <v>-5.8599999999999994</v>
      </c>
      <c r="K12700" s="83">
        <v>-1.6700000000000017</v>
      </c>
      <c r="L12700" s="84">
        <v>15.64</v>
      </c>
      <c r="M12700">
        <v>5</v>
      </c>
    </row>
    <row r="12701" spans="1:13" ht="15" x14ac:dyDescent="0.25">
      <c r="A12701" s="42" t="str">
        <f>'MRC NP, CWE NP, P'!A12701</f>
        <v>3c_change</v>
      </c>
      <c r="B12701" s="43" t="str">
        <f>'MRC NP, CWE NP, P'!B12701</f>
        <v>D</v>
      </c>
      <c r="C12701" s="43" t="str">
        <f>'MRC NP, CWE NP, P'!C12701</f>
        <v>Winter</v>
      </c>
      <c r="D12701" s="43" t="str">
        <f>'MRC NP, CWE NP, P'!D12701</f>
        <v>Weekend</v>
      </c>
      <c r="E12701" s="43">
        <f>'MRC NP, CWE NP, P'!E12701</f>
        <v>20181224</v>
      </c>
      <c r="F12701" s="43">
        <f>'MRC NP, CWE NP, P'!F12701</f>
        <v>4</v>
      </c>
      <c r="G12701" s="83">
        <v>21.92</v>
      </c>
      <c r="H12701" s="83">
        <v>3.0700000000000003</v>
      </c>
      <c r="I12701" s="83">
        <v>-16.12</v>
      </c>
      <c r="J12701" s="83">
        <v>2.7300000000000004</v>
      </c>
      <c r="K12701" s="83">
        <v>-1.2699999999999996</v>
      </c>
      <c r="L12701" s="84">
        <v>21.92</v>
      </c>
      <c r="M12701">
        <v>5</v>
      </c>
    </row>
    <row r="12702" spans="1:13" ht="15" x14ac:dyDescent="0.25">
      <c r="A12702" s="42" t="str">
        <f>'MRC NP, CWE NP, P'!A12702</f>
        <v>3c_change</v>
      </c>
      <c r="B12702" s="43" t="str">
        <f>'MRC NP, CWE NP, P'!B12702</f>
        <v>D</v>
      </c>
      <c r="C12702" s="43" t="str">
        <f>'MRC NP, CWE NP, P'!C12702</f>
        <v>Winter</v>
      </c>
      <c r="D12702" s="43" t="str">
        <f>'MRC NP, CWE NP, P'!D12702</f>
        <v>Weekend</v>
      </c>
      <c r="E12702" s="43">
        <f>'MRC NP, CWE NP, P'!E12702</f>
        <v>20181224</v>
      </c>
      <c r="F12702" s="43">
        <f>'MRC NP, CWE NP, P'!F12702</f>
        <v>5</v>
      </c>
      <c r="G12702" s="83">
        <v>26.82</v>
      </c>
      <c r="H12702" s="83">
        <v>4.3999999999999986</v>
      </c>
      <c r="I12702" s="83">
        <v>-13.840000000000003</v>
      </c>
      <c r="J12702" s="83">
        <v>8.5799999999999983</v>
      </c>
      <c r="K12702" s="83">
        <v>-0.35999999999999943</v>
      </c>
      <c r="L12702" s="84">
        <v>26.82</v>
      </c>
      <c r="M12702">
        <v>5</v>
      </c>
    </row>
    <row r="12703" spans="1:13" ht="15" x14ac:dyDescent="0.25">
      <c r="A12703" s="42" t="str">
        <f>'MRC NP, CWE NP, P'!A12703</f>
        <v>3c_change</v>
      </c>
      <c r="B12703" s="43" t="str">
        <f>'MRC NP, CWE NP, P'!B12703</f>
        <v>D</v>
      </c>
      <c r="C12703" s="43" t="str">
        <f>'MRC NP, CWE NP, P'!C12703</f>
        <v>Winter</v>
      </c>
      <c r="D12703" s="43" t="str">
        <f>'MRC NP, CWE NP, P'!D12703</f>
        <v>Weekend</v>
      </c>
      <c r="E12703" s="43">
        <f>'MRC NP, CWE NP, P'!E12703</f>
        <v>20181224</v>
      </c>
      <c r="F12703" s="43">
        <f>'MRC NP, CWE NP, P'!F12703</f>
        <v>6</v>
      </c>
      <c r="G12703" s="83">
        <v>23.319999999999997</v>
      </c>
      <c r="H12703" s="83">
        <v>4.3799999999999955</v>
      </c>
      <c r="I12703" s="83">
        <v>-11.300000000000004</v>
      </c>
      <c r="J12703" s="83">
        <v>7.639999999999997</v>
      </c>
      <c r="K12703" s="83">
        <v>-0.28000000000000114</v>
      </c>
      <c r="L12703" s="84">
        <v>23.319999999999997</v>
      </c>
      <c r="M12703">
        <v>5</v>
      </c>
    </row>
    <row r="12704" spans="1:13" ht="15" x14ac:dyDescent="0.25">
      <c r="A12704" s="42" t="str">
        <f>'MRC NP, CWE NP, P'!A12704</f>
        <v>3c_change</v>
      </c>
      <c r="B12704" s="43" t="str">
        <f>'MRC NP, CWE NP, P'!B12704</f>
        <v>D</v>
      </c>
      <c r="C12704" s="43" t="str">
        <f>'MRC NP, CWE NP, P'!C12704</f>
        <v>Winter</v>
      </c>
      <c r="D12704" s="43" t="str">
        <f>'MRC NP, CWE NP, P'!D12704</f>
        <v>Weekend</v>
      </c>
      <c r="E12704" s="43">
        <f>'MRC NP, CWE NP, P'!E12704</f>
        <v>20181224</v>
      </c>
      <c r="F12704" s="43">
        <f>'MRC NP, CWE NP, P'!F12704</f>
        <v>7</v>
      </c>
      <c r="G12704" s="83">
        <v>10.630000000000003</v>
      </c>
      <c r="H12704" s="83">
        <v>-1.9500000000000028</v>
      </c>
      <c r="I12704" s="83">
        <v>-16.290000000000006</v>
      </c>
      <c r="J12704" s="83">
        <v>-3.7100000000000009</v>
      </c>
      <c r="K12704" s="83">
        <v>-1.1500000000000057</v>
      </c>
      <c r="L12704" s="84">
        <v>16.290000000000006</v>
      </c>
      <c r="M12704">
        <v>5</v>
      </c>
    </row>
    <row r="12705" spans="1:13" ht="15" x14ac:dyDescent="0.25">
      <c r="A12705" s="42" t="str">
        <f>'MRC NP, CWE NP, P'!A12705</f>
        <v>3c_change</v>
      </c>
      <c r="B12705" s="43" t="str">
        <f>'MRC NP, CWE NP, P'!B12705</f>
        <v>D</v>
      </c>
      <c r="C12705" s="43" t="str">
        <f>'MRC NP, CWE NP, P'!C12705</f>
        <v>Winter</v>
      </c>
      <c r="D12705" s="43" t="str">
        <f>'MRC NP, CWE NP, P'!D12705</f>
        <v>Weekend</v>
      </c>
      <c r="E12705" s="43">
        <f>'MRC NP, CWE NP, P'!E12705</f>
        <v>20181224</v>
      </c>
      <c r="F12705" s="43">
        <f>'MRC NP, CWE NP, P'!F12705</f>
        <v>8</v>
      </c>
      <c r="G12705" s="83">
        <v>0.9199999999999946</v>
      </c>
      <c r="H12705" s="83">
        <v>-0.46999999999999886</v>
      </c>
      <c r="I12705" s="83">
        <v>-2.4899999999999949</v>
      </c>
      <c r="J12705" s="83">
        <v>-1.1000000000000014</v>
      </c>
      <c r="K12705" s="83">
        <v>-0.29999999999999716</v>
      </c>
      <c r="L12705" s="84">
        <v>2.4899999999999949</v>
      </c>
      <c r="M12705">
        <v>5</v>
      </c>
    </row>
    <row r="12706" spans="1:13" ht="15" x14ac:dyDescent="0.25">
      <c r="A12706" s="42" t="str">
        <f>'MRC NP, CWE NP, P'!A12706</f>
        <v>3c_change</v>
      </c>
      <c r="B12706" s="43" t="str">
        <f>'MRC NP, CWE NP, P'!B12706</f>
        <v>D</v>
      </c>
      <c r="C12706" s="43" t="str">
        <f>'MRC NP, CWE NP, P'!C12706</f>
        <v>Winter</v>
      </c>
      <c r="D12706" s="43" t="str">
        <f>'MRC NP, CWE NP, P'!D12706</f>
        <v>Weekend</v>
      </c>
      <c r="E12706" s="43">
        <f>'MRC NP, CWE NP, P'!E12706</f>
        <v>20181224</v>
      </c>
      <c r="F12706" s="43">
        <f>'MRC NP, CWE NP, P'!F12706</f>
        <v>9</v>
      </c>
      <c r="G12706" s="83">
        <v>0.5</v>
      </c>
      <c r="H12706" s="83">
        <v>-0.26999999999999602</v>
      </c>
      <c r="I12706" s="83">
        <v>-1.3500000000000014</v>
      </c>
      <c r="J12706" s="83">
        <v>-0.5800000000000054</v>
      </c>
      <c r="K12706" s="83">
        <v>0</v>
      </c>
      <c r="L12706" s="84">
        <v>1.3500000000000014</v>
      </c>
      <c r="M12706">
        <v>4</v>
      </c>
    </row>
    <row r="12707" spans="1:13" ht="15" x14ac:dyDescent="0.25">
      <c r="A12707" s="42" t="str">
        <f>'MRC NP, CWE NP, P'!A12707</f>
        <v>3c_change</v>
      </c>
      <c r="B12707" s="43" t="str">
        <f>'MRC NP, CWE NP, P'!B12707</f>
        <v>D</v>
      </c>
      <c r="C12707" s="43" t="str">
        <f>'MRC NP, CWE NP, P'!C12707</f>
        <v>Winter</v>
      </c>
      <c r="D12707" s="43" t="str">
        <f>'MRC NP, CWE NP, P'!D12707</f>
        <v>Weekend</v>
      </c>
      <c r="E12707" s="43">
        <f>'MRC NP, CWE NP, P'!E12707</f>
        <v>20181224</v>
      </c>
      <c r="F12707" s="43">
        <f>'MRC NP, CWE NP, P'!F12707</f>
        <v>10</v>
      </c>
      <c r="G12707" s="83">
        <v>9.7499999999999929</v>
      </c>
      <c r="H12707" s="83">
        <v>-2.7900000000000063</v>
      </c>
      <c r="I12707" s="83">
        <v>-19.660000000000004</v>
      </c>
      <c r="J12707" s="83">
        <v>-7.1200000000000045</v>
      </c>
      <c r="K12707" s="83">
        <v>0.25</v>
      </c>
      <c r="L12707" s="84">
        <v>19.910000000000004</v>
      </c>
      <c r="M12707">
        <v>5</v>
      </c>
    </row>
    <row r="12708" spans="1:13" ht="15" x14ac:dyDescent="0.25">
      <c r="A12708" s="42" t="str">
        <f>'MRC NP, CWE NP, P'!A12708</f>
        <v>3c_change</v>
      </c>
      <c r="B12708" s="43" t="str">
        <f>'MRC NP, CWE NP, P'!B12708</f>
        <v>D</v>
      </c>
      <c r="C12708" s="43" t="str">
        <f>'MRC NP, CWE NP, P'!C12708</f>
        <v>Winter</v>
      </c>
      <c r="D12708" s="43" t="str">
        <f>'MRC NP, CWE NP, P'!D12708</f>
        <v>Weekend</v>
      </c>
      <c r="E12708" s="43">
        <f>'MRC NP, CWE NP, P'!E12708</f>
        <v>20181224</v>
      </c>
      <c r="F12708" s="43">
        <f>'MRC NP, CWE NP, P'!F12708</f>
        <v>11</v>
      </c>
      <c r="G12708" s="83">
        <v>7.0600000000000023</v>
      </c>
      <c r="H12708" s="83">
        <v>-6.3599999999999994</v>
      </c>
      <c r="I12708" s="83">
        <v>-21.740000000000002</v>
      </c>
      <c r="J12708" s="83">
        <v>-8.32</v>
      </c>
      <c r="K12708" s="83">
        <v>0</v>
      </c>
      <c r="L12708" s="84">
        <v>21.740000000000002</v>
      </c>
      <c r="M12708">
        <v>4</v>
      </c>
    </row>
    <row r="12709" spans="1:13" ht="15" x14ac:dyDescent="0.25">
      <c r="A12709" s="42" t="str">
        <f>'MRC NP, CWE NP, P'!A12709</f>
        <v>3c_change</v>
      </c>
      <c r="B12709" s="43" t="str">
        <f>'MRC NP, CWE NP, P'!B12709</f>
        <v>D</v>
      </c>
      <c r="C12709" s="43" t="str">
        <f>'MRC NP, CWE NP, P'!C12709</f>
        <v>Winter</v>
      </c>
      <c r="D12709" s="43" t="str">
        <f>'MRC NP, CWE NP, P'!D12709</f>
        <v>Weekend</v>
      </c>
      <c r="E12709" s="43">
        <f>'MRC NP, CWE NP, P'!E12709</f>
        <v>20181224</v>
      </c>
      <c r="F12709" s="43">
        <f>'MRC NP, CWE NP, P'!F12709</f>
        <v>12</v>
      </c>
      <c r="G12709" s="83">
        <v>4.3400000000000034</v>
      </c>
      <c r="H12709" s="83">
        <v>-2.9699999999999989</v>
      </c>
      <c r="I12709" s="83">
        <v>-12.43</v>
      </c>
      <c r="J12709" s="83">
        <v>-5.1199999999999974</v>
      </c>
      <c r="K12709" s="83">
        <v>0</v>
      </c>
      <c r="L12709" s="84">
        <v>12.43</v>
      </c>
      <c r="M12709">
        <v>4</v>
      </c>
    </row>
    <row r="12710" spans="1:13" ht="15" x14ac:dyDescent="0.25">
      <c r="A12710" s="42" t="str">
        <f>'MRC NP, CWE NP, P'!A12710</f>
        <v>3c_change</v>
      </c>
      <c r="B12710" s="43" t="str">
        <f>'MRC NP, CWE NP, P'!B12710</f>
        <v>D</v>
      </c>
      <c r="C12710" s="43" t="str">
        <f>'MRC NP, CWE NP, P'!C12710</f>
        <v>Winter</v>
      </c>
      <c r="D12710" s="43" t="str">
        <f>'MRC NP, CWE NP, P'!D12710</f>
        <v>Weekend</v>
      </c>
      <c r="E12710" s="43">
        <f>'MRC NP, CWE NP, P'!E12710</f>
        <v>20181224</v>
      </c>
      <c r="F12710" s="43">
        <f>'MRC NP, CWE NP, P'!F12710</f>
        <v>13</v>
      </c>
      <c r="G12710" s="83">
        <v>0.60999999999999943</v>
      </c>
      <c r="H12710" s="83">
        <v>-0.42999999999999972</v>
      </c>
      <c r="I12710" s="83">
        <v>-1.75</v>
      </c>
      <c r="J12710" s="83">
        <v>-0.71000000000000085</v>
      </c>
      <c r="K12710" s="83">
        <v>0</v>
      </c>
      <c r="L12710" s="84">
        <v>1.75</v>
      </c>
      <c r="M12710">
        <v>4</v>
      </c>
    </row>
    <row r="12711" spans="1:13" ht="15" x14ac:dyDescent="0.25">
      <c r="A12711" s="42" t="str">
        <f>'MRC NP, CWE NP, P'!A12711</f>
        <v>3c_change</v>
      </c>
      <c r="B12711" s="43" t="str">
        <f>'MRC NP, CWE NP, P'!B12711</f>
        <v>D</v>
      </c>
      <c r="C12711" s="43" t="str">
        <f>'MRC NP, CWE NP, P'!C12711</f>
        <v>Winter</v>
      </c>
      <c r="D12711" s="43" t="str">
        <f>'MRC NP, CWE NP, P'!D12711</f>
        <v>Weekend</v>
      </c>
      <c r="E12711" s="43">
        <f>'MRC NP, CWE NP, P'!E12711</f>
        <v>20181224</v>
      </c>
      <c r="F12711" s="43">
        <f>'MRC NP, CWE NP, P'!F12711</f>
        <v>14</v>
      </c>
      <c r="G12711" s="83">
        <v>0.78999999999999915</v>
      </c>
      <c r="H12711" s="83">
        <v>-0.71999999999999886</v>
      </c>
      <c r="I12711" s="83">
        <v>-2.4600000000000009</v>
      </c>
      <c r="J12711" s="83">
        <v>-0.95000000000000284</v>
      </c>
      <c r="K12711" s="83">
        <v>0</v>
      </c>
      <c r="L12711" s="84">
        <v>2.4600000000000009</v>
      </c>
      <c r="M12711">
        <v>4</v>
      </c>
    </row>
    <row r="12712" spans="1:13" ht="15" x14ac:dyDescent="0.25">
      <c r="A12712" s="42" t="str">
        <f>'MRC NP, CWE NP, P'!A12712</f>
        <v>3c_change</v>
      </c>
      <c r="B12712" s="43" t="str">
        <f>'MRC NP, CWE NP, P'!B12712</f>
        <v>D</v>
      </c>
      <c r="C12712" s="43" t="str">
        <f>'MRC NP, CWE NP, P'!C12712</f>
        <v>Winter</v>
      </c>
      <c r="D12712" s="43" t="str">
        <f>'MRC NP, CWE NP, P'!D12712</f>
        <v>Weekend</v>
      </c>
      <c r="E12712" s="43">
        <f>'MRC NP, CWE NP, P'!E12712</f>
        <v>20181224</v>
      </c>
      <c r="F12712" s="43">
        <f>'MRC NP, CWE NP, P'!F12712</f>
        <v>15</v>
      </c>
      <c r="G12712" s="83">
        <v>0.45000000000000284</v>
      </c>
      <c r="H12712" s="83">
        <v>-0.45000000000000284</v>
      </c>
      <c r="I12712" s="83">
        <v>-1.4200000000000017</v>
      </c>
      <c r="J12712" s="83">
        <v>-0.51999999999999602</v>
      </c>
      <c r="K12712" s="83">
        <v>0</v>
      </c>
      <c r="L12712" s="84">
        <v>1.4200000000000017</v>
      </c>
      <c r="M12712">
        <v>4</v>
      </c>
    </row>
    <row r="12713" spans="1:13" ht="15" x14ac:dyDescent="0.25">
      <c r="A12713" s="42" t="str">
        <f>'MRC NP, CWE NP, P'!A12713</f>
        <v>3c_change</v>
      </c>
      <c r="B12713" s="43" t="str">
        <f>'MRC NP, CWE NP, P'!B12713</f>
        <v>D</v>
      </c>
      <c r="C12713" s="43" t="str">
        <f>'MRC NP, CWE NP, P'!C12713</f>
        <v>Winter</v>
      </c>
      <c r="D12713" s="43" t="str">
        <f>'MRC NP, CWE NP, P'!D12713</f>
        <v>Weekend</v>
      </c>
      <c r="E12713" s="43">
        <f>'MRC NP, CWE NP, P'!E12713</f>
        <v>20181224</v>
      </c>
      <c r="F12713" s="43">
        <f>'MRC NP, CWE NP, P'!F12713</f>
        <v>16</v>
      </c>
      <c r="G12713" s="83">
        <v>0.51000000000000512</v>
      </c>
      <c r="H12713" s="83">
        <v>-0.65999999999999659</v>
      </c>
      <c r="I12713" s="83">
        <v>-1.759999999999998</v>
      </c>
      <c r="J12713" s="83">
        <v>-0.58999999999999631</v>
      </c>
      <c r="K12713" s="83">
        <v>0</v>
      </c>
      <c r="L12713" s="84">
        <v>1.759999999999998</v>
      </c>
      <c r="M12713">
        <v>4</v>
      </c>
    </row>
    <row r="12714" spans="1:13" ht="15" x14ac:dyDescent="0.25">
      <c r="A12714" s="42" t="str">
        <f>'MRC NP, CWE NP, P'!A12714</f>
        <v>3c_change</v>
      </c>
      <c r="B12714" s="43" t="str">
        <f>'MRC NP, CWE NP, P'!B12714</f>
        <v>D</v>
      </c>
      <c r="C12714" s="43" t="str">
        <f>'MRC NP, CWE NP, P'!C12714</f>
        <v>Winter</v>
      </c>
      <c r="D12714" s="43" t="str">
        <f>'MRC NP, CWE NP, P'!D12714</f>
        <v>Weekend</v>
      </c>
      <c r="E12714" s="43">
        <f>'MRC NP, CWE NP, P'!E12714</f>
        <v>20181224</v>
      </c>
      <c r="F12714" s="43">
        <f>'MRC NP, CWE NP, P'!F12714</f>
        <v>17</v>
      </c>
      <c r="G12714" s="83">
        <v>9.6199999999999974</v>
      </c>
      <c r="H12714" s="83">
        <v>2.5200000000000031</v>
      </c>
      <c r="I12714" s="83">
        <v>-6.9099999999999966</v>
      </c>
      <c r="J12714" s="83">
        <v>0.18999999999999773</v>
      </c>
      <c r="K12714" s="83">
        <v>0.17999999999999972</v>
      </c>
      <c r="L12714" s="84">
        <v>9.6199999999999974</v>
      </c>
      <c r="M12714">
        <v>5</v>
      </c>
    </row>
    <row r="12715" spans="1:13" ht="15" x14ac:dyDescent="0.25">
      <c r="A12715" s="42" t="str">
        <f>'MRC NP, CWE NP, P'!A12715</f>
        <v>3c_change</v>
      </c>
      <c r="B12715" s="43" t="str">
        <f>'MRC NP, CWE NP, P'!B12715</f>
        <v>D</v>
      </c>
      <c r="C12715" s="43" t="str">
        <f>'MRC NP, CWE NP, P'!C12715</f>
        <v>Winter</v>
      </c>
      <c r="D12715" s="43" t="str">
        <f>'MRC NP, CWE NP, P'!D12715</f>
        <v>Weekend</v>
      </c>
      <c r="E12715" s="43">
        <f>'MRC NP, CWE NP, P'!E12715</f>
        <v>20181224</v>
      </c>
      <c r="F12715" s="43">
        <f>'MRC NP, CWE NP, P'!F12715</f>
        <v>18</v>
      </c>
      <c r="G12715" s="83">
        <v>25.909999999999997</v>
      </c>
      <c r="H12715" s="83">
        <v>3.8699999999999903</v>
      </c>
      <c r="I12715" s="83">
        <v>-31.060000000000009</v>
      </c>
      <c r="J12715" s="83">
        <v>-9.0200000000000031</v>
      </c>
      <c r="K12715" s="83">
        <v>1.3499999999999943</v>
      </c>
      <c r="L12715" s="84">
        <v>36.279999999999994</v>
      </c>
      <c r="M12715">
        <v>5</v>
      </c>
    </row>
    <row r="12716" spans="1:13" ht="15" x14ac:dyDescent="0.25">
      <c r="A12716" s="42" t="str">
        <f>'MRC NP, CWE NP, P'!A12716</f>
        <v>3c_change</v>
      </c>
      <c r="B12716" s="43" t="str">
        <f>'MRC NP, CWE NP, P'!B12716</f>
        <v>D</v>
      </c>
      <c r="C12716" s="43" t="str">
        <f>'MRC NP, CWE NP, P'!C12716</f>
        <v>Winter</v>
      </c>
      <c r="D12716" s="43" t="str">
        <f>'MRC NP, CWE NP, P'!D12716</f>
        <v>Weekend</v>
      </c>
      <c r="E12716" s="43">
        <f>'MRC NP, CWE NP, P'!E12716</f>
        <v>20181224</v>
      </c>
      <c r="F12716" s="43">
        <f>'MRC NP, CWE NP, P'!F12716</f>
        <v>19</v>
      </c>
      <c r="G12716" s="83">
        <v>14.14</v>
      </c>
      <c r="H12716" s="83">
        <v>-16.289999999999992</v>
      </c>
      <c r="I12716" s="83">
        <v>-47.07</v>
      </c>
      <c r="J12716" s="83">
        <v>-16.640000000000008</v>
      </c>
      <c r="K12716" s="83">
        <v>0</v>
      </c>
      <c r="L12716" s="84">
        <v>47.07</v>
      </c>
      <c r="M12716">
        <v>4</v>
      </c>
    </row>
    <row r="12717" spans="1:13" ht="15" x14ac:dyDescent="0.25">
      <c r="A12717" s="42" t="str">
        <f>'MRC NP, CWE NP, P'!A12717</f>
        <v>3c_change</v>
      </c>
      <c r="B12717" s="43" t="str">
        <f>'MRC NP, CWE NP, P'!B12717</f>
        <v>D</v>
      </c>
      <c r="C12717" s="43" t="str">
        <f>'MRC NP, CWE NP, P'!C12717</f>
        <v>Winter</v>
      </c>
      <c r="D12717" s="43" t="str">
        <f>'MRC NP, CWE NP, P'!D12717</f>
        <v>Weekend</v>
      </c>
      <c r="E12717" s="43">
        <f>'MRC NP, CWE NP, P'!E12717</f>
        <v>20181224</v>
      </c>
      <c r="F12717" s="43">
        <f>'MRC NP, CWE NP, P'!F12717</f>
        <v>20</v>
      </c>
      <c r="G12717" s="83">
        <v>19.659999999999997</v>
      </c>
      <c r="H12717" s="83">
        <v>34.459999999999994</v>
      </c>
      <c r="I12717" s="83">
        <v>-1.9100000000000037</v>
      </c>
      <c r="J12717" s="83">
        <v>-16.71</v>
      </c>
      <c r="K12717" s="83">
        <v>-0.78000000000000114</v>
      </c>
      <c r="L12717" s="84">
        <v>36.369999999999997</v>
      </c>
      <c r="M12717">
        <v>5</v>
      </c>
    </row>
    <row r="12718" spans="1:13" ht="15" x14ac:dyDescent="0.25">
      <c r="A12718" s="42" t="str">
        <f>'MRC NP, CWE NP, P'!A12718</f>
        <v>3c_change</v>
      </c>
      <c r="B12718" s="43" t="str">
        <f>'MRC NP, CWE NP, P'!B12718</f>
        <v>D</v>
      </c>
      <c r="C12718" s="43" t="str">
        <f>'MRC NP, CWE NP, P'!C12718</f>
        <v>Winter</v>
      </c>
      <c r="D12718" s="43" t="str">
        <f>'MRC NP, CWE NP, P'!D12718</f>
        <v>Weekend</v>
      </c>
      <c r="E12718" s="43">
        <f>'MRC NP, CWE NP, P'!E12718</f>
        <v>20181224</v>
      </c>
      <c r="F12718" s="43">
        <f>'MRC NP, CWE NP, P'!F12718</f>
        <v>21</v>
      </c>
      <c r="G12718" s="83">
        <v>12.600000000000001</v>
      </c>
      <c r="H12718" s="83">
        <v>19.260000000000005</v>
      </c>
      <c r="I12718" s="83">
        <v>-1.9600000000000009</v>
      </c>
      <c r="J12718" s="83">
        <v>-8.6200000000000045</v>
      </c>
      <c r="K12718" s="83">
        <v>-2.0800000000000054</v>
      </c>
      <c r="L12718" s="84">
        <v>21.220000000000006</v>
      </c>
      <c r="M12718">
        <v>5</v>
      </c>
    </row>
    <row r="12719" spans="1:13" ht="15" x14ac:dyDescent="0.25">
      <c r="A12719" s="42" t="str">
        <f>'MRC NP, CWE NP, P'!A12719</f>
        <v>3c_change</v>
      </c>
      <c r="B12719" s="43" t="str">
        <f>'MRC NP, CWE NP, P'!B12719</f>
        <v>D</v>
      </c>
      <c r="C12719" s="43" t="str">
        <f>'MRC NP, CWE NP, P'!C12719</f>
        <v>Winter</v>
      </c>
      <c r="D12719" s="43" t="str">
        <f>'MRC NP, CWE NP, P'!D12719</f>
        <v>Weekend</v>
      </c>
      <c r="E12719" s="43">
        <f>'MRC NP, CWE NP, P'!E12719</f>
        <v>20181224</v>
      </c>
      <c r="F12719" s="43">
        <f>'MRC NP, CWE NP, P'!F12719</f>
        <v>22</v>
      </c>
      <c r="G12719" s="83">
        <v>3.3200000000000003</v>
      </c>
      <c r="H12719" s="83">
        <v>2.5</v>
      </c>
      <c r="I12719" s="83">
        <v>-2.8800000000000026</v>
      </c>
      <c r="J12719" s="83">
        <v>-2.0600000000000023</v>
      </c>
      <c r="K12719" s="83">
        <v>-0.40000000000000568</v>
      </c>
      <c r="L12719" s="84">
        <v>5.3800000000000026</v>
      </c>
      <c r="M12719">
        <v>5</v>
      </c>
    </row>
    <row r="12720" spans="1:13" ht="15" x14ac:dyDescent="0.25">
      <c r="A12720" s="42" t="str">
        <f>'MRC NP, CWE NP, P'!A12720</f>
        <v>3c_change</v>
      </c>
      <c r="B12720" s="43" t="str">
        <f>'MRC NP, CWE NP, P'!B12720</f>
        <v>D</v>
      </c>
      <c r="C12720" s="43" t="str">
        <f>'MRC NP, CWE NP, P'!C12720</f>
        <v>Winter</v>
      </c>
      <c r="D12720" s="43" t="str">
        <f>'MRC NP, CWE NP, P'!D12720</f>
        <v>Weekend</v>
      </c>
      <c r="E12720" s="43">
        <f>'MRC NP, CWE NP, P'!E12720</f>
        <v>20181224</v>
      </c>
      <c r="F12720" s="43">
        <f>'MRC NP, CWE NP, P'!F12720</f>
        <v>23</v>
      </c>
      <c r="G12720" s="83">
        <v>12.770000000000003</v>
      </c>
      <c r="H12720" s="83">
        <v>19.160000000000004</v>
      </c>
      <c r="I12720" s="83">
        <v>-1.25</v>
      </c>
      <c r="J12720" s="83">
        <v>-7.6400000000000006</v>
      </c>
      <c r="K12720" s="83">
        <v>-1.7999999999999972</v>
      </c>
      <c r="L12720" s="84">
        <v>20.410000000000004</v>
      </c>
      <c r="M12720">
        <v>5</v>
      </c>
    </row>
    <row r="12721" spans="1:13" ht="15" x14ac:dyDescent="0.25">
      <c r="A12721" s="42" t="str">
        <f>'MRC NP, CWE NP, P'!A12721</f>
        <v>3c_change</v>
      </c>
      <c r="B12721" s="43" t="str">
        <f>'MRC NP, CWE NP, P'!B12721</f>
        <v>D</v>
      </c>
      <c r="C12721" s="43" t="str">
        <f>'MRC NP, CWE NP, P'!C12721</f>
        <v>Winter</v>
      </c>
      <c r="D12721" s="43" t="str">
        <f>'MRC NP, CWE NP, P'!D12721</f>
        <v>Weekend</v>
      </c>
      <c r="E12721" s="43">
        <f>'MRC NP, CWE NP, P'!E12721</f>
        <v>20181224</v>
      </c>
      <c r="F12721" s="43">
        <f>'MRC NP, CWE NP, P'!F12721</f>
        <v>24</v>
      </c>
      <c r="G12721" s="83">
        <v>19.320000000000007</v>
      </c>
      <c r="H12721" s="83">
        <v>20.110000000000007</v>
      </c>
      <c r="I12721" s="83">
        <v>-14.700000000000003</v>
      </c>
      <c r="J12721" s="83">
        <v>-15.490000000000002</v>
      </c>
      <c r="K12721" s="83">
        <v>-3.970000000000006</v>
      </c>
      <c r="L12721" s="84">
        <v>34.810000000000009</v>
      </c>
      <c r="M12721">
        <v>5</v>
      </c>
    </row>
    <row r="12722" spans="1:13" ht="15" x14ac:dyDescent="0.25">
      <c r="A12722" s="42" t="str">
        <f>'MRC NP, CWE NP, P'!A12722</f>
        <v>3c_change</v>
      </c>
      <c r="B12722" s="43" t="str">
        <f>'MRC NP, CWE NP, P'!B12722</f>
        <v>D</v>
      </c>
      <c r="C12722" s="43" t="str">
        <f>'MRC NP, CWE NP, P'!C12722</f>
        <v>Winter</v>
      </c>
      <c r="D12722" s="43" t="str">
        <f>'MRC NP, CWE NP, P'!D12722</f>
        <v>Weekend</v>
      </c>
      <c r="E12722" s="43">
        <f>'MRC NP, CWE NP, P'!E12722</f>
        <v>20181225</v>
      </c>
      <c r="F12722" s="43">
        <f>'MRC NP, CWE NP, P'!F12722</f>
        <v>1</v>
      </c>
      <c r="G12722" s="83">
        <v>36.139999999999993</v>
      </c>
      <c r="H12722" s="83">
        <v>32.809999999999995</v>
      </c>
      <c r="I12722" s="83">
        <v>-33.28</v>
      </c>
      <c r="J12722" s="83">
        <v>-29.950000000000003</v>
      </c>
      <c r="K12722" s="83">
        <v>-7.75</v>
      </c>
      <c r="L12722" s="84">
        <v>66.09</v>
      </c>
      <c r="M12722">
        <v>5</v>
      </c>
    </row>
    <row r="12723" spans="1:13" ht="15" x14ac:dyDescent="0.25">
      <c r="A12723" s="42" t="str">
        <f>'MRC NP, CWE NP, P'!A12723</f>
        <v>3c_change</v>
      </c>
      <c r="B12723" s="43" t="str">
        <f>'MRC NP, CWE NP, P'!B12723</f>
        <v>D</v>
      </c>
      <c r="C12723" s="43" t="str">
        <f>'MRC NP, CWE NP, P'!C12723</f>
        <v>Winter</v>
      </c>
      <c r="D12723" s="43" t="str">
        <f>'MRC NP, CWE NP, P'!D12723</f>
        <v>Weekend</v>
      </c>
      <c r="E12723" s="43">
        <f>'MRC NP, CWE NP, P'!E12723</f>
        <v>20181225</v>
      </c>
      <c r="F12723" s="43">
        <f>'MRC NP, CWE NP, P'!F12723</f>
        <v>2</v>
      </c>
      <c r="G12723" s="83">
        <v>36.299999999999997</v>
      </c>
      <c r="H12723" s="83">
        <v>5.7199999999999989</v>
      </c>
      <c r="I12723" s="83">
        <v>-66.819999999999993</v>
      </c>
      <c r="J12723" s="83">
        <v>-36.24</v>
      </c>
      <c r="K12723" s="83">
        <v>-9.94</v>
      </c>
      <c r="L12723" s="84">
        <v>72.539999999999992</v>
      </c>
      <c r="M12723">
        <v>5</v>
      </c>
    </row>
    <row r="12724" spans="1:13" ht="15" x14ac:dyDescent="0.25">
      <c r="A12724" s="42" t="str">
        <f>'MRC NP, CWE NP, P'!A12724</f>
        <v>3c_change</v>
      </c>
      <c r="B12724" s="43" t="str">
        <f>'MRC NP, CWE NP, P'!B12724</f>
        <v>D</v>
      </c>
      <c r="C12724" s="43" t="str">
        <f>'MRC NP, CWE NP, P'!C12724</f>
        <v>Winter</v>
      </c>
      <c r="D12724" s="43" t="str">
        <f>'MRC NP, CWE NP, P'!D12724</f>
        <v>Weekend</v>
      </c>
      <c r="E12724" s="43">
        <f>'MRC NP, CWE NP, P'!E12724</f>
        <v>20181225</v>
      </c>
      <c r="F12724" s="43">
        <f>'MRC NP, CWE NP, P'!F12724</f>
        <v>3</v>
      </c>
      <c r="G12724" s="83">
        <v>25.54</v>
      </c>
      <c r="H12724" s="83">
        <v>-9.490000000000002</v>
      </c>
      <c r="I12724" s="83">
        <v>-61.14</v>
      </c>
      <c r="J12724" s="83">
        <v>-26.11</v>
      </c>
      <c r="K12724" s="83">
        <v>-7.3299999999999983</v>
      </c>
      <c r="L12724" s="84">
        <v>61.14</v>
      </c>
      <c r="M12724">
        <v>5</v>
      </c>
    </row>
    <row r="12725" spans="1:13" ht="15" x14ac:dyDescent="0.25">
      <c r="A12725" s="42" t="str">
        <f>'MRC NP, CWE NP, P'!A12725</f>
        <v>3c_change</v>
      </c>
      <c r="B12725" s="43" t="str">
        <f>'MRC NP, CWE NP, P'!B12725</f>
        <v>D</v>
      </c>
      <c r="C12725" s="43" t="str">
        <f>'MRC NP, CWE NP, P'!C12725</f>
        <v>Winter</v>
      </c>
      <c r="D12725" s="43" t="str">
        <f>'MRC NP, CWE NP, P'!D12725</f>
        <v>Weekend</v>
      </c>
      <c r="E12725" s="43">
        <f>'MRC NP, CWE NP, P'!E12725</f>
        <v>20181225</v>
      </c>
      <c r="F12725" s="43">
        <f>'MRC NP, CWE NP, P'!F12725</f>
        <v>4</v>
      </c>
      <c r="G12725" s="83">
        <v>20.11</v>
      </c>
      <c r="H12725" s="83">
        <v>-10.240000000000002</v>
      </c>
      <c r="I12725" s="83">
        <v>-51.81</v>
      </c>
      <c r="J12725" s="83">
        <v>-21.46</v>
      </c>
      <c r="K12725" s="83">
        <v>-6.03</v>
      </c>
      <c r="L12725" s="84">
        <v>51.81</v>
      </c>
      <c r="M12725">
        <v>5</v>
      </c>
    </row>
    <row r="12726" spans="1:13" ht="15" x14ac:dyDescent="0.25">
      <c r="A12726" s="42" t="str">
        <f>'MRC NP, CWE NP, P'!A12726</f>
        <v>3c_change</v>
      </c>
      <c r="B12726" s="43" t="str">
        <f>'MRC NP, CWE NP, P'!B12726</f>
        <v>D</v>
      </c>
      <c r="C12726" s="43" t="str">
        <f>'MRC NP, CWE NP, P'!C12726</f>
        <v>Winter</v>
      </c>
      <c r="D12726" s="43" t="str">
        <f>'MRC NP, CWE NP, P'!D12726</f>
        <v>Weekend</v>
      </c>
      <c r="E12726" s="43">
        <f>'MRC NP, CWE NP, P'!E12726</f>
        <v>20181225</v>
      </c>
      <c r="F12726" s="43">
        <f>'MRC NP, CWE NP, P'!F12726</f>
        <v>5</v>
      </c>
      <c r="G12726" s="83">
        <v>4.16</v>
      </c>
      <c r="H12726" s="83">
        <v>-3.7399999999999984</v>
      </c>
      <c r="I12726" s="83">
        <v>-12.889999999999999</v>
      </c>
      <c r="J12726" s="83">
        <v>-4.99</v>
      </c>
      <c r="K12726" s="83">
        <v>-1.4300000000000015</v>
      </c>
      <c r="L12726" s="84">
        <v>12.889999999999999</v>
      </c>
      <c r="M12726">
        <v>5</v>
      </c>
    </row>
    <row r="12727" spans="1:13" ht="15" x14ac:dyDescent="0.25">
      <c r="A12727" s="42" t="str">
        <f>'MRC NP, CWE NP, P'!A12727</f>
        <v>3c_change</v>
      </c>
      <c r="B12727" s="43" t="str">
        <f>'MRC NP, CWE NP, P'!B12727</f>
        <v>D</v>
      </c>
      <c r="C12727" s="43" t="str">
        <f>'MRC NP, CWE NP, P'!C12727</f>
        <v>Winter</v>
      </c>
      <c r="D12727" s="43" t="str">
        <f>'MRC NP, CWE NP, P'!D12727</f>
        <v>Weekend</v>
      </c>
      <c r="E12727" s="43">
        <f>'MRC NP, CWE NP, P'!E12727</f>
        <v>20181225</v>
      </c>
      <c r="F12727" s="43">
        <f>'MRC NP, CWE NP, P'!F12727</f>
        <v>6</v>
      </c>
      <c r="G12727" s="83">
        <v>13.069999999999997</v>
      </c>
      <c r="H12727" s="83">
        <v>-7.1500000000000057</v>
      </c>
      <c r="I12727" s="83">
        <v>-31.82</v>
      </c>
      <c r="J12727" s="83">
        <v>-11.6</v>
      </c>
      <c r="K12727" s="83">
        <v>-3.2699999999999996</v>
      </c>
      <c r="L12727" s="84">
        <v>31.82</v>
      </c>
      <c r="M12727">
        <v>5</v>
      </c>
    </row>
    <row r="12728" spans="1:13" ht="15" x14ac:dyDescent="0.25">
      <c r="A12728" s="42" t="str">
        <f>'MRC NP, CWE NP, P'!A12728</f>
        <v>3c_change</v>
      </c>
      <c r="B12728" s="43" t="str">
        <f>'MRC NP, CWE NP, P'!B12728</f>
        <v>D</v>
      </c>
      <c r="C12728" s="43" t="str">
        <f>'MRC NP, CWE NP, P'!C12728</f>
        <v>Winter</v>
      </c>
      <c r="D12728" s="43" t="str">
        <f>'MRC NP, CWE NP, P'!D12728</f>
        <v>Weekend</v>
      </c>
      <c r="E12728" s="43">
        <f>'MRC NP, CWE NP, P'!E12728</f>
        <v>20181225</v>
      </c>
      <c r="F12728" s="43">
        <f>'MRC NP, CWE NP, P'!F12728</f>
        <v>7</v>
      </c>
      <c r="G12728" s="83">
        <v>23.320000000000004</v>
      </c>
      <c r="H12728" s="83">
        <v>-9.1499999999999986</v>
      </c>
      <c r="I12728" s="83">
        <v>-57.18</v>
      </c>
      <c r="J12728" s="83">
        <v>-24.709999999999997</v>
      </c>
      <c r="K12728" s="83">
        <v>-6.71</v>
      </c>
      <c r="L12728" s="84">
        <v>57.18</v>
      </c>
      <c r="M12728">
        <v>5</v>
      </c>
    </row>
    <row r="12729" spans="1:13" ht="15" x14ac:dyDescent="0.25">
      <c r="A12729" s="42" t="str">
        <f>'MRC NP, CWE NP, P'!A12729</f>
        <v>3c_change</v>
      </c>
      <c r="B12729" s="43" t="str">
        <f>'MRC NP, CWE NP, P'!B12729</f>
        <v>D</v>
      </c>
      <c r="C12729" s="43" t="str">
        <f>'MRC NP, CWE NP, P'!C12729</f>
        <v>Winter</v>
      </c>
      <c r="D12729" s="43" t="str">
        <f>'MRC NP, CWE NP, P'!D12729</f>
        <v>Weekend</v>
      </c>
      <c r="E12729" s="43">
        <f>'MRC NP, CWE NP, P'!E12729</f>
        <v>20181225</v>
      </c>
      <c r="F12729" s="43">
        <f>'MRC NP, CWE NP, P'!F12729</f>
        <v>8</v>
      </c>
      <c r="G12729" s="83">
        <v>18.38</v>
      </c>
      <c r="H12729" s="83">
        <v>-4.8299999999999983</v>
      </c>
      <c r="I12729" s="83">
        <v>-43.36</v>
      </c>
      <c r="J12729" s="83">
        <v>-20.150000000000002</v>
      </c>
      <c r="K12729" s="83">
        <v>-5.5000000000000009</v>
      </c>
      <c r="L12729" s="84">
        <v>43.36</v>
      </c>
      <c r="M12729">
        <v>5</v>
      </c>
    </row>
    <row r="12730" spans="1:13" ht="15" x14ac:dyDescent="0.25">
      <c r="A12730" s="42" t="str">
        <f>'MRC NP, CWE NP, P'!A12730</f>
        <v>3c_change</v>
      </c>
      <c r="B12730" s="43" t="str">
        <f>'MRC NP, CWE NP, P'!B12730</f>
        <v>D</v>
      </c>
      <c r="C12730" s="43" t="str">
        <f>'MRC NP, CWE NP, P'!C12730</f>
        <v>Winter</v>
      </c>
      <c r="D12730" s="43" t="str">
        <f>'MRC NP, CWE NP, P'!D12730</f>
        <v>Weekend</v>
      </c>
      <c r="E12730" s="43">
        <f>'MRC NP, CWE NP, P'!E12730</f>
        <v>20181225</v>
      </c>
      <c r="F12730" s="43">
        <f>'MRC NP, CWE NP, P'!F12730</f>
        <v>9</v>
      </c>
      <c r="G12730" s="83">
        <v>8.7199999999999989</v>
      </c>
      <c r="H12730" s="83">
        <v>-4.8999999999999986</v>
      </c>
      <c r="I12730" s="83">
        <v>-23.9</v>
      </c>
      <c r="J12730" s="83">
        <v>-10.280000000000001</v>
      </c>
      <c r="K12730" s="83">
        <v>-2.8200000000000003</v>
      </c>
      <c r="L12730" s="84">
        <v>23.9</v>
      </c>
      <c r="M12730">
        <v>5</v>
      </c>
    </row>
    <row r="12731" spans="1:13" ht="15" x14ac:dyDescent="0.25">
      <c r="A12731" s="42" t="str">
        <f>'MRC NP, CWE NP, P'!A12731</f>
        <v>3c_change</v>
      </c>
      <c r="B12731" s="43" t="str">
        <f>'MRC NP, CWE NP, P'!B12731</f>
        <v>D</v>
      </c>
      <c r="C12731" s="43" t="str">
        <f>'MRC NP, CWE NP, P'!C12731</f>
        <v>Winter</v>
      </c>
      <c r="D12731" s="43" t="str">
        <f>'MRC NP, CWE NP, P'!D12731</f>
        <v>Weekend</v>
      </c>
      <c r="E12731" s="43">
        <f>'MRC NP, CWE NP, P'!E12731</f>
        <v>20181225</v>
      </c>
      <c r="F12731" s="43">
        <f>'MRC NP, CWE NP, P'!F12731</f>
        <v>10</v>
      </c>
      <c r="G12731" s="83">
        <v>14.240000000000002</v>
      </c>
      <c r="H12731" s="83">
        <v>-11.549999999999997</v>
      </c>
      <c r="I12731" s="83">
        <v>-42.29</v>
      </c>
      <c r="J12731" s="83">
        <v>-16.5</v>
      </c>
      <c r="K12731" s="83">
        <v>-4.5300000000000011</v>
      </c>
      <c r="L12731" s="84">
        <v>42.29</v>
      </c>
      <c r="M12731">
        <v>5</v>
      </c>
    </row>
    <row r="12732" spans="1:13" ht="15" x14ac:dyDescent="0.25">
      <c r="A12732" s="42" t="str">
        <f>'MRC NP, CWE NP, P'!A12732</f>
        <v>3c_change</v>
      </c>
      <c r="B12732" s="43" t="str">
        <f>'MRC NP, CWE NP, P'!B12732</f>
        <v>D</v>
      </c>
      <c r="C12732" s="43" t="str">
        <f>'MRC NP, CWE NP, P'!C12732</f>
        <v>Winter</v>
      </c>
      <c r="D12732" s="43" t="str">
        <f>'MRC NP, CWE NP, P'!D12732</f>
        <v>Weekend</v>
      </c>
      <c r="E12732" s="43">
        <f>'MRC NP, CWE NP, P'!E12732</f>
        <v>20181225</v>
      </c>
      <c r="F12732" s="43">
        <f>'MRC NP, CWE NP, P'!F12732</f>
        <v>11</v>
      </c>
      <c r="G12732" s="83">
        <v>16.880000000000003</v>
      </c>
      <c r="H12732" s="83">
        <v>-15.199999999999996</v>
      </c>
      <c r="I12732" s="83">
        <v>-51.97</v>
      </c>
      <c r="J12732" s="83">
        <v>-19.89</v>
      </c>
      <c r="K12732" s="83">
        <v>-5.4700000000000024</v>
      </c>
      <c r="L12732" s="84">
        <v>51.97</v>
      </c>
      <c r="M12732">
        <v>5</v>
      </c>
    </row>
    <row r="12733" spans="1:13" ht="15" x14ac:dyDescent="0.25">
      <c r="A12733" s="42" t="str">
        <f>'MRC NP, CWE NP, P'!A12733</f>
        <v>3c_change</v>
      </c>
      <c r="B12733" s="43" t="str">
        <f>'MRC NP, CWE NP, P'!B12733</f>
        <v>D</v>
      </c>
      <c r="C12733" s="43" t="str">
        <f>'MRC NP, CWE NP, P'!C12733</f>
        <v>Winter</v>
      </c>
      <c r="D12733" s="43" t="str">
        <f>'MRC NP, CWE NP, P'!D12733</f>
        <v>Weekend</v>
      </c>
      <c r="E12733" s="43">
        <f>'MRC NP, CWE NP, P'!E12733</f>
        <v>20181225</v>
      </c>
      <c r="F12733" s="43">
        <f>'MRC NP, CWE NP, P'!F12733</f>
        <v>12</v>
      </c>
      <c r="G12733" s="83">
        <v>9.230000000000004</v>
      </c>
      <c r="H12733" s="83">
        <v>-6.32</v>
      </c>
      <c r="I12733" s="83">
        <v>-26.450000000000003</v>
      </c>
      <c r="J12733" s="83">
        <v>-10.899999999999999</v>
      </c>
      <c r="K12733" s="83">
        <v>-2.990000000000002</v>
      </c>
      <c r="L12733" s="84">
        <v>26.450000000000003</v>
      </c>
      <c r="M12733">
        <v>5</v>
      </c>
    </row>
    <row r="12734" spans="1:13" ht="15" x14ac:dyDescent="0.25">
      <c r="A12734" s="42" t="str">
        <f>'MRC NP, CWE NP, P'!A12734</f>
        <v>3c_change</v>
      </c>
      <c r="B12734" s="43" t="str">
        <f>'MRC NP, CWE NP, P'!B12734</f>
        <v>D</v>
      </c>
      <c r="C12734" s="43" t="str">
        <f>'MRC NP, CWE NP, P'!C12734</f>
        <v>Winter</v>
      </c>
      <c r="D12734" s="43" t="str">
        <f>'MRC NP, CWE NP, P'!D12734</f>
        <v>Weekend</v>
      </c>
      <c r="E12734" s="43">
        <f>'MRC NP, CWE NP, P'!E12734</f>
        <v>20181225</v>
      </c>
      <c r="F12734" s="43">
        <f>'MRC NP, CWE NP, P'!F12734</f>
        <v>13</v>
      </c>
      <c r="G12734" s="83">
        <v>14.850000000000001</v>
      </c>
      <c r="H12734" s="83">
        <v>1.740000000000002</v>
      </c>
      <c r="I12734" s="83">
        <v>-26.82</v>
      </c>
      <c r="J12734" s="83">
        <v>-13.71</v>
      </c>
      <c r="K12734" s="83">
        <v>-3.6700000000000017</v>
      </c>
      <c r="L12734" s="84">
        <v>28.560000000000002</v>
      </c>
      <c r="M12734">
        <v>5</v>
      </c>
    </row>
    <row r="12735" spans="1:13" ht="15" x14ac:dyDescent="0.25">
      <c r="A12735" s="42" t="str">
        <f>'MRC NP, CWE NP, P'!A12735</f>
        <v>3c_change</v>
      </c>
      <c r="B12735" s="43" t="str">
        <f>'MRC NP, CWE NP, P'!B12735</f>
        <v>D</v>
      </c>
      <c r="C12735" s="43" t="str">
        <f>'MRC NP, CWE NP, P'!C12735</f>
        <v>Winter</v>
      </c>
      <c r="D12735" s="43" t="str">
        <f>'MRC NP, CWE NP, P'!D12735</f>
        <v>Weekend</v>
      </c>
      <c r="E12735" s="43">
        <f>'MRC NP, CWE NP, P'!E12735</f>
        <v>20181225</v>
      </c>
      <c r="F12735" s="43">
        <f>'MRC NP, CWE NP, P'!F12735</f>
        <v>14</v>
      </c>
      <c r="G12735" s="83">
        <v>29.509999999999998</v>
      </c>
      <c r="H12735" s="83">
        <v>10.159999999999997</v>
      </c>
      <c r="I12735" s="83">
        <v>-43.7</v>
      </c>
      <c r="J12735" s="83">
        <v>-24.35</v>
      </c>
      <c r="K12735" s="83">
        <v>-6.4599999999999991</v>
      </c>
      <c r="L12735" s="84">
        <v>53.86</v>
      </c>
      <c r="M12735">
        <v>5</v>
      </c>
    </row>
    <row r="12736" spans="1:13" ht="15" x14ac:dyDescent="0.25">
      <c r="A12736" s="42" t="str">
        <f>'MRC NP, CWE NP, P'!A12736</f>
        <v>3c_change</v>
      </c>
      <c r="B12736" s="43" t="str">
        <f>'MRC NP, CWE NP, P'!B12736</f>
        <v>D</v>
      </c>
      <c r="C12736" s="43" t="str">
        <f>'MRC NP, CWE NP, P'!C12736</f>
        <v>Winter</v>
      </c>
      <c r="D12736" s="43" t="str">
        <f>'MRC NP, CWE NP, P'!D12736</f>
        <v>Weekend</v>
      </c>
      <c r="E12736" s="43">
        <f>'MRC NP, CWE NP, P'!E12736</f>
        <v>20181225</v>
      </c>
      <c r="F12736" s="43">
        <f>'MRC NP, CWE NP, P'!F12736</f>
        <v>15</v>
      </c>
      <c r="G12736" s="83">
        <v>14.280000000000001</v>
      </c>
      <c r="H12736" s="83">
        <v>-14.579999999999998</v>
      </c>
      <c r="I12736" s="83">
        <v>-45.73</v>
      </c>
      <c r="J12736" s="83">
        <v>-16.869999999999997</v>
      </c>
      <c r="K12736" s="83">
        <v>-4.6300000000000008</v>
      </c>
      <c r="L12736" s="84">
        <v>45.73</v>
      </c>
      <c r="M12736">
        <v>5</v>
      </c>
    </row>
    <row r="12737" spans="1:13" ht="15" x14ac:dyDescent="0.25">
      <c r="A12737" s="42" t="str">
        <f>'MRC NP, CWE NP, P'!A12737</f>
        <v>3c_change</v>
      </c>
      <c r="B12737" s="43" t="str">
        <f>'MRC NP, CWE NP, P'!B12737</f>
        <v>D</v>
      </c>
      <c r="C12737" s="43" t="str">
        <f>'MRC NP, CWE NP, P'!C12737</f>
        <v>Winter</v>
      </c>
      <c r="D12737" s="43" t="str">
        <f>'MRC NP, CWE NP, P'!D12737</f>
        <v>Weekend</v>
      </c>
      <c r="E12737" s="43">
        <f>'MRC NP, CWE NP, P'!E12737</f>
        <v>20181225</v>
      </c>
      <c r="F12737" s="43">
        <f>'MRC NP, CWE NP, P'!F12737</f>
        <v>16</v>
      </c>
      <c r="G12737" s="83">
        <v>11.54</v>
      </c>
      <c r="H12737" s="83">
        <v>-15.280000000000001</v>
      </c>
      <c r="I12737" s="83">
        <v>-40.450000000000003</v>
      </c>
      <c r="J12737" s="83">
        <v>-13.63</v>
      </c>
      <c r="K12737" s="83">
        <v>-3.75</v>
      </c>
      <c r="L12737" s="84">
        <v>40.450000000000003</v>
      </c>
      <c r="M12737">
        <v>5</v>
      </c>
    </row>
    <row r="12738" spans="1:13" ht="15" x14ac:dyDescent="0.25">
      <c r="A12738" s="42" t="str">
        <f>'MRC NP, CWE NP, P'!A12738</f>
        <v>3c_change</v>
      </c>
      <c r="B12738" s="43" t="str">
        <f>'MRC NP, CWE NP, P'!B12738</f>
        <v>D</v>
      </c>
      <c r="C12738" s="43" t="str">
        <f>'MRC NP, CWE NP, P'!C12738</f>
        <v>Winter</v>
      </c>
      <c r="D12738" s="43" t="str">
        <f>'MRC NP, CWE NP, P'!D12738</f>
        <v>Weekend</v>
      </c>
      <c r="E12738" s="43">
        <f>'MRC NP, CWE NP, P'!E12738</f>
        <v>20181225</v>
      </c>
      <c r="F12738" s="43">
        <f>'MRC NP, CWE NP, P'!F12738</f>
        <v>17</v>
      </c>
      <c r="G12738" s="83">
        <v>19.300000000000004</v>
      </c>
      <c r="H12738" s="83">
        <v>-0.44999999999999574</v>
      </c>
      <c r="I12738" s="83">
        <v>-23.939999999999998</v>
      </c>
      <c r="J12738" s="83">
        <v>-4.1899999999999977</v>
      </c>
      <c r="K12738" s="83">
        <v>-0.94999999999999929</v>
      </c>
      <c r="L12738" s="84">
        <v>23.939999999999998</v>
      </c>
      <c r="M12738">
        <v>5</v>
      </c>
    </row>
    <row r="12739" spans="1:13" ht="15" x14ac:dyDescent="0.25">
      <c r="A12739" s="42" t="str">
        <f>'MRC NP, CWE NP, P'!A12739</f>
        <v>3c_change</v>
      </c>
      <c r="B12739" s="43" t="str">
        <f>'MRC NP, CWE NP, P'!B12739</f>
        <v>D</v>
      </c>
      <c r="C12739" s="43" t="str">
        <f>'MRC NP, CWE NP, P'!C12739</f>
        <v>Winter</v>
      </c>
      <c r="D12739" s="43" t="str">
        <f>'MRC NP, CWE NP, P'!D12739</f>
        <v>Weekend</v>
      </c>
      <c r="E12739" s="43">
        <f>'MRC NP, CWE NP, P'!E12739</f>
        <v>20181225</v>
      </c>
      <c r="F12739" s="43">
        <f>'MRC NP, CWE NP, P'!F12739</f>
        <v>18</v>
      </c>
      <c r="G12739" s="83">
        <v>23.79</v>
      </c>
      <c r="H12739" s="83">
        <v>1.9300000000000068</v>
      </c>
      <c r="I12739" s="83">
        <v>-24.949999999999996</v>
      </c>
      <c r="J12739" s="83">
        <v>-3.0900000000000034</v>
      </c>
      <c r="K12739" s="83">
        <v>-0.59000000000000341</v>
      </c>
      <c r="L12739" s="84">
        <v>26.880000000000003</v>
      </c>
      <c r="M12739">
        <v>5</v>
      </c>
    </row>
    <row r="12740" spans="1:13" ht="15" x14ac:dyDescent="0.25">
      <c r="A12740" s="42" t="str">
        <f>'MRC NP, CWE NP, P'!A12740</f>
        <v>3c_change</v>
      </c>
      <c r="B12740" s="43" t="str">
        <f>'MRC NP, CWE NP, P'!B12740</f>
        <v>D</v>
      </c>
      <c r="C12740" s="43" t="str">
        <f>'MRC NP, CWE NP, P'!C12740</f>
        <v>Winter</v>
      </c>
      <c r="D12740" s="43" t="str">
        <f>'MRC NP, CWE NP, P'!D12740</f>
        <v>Weekend</v>
      </c>
      <c r="E12740" s="43">
        <f>'MRC NP, CWE NP, P'!E12740</f>
        <v>20181225</v>
      </c>
      <c r="F12740" s="43">
        <f>'MRC NP, CWE NP, P'!F12740</f>
        <v>19</v>
      </c>
      <c r="G12740" s="83">
        <v>18.050000000000004</v>
      </c>
      <c r="H12740" s="83">
        <v>0.31000000000000227</v>
      </c>
      <c r="I12740" s="83">
        <v>-33.5</v>
      </c>
      <c r="J12740" s="83">
        <v>-15.759999999999998</v>
      </c>
      <c r="K12740" s="83">
        <v>-4.2299999999999969</v>
      </c>
      <c r="L12740" s="84">
        <v>33.81</v>
      </c>
      <c r="M12740">
        <v>5</v>
      </c>
    </row>
    <row r="12741" spans="1:13" ht="15" x14ac:dyDescent="0.25">
      <c r="A12741" s="42" t="str">
        <f>'MRC NP, CWE NP, P'!A12741</f>
        <v>3c_change</v>
      </c>
      <c r="B12741" s="43" t="str">
        <f>'MRC NP, CWE NP, P'!B12741</f>
        <v>D</v>
      </c>
      <c r="C12741" s="43" t="str">
        <f>'MRC NP, CWE NP, P'!C12741</f>
        <v>Winter</v>
      </c>
      <c r="D12741" s="43" t="str">
        <f>'MRC NP, CWE NP, P'!D12741</f>
        <v>Weekend</v>
      </c>
      <c r="E12741" s="43">
        <f>'MRC NP, CWE NP, P'!E12741</f>
        <v>20181225</v>
      </c>
      <c r="F12741" s="43">
        <f>'MRC NP, CWE NP, P'!F12741</f>
        <v>20</v>
      </c>
      <c r="G12741" s="83">
        <v>13.790000000000006</v>
      </c>
      <c r="H12741" s="83">
        <v>16.380000000000003</v>
      </c>
      <c r="I12741" s="83">
        <v>-10.350000000000001</v>
      </c>
      <c r="J12741" s="83">
        <v>-12.939999999999998</v>
      </c>
      <c r="K12741" s="83">
        <v>-3.3299999999999983</v>
      </c>
      <c r="L12741" s="84">
        <v>26.730000000000004</v>
      </c>
      <c r="M12741">
        <v>5</v>
      </c>
    </row>
    <row r="12742" spans="1:13" ht="15" x14ac:dyDescent="0.25">
      <c r="A12742" s="42" t="str">
        <f>'MRC NP, CWE NP, P'!A12742</f>
        <v>3c_change</v>
      </c>
      <c r="B12742" s="43" t="str">
        <f>'MRC NP, CWE NP, P'!B12742</f>
        <v>D</v>
      </c>
      <c r="C12742" s="43" t="str">
        <f>'MRC NP, CWE NP, P'!C12742</f>
        <v>Winter</v>
      </c>
      <c r="D12742" s="43" t="str">
        <f>'MRC NP, CWE NP, P'!D12742</f>
        <v>Weekend</v>
      </c>
      <c r="E12742" s="43">
        <f>'MRC NP, CWE NP, P'!E12742</f>
        <v>20181225</v>
      </c>
      <c r="F12742" s="43">
        <f>'MRC NP, CWE NP, P'!F12742</f>
        <v>21</v>
      </c>
      <c r="G12742" s="83">
        <v>19.080000000000005</v>
      </c>
      <c r="H12742" s="83">
        <v>24.22</v>
      </c>
      <c r="I12742" s="83">
        <v>-9.1200000000000045</v>
      </c>
      <c r="J12742" s="83">
        <v>-14.259999999999998</v>
      </c>
      <c r="K12742" s="83">
        <v>-3.5399999999999991</v>
      </c>
      <c r="L12742" s="84">
        <v>33.340000000000003</v>
      </c>
      <c r="M12742">
        <v>5</v>
      </c>
    </row>
    <row r="12743" spans="1:13" ht="15" x14ac:dyDescent="0.25">
      <c r="A12743" s="42" t="str">
        <f>'MRC NP, CWE NP, P'!A12743</f>
        <v>3c_change</v>
      </c>
      <c r="B12743" s="43" t="str">
        <f>'MRC NP, CWE NP, P'!B12743</f>
        <v>D</v>
      </c>
      <c r="C12743" s="43" t="str">
        <f>'MRC NP, CWE NP, P'!C12743</f>
        <v>Winter</v>
      </c>
      <c r="D12743" s="43" t="str">
        <f>'MRC NP, CWE NP, P'!D12743</f>
        <v>Weekend</v>
      </c>
      <c r="E12743" s="43">
        <f>'MRC NP, CWE NP, P'!E12743</f>
        <v>20181225</v>
      </c>
      <c r="F12743" s="43">
        <f>'MRC NP, CWE NP, P'!F12743</f>
        <v>22</v>
      </c>
      <c r="G12743" s="83">
        <v>20.260000000000005</v>
      </c>
      <c r="H12743" s="83">
        <v>19.550000000000004</v>
      </c>
      <c r="I12743" s="83">
        <v>-11.46</v>
      </c>
      <c r="J12743" s="83">
        <v>-10.75</v>
      </c>
      <c r="K12743" s="83">
        <v>-2.2700000000000031</v>
      </c>
      <c r="L12743" s="84">
        <v>31.010000000000005</v>
      </c>
      <c r="M12743">
        <v>5</v>
      </c>
    </row>
    <row r="12744" spans="1:13" ht="15" x14ac:dyDescent="0.25">
      <c r="A12744" s="42" t="str">
        <f>'MRC NP, CWE NP, P'!A12744</f>
        <v>3c_change</v>
      </c>
      <c r="B12744" s="43" t="str">
        <f>'MRC NP, CWE NP, P'!B12744</f>
        <v>D</v>
      </c>
      <c r="C12744" s="43" t="str">
        <f>'MRC NP, CWE NP, P'!C12744</f>
        <v>Winter</v>
      </c>
      <c r="D12744" s="43" t="str">
        <f>'MRC NP, CWE NP, P'!D12744</f>
        <v>Weekend</v>
      </c>
      <c r="E12744" s="43">
        <f>'MRC NP, CWE NP, P'!E12744</f>
        <v>20181225</v>
      </c>
      <c r="F12744" s="43">
        <f>'MRC NP, CWE NP, P'!F12744</f>
        <v>23</v>
      </c>
      <c r="G12744" s="83">
        <v>19.970000000000006</v>
      </c>
      <c r="H12744" s="83">
        <v>21.940000000000005</v>
      </c>
      <c r="I12744" s="83">
        <v>-8.5599999999999952</v>
      </c>
      <c r="J12744" s="83">
        <v>-10.529999999999994</v>
      </c>
      <c r="K12744" s="83">
        <v>-2.2899999999999991</v>
      </c>
      <c r="L12744" s="84">
        <v>30.5</v>
      </c>
      <c r="M12744">
        <v>5</v>
      </c>
    </row>
    <row r="12745" spans="1:13" ht="15" x14ac:dyDescent="0.25">
      <c r="A12745" s="42" t="str">
        <f>'MRC NP, CWE NP, P'!A12745</f>
        <v>3c_change</v>
      </c>
      <c r="B12745" s="43" t="str">
        <f>'MRC NP, CWE NP, P'!B12745</f>
        <v>D</v>
      </c>
      <c r="C12745" s="43" t="str">
        <f>'MRC NP, CWE NP, P'!C12745</f>
        <v>Winter</v>
      </c>
      <c r="D12745" s="43" t="str">
        <f>'MRC NP, CWE NP, P'!D12745</f>
        <v>Weekend</v>
      </c>
      <c r="E12745" s="43">
        <f>'MRC NP, CWE NP, P'!E12745</f>
        <v>20181225</v>
      </c>
      <c r="F12745" s="43">
        <f>'MRC NP, CWE NP, P'!F12745</f>
        <v>24</v>
      </c>
      <c r="G12745" s="83">
        <v>24.459999999999994</v>
      </c>
      <c r="H12745" s="83">
        <v>21.249999999999993</v>
      </c>
      <c r="I12745" s="83">
        <v>-23.78</v>
      </c>
      <c r="J12745" s="83">
        <v>-20.57</v>
      </c>
      <c r="K12745" s="83">
        <v>-5.3500000000000014</v>
      </c>
      <c r="L12745" s="84">
        <v>45.029999999999994</v>
      </c>
      <c r="M12745">
        <v>5</v>
      </c>
    </row>
    <row r="12746" spans="1:13" ht="15" x14ac:dyDescent="0.25">
      <c r="A12746" s="42" t="str">
        <f>'MRC NP, CWE NP, P'!A12746</f>
        <v>3c_change</v>
      </c>
      <c r="B12746" s="43" t="str">
        <f>'MRC NP, CWE NP, P'!B12746</f>
        <v>D</v>
      </c>
      <c r="C12746" s="43" t="str">
        <f>'MRC NP, CWE NP, P'!C12746</f>
        <v>Winter</v>
      </c>
      <c r="D12746" s="43" t="str">
        <f>'MRC NP, CWE NP, P'!D12746</f>
        <v>Weekend</v>
      </c>
      <c r="E12746" s="43">
        <f>'MRC NP, CWE NP, P'!E12746</f>
        <v>20181226</v>
      </c>
      <c r="F12746" s="43">
        <f>'MRC NP, CWE NP, P'!F12746</f>
        <v>1</v>
      </c>
      <c r="G12746" s="83">
        <v>46.15</v>
      </c>
      <c r="H12746" s="83">
        <v>52.39</v>
      </c>
      <c r="I12746" s="83">
        <v>-37.980000000000004</v>
      </c>
      <c r="J12746" s="83">
        <v>-44.22</v>
      </c>
      <c r="K12746" s="83">
        <v>-11.559999999999999</v>
      </c>
      <c r="L12746" s="84">
        <v>90.37</v>
      </c>
      <c r="M12746">
        <v>5</v>
      </c>
    </row>
    <row r="12747" spans="1:13" ht="15" x14ac:dyDescent="0.25">
      <c r="A12747" s="42" t="str">
        <f>'MRC NP, CWE NP, P'!A12747</f>
        <v>3c_change</v>
      </c>
      <c r="B12747" s="43" t="str">
        <f>'MRC NP, CWE NP, P'!B12747</f>
        <v>D</v>
      </c>
      <c r="C12747" s="43" t="str">
        <f>'MRC NP, CWE NP, P'!C12747</f>
        <v>Winter</v>
      </c>
      <c r="D12747" s="43" t="str">
        <f>'MRC NP, CWE NP, P'!D12747</f>
        <v>Weekend</v>
      </c>
      <c r="E12747" s="43">
        <f>'MRC NP, CWE NP, P'!E12747</f>
        <v>20181226</v>
      </c>
      <c r="F12747" s="43">
        <f>'MRC NP, CWE NP, P'!F12747</f>
        <v>2</v>
      </c>
      <c r="G12747" s="83">
        <v>27.68</v>
      </c>
      <c r="H12747" s="83">
        <v>22.33</v>
      </c>
      <c r="I12747" s="83">
        <v>-35.290000000000006</v>
      </c>
      <c r="J12747" s="83">
        <v>-29.94</v>
      </c>
      <c r="K12747" s="83">
        <v>-8.1699999999999982</v>
      </c>
      <c r="L12747" s="84">
        <v>57.620000000000005</v>
      </c>
      <c r="M12747">
        <v>5</v>
      </c>
    </row>
    <row r="12748" spans="1:13" ht="15" x14ac:dyDescent="0.25">
      <c r="A12748" s="42" t="str">
        <f>'MRC NP, CWE NP, P'!A12748</f>
        <v>3c_change</v>
      </c>
      <c r="B12748" s="43" t="str">
        <f>'MRC NP, CWE NP, P'!B12748</f>
        <v>D</v>
      </c>
      <c r="C12748" s="43" t="str">
        <f>'MRC NP, CWE NP, P'!C12748</f>
        <v>Winter</v>
      </c>
      <c r="D12748" s="43" t="str">
        <f>'MRC NP, CWE NP, P'!D12748</f>
        <v>Weekend</v>
      </c>
      <c r="E12748" s="43">
        <f>'MRC NP, CWE NP, P'!E12748</f>
        <v>20181226</v>
      </c>
      <c r="F12748" s="43">
        <f>'MRC NP, CWE NP, P'!F12748</f>
        <v>3</v>
      </c>
      <c r="G12748" s="83">
        <v>21.61</v>
      </c>
      <c r="H12748" s="83">
        <v>7.480000000000004</v>
      </c>
      <c r="I12748" s="83">
        <v>-36.569999999999993</v>
      </c>
      <c r="J12748" s="83">
        <v>-22.44</v>
      </c>
      <c r="K12748" s="83">
        <v>-6.09</v>
      </c>
      <c r="L12748" s="84">
        <v>44.05</v>
      </c>
      <c r="M12748">
        <v>5</v>
      </c>
    </row>
    <row r="12749" spans="1:13" ht="15" x14ac:dyDescent="0.25">
      <c r="A12749" s="42" t="str">
        <f>'MRC NP, CWE NP, P'!A12749</f>
        <v>3c_change</v>
      </c>
      <c r="B12749" s="43" t="str">
        <f>'MRC NP, CWE NP, P'!B12749</f>
        <v>D</v>
      </c>
      <c r="C12749" s="43" t="str">
        <f>'MRC NP, CWE NP, P'!C12749</f>
        <v>Winter</v>
      </c>
      <c r="D12749" s="43" t="str">
        <f>'MRC NP, CWE NP, P'!D12749</f>
        <v>Weekend</v>
      </c>
      <c r="E12749" s="43">
        <f>'MRC NP, CWE NP, P'!E12749</f>
        <v>20181226</v>
      </c>
      <c r="F12749" s="43">
        <f>'MRC NP, CWE NP, P'!F12749</f>
        <v>4</v>
      </c>
      <c r="G12749" s="83">
        <v>14.850000000000005</v>
      </c>
      <c r="H12749" s="83">
        <v>-7.0599999999999952</v>
      </c>
      <c r="I12749" s="83">
        <v>-38.89</v>
      </c>
      <c r="J12749" s="83">
        <v>-16.979999999999997</v>
      </c>
      <c r="K12749" s="83">
        <v>-4.7500000000000018</v>
      </c>
      <c r="L12749" s="84">
        <v>38.89</v>
      </c>
      <c r="M12749">
        <v>5</v>
      </c>
    </row>
    <row r="12750" spans="1:13" ht="15" x14ac:dyDescent="0.25">
      <c r="A12750" s="42" t="str">
        <f>'MRC NP, CWE NP, P'!A12750</f>
        <v>3c_change</v>
      </c>
      <c r="B12750" s="43" t="str">
        <f>'MRC NP, CWE NP, P'!B12750</f>
        <v>D</v>
      </c>
      <c r="C12750" s="43" t="str">
        <f>'MRC NP, CWE NP, P'!C12750</f>
        <v>Winter</v>
      </c>
      <c r="D12750" s="43" t="str">
        <f>'MRC NP, CWE NP, P'!D12750</f>
        <v>Weekend</v>
      </c>
      <c r="E12750" s="43">
        <f>'MRC NP, CWE NP, P'!E12750</f>
        <v>20181226</v>
      </c>
      <c r="F12750" s="43">
        <f>'MRC NP, CWE NP, P'!F12750</f>
        <v>5</v>
      </c>
      <c r="G12750" s="83">
        <v>15.210000000000004</v>
      </c>
      <c r="H12750" s="83">
        <v>0.77000000000000313</v>
      </c>
      <c r="I12750" s="83">
        <v>-28.45</v>
      </c>
      <c r="J12750" s="83">
        <v>-14.009999999999998</v>
      </c>
      <c r="K12750" s="83">
        <v>-3.879999999999999</v>
      </c>
      <c r="L12750" s="84">
        <v>29.220000000000002</v>
      </c>
      <c r="M12750">
        <v>5</v>
      </c>
    </row>
    <row r="12751" spans="1:13" ht="15" x14ac:dyDescent="0.25">
      <c r="A12751" s="42" t="str">
        <f>'MRC NP, CWE NP, P'!A12751</f>
        <v>3c_change</v>
      </c>
      <c r="B12751" s="43" t="str">
        <f>'MRC NP, CWE NP, P'!B12751</f>
        <v>D</v>
      </c>
      <c r="C12751" s="43" t="str">
        <f>'MRC NP, CWE NP, P'!C12751</f>
        <v>Winter</v>
      </c>
      <c r="D12751" s="43" t="str">
        <f>'MRC NP, CWE NP, P'!D12751</f>
        <v>Weekend</v>
      </c>
      <c r="E12751" s="43">
        <f>'MRC NP, CWE NP, P'!E12751</f>
        <v>20181226</v>
      </c>
      <c r="F12751" s="43">
        <f>'MRC NP, CWE NP, P'!F12751</f>
        <v>6</v>
      </c>
      <c r="G12751" s="83">
        <v>12</v>
      </c>
      <c r="H12751" s="83">
        <v>3.1099999999999994</v>
      </c>
      <c r="I12751" s="83">
        <v>-20.399999999999999</v>
      </c>
      <c r="J12751" s="83">
        <v>-11.509999999999998</v>
      </c>
      <c r="K12751" s="83">
        <v>-3.1199999999999974</v>
      </c>
      <c r="L12751" s="84">
        <v>23.509999999999998</v>
      </c>
      <c r="M12751">
        <v>5</v>
      </c>
    </row>
    <row r="12752" spans="1:13" ht="15" x14ac:dyDescent="0.25">
      <c r="A12752" s="42" t="str">
        <f>'MRC NP, CWE NP, P'!A12752</f>
        <v>3c_change</v>
      </c>
      <c r="B12752" s="43" t="str">
        <f>'MRC NP, CWE NP, P'!B12752</f>
        <v>D</v>
      </c>
      <c r="C12752" s="43" t="str">
        <f>'MRC NP, CWE NP, P'!C12752</f>
        <v>Winter</v>
      </c>
      <c r="D12752" s="43" t="str">
        <f>'MRC NP, CWE NP, P'!D12752</f>
        <v>Weekend</v>
      </c>
      <c r="E12752" s="43">
        <f>'MRC NP, CWE NP, P'!E12752</f>
        <v>20181226</v>
      </c>
      <c r="F12752" s="43">
        <f>'MRC NP, CWE NP, P'!F12752</f>
        <v>7</v>
      </c>
      <c r="G12752" s="83">
        <v>18.100000000000001</v>
      </c>
      <c r="H12752" s="83">
        <v>8.0499999999999972</v>
      </c>
      <c r="I12752" s="83">
        <v>-28.700000000000003</v>
      </c>
      <c r="J12752" s="83">
        <v>-18.649999999999999</v>
      </c>
      <c r="K12752" s="83">
        <v>-4.91</v>
      </c>
      <c r="L12752" s="84">
        <v>36.75</v>
      </c>
      <c r="M12752">
        <v>5</v>
      </c>
    </row>
    <row r="12753" spans="1:13" ht="15" x14ac:dyDescent="0.25">
      <c r="A12753" s="42" t="str">
        <f>'MRC NP, CWE NP, P'!A12753</f>
        <v>3c_change</v>
      </c>
      <c r="B12753" s="43" t="str">
        <f>'MRC NP, CWE NP, P'!B12753</f>
        <v>D</v>
      </c>
      <c r="C12753" s="43" t="str">
        <f>'MRC NP, CWE NP, P'!C12753</f>
        <v>Winter</v>
      </c>
      <c r="D12753" s="43" t="str">
        <f>'MRC NP, CWE NP, P'!D12753</f>
        <v>Weekend</v>
      </c>
      <c r="E12753" s="43">
        <f>'MRC NP, CWE NP, P'!E12753</f>
        <v>20181226</v>
      </c>
      <c r="F12753" s="43">
        <f>'MRC NP, CWE NP, P'!F12753</f>
        <v>8</v>
      </c>
      <c r="G12753" s="83">
        <v>13.269999999999996</v>
      </c>
      <c r="H12753" s="83">
        <v>19.04</v>
      </c>
      <c r="I12753" s="83">
        <v>-6.3499999999999943</v>
      </c>
      <c r="J12753" s="83">
        <v>-12.119999999999997</v>
      </c>
      <c r="K12753" s="83">
        <v>-3.0700000000000003</v>
      </c>
      <c r="L12753" s="84">
        <v>25.389999999999993</v>
      </c>
      <c r="M12753">
        <v>5</v>
      </c>
    </row>
    <row r="12754" spans="1:13" ht="15" x14ac:dyDescent="0.25">
      <c r="A12754" s="42" t="str">
        <f>'MRC NP, CWE NP, P'!A12754</f>
        <v>3c_change</v>
      </c>
      <c r="B12754" s="43" t="str">
        <f>'MRC NP, CWE NP, P'!B12754</f>
        <v>D</v>
      </c>
      <c r="C12754" s="43" t="str">
        <f>'MRC NP, CWE NP, P'!C12754</f>
        <v>Winter</v>
      </c>
      <c r="D12754" s="43" t="str">
        <f>'MRC NP, CWE NP, P'!D12754</f>
        <v>Weekend</v>
      </c>
      <c r="E12754" s="43">
        <f>'MRC NP, CWE NP, P'!E12754</f>
        <v>20181226</v>
      </c>
      <c r="F12754" s="43">
        <f>'MRC NP, CWE NP, P'!F12754</f>
        <v>9</v>
      </c>
      <c r="G12754" s="83">
        <v>2.8400000000000034</v>
      </c>
      <c r="H12754" s="83">
        <v>8.3500000000000014</v>
      </c>
      <c r="I12754" s="83">
        <v>-0.92000000000000171</v>
      </c>
      <c r="J12754" s="83">
        <v>-6.43</v>
      </c>
      <c r="K12754" s="83">
        <v>-1.5700000000000003</v>
      </c>
      <c r="L12754" s="84">
        <v>9.2700000000000031</v>
      </c>
      <c r="M12754">
        <v>5</v>
      </c>
    </row>
    <row r="12755" spans="1:13" ht="15" x14ac:dyDescent="0.25">
      <c r="A12755" s="42" t="str">
        <f>'MRC NP, CWE NP, P'!A12755</f>
        <v>3c_change</v>
      </c>
      <c r="B12755" s="43" t="str">
        <f>'MRC NP, CWE NP, P'!B12755</f>
        <v>D</v>
      </c>
      <c r="C12755" s="43" t="str">
        <f>'MRC NP, CWE NP, P'!C12755</f>
        <v>Winter</v>
      </c>
      <c r="D12755" s="43" t="str">
        <f>'MRC NP, CWE NP, P'!D12755</f>
        <v>Weekend</v>
      </c>
      <c r="E12755" s="43">
        <f>'MRC NP, CWE NP, P'!E12755</f>
        <v>20181226</v>
      </c>
      <c r="F12755" s="43">
        <f>'MRC NP, CWE NP, P'!F12755</f>
        <v>10</v>
      </c>
      <c r="G12755" s="83">
        <v>12.260000000000005</v>
      </c>
      <c r="H12755" s="83">
        <v>9.5300000000000011</v>
      </c>
      <c r="I12755" s="83">
        <v>-15.730000000000004</v>
      </c>
      <c r="J12755" s="83">
        <v>-13</v>
      </c>
      <c r="K12755" s="83">
        <v>-3.4399999999999977</v>
      </c>
      <c r="L12755" s="84">
        <v>25.260000000000005</v>
      </c>
      <c r="M12755">
        <v>5</v>
      </c>
    </row>
    <row r="12756" spans="1:13" ht="15" x14ac:dyDescent="0.25">
      <c r="A12756" s="42" t="str">
        <f>'MRC NP, CWE NP, P'!A12756</f>
        <v>3c_change</v>
      </c>
      <c r="B12756" s="43" t="str">
        <f>'MRC NP, CWE NP, P'!B12756</f>
        <v>D</v>
      </c>
      <c r="C12756" s="43" t="str">
        <f>'MRC NP, CWE NP, P'!C12756</f>
        <v>Winter</v>
      </c>
      <c r="D12756" s="43" t="str">
        <f>'MRC NP, CWE NP, P'!D12756</f>
        <v>Weekend</v>
      </c>
      <c r="E12756" s="43">
        <f>'MRC NP, CWE NP, P'!E12756</f>
        <v>20181226</v>
      </c>
      <c r="F12756" s="43">
        <f>'MRC NP, CWE NP, P'!F12756</f>
        <v>11</v>
      </c>
      <c r="G12756" s="83">
        <v>13.190000000000005</v>
      </c>
      <c r="H12756" s="83">
        <v>4.230000000000004</v>
      </c>
      <c r="I12756" s="83">
        <v>-23.449999999999996</v>
      </c>
      <c r="J12756" s="83">
        <v>-14.489999999999995</v>
      </c>
      <c r="K12756" s="83">
        <v>-3.8699999999999974</v>
      </c>
      <c r="L12756" s="84">
        <v>27.68</v>
      </c>
      <c r="M12756">
        <v>5</v>
      </c>
    </row>
    <row r="12757" spans="1:13" ht="15" x14ac:dyDescent="0.25">
      <c r="A12757" s="42" t="str">
        <f>'MRC NP, CWE NP, P'!A12757</f>
        <v>3c_change</v>
      </c>
      <c r="B12757" s="43" t="str">
        <f>'MRC NP, CWE NP, P'!B12757</f>
        <v>D</v>
      </c>
      <c r="C12757" s="43" t="str">
        <f>'MRC NP, CWE NP, P'!C12757</f>
        <v>Winter</v>
      </c>
      <c r="D12757" s="43" t="str">
        <f>'MRC NP, CWE NP, P'!D12757</f>
        <v>Weekend</v>
      </c>
      <c r="E12757" s="43">
        <f>'MRC NP, CWE NP, P'!E12757</f>
        <v>20181226</v>
      </c>
      <c r="F12757" s="43">
        <f>'MRC NP, CWE NP, P'!F12757</f>
        <v>12</v>
      </c>
      <c r="G12757" s="83">
        <v>8.3300000000000054</v>
      </c>
      <c r="H12757" s="83">
        <v>0.28000000000000114</v>
      </c>
      <c r="I12757" s="83">
        <v>-17.470000000000006</v>
      </c>
      <c r="J12757" s="83">
        <v>-9.4200000000000017</v>
      </c>
      <c r="K12757" s="83">
        <v>-2.5399999999999991</v>
      </c>
      <c r="L12757" s="84">
        <v>17.750000000000007</v>
      </c>
      <c r="M12757">
        <v>5</v>
      </c>
    </row>
    <row r="12758" spans="1:13" ht="15" x14ac:dyDescent="0.25">
      <c r="A12758" s="42" t="str">
        <f>'MRC NP, CWE NP, P'!A12758</f>
        <v>3c_change</v>
      </c>
      <c r="B12758" s="43" t="str">
        <f>'MRC NP, CWE NP, P'!B12758</f>
        <v>D</v>
      </c>
      <c r="C12758" s="43" t="str">
        <f>'MRC NP, CWE NP, P'!C12758</f>
        <v>Winter</v>
      </c>
      <c r="D12758" s="43" t="str">
        <f>'MRC NP, CWE NP, P'!D12758</f>
        <v>Weekend</v>
      </c>
      <c r="E12758" s="43">
        <f>'MRC NP, CWE NP, P'!E12758</f>
        <v>20181226</v>
      </c>
      <c r="F12758" s="43">
        <f>'MRC NP, CWE NP, P'!F12758</f>
        <v>13</v>
      </c>
      <c r="G12758" s="83">
        <v>8.2299999999999969</v>
      </c>
      <c r="H12758" s="83">
        <v>14.939999999999998</v>
      </c>
      <c r="I12758" s="83">
        <v>-0.38000000000000256</v>
      </c>
      <c r="J12758" s="83">
        <v>-7.0900000000000034</v>
      </c>
      <c r="K12758" s="83">
        <v>-1.75</v>
      </c>
      <c r="L12758" s="84">
        <v>15.32</v>
      </c>
      <c r="M12758">
        <v>5</v>
      </c>
    </row>
    <row r="12759" spans="1:13" ht="15" x14ac:dyDescent="0.25">
      <c r="A12759" s="42" t="str">
        <f>'MRC NP, CWE NP, P'!A12759</f>
        <v>3c_change</v>
      </c>
      <c r="B12759" s="43" t="str">
        <f>'MRC NP, CWE NP, P'!B12759</f>
        <v>D</v>
      </c>
      <c r="C12759" s="43" t="str">
        <f>'MRC NP, CWE NP, P'!C12759</f>
        <v>Winter</v>
      </c>
      <c r="D12759" s="43" t="str">
        <f>'MRC NP, CWE NP, P'!D12759</f>
        <v>Weekend</v>
      </c>
      <c r="E12759" s="43">
        <f>'MRC NP, CWE NP, P'!E12759</f>
        <v>20181226</v>
      </c>
      <c r="F12759" s="43">
        <f>'MRC NP, CWE NP, P'!F12759</f>
        <v>14</v>
      </c>
      <c r="G12759" s="83">
        <v>10.969999999999999</v>
      </c>
      <c r="H12759" s="83">
        <v>15.689999999999998</v>
      </c>
      <c r="I12759" s="83">
        <v>-5.2100000000000009</v>
      </c>
      <c r="J12759" s="83">
        <v>-9.93</v>
      </c>
      <c r="K12759" s="83">
        <v>-2.5</v>
      </c>
      <c r="L12759" s="84">
        <v>20.9</v>
      </c>
      <c r="M12759">
        <v>5</v>
      </c>
    </row>
    <row r="12760" spans="1:13" ht="15" x14ac:dyDescent="0.25">
      <c r="A12760" s="42" t="str">
        <f>'MRC NP, CWE NP, P'!A12760</f>
        <v>3c_change</v>
      </c>
      <c r="B12760" s="43" t="str">
        <f>'MRC NP, CWE NP, P'!B12760</f>
        <v>D</v>
      </c>
      <c r="C12760" s="43" t="str">
        <f>'MRC NP, CWE NP, P'!C12760</f>
        <v>Winter</v>
      </c>
      <c r="D12760" s="43" t="str">
        <f>'MRC NP, CWE NP, P'!D12760</f>
        <v>Weekend</v>
      </c>
      <c r="E12760" s="43">
        <f>'MRC NP, CWE NP, P'!E12760</f>
        <v>20181226</v>
      </c>
      <c r="F12760" s="43">
        <f>'MRC NP, CWE NP, P'!F12760</f>
        <v>15</v>
      </c>
      <c r="G12760" s="83">
        <v>1.1400000000000006</v>
      </c>
      <c r="H12760" s="83">
        <v>-0.78999999999999915</v>
      </c>
      <c r="I12760" s="83">
        <v>-3.259999999999998</v>
      </c>
      <c r="J12760" s="83">
        <v>-1.3299999999999983</v>
      </c>
      <c r="K12760" s="83">
        <v>-0.35999999999999943</v>
      </c>
      <c r="L12760" s="84">
        <v>3.259999999999998</v>
      </c>
      <c r="M12760">
        <v>5</v>
      </c>
    </row>
    <row r="12761" spans="1:13" ht="15" x14ac:dyDescent="0.25">
      <c r="A12761" s="42" t="str">
        <f>'MRC NP, CWE NP, P'!A12761</f>
        <v>3c_change</v>
      </c>
      <c r="B12761" s="43" t="str">
        <f>'MRC NP, CWE NP, P'!B12761</f>
        <v>D</v>
      </c>
      <c r="C12761" s="43" t="str">
        <f>'MRC NP, CWE NP, P'!C12761</f>
        <v>Winter</v>
      </c>
      <c r="D12761" s="43" t="str">
        <f>'MRC NP, CWE NP, P'!D12761</f>
        <v>Weekend</v>
      </c>
      <c r="E12761" s="43">
        <f>'MRC NP, CWE NP, P'!E12761</f>
        <v>20181226</v>
      </c>
      <c r="F12761" s="43">
        <f>'MRC NP, CWE NP, P'!F12761</f>
        <v>16</v>
      </c>
      <c r="G12761" s="83">
        <v>4.8800000000000026</v>
      </c>
      <c r="H12761" s="83">
        <v>-0.61999999999999744</v>
      </c>
      <c r="I12761" s="83">
        <v>-11.270000000000003</v>
      </c>
      <c r="J12761" s="83">
        <v>-5.7700000000000031</v>
      </c>
      <c r="K12761" s="83">
        <v>-1.5900000000000034</v>
      </c>
      <c r="L12761" s="84">
        <v>11.270000000000003</v>
      </c>
      <c r="M12761">
        <v>5</v>
      </c>
    </row>
    <row r="12762" spans="1:13" ht="15" x14ac:dyDescent="0.25">
      <c r="A12762" s="42" t="str">
        <f>'MRC NP, CWE NP, P'!A12762</f>
        <v>3c_change</v>
      </c>
      <c r="B12762" s="43" t="str">
        <f>'MRC NP, CWE NP, P'!B12762</f>
        <v>D</v>
      </c>
      <c r="C12762" s="43" t="str">
        <f>'MRC NP, CWE NP, P'!C12762</f>
        <v>Winter</v>
      </c>
      <c r="D12762" s="43" t="str">
        <f>'MRC NP, CWE NP, P'!D12762</f>
        <v>Weekend</v>
      </c>
      <c r="E12762" s="43">
        <f>'MRC NP, CWE NP, P'!E12762</f>
        <v>20181226</v>
      </c>
      <c r="F12762" s="43">
        <f>'MRC NP, CWE NP, P'!F12762</f>
        <v>17</v>
      </c>
      <c r="G12762" s="83">
        <v>0.62000000000000455</v>
      </c>
      <c r="H12762" s="83">
        <v>-0.71999999999999886</v>
      </c>
      <c r="I12762" s="83">
        <v>-2.0600000000000023</v>
      </c>
      <c r="J12762" s="83">
        <v>-0.71999999999999886</v>
      </c>
      <c r="K12762" s="83">
        <v>-0.20000000000000284</v>
      </c>
      <c r="L12762" s="84">
        <v>2.0600000000000023</v>
      </c>
      <c r="M12762">
        <v>5</v>
      </c>
    </row>
    <row r="12763" spans="1:13" ht="15" x14ac:dyDescent="0.25">
      <c r="A12763" s="42" t="str">
        <f>'MRC NP, CWE NP, P'!A12763</f>
        <v>3c_change</v>
      </c>
      <c r="B12763" s="43" t="str">
        <f>'MRC NP, CWE NP, P'!B12763</f>
        <v>D</v>
      </c>
      <c r="C12763" s="43" t="str">
        <f>'MRC NP, CWE NP, P'!C12763</f>
        <v>Winter</v>
      </c>
      <c r="D12763" s="43" t="str">
        <f>'MRC NP, CWE NP, P'!D12763</f>
        <v>Weekend</v>
      </c>
      <c r="E12763" s="43">
        <f>'MRC NP, CWE NP, P'!E12763</f>
        <v>20181226</v>
      </c>
      <c r="F12763" s="43">
        <f>'MRC NP, CWE NP, P'!F12763</f>
        <v>18</v>
      </c>
      <c r="G12763" s="83">
        <v>9.0999999999999943</v>
      </c>
      <c r="H12763" s="83">
        <v>13.350000000000001</v>
      </c>
      <c r="I12763" s="83">
        <v>-0.27999999999999403</v>
      </c>
      <c r="J12763" s="83">
        <v>-4.5300000000000011</v>
      </c>
      <c r="K12763" s="83">
        <v>-1.1199999999999903</v>
      </c>
      <c r="L12763" s="84">
        <v>13.629999999999995</v>
      </c>
      <c r="M12763">
        <v>5</v>
      </c>
    </row>
    <row r="12764" spans="1:13" ht="15" x14ac:dyDescent="0.25">
      <c r="A12764" s="42" t="str">
        <f>'MRC NP, CWE NP, P'!A12764</f>
        <v>3c_change</v>
      </c>
      <c r="B12764" s="43" t="str">
        <f>'MRC NP, CWE NP, P'!B12764</f>
        <v>D</v>
      </c>
      <c r="C12764" s="43" t="str">
        <f>'MRC NP, CWE NP, P'!C12764</f>
        <v>Winter</v>
      </c>
      <c r="D12764" s="43" t="str">
        <f>'MRC NP, CWE NP, P'!D12764</f>
        <v>Weekend</v>
      </c>
      <c r="E12764" s="43">
        <f>'MRC NP, CWE NP, P'!E12764</f>
        <v>20181226</v>
      </c>
      <c r="F12764" s="43">
        <f>'MRC NP, CWE NP, P'!F12764</f>
        <v>19</v>
      </c>
      <c r="G12764" s="83">
        <v>11.759999999999991</v>
      </c>
      <c r="H12764" s="83">
        <v>1.7599999999999909</v>
      </c>
      <c r="I12764" s="83">
        <v>-22.920000000000009</v>
      </c>
      <c r="J12764" s="83">
        <v>-12.920000000000009</v>
      </c>
      <c r="K12764" s="83">
        <v>-3.470000000000006</v>
      </c>
      <c r="L12764" s="84">
        <v>24.68</v>
      </c>
      <c r="M12764">
        <v>5</v>
      </c>
    </row>
    <row r="12765" spans="1:13" ht="15" x14ac:dyDescent="0.25">
      <c r="A12765" s="42" t="str">
        <f>'MRC NP, CWE NP, P'!A12765</f>
        <v>3c_change</v>
      </c>
      <c r="B12765" s="43" t="str">
        <f>'MRC NP, CWE NP, P'!B12765</f>
        <v>D</v>
      </c>
      <c r="C12765" s="43" t="str">
        <f>'MRC NP, CWE NP, P'!C12765</f>
        <v>Winter</v>
      </c>
      <c r="D12765" s="43" t="str">
        <f>'MRC NP, CWE NP, P'!D12765</f>
        <v>Weekend</v>
      </c>
      <c r="E12765" s="43">
        <f>'MRC NP, CWE NP, P'!E12765</f>
        <v>20181226</v>
      </c>
      <c r="F12765" s="43">
        <f>'MRC NP, CWE NP, P'!F12765</f>
        <v>20</v>
      </c>
      <c r="G12765" s="83">
        <v>16.870000000000005</v>
      </c>
      <c r="H12765" s="83">
        <v>32.04</v>
      </c>
      <c r="I12765" s="83">
        <v>0</v>
      </c>
      <c r="J12765" s="83">
        <v>-15.169999999999995</v>
      </c>
      <c r="K12765" s="83">
        <v>-3.7100000000000009</v>
      </c>
      <c r="L12765" s="84">
        <v>32.04</v>
      </c>
      <c r="M12765">
        <v>4</v>
      </c>
    </row>
    <row r="12766" spans="1:13" ht="15" x14ac:dyDescent="0.25">
      <c r="A12766" s="42" t="str">
        <f>'MRC NP, CWE NP, P'!A12766</f>
        <v>3c_change</v>
      </c>
      <c r="B12766" s="43" t="str">
        <f>'MRC NP, CWE NP, P'!B12766</f>
        <v>D</v>
      </c>
      <c r="C12766" s="43" t="str">
        <f>'MRC NP, CWE NP, P'!C12766</f>
        <v>Winter</v>
      </c>
      <c r="D12766" s="43" t="str">
        <f>'MRC NP, CWE NP, P'!D12766</f>
        <v>Weekend</v>
      </c>
      <c r="E12766" s="43">
        <f>'MRC NP, CWE NP, P'!E12766</f>
        <v>20181226</v>
      </c>
      <c r="F12766" s="43">
        <f>'MRC NP, CWE NP, P'!F12766</f>
        <v>21</v>
      </c>
      <c r="G12766" s="83">
        <v>12.719999999999999</v>
      </c>
      <c r="H12766" s="83">
        <v>23.4</v>
      </c>
      <c r="I12766" s="83">
        <v>0</v>
      </c>
      <c r="J12766" s="83">
        <v>-10.68</v>
      </c>
      <c r="K12766" s="83">
        <v>-2.6300000000000026</v>
      </c>
      <c r="L12766" s="84">
        <v>23.4</v>
      </c>
      <c r="M12766">
        <v>4</v>
      </c>
    </row>
    <row r="12767" spans="1:13" ht="15" x14ac:dyDescent="0.25">
      <c r="A12767" s="42" t="str">
        <f>'MRC NP, CWE NP, P'!A12767</f>
        <v>3c_change</v>
      </c>
      <c r="B12767" s="43" t="str">
        <f>'MRC NP, CWE NP, P'!B12767</f>
        <v>D</v>
      </c>
      <c r="C12767" s="43" t="str">
        <f>'MRC NP, CWE NP, P'!C12767</f>
        <v>Winter</v>
      </c>
      <c r="D12767" s="43" t="str">
        <f>'MRC NP, CWE NP, P'!D12767</f>
        <v>Weekend</v>
      </c>
      <c r="E12767" s="43">
        <f>'MRC NP, CWE NP, P'!E12767</f>
        <v>20181226</v>
      </c>
      <c r="F12767" s="43">
        <f>'MRC NP, CWE NP, P'!F12767</f>
        <v>22</v>
      </c>
      <c r="G12767" s="83">
        <v>4.7999999999999972</v>
      </c>
      <c r="H12767" s="83">
        <v>10.019999999999996</v>
      </c>
      <c r="I12767" s="83">
        <v>0.85999999999999943</v>
      </c>
      <c r="J12767" s="83">
        <v>-4.3599999999999994</v>
      </c>
      <c r="K12767" s="83">
        <v>-1.0600000000000023</v>
      </c>
      <c r="L12767" s="84">
        <v>10.019999999999996</v>
      </c>
      <c r="M12767">
        <v>5</v>
      </c>
    </row>
    <row r="12768" spans="1:13" ht="15" x14ac:dyDescent="0.25">
      <c r="A12768" s="42" t="str">
        <f>'MRC NP, CWE NP, P'!A12768</f>
        <v>3c_change</v>
      </c>
      <c r="B12768" s="43" t="str">
        <f>'MRC NP, CWE NP, P'!B12768</f>
        <v>D</v>
      </c>
      <c r="C12768" s="43" t="str">
        <f>'MRC NP, CWE NP, P'!C12768</f>
        <v>Winter</v>
      </c>
      <c r="D12768" s="43" t="str">
        <f>'MRC NP, CWE NP, P'!D12768</f>
        <v>Weekend</v>
      </c>
      <c r="E12768" s="43">
        <f>'MRC NP, CWE NP, P'!E12768</f>
        <v>20181226</v>
      </c>
      <c r="F12768" s="43">
        <f>'MRC NP, CWE NP, P'!F12768</f>
        <v>23</v>
      </c>
      <c r="G12768" s="83">
        <v>7.1500000000000057</v>
      </c>
      <c r="H12768" s="83">
        <v>13.159999999999997</v>
      </c>
      <c r="I12768" s="83">
        <v>0</v>
      </c>
      <c r="J12768" s="83">
        <v>-6.0099999999999909</v>
      </c>
      <c r="K12768" s="83">
        <v>-1.4899999999999949</v>
      </c>
      <c r="L12768" s="84">
        <v>13.159999999999997</v>
      </c>
      <c r="M12768">
        <v>4</v>
      </c>
    </row>
    <row r="12769" spans="1:13" ht="15" x14ac:dyDescent="0.25">
      <c r="A12769" s="42" t="str">
        <f>'MRC NP, CWE NP, P'!A12769</f>
        <v>3c_change</v>
      </c>
      <c r="B12769" s="43" t="str">
        <f>'MRC NP, CWE NP, P'!B12769</f>
        <v>D</v>
      </c>
      <c r="C12769" s="43" t="str">
        <f>'MRC NP, CWE NP, P'!C12769</f>
        <v>Winter</v>
      </c>
      <c r="D12769" s="43" t="str">
        <f>'MRC NP, CWE NP, P'!D12769</f>
        <v>Weekend</v>
      </c>
      <c r="E12769" s="43">
        <f>'MRC NP, CWE NP, P'!E12769</f>
        <v>20181226</v>
      </c>
      <c r="F12769" s="43">
        <f>'MRC NP, CWE NP, P'!F12769</f>
        <v>24</v>
      </c>
      <c r="G12769" s="83">
        <v>7.75</v>
      </c>
      <c r="H12769" s="83">
        <v>12.959999999999994</v>
      </c>
      <c r="I12769" s="83">
        <v>-1.6800000000000068</v>
      </c>
      <c r="J12769" s="83">
        <v>-6.8900000000000006</v>
      </c>
      <c r="K12769" s="83">
        <v>-1.740000000000002</v>
      </c>
      <c r="L12769" s="84">
        <v>14.64</v>
      </c>
      <c r="M12769">
        <v>5</v>
      </c>
    </row>
    <row r="12770" spans="1:13" ht="15" x14ac:dyDescent="0.25">
      <c r="A12770" s="42" t="str">
        <f>'MRC NP, CWE NP, P'!A12770</f>
        <v>3c_change</v>
      </c>
      <c r="B12770" s="43" t="str">
        <f>'MRC NP, CWE NP, P'!B12770</f>
        <v>C</v>
      </c>
      <c r="C12770" s="43" t="str">
        <f>'MRC NP, CWE NP, P'!C12770</f>
        <v>Winter</v>
      </c>
      <c r="D12770" s="43" t="str">
        <f>'MRC NP, CWE NP, P'!D12770</f>
        <v>Weekday</v>
      </c>
      <c r="E12770" s="43">
        <f>'MRC NP, CWE NP, P'!E12770</f>
        <v>20181227</v>
      </c>
      <c r="F12770" s="43">
        <f>'MRC NP, CWE NP, P'!F12770</f>
        <v>1</v>
      </c>
      <c r="G12770" s="83">
        <v>13.439999999999998</v>
      </c>
      <c r="H12770" s="83">
        <v>20.789999999999992</v>
      </c>
      <c r="I12770" s="83">
        <v>-2.9300000000000068</v>
      </c>
      <c r="J12770" s="83">
        <v>-10.280000000000001</v>
      </c>
      <c r="K12770" s="83">
        <v>-2.230000000000004</v>
      </c>
      <c r="L12770" s="84">
        <v>23.72</v>
      </c>
      <c r="M12770">
        <v>5</v>
      </c>
    </row>
    <row r="12771" spans="1:13" ht="15" x14ac:dyDescent="0.25">
      <c r="A12771" s="42" t="str">
        <f>'MRC NP, CWE NP, P'!A12771</f>
        <v>3c_change</v>
      </c>
      <c r="B12771" s="43" t="str">
        <f>'MRC NP, CWE NP, P'!B12771</f>
        <v>C</v>
      </c>
      <c r="C12771" s="43" t="str">
        <f>'MRC NP, CWE NP, P'!C12771</f>
        <v>Winter</v>
      </c>
      <c r="D12771" s="43" t="str">
        <f>'MRC NP, CWE NP, P'!D12771</f>
        <v>Weekday</v>
      </c>
      <c r="E12771" s="43">
        <f>'MRC NP, CWE NP, P'!E12771</f>
        <v>20181227</v>
      </c>
      <c r="F12771" s="43">
        <f>'MRC NP, CWE NP, P'!F12771</f>
        <v>2</v>
      </c>
      <c r="G12771" s="83">
        <v>5.1700000000000017</v>
      </c>
      <c r="H12771" s="83">
        <v>8.2199999999999989</v>
      </c>
      <c r="I12771" s="83">
        <v>-2.7299999999999969</v>
      </c>
      <c r="J12771" s="83">
        <v>-5.779999999999994</v>
      </c>
      <c r="K12771" s="83">
        <v>-1.2899999999999991</v>
      </c>
      <c r="L12771" s="84">
        <v>10.949999999999996</v>
      </c>
      <c r="M12771">
        <v>5</v>
      </c>
    </row>
    <row r="12772" spans="1:13" ht="15" x14ac:dyDescent="0.25">
      <c r="A12772" s="42" t="str">
        <f>'MRC NP, CWE NP, P'!A12772</f>
        <v>3c_change</v>
      </c>
      <c r="B12772" s="43" t="str">
        <f>'MRC NP, CWE NP, P'!B12772</f>
        <v>C</v>
      </c>
      <c r="C12772" s="43" t="str">
        <f>'MRC NP, CWE NP, P'!C12772</f>
        <v>Winter</v>
      </c>
      <c r="D12772" s="43" t="str">
        <f>'MRC NP, CWE NP, P'!D12772</f>
        <v>Weekday</v>
      </c>
      <c r="E12772" s="43">
        <f>'MRC NP, CWE NP, P'!E12772</f>
        <v>20181227</v>
      </c>
      <c r="F12772" s="43">
        <f>'MRC NP, CWE NP, P'!F12772</f>
        <v>3</v>
      </c>
      <c r="G12772" s="83">
        <v>0.22000000000000597</v>
      </c>
      <c r="H12772" s="83">
        <v>3.0000000000001137E-2</v>
      </c>
      <c r="I12772" s="83">
        <v>-0.32000000000000028</v>
      </c>
      <c r="J12772" s="83">
        <v>-0.12999999999999545</v>
      </c>
      <c r="K12772" s="83">
        <v>-3.0000000000001137E-2</v>
      </c>
      <c r="L12772" s="84">
        <v>0.35000000000000142</v>
      </c>
      <c r="M12772">
        <v>5</v>
      </c>
    </row>
    <row r="12773" spans="1:13" ht="15" x14ac:dyDescent="0.25">
      <c r="A12773" s="42" t="str">
        <f>'MRC NP, CWE NP, P'!A12773</f>
        <v>3c_change</v>
      </c>
      <c r="B12773" s="43" t="str">
        <f>'MRC NP, CWE NP, P'!B12773</f>
        <v>C</v>
      </c>
      <c r="C12773" s="43" t="str">
        <f>'MRC NP, CWE NP, P'!C12773</f>
        <v>Winter</v>
      </c>
      <c r="D12773" s="43" t="str">
        <f>'MRC NP, CWE NP, P'!D12773</f>
        <v>Weekday</v>
      </c>
      <c r="E12773" s="43">
        <f>'MRC NP, CWE NP, P'!E12773</f>
        <v>20181227</v>
      </c>
      <c r="F12773" s="43">
        <f>'MRC NP, CWE NP, P'!F12773</f>
        <v>4</v>
      </c>
      <c r="G12773" s="83">
        <v>0</v>
      </c>
      <c r="H12773" s="83">
        <v>0</v>
      </c>
      <c r="I12773" s="83">
        <v>0</v>
      </c>
      <c r="J12773" s="83">
        <v>0</v>
      </c>
      <c r="K12773" s="83">
        <v>0</v>
      </c>
      <c r="L12773" s="84">
        <v>0</v>
      </c>
      <c r="M12773">
        <v>1</v>
      </c>
    </row>
    <row r="12774" spans="1:13" ht="15" x14ac:dyDescent="0.25">
      <c r="A12774" s="42" t="str">
        <f>'MRC NP, CWE NP, P'!A12774</f>
        <v>3c_change</v>
      </c>
      <c r="B12774" s="43" t="str">
        <f>'MRC NP, CWE NP, P'!B12774</f>
        <v>C</v>
      </c>
      <c r="C12774" s="43" t="str">
        <f>'MRC NP, CWE NP, P'!C12774</f>
        <v>Winter</v>
      </c>
      <c r="D12774" s="43" t="str">
        <f>'MRC NP, CWE NP, P'!D12774</f>
        <v>Weekday</v>
      </c>
      <c r="E12774" s="43">
        <f>'MRC NP, CWE NP, P'!E12774</f>
        <v>20181227</v>
      </c>
      <c r="F12774" s="43">
        <f>'MRC NP, CWE NP, P'!F12774</f>
        <v>5</v>
      </c>
      <c r="G12774" s="83">
        <v>0</v>
      </c>
      <c r="H12774" s="83">
        <v>0</v>
      </c>
      <c r="I12774" s="83">
        <v>0</v>
      </c>
      <c r="J12774" s="83">
        <v>0</v>
      </c>
      <c r="K12774" s="83">
        <v>0</v>
      </c>
      <c r="L12774" s="84">
        <v>0</v>
      </c>
      <c r="M12774">
        <v>1</v>
      </c>
    </row>
    <row r="12775" spans="1:13" ht="15" x14ac:dyDescent="0.25">
      <c r="A12775" s="42" t="str">
        <f>'MRC NP, CWE NP, P'!A12775</f>
        <v>3c_change</v>
      </c>
      <c r="B12775" s="43" t="str">
        <f>'MRC NP, CWE NP, P'!B12775</f>
        <v>C</v>
      </c>
      <c r="C12775" s="43" t="str">
        <f>'MRC NP, CWE NP, P'!C12775</f>
        <v>Winter</v>
      </c>
      <c r="D12775" s="43" t="str">
        <f>'MRC NP, CWE NP, P'!D12775</f>
        <v>Weekday</v>
      </c>
      <c r="E12775" s="43">
        <f>'MRC NP, CWE NP, P'!E12775</f>
        <v>20181227</v>
      </c>
      <c r="F12775" s="43">
        <f>'MRC NP, CWE NP, P'!F12775</f>
        <v>6</v>
      </c>
      <c r="G12775" s="83">
        <v>0</v>
      </c>
      <c r="H12775" s="83">
        <v>0</v>
      </c>
      <c r="I12775" s="83">
        <v>0</v>
      </c>
      <c r="J12775" s="83">
        <v>0</v>
      </c>
      <c r="K12775" s="83">
        <v>0</v>
      </c>
      <c r="L12775" s="84">
        <v>0</v>
      </c>
      <c r="M12775">
        <v>1</v>
      </c>
    </row>
    <row r="12776" spans="1:13" ht="15" x14ac:dyDescent="0.25">
      <c r="A12776" s="42" t="str">
        <f>'MRC NP, CWE NP, P'!A12776</f>
        <v>3c_change</v>
      </c>
      <c r="B12776" s="43" t="str">
        <f>'MRC NP, CWE NP, P'!B12776</f>
        <v>C</v>
      </c>
      <c r="C12776" s="43" t="str">
        <f>'MRC NP, CWE NP, P'!C12776</f>
        <v>Winter</v>
      </c>
      <c r="D12776" s="43" t="str">
        <f>'MRC NP, CWE NP, P'!D12776</f>
        <v>Weekday</v>
      </c>
      <c r="E12776" s="43">
        <f>'MRC NP, CWE NP, P'!E12776</f>
        <v>20181227</v>
      </c>
      <c r="F12776" s="43">
        <f>'MRC NP, CWE NP, P'!F12776</f>
        <v>7</v>
      </c>
      <c r="G12776" s="83">
        <v>1.0399999999999991</v>
      </c>
      <c r="H12776" s="83">
        <v>0.10000000000000142</v>
      </c>
      <c r="I12776" s="83">
        <v>-1.5399999999999991</v>
      </c>
      <c r="J12776" s="83">
        <v>-0.60000000000000142</v>
      </c>
      <c r="K12776" s="83">
        <v>-0.10999999999999943</v>
      </c>
      <c r="L12776" s="84">
        <v>1.6400000000000006</v>
      </c>
      <c r="M12776">
        <v>5</v>
      </c>
    </row>
    <row r="12777" spans="1:13" ht="15" x14ac:dyDescent="0.25">
      <c r="A12777" s="42" t="str">
        <f>'MRC NP, CWE NP, P'!A12777</f>
        <v>3c_change</v>
      </c>
      <c r="B12777" s="43" t="str">
        <f>'MRC NP, CWE NP, P'!B12777</f>
        <v>C</v>
      </c>
      <c r="C12777" s="43" t="str">
        <f>'MRC NP, CWE NP, P'!C12777</f>
        <v>Winter</v>
      </c>
      <c r="D12777" s="43" t="str">
        <f>'MRC NP, CWE NP, P'!D12777</f>
        <v>Weekday</v>
      </c>
      <c r="E12777" s="43">
        <f>'MRC NP, CWE NP, P'!E12777</f>
        <v>20181227</v>
      </c>
      <c r="F12777" s="43">
        <f>'MRC NP, CWE NP, P'!F12777</f>
        <v>8</v>
      </c>
      <c r="G12777" s="83">
        <v>9.019999999999996</v>
      </c>
      <c r="H12777" s="83">
        <v>18.010000000000005</v>
      </c>
      <c r="I12777" s="83">
        <v>0</v>
      </c>
      <c r="J12777" s="83">
        <v>-8.9900000000000091</v>
      </c>
      <c r="K12777" s="83">
        <v>-2.1900000000000048</v>
      </c>
      <c r="L12777" s="84">
        <v>18.010000000000005</v>
      </c>
      <c r="M12777">
        <v>4</v>
      </c>
    </row>
    <row r="12778" spans="1:13" ht="15" x14ac:dyDescent="0.25">
      <c r="A12778" s="42" t="str">
        <f>'MRC NP, CWE NP, P'!A12778</f>
        <v>3c_change</v>
      </c>
      <c r="B12778" s="43" t="str">
        <f>'MRC NP, CWE NP, P'!B12778</f>
        <v>C</v>
      </c>
      <c r="C12778" s="43" t="str">
        <f>'MRC NP, CWE NP, P'!C12778</f>
        <v>Winter</v>
      </c>
      <c r="D12778" s="43" t="str">
        <f>'MRC NP, CWE NP, P'!D12778</f>
        <v>Weekday</v>
      </c>
      <c r="E12778" s="43">
        <f>'MRC NP, CWE NP, P'!E12778</f>
        <v>20181227</v>
      </c>
      <c r="F12778" s="43">
        <f>'MRC NP, CWE NP, P'!F12778</f>
        <v>9</v>
      </c>
      <c r="G12778" s="83">
        <v>2.1199999999999903</v>
      </c>
      <c r="H12778" s="83">
        <v>2.3199999999999932</v>
      </c>
      <c r="I12778" s="83">
        <v>-3.0300000000000011</v>
      </c>
      <c r="J12778" s="83">
        <v>-3.230000000000004</v>
      </c>
      <c r="K12778" s="83">
        <v>-1.0499999999999972</v>
      </c>
      <c r="L12778" s="84">
        <v>5.3499999999999943</v>
      </c>
      <c r="M12778">
        <v>5</v>
      </c>
    </row>
    <row r="12779" spans="1:13" ht="15" x14ac:dyDescent="0.25">
      <c r="A12779" s="42" t="str">
        <f>'MRC NP, CWE NP, P'!A12779</f>
        <v>3c_change</v>
      </c>
      <c r="B12779" s="43" t="str">
        <f>'MRC NP, CWE NP, P'!B12779</f>
        <v>C</v>
      </c>
      <c r="C12779" s="43" t="str">
        <f>'MRC NP, CWE NP, P'!C12779</f>
        <v>Winter</v>
      </c>
      <c r="D12779" s="43" t="str">
        <f>'MRC NP, CWE NP, P'!D12779</f>
        <v>Weekday</v>
      </c>
      <c r="E12779" s="43">
        <f>'MRC NP, CWE NP, P'!E12779</f>
        <v>20181227</v>
      </c>
      <c r="F12779" s="43">
        <f>'MRC NP, CWE NP, P'!F12779</f>
        <v>10</v>
      </c>
      <c r="G12779" s="83">
        <v>0.21999999999999886</v>
      </c>
      <c r="H12779" s="83">
        <v>0.45000000000000284</v>
      </c>
      <c r="I12779" s="83">
        <v>0</v>
      </c>
      <c r="J12779" s="83">
        <v>-0.23000000000000398</v>
      </c>
      <c r="K12779" s="83">
        <v>-5.0000000000011369E-2</v>
      </c>
      <c r="L12779" s="84">
        <v>0.45000000000000284</v>
      </c>
      <c r="M12779">
        <v>4</v>
      </c>
    </row>
    <row r="12780" spans="1:13" ht="15" x14ac:dyDescent="0.25">
      <c r="A12780" s="42" t="str">
        <f>'MRC NP, CWE NP, P'!A12780</f>
        <v>3c_change</v>
      </c>
      <c r="B12780" s="43" t="str">
        <f>'MRC NP, CWE NP, P'!B12780</f>
        <v>C</v>
      </c>
      <c r="C12780" s="43" t="str">
        <f>'MRC NP, CWE NP, P'!C12780</f>
        <v>Winter</v>
      </c>
      <c r="D12780" s="43" t="str">
        <f>'MRC NP, CWE NP, P'!D12780</f>
        <v>Weekday</v>
      </c>
      <c r="E12780" s="43">
        <f>'MRC NP, CWE NP, P'!E12780</f>
        <v>20181227</v>
      </c>
      <c r="F12780" s="43">
        <f>'MRC NP, CWE NP, P'!F12780</f>
        <v>11</v>
      </c>
      <c r="G12780" s="83">
        <v>6.5400000000000063</v>
      </c>
      <c r="H12780" s="83">
        <v>7.3499999999999943</v>
      </c>
      <c r="I12780" s="83">
        <v>-9.3200000000000074</v>
      </c>
      <c r="J12780" s="83">
        <v>-10.129999999999995</v>
      </c>
      <c r="K12780" s="83">
        <v>-3.4200000000000017</v>
      </c>
      <c r="L12780" s="84">
        <v>16.670000000000002</v>
      </c>
      <c r="M12780">
        <v>5</v>
      </c>
    </row>
    <row r="12781" spans="1:13" ht="15" x14ac:dyDescent="0.25">
      <c r="A12781" s="42" t="str">
        <f>'MRC NP, CWE NP, P'!A12781</f>
        <v>3c_change</v>
      </c>
      <c r="B12781" s="43" t="str">
        <f>'MRC NP, CWE NP, P'!B12781</f>
        <v>C</v>
      </c>
      <c r="C12781" s="43" t="str">
        <f>'MRC NP, CWE NP, P'!C12781</f>
        <v>Winter</v>
      </c>
      <c r="D12781" s="43" t="str">
        <f>'MRC NP, CWE NP, P'!D12781</f>
        <v>Weekday</v>
      </c>
      <c r="E12781" s="43">
        <f>'MRC NP, CWE NP, P'!E12781</f>
        <v>20181227</v>
      </c>
      <c r="F12781" s="43">
        <f>'MRC NP, CWE NP, P'!F12781</f>
        <v>12</v>
      </c>
      <c r="G12781" s="83">
        <v>0.85999999999999943</v>
      </c>
      <c r="H12781" s="83">
        <v>0.96999999999999886</v>
      </c>
      <c r="I12781" s="83">
        <v>-1.2099999999999937</v>
      </c>
      <c r="J12781" s="83">
        <v>-1.3199999999999932</v>
      </c>
      <c r="K12781" s="83">
        <v>-0.43999999999999773</v>
      </c>
      <c r="L12781" s="84">
        <v>2.1799999999999926</v>
      </c>
      <c r="M12781">
        <v>5</v>
      </c>
    </row>
    <row r="12782" spans="1:13" ht="15" x14ac:dyDescent="0.25">
      <c r="A12782" s="42" t="str">
        <f>'MRC NP, CWE NP, P'!A12782</f>
        <v>3c_change</v>
      </c>
      <c r="B12782" s="43" t="str">
        <f>'MRC NP, CWE NP, P'!B12782</f>
        <v>C</v>
      </c>
      <c r="C12782" s="43" t="str">
        <f>'MRC NP, CWE NP, P'!C12782</f>
        <v>Winter</v>
      </c>
      <c r="D12782" s="43" t="str">
        <f>'MRC NP, CWE NP, P'!D12782</f>
        <v>Weekday</v>
      </c>
      <c r="E12782" s="43">
        <f>'MRC NP, CWE NP, P'!E12782</f>
        <v>20181227</v>
      </c>
      <c r="F12782" s="43">
        <f>'MRC NP, CWE NP, P'!F12782</f>
        <v>13</v>
      </c>
      <c r="G12782" s="83">
        <v>0</v>
      </c>
      <c r="H12782" s="83">
        <v>0</v>
      </c>
      <c r="I12782" s="83">
        <v>0</v>
      </c>
      <c r="J12782" s="83">
        <v>0</v>
      </c>
      <c r="K12782" s="83">
        <v>0</v>
      </c>
      <c r="L12782" s="84">
        <v>0</v>
      </c>
      <c r="M12782">
        <v>1</v>
      </c>
    </row>
    <row r="12783" spans="1:13" ht="15" x14ac:dyDescent="0.25">
      <c r="A12783" s="42" t="str">
        <f>'MRC NP, CWE NP, P'!A12783</f>
        <v>3c_change</v>
      </c>
      <c r="B12783" s="43" t="str">
        <f>'MRC NP, CWE NP, P'!B12783</f>
        <v>C</v>
      </c>
      <c r="C12783" s="43" t="str">
        <f>'MRC NP, CWE NP, P'!C12783</f>
        <v>Winter</v>
      </c>
      <c r="D12783" s="43" t="str">
        <f>'MRC NP, CWE NP, P'!D12783</f>
        <v>Weekday</v>
      </c>
      <c r="E12783" s="43">
        <f>'MRC NP, CWE NP, P'!E12783</f>
        <v>20181227</v>
      </c>
      <c r="F12783" s="43">
        <f>'MRC NP, CWE NP, P'!F12783</f>
        <v>14</v>
      </c>
      <c r="G12783" s="83">
        <v>0</v>
      </c>
      <c r="H12783" s="83">
        <v>0</v>
      </c>
      <c r="I12783" s="83">
        <v>0</v>
      </c>
      <c r="J12783" s="83">
        <v>0</v>
      </c>
      <c r="K12783" s="83">
        <v>0</v>
      </c>
      <c r="L12783" s="84">
        <v>0</v>
      </c>
      <c r="M12783">
        <v>1</v>
      </c>
    </row>
    <row r="12784" spans="1:13" ht="15" x14ac:dyDescent="0.25">
      <c r="A12784" s="42" t="str">
        <f>'MRC NP, CWE NP, P'!A12784</f>
        <v>3c_change</v>
      </c>
      <c r="B12784" s="43" t="str">
        <f>'MRC NP, CWE NP, P'!B12784</f>
        <v>C</v>
      </c>
      <c r="C12784" s="43" t="str">
        <f>'MRC NP, CWE NP, P'!C12784</f>
        <v>Winter</v>
      </c>
      <c r="D12784" s="43" t="str">
        <f>'MRC NP, CWE NP, P'!D12784</f>
        <v>Weekday</v>
      </c>
      <c r="E12784" s="43">
        <f>'MRC NP, CWE NP, P'!E12784</f>
        <v>20181227</v>
      </c>
      <c r="F12784" s="43">
        <f>'MRC NP, CWE NP, P'!F12784</f>
        <v>15</v>
      </c>
      <c r="G12784" s="83">
        <v>0</v>
      </c>
      <c r="H12784" s="83">
        <v>0</v>
      </c>
      <c r="I12784" s="83">
        <v>0</v>
      </c>
      <c r="J12784" s="83">
        <v>0</v>
      </c>
      <c r="K12784" s="83">
        <v>0</v>
      </c>
      <c r="L12784" s="84">
        <v>0</v>
      </c>
      <c r="M12784">
        <v>1</v>
      </c>
    </row>
    <row r="12785" spans="1:13" ht="15" x14ac:dyDescent="0.25">
      <c r="A12785" s="42" t="str">
        <f>'MRC NP, CWE NP, P'!A12785</f>
        <v>3c_change</v>
      </c>
      <c r="B12785" s="43" t="str">
        <f>'MRC NP, CWE NP, P'!B12785</f>
        <v>C</v>
      </c>
      <c r="C12785" s="43" t="str">
        <f>'MRC NP, CWE NP, P'!C12785</f>
        <v>Winter</v>
      </c>
      <c r="D12785" s="43" t="str">
        <f>'MRC NP, CWE NP, P'!D12785</f>
        <v>Weekday</v>
      </c>
      <c r="E12785" s="43">
        <f>'MRC NP, CWE NP, P'!E12785</f>
        <v>20181227</v>
      </c>
      <c r="F12785" s="43">
        <f>'MRC NP, CWE NP, P'!F12785</f>
        <v>16</v>
      </c>
      <c r="G12785" s="83">
        <v>0</v>
      </c>
      <c r="H12785" s="83">
        <v>0</v>
      </c>
      <c r="I12785" s="83">
        <v>0</v>
      </c>
      <c r="J12785" s="83">
        <v>0</v>
      </c>
      <c r="K12785" s="83">
        <v>0</v>
      </c>
      <c r="L12785" s="84">
        <v>0</v>
      </c>
      <c r="M12785">
        <v>1</v>
      </c>
    </row>
    <row r="12786" spans="1:13" ht="15" x14ac:dyDescent="0.25">
      <c r="A12786" s="42" t="str">
        <f>'MRC NP, CWE NP, P'!A12786</f>
        <v>3c_change</v>
      </c>
      <c r="B12786" s="43" t="str">
        <f>'MRC NP, CWE NP, P'!B12786</f>
        <v>C</v>
      </c>
      <c r="C12786" s="43" t="str">
        <f>'MRC NP, CWE NP, P'!C12786</f>
        <v>Winter</v>
      </c>
      <c r="D12786" s="43" t="str">
        <f>'MRC NP, CWE NP, P'!D12786</f>
        <v>Weekday</v>
      </c>
      <c r="E12786" s="43">
        <f>'MRC NP, CWE NP, P'!E12786</f>
        <v>20181227</v>
      </c>
      <c r="F12786" s="43">
        <f>'MRC NP, CWE NP, P'!F12786</f>
        <v>17</v>
      </c>
      <c r="G12786" s="83">
        <v>0</v>
      </c>
      <c r="H12786" s="83">
        <v>0</v>
      </c>
      <c r="I12786" s="83">
        <v>0</v>
      </c>
      <c r="J12786" s="83">
        <v>0</v>
      </c>
      <c r="K12786" s="83">
        <v>0</v>
      </c>
      <c r="L12786" s="84">
        <v>0</v>
      </c>
      <c r="M12786">
        <v>1</v>
      </c>
    </row>
    <row r="12787" spans="1:13" ht="15" x14ac:dyDescent="0.25">
      <c r="A12787" s="42" t="str">
        <f>'MRC NP, CWE NP, P'!A12787</f>
        <v>3c_change</v>
      </c>
      <c r="B12787" s="43" t="str">
        <f>'MRC NP, CWE NP, P'!B12787</f>
        <v>C</v>
      </c>
      <c r="C12787" s="43" t="str">
        <f>'MRC NP, CWE NP, P'!C12787</f>
        <v>Winter</v>
      </c>
      <c r="D12787" s="43" t="str">
        <f>'MRC NP, CWE NP, P'!D12787</f>
        <v>Weekday</v>
      </c>
      <c r="E12787" s="43">
        <f>'MRC NP, CWE NP, P'!E12787</f>
        <v>20181227</v>
      </c>
      <c r="F12787" s="43">
        <f>'MRC NP, CWE NP, P'!F12787</f>
        <v>18</v>
      </c>
      <c r="G12787" s="83">
        <v>0</v>
      </c>
      <c r="H12787" s="83">
        <v>0</v>
      </c>
      <c r="I12787" s="83">
        <v>0</v>
      </c>
      <c r="J12787" s="83">
        <v>0</v>
      </c>
      <c r="K12787" s="83">
        <v>0</v>
      </c>
      <c r="L12787" s="84">
        <v>0</v>
      </c>
      <c r="M12787">
        <v>1</v>
      </c>
    </row>
    <row r="12788" spans="1:13" ht="15" x14ac:dyDescent="0.25">
      <c r="A12788" s="42" t="str">
        <f>'MRC NP, CWE NP, P'!A12788</f>
        <v>3c_change</v>
      </c>
      <c r="B12788" s="43" t="str">
        <f>'MRC NP, CWE NP, P'!B12788</f>
        <v>C</v>
      </c>
      <c r="C12788" s="43" t="str">
        <f>'MRC NP, CWE NP, P'!C12788</f>
        <v>Winter</v>
      </c>
      <c r="D12788" s="43" t="str">
        <f>'MRC NP, CWE NP, P'!D12788</f>
        <v>Weekday</v>
      </c>
      <c r="E12788" s="43">
        <f>'MRC NP, CWE NP, P'!E12788</f>
        <v>20181227</v>
      </c>
      <c r="F12788" s="43">
        <f>'MRC NP, CWE NP, P'!F12788</f>
        <v>19</v>
      </c>
      <c r="G12788" s="83">
        <v>2.5800000000000125</v>
      </c>
      <c r="H12788" s="83">
        <v>0</v>
      </c>
      <c r="I12788" s="83">
        <v>-4.1900000000000119</v>
      </c>
      <c r="J12788" s="83">
        <v>-1.6099999999999994</v>
      </c>
      <c r="K12788" s="83">
        <v>-0.20000000000000284</v>
      </c>
      <c r="L12788" s="84">
        <v>4.1900000000000119</v>
      </c>
      <c r="M12788">
        <v>4</v>
      </c>
    </row>
    <row r="12789" spans="1:13" ht="15" x14ac:dyDescent="0.25">
      <c r="A12789" s="42" t="str">
        <f>'MRC NP, CWE NP, P'!A12789</f>
        <v>3c_change</v>
      </c>
      <c r="B12789" s="43" t="str">
        <f>'MRC NP, CWE NP, P'!B12789</f>
        <v>C</v>
      </c>
      <c r="C12789" s="43" t="str">
        <f>'MRC NP, CWE NP, P'!C12789</f>
        <v>Winter</v>
      </c>
      <c r="D12789" s="43" t="str">
        <f>'MRC NP, CWE NP, P'!D12789</f>
        <v>Weekday</v>
      </c>
      <c r="E12789" s="43">
        <f>'MRC NP, CWE NP, P'!E12789</f>
        <v>20181227</v>
      </c>
      <c r="F12789" s="43">
        <f>'MRC NP, CWE NP, P'!F12789</f>
        <v>20</v>
      </c>
      <c r="G12789" s="83">
        <v>3.6700000000000017</v>
      </c>
      <c r="H12789" s="83">
        <v>0.29000000000000625</v>
      </c>
      <c r="I12789" s="83">
        <v>-5.6700000000000017</v>
      </c>
      <c r="J12789" s="83">
        <v>-2.2900000000000063</v>
      </c>
      <c r="K12789" s="83">
        <v>-0.29000000000000625</v>
      </c>
      <c r="L12789" s="84">
        <v>5.960000000000008</v>
      </c>
      <c r="M12789">
        <v>5</v>
      </c>
    </row>
    <row r="12790" spans="1:13" ht="15" x14ac:dyDescent="0.25">
      <c r="A12790" s="42" t="str">
        <f>'MRC NP, CWE NP, P'!A12790</f>
        <v>3c_change</v>
      </c>
      <c r="B12790" s="43" t="str">
        <f>'MRC NP, CWE NP, P'!B12790</f>
        <v>C</v>
      </c>
      <c r="C12790" s="43" t="str">
        <f>'MRC NP, CWE NP, P'!C12790</f>
        <v>Winter</v>
      </c>
      <c r="D12790" s="43" t="str">
        <f>'MRC NP, CWE NP, P'!D12790</f>
        <v>Weekday</v>
      </c>
      <c r="E12790" s="43">
        <f>'MRC NP, CWE NP, P'!E12790</f>
        <v>20181227</v>
      </c>
      <c r="F12790" s="43">
        <f>'MRC NP, CWE NP, P'!F12790</f>
        <v>21</v>
      </c>
      <c r="G12790" s="83">
        <v>0.51999999999999602</v>
      </c>
      <c r="H12790" s="83">
        <v>3.0000000000001137E-2</v>
      </c>
      <c r="I12790" s="83">
        <v>-0.80999999999998806</v>
      </c>
      <c r="J12790" s="83">
        <v>-0.31999999999999318</v>
      </c>
      <c r="K12790" s="83">
        <v>-3.9999999999992042E-2</v>
      </c>
      <c r="L12790" s="84">
        <v>0.8399999999999892</v>
      </c>
      <c r="M12790">
        <v>5</v>
      </c>
    </row>
    <row r="12791" spans="1:13" ht="15" x14ac:dyDescent="0.25">
      <c r="A12791" s="42" t="str">
        <f>'MRC NP, CWE NP, P'!A12791</f>
        <v>3c_change</v>
      </c>
      <c r="B12791" s="43" t="str">
        <f>'MRC NP, CWE NP, P'!B12791</f>
        <v>C</v>
      </c>
      <c r="C12791" s="43" t="str">
        <f>'MRC NP, CWE NP, P'!C12791</f>
        <v>Winter</v>
      </c>
      <c r="D12791" s="43" t="str">
        <f>'MRC NP, CWE NP, P'!D12791</f>
        <v>Weekday</v>
      </c>
      <c r="E12791" s="43">
        <f>'MRC NP, CWE NP, P'!E12791</f>
        <v>20181227</v>
      </c>
      <c r="F12791" s="43">
        <f>'MRC NP, CWE NP, P'!F12791</f>
        <v>22</v>
      </c>
      <c r="G12791" s="83">
        <v>0</v>
      </c>
      <c r="H12791" s="83">
        <v>0</v>
      </c>
      <c r="I12791" s="83">
        <v>0</v>
      </c>
      <c r="J12791" s="83">
        <v>0</v>
      </c>
      <c r="K12791" s="83">
        <v>0</v>
      </c>
      <c r="L12791" s="84">
        <v>0</v>
      </c>
      <c r="M12791">
        <v>1</v>
      </c>
    </row>
    <row r="12792" spans="1:13" ht="15" x14ac:dyDescent="0.25">
      <c r="A12792" s="42" t="str">
        <f>'MRC NP, CWE NP, P'!A12792</f>
        <v>3c_change</v>
      </c>
      <c r="B12792" s="43" t="str">
        <f>'MRC NP, CWE NP, P'!B12792</f>
        <v>C</v>
      </c>
      <c r="C12792" s="43" t="str">
        <f>'MRC NP, CWE NP, P'!C12792</f>
        <v>Winter</v>
      </c>
      <c r="D12792" s="43" t="str">
        <f>'MRC NP, CWE NP, P'!D12792</f>
        <v>Weekday</v>
      </c>
      <c r="E12792" s="43">
        <f>'MRC NP, CWE NP, P'!E12792</f>
        <v>20181227</v>
      </c>
      <c r="F12792" s="43">
        <f>'MRC NP, CWE NP, P'!F12792</f>
        <v>23</v>
      </c>
      <c r="G12792" s="83">
        <v>8.4500000000000028</v>
      </c>
      <c r="H12792" s="83">
        <v>16.88000000000001</v>
      </c>
      <c r="I12792" s="83">
        <v>0</v>
      </c>
      <c r="J12792" s="83">
        <v>-8.4300000000000068</v>
      </c>
      <c r="K12792" s="83">
        <v>-1.9400000000000048</v>
      </c>
      <c r="L12792" s="84">
        <v>16.88000000000001</v>
      </c>
      <c r="M12792">
        <v>4</v>
      </c>
    </row>
    <row r="12793" spans="1:13" ht="15" x14ac:dyDescent="0.25">
      <c r="A12793" s="42" t="str">
        <f>'MRC NP, CWE NP, P'!A12793</f>
        <v>3c_change</v>
      </c>
      <c r="B12793" s="43" t="str">
        <f>'MRC NP, CWE NP, P'!B12793</f>
        <v>C</v>
      </c>
      <c r="C12793" s="43" t="str">
        <f>'MRC NP, CWE NP, P'!C12793</f>
        <v>Winter</v>
      </c>
      <c r="D12793" s="43" t="str">
        <f>'MRC NP, CWE NP, P'!D12793</f>
        <v>Weekday</v>
      </c>
      <c r="E12793" s="43">
        <f>'MRC NP, CWE NP, P'!E12793</f>
        <v>20181227</v>
      </c>
      <c r="F12793" s="43">
        <f>'MRC NP, CWE NP, P'!F12793</f>
        <v>24</v>
      </c>
      <c r="G12793" s="83">
        <v>4.1700000000000017</v>
      </c>
      <c r="H12793" s="83">
        <v>6.7700000000000031</v>
      </c>
      <c r="I12793" s="83">
        <v>-0.71000000000000085</v>
      </c>
      <c r="J12793" s="83">
        <v>-3.3100000000000023</v>
      </c>
      <c r="K12793" s="83">
        <v>-0.63000000000000256</v>
      </c>
      <c r="L12793" s="84">
        <v>7.480000000000004</v>
      </c>
      <c r="M12793">
        <v>5</v>
      </c>
    </row>
    <row r="12794" spans="1:13" ht="15" x14ac:dyDescent="0.25">
      <c r="A12794" s="42" t="str">
        <f>'MRC NP, CWE NP, P'!A12794</f>
        <v>3c_change</v>
      </c>
      <c r="B12794" s="43" t="str">
        <f>'MRC NP, CWE NP, P'!B12794</f>
        <v>C</v>
      </c>
      <c r="C12794" s="43" t="str">
        <f>'MRC NP, CWE NP, P'!C12794</f>
        <v>Winter</v>
      </c>
      <c r="D12794" s="43" t="str">
        <f>'MRC NP, CWE NP, P'!D12794</f>
        <v>Weekday</v>
      </c>
      <c r="E12794" s="43">
        <f>'MRC NP, CWE NP, P'!E12794</f>
        <v>20181228</v>
      </c>
      <c r="F12794" s="43">
        <f>'MRC NP, CWE NP, P'!F12794</f>
        <v>1</v>
      </c>
      <c r="G12794" s="83">
        <v>11.690000000000005</v>
      </c>
      <c r="H12794" s="83">
        <v>20.940000000000005</v>
      </c>
      <c r="I12794" s="83">
        <v>0</v>
      </c>
      <c r="J12794" s="83">
        <v>-9.25</v>
      </c>
      <c r="K12794" s="83">
        <v>-2.0300000000000011</v>
      </c>
      <c r="L12794" s="84">
        <v>20.940000000000005</v>
      </c>
      <c r="M12794">
        <v>4</v>
      </c>
    </row>
    <row r="12795" spans="1:13" ht="15" x14ac:dyDescent="0.25">
      <c r="A12795" s="42" t="str">
        <f>'MRC NP, CWE NP, P'!A12795</f>
        <v>3c_change</v>
      </c>
      <c r="B12795" s="43" t="str">
        <f>'MRC NP, CWE NP, P'!B12795</f>
        <v>C</v>
      </c>
      <c r="C12795" s="43" t="str">
        <f>'MRC NP, CWE NP, P'!C12795</f>
        <v>Winter</v>
      </c>
      <c r="D12795" s="43" t="str">
        <f>'MRC NP, CWE NP, P'!D12795</f>
        <v>Weekday</v>
      </c>
      <c r="E12795" s="43">
        <f>'MRC NP, CWE NP, P'!E12795</f>
        <v>20181228</v>
      </c>
      <c r="F12795" s="43">
        <f>'MRC NP, CWE NP, P'!F12795</f>
        <v>2</v>
      </c>
      <c r="G12795" s="83">
        <v>1.1000000000000014</v>
      </c>
      <c r="H12795" s="83">
        <v>0.12999999999999545</v>
      </c>
      <c r="I12795" s="83">
        <v>-1.6400000000000006</v>
      </c>
      <c r="J12795" s="83">
        <v>-0.6699999999999946</v>
      </c>
      <c r="K12795" s="83">
        <v>-0.14000000000000057</v>
      </c>
      <c r="L12795" s="84">
        <v>1.769999999999996</v>
      </c>
      <c r="M12795">
        <v>5</v>
      </c>
    </row>
    <row r="12796" spans="1:13" ht="15" x14ac:dyDescent="0.25">
      <c r="A12796" s="42" t="str">
        <f>'MRC NP, CWE NP, P'!A12796</f>
        <v>3c_change</v>
      </c>
      <c r="B12796" s="43" t="str">
        <f>'MRC NP, CWE NP, P'!B12796</f>
        <v>C</v>
      </c>
      <c r="C12796" s="43" t="str">
        <f>'MRC NP, CWE NP, P'!C12796</f>
        <v>Winter</v>
      </c>
      <c r="D12796" s="43" t="str">
        <f>'MRC NP, CWE NP, P'!D12796</f>
        <v>Weekday</v>
      </c>
      <c r="E12796" s="43">
        <f>'MRC NP, CWE NP, P'!E12796</f>
        <v>20181228</v>
      </c>
      <c r="F12796" s="43">
        <f>'MRC NP, CWE NP, P'!F12796</f>
        <v>3</v>
      </c>
      <c r="G12796" s="83">
        <v>0</v>
      </c>
      <c r="H12796" s="83">
        <v>0</v>
      </c>
      <c r="I12796" s="83">
        <v>0</v>
      </c>
      <c r="J12796" s="83">
        <v>0</v>
      </c>
      <c r="K12796" s="83">
        <v>0</v>
      </c>
      <c r="L12796" s="84">
        <v>0</v>
      </c>
      <c r="M12796">
        <v>1</v>
      </c>
    </row>
    <row r="12797" spans="1:13" ht="15" x14ac:dyDescent="0.25">
      <c r="A12797" s="42" t="str">
        <f>'MRC NP, CWE NP, P'!A12797</f>
        <v>3c_change</v>
      </c>
      <c r="B12797" s="43" t="str">
        <f>'MRC NP, CWE NP, P'!B12797</f>
        <v>C</v>
      </c>
      <c r="C12797" s="43" t="str">
        <f>'MRC NP, CWE NP, P'!C12797</f>
        <v>Winter</v>
      </c>
      <c r="D12797" s="43" t="str">
        <f>'MRC NP, CWE NP, P'!D12797</f>
        <v>Weekday</v>
      </c>
      <c r="E12797" s="43">
        <f>'MRC NP, CWE NP, P'!E12797</f>
        <v>20181228</v>
      </c>
      <c r="F12797" s="43">
        <f>'MRC NP, CWE NP, P'!F12797</f>
        <v>4</v>
      </c>
      <c r="G12797" s="83">
        <v>0</v>
      </c>
      <c r="H12797" s="83">
        <v>0</v>
      </c>
      <c r="I12797" s="83">
        <v>0</v>
      </c>
      <c r="J12797" s="83">
        <v>0</v>
      </c>
      <c r="K12797" s="83">
        <v>0</v>
      </c>
      <c r="L12797" s="84">
        <v>0</v>
      </c>
      <c r="M12797">
        <v>1</v>
      </c>
    </row>
    <row r="12798" spans="1:13" ht="15" x14ac:dyDescent="0.25">
      <c r="A12798" s="42" t="str">
        <f>'MRC NP, CWE NP, P'!A12798</f>
        <v>3c_change</v>
      </c>
      <c r="B12798" s="43" t="str">
        <f>'MRC NP, CWE NP, P'!B12798</f>
        <v>C</v>
      </c>
      <c r="C12798" s="43" t="str">
        <f>'MRC NP, CWE NP, P'!C12798</f>
        <v>Winter</v>
      </c>
      <c r="D12798" s="43" t="str">
        <f>'MRC NP, CWE NP, P'!D12798</f>
        <v>Weekday</v>
      </c>
      <c r="E12798" s="43">
        <f>'MRC NP, CWE NP, P'!E12798</f>
        <v>20181228</v>
      </c>
      <c r="F12798" s="43">
        <f>'MRC NP, CWE NP, P'!F12798</f>
        <v>5</v>
      </c>
      <c r="G12798" s="83">
        <v>0</v>
      </c>
      <c r="H12798" s="83">
        <v>0</v>
      </c>
      <c r="I12798" s="83">
        <v>0</v>
      </c>
      <c r="J12798" s="83">
        <v>0</v>
      </c>
      <c r="K12798" s="83">
        <v>0</v>
      </c>
      <c r="L12798" s="84">
        <v>0</v>
      </c>
      <c r="M12798">
        <v>1</v>
      </c>
    </row>
    <row r="12799" spans="1:13" ht="15" x14ac:dyDescent="0.25">
      <c r="A12799" s="42" t="str">
        <f>'MRC NP, CWE NP, P'!A12799</f>
        <v>3c_change</v>
      </c>
      <c r="B12799" s="43" t="str">
        <f>'MRC NP, CWE NP, P'!B12799</f>
        <v>C</v>
      </c>
      <c r="C12799" s="43" t="str">
        <f>'MRC NP, CWE NP, P'!C12799</f>
        <v>Winter</v>
      </c>
      <c r="D12799" s="43" t="str">
        <f>'MRC NP, CWE NP, P'!D12799</f>
        <v>Weekday</v>
      </c>
      <c r="E12799" s="43">
        <f>'MRC NP, CWE NP, P'!E12799</f>
        <v>20181228</v>
      </c>
      <c r="F12799" s="43">
        <f>'MRC NP, CWE NP, P'!F12799</f>
        <v>6</v>
      </c>
      <c r="G12799" s="83">
        <v>0</v>
      </c>
      <c r="H12799" s="83">
        <v>0</v>
      </c>
      <c r="I12799" s="83">
        <v>0</v>
      </c>
      <c r="J12799" s="83">
        <v>0</v>
      </c>
      <c r="K12799" s="83">
        <v>0</v>
      </c>
      <c r="L12799" s="84">
        <v>0</v>
      </c>
      <c r="M12799">
        <v>1</v>
      </c>
    </row>
    <row r="12800" spans="1:13" ht="15" x14ac:dyDescent="0.25">
      <c r="A12800" s="42" t="str">
        <f>'MRC NP, CWE NP, P'!A12800</f>
        <v>3c_change</v>
      </c>
      <c r="B12800" s="43" t="str">
        <f>'MRC NP, CWE NP, P'!B12800</f>
        <v>C</v>
      </c>
      <c r="C12800" s="43" t="str">
        <f>'MRC NP, CWE NP, P'!C12800</f>
        <v>Winter</v>
      </c>
      <c r="D12800" s="43" t="str">
        <f>'MRC NP, CWE NP, P'!D12800</f>
        <v>Weekday</v>
      </c>
      <c r="E12800" s="43">
        <f>'MRC NP, CWE NP, P'!E12800</f>
        <v>20181228</v>
      </c>
      <c r="F12800" s="43">
        <f>'MRC NP, CWE NP, P'!F12800</f>
        <v>7</v>
      </c>
      <c r="G12800" s="83">
        <v>2.0900000000000034</v>
      </c>
      <c r="H12800" s="83">
        <v>4.1499999999999986</v>
      </c>
      <c r="I12800" s="83">
        <v>0</v>
      </c>
      <c r="J12800" s="83">
        <v>-2.0599999999999952</v>
      </c>
      <c r="K12800" s="83">
        <v>-0.5</v>
      </c>
      <c r="L12800" s="84">
        <v>4.1499999999999986</v>
      </c>
      <c r="M12800">
        <v>4</v>
      </c>
    </row>
    <row r="12801" spans="1:13" ht="15" x14ac:dyDescent="0.25">
      <c r="A12801" s="42" t="str">
        <f>'MRC NP, CWE NP, P'!A12801</f>
        <v>3c_change</v>
      </c>
      <c r="B12801" s="43" t="str">
        <f>'MRC NP, CWE NP, P'!B12801</f>
        <v>C</v>
      </c>
      <c r="C12801" s="43" t="str">
        <f>'MRC NP, CWE NP, P'!C12801</f>
        <v>Winter</v>
      </c>
      <c r="D12801" s="43" t="str">
        <f>'MRC NP, CWE NP, P'!D12801</f>
        <v>Weekday</v>
      </c>
      <c r="E12801" s="43">
        <f>'MRC NP, CWE NP, P'!E12801</f>
        <v>20181228</v>
      </c>
      <c r="F12801" s="43">
        <f>'MRC NP, CWE NP, P'!F12801</f>
        <v>8</v>
      </c>
      <c r="G12801" s="83">
        <v>1.3600000000000065</v>
      </c>
      <c r="H12801" s="83">
        <v>4.8600000000000065</v>
      </c>
      <c r="I12801" s="83">
        <v>2.1400000000000006</v>
      </c>
      <c r="J12801" s="83">
        <v>-1.3599999999999994</v>
      </c>
      <c r="K12801" s="83">
        <v>-0.32999999999999829</v>
      </c>
      <c r="L12801" s="84">
        <v>4.8600000000000065</v>
      </c>
      <c r="M12801">
        <v>5</v>
      </c>
    </row>
    <row r="12802" spans="1:13" ht="15" x14ac:dyDescent="0.25">
      <c r="A12802" s="42" t="str">
        <f>'MRC NP, CWE NP, P'!A12802</f>
        <v>3c_change</v>
      </c>
      <c r="B12802" s="43" t="str">
        <f>'MRC NP, CWE NP, P'!B12802</f>
        <v>C</v>
      </c>
      <c r="C12802" s="43" t="str">
        <f>'MRC NP, CWE NP, P'!C12802</f>
        <v>Winter</v>
      </c>
      <c r="D12802" s="43" t="str">
        <f>'MRC NP, CWE NP, P'!D12802</f>
        <v>Weekday</v>
      </c>
      <c r="E12802" s="43">
        <f>'MRC NP, CWE NP, P'!E12802</f>
        <v>20181228</v>
      </c>
      <c r="F12802" s="43">
        <f>'MRC NP, CWE NP, P'!F12802</f>
        <v>9</v>
      </c>
      <c r="G12802" s="83">
        <v>0</v>
      </c>
      <c r="H12802" s="83">
        <v>0</v>
      </c>
      <c r="I12802" s="83">
        <v>0</v>
      </c>
      <c r="J12802" s="83">
        <v>0</v>
      </c>
      <c r="K12802" s="83">
        <v>0</v>
      </c>
      <c r="L12802" s="84">
        <v>0</v>
      </c>
      <c r="M12802">
        <v>1</v>
      </c>
    </row>
    <row r="12803" spans="1:13" ht="15" x14ac:dyDescent="0.25">
      <c r="A12803" s="42" t="str">
        <f>'MRC NP, CWE NP, P'!A12803</f>
        <v>3c_change</v>
      </c>
      <c r="B12803" s="43" t="str">
        <f>'MRC NP, CWE NP, P'!B12803</f>
        <v>C</v>
      </c>
      <c r="C12803" s="43" t="str">
        <f>'MRC NP, CWE NP, P'!C12803</f>
        <v>Winter</v>
      </c>
      <c r="D12803" s="43" t="str">
        <f>'MRC NP, CWE NP, P'!D12803</f>
        <v>Weekday</v>
      </c>
      <c r="E12803" s="43">
        <f>'MRC NP, CWE NP, P'!E12803</f>
        <v>20181228</v>
      </c>
      <c r="F12803" s="43">
        <f>'MRC NP, CWE NP, P'!F12803</f>
        <v>10</v>
      </c>
      <c r="G12803" s="83">
        <v>0.46999999999999886</v>
      </c>
      <c r="H12803" s="83">
        <v>0.93999999999999773</v>
      </c>
      <c r="I12803" s="83">
        <v>0</v>
      </c>
      <c r="J12803" s="83">
        <v>-0.46999999999999886</v>
      </c>
      <c r="K12803" s="83">
        <v>-0.10999999999999943</v>
      </c>
      <c r="L12803" s="84">
        <v>0.93999999999999773</v>
      </c>
      <c r="M12803">
        <v>4</v>
      </c>
    </row>
    <row r="12804" spans="1:13" ht="15" x14ac:dyDescent="0.25">
      <c r="A12804" s="42" t="str">
        <f>'MRC NP, CWE NP, P'!A12804</f>
        <v>3c_change</v>
      </c>
      <c r="B12804" s="43" t="str">
        <f>'MRC NP, CWE NP, P'!B12804</f>
        <v>C</v>
      </c>
      <c r="C12804" s="43" t="str">
        <f>'MRC NP, CWE NP, P'!C12804</f>
        <v>Winter</v>
      </c>
      <c r="D12804" s="43" t="str">
        <f>'MRC NP, CWE NP, P'!D12804</f>
        <v>Weekday</v>
      </c>
      <c r="E12804" s="43">
        <f>'MRC NP, CWE NP, P'!E12804</f>
        <v>20181228</v>
      </c>
      <c r="F12804" s="43">
        <f>'MRC NP, CWE NP, P'!F12804</f>
        <v>11</v>
      </c>
      <c r="G12804" s="83">
        <v>0.65000000000000568</v>
      </c>
      <c r="H12804" s="83">
        <v>0.73000000000000398</v>
      </c>
      <c r="I12804" s="83">
        <v>-0.92000000000000171</v>
      </c>
      <c r="J12804" s="83">
        <v>-1</v>
      </c>
      <c r="K12804" s="83">
        <v>-0.32999999999999829</v>
      </c>
      <c r="L12804" s="84">
        <v>1.6500000000000057</v>
      </c>
      <c r="M12804">
        <v>5</v>
      </c>
    </row>
    <row r="12805" spans="1:13" ht="15" x14ac:dyDescent="0.25">
      <c r="A12805" s="42" t="str">
        <f>'MRC NP, CWE NP, P'!A12805</f>
        <v>3c_change</v>
      </c>
      <c r="B12805" s="43" t="str">
        <f>'MRC NP, CWE NP, P'!B12805</f>
        <v>C</v>
      </c>
      <c r="C12805" s="43" t="str">
        <f>'MRC NP, CWE NP, P'!C12805</f>
        <v>Winter</v>
      </c>
      <c r="D12805" s="43" t="str">
        <f>'MRC NP, CWE NP, P'!D12805</f>
        <v>Weekday</v>
      </c>
      <c r="E12805" s="43">
        <f>'MRC NP, CWE NP, P'!E12805</f>
        <v>20181228</v>
      </c>
      <c r="F12805" s="43">
        <f>'MRC NP, CWE NP, P'!F12805</f>
        <v>12</v>
      </c>
      <c r="G12805" s="83">
        <v>0</v>
      </c>
      <c r="H12805" s="83">
        <v>0</v>
      </c>
      <c r="I12805" s="83">
        <v>0</v>
      </c>
      <c r="J12805" s="83">
        <v>0</v>
      </c>
      <c r="K12805" s="83">
        <v>0</v>
      </c>
      <c r="L12805" s="84">
        <v>0</v>
      </c>
      <c r="M12805">
        <v>1</v>
      </c>
    </row>
    <row r="12806" spans="1:13" ht="15" x14ac:dyDescent="0.25">
      <c r="A12806" s="42" t="str">
        <f>'MRC NP, CWE NP, P'!A12806</f>
        <v>3c_change</v>
      </c>
      <c r="B12806" s="43" t="str">
        <f>'MRC NP, CWE NP, P'!B12806</f>
        <v>C</v>
      </c>
      <c r="C12806" s="43" t="str">
        <f>'MRC NP, CWE NP, P'!C12806</f>
        <v>Winter</v>
      </c>
      <c r="D12806" s="43" t="str">
        <f>'MRC NP, CWE NP, P'!D12806</f>
        <v>Weekday</v>
      </c>
      <c r="E12806" s="43">
        <f>'MRC NP, CWE NP, P'!E12806</f>
        <v>20181228</v>
      </c>
      <c r="F12806" s="43">
        <f>'MRC NP, CWE NP, P'!F12806</f>
        <v>13</v>
      </c>
      <c r="G12806" s="83">
        <v>0</v>
      </c>
      <c r="H12806" s="83">
        <v>0</v>
      </c>
      <c r="I12806" s="83">
        <v>0</v>
      </c>
      <c r="J12806" s="83">
        <v>0</v>
      </c>
      <c r="K12806" s="83">
        <v>0</v>
      </c>
      <c r="L12806" s="84">
        <v>0</v>
      </c>
      <c r="M12806">
        <v>1</v>
      </c>
    </row>
    <row r="12807" spans="1:13" ht="15" x14ac:dyDescent="0.25">
      <c r="A12807" s="42" t="str">
        <f>'MRC NP, CWE NP, P'!A12807</f>
        <v>3c_change</v>
      </c>
      <c r="B12807" s="43" t="str">
        <f>'MRC NP, CWE NP, P'!B12807</f>
        <v>C</v>
      </c>
      <c r="C12807" s="43" t="str">
        <f>'MRC NP, CWE NP, P'!C12807</f>
        <v>Winter</v>
      </c>
      <c r="D12807" s="43" t="str">
        <f>'MRC NP, CWE NP, P'!D12807</f>
        <v>Weekday</v>
      </c>
      <c r="E12807" s="43">
        <f>'MRC NP, CWE NP, P'!E12807</f>
        <v>20181228</v>
      </c>
      <c r="F12807" s="43">
        <f>'MRC NP, CWE NP, P'!F12807</f>
        <v>14</v>
      </c>
      <c r="G12807" s="83">
        <v>0</v>
      </c>
      <c r="H12807" s="83">
        <v>0</v>
      </c>
      <c r="I12807" s="83">
        <v>0</v>
      </c>
      <c r="J12807" s="83">
        <v>0</v>
      </c>
      <c r="K12807" s="83">
        <v>0</v>
      </c>
      <c r="L12807" s="84">
        <v>0</v>
      </c>
      <c r="M12807">
        <v>1</v>
      </c>
    </row>
    <row r="12808" spans="1:13" ht="15" x14ac:dyDescent="0.25">
      <c r="A12808" s="42" t="str">
        <f>'MRC NP, CWE NP, P'!A12808</f>
        <v>3c_change</v>
      </c>
      <c r="B12808" s="43" t="str">
        <f>'MRC NP, CWE NP, P'!B12808</f>
        <v>C</v>
      </c>
      <c r="C12808" s="43" t="str">
        <f>'MRC NP, CWE NP, P'!C12808</f>
        <v>Winter</v>
      </c>
      <c r="D12808" s="43" t="str">
        <f>'MRC NP, CWE NP, P'!D12808</f>
        <v>Weekday</v>
      </c>
      <c r="E12808" s="43">
        <f>'MRC NP, CWE NP, P'!E12808</f>
        <v>20181228</v>
      </c>
      <c r="F12808" s="43">
        <f>'MRC NP, CWE NP, P'!F12808</f>
        <v>15</v>
      </c>
      <c r="G12808" s="83">
        <v>0</v>
      </c>
      <c r="H12808" s="83">
        <v>0</v>
      </c>
      <c r="I12808" s="83">
        <v>0</v>
      </c>
      <c r="J12808" s="83">
        <v>0</v>
      </c>
      <c r="K12808" s="83">
        <v>0</v>
      </c>
      <c r="L12808" s="84">
        <v>0</v>
      </c>
      <c r="M12808">
        <v>1</v>
      </c>
    </row>
    <row r="12809" spans="1:13" ht="15" x14ac:dyDescent="0.25">
      <c r="A12809" s="42" t="str">
        <f>'MRC NP, CWE NP, P'!A12809</f>
        <v>3c_change</v>
      </c>
      <c r="B12809" s="43" t="str">
        <f>'MRC NP, CWE NP, P'!B12809</f>
        <v>C</v>
      </c>
      <c r="C12809" s="43" t="str">
        <f>'MRC NP, CWE NP, P'!C12809</f>
        <v>Winter</v>
      </c>
      <c r="D12809" s="43" t="str">
        <f>'MRC NP, CWE NP, P'!D12809</f>
        <v>Weekday</v>
      </c>
      <c r="E12809" s="43">
        <f>'MRC NP, CWE NP, P'!E12809</f>
        <v>20181228</v>
      </c>
      <c r="F12809" s="43">
        <f>'MRC NP, CWE NP, P'!F12809</f>
        <v>16</v>
      </c>
      <c r="G12809" s="83">
        <v>0</v>
      </c>
      <c r="H12809" s="83">
        <v>0</v>
      </c>
      <c r="I12809" s="83">
        <v>0</v>
      </c>
      <c r="J12809" s="83">
        <v>0</v>
      </c>
      <c r="K12809" s="83">
        <v>0</v>
      </c>
      <c r="L12809" s="84">
        <v>0</v>
      </c>
      <c r="M12809">
        <v>1</v>
      </c>
    </row>
    <row r="12810" spans="1:13" ht="15" x14ac:dyDescent="0.25">
      <c r="A12810" s="42" t="str">
        <f>'MRC NP, CWE NP, P'!A12810</f>
        <v>3c_change</v>
      </c>
      <c r="B12810" s="43" t="str">
        <f>'MRC NP, CWE NP, P'!B12810</f>
        <v>C</v>
      </c>
      <c r="C12810" s="43" t="str">
        <f>'MRC NP, CWE NP, P'!C12810</f>
        <v>Winter</v>
      </c>
      <c r="D12810" s="43" t="str">
        <f>'MRC NP, CWE NP, P'!D12810</f>
        <v>Weekday</v>
      </c>
      <c r="E12810" s="43">
        <f>'MRC NP, CWE NP, P'!E12810</f>
        <v>20181228</v>
      </c>
      <c r="F12810" s="43">
        <f>'MRC NP, CWE NP, P'!F12810</f>
        <v>17</v>
      </c>
      <c r="G12810" s="83">
        <v>0</v>
      </c>
      <c r="H12810" s="83">
        <v>0</v>
      </c>
      <c r="I12810" s="83">
        <v>0</v>
      </c>
      <c r="J12810" s="83">
        <v>0</v>
      </c>
      <c r="K12810" s="83">
        <v>0</v>
      </c>
      <c r="L12810" s="84">
        <v>0</v>
      </c>
      <c r="M12810">
        <v>1</v>
      </c>
    </row>
    <row r="12811" spans="1:13" ht="15" x14ac:dyDescent="0.25">
      <c r="A12811" s="42" t="str">
        <f>'MRC NP, CWE NP, P'!A12811</f>
        <v>3c_change</v>
      </c>
      <c r="B12811" s="43" t="str">
        <f>'MRC NP, CWE NP, P'!B12811</f>
        <v>C</v>
      </c>
      <c r="C12811" s="43" t="str">
        <f>'MRC NP, CWE NP, P'!C12811</f>
        <v>Winter</v>
      </c>
      <c r="D12811" s="43" t="str">
        <f>'MRC NP, CWE NP, P'!D12811</f>
        <v>Weekday</v>
      </c>
      <c r="E12811" s="43">
        <f>'MRC NP, CWE NP, P'!E12811</f>
        <v>20181228</v>
      </c>
      <c r="F12811" s="43">
        <f>'MRC NP, CWE NP, P'!F12811</f>
        <v>18</v>
      </c>
      <c r="G12811" s="83">
        <v>0</v>
      </c>
      <c r="H12811" s="83">
        <v>0</v>
      </c>
      <c r="I12811" s="83">
        <v>0</v>
      </c>
      <c r="J12811" s="83">
        <v>0</v>
      </c>
      <c r="K12811" s="83">
        <v>0</v>
      </c>
      <c r="L12811" s="84">
        <v>0</v>
      </c>
      <c r="M12811">
        <v>1</v>
      </c>
    </row>
    <row r="12812" spans="1:13" ht="15" x14ac:dyDescent="0.25">
      <c r="A12812" s="42" t="str">
        <f>'MRC NP, CWE NP, P'!A12812</f>
        <v>3c_change</v>
      </c>
      <c r="B12812" s="43" t="str">
        <f>'MRC NP, CWE NP, P'!B12812</f>
        <v>C</v>
      </c>
      <c r="C12812" s="43" t="str">
        <f>'MRC NP, CWE NP, P'!C12812</f>
        <v>Winter</v>
      </c>
      <c r="D12812" s="43" t="str">
        <f>'MRC NP, CWE NP, P'!D12812</f>
        <v>Weekday</v>
      </c>
      <c r="E12812" s="43">
        <f>'MRC NP, CWE NP, P'!E12812</f>
        <v>20181228</v>
      </c>
      <c r="F12812" s="43">
        <f>'MRC NP, CWE NP, P'!F12812</f>
        <v>19</v>
      </c>
      <c r="G12812" s="83">
        <v>0</v>
      </c>
      <c r="H12812" s="83">
        <v>0</v>
      </c>
      <c r="I12812" s="83">
        <v>0</v>
      </c>
      <c r="J12812" s="83">
        <v>0</v>
      </c>
      <c r="K12812" s="83">
        <v>0</v>
      </c>
      <c r="L12812" s="84">
        <v>0</v>
      </c>
      <c r="M12812">
        <v>1</v>
      </c>
    </row>
    <row r="12813" spans="1:13" ht="15" x14ac:dyDescent="0.25">
      <c r="A12813" s="42" t="str">
        <f>'MRC NP, CWE NP, P'!A12813</f>
        <v>3c_change</v>
      </c>
      <c r="B12813" s="43" t="str">
        <f>'MRC NP, CWE NP, P'!B12813</f>
        <v>C</v>
      </c>
      <c r="C12813" s="43" t="str">
        <f>'MRC NP, CWE NP, P'!C12813</f>
        <v>Winter</v>
      </c>
      <c r="D12813" s="43" t="str">
        <f>'MRC NP, CWE NP, P'!D12813</f>
        <v>Weekday</v>
      </c>
      <c r="E12813" s="43">
        <f>'MRC NP, CWE NP, P'!E12813</f>
        <v>20181228</v>
      </c>
      <c r="F12813" s="43">
        <f>'MRC NP, CWE NP, P'!F12813</f>
        <v>20</v>
      </c>
      <c r="G12813" s="83">
        <v>0.96999999999999886</v>
      </c>
      <c r="H12813" s="83">
        <v>3.4399999999999977</v>
      </c>
      <c r="I12813" s="83">
        <v>1.4899999999999949</v>
      </c>
      <c r="J12813" s="83">
        <v>-0.98000000000000398</v>
      </c>
      <c r="K12813" s="83">
        <v>-0.24000000000000909</v>
      </c>
      <c r="L12813" s="84">
        <v>3.4399999999999977</v>
      </c>
      <c r="M12813">
        <v>5</v>
      </c>
    </row>
    <row r="12814" spans="1:13" ht="15" x14ac:dyDescent="0.25">
      <c r="A12814" s="42" t="str">
        <f>'MRC NP, CWE NP, P'!A12814</f>
        <v>3c_change</v>
      </c>
      <c r="B12814" s="43" t="str">
        <f>'MRC NP, CWE NP, P'!B12814</f>
        <v>C</v>
      </c>
      <c r="C12814" s="43" t="str">
        <f>'MRC NP, CWE NP, P'!C12814</f>
        <v>Winter</v>
      </c>
      <c r="D12814" s="43" t="str">
        <f>'MRC NP, CWE NP, P'!D12814</f>
        <v>Weekday</v>
      </c>
      <c r="E12814" s="43">
        <f>'MRC NP, CWE NP, P'!E12814</f>
        <v>20181228</v>
      </c>
      <c r="F12814" s="43">
        <f>'MRC NP, CWE NP, P'!F12814</f>
        <v>21</v>
      </c>
      <c r="G12814" s="83">
        <v>0.73000000000000398</v>
      </c>
      <c r="H12814" s="83">
        <v>2.6200000000000045</v>
      </c>
      <c r="I12814" s="83">
        <v>1.1599999999999966</v>
      </c>
      <c r="J12814" s="83">
        <v>-0.73000000000000398</v>
      </c>
      <c r="K12814" s="83">
        <v>-0.18000000000000682</v>
      </c>
      <c r="L12814" s="84">
        <v>2.6200000000000045</v>
      </c>
      <c r="M12814">
        <v>5</v>
      </c>
    </row>
    <row r="12815" spans="1:13" ht="15" x14ac:dyDescent="0.25">
      <c r="A12815" s="42" t="str">
        <f>'MRC NP, CWE NP, P'!A12815</f>
        <v>3c_change</v>
      </c>
      <c r="B12815" s="43" t="str">
        <f>'MRC NP, CWE NP, P'!B12815</f>
        <v>C</v>
      </c>
      <c r="C12815" s="43" t="str">
        <f>'MRC NP, CWE NP, P'!C12815</f>
        <v>Winter</v>
      </c>
      <c r="D12815" s="43" t="str">
        <f>'MRC NP, CWE NP, P'!D12815</f>
        <v>Weekday</v>
      </c>
      <c r="E12815" s="43">
        <f>'MRC NP, CWE NP, P'!E12815</f>
        <v>20181228</v>
      </c>
      <c r="F12815" s="43">
        <f>'MRC NP, CWE NP, P'!F12815</f>
        <v>22</v>
      </c>
      <c r="G12815" s="83">
        <v>3.4400000000000048</v>
      </c>
      <c r="H12815" s="83">
        <v>10.730000000000004</v>
      </c>
      <c r="I12815" s="83">
        <v>3.7999999999999972</v>
      </c>
      <c r="J12815" s="83">
        <v>-3.490000000000002</v>
      </c>
      <c r="K12815" s="83">
        <v>-0.85000000000000142</v>
      </c>
      <c r="L12815" s="84">
        <v>10.730000000000004</v>
      </c>
      <c r="M12815">
        <v>5</v>
      </c>
    </row>
    <row r="12816" spans="1:13" ht="15" x14ac:dyDescent="0.25">
      <c r="A12816" s="42" t="str">
        <f>'MRC NP, CWE NP, P'!A12816</f>
        <v>3c_change</v>
      </c>
      <c r="B12816" s="43" t="str">
        <f>'MRC NP, CWE NP, P'!B12816</f>
        <v>C</v>
      </c>
      <c r="C12816" s="43" t="str">
        <f>'MRC NP, CWE NP, P'!C12816</f>
        <v>Winter</v>
      </c>
      <c r="D12816" s="43" t="str">
        <f>'MRC NP, CWE NP, P'!D12816</f>
        <v>Weekday</v>
      </c>
      <c r="E12816" s="43">
        <f>'MRC NP, CWE NP, P'!E12816</f>
        <v>20181228</v>
      </c>
      <c r="F12816" s="43">
        <f>'MRC NP, CWE NP, P'!F12816</f>
        <v>23</v>
      </c>
      <c r="G12816" s="83">
        <v>7.5399999999999991</v>
      </c>
      <c r="H12816" s="83">
        <v>15.060000000000002</v>
      </c>
      <c r="I12816" s="83">
        <v>0</v>
      </c>
      <c r="J12816" s="83">
        <v>-7.5200000000000031</v>
      </c>
      <c r="K12816" s="83">
        <v>-1.7299999999999969</v>
      </c>
      <c r="L12816" s="84">
        <v>15.060000000000002</v>
      </c>
      <c r="M12816">
        <v>4</v>
      </c>
    </row>
    <row r="12817" spans="1:13" ht="15" x14ac:dyDescent="0.25">
      <c r="A12817" s="42" t="str">
        <f>'MRC NP, CWE NP, P'!A12817</f>
        <v>3c_change</v>
      </c>
      <c r="B12817" s="43" t="str">
        <f>'MRC NP, CWE NP, P'!B12817</f>
        <v>C</v>
      </c>
      <c r="C12817" s="43" t="str">
        <f>'MRC NP, CWE NP, P'!C12817</f>
        <v>Winter</v>
      </c>
      <c r="D12817" s="43" t="str">
        <f>'MRC NP, CWE NP, P'!D12817</f>
        <v>Weekday</v>
      </c>
      <c r="E12817" s="43">
        <f>'MRC NP, CWE NP, P'!E12817</f>
        <v>20181228</v>
      </c>
      <c r="F12817" s="43">
        <f>'MRC NP, CWE NP, P'!F12817</f>
        <v>24</v>
      </c>
      <c r="G12817" s="83">
        <v>4.32</v>
      </c>
      <c r="H12817" s="83">
        <v>8.6300000000000026</v>
      </c>
      <c r="I12817" s="83">
        <v>0</v>
      </c>
      <c r="J12817" s="83">
        <v>-4.3100000000000023</v>
      </c>
      <c r="K12817" s="83">
        <v>-0.99000000000000199</v>
      </c>
      <c r="L12817" s="84">
        <v>8.6300000000000026</v>
      </c>
      <c r="M12817">
        <v>4</v>
      </c>
    </row>
    <row r="12818" spans="1:13" ht="15" x14ac:dyDescent="0.25">
      <c r="A12818" s="42" t="str">
        <f>'MRC NP, CWE NP, P'!A12818</f>
        <v>3c_change</v>
      </c>
      <c r="B12818" s="43" t="str">
        <f>'MRC NP, CWE NP, P'!B12818</f>
        <v>D</v>
      </c>
      <c r="C12818" s="43" t="str">
        <f>'MRC NP, CWE NP, P'!C12818</f>
        <v>Winter</v>
      </c>
      <c r="D12818" s="43" t="str">
        <f>'MRC NP, CWE NP, P'!D12818</f>
        <v>Weekend</v>
      </c>
      <c r="E12818" s="43">
        <f>'MRC NP, CWE NP, P'!E12818</f>
        <v>20181229</v>
      </c>
      <c r="F12818" s="43">
        <f>'MRC NP, CWE NP, P'!F12818</f>
        <v>1</v>
      </c>
      <c r="G12818" s="83">
        <v>13.39</v>
      </c>
      <c r="H12818" s="83">
        <v>22.369999999999997</v>
      </c>
      <c r="I12818" s="83">
        <v>-2.6300000000000026</v>
      </c>
      <c r="J12818" s="83">
        <v>-11.61</v>
      </c>
      <c r="K12818" s="83">
        <v>-2.9200000000000017</v>
      </c>
      <c r="L12818" s="84">
        <v>25</v>
      </c>
      <c r="M12818">
        <v>5</v>
      </c>
    </row>
    <row r="12819" spans="1:13" ht="15" x14ac:dyDescent="0.25">
      <c r="A12819" s="42" t="str">
        <f>'MRC NP, CWE NP, P'!A12819</f>
        <v>3c_change</v>
      </c>
      <c r="B12819" s="43" t="str">
        <f>'MRC NP, CWE NP, P'!B12819</f>
        <v>D</v>
      </c>
      <c r="C12819" s="43" t="str">
        <f>'MRC NP, CWE NP, P'!C12819</f>
        <v>Winter</v>
      </c>
      <c r="D12819" s="43" t="str">
        <f>'MRC NP, CWE NP, P'!D12819</f>
        <v>Weekend</v>
      </c>
      <c r="E12819" s="43">
        <f>'MRC NP, CWE NP, P'!E12819</f>
        <v>20181229</v>
      </c>
      <c r="F12819" s="43">
        <f>'MRC NP, CWE NP, P'!F12819</f>
        <v>2</v>
      </c>
      <c r="G12819" s="83">
        <v>6.68</v>
      </c>
      <c r="H12819" s="83">
        <v>-5.259999999999998</v>
      </c>
      <c r="I12819" s="83">
        <v>-19.93</v>
      </c>
      <c r="J12819" s="83">
        <v>-7.990000000000002</v>
      </c>
      <c r="K12819" s="83">
        <v>-2.2800000000000011</v>
      </c>
      <c r="L12819" s="84">
        <v>19.93</v>
      </c>
      <c r="M12819">
        <v>5</v>
      </c>
    </row>
    <row r="12820" spans="1:13" ht="15" x14ac:dyDescent="0.25">
      <c r="A12820" s="42" t="str">
        <f>'MRC NP, CWE NP, P'!A12820</f>
        <v>3c_change</v>
      </c>
      <c r="B12820" s="43" t="str">
        <f>'MRC NP, CWE NP, P'!B12820</f>
        <v>D</v>
      </c>
      <c r="C12820" s="43" t="str">
        <f>'MRC NP, CWE NP, P'!C12820</f>
        <v>Winter</v>
      </c>
      <c r="D12820" s="43" t="str">
        <f>'MRC NP, CWE NP, P'!D12820</f>
        <v>Weekend</v>
      </c>
      <c r="E12820" s="43">
        <f>'MRC NP, CWE NP, P'!E12820</f>
        <v>20181229</v>
      </c>
      <c r="F12820" s="43">
        <f>'MRC NP, CWE NP, P'!F12820</f>
        <v>3</v>
      </c>
      <c r="G12820" s="83">
        <v>6.1700000000000017</v>
      </c>
      <c r="H12820" s="83">
        <v>-6.1700000000000017</v>
      </c>
      <c r="I12820" s="83">
        <v>-19.72</v>
      </c>
      <c r="J12820" s="83">
        <v>-7.3799999999999955</v>
      </c>
      <c r="K12820" s="83">
        <v>-2.1099999999999994</v>
      </c>
      <c r="L12820" s="84">
        <v>19.72</v>
      </c>
      <c r="M12820">
        <v>5</v>
      </c>
    </row>
    <row r="12821" spans="1:13" ht="15" x14ac:dyDescent="0.25">
      <c r="A12821" s="42" t="str">
        <f>'MRC NP, CWE NP, P'!A12821</f>
        <v>3c_change</v>
      </c>
      <c r="B12821" s="43" t="str">
        <f>'MRC NP, CWE NP, P'!B12821</f>
        <v>D</v>
      </c>
      <c r="C12821" s="43" t="str">
        <f>'MRC NP, CWE NP, P'!C12821</f>
        <v>Winter</v>
      </c>
      <c r="D12821" s="43" t="str">
        <f>'MRC NP, CWE NP, P'!D12821</f>
        <v>Weekend</v>
      </c>
      <c r="E12821" s="43">
        <f>'MRC NP, CWE NP, P'!E12821</f>
        <v>20181229</v>
      </c>
      <c r="F12821" s="43">
        <f>'MRC NP, CWE NP, P'!F12821</f>
        <v>4</v>
      </c>
      <c r="G12821" s="83">
        <v>2.4499999999999957</v>
      </c>
      <c r="H12821" s="83">
        <v>-2.4600000000000009</v>
      </c>
      <c r="I12821" s="83">
        <v>-7.8599999999999994</v>
      </c>
      <c r="J12821" s="83">
        <v>-2.9500000000000028</v>
      </c>
      <c r="K12821" s="83">
        <v>-0.83999999999999631</v>
      </c>
      <c r="L12821" s="84">
        <v>7.8599999999999994</v>
      </c>
      <c r="M12821">
        <v>5</v>
      </c>
    </row>
    <row r="12822" spans="1:13" ht="15" x14ac:dyDescent="0.25">
      <c r="A12822" s="42" t="str">
        <f>'MRC NP, CWE NP, P'!A12822</f>
        <v>3c_change</v>
      </c>
      <c r="B12822" s="43" t="str">
        <f>'MRC NP, CWE NP, P'!B12822</f>
        <v>D</v>
      </c>
      <c r="C12822" s="43" t="str">
        <f>'MRC NP, CWE NP, P'!C12822</f>
        <v>Winter</v>
      </c>
      <c r="D12822" s="43" t="str">
        <f>'MRC NP, CWE NP, P'!D12822</f>
        <v>Weekend</v>
      </c>
      <c r="E12822" s="43">
        <f>'MRC NP, CWE NP, P'!E12822</f>
        <v>20181229</v>
      </c>
      <c r="F12822" s="43">
        <f>'MRC NP, CWE NP, P'!F12822</f>
        <v>5</v>
      </c>
      <c r="G12822" s="83">
        <v>0</v>
      </c>
      <c r="H12822" s="83">
        <v>0</v>
      </c>
      <c r="I12822" s="83">
        <v>0</v>
      </c>
      <c r="J12822" s="83">
        <v>0</v>
      </c>
      <c r="K12822" s="83">
        <v>0</v>
      </c>
      <c r="L12822" s="84">
        <v>0</v>
      </c>
      <c r="M12822">
        <v>1</v>
      </c>
    </row>
    <row r="12823" spans="1:13" ht="15" x14ac:dyDescent="0.25">
      <c r="A12823" s="42" t="str">
        <f>'MRC NP, CWE NP, P'!A12823</f>
        <v>3c_change</v>
      </c>
      <c r="B12823" s="43" t="str">
        <f>'MRC NP, CWE NP, P'!B12823</f>
        <v>D</v>
      </c>
      <c r="C12823" s="43" t="str">
        <f>'MRC NP, CWE NP, P'!C12823</f>
        <v>Winter</v>
      </c>
      <c r="D12823" s="43" t="str">
        <f>'MRC NP, CWE NP, P'!D12823</f>
        <v>Weekend</v>
      </c>
      <c r="E12823" s="43">
        <f>'MRC NP, CWE NP, P'!E12823</f>
        <v>20181229</v>
      </c>
      <c r="F12823" s="43">
        <f>'MRC NP, CWE NP, P'!F12823</f>
        <v>6</v>
      </c>
      <c r="G12823" s="83">
        <v>0</v>
      </c>
      <c r="H12823" s="83">
        <v>0</v>
      </c>
      <c r="I12823" s="83">
        <v>0</v>
      </c>
      <c r="J12823" s="83">
        <v>0</v>
      </c>
      <c r="K12823" s="83">
        <v>0</v>
      </c>
      <c r="L12823" s="84">
        <v>0</v>
      </c>
      <c r="M12823">
        <v>1</v>
      </c>
    </row>
    <row r="12824" spans="1:13" ht="15" x14ac:dyDescent="0.25">
      <c r="A12824" s="42" t="str">
        <f>'MRC NP, CWE NP, P'!A12824</f>
        <v>3c_change</v>
      </c>
      <c r="B12824" s="43" t="str">
        <f>'MRC NP, CWE NP, P'!B12824</f>
        <v>D</v>
      </c>
      <c r="C12824" s="43" t="str">
        <f>'MRC NP, CWE NP, P'!C12824</f>
        <v>Winter</v>
      </c>
      <c r="D12824" s="43" t="str">
        <f>'MRC NP, CWE NP, P'!D12824</f>
        <v>Weekend</v>
      </c>
      <c r="E12824" s="43">
        <f>'MRC NP, CWE NP, P'!E12824</f>
        <v>20181229</v>
      </c>
      <c r="F12824" s="43">
        <f>'MRC NP, CWE NP, P'!F12824</f>
        <v>7</v>
      </c>
      <c r="G12824" s="83">
        <v>0</v>
      </c>
      <c r="H12824" s="83">
        <v>0</v>
      </c>
      <c r="I12824" s="83">
        <v>0</v>
      </c>
      <c r="J12824" s="83">
        <v>0</v>
      </c>
      <c r="K12824" s="83">
        <v>0</v>
      </c>
      <c r="L12824" s="84">
        <v>0</v>
      </c>
      <c r="M12824">
        <v>1</v>
      </c>
    </row>
    <row r="12825" spans="1:13" ht="15" x14ac:dyDescent="0.25">
      <c r="A12825" s="42" t="str">
        <f>'MRC NP, CWE NP, P'!A12825</f>
        <v>3c_change</v>
      </c>
      <c r="B12825" s="43" t="str">
        <f>'MRC NP, CWE NP, P'!B12825</f>
        <v>D</v>
      </c>
      <c r="C12825" s="43" t="str">
        <f>'MRC NP, CWE NP, P'!C12825</f>
        <v>Winter</v>
      </c>
      <c r="D12825" s="43" t="str">
        <f>'MRC NP, CWE NP, P'!D12825</f>
        <v>Weekend</v>
      </c>
      <c r="E12825" s="43">
        <f>'MRC NP, CWE NP, P'!E12825</f>
        <v>20181229</v>
      </c>
      <c r="F12825" s="43">
        <f>'MRC NP, CWE NP, P'!F12825</f>
        <v>8</v>
      </c>
      <c r="G12825" s="83">
        <v>0</v>
      </c>
      <c r="H12825" s="83">
        <v>0</v>
      </c>
      <c r="I12825" s="83">
        <v>0</v>
      </c>
      <c r="J12825" s="83">
        <v>0</v>
      </c>
      <c r="K12825" s="83">
        <v>0</v>
      </c>
      <c r="L12825" s="84">
        <v>0</v>
      </c>
      <c r="M12825">
        <v>1</v>
      </c>
    </row>
    <row r="12826" spans="1:13" ht="15" x14ac:dyDescent="0.25">
      <c r="A12826" s="42" t="str">
        <f>'MRC NP, CWE NP, P'!A12826</f>
        <v>3c_change</v>
      </c>
      <c r="B12826" s="43" t="str">
        <f>'MRC NP, CWE NP, P'!B12826</f>
        <v>D</v>
      </c>
      <c r="C12826" s="43" t="str">
        <f>'MRC NP, CWE NP, P'!C12826</f>
        <v>Winter</v>
      </c>
      <c r="D12826" s="43" t="str">
        <f>'MRC NP, CWE NP, P'!D12826</f>
        <v>Weekend</v>
      </c>
      <c r="E12826" s="43">
        <f>'MRC NP, CWE NP, P'!E12826</f>
        <v>20181229</v>
      </c>
      <c r="F12826" s="43">
        <f>'MRC NP, CWE NP, P'!F12826</f>
        <v>9</v>
      </c>
      <c r="G12826" s="83">
        <v>0</v>
      </c>
      <c r="H12826" s="83">
        <v>0</v>
      </c>
      <c r="I12826" s="83">
        <v>0</v>
      </c>
      <c r="J12826" s="83">
        <v>0</v>
      </c>
      <c r="K12826" s="83">
        <v>0</v>
      </c>
      <c r="L12826" s="84">
        <v>0</v>
      </c>
      <c r="M12826">
        <v>1</v>
      </c>
    </row>
    <row r="12827" spans="1:13" ht="15" x14ac:dyDescent="0.25">
      <c r="A12827" s="42" t="str">
        <f>'MRC NP, CWE NP, P'!A12827</f>
        <v>3c_change</v>
      </c>
      <c r="B12827" s="43" t="str">
        <f>'MRC NP, CWE NP, P'!B12827</f>
        <v>D</v>
      </c>
      <c r="C12827" s="43" t="str">
        <f>'MRC NP, CWE NP, P'!C12827</f>
        <v>Winter</v>
      </c>
      <c r="D12827" s="43" t="str">
        <f>'MRC NP, CWE NP, P'!D12827</f>
        <v>Weekend</v>
      </c>
      <c r="E12827" s="43">
        <f>'MRC NP, CWE NP, P'!E12827</f>
        <v>20181229</v>
      </c>
      <c r="F12827" s="43">
        <f>'MRC NP, CWE NP, P'!F12827</f>
        <v>10</v>
      </c>
      <c r="G12827" s="83">
        <v>3.3100000000000023</v>
      </c>
      <c r="H12827" s="83">
        <v>0</v>
      </c>
      <c r="I12827" s="83">
        <v>-7.1600000000000037</v>
      </c>
      <c r="J12827" s="83">
        <v>-3.8500000000000014</v>
      </c>
      <c r="K12827" s="83">
        <v>-1.0600000000000023</v>
      </c>
      <c r="L12827" s="84">
        <v>7.1600000000000037</v>
      </c>
      <c r="M12827">
        <v>4</v>
      </c>
    </row>
    <row r="12828" spans="1:13" ht="15" x14ac:dyDescent="0.25">
      <c r="A12828" s="42" t="str">
        <f>'MRC NP, CWE NP, P'!A12828</f>
        <v>3c_change</v>
      </c>
      <c r="B12828" s="43" t="str">
        <f>'MRC NP, CWE NP, P'!B12828</f>
        <v>D</v>
      </c>
      <c r="C12828" s="43" t="str">
        <f>'MRC NP, CWE NP, P'!C12828</f>
        <v>Winter</v>
      </c>
      <c r="D12828" s="43" t="str">
        <f>'MRC NP, CWE NP, P'!D12828</f>
        <v>Weekend</v>
      </c>
      <c r="E12828" s="43">
        <f>'MRC NP, CWE NP, P'!E12828</f>
        <v>20181229</v>
      </c>
      <c r="F12828" s="43">
        <f>'MRC NP, CWE NP, P'!F12828</f>
        <v>11</v>
      </c>
      <c r="G12828" s="83">
        <v>4.8099999999999952</v>
      </c>
      <c r="H12828" s="83">
        <v>-0.28000000000000114</v>
      </c>
      <c r="I12828" s="83">
        <v>-10.759999999999991</v>
      </c>
      <c r="J12828" s="83">
        <v>-5.6699999999999946</v>
      </c>
      <c r="K12828" s="83">
        <v>-1.5599999999999952</v>
      </c>
      <c r="L12828" s="84">
        <v>10.759999999999991</v>
      </c>
      <c r="M12828">
        <v>5</v>
      </c>
    </row>
    <row r="12829" spans="1:13" ht="15" x14ac:dyDescent="0.25">
      <c r="A12829" s="42" t="str">
        <f>'MRC NP, CWE NP, P'!A12829</f>
        <v>3c_change</v>
      </c>
      <c r="B12829" s="43" t="str">
        <f>'MRC NP, CWE NP, P'!B12829</f>
        <v>D</v>
      </c>
      <c r="C12829" s="43" t="str">
        <f>'MRC NP, CWE NP, P'!C12829</f>
        <v>Winter</v>
      </c>
      <c r="D12829" s="43" t="str">
        <f>'MRC NP, CWE NP, P'!D12829</f>
        <v>Weekend</v>
      </c>
      <c r="E12829" s="43">
        <f>'MRC NP, CWE NP, P'!E12829</f>
        <v>20181229</v>
      </c>
      <c r="F12829" s="43">
        <f>'MRC NP, CWE NP, P'!F12829</f>
        <v>12</v>
      </c>
      <c r="G12829" s="83">
        <v>3.3599999999999994</v>
      </c>
      <c r="H12829" s="83">
        <v>0.25999999999999801</v>
      </c>
      <c r="I12829" s="83">
        <v>-6.740000000000002</v>
      </c>
      <c r="J12829" s="83">
        <v>-3.6400000000000006</v>
      </c>
      <c r="K12829" s="83">
        <v>-0.98000000000000398</v>
      </c>
      <c r="L12829" s="84">
        <v>7</v>
      </c>
      <c r="M12829">
        <v>5</v>
      </c>
    </row>
    <row r="12830" spans="1:13" ht="15" x14ac:dyDescent="0.25">
      <c r="A12830" s="42" t="str">
        <f>'MRC NP, CWE NP, P'!A12830</f>
        <v>3c_change</v>
      </c>
      <c r="B12830" s="43" t="str">
        <f>'MRC NP, CWE NP, P'!B12830</f>
        <v>D</v>
      </c>
      <c r="C12830" s="43" t="str">
        <f>'MRC NP, CWE NP, P'!C12830</f>
        <v>Winter</v>
      </c>
      <c r="D12830" s="43" t="str">
        <f>'MRC NP, CWE NP, P'!D12830</f>
        <v>Weekend</v>
      </c>
      <c r="E12830" s="43">
        <f>'MRC NP, CWE NP, P'!E12830</f>
        <v>20181229</v>
      </c>
      <c r="F12830" s="43">
        <f>'MRC NP, CWE NP, P'!F12830</f>
        <v>13</v>
      </c>
      <c r="G12830" s="83">
        <v>1.7100000000000009</v>
      </c>
      <c r="H12830" s="83">
        <v>0.25</v>
      </c>
      <c r="I12830" s="83">
        <v>-3.3000000000000043</v>
      </c>
      <c r="J12830" s="83">
        <v>-1.8400000000000034</v>
      </c>
      <c r="K12830" s="83">
        <v>-0.49000000000000199</v>
      </c>
      <c r="L12830" s="84">
        <v>3.5500000000000043</v>
      </c>
      <c r="M12830">
        <v>5</v>
      </c>
    </row>
    <row r="12831" spans="1:13" ht="15" x14ac:dyDescent="0.25">
      <c r="A12831" s="42" t="str">
        <f>'MRC NP, CWE NP, P'!A12831</f>
        <v>3c_change</v>
      </c>
      <c r="B12831" s="43" t="str">
        <f>'MRC NP, CWE NP, P'!B12831</f>
        <v>D</v>
      </c>
      <c r="C12831" s="43" t="str">
        <f>'MRC NP, CWE NP, P'!C12831</f>
        <v>Winter</v>
      </c>
      <c r="D12831" s="43" t="str">
        <f>'MRC NP, CWE NP, P'!D12831</f>
        <v>Weekend</v>
      </c>
      <c r="E12831" s="43">
        <f>'MRC NP, CWE NP, P'!E12831</f>
        <v>20181229</v>
      </c>
      <c r="F12831" s="43">
        <f>'MRC NP, CWE NP, P'!F12831</f>
        <v>14</v>
      </c>
      <c r="G12831" s="83">
        <v>5.3400000000000034</v>
      </c>
      <c r="H12831" s="83">
        <v>0.26000000000000512</v>
      </c>
      <c r="I12831" s="83">
        <v>-10.79</v>
      </c>
      <c r="J12831" s="83">
        <v>-5.7100000000000009</v>
      </c>
      <c r="K12831" s="83">
        <v>-1.5300000000000011</v>
      </c>
      <c r="L12831" s="84">
        <v>11.050000000000004</v>
      </c>
      <c r="M12831">
        <v>5</v>
      </c>
    </row>
    <row r="12832" spans="1:13" ht="15" x14ac:dyDescent="0.25">
      <c r="A12832" s="42" t="str">
        <f>'MRC NP, CWE NP, P'!A12832</f>
        <v>3c_change</v>
      </c>
      <c r="B12832" s="43" t="str">
        <f>'MRC NP, CWE NP, P'!B12832</f>
        <v>D</v>
      </c>
      <c r="C12832" s="43" t="str">
        <f>'MRC NP, CWE NP, P'!C12832</f>
        <v>Winter</v>
      </c>
      <c r="D12832" s="43" t="str">
        <f>'MRC NP, CWE NP, P'!D12832</f>
        <v>Weekend</v>
      </c>
      <c r="E12832" s="43">
        <f>'MRC NP, CWE NP, P'!E12832</f>
        <v>20181229</v>
      </c>
      <c r="F12832" s="43">
        <f>'MRC NP, CWE NP, P'!F12832</f>
        <v>15</v>
      </c>
      <c r="G12832" s="83">
        <v>0.53000000000000114</v>
      </c>
      <c r="H12832" s="83">
        <v>-0.53999999999999915</v>
      </c>
      <c r="I12832" s="83">
        <v>-1.6899999999999977</v>
      </c>
      <c r="J12832" s="83">
        <v>-0.61999999999999744</v>
      </c>
      <c r="K12832" s="83">
        <v>-0.1699999999999946</v>
      </c>
      <c r="L12832" s="84">
        <v>1.6899999999999977</v>
      </c>
      <c r="M12832">
        <v>5</v>
      </c>
    </row>
    <row r="12833" spans="1:13" ht="15" x14ac:dyDescent="0.25">
      <c r="A12833" s="42" t="str">
        <f>'MRC NP, CWE NP, P'!A12833</f>
        <v>3c_change</v>
      </c>
      <c r="B12833" s="43" t="str">
        <f>'MRC NP, CWE NP, P'!B12833</f>
        <v>D</v>
      </c>
      <c r="C12833" s="43" t="str">
        <f>'MRC NP, CWE NP, P'!C12833</f>
        <v>Winter</v>
      </c>
      <c r="D12833" s="43" t="str">
        <f>'MRC NP, CWE NP, P'!D12833</f>
        <v>Weekend</v>
      </c>
      <c r="E12833" s="43">
        <f>'MRC NP, CWE NP, P'!E12833</f>
        <v>20181229</v>
      </c>
      <c r="F12833" s="43">
        <f>'MRC NP, CWE NP, P'!F12833</f>
        <v>16</v>
      </c>
      <c r="G12833" s="83">
        <v>0.87999999999999545</v>
      </c>
      <c r="H12833" s="83">
        <v>-1.1700000000000017</v>
      </c>
      <c r="I12833" s="83">
        <v>-3.0899999999999963</v>
      </c>
      <c r="J12833" s="83">
        <v>-1.0399999999999991</v>
      </c>
      <c r="K12833" s="83">
        <v>-0.28999999999999915</v>
      </c>
      <c r="L12833" s="84">
        <v>3.0899999999999963</v>
      </c>
      <c r="M12833">
        <v>5</v>
      </c>
    </row>
    <row r="12834" spans="1:13" ht="15" x14ac:dyDescent="0.25">
      <c r="A12834" s="42" t="str">
        <f>'MRC NP, CWE NP, P'!A12834</f>
        <v>3c_change</v>
      </c>
      <c r="B12834" s="43" t="str">
        <f>'MRC NP, CWE NP, P'!B12834</f>
        <v>D</v>
      </c>
      <c r="C12834" s="43" t="str">
        <f>'MRC NP, CWE NP, P'!C12834</f>
        <v>Winter</v>
      </c>
      <c r="D12834" s="43" t="str">
        <f>'MRC NP, CWE NP, P'!D12834</f>
        <v>Weekend</v>
      </c>
      <c r="E12834" s="43">
        <f>'MRC NP, CWE NP, P'!E12834</f>
        <v>20181229</v>
      </c>
      <c r="F12834" s="43">
        <f>'MRC NP, CWE NP, P'!F12834</f>
        <v>17</v>
      </c>
      <c r="G12834" s="83">
        <v>1.0599999999999952</v>
      </c>
      <c r="H12834" s="83">
        <v>-1.240000000000002</v>
      </c>
      <c r="I12834" s="83">
        <v>-3.5399999999999991</v>
      </c>
      <c r="J12834" s="83">
        <v>-1.240000000000002</v>
      </c>
      <c r="K12834" s="83">
        <v>-0.33999999999999631</v>
      </c>
      <c r="L12834" s="84">
        <v>3.5399999999999991</v>
      </c>
      <c r="M12834">
        <v>5</v>
      </c>
    </row>
    <row r="12835" spans="1:13" ht="15" x14ac:dyDescent="0.25">
      <c r="A12835" s="42" t="str">
        <f>'MRC NP, CWE NP, P'!A12835</f>
        <v>3c_change</v>
      </c>
      <c r="B12835" s="43" t="str">
        <f>'MRC NP, CWE NP, P'!B12835</f>
        <v>D</v>
      </c>
      <c r="C12835" s="43" t="str">
        <f>'MRC NP, CWE NP, P'!C12835</f>
        <v>Winter</v>
      </c>
      <c r="D12835" s="43" t="str">
        <f>'MRC NP, CWE NP, P'!D12835</f>
        <v>Weekend</v>
      </c>
      <c r="E12835" s="43">
        <f>'MRC NP, CWE NP, P'!E12835</f>
        <v>20181229</v>
      </c>
      <c r="F12835" s="43">
        <f>'MRC NP, CWE NP, P'!F12835</f>
        <v>18</v>
      </c>
      <c r="G12835" s="83">
        <v>2.4299999999999997</v>
      </c>
      <c r="H12835" s="83">
        <v>-4.1500000000000057</v>
      </c>
      <c r="I12835" s="83">
        <v>-11.140000000000008</v>
      </c>
      <c r="J12835" s="83">
        <v>-4.5600000000000023</v>
      </c>
      <c r="K12835" s="83">
        <v>-7.240000000000002</v>
      </c>
      <c r="L12835" s="84">
        <v>11.140000000000008</v>
      </c>
      <c r="M12835">
        <v>5</v>
      </c>
    </row>
    <row r="12836" spans="1:13" ht="15" x14ac:dyDescent="0.25">
      <c r="A12836" s="42" t="str">
        <f>'MRC NP, CWE NP, P'!A12836</f>
        <v>3c_change</v>
      </c>
      <c r="B12836" s="43" t="str">
        <f>'MRC NP, CWE NP, P'!B12836</f>
        <v>D</v>
      </c>
      <c r="C12836" s="43" t="str">
        <f>'MRC NP, CWE NP, P'!C12836</f>
        <v>Winter</v>
      </c>
      <c r="D12836" s="43" t="str">
        <f>'MRC NP, CWE NP, P'!D12836</f>
        <v>Weekend</v>
      </c>
      <c r="E12836" s="43">
        <f>'MRC NP, CWE NP, P'!E12836</f>
        <v>20181229</v>
      </c>
      <c r="F12836" s="43">
        <f>'MRC NP, CWE NP, P'!F12836</f>
        <v>19</v>
      </c>
      <c r="G12836" s="83">
        <v>11.759999999999991</v>
      </c>
      <c r="H12836" s="83">
        <v>1.8699999999999903</v>
      </c>
      <c r="I12836" s="83">
        <v>-22.800000000000004</v>
      </c>
      <c r="J12836" s="83">
        <v>-12.910000000000004</v>
      </c>
      <c r="K12836" s="83">
        <v>-3.4699999999999989</v>
      </c>
      <c r="L12836" s="84">
        <v>24.669999999999995</v>
      </c>
      <c r="M12836">
        <v>5</v>
      </c>
    </row>
    <row r="12837" spans="1:13" ht="15" x14ac:dyDescent="0.25">
      <c r="A12837" s="42" t="str">
        <f>'MRC NP, CWE NP, P'!A12837</f>
        <v>3c_change</v>
      </c>
      <c r="B12837" s="43" t="str">
        <f>'MRC NP, CWE NP, P'!B12837</f>
        <v>D</v>
      </c>
      <c r="C12837" s="43" t="str">
        <f>'MRC NP, CWE NP, P'!C12837</f>
        <v>Winter</v>
      </c>
      <c r="D12837" s="43" t="str">
        <f>'MRC NP, CWE NP, P'!D12837</f>
        <v>Weekend</v>
      </c>
      <c r="E12837" s="43">
        <f>'MRC NP, CWE NP, P'!E12837</f>
        <v>20181229</v>
      </c>
      <c r="F12837" s="43">
        <f>'MRC NP, CWE NP, P'!F12837</f>
        <v>20</v>
      </c>
      <c r="G12837" s="83">
        <v>6.0799999999999983</v>
      </c>
      <c r="H12837" s="83">
        <v>17.29</v>
      </c>
      <c r="I12837" s="83">
        <v>-7.1199999999999974</v>
      </c>
      <c r="J12837" s="83">
        <v>-18.329999999999998</v>
      </c>
      <c r="K12837" s="83">
        <v>-9.509999999999998</v>
      </c>
      <c r="L12837" s="84">
        <v>24.409999999999997</v>
      </c>
      <c r="M12837">
        <v>5</v>
      </c>
    </row>
    <row r="12838" spans="1:13" ht="15" x14ac:dyDescent="0.25">
      <c r="A12838" s="42" t="str">
        <f>'MRC NP, CWE NP, P'!A12838</f>
        <v>3c_change</v>
      </c>
      <c r="B12838" s="43" t="str">
        <f>'MRC NP, CWE NP, P'!B12838</f>
        <v>D</v>
      </c>
      <c r="C12838" s="43" t="str">
        <f>'MRC NP, CWE NP, P'!C12838</f>
        <v>Winter</v>
      </c>
      <c r="D12838" s="43" t="str">
        <f>'MRC NP, CWE NP, P'!D12838</f>
        <v>Weekend</v>
      </c>
      <c r="E12838" s="43">
        <f>'MRC NP, CWE NP, P'!E12838</f>
        <v>20181229</v>
      </c>
      <c r="F12838" s="43">
        <f>'MRC NP, CWE NP, P'!F12838</f>
        <v>21</v>
      </c>
      <c r="G12838" s="83">
        <v>-4.7100000000000009</v>
      </c>
      <c r="H12838" s="83">
        <v>0.42999999999999972</v>
      </c>
      <c r="I12838" s="83">
        <v>-17.170000000000002</v>
      </c>
      <c r="J12838" s="83">
        <v>-22.310000000000002</v>
      </c>
      <c r="K12838" s="83">
        <v>-25.950000000000003</v>
      </c>
      <c r="L12838" s="84">
        <v>25.950000000000003</v>
      </c>
      <c r="M12838">
        <v>5</v>
      </c>
    </row>
    <row r="12839" spans="1:13" ht="15" x14ac:dyDescent="0.25">
      <c r="A12839" s="42" t="str">
        <f>'MRC NP, CWE NP, P'!A12839</f>
        <v>3c_change</v>
      </c>
      <c r="B12839" s="43" t="str">
        <f>'MRC NP, CWE NP, P'!B12839</f>
        <v>D</v>
      </c>
      <c r="C12839" s="43" t="str">
        <f>'MRC NP, CWE NP, P'!C12839</f>
        <v>Winter</v>
      </c>
      <c r="D12839" s="43" t="str">
        <f>'MRC NP, CWE NP, P'!D12839</f>
        <v>Weekend</v>
      </c>
      <c r="E12839" s="43">
        <f>'MRC NP, CWE NP, P'!E12839</f>
        <v>20181229</v>
      </c>
      <c r="F12839" s="43">
        <f>'MRC NP, CWE NP, P'!F12839</f>
        <v>22</v>
      </c>
      <c r="G12839" s="83">
        <v>-2.6700000000000017</v>
      </c>
      <c r="H12839" s="83">
        <v>4.9999999999997158E-2</v>
      </c>
      <c r="I12839" s="83">
        <v>-19.770000000000003</v>
      </c>
      <c r="J12839" s="83">
        <v>-22.490000000000002</v>
      </c>
      <c r="K12839" s="83">
        <v>-24.57</v>
      </c>
      <c r="L12839" s="84">
        <v>24.57</v>
      </c>
      <c r="M12839">
        <v>5</v>
      </c>
    </row>
    <row r="12840" spans="1:13" ht="15" x14ac:dyDescent="0.25">
      <c r="A12840" s="42" t="str">
        <f>'MRC NP, CWE NP, P'!A12840</f>
        <v>3c_change</v>
      </c>
      <c r="B12840" s="43" t="str">
        <f>'MRC NP, CWE NP, P'!B12840</f>
        <v>D</v>
      </c>
      <c r="C12840" s="43" t="str">
        <f>'MRC NP, CWE NP, P'!C12840</f>
        <v>Winter</v>
      </c>
      <c r="D12840" s="43" t="str">
        <f>'MRC NP, CWE NP, P'!D12840</f>
        <v>Weekend</v>
      </c>
      <c r="E12840" s="43">
        <f>'MRC NP, CWE NP, P'!E12840</f>
        <v>20181229</v>
      </c>
      <c r="F12840" s="43">
        <f>'MRC NP, CWE NP, P'!F12840</f>
        <v>23</v>
      </c>
      <c r="G12840" s="83">
        <v>15.050000000000004</v>
      </c>
      <c r="H12840" s="83">
        <v>18.380000000000003</v>
      </c>
      <c r="I12840" s="83">
        <v>-12.82</v>
      </c>
      <c r="J12840" s="83">
        <v>-16.149999999999999</v>
      </c>
      <c r="K12840" s="83">
        <v>-15.68</v>
      </c>
      <c r="L12840" s="84">
        <v>31.200000000000003</v>
      </c>
      <c r="M12840">
        <v>5</v>
      </c>
    </row>
    <row r="12841" spans="1:13" ht="15" x14ac:dyDescent="0.25">
      <c r="A12841" s="42" t="str">
        <f>'MRC NP, CWE NP, P'!A12841</f>
        <v>3c_change</v>
      </c>
      <c r="B12841" s="43" t="str">
        <f>'MRC NP, CWE NP, P'!B12841</f>
        <v>D</v>
      </c>
      <c r="C12841" s="43" t="str">
        <f>'MRC NP, CWE NP, P'!C12841</f>
        <v>Winter</v>
      </c>
      <c r="D12841" s="43" t="str">
        <f>'MRC NP, CWE NP, P'!D12841</f>
        <v>Weekend</v>
      </c>
      <c r="E12841" s="43">
        <f>'MRC NP, CWE NP, P'!E12841</f>
        <v>20181229</v>
      </c>
      <c r="F12841" s="43">
        <f>'MRC NP, CWE NP, P'!F12841</f>
        <v>24</v>
      </c>
      <c r="G12841" s="83">
        <v>6.6000000000000085</v>
      </c>
      <c r="H12841" s="83">
        <v>13.950000000000003</v>
      </c>
      <c r="I12841" s="83">
        <v>-50.470000000000006</v>
      </c>
      <c r="J12841" s="83">
        <v>-57.82</v>
      </c>
      <c r="K12841" s="83">
        <v>-53.980000000000004</v>
      </c>
      <c r="L12841" s="84">
        <v>64.42</v>
      </c>
      <c r="M12841">
        <v>5</v>
      </c>
    </row>
    <row r="12842" spans="1:13" ht="15" x14ac:dyDescent="0.25">
      <c r="A12842" s="42" t="str">
        <f>'MRC NP, CWE NP, P'!A12842</f>
        <v>3c_change</v>
      </c>
      <c r="B12842" s="43" t="str">
        <f>'MRC NP, CWE NP, P'!B12842</f>
        <v>D</v>
      </c>
      <c r="C12842" s="43" t="str">
        <f>'MRC NP, CWE NP, P'!C12842</f>
        <v>Winter</v>
      </c>
      <c r="D12842" s="43" t="str">
        <f>'MRC NP, CWE NP, P'!D12842</f>
        <v>Weekend</v>
      </c>
      <c r="E12842" s="43">
        <f>'MRC NP, CWE NP, P'!E12842</f>
        <v>20181230</v>
      </c>
      <c r="F12842" s="43">
        <f>'MRC NP, CWE NP, P'!F12842</f>
        <v>1</v>
      </c>
      <c r="G12842" s="83">
        <v>11.689999999999998</v>
      </c>
      <c r="H12842" s="83">
        <v>17.709999999999994</v>
      </c>
      <c r="I12842" s="83">
        <v>-34.51</v>
      </c>
      <c r="J12842" s="83">
        <v>-40.529999999999994</v>
      </c>
      <c r="K12842" s="83">
        <v>-34.64</v>
      </c>
      <c r="L12842" s="84">
        <v>52.219999999999992</v>
      </c>
      <c r="M12842">
        <v>5</v>
      </c>
    </row>
    <row r="12843" spans="1:13" ht="15" x14ac:dyDescent="0.25">
      <c r="A12843" s="42" t="str">
        <f>'MRC NP, CWE NP, P'!A12843</f>
        <v>3c_change</v>
      </c>
      <c r="B12843" s="43" t="str">
        <f>'MRC NP, CWE NP, P'!B12843</f>
        <v>D</v>
      </c>
      <c r="C12843" s="43" t="str">
        <f>'MRC NP, CWE NP, P'!C12843</f>
        <v>Winter</v>
      </c>
      <c r="D12843" s="43" t="str">
        <f>'MRC NP, CWE NP, P'!D12843</f>
        <v>Weekend</v>
      </c>
      <c r="E12843" s="43">
        <f>'MRC NP, CWE NP, P'!E12843</f>
        <v>20181230</v>
      </c>
      <c r="F12843" s="43">
        <f>'MRC NP, CWE NP, P'!F12843</f>
        <v>2</v>
      </c>
      <c r="G12843" s="83">
        <v>4.3099999999999952</v>
      </c>
      <c r="H12843" s="83">
        <v>6.68</v>
      </c>
      <c r="I12843" s="83">
        <v>-55.51</v>
      </c>
      <c r="J12843" s="83">
        <v>-57.88</v>
      </c>
      <c r="K12843" s="83">
        <v>-57.86</v>
      </c>
      <c r="L12843" s="84">
        <v>62.19</v>
      </c>
      <c r="M12843">
        <v>5</v>
      </c>
    </row>
    <row r="12844" spans="1:13" ht="15" x14ac:dyDescent="0.25">
      <c r="A12844" s="42" t="str">
        <f>'MRC NP, CWE NP, P'!A12844</f>
        <v>3c_change</v>
      </c>
      <c r="B12844" s="43" t="str">
        <f>'MRC NP, CWE NP, P'!B12844</f>
        <v>D</v>
      </c>
      <c r="C12844" s="43" t="str">
        <f>'MRC NP, CWE NP, P'!C12844</f>
        <v>Winter</v>
      </c>
      <c r="D12844" s="43" t="str">
        <f>'MRC NP, CWE NP, P'!D12844</f>
        <v>Weekend</v>
      </c>
      <c r="E12844" s="43">
        <f>'MRC NP, CWE NP, P'!E12844</f>
        <v>20181230</v>
      </c>
      <c r="F12844" s="43">
        <f>'MRC NP, CWE NP, P'!F12844</f>
        <v>3</v>
      </c>
      <c r="G12844" s="83">
        <v>18.840000000000003</v>
      </c>
      <c r="H12844" s="83">
        <v>11.86</v>
      </c>
      <c r="I12844" s="83">
        <v>-32.290000000000006</v>
      </c>
      <c r="J12844" s="83">
        <v>-25.31</v>
      </c>
      <c r="K12844" s="83">
        <v>-22.790000000000003</v>
      </c>
      <c r="L12844" s="84">
        <v>44.150000000000006</v>
      </c>
      <c r="M12844">
        <v>5</v>
      </c>
    </row>
    <row r="12845" spans="1:13" ht="15" x14ac:dyDescent="0.25">
      <c r="A12845" s="42" t="str">
        <f>'MRC NP, CWE NP, P'!A12845</f>
        <v>3c_change</v>
      </c>
      <c r="B12845" s="43" t="str">
        <f>'MRC NP, CWE NP, P'!B12845</f>
        <v>D</v>
      </c>
      <c r="C12845" s="43" t="str">
        <f>'MRC NP, CWE NP, P'!C12845</f>
        <v>Winter</v>
      </c>
      <c r="D12845" s="43" t="str">
        <f>'MRC NP, CWE NP, P'!D12845</f>
        <v>Weekend</v>
      </c>
      <c r="E12845" s="43">
        <f>'MRC NP, CWE NP, P'!E12845</f>
        <v>20181230</v>
      </c>
      <c r="F12845" s="43">
        <f>'MRC NP, CWE NP, P'!F12845</f>
        <v>4</v>
      </c>
      <c r="G12845" s="83">
        <v>11.469999999999999</v>
      </c>
      <c r="H12845" s="83">
        <v>3.9500000000000028</v>
      </c>
      <c r="I12845" s="83">
        <v>-50.949999999999996</v>
      </c>
      <c r="J12845" s="83">
        <v>-43.43</v>
      </c>
      <c r="K12845" s="83">
        <v>-43.12</v>
      </c>
      <c r="L12845" s="84">
        <v>54.9</v>
      </c>
      <c r="M12845">
        <v>5</v>
      </c>
    </row>
    <row r="12846" spans="1:13" ht="15" x14ac:dyDescent="0.25">
      <c r="A12846" s="42" t="str">
        <f>'MRC NP, CWE NP, P'!A12846</f>
        <v>3c_change</v>
      </c>
      <c r="B12846" s="43" t="str">
        <f>'MRC NP, CWE NP, P'!B12846</f>
        <v>D</v>
      </c>
      <c r="C12846" s="43" t="str">
        <f>'MRC NP, CWE NP, P'!C12846</f>
        <v>Winter</v>
      </c>
      <c r="D12846" s="43" t="str">
        <f>'MRC NP, CWE NP, P'!D12846</f>
        <v>Weekend</v>
      </c>
      <c r="E12846" s="43">
        <f>'MRC NP, CWE NP, P'!E12846</f>
        <v>20181230</v>
      </c>
      <c r="F12846" s="43">
        <f>'MRC NP, CWE NP, P'!F12846</f>
        <v>5</v>
      </c>
      <c r="G12846" s="83">
        <v>6.9999999999999964</v>
      </c>
      <c r="H12846" s="83">
        <v>-9.39</v>
      </c>
      <c r="I12846" s="83">
        <v>-28.41</v>
      </c>
      <c r="J12846" s="83">
        <v>-12.020000000000003</v>
      </c>
      <c r="K12846" s="83">
        <v>-25.280000000000005</v>
      </c>
      <c r="L12846" s="84">
        <v>28.41</v>
      </c>
      <c r="M12846">
        <v>5</v>
      </c>
    </row>
    <row r="12847" spans="1:13" ht="15" x14ac:dyDescent="0.25">
      <c r="A12847" s="42" t="str">
        <f>'MRC NP, CWE NP, P'!A12847</f>
        <v>3c_change</v>
      </c>
      <c r="B12847" s="43" t="str">
        <f>'MRC NP, CWE NP, P'!B12847</f>
        <v>D</v>
      </c>
      <c r="C12847" s="43" t="str">
        <f>'MRC NP, CWE NP, P'!C12847</f>
        <v>Winter</v>
      </c>
      <c r="D12847" s="43" t="str">
        <f>'MRC NP, CWE NP, P'!D12847</f>
        <v>Weekend</v>
      </c>
      <c r="E12847" s="43">
        <f>'MRC NP, CWE NP, P'!E12847</f>
        <v>20181230</v>
      </c>
      <c r="F12847" s="43">
        <f>'MRC NP, CWE NP, P'!F12847</f>
        <v>6</v>
      </c>
      <c r="G12847" s="83">
        <v>6.6300000000000026</v>
      </c>
      <c r="H12847" s="83">
        <v>4.0300000000000011</v>
      </c>
      <c r="I12847" s="83">
        <v>-50.41</v>
      </c>
      <c r="J12847" s="83">
        <v>-47.81</v>
      </c>
      <c r="K12847" s="83">
        <v>-51.42</v>
      </c>
      <c r="L12847" s="84">
        <v>54.44</v>
      </c>
      <c r="M12847">
        <v>5</v>
      </c>
    </row>
    <row r="12848" spans="1:13" ht="15" x14ac:dyDescent="0.25">
      <c r="A12848" s="42" t="str">
        <f>'MRC NP, CWE NP, P'!A12848</f>
        <v>3c_change</v>
      </c>
      <c r="B12848" s="43" t="str">
        <f>'MRC NP, CWE NP, P'!B12848</f>
        <v>D</v>
      </c>
      <c r="C12848" s="43" t="str">
        <f>'MRC NP, CWE NP, P'!C12848</f>
        <v>Winter</v>
      </c>
      <c r="D12848" s="43" t="str">
        <f>'MRC NP, CWE NP, P'!D12848</f>
        <v>Weekend</v>
      </c>
      <c r="E12848" s="43">
        <f>'MRC NP, CWE NP, P'!E12848</f>
        <v>20181230</v>
      </c>
      <c r="F12848" s="43">
        <f>'MRC NP, CWE NP, P'!F12848</f>
        <v>7</v>
      </c>
      <c r="G12848" s="83">
        <v>7.759999999999998</v>
      </c>
      <c r="H12848" s="83">
        <v>-11.240000000000002</v>
      </c>
      <c r="I12848" s="83">
        <v>-58.690000000000005</v>
      </c>
      <c r="J12848" s="83">
        <v>-39.690000000000005</v>
      </c>
      <c r="K12848" s="83">
        <v>-45.96</v>
      </c>
      <c r="L12848" s="84">
        <v>58.690000000000005</v>
      </c>
      <c r="M12848">
        <v>5</v>
      </c>
    </row>
    <row r="12849" spans="1:13" ht="15" x14ac:dyDescent="0.25">
      <c r="A12849" s="42" t="str">
        <f>'MRC NP, CWE NP, P'!A12849</f>
        <v>3c_change</v>
      </c>
      <c r="B12849" s="43" t="str">
        <f>'MRC NP, CWE NP, P'!B12849</f>
        <v>D</v>
      </c>
      <c r="C12849" s="43" t="str">
        <f>'MRC NP, CWE NP, P'!C12849</f>
        <v>Winter</v>
      </c>
      <c r="D12849" s="43" t="str">
        <f>'MRC NP, CWE NP, P'!D12849</f>
        <v>Weekend</v>
      </c>
      <c r="E12849" s="43">
        <f>'MRC NP, CWE NP, P'!E12849</f>
        <v>20181230</v>
      </c>
      <c r="F12849" s="43">
        <f>'MRC NP, CWE NP, P'!F12849</f>
        <v>8</v>
      </c>
      <c r="G12849" s="83">
        <v>19.779999999999998</v>
      </c>
      <c r="H12849" s="83">
        <v>-0.16000000000000369</v>
      </c>
      <c r="I12849" s="83">
        <v>-46.17</v>
      </c>
      <c r="J12849" s="83">
        <v>-26.23</v>
      </c>
      <c r="K12849" s="83">
        <v>-37.53</v>
      </c>
      <c r="L12849" s="84">
        <v>46.17</v>
      </c>
      <c r="M12849">
        <v>5</v>
      </c>
    </row>
    <row r="12850" spans="1:13" ht="15" x14ac:dyDescent="0.25">
      <c r="A12850" s="42" t="str">
        <f>'MRC NP, CWE NP, P'!A12850</f>
        <v>3c_change</v>
      </c>
      <c r="B12850" s="43" t="str">
        <f>'MRC NP, CWE NP, P'!B12850</f>
        <v>D</v>
      </c>
      <c r="C12850" s="43" t="str">
        <f>'MRC NP, CWE NP, P'!C12850</f>
        <v>Winter</v>
      </c>
      <c r="D12850" s="43" t="str">
        <f>'MRC NP, CWE NP, P'!D12850</f>
        <v>Weekend</v>
      </c>
      <c r="E12850" s="43">
        <f>'MRC NP, CWE NP, P'!E12850</f>
        <v>20181230</v>
      </c>
      <c r="F12850" s="43">
        <f>'MRC NP, CWE NP, P'!F12850</f>
        <v>9</v>
      </c>
      <c r="G12850" s="83">
        <v>1.6999999999999957</v>
      </c>
      <c r="H12850" s="83">
        <v>-3.240000000000002</v>
      </c>
      <c r="I12850" s="83">
        <v>-24.209999999999997</v>
      </c>
      <c r="J12850" s="83">
        <v>-19.27</v>
      </c>
      <c r="K12850" s="83">
        <v>-21.389999999999997</v>
      </c>
      <c r="L12850" s="84">
        <v>24.209999999999997</v>
      </c>
      <c r="M12850">
        <v>5</v>
      </c>
    </row>
    <row r="12851" spans="1:13" ht="15" x14ac:dyDescent="0.25">
      <c r="A12851" s="42" t="str">
        <f>'MRC NP, CWE NP, P'!A12851</f>
        <v>3c_change</v>
      </c>
      <c r="B12851" s="43" t="str">
        <f>'MRC NP, CWE NP, P'!B12851</f>
        <v>D</v>
      </c>
      <c r="C12851" s="43" t="str">
        <f>'MRC NP, CWE NP, P'!C12851</f>
        <v>Winter</v>
      </c>
      <c r="D12851" s="43" t="str">
        <f>'MRC NP, CWE NP, P'!D12851</f>
        <v>Weekend</v>
      </c>
      <c r="E12851" s="43">
        <f>'MRC NP, CWE NP, P'!E12851</f>
        <v>20181230</v>
      </c>
      <c r="F12851" s="43">
        <f>'MRC NP, CWE NP, P'!F12851</f>
        <v>10</v>
      </c>
      <c r="G12851" s="83">
        <v>9.3099999999999952</v>
      </c>
      <c r="H12851" s="83">
        <v>0.23999999999999488</v>
      </c>
      <c r="I12851" s="83">
        <v>-20.130000000000003</v>
      </c>
      <c r="J12851" s="83">
        <v>-11.060000000000002</v>
      </c>
      <c r="K12851" s="83">
        <v>-6.7000000000000028</v>
      </c>
      <c r="L12851" s="84">
        <v>20.369999999999997</v>
      </c>
      <c r="M12851">
        <v>5</v>
      </c>
    </row>
    <row r="12852" spans="1:13" ht="15" x14ac:dyDescent="0.25">
      <c r="A12852" s="42" t="str">
        <f>'MRC NP, CWE NP, P'!A12852</f>
        <v>3c_change</v>
      </c>
      <c r="B12852" s="43" t="str">
        <f>'MRC NP, CWE NP, P'!B12852</f>
        <v>D</v>
      </c>
      <c r="C12852" s="43" t="str">
        <f>'MRC NP, CWE NP, P'!C12852</f>
        <v>Winter</v>
      </c>
      <c r="D12852" s="43" t="str">
        <f>'MRC NP, CWE NP, P'!D12852</f>
        <v>Weekend</v>
      </c>
      <c r="E12852" s="43">
        <f>'MRC NP, CWE NP, P'!E12852</f>
        <v>20181230</v>
      </c>
      <c r="F12852" s="43">
        <f>'MRC NP, CWE NP, P'!F12852</f>
        <v>11</v>
      </c>
      <c r="G12852" s="83">
        <v>6.1900000000000048</v>
      </c>
      <c r="H12852" s="83">
        <v>0</v>
      </c>
      <c r="I12852" s="83">
        <v>-13.470000000000006</v>
      </c>
      <c r="J12852" s="83">
        <v>-7.2800000000000011</v>
      </c>
      <c r="K12852" s="83">
        <v>-2</v>
      </c>
      <c r="L12852" s="84">
        <v>13.470000000000006</v>
      </c>
      <c r="M12852">
        <v>4</v>
      </c>
    </row>
    <row r="12853" spans="1:13" ht="15" x14ac:dyDescent="0.25">
      <c r="A12853" s="42" t="str">
        <f>'MRC NP, CWE NP, P'!A12853</f>
        <v>3c_change</v>
      </c>
      <c r="B12853" s="43" t="str">
        <f>'MRC NP, CWE NP, P'!B12853</f>
        <v>D</v>
      </c>
      <c r="C12853" s="43" t="str">
        <f>'MRC NP, CWE NP, P'!C12853</f>
        <v>Winter</v>
      </c>
      <c r="D12853" s="43" t="str">
        <f>'MRC NP, CWE NP, P'!D12853</f>
        <v>Weekend</v>
      </c>
      <c r="E12853" s="43">
        <f>'MRC NP, CWE NP, P'!E12853</f>
        <v>20181230</v>
      </c>
      <c r="F12853" s="43">
        <f>'MRC NP, CWE NP, P'!F12853</f>
        <v>12</v>
      </c>
      <c r="G12853" s="83">
        <v>0.59000000000000341</v>
      </c>
      <c r="H12853" s="83">
        <v>-0.39999999999999858</v>
      </c>
      <c r="I12853" s="83">
        <v>-1.6900000000000048</v>
      </c>
      <c r="J12853" s="83">
        <v>-0.70000000000000284</v>
      </c>
      <c r="K12853" s="83">
        <v>-0.19000000000000483</v>
      </c>
      <c r="L12853" s="84">
        <v>1.6900000000000048</v>
      </c>
      <c r="M12853">
        <v>5</v>
      </c>
    </row>
    <row r="12854" spans="1:13" ht="15" x14ac:dyDescent="0.25">
      <c r="A12854" s="42" t="str">
        <f>'MRC NP, CWE NP, P'!A12854</f>
        <v>3c_change</v>
      </c>
      <c r="B12854" s="43" t="str">
        <f>'MRC NP, CWE NP, P'!B12854</f>
        <v>D</v>
      </c>
      <c r="C12854" s="43" t="str">
        <f>'MRC NP, CWE NP, P'!C12854</f>
        <v>Winter</v>
      </c>
      <c r="D12854" s="43" t="str">
        <f>'MRC NP, CWE NP, P'!D12854</f>
        <v>Weekend</v>
      </c>
      <c r="E12854" s="43">
        <f>'MRC NP, CWE NP, P'!E12854</f>
        <v>20181230</v>
      </c>
      <c r="F12854" s="43">
        <f>'MRC NP, CWE NP, P'!F12854</f>
        <v>13</v>
      </c>
      <c r="G12854" s="83">
        <v>0.57999999999999829</v>
      </c>
      <c r="H12854" s="83">
        <v>-0.42000000000000171</v>
      </c>
      <c r="I12854" s="83">
        <v>-1.6900000000000048</v>
      </c>
      <c r="J12854" s="83">
        <v>-0.69000000000000483</v>
      </c>
      <c r="K12854" s="83">
        <v>-0.19000000000000483</v>
      </c>
      <c r="L12854" s="84">
        <v>1.6900000000000048</v>
      </c>
      <c r="M12854">
        <v>5</v>
      </c>
    </row>
    <row r="12855" spans="1:13" ht="15" x14ac:dyDescent="0.25">
      <c r="A12855" s="42" t="str">
        <f>'MRC NP, CWE NP, P'!A12855</f>
        <v>3c_change</v>
      </c>
      <c r="B12855" s="43" t="str">
        <f>'MRC NP, CWE NP, P'!B12855</f>
        <v>D</v>
      </c>
      <c r="C12855" s="43" t="str">
        <f>'MRC NP, CWE NP, P'!C12855</f>
        <v>Winter</v>
      </c>
      <c r="D12855" s="43" t="str">
        <f>'MRC NP, CWE NP, P'!D12855</f>
        <v>Weekend</v>
      </c>
      <c r="E12855" s="43">
        <f>'MRC NP, CWE NP, P'!E12855</f>
        <v>20181230</v>
      </c>
      <c r="F12855" s="43">
        <f>'MRC NP, CWE NP, P'!F12855</f>
        <v>14</v>
      </c>
      <c r="G12855" s="83">
        <v>1.240000000000002</v>
      </c>
      <c r="H12855" s="83">
        <v>-1.1099999999999994</v>
      </c>
      <c r="I12855" s="83">
        <v>-3.8100000000000023</v>
      </c>
      <c r="J12855" s="83">
        <v>-1.4600000000000009</v>
      </c>
      <c r="K12855" s="83">
        <v>-0.39999999999999858</v>
      </c>
      <c r="L12855" s="84">
        <v>3.8100000000000023</v>
      </c>
      <c r="M12855">
        <v>5</v>
      </c>
    </row>
    <row r="12856" spans="1:13" ht="15" x14ac:dyDescent="0.25">
      <c r="A12856" s="42" t="str">
        <f>'MRC NP, CWE NP, P'!A12856</f>
        <v>3c_change</v>
      </c>
      <c r="B12856" s="43" t="str">
        <f>'MRC NP, CWE NP, P'!B12856</f>
        <v>D</v>
      </c>
      <c r="C12856" s="43" t="str">
        <f>'MRC NP, CWE NP, P'!C12856</f>
        <v>Winter</v>
      </c>
      <c r="D12856" s="43" t="str">
        <f>'MRC NP, CWE NP, P'!D12856</f>
        <v>Weekend</v>
      </c>
      <c r="E12856" s="43">
        <f>'MRC NP, CWE NP, P'!E12856</f>
        <v>20181230</v>
      </c>
      <c r="F12856" s="43">
        <f>'MRC NP, CWE NP, P'!F12856</f>
        <v>15</v>
      </c>
      <c r="G12856" s="83">
        <v>1.2600000000000051</v>
      </c>
      <c r="H12856" s="83">
        <v>-1.2899999999999991</v>
      </c>
      <c r="I12856" s="83">
        <v>-4.0300000000000011</v>
      </c>
      <c r="J12856" s="83">
        <v>-1.4799999999999969</v>
      </c>
      <c r="K12856" s="83">
        <v>-0.39999999999999858</v>
      </c>
      <c r="L12856" s="84">
        <v>4.0300000000000011</v>
      </c>
      <c r="M12856">
        <v>5</v>
      </c>
    </row>
    <row r="12857" spans="1:13" ht="15" x14ac:dyDescent="0.25">
      <c r="A12857" s="42" t="str">
        <f>'MRC NP, CWE NP, P'!A12857</f>
        <v>3c_change</v>
      </c>
      <c r="B12857" s="43" t="str">
        <f>'MRC NP, CWE NP, P'!B12857</f>
        <v>D</v>
      </c>
      <c r="C12857" s="43" t="str">
        <f>'MRC NP, CWE NP, P'!C12857</f>
        <v>Winter</v>
      </c>
      <c r="D12857" s="43" t="str">
        <f>'MRC NP, CWE NP, P'!D12857</f>
        <v>Weekend</v>
      </c>
      <c r="E12857" s="43">
        <f>'MRC NP, CWE NP, P'!E12857</f>
        <v>20181230</v>
      </c>
      <c r="F12857" s="43">
        <f>'MRC NP, CWE NP, P'!F12857</f>
        <v>16</v>
      </c>
      <c r="G12857" s="83">
        <v>1.1900000000000048</v>
      </c>
      <c r="H12857" s="83">
        <v>-1.5799999999999983</v>
      </c>
      <c r="I12857" s="83">
        <v>-4.18</v>
      </c>
      <c r="J12857" s="83">
        <v>-1.4099999999999966</v>
      </c>
      <c r="K12857" s="83">
        <v>-0.39000000000000057</v>
      </c>
      <c r="L12857" s="84">
        <v>4.18</v>
      </c>
      <c r="M12857">
        <v>5</v>
      </c>
    </row>
    <row r="12858" spans="1:13" ht="15" x14ac:dyDescent="0.25">
      <c r="A12858" s="42" t="str">
        <f>'MRC NP, CWE NP, P'!A12858</f>
        <v>3c_change</v>
      </c>
      <c r="B12858" s="43" t="str">
        <f>'MRC NP, CWE NP, P'!B12858</f>
        <v>D</v>
      </c>
      <c r="C12858" s="43" t="str">
        <f>'MRC NP, CWE NP, P'!C12858</f>
        <v>Winter</v>
      </c>
      <c r="D12858" s="43" t="str">
        <f>'MRC NP, CWE NP, P'!D12858</f>
        <v>Weekend</v>
      </c>
      <c r="E12858" s="43">
        <f>'MRC NP, CWE NP, P'!E12858</f>
        <v>20181230</v>
      </c>
      <c r="F12858" s="43">
        <f>'MRC NP, CWE NP, P'!F12858</f>
        <v>17</v>
      </c>
      <c r="G12858" s="83">
        <v>1.5499999999999972</v>
      </c>
      <c r="H12858" s="83">
        <v>-1.8500000000000014</v>
      </c>
      <c r="I12858" s="83">
        <v>-5.2399999999999949</v>
      </c>
      <c r="J12858" s="83">
        <v>-1.8399999999999963</v>
      </c>
      <c r="K12858" s="83">
        <v>-0.50999999999999801</v>
      </c>
      <c r="L12858" s="84">
        <v>5.2399999999999949</v>
      </c>
      <c r="M12858">
        <v>5</v>
      </c>
    </row>
    <row r="12859" spans="1:13" ht="15" x14ac:dyDescent="0.25">
      <c r="A12859" s="42" t="str">
        <f>'MRC NP, CWE NP, P'!A12859</f>
        <v>3c_change</v>
      </c>
      <c r="B12859" s="43" t="str">
        <f>'MRC NP, CWE NP, P'!B12859</f>
        <v>D</v>
      </c>
      <c r="C12859" s="43" t="str">
        <f>'MRC NP, CWE NP, P'!C12859</f>
        <v>Winter</v>
      </c>
      <c r="D12859" s="43" t="str">
        <f>'MRC NP, CWE NP, P'!D12859</f>
        <v>Weekend</v>
      </c>
      <c r="E12859" s="43">
        <f>'MRC NP, CWE NP, P'!E12859</f>
        <v>20181230</v>
      </c>
      <c r="F12859" s="43">
        <f>'MRC NP, CWE NP, P'!F12859</f>
        <v>18</v>
      </c>
      <c r="G12859" s="83">
        <v>1.4499999999999957</v>
      </c>
      <c r="H12859" s="83">
        <v>-1.7100000000000009</v>
      </c>
      <c r="I12859" s="83">
        <v>-4.8599999999999994</v>
      </c>
      <c r="J12859" s="83">
        <v>-1.7000000000000028</v>
      </c>
      <c r="K12859" s="83">
        <v>-0.46999999999999886</v>
      </c>
      <c r="L12859" s="84">
        <v>4.8599999999999994</v>
      </c>
      <c r="M12859">
        <v>5</v>
      </c>
    </row>
    <row r="12860" spans="1:13" ht="15" x14ac:dyDescent="0.25">
      <c r="A12860" s="42" t="str">
        <f>'MRC NP, CWE NP, P'!A12860</f>
        <v>3c_change</v>
      </c>
      <c r="B12860" s="43" t="str">
        <f>'MRC NP, CWE NP, P'!B12860</f>
        <v>D</v>
      </c>
      <c r="C12860" s="43" t="str">
        <f>'MRC NP, CWE NP, P'!C12860</f>
        <v>Winter</v>
      </c>
      <c r="D12860" s="43" t="str">
        <f>'MRC NP, CWE NP, P'!D12860</f>
        <v>Weekend</v>
      </c>
      <c r="E12860" s="43">
        <f>'MRC NP, CWE NP, P'!E12860</f>
        <v>20181230</v>
      </c>
      <c r="F12860" s="43">
        <f>'MRC NP, CWE NP, P'!F12860</f>
        <v>19</v>
      </c>
      <c r="G12860" s="83">
        <v>10.340000000000003</v>
      </c>
      <c r="H12860" s="83">
        <v>-11.920000000000002</v>
      </c>
      <c r="I12860" s="83">
        <v>-34.430000000000007</v>
      </c>
      <c r="J12860" s="83">
        <v>-12.170000000000002</v>
      </c>
      <c r="K12860" s="83">
        <v>-3.3500000000000014</v>
      </c>
      <c r="L12860" s="84">
        <v>34.430000000000007</v>
      </c>
      <c r="M12860">
        <v>5</v>
      </c>
    </row>
    <row r="12861" spans="1:13" ht="15" x14ac:dyDescent="0.25">
      <c r="A12861" s="42" t="str">
        <f>'MRC NP, CWE NP, P'!A12861</f>
        <v>3c_change</v>
      </c>
      <c r="B12861" s="43" t="str">
        <f>'MRC NP, CWE NP, P'!B12861</f>
        <v>D</v>
      </c>
      <c r="C12861" s="43" t="str">
        <f>'MRC NP, CWE NP, P'!C12861</f>
        <v>Winter</v>
      </c>
      <c r="D12861" s="43" t="str">
        <f>'MRC NP, CWE NP, P'!D12861</f>
        <v>Weekend</v>
      </c>
      <c r="E12861" s="43">
        <f>'MRC NP, CWE NP, P'!E12861</f>
        <v>20181230</v>
      </c>
      <c r="F12861" s="43">
        <f>'MRC NP, CWE NP, P'!F12861</f>
        <v>20</v>
      </c>
      <c r="G12861" s="83">
        <v>15.759999999999991</v>
      </c>
      <c r="H12861" s="83">
        <v>24.769999999999996</v>
      </c>
      <c r="I12861" s="83">
        <v>-5</v>
      </c>
      <c r="J12861" s="83">
        <v>-14.010000000000005</v>
      </c>
      <c r="K12861" s="83">
        <v>-3.5300000000000011</v>
      </c>
      <c r="L12861" s="84">
        <v>29.769999999999996</v>
      </c>
      <c r="M12861">
        <v>5</v>
      </c>
    </row>
    <row r="12862" spans="1:13" ht="15" x14ac:dyDescent="0.25">
      <c r="A12862" s="42" t="str">
        <f>'MRC NP, CWE NP, P'!A12862</f>
        <v>3c_change</v>
      </c>
      <c r="B12862" s="43" t="str">
        <f>'MRC NP, CWE NP, P'!B12862</f>
        <v>D</v>
      </c>
      <c r="C12862" s="43" t="str">
        <f>'MRC NP, CWE NP, P'!C12862</f>
        <v>Winter</v>
      </c>
      <c r="D12862" s="43" t="str">
        <f>'MRC NP, CWE NP, P'!D12862</f>
        <v>Weekend</v>
      </c>
      <c r="E12862" s="43">
        <f>'MRC NP, CWE NP, P'!E12862</f>
        <v>20181230</v>
      </c>
      <c r="F12862" s="43">
        <f>'MRC NP, CWE NP, P'!F12862</f>
        <v>21</v>
      </c>
      <c r="G12862" s="83">
        <v>11.509999999999991</v>
      </c>
      <c r="H12862" s="83">
        <v>21.029999999999994</v>
      </c>
      <c r="I12862" s="83">
        <v>-0.38000000000000256</v>
      </c>
      <c r="J12862" s="83">
        <v>-9.9000000000000057</v>
      </c>
      <c r="K12862" s="83">
        <v>-2.4600000000000009</v>
      </c>
      <c r="L12862" s="84">
        <v>21.409999999999997</v>
      </c>
      <c r="M12862">
        <v>5</v>
      </c>
    </row>
    <row r="12863" spans="1:13" ht="15" x14ac:dyDescent="0.25">
      <c r="A12863" s="42" t="str">
        <f>'MRC NP, CWE NP, P'!A12863</f>
        <v>3c_change</v>
      </c>
      <c r="B12863" s="43" t="str">
        <f>'MRC NP, CWE NP, P'!B12863</f>
        <v>D</v>
      </c>
      <c r="C12863" s="43" t="str">
        <f>'MRC NP, CWE NP, P'!C12863</f>
        <v>Winter</v>
      </c>
      <c r="D12863" s="43" t="str">
        <f>'MRC NP, CWE NP, P'!D12863</f>
        <v>Weekend</v>
      </c>
      <c r="E12863" s="43">
        <f>'MRC NP, CWE NP, P'!E12863</f>
        <v>20181230</v>
      </c>
      <c r="F12863" s="43">
        <f>'MRC NP, CWE NP, P'!F12863</f>
        <v>22</v>
      </c>
      <c r="G12863" s="83">
        <v>0</v>
      </c>
      <c r="H12863" s="83">
        <v>0</v>
      </c>
      <c r="I12863" s="83">
        <v>0</v>
      </c>
      <c r="J12863" s="83">
        <v>0</v>
      </c>
      <c r="K12863" s="83">
        <v>0</v>
      </c>
      <c r="L12863" s="84">
        <v>0</v>
      </c>
      <c r="M12863">
        <v>1</v>
      </c>
    </row>
    <row r="12864" spans="1:13" ht="15" x14ac:dyDescent="0.25">
      <c r="A12864" s="42" t="str">
        <f>'MRC NP, CWE NP, P'!A12864</f>
        <v>3c_change</v>
      </c>
      <c r="B12864" s="43" t="str">
        <f>'MRC NP, CWE NP, P'!B12864</f>
        <v>D</v>
      </c>
      <c r="C12864" s="43" t="str">
        <f>'MRC NP, CWE NP, P'!C12864</f>
        <v>Winter</v>
      </c>
      <c r="D12864" s="43" t="str">
        <f>'MRC NP, CWE NP, P'!D12864</f>
        <v>Weekend</v>
      </c>
      <c r="E12864" s="43">
        <f>'MRC NP, CWE NP, P'!E12864</f>
        <v>20181230</v>
      </c>
      <c r="F12864" s="43">
        <f>'MRC NP, CWE NP, P'!F12864</f>
        <v>23</v>
      </c>
      <c r="G12864" s="83">
        <v>7.0000000000000284E-2</v>
      </c>
      <c r="H12864" s="83">
        <v>0.22999999999999687</v>
      </c>
      <c r="I12864" s="83">
        <v>8.9999999999996305E-2</v>
      </c>
      <c r="J12864" s="83">
        <v>-7.0000000000000284E-2</v>
      </c>
      <c r="K12864" s="83">
        <v>-2.0000000000003126E-2</v>
      </c>
      <c r="L12864" s="84">
        <v>0.22999999999999687</v>
      </c>
      <c r="M12864">
        <v>5</v>
      </c>
    </row>
    <row r="12865" spans="1:13" ht="15" x14ac:dyDescent="0.25">
      <c r="A12865" s="42" t="str">
        <f>'MRC NP, CWE NP, P'!A12865</f>
        <v>3c_change</v>
      </c>
      <c r="B12865" s="43" t="str">
        <f>'MRC NP, CWE NP, P'!B12865</f>
        <v>D</v>
      </c>
      <c r="C12865" s="43" t="str">
        <f>'MRC NP, CWE NP, P'!C12865</f>
        <v>Winter</v>
      </c>
      <c r="D12865" s="43" t="str">
        <f>'MRC NP, CWE NP, P'!D12865</f>
        <v>Weekend</v>
      </c>
      <c r="E12865" s="43">
        <f>'MRC NP, CWE NP, P'!E12865</f>
        <v>20181230</v>
      </c>
      <c r="F12865" s="43">
        <f>'MRC NP, CWE NP, P'!F12865</f>
        <v>24</v>
      </c>
      <c r="G12865" s="83">
        <v>0.1699999999999946</v>
      </c>
      <c r="H12865" s="83">
        <v>0.55999999999999517</v>
      </c>
      <c r="I12865" s="83">
        <v>0.22999999999999687</v>
      </c>
      <c r="J12865" s="83">
        <v>-0.16000000000000369</v>
      </c>
      <c r="K12865" s="83">
        <v>-3.9999999999999147E-2</v>
      </c>
      <c r="L12865" s="84">
        <v>0.55999999999999517</v>
      </c>
      <c r="M12865">
        <v>5</v>
      </c>
    </row>
    <row r="12866" spans="1:13" ht="15" x14ac:dyDescent="0.25">
      <c r="A12866" s="42" t="str">
        <f>'MRC NP, CWE NP, P'!A12866</f>
        <v>3c_change</v>
      </c>
      <c r="B12866" s="43" t="str">
        <f>'MRC NP, CWE NP, P'!B12866</f>
        <v>D</v>
      </c>
      <c r="C12866" s="43" t="str">
        <f>'MRC NP, CWE NP, P'!C12866</f>
        <v>Winter</v>
      </c>
      <c r="D12866" s="43" t="str">
        <f>'MRC NP, CWE NP, P'!D12866</f>
        <v>Weekend</v>
      </c>
      <c r="E12866" s="43">
        <f>'MRC NP, CWE NP, P'!E12866</f>
        <v>20181231</v>
      </c>
      <c r="F12866" s="43">
        <f>'MRC NP, CWE NP, P'!F12866</f>
        <v>1</v>
      </c>
      <c r="G12866" s="83">
        <v>4.1000000000000014</v>
      </c>
      <c r="H12866" s="83">
        <v>2.25</v>
      </c>
      <c r="I12866" s="83">
        <v>-6.1000000000000014</v>
      </c>
      <c r="J12866" s="83">
        <v>-4.25</v>
      </c>
      <c r="K12866" s="83">
        <v>-1.1499999999999986</v>
      </c>
      <c r="L12866" s="84">
        <v>8.3500000000000014</v>
      </c>
      <c r="M12866">
        <v>5</v>
      </c>
    </row>
    <row r="12867" spans="1:13" ht="15" x14ac:dyDescent="0.25">
      <c r="A12867" s="42" t="str">
        <f>'MRC NP, CWE NP, P'!A12867</f>
        <v>3c_change</v>
      </c>
      <c r="B12867" s="43" t="str">
        <f>'MRC NP, CWE NP, P'!B12867</f>
        <v>D</v>
      </c>
      <c r="C12867" s="43" t="str">
        <f>'MRC NP, CWE NP, P'!C12867</f>
        <v>Winter</v>
      </c>
      <c r="D12867" s="43" t="str">
        <f>'MRC NP, CWE NP, P'!D12867</f>
        <v>Weekend</v>
      </c>
      <c r="E12867" s="43">
        <f>'MRC NP, CWE NP, P'!E12867</f>
        <v>20181231</v>
      </c>
      <c r="F12867" s="43">
        <f>'MRC NP, CWE NP, P'!F12867</f>
        <v>2</v>
      </c>
      <c r="G12867" s="83">
        <v>1.2299999999999969</v>
      </c>
      <c r="H12867" s="83">
        <v>-0.97000000000000597</v>
      </c>
      <c r="I12867" s="83">
        <v>-3.6700000000000017</v>
      </c>
      <c r="J12867" s="83">
        <v>-1.4699999999999989</v>
      </c>
      <c r="K12867" s="83">
        <v>-0.42000000000000171</v>
      </c>
      <c r="L12867" s="84">
        <v>3.6700000000000017</v>
      </c>
      <c r="M12867">
        <v>5</v>
      </c>
    </row>
    <row r="12868" spans="1:13" ht="15" x14ac:dyDescent="0.25">
      <c r="A12868" s="42" t="str">
        <f>'MRC NP, CWE NP, P'!A12868</f>
        <v>3c_change</v>
      </c>
      <c r="B12868" s="43" t="str">
        <f>'MRC NP, CWE NP, P'!B12868</f>
        <v>D</v>
      </c>
      <c r="C12868" s="43" t="str">
        <f>'MRC NP, CWE NP, P'!C12868</f>
        <v>Winter</v>
      </c>
      <c r="D12868" s="43" t="str">
        <f>'MRC NP, CWE NP, P'!D12868</f>
        <v>Weekend</v>
      </c>
      <c r="E12868" s="43">
        <f>'MRC NP, CWE NP, P'!E12868</f>
        <v>20181231</v>
      </c>
      <c r="F12868" s="43">
        <f>'MRC NP, CWE NP, P'!F12868</f>
        <v>3</v>
      </c>
      <c r="G12868" s="83">
        <v>1.509999999999998</v>
      </c>
      <c r="H12868" s="83">
        <v>-1.5</v>
      </c>
      <c r="I12868" s="83">
        <v>-4.8100000000000023</v>
      </c>
      <c r="J12868" s="83">
        <v>-1.8000000000000043</v>
      </c>
      <c r="K12868" s="83">
        <v>-0.52000000000000313</v>
      </c>
      <c r="L12868" s="84">
        <v>4.8100000000000023</v>
      </c>
      <c r="M12868">
        <v>5</v>
      </c>
    </row>
    <row r="12869" spans="1:13" ht="15" x14ac:dyDescent="0.25">
      <c r="A12869" s="42" t="str">
        <f>'MRC NP, CWE NP, P'!A12869</f>
        <v>3c_change</v>
      </c>
      <c r="B12869" s="43" t="str">
        <f>'MRC NP, CWE NP, P'!B12869</f>
        <v>D</v>
      </c>
      <c r="C12869" s="43" t="str">
        <f>'MRC NP, CWE NP, P'!C12869</f>
        <v>Winter</v>
      </c>
      <c r="D12869" s="43" t="str">
        <f>'MRC NP, CWE NP, P'!D12869</f>
        <v>Weekend</v>
      </c>
      <c r="E12869" s="43">
        <f>'MRC NP, CWE NP, P'!E12869</f>
        <v>20181231</v>
      </c>
      <c r="F12869" s="43">
        <f>'MRC NP, CWE NP, P'!F12869</f>
        <v>4</v>
      </c>
      <c r="G12869" s="83">
        <v>0</v>
      </c>
      <c r="H12869" s="83">
        <v>0</v>
      </c>
      <c r="I12869" s="83">
        <v>0</v>
      </c>
      <c r="J12869" s="83">
        <v>0</v>
      </c>
      <c r="K12869" s="83">
        <v>0</v>
      </c>
      <c r="L12869" s="84">
        <v>0</v>
      </c>
      <c r="M12869">
        <v>1</v>
      </c>
    </row>
    <row r="12870" spans="1:13" ht="15" x14ac:dyDescent="0.25">
      <c r="A12870" s="42" t="str">
        <f>'MRC NP, CWE NP, P'!A12870</f>
        <v>3c_change</v>
      </c>
      <c r="B12870" s="43" t="str">
        <f>'MRC NP, CWE NP, P'!B12870</f>
        <v>D</v>
      </c>
      <c r="C12870" s="43" t="str">
        <f>'MRC NP, CWE NP, P'!C12870</f>
        <v>Winter</v>
      </c>
      <c r="D12870" s="43" t="str">
        <f>'MRC NP, CWE NP, P'!D12870</f>
        <v>Weekend</v>
      </c>
      <c r="E12870" s="43">
        <f>'MRC NP, CWE NP, P'!E12870</f>
        <v>20181231</v>
      </c>
      <c r="F12870" s="43">
        <f>'MRC NP, CWE NP, P'!F12870</f>
        <v>5</v>
      </c>
      <c r="G12870" s="83">
        <v>0</v>
      </c>
      <c r="H12870" s="83">
        <v>0</v>
      </c>
      <c r="I12870" s="83">
        <v>0</v>
      </c>
      <c r="J12870" s="83">
        <v>0</v>
      </c>
      <c r="K12870" s="83">
        <v>0</v>
      </c>
      <c r="L12870" s="84">
        <v>0</v>
      </c>
      <c r="M12870">
        <v>1</v>
      </c>
    </row>
    <row r="12871" spans="1:13" ht="15" x14ac:dyDescent="0.25">
      <c r="A12871" s="42" t="str">
        <f>'MRC NP, CWE NP, P'!A12871</f>
        <v>3c_change</v>
      </c>
      <c r="B12871" s="43" t="str">
        <f>'MRC NP, CWE NP, P'!B12871</f>
        <v>D</v>
      </c>
      <c r="C12871" s="43" t="str">
        <f>'MRC NP, CWE NP, P'!C12871</f>
        <v>Winter</v>
      </c>
      <c r="D12871" s="43" t="str">
        <f>'MRC NP, CWE NP, P'!D12871</f>
        <v>Weekend</v>
      </c>
      <c r="E12871" s="43">
        <f>'MRC NP, CWE NP, P'!E12871</f>
        <v>20181231</v>
      </c>
      <c r="F12871" s="43">
        <f>'MRC NP, CWE NP, P'!F12871</f>
        <v>6</v>
      </c>
      <c r="G12871" s="83">
        <v>0</v>
      </c>
      <c r="H12871" s="83">
        <v>0</v>
      </c>
      <c r="I12871" s="83">
        <v>0</v>
      </c>
      <c r="J12871" s="83">
        <v>0</v>
      </c>
      <c r="K12871" s="83">
        <v>0</v>
      </c>
      <c r="L12871" s="84">
        <v>0</v>
      </c>
      <c r="M12871">
        <v>1</v>
      </c>
    </row>
    <row r="12872" spans="1:13" ht="15" x14ac:dyDescent="0.25">
      <c r="A12872" s="42" t="str">
        <f>'MRC NP, CWE NP, P'!A12872</f>
        <v>3c_change</v>
      </c>
      <c r="B12872" s="43" t="str">
        <f>'MRC NP, CWE NP, P'!B12872</f>
        <v>D</v>
      </c>
      <c r="C12872" s="43" t="str">
        <f>'MRC NP, CWE NP, P'!C12872</f>
        <v>Winter</v>
      </c>
      <c r="D12872" s="43" t="str">
        <f>'MRC NP, CWE NP, P'!D12872</f>
        <v>Weekend</v>
      </c>
      <c r="E12872" s="43">
        <f>'MRC NP, CWE NP, P'!E12872</f>
        <v>20181231</v>
      </c>
      <c r="F12872" s="43">
        <f>'MRC NP, CWE NP, P'!F12872</f>
        <v>7</v>
      </c>
      <c r="G12872" s="83">
        <v>0.89000000000000057</v>
      </c>
      <c r="H12872" s="83">
        <v>-0.71999999999999886</v>
      </c>
      <c r="I12872" s="83">
        <v>-2.6599999999999966</v>
      </c>
      <c r="J12872" s="83">
        <v>-1.0499999999999972</v>
      </c>
      <c r="K12872" s="83">
        <v>-0.28999999999999915</v>
      </c>
      <c r="L12872" s="84">
        <v>2.6599999999999966</v>
      </c>
      <c r="M12872">
        <v>5</v>
      </c>
    </row>
    <row r="12873" spans="1:13" ht="15" x14ac:dyDescent="0.25">
      <c r="A12873" s="42" t="str">
        <f>'MRC NP, CWE NP, P'!A12873</f>
        <v>3c_change</v>
      </c>
      <c r="B12873" s="43" t="str">
        <f>'MRC NP, CWE NP, P'!B12873</f>
        <v>D</v>
      </c>
      <c r="C12873" s="43" t="str">
        <f>'MRC NP, CWE NP, P'!C12873</f>
        <v>Winter</v>
      </c>
      <c r="D12873" s="43" t="str">
        <f>'MRC NP, CWE NP, P'!D12873</f>
        <v>Weekend</v>
      </c>
      <c r="E12873" s="43">
        <f>'MRC NP, CWE NP, P'!E12873</f>
        <v>20181231</v>
      </c>
      <c r="F12873" s="43">
        <f>'MRC NP, CWE NP, P'!F12873</f>
        <v>8</v>
      </c>
      <c r="G12873" s="83">
        <v>0.8300000000000054</v>
      </c>
      <c r="H12873" s="83">
        <v>1.3700000000000045</v>
      </c>
      <c r="I12873" s="83">
        <v>0</v>
      </c>
      <c r="J12873" s="83">
        <v>-0.53999999999999915</v>
      </c>
      <c r="K12873" s="83">
        <v>0</v>
      </c>
      <c r="L12873" s="84">
        <v>1.3700000000000045</v>
      </c>
      <c r="M12873">
        <v>3</v>
      </c>
    </row>
    <row r="12874" spans="1:13" ht="15" x14ac:dyDescent="0.25">
      <c r="A12874" s="42" t="str">
        <f>'MRC NP, CWE NP, P'!A12874</f>
        <v>3c_change</v>
      </c>
      <c r="B12874" s="43" t="str">
        <f>'MRC NP, CWE NP, P'!B12874</f>
        <v>D</v>
      </c>
      <c r="C12874" s="43" t="str">
        <f>'MRC NP, CWE NP, P'!C12874</f>
        <v>Winter</v>
      </c>
      <c r="D12874" s="43" t="str">
        <f>'MRC NP, CWE NP, P'!D12874</f>
        <v>Weekend</v>
      </c>
      <c r="E12874" s="43">
        <f>'MRC NP, CWE NP, P'!E12874</f>
        <v>20181231</v>
      </c>
      <c r="F12874" s="43">
        <f>'MRC NP, CWE NP, P'!F12874</f>
        <v>9</v>
      </c>
      <c r="G12874" s="83">
        <v>0.17999999999999972</v>
      </c>
      <c r="H12874" s="83">
        <v>0.57000000000000028</v>
      </c>
      <c r="I12874" s="83">
        <v>0.23999999999999488</v>
      </c>
      <c r="J12874" s="83">
        <v>-0.15000000000000568</v>
      </c>
      <c r="K12874" s="83">
        <v>0</v>
      </c>
      <c r="L12874" s="84">
        <v>0.57000000000000028</v>
      </c>
      <c r="M12874">
        <v>4</v>
      </c>
    </row>
    <row r="12875" spans="1:13" ht="15" x14ac:dyDescent="0.25">
      <c r="A12875" s="42" t="str">
        <f>'MRC NP, CWE NP, P'!A12875</f>
        <v>3c_change</v>
      </c>
      <c r="B12875" s="43" t="str">
        <f>'MRC NP, CWE NP, P'!B12875</f>
        <v>D</v>
      </c>
      <c r="C12875" s="43" t="str">
        <f>'MRC NP, CWE NP, P'!C12875</f>
        <v>Winter</v>
      </c>
      <c r="D12875" s="43" t="str">
        <f>'MRC NP, CWE NP, P'!D12875</f>
        <v>Weekend</v>
      </c>
      <c r="E12875" s="43">
        <f>'MRC NP, CWE NP, P'!E12875</f>
        <v>20181231</v>
      </c>
      <c r="F12875" s="43">
        <f>'MRC NP, CWE NP, P'!F12875</f>
        <v>10</v>
      </c>
      <c r="G12875" s="83">
        <v>3.2199999999999918</v>
      </c>
      <c r="H12875" s="83">
        <v>0</v>
      </c>
      <c r="I12875" s="83">
        <v>-6.9699999999999918</v>
      </c>
      <c r="J12875" s="83">
        <v>-3.75</v>
      </c>
      <c r="K12875" s="83">
        <v>-1.0300000000000011</v>
      </c>
      <c r="L12875" s="84">
        <v>6.9699999999999918</v>
      </c>
      <c r="M12875">
        <v>4</v>
      </c>
    </row>
    <row r="12876" spans="1:13" ht="15" x14ac:dyDescent="0.25">
      <c r="A12876" s="42" t="str">
        <f>'MRC NP, CWE NP, P'!A12876</f>
        <v>3c_change</v>
      </c>
      <c r="B12876" s="43" t="str">
        <f>'MRC NP, CWE NP, P'!B12876</f>
        <v>D</v>
      </c>
      <c r="C12876" s="43" t="str">
        <f>'MRC NP, CWE NP, P'!C12876</f>
        <v>Winter</v>
      </c>
      <c r="D12876" s="43" t="str">
        <f>'MRC NP, CWE NP, P'!D12876</f>
        <v>Weekend</v>
      </c>
      <c r="E12876" s="43">
        <f>'MRC NP, CWE NP, P'!E12876</f>
        <v>20181231</v>
      </c>
      <c r="F12876" s="43">
        <f>'MRC NP, CWE NP, P'!F12876</f>
        <v>11</v>
      </c>
      <c r="G12876" s="83">
        <v>0.6699999999999946</v>
      </c>
      <c r="H12876" s="83">
        <v>0.25999999999999801</v>
      </c>
      <c r="I12876" s="83">
        <v>-0.94999999999999574</v>
      </c>
      <c r="J12876" s="83">
        <v>-0.53999999999999915</v>
      </c>
      <c r="K12876" s="83">
        <v>-0.14000000000000057</v>
      </c>
      <c r="L12876" s="84">
        <v>1.2099999999999937</v>
      </c>
      <c r="M12876">
        <v>5</v>
      </c>
    </row>
    <row r="12877" spans="1:13" ht="15" x14ac:dyDescent="0.25">
      <c r="A12877" s="42" t="str">
        <f>'MRC NP, CWE NP, P'!A12877</f>
        <v>3c_change</v>
      </c>
      <c r="B12877" s="43" t="str">
        <f>'MRC NP, CWE NP, P'!B12877</f>
        <v>D</v>
      </c>
      <c r="C12877" s="43" t="str">
        <f>'MRC NP, CWE NP, P'!C12877</f>
        <v>Winter</v>
      </c>
      <c r="D12877" s="43" t="str">
        <f>'MRC NP, CWE NP, P'!D12877</f>
        <v>Weekend</v>
      </c>
      <c r="E12877" s="43">
        <f>'MRC NP, CWE NP, P'!E12877</f>
        <v>20181231</v>
      </c>
      <c r="F12877" s="43">
        <f>'MRC NP, CWE NP, P'!F12877</f>
        <v>12</v>
      </c>
      <c r="G12877" s="83">
        <v>0</v>
      </c>
      <c r="H12877" s="83">
        <v>0</v>
      </c>
      <c r="I12877" s="83">
        <v>0</v>
      </c>
      <c r="J12877" s="83">
        <v>0</v>
      </c>
      <c r="K12877" s="83">
        <v>0</v>
      </c>
      <c r="L12877" s="84">
        <v>0</v>
      </c>
      <c r="M12877">
        <v>1</v>
      </c>
    </row>
    <row r="12878" spans="1:13" ht="15" x14ac:dyDescent="0.25">
      <c r="A12878" s="42" t="str">
        <f>'MRC NP, CWE NP, P'!A12878</f>
        <v>3c_change</v>
      </c>
      <c r="B12878" s="43" t="str">
        <f>'MRC NP, CWE NP, P'!B12878</f>
        <v>D</v>
      </c>
      <c r="C12878" s="43" t="str">
        <f>'MRC NP, CWE NP, P'!C12878</f>
        <v>Winter</v>
      </c>
      <c r="D12878" s="43" t="str">
        <f>'MRC NP, CWE NP, P'!D12878</f>
        <v>Weekend</v>
      </c>
      <c r="E12878" s="43">
        <f>'MRC NP, CWE NP, P'!E12878</f>
        <v>20181231</v>
      </c>
      <c r="F12878" s="43">
        <f>'MRC NP, CWE NP, P'!F12878</f>
        <v>13</v>
      </c>
      <c r="G12878" s="83">
        <v>0</v>
      </c>
      <c r="H12878" s="83">
        <v>0</v>
      </c>
      <c r="I12878" s="83">
        <v>0</v>
      </c>
      <c r="J12878" s="83">
        <v>0</v>
      </c>
      <c r="K12878" s="83">
        <v>0</v>
      </c>
      <c r="L12878" s="84">
        <v>0</v>
      </c>
      <c r="M12878">
        <v>1</v>
      </c>
    </row>
    <row r="12879" spans="1:13" ht="15" x14ac:dyDescent="0.25">
      <c r="A12879" s="42" t="str">
        <f>'MRC NP, CWE NP, P'!A12879</f>
        <v>3c_change</v>
      </c>
      <c r="B12879" s="43" t="str">
        <f>'MRC NP, CWE NP, P'!B12879</f>
        <v>D</v>
      </c>
      <c r="C12879" s="43" t="str">
        <f>'MRC NP, CWE NP, P'!C12879</f>
        <v>Winter</v>
      </c>
      <c r="D12879" s="43" t="str">
        <f>'MRC NP, CWE NP, P'!D12879</f>
        <v>Weekend</v>
      </c>
      <c r="E12879" s="43">
        <f>'MRC NP, CWE NP, P'!E12879</f>
        <v>20181231</v>
      </c>
      <c r="F12879" s="43">
        <f>'MRC NP, CWE NP, P'!F12879</f>
        <v>14</v>
      </c>
      <c r="G12879" s="83">
        <v>0</v>
      </c>
      <c r="H12879" s="83">
        <v>0</v>
      </c>
      <c r="I12879" s="83">
        <v>0</v>
      </c>
      <c r="J12879" s="83">
        <v>0</v>
      </c>
      <c r="K12879" s="83">
        <v>0</v>
      </c>
      <c r="L12879" s="84">
        <v>0</v>
      </c>
      <c r="M12879">
        <v>1</v>
      </c>
    </row>
    <row r="12880" spans="1:13" ht="15" x14ac:dyDescent="0.25">
      <c r="A12880" s="42" t="str">
        <f>'MRC NP, CWE NP, P'!A12880</f>
        <v>3c_change</v>
      </c>
      <c r="B12880" s="43" t="str">
        <f>'MRC NP, CWE NP, P'!B12880</f>
        <v>D</v>
      </c>
      <c r="C12880" s="43" t="str">
        <f>'MRC NP, CWE NP, P'!C12880</f>
        <v>Winter</v>
      </c>
      <c r="D12880" s="43" t="str">
        <f>'MRC NP, CWE NP, P'!D12880</f>
        <v>Weekend</v>
      </c>
      <c r="E12880" s="43">
        <f>'MRC NP, CWE NP, P'!E12880</f>
        <v>20181231</v>
      </c>
      <c r="F12880" s="43">
        <f>'MRC NP, CWE NP, P'!F12880</f>
        <v>15</v>
      </c>
      <c r="G12880" s="83">
        <v>0</v>
      </c>
      <c r="H12880" s="83">
        <v>0</v>
      </c>
      <c r="I12880" s="83">
        <v>0</v>
      </c>
      <c r="J12880" s="83">
        <v>0</v>
      </c>
      <c r="K12880" s="83">
        <v>0</v>
      </c>
      <c r="L12880" s="84">
        <v>0</v>
      </c>
      <c r="M12880">
        <v>1</v>
      </c>
    </row>
    <row r="12881" spans="1:13" ht="15" x14ac:dyDescent="0.25">
      <c r="A12881" s="42" t="str">
        <f>'MRC NP, CWE NP, P'!A12881</f>
        <v>3c_change</v>
      </c>
      <c r="B12881" s="43" t="str">
        <f>'MRC NP, CWE NP, P'!B12881</f>
        <v>D</v>
      </c>
      <c r="C12881" s="43" t="str">
        <f>'MRC NP, CWE NP, P'!C12881</f>
        <v>Winter</v>
      </c>
      <c r="D12881" s="43" t="str">
        <f>'MRC NP, CWE NP, P'!D12881</f>
        <v>Weekend</v>
      </c>
      <c r="E12881" s="43">
        <f>'MRC NP, CWE NP, P'!E12881</f>
        <v>20181231</v>
      </c>
      <c r="F12881" s="43">
        <f>'MRC NP, CWE NP, P'!F12881</f>
        <v>16</v>
      </c>
      <c r="G12881" s="83">
        <v>0</v>
      </c>
      <c r="H12881" s="83">
        <v>0</v>
      </c>
      <c r="I12881" s="83">
        <v>0</v>
      </c>
      <c r="J12881" s="83">
        <v>0</v>
      </c>
      <c r="K12881" s="83">
        <v>0</v>
      </c>
      <c r="L12881" s="84">
        <v>0</v>
      </c>
      <c r="M12881">
        <v>1</v>
      </c>
    </row>
    <row r="12882" spans="1:13" ht="15" x14ac:dyDescent="0.25">
      <c r="A12882" s="42" t="str">
        <f>'MRC NP, CWE NP, P'!A12882</f>
        <v>3c_change</v>
      </c>
      <c r="B12882" s="43" t="str">
        <f>'MRC NP, CWE NP, P'!B12882</f>
        <v>D</v>
      </c>
      <c r="C12882" s="43" t="str">
        <f>'MRC NP, CWE NP, P'!C12882</f>
        <v>Winter</v>
      </c>
      <c r="D12882" s="43" t="str">
        <f>'MRC NP, CWE NP, P'!D12882</f>
        <v>Weekend</v>
      </c>
      <c r="E12882" s="43">
        <f>'MRC NP, CWE NP, P'!E12882</f>
        <v>20181231</v>
      </c>
      <c r="F12882" s="43">
        <f>'MRC NP, CWE NP, P'!F12882</f>
        <v>17</v>
      </c>
      <c r="G12882" s="83">
        <v>0</v>
      </c>
      <c r="H12882" s="83">
        <v>0</v>
      </c>
      <c r="I12882" s="83">
        <v>0</v>
      </c>
      <c r="J12882" s="83">
        <v>0</v>
      </c>
      <c r="K12882" s="83">
        <v>0</v>
      </c>
      <c r="L12882" s="84">
        <v>0</v>
      </c>
      <c r="M12882">
        <v>1</v>
      </c>
    </row>
    <row r="12883" spans="1:13" ht="15" x14ac:dyDescent="0.25">
      <c r="A12883" s="42" t="str">
        <f>'MRC NP, CWE NP, P'!A12883</f>
        <v>3c_change</v>
      </c>
      <c r="B12883" s="43" t="str">
        <f>'MRC NP, CWE NP, P'!B12883</f>
        <v>D</v>
      </c>
      <c r="C12883" s="43" t="str">
        <f>'MRC NP, CWE NP, P'!C12883</f>
        <v>Winter</v>
      </c>
      <c r="D12883" s="43" t="str">
        <f>'MRC NP, CWE NP, P'!D12883</f>
        <v>Weekend</v>
      </c>
      <c r="E12883" s="43">
        <f>'MRC NP, CWE NP, P'!E12883</f>
        <v>20181231</v>
      </c>
      <c r="F12883" s="43">
        <f>'MRC NP, CWE NP, P'!F12883</f>
        <v>18</v>
      </c>
      <c r="G12883" s="83">
        <v>0</v>
      </c>
      <c r="H12883" s="83">
        <v>0</v>
      </c>
      <c r="I12883" s="83">
        <v>0</v>
      </c>
      <c r="J12883" s="83">
        <v>0</v>
      </c>
      <c r="K12883" s="83">
        <v>0</v>
      </c>
      <c r="L12883" s="84">
        <v>0</v>
      </c>
      <c r="M12883">
        <v>1</v>
      </c>
    </row>
    <row r="12884" spans="1:13" ht="15" x14ac:dyDescent="0.25">
      <c r="A12884" s="42" t="str">
        <f>'MRC NP, CWE NP, P'!A12884</f>
        <v>3c_change</v>
      </c>
      <c r="B12884" s="43" t="str">
        <f>'MRC NP, CWE NP, P'!B12884</f>
        <v>D</v>
      </c>
      <c r="C12884" s="43" t="str">
        <f>'MRC NP, CWE NP, P'!C12884</f>
        <v>Winter</v>
      </c>
      <c r="D12884" s="43" t="str">
        <f>'MRC NP, CWE NP, P'!D12884</f>
        <v>Weekend</v>
      </c>
      <c r="E12884" s="43">
        <f>'MRC NP, CWE NP, P'!E12884</f>
        <v>20181231</v>
      </c>
      <c r="F12884" s="43">
        <f>'MRC NP, CWE NP, P'!F12884</f>
        <v>19</v>
      </c>
      <c r="G12884" s="83">
        <v>5.1099999999999994</v>
      </c>
      <c r="H12884" s="83">
        <v>14.919999999999995</v>
      </c>
      <c r="I12884" s="83">
        <v>5.1999999999999957</v>
      </c>
      <c r="J12884" s="83">
        <v>-4.6099999999999994</v>
      </c>
      <c r="K12884" s="83">
        <v>-1.1300000000000097</v>
      </c>
      <c r="L12884" s="84">
        <v>14.919999999999995</v>
      </c>
      <c r="M12884">
        <v>5</v>
      </c>
    </row>
    <row r="12885" spans="1:13" ht="15" x14ac:dyDescent="0.25">
      <c r="A12885" s="42" t="str">
        <f>'MRC NP, CWE NP, P'!A12885</f>
        <v>3c_change</v>
      </c>
      <c r="B12885" s="43" t="str">
        <f>'MRC NP, CWE NP, P'!B12885</f>
        <v>D</v>
      </c>
      <c r="C12885" s="43" t="str">
        <f>'MRC NP, CWE NP, P'!C12885</f>
        <v>Winter</v>
      </c>
      <c r="D12885" s="43" t="str">
        <f>'MRC NP, CWE NP, P'!D12885</f>
        <v>Weekend</v>
      </c>
      <c r="E12885" s="43">
        <f>'MRC NP, CWE NP, P'!E12885</f>
        <v>20181231</v>
      </c>
      <c r="F12885" s="43">
        <f>'MRC NP, CWE NP, P'!F12885</f>
        <v>20</v>
      </c>
      <c r="G12885" s="83">
        <v>15.120000000000005</v>
      </c>
      <c r="H12885" s="83">
        <v>28.71</v>
      </c>
      <c r="I12885" s="83">
        <v>0</v>
      </c>
      <c r="J12885" s="83">
        <v>-13.589999999999996</v>
      </c>
      <c r="K12885" s="83">
        <v>-3.3299999999999983</v>
      </c>
      <c r="L12885" s="84">
        <v>28.71</v>
      </c>
      <c r="M12885">
        <v>4</v>
      </c>
    </row>
    <row r="12886" spans="1:13" ht="15" x14ac:dyDescent="0.25">
      <c r="A12886" s="42" t="str">
        <f>'MRC NP, CWE NP, P'!A12886</f>
        <v>3c_change</v>
      </c>
      <c r="B12886" s="43" t="str">
        <f>'MRC NP, CWE NP, P'!B12886</f>
        <v>D</v>
      </c>
      <c r="C12886" s="43" t="str">
        <f>'MRC NP, CWE NP, P'!C12886</f>
        <v>Winter</v>
      </c>
      <c r="D12886" s="43" t="str">
        <f>'MRC NP, CWE NP, P'!D12886</f>
        <v>Weekend</v>
      </c>
      <c r="E12886" s="43">
        <f>'MRC NP, CWE NP, P'!E12886</f>
        <v>20181231</v>
      </c>
      <c r="F12886" s="43">
        <f>'MRC NP, CWE NP, P'!F12886</f>
        <v>21</v>
      </c>
      <c r="G12886" s="83">
        <v>7.07</v>
      </c>
      <c r="H12886" s="83">
        <v>13</v>
      </c>
      <c r="I12886" s="83">
        <v>0</v>
      </c>
      <c r="J12886" s="83">
        <v>-5.93</v>
      </c>
      <c r="K12886" s="83">
        <v>-1.4600000000000009</v>
      </c>
      <c r="L12886" s="84">
        <v>13</v>
      </c>
      <c r="M12886">
        <v>4</v>
      </c>
    </row>
    <row r="12887" spans="1:13" ht="15" x14ac:dyDescent="0.25">
      <c r="A12887" s="42" t="str">
        <f>'MRC NP, CWE NP, P'!A12887</f>
        <v>3c_change</v>
      </c>
      <c r="B12887" s="43" t="str">
        <f>'MRC NP, CWE NP, P'!B12887</f>
        <v>D</v>
      </c>
      <c r="C12887" s="43" t="str">
        <f>'MRC NP, CWE NP, P'!C12887</f>
        <v>Winter</v>
      </c>
      <c r="D12887" s="43" t="str">
        <f>'MRC NP, CWE NP, P'!D12887</f>
        <v>Weekend</v>
      </c>
      <c r="E12887" s="43">
        <f>'MRC NP, CWE NP, P'!E12887</f>
        <v>20181231</v>
      </c>
      <c r="F12887" s="43">
        <f>'MRC NP, CWE NP, P'!F12887</f>
        <v>22</v>
      </c>
      <c r="G12887" s="83">
        <v>5.740000000000002</v>
      </c>
      <c r="H12887" s="83">
        <v>9.7100000000000009</v>
      </c>
      <c r="I12887" s="83">
        <v>-1.0799999999999983</v>
      </c>
      <c r="J12887" s="83">
        <v>-5.0499999999999972</v>
      </c>
      <c r="K12887" s="83">
        <v>-1.2700000000000031</v>
      </c>
      <c r="L12887" s="84">
        <v>10.79</v>
      </c>
      <c r="M12887">
        <v>5</v>
      </c>
    </row>
    <row r="12888" spans="1:13" ht="15" x14ac:dyDescent="0.25">
      <c r="A12888" s="42" t="str">
        <f>'MRC NP, CWE NP, P'!A12888</f>
        <v>3c_change</v>
      </c>
      <c r="B12888" s="43" t="str">
        <f>'MRC NP, CWE NP, P'!B12888</f>
        <v>D</v>
      </c>
      <c r="C12888" s="43" t="str">
        <f>'MRC NP, CWE NP, P'!C12888</f>
        <v>Winter</v>
      </c>
      <c r="D12888" s="43" t="str">
        <f>'MRC NP, CWE NP, P'!D12888</f>
        <v>Weekend</v>
      </c>
      <c r="E12888" s="43">
        <f>'MRC NP, CWE NP, P'!E12888</f>
        <v>20181231</v>
      </c>
      <c r="F12888" s="43">
        <f>'MRC NP, CWE NP, P'!F12888</f>
        <v>23</v>
      </c>
      <c r="G12888" s="83">
        <v>4.7299999999999969</v>
      </c>
      <c r="H12888" s="83">
        <v>8.7000000000000028</v>
      </c>
      <c r="I12888" s="83">
        <v>0</v>
      </c>
      <c r="J12888" s="83">
        <v>-3.970000000000006</v>
      </c>
      <c r="K12888" s="83">
        <v>-0.98000000000000398</v>
      </c>
      <c r="L12888" s="84">
        <v>8.7000000000000028</v>
      </c>
      <c r="M12888">
        <v>4</v>
      </c>
    </row>
    <row r="12889" spans="1:13" ht="15" x14ac:dyDescent="0.25">
      <c r="A12889" s="42" t="str">
        <f>'MRC NP, CWE NP, P'!A12889</f>
        <v>3c_change</v>
      </c>
      <c r="B12889" s="43" t="str">
        <f>'MRC NP, CWE NP, P'!B12889</f>
        <v>D</v>
      </c>
      <c r="C12889" s="43" t="str">
        <f>'MRC NP, CWE NP, P'!C12889</f>
        <v>Winter</v>
      </c>
      <c r="D12889" s="43" t="str">
        <f>'MRC NP, CWE NP, P'!D12889</f>
        <v>Weekend</v>
      </c>
      <c r="E12889" s="43">
        <f>'MRC NP, CWE NP, P'!E12889</f>
        <v>20181231</v>
      </c>
      <c r="F12889" s="43">
        <f>'MRC NP, CWE NP, P'!F12889</f>
        <v>24</v>
      </c>
      <c r="G12889" s="83">
        <v>-5.0000000000004263E-2</v>
      </c>
      <c r="H12889" s="83">
        <v>2.5499999999999972</v>
      </c>
      <c r="I12889" s="83">
        <v>-22.44</v>
      </c>
      <c r="J12889" s="83">
        <v>-25.040000000000003</v>
      </c>
      <c r="K12889" s="83">
        <v>-25.44</v>
      </c>
      <c r="L12889" s="84">
        <v>25.44</v>
      </c>
      <c r="M12889">
        <v>5</v>
      </c>
    </row>
    <row r="12890" spans="1:13" ht="15" x14ac:dyDescent="0.25">
      <c r="A12890" s="42" t="str">
        <f>'MRC NP, CWE NP, P'!A12890</f>
        <v>3c_change</v>
      </c>
      <c r="B12890" s="43" t="str">
        <f>'MRC NP, CWE NP, P'!B12890</f>
        <v>D</v>
      </c>
      <c r="C12890" s="43" t="str">
        <f>'MRC NP, CWE NP, P'!C12890</f>
        <v>Winter</v>
      </c>
      <c r="D12890" s="43" t="str">
        <f>'MRC NP, CWE NP, P'!D12890</f>
        <v>Weekend</v>
      </c>
      <c r="E12890" s="43">
        <f>'MRC NP, CWE NP, P'!E12890</f>
        <v>20190101</v>
      </c>
      <c r="F12890" s="43">
        <f>'MRC NP, CWE NP, P'!F12890</f>
        <v>1</v>
      </c>
      <c r="G12890" s="83">
        <v>21.849999999999994</v>
      </c>
      <c r="H12890" s="83">
        <v>21.069999999999993</v>
      </c>
      <c r="I12890" s="83">
        <v>-23.66</v>
      </c>
      <c r="J12890" s="83">
        <v>-22.88</v>
      </c>
      <c r="K12890" s="83">
        <v>-12.999999999999996</v>
      </c>
      <c r="L12890" s="84">
        <v>44.72999999999999</v>
      </c>
      <c r="M12890">
        <v>5</v>
      </c>
    </row>
    <row r="12891" spans="1:13" ht="15" x14ac:dyDescent="0.25">
      <c r="A12891" s="42" t="str">
        <f>'MRC NP, CWE NP, P'!A12891</f>
        <v>3c_change</v>
      </c>
      <c r="B12891" s="43" t="str">
        <f>'MRC NP, CWE NP, P'!B12891</f>
        <v>D</v>
      </c>
      <c r="C12891" s="43" t="str">
        <f>'MRC NP, CWE NP, P'!C12891</f>
        <v>Winter</v>
      </c>
      <c r="D12891" s="43" t="str">
        <f>'MRC NP, CWE NP, P'!D12891</f>
        <v>Weekend</v>
      </c>
      <c r="E12891" s="43">
        <f>'MRC NP, CWE NP, P'!E12891</f>
        <v>20190101</v>
      </c>
      <c r="F12891" s="43">
        <f>'MRC NP, CWE NP, P'!F12891</f>
        <v>2</v>
      </c>
      <c r="G12891" s="83">
        <v>9.1199999999999974</v>
      </c>
      <c r="H12891" s="83">
        <v>5.519999999999996</v>
      </c>
      <c r="I12891" s="83">
        <v>-55.160000000000004</v>
      </c>
      <c r="J12891" s="83">
        <v>-51.56</v>
      </c>
      <c r="K12891" s="83">
        <v>-48.900000000000006</v>
      </c>
      <c r="L12891" s="84">
        <v>60.68</v>
      </c>
      <c r="M12891">
        <v>5</v>
      </c>
    </row>
    <row r="12892" spans="1:13" ht="15" x14ac:dyDescent="0.25">
      <c r="A12892" s="42" t="str">
        <f>'MRC NP, CWE NP, P'!A12892</f>
        <v>3c_change</v>
      </c>
      <c r="B12892" s="43" t="str">
        <f>'MRC NP, CWE NP, P'!B12892</f>
        <v>D</v>
      </c>
      <c r="C12892" s="43" t="str">
        <f>'MRC NP, CWE NP, P'!C12892</f>
        <v>Winter</v>
      </c>
      <c r="D12892" s="43" t="str">
        <f>'MRC NP, CWE NP, P'!D12892</f>
        <v>Weekend</v>
      </c>
      <c r="E12892" s="43">
        <f>'MRC NP, CWE NP, P'!E12892</f>
        <v>20190101</v>
      </c>
      <c r="F12892" s="43">
        <f>'MRC NP, CWE NP, P'!F12892</f>
        <v>3</v>
      </c>
      <c r="G12892" s="83">
        <v>18.36</v>
      </c>
      <c r="H12892" s="83">
        <v>0.54999999999999716</v>
      </c>
      <c r="I12892" s="83">
        <v>-45.63</v>
      </c>
      <c r="J12892" s="83">
        <v>-27.82</v>
      </c>
      <c r="K12892" s="83">
        <v>-27.82</v>
      </c>
      <c r="L12892" s="84">
        <v>46.18</v>
      </c>
      <c r="M12892">
        <v>4</v>
      </c>
    </row>
    <row r="12893" spans="1:13" ht="15" x14ac:dyDescent="0.25">
      <c r="A12893" s="42" t="str">
        <f>'MRC NP, CWE NP, P'!A12893</f>
        <v>3c_change</v>
      </c>
      <c r="B12893" s="43" t="str">
        <f>'MRC NP, CWE NP, P'!B12893</f>
        <v>D</v>
      </c>
      <c r="C12893" s="43" t="str">
        <f>'MRC NP, CWE NP, P'!C12893</f>
        <v>Winter</v>
      </c>
      <c r="D12893" s="43" t="str">
        <f>'MRC NP, CWE NP, P'!D12893</f>
        <v>Weekend</v>
      </c>
      <c r="E12893" s="43">
        <f>'MRC NP, CWE NP, P'!E12893</f>
        <v>20190101</v>
      </c>
      <c r="F12893" s="43">
        <f>'MRC NP, CWE NP, P'!F12893</f>
        <v>4</v>
      </c>
      <c r="G12893" s="83">
        <v>13.54</v>
      </c>
      <c r="H12893" s="83">
        <v>3.8099999999999952</v>
      </c>
      <c r="I12893" s="83">
        <v>-53.32</v>
      </c>
      <c r="J12893" s="83">
        <v>-43.589999999999996</v>
      </c>
      <c r="K12893" s="83">
        <v>-43.589999999999996</v>
      </c>
      <c r="L12893" s="84">
        <v>57.129999999999995</v>
      </c>
      <c r="M12893">
        <v>4</v>
      </c>
    </row>
    <row r="12894" spans="1:13" ht="15" x14ac:dyDescent="0.25">
      <c r="A12894" s="42" t="str">
        <f>'MRC NP, CWE NP, P'!A12894</f>
        <v>3c_change</v>
      </c>
      <c r="B12894" s="43" t="str">
        <f>'MRC NP, CWE NP, P'!B12894</f>
        <v>D</v>
      </c>
      <c r="C12894" s="43" t="str">
        <f>'MRC NP, CWE NP, P'!C12894</f>
        <v>Winter</v>
      </c>
      <c r="D12894" s="43" t="str">
        <f>'MRC NP, CWE NP, P'!D12894</f>
        <v>Weekend</v>
      </c>
      <c r="E12894" s="43">
        <f>'MRC NP, CWE NP, P'!E12894</f>
        <v>20190101</v>
      </c>
      <c r="F12894" s="43">
        <f>'MRC NP, CWE NP, P'!F12894</f>
        <v>5</v>
      </c>
      <c r="G12894" s="83">
        <v>15.870000000000001</v>
      </c>
      <c r="H12894" s="83">
        <v>-4.240000000000002</v>
      </c>
      <c r="I12894" s="83">
        <v>-40.04</v>
      </c>
      <c r="J12894" s="83">
        <v>-19.93</v>
      </c>
      <c r="K12894" s="83">
        <v>-19.93</v>
      </c>
      <c r="L12894" s="84">
        <v>40.04</v>
      </c>
      <c r="M12894">
        <v>4</v>
      </c>
    </row>
    <row r="12895" spans="1:13" ht="15" x14ac:dyDescent="0.25">
      <c r="A12895" s="42" t="str">
        <f>'MRC NP, CWE NP, P'!A12895</f>
        <v>3c_change</v>
      </c>
      <c r="B12895" s="43" t="str">
        <f>'MRC NP, CWE NP, P'!B12895</f>
        <v>D</v>
      </c>
      <c r="C12895" s="43" t="str">
        <f>'MRC NP, CWE NP, P'!C12895</f>
        <v>Winter</v>
      </c>
      <c r="D12895" s="43" t="str">
        <f>'MRC NP, CWE NP, P'!D12895</f>
        <v>Weekend</v>
      </c>
      <c r="E12895" s="43">
        <f>'MRC NP, CWE NP, P'!E12895</f>
        <v>20190101</v>
      </c>
      <c r="F12895" s="43">
        <f>'MRC NP, CWE NP, P'!F12895</f>
        <v>6</v>
      </c>
      <c r="G12895" s="83">
        <v>6.769999999999996</v>
      </c>
      <c r="H12895" s="83">
        <v>4.6499999999999986</v>
      </c>
      <c r="I12895" s="83">
        <v>-49.07</v>
      </c>
      <c r="J12895" s="83">
        <v>-46.95</v>
      </c>
      <c r="K12895" s="83">
        <v>-46.73</v>
      </c>
      <c r="L12895" s="84">
        <v>53.72</v>
      </c>
      <c r="M12895">
        <v>5</v>
      </c>
    </row>
    <row r="12896" spans="1:13" ht="15" x14ac:dyDescent="0.25">
      <c r="A12896" s="42" t="str">
        <f>'MRC NP, CWE NP, P'!A12896</f>
        <v>3c_change</v>
      </c>
      <c r="B12896" s="43" t="str">
        <f>'MRC NP, CWE NP, P'!B12896</f>
        <v>D</v>
      </c>
      <c r="C12896" s="43" t="str">
        <f>'MRC NP, CWE NP, P'!C12896</f>
        <v>Winter</v>
      </c>
      <c r="D12896" s="43" t="str">
        <f>'MRC NP, CWE NP, P'!D12896</f>
        <v>Weekend</v>
      </c>
      <c r="E12896" s="43">
        <f>'MRC NP, CWE NP, P'!E12896</f>
        <v>20190101</v>
      </c>
      <c r="F12896" s="43">
        <f>'MRC NP, CWE NP, P'!F12896</f>
        <v>7</v>
      </c>
      <c r="G12896" s="83">
        <v>10.45</v>
      </c>
      <c r="H12896" s="83">
        <v>-12.240000000000002</v>
      </c>
      <c r="I12896" s="83">
        <v>-58.5</v>
      </c>
      <c r="J12896" s="83">
        <v>-35.81</v>
      </c>
      <c r="K12896" s="83">
        <v>-26.6</v>
      </c>
      <c r="L12896" s="84">
        <v>58.5</v>
      </c>
      <c r="M12896">
        <v>5</v>
      </c>
    </row>
    <row r="12897" spans="1:13" ht="15" x14ac:dyDescent="0.25">
      <c r="A12897" s="42" t="str">
        <f>'MRC NP, CWE NP, P'!A12897</f>
        <v>3c_change</v>
      </c>
      <c r="B12897" s="43" t="str">
        <f>'MRC NP, CWE NP, P'!B12897</f>
        <v>D</v>
      </c>
      <c r="C12897" s="43" t="str">
        <f>'MRC NP, CWE NP, P'!C12897</f>
        <v>Winter</v>
      </c>
      <c r="D12897" s="43" t="str">
        <f>'MRC NP, CWE NP, P'!D12897</f>
        <v>Weekend</v>
      </c>
      <c r="E12897" s="43">
        <f>'MRC NP, CWE NP, P'!E12897</f>
        <v>20190101</v>
      </c>
      <c r="F12897" s="43">
        <f>'MRC NP, CWE NP, P'!F12897</f>
        <v>8</v>
      </c>
      <c r="G12897" s="83">
        <v>16</v>
      </c>
      <c r="H12897" s="83">
        <v>-1.1700000000000017</v>
      </c>
      <c r="I12897" s="83">
        <v>-51.010000000000005</v>
      </c>
      <c r="J12897" s="83">
        <v>-33.840000000000003</v>
      </c>
      <c r="K12897" s="83">
        <v>-33.07</v>
      </c>
      <c r="L12897" s="84">
        <v>51.010000000000005</v>
      </c>
      <c r="M12897">
        <v>5</v>
      </c>
    </row>
    <row r="12898" spans="1:13" ht="15" x14ac:dyDescent="0.25">
      <c r="A12898" s="42" t="str">
        <f>'MRC NP, CWE NP, P'!A12898</f>
        <v>3c_change</v>
      </c>
      <c r="B12898" s="43" t="str">
        <f>'MRC NP, CWE NP, P'!B12898</f>
        <v>D</v>
      </c>
      <c r="C12898" s="43" t="str">
        <f>'MRC NP, CWE NP, P'!C12898</f>
        <v>Winter</v>
      </c>
      <c r="D12898" s="43" t="str">
        <f>'MRC NP, CWE NP, P'!D12898</f>
        <v>Weekend</v>
      </c>
      <c r="E12898" s="43">
        <f>'MRC NP, CWE NP, P'!E12898</f>
        <v>20190101</v>
      </c>
      <c r="F12898" s="43">
        <f>'MRC NP, CWE NP, P'!F12898</f>
        <v>9</v>
      </c>
      <c r="G12898" s="83">
        <v>2.6499999999999986</v>
      </c>
      <c r="H12898" s="83">
        <v>-4.3500000000000014</v>
      </c>
      <c r="I12898" s="83">
        <v>-36.520000000000003</v>
      </c>
      <c r="J12898" s="83">
        <v>-29.52</v>
      </c>
      <c r="K12898" s="83">
        <v>-29.52</v>
      </c>
      <c r="L12898" s="84">
        <v>36.520000000000003</v>
      </c>
      <c r="M12898">
        <v>4</v>
      </c>
    </row>
    <row r="12899" spans="1:13" ht="15" x14ac:dyDescent="0.25">
      <c r="A12899" s="42" t="str">
        <f>'MRC NP, CWE NP, P'!A12899</f>
        <v>3c_change</v>
      </c>
      <c r="B12899" s="43" t="str">
        <f>'MRC NP, CWE NP, P'!B12899</f>
        <v>D</v>
      </c>
      <c r="C12899" s="43" t="str">
        <f>'MRC NP, CWE NP, P'!C12899</f>
        <v>Winter</v>
      </c>
      <c r="D12899" s="43" t="str">
        <f>'MRC NP, CWE NP, P'!D12899</f>
        <v>Weekend</v>
      </c>
      <c r="E12899" s="43">
        <f>'MRC NP, CWE NP, P'!E12899</f>
        <v>20190101</v>
      </c>
      <c r="F12899" s="43">
        <f>'MRC NP, CWE NP, P'!F12899</f>
        <v>10</v>
      </c>
      <c r="G12899" s="83">
        <v>23.930000000000003</v>
      </c>
      <c r="H12899" s="83">
        <v>0.98000000000000398</v>
      </c>
      <c r="I12899" s="83">
        <v>-59.379999999999995</v>
      </c>
      <c r="J12899" s="83">
        <v>-36.43</v>
      </c>
      <c r="K12899" s="83">
        <v>-36.43</v>
      </c>
      <c r="L12899" s="84">
        <v>60.36</v>
      </c>
      <c r="M12899">
        <v>4</v>
      </c>
    </row>
    <row r="12900" spans="1:13" ht="15" x14ac:dyDescent="0.25">
      <c r="A12900" s="42" t="str">
        <f>'MRC NP, CWE NP, P'!A12900</f>
        <v>3c_change</v>
      </c>
      <c r="B12900" s="43" t="str">
        <f>'MRC NP, CWE NP, P'!B12900</f>
        <v>D</v>
      </c>
      <c r="C12900" s="43" t="str">
        <f>'MRC NP, CWE NP, P'!C12900</f>
        <v>Winter</v>
      </c>
      <c r="D12900" s="43" t="str">
        <f>'MRC NP, CWE NP, P'!D12900</f>
        <v>Weekend</v>
      </c>
      <c r="E12900" s="43">
        <f>'MRC NP, CWE NP, P'!E12900</f>
        <v>20190101</v>
      </c>
      <c r="F12900" s="43">
        <f>'MRC NP, CWE NP, P'!F12900</f>
        <v>11</v>
      </c>
      <c r="G12900" s="83">
        <v>25.08</v>
      </c>
      <c r="H12900" s="83">
        <v>2.0200000000000031</v>
      </c>
      <c r="I12900" s="83">
        <v>-60.379999999999995</v>
      </c>
      <c r="J12900" s="83">
        <v>-37.32</v>
      </c>
      <c r="K12900" s="83">
        <v>-40.18</v>
      </c>
      <c r="L12900" s="84">
        <v>62.4</v>
      </c>
      <c r="M12900">
        <v>5</v>
      </c>
    </row>
    <row r="12901" spans="1:13" ht="15" x14ac:dyDescent="0.25">
      <c r="A12901" s="42" t="str">
        <f>'MRC NP, CWE NP, P'!A12901</f>
        <v>3c_change</v>
      </c>
      <c r="B12901" s="43" t="str">
        <f>'MRC NP, CWE NP, P'!B12901</f>
        <v>D</v>
      </c>
      <c r="C12901" s="43" t="str">
        <f>'MRC NP, CWE NP, P'!C12901</f>
        <v>Winter</v>
      </c>
      <c r="D12901" s="43" t="str">
        <f>'MRC NP, CWE NP, P'!D12901</f>
        <v>Weekend</v>
      </c>
      <c r="E12901" s="43">
        <f>'MRC NP, CWE NP, P'!E12901</f>
        <v>20190101</v>
      </c>
      <c r="F12901" s="43">
        <f>'MRC NP, CWE NP, P'!F12901</f>
        <v>12</v>
      </c>
      <c r="G12901" s="83">
        <v>25.39</v>
      </c>
      <c r="H12901" s="83">
        <v>7.1000000000000014</v>
      </c>
      <c r="I12901" s="83">
        <v>-54.83</v>
      </c>
      <c r="J12901" s="83">
        <v>-36.54</v>
      </c>
      <c r="K12901" s="83">
        <v>-39</v>
      </c>
      <c r="L12901" s="84">
        <v>61.93</v>
      </c>
      <c r="M12901">
        <v>5</v>
      </c>
    </row>
    <row r="12902" spans="1:13" ht="15" x14ac:dyDescent="0.25">
      <c r="A12902" s="42" t="str">
        <f>'MRC NP, CWE NP, P'!A12902</f>
        <v>3c_change</v>
      </c>
      <c r="B12902" s="43" t="str">
        <f>'MRC NP, CWE NP, P'!B12902</f>
        <v>D</v>
      </c>
      <c r="C12902" s="43" t="str">
        <f>'MRC NP, CWE NP, P'!C12902</f>
        <v>Winter</v>
      </c>
      <c r="D12902" s="43" t="str">
        <f>'MRC NP, CWE NP, P'!D12902</f>
        <v>Weekend</v>
      </c>
      <c r="E12902" s="43">
        <f>'MRC NP, CWE NP, P'!E12902</f>
        <v>20190101</v>
      </c>
      <c r="F12902" s="43">
        <f>'MRC NP, CWE NP, P'!F12902</f>
        <v>13</v>
      </c>
      <c r="G12902" s="83">
        <v>27.590000000000003</v>
      </c>
      <c r="H12902" s="83">
        <v>17.64</v>
      </c>
      <c r="I12902" s="83">
        <v>-41.29</v>
      </c>
      <c r="J12902" s="83">
        <v>-31.339999999999996</v>
      </c>
      <c r="K12902" s="83">
        <v>-31.339999999999996</v>
      </c>
      <c r="L12902" s="84">
        <v>58.93</v>
      </c>
      <c r="M12902">
        <v>4</v>
      </c>
    </row>
    <row r="12903" spans="1:13" ht="15" x14ac:dyDescent="0.25">
      <c r="A12903" s="42" t="str">
        <f>'MRC NP, CWE NP, P'!A12903</f>
        <v>3c_change</v>
      </c>
      <c r="B12903" s="43" t="str">
        <f>'MRC NP, CWE NP, P'!B12903</f>
        <v>D</v>
      </c>
      <c r="C12903" s="43" t="str">
        <f>'MRC NP, CWE NP, P'!C12903</f>
        <v>Winter</v>
      </c>
      <c r="D12903" s="43" t="str">
        <f>'MRC NP, CWE NP, P'!D12903</f>
        <v>Weekend</v>
      </c>
      <c r="E12903" s="43">
        <f>'MRC NP, CWE NP, P'!E12903</f>
        <v>20190101</v>
      </c>
      <c r="F12903" s="43">
        <f>'MRC NP, CWE NP, P'!F12903</f>
        <v>14</v>
      </c>
      <c r="G12903" s="83">
        <v>32.049999999999997</v>
      </c>
      <c r="H12903" s="83">
        <v>18.839999999999996</v>
      </c>
      <c r="I12903" s="83">
        <v>-50.6</v>
      </c>
      <c r="J12903" s="83">
        <v>-37.39</v>
      </c>
      <c r="K12903" s="83">
        <v>-37.39</v>
      </c>
      <c r="L12903" s="84">
        <v>69.44</v>
      </c>
      <c r="M12903">
        <v>4</v>
      </c>
    </row>
    <row r="12904" spans="1:13" ht="15" x14ac:dyDescent="0.25">
      <c r="A12904" s="42" t="str">
        <f>'MRC NP, CWE NP, P'!A12904</f>
        <v>3c_change</v>
      </c>
      <c r="B12904" s="43" t="str">
        <f>'MRC NP, CWE NP, P'!B12904</f>
        <v>D</v>
      </c>
      <c r="C12904" s="43" t="str">
        <f>'MRC NP, CWE NP, P'!C12904</f>
        <v>Winter</v>
      </c>
      <c r="D12904" s="43" t="str">
        <f>'MRC NP, CWE NP, P'!D12904</f>
        <v>Weekend</v>
      </c>
      <c r="E12904" s="43">
        <f>'MRC NP, CWE NP, P'!E12904</f>
        <v>20190101</v>
      </c>
      <c r="F12904" s="43">
        <f>'MRC NP, CWE NP, P'!F12904</f>
        <v>15</v>
      </c>
      <c r="G12904" s="83">
        <v>24.5</v>
      </c>
      <c r="H12904" s="83">
        <v>11.79</v>
      </c>
      <c r="I12904" s="83">
        <v>-50.13</v>
      </c>
      <c r="J12904" s="83">
        <v>-37.42</v>
      </c>
      <c r="K12904" s="83">
        <v>-37.42</v>
      </c>
      <c r="L12904" s="84">
        <v>61.92</v>
      </c>
      <c r="M12904">
        <v>4</v>
      </c>
    </row>
    <row r="12905" spans="1:13" ht="15" x14ac:dyDescent="0.25">
      <c r="A12905" s="42" t="str">
        <f>'MRC NP, CWE NP, P'!A12905</f>
        <v>3c_change</v>
      </c>
      <c r="B12905" s="43" t="str">
        <f>'MRC NP, CWE NP, P'!B12905</f>
        <v>D</v>
      </c>
      <c r="C12905" s="43" t="str">
        <f>'MRC NP, CWE NP, P'!C12905</f>
        <v>Winter</v>
      </c>
      <c r="D12905" s="43" t="str">
        <f>'MRC NP, CWE NP, P'!D12905</f>
        <v>Weekend</v>
      </c>
      <c r="E12905" s="43">
        <f>'MRC NP, CWE NP, P'!E12905</f>
        <v>20190101</v>
      </c>
      <c r="F12905" s="43">
        <f>'MRC NP, CWE NP, P'!F12905</f>
        <v>16</v>
      </c>
      <c r="G12905" s="83">
        <v>25.07</v>
      </c>
      <c r="H12905" s="83">
        <v>8.2100000000000009</v>
      </c>
      <c r="I12905" s="83">
        <v>-54.86</v>
      </c>
      <c r="J12905" s="83">
        <v>-38</v>
      </c>
      <c r="K12905" s="83">
        <v>-44.58</v>
      </c>
      <c r="L12905" s="84">
        <v>63.07</v>
      </c>
      <c r="M12905">
        <v>5</v>
      </c>
    </row>
    <row r="12906" spans="1:13" ht="15" x14ac:dyDescent="0.25">
      <c r="A12906" s="42" t="str">
        <f>'MRC NP, CWE NP, P'!A12906</f>
        <v>3c_change</v>
      </c>
      <c r="B12906" s="43" t="str">
        <f>'MRC NP, CWE NP, P'!B12906</f>
        <v>D</v>
      </c>
      <c r="C12906" s="43" t="str">
        <f>'MRC NP, CWE NP, P'!C12906</f>
        <v>Winter</v>
      </c>
      <c r="D12906" s="43" t="str">
        <f>'MRC NP, CWE NP, P'!D12906</f>
        <v>Weekend</v>
      </c>
      <c r="E12906" s="43">
        <f>'MRC NP, CWE NP, P'!E12906</f>
        <v>20190101</v>
      </c>
      <c r="F12906" s="43">
        <f>'MRC NP, CWE NP, P'!F12906</f>
        <v>17</v>
      </c>
      <c r="G12906" s="83">
        <v>21.659999999999997</v>
      </c>
      <c r="H12906" s="83">
        <v>3.5</v>
      </c>
      <c r="I12906" s="83">
        <v>-50.779999999999994</v>
      </c>
      <c r="J12906" s="83">
        <v>-32.619999999999997</v>
      </c>
      <c r="K12906" s="83">
        <v>-42.269999999999996</v>
      </c>
      <c r="L12906" s="84">
        <v>54.279999999999994</v>
      </c>
      <c r="M12906">
        <v>5</v>
      </c>
    </row>
    <row r="12907" spans="1:13" ht="15" x14ac:dyDescent="0.25">
      <c r="A12907" s="42" t="str">
        <f>'MRC NP, CWE NP, P'!A12907</f>
        <v>3c_change</v>
      </c>
      <c r="B12907" s="43" t="str">
        <f>'MRC NP, CWE NP, P'!B12907</f>
        <v>D</v>
      </c>
      <c r="C12907" s="43" t="str">
        <f>'MRC NP, CWE NP, P'!C12907</f>
        <v>Winter</v>
      </c>
      <c r="D12907" s="43" t="str">
        <f>'MRC NP, CWE NP, P'!D12907</f>
        <v>Weekend</v>
      </c>
      <c r="E12907" s="43">
        <f>'MRC NP, CWE NP, P'!E12907</f>
        <v>20190101</v>
      </c>
      <c r="F12907" s="43">
        <f>'MRC NP, CWE NP, P'!F12907</f>
        <v>18</v>
      </c>
      <c r="G12907" s="83">
        <v>24.039999999999992</v>
      </c>
      <c r="H12907" s="83">
        <v>20.549999999999997</v>
      </c>
      <c r="I12907" s="83">
        <v>-36.53</v>
      </c>
      <c r="J12907" s="83">
        <v>-33.040000000000006</v>
      </c>
      <c r="K12907" s="83">
        <v>-37.049999999999997</v>
      </c>
      <c r="L12907" s="84">
        <v>57.08</v>
      </c>
      <c r="M12907">
        <v>5</v>
      </c>
    </row>
    <row r="12908" spans="1:13" ht="15" x14ac:dyDescent="0.25">
      <c r="A12908" s="42" t="str">
        <f>'MRC NP, CWE NP, P'!A12908</f>
        <v>3c_change</v>
      </c>
      <c r="B12908" s="43" t="str">
        <f>'MRC NP, CWE NP, P'!B12908</f>
        <v>D</v>
      </c>
      <c r="C12908" s="43" t="str">
        <f>'MRC NP, CWE NP, P'!C12908</f>
        <v>Winter</v>
      </c>
      <c r="D12908" s="43" t="str">
        <f>'MRC NP, CWE NP, P'!D12908</f>
        <v>Weekend</v>
      </c>
      <c r="E12908" s="43">
        <f>'MRC NP, CWE NP, P'!E12908</f>
        <v>20190101</v>
      </c>
      <c r="F12908" s="43">
        <f>'MRC NP, CWE NP, P'!F12908</f>
        <v>19</v>
      </c>
      <c r="G12908" s="83">
        <v>31.900000000000006</v>
      </c>
      <c r="H12908" s="83">
        <v>35.620000000000005</v>
      </c>
      <c r="I12908" s="83">
        <v>-47.67</v>
      </c>
      <c r="J12908" s="83">
        <v>-51.39</v>
      </c>
      <c r="K12908" s="83">
        <v>-41.71</v>
      </c>
      <c r="L12908" s="84">
        <v>83.29</v>
      </c>
      <c r="M12908">
        <v>5</v>
      </c>
    </row>
    <row r="12909" spans="1:13" ht="15" x14ac:dyDescent="0.25">
      <c r="A12909" s="42" t="str">
        <f>'MRC NP, CWE NP, P'!A12909</f>
        <v>3c_change</v>
      </c>
      <c r="B12909" s="43" t="str">
        <f>'MRC NP, CWE NP, P'!B12909</f>
        <v>D</v>
      </c>
      <c r="C12909" s="43" t="str">
        <f>'MRC NP, CWE NP, P'!C12909</f>
        <v>Winter</v>
      </c>
      <c r="D12909" s="43" t="str">
        <f>'MRC NP, CWE NP, P'!D12909</f>
        <v>Weekend</v>
      </c>
      <c r="E12909" s="43">
        <f>'MRC NP, CWE NP, P'!E12909</f>
        <v>20190101</v>
      </c>
      <c r="F12909" s="43">
        <f>'MRC NP, CWE NP, P'!F12909</f>
        <v>20</v>
      </c>
      <c r="G12909" s="83">
        <v>8.3500000000000085</v>
      </c>
      <c r="H12909" s="83">
        <v>21.910000000000004</v>
      </c>
      <c r="I12909" s="83">
        <v>-50.83</v>
      </c>
      <c r="J12909" s="83">
        <v>-64.39</v>
      </c>
      <c r="K12909" s="83">
        <v>-41.11</v>
      </c>
      <c r="L12909" s="84">
        <v>72.740000000000009</v>
      </c>
      <c r="M12909">
        <v>5</v>
      </c>
    </row>
    <row r="12910" spans="1:13" ht="15" x14ac:dyDescent="0.25">
      <c r="A12910" s="42" t="str">
        <f>'MRC NP, CWE NP, P'!A12910</f>
        <v>3c_change</v>
      </c>
      <c r="B12910" s="43" t="str">
        <f>'MRC NP, CWE NP, P'!B12910</f>
        <v>D</v>
      </c>
      <c r="C12910" s="43" t="str">
        <f>'MRC NP, CWE NP, P'!C12910</f>
        <v>Winter</v>
      </c>
      <c r="D12910" s="43" t="str">
        <f>'MRC NP, CWE NP, P'!D12910</f>
        <v>Weekend</v>
      </c>
      <c r="E12910" s="43">
        <f>'MRC NP, CWE NP, P'!E12910</f>
        <v>20190101</v>
      </c>
      <c r="F12910" s="43">
        <f>'MRC NP, CWE NP, P'!F12910</f>
        <v>21</v>
      </c>
      <c r="G12910" s="83">
        <v>15.620000000000005</v>
      </c>
      <c r="H12910" s="83">
        <v>22.700000000000003</v>
      </c>
      <c r="I12910" s="83">
        <v>-52.09</v>
      </c>
      <c r="J12910" s="83">
        <v>-59.17</v>
      </c>
      <c r="K12910" s="83">
        <v>-48.230000000000004</v>
      </c>
      <c r="L12910" s="84">
        <v>74.790000000000006</v>
      </c>
      <c r="M12910">
        <v>5</v>
      </c>
    </row>
    <row r="12911" spans="1:13" ht="15" x14ac:dyDescent="0.25">
      <c r="A12911" s="42" t="str">
        <f>'MRC NP, CWE NP, P'!A12911</f>
        <v>3c_change</v>
      </c>
      <c r="B12911" s="43" t="str">
        <f>'MRC NP, CWE NP, P'!B12911</f>
        <v>D</v>
      </c>
      <c r="C12911" s="43" t="str">
        <f>'MRC NP, CWE NP, P'!C12911</f>
        <v>Winter</v>
      </c>
      <c r="D12911" s="43" t="str">
        <f>'MRC NP, CWE NP, P'!D12911</f>
        <v>Weekend</v>
      </c>
      <c r="E12911" s="43">
        <f>'MRC NP, CWE NP, P'!E12911</f>
        <v>20190101</v>
      </c>
      <c r="F12911" s="43">
        <f>'MRC NP, CWE NP, P'!F12911</f>
        <v>22</v>
      </c>
      <c r="G12911" s="83">
        <v>2.6200000000000045</v>
      </c>
      <c r="H12911" s="83">
        <v>-1.3499999999999943</v>
      </c>
      <c r="I12911" s="83">
        <v>-52.44</v>
      </c>
      <c r="J12911" s="83">
        <v>-48.47</v>
      </c>
      <c r="K12911" s="83">
        <v>-46.01</v>
      </c>
      <c r="L12911" s="84">
        <v>52.44</v>
      </c>
      <c r="M12911">
        <v>5</v>
      </c>
    </row>
    <row r="12912" spans="1:13" ht="15" x14ac:dyDescent="0.25">
      <c r="A12912" s="42" t="str">
        <f>'MRC NP, CWE NP, P'!A12912</f>
        <v>3c_change</v>
      </c>
      <c r="B12912" s="43" t="str">
        <f>'MRC NP, CWE NP, P'!B12912</f>
        <v>D</v>
      </c>
      <c r="C12912" s="43" t="str">
        <f>'MRC NP, CWE NP, P'!C12912</f>
        <v>Winter</v>
      </c>
      <c r="D12912" s="43" t="str">
        <f>'MRC NP, CWE NP, P'!D12912</f>
        <v>Weekend</v>
      </c>
      <c r="E12912" s="43">
        <f>'MRC NP, CWE NP, P'!E12912</f>
        <v>20190101</v>
      </c>
      <c r="F12912" s="43">
        <f>'MRC NP, CWE NP, P'!F12912</f>
        <v>23</v>
      </c>
      <c r="G12912" s="83">
        <v>16.329999999999998</v>
      </c>
      <c r="H12912" s="83">
        <v>18.600000000000001</v>
      </c>
      <c r="I12912" s="83">
        <v>-30.73</v>
      </c>
      <c r="J12912" s="83">
        <v>-33</v>
      </c>
      <c r="K12912" s="83">
        <v>-30.76</v>
      </c>
      <c r="L12912" s="84">
        <v>49.33</v>
      </c>
      <c r="M12912">
        <v>5</v>
      </c>
    </row>
    <row r="12913" spans="1:13" ht="15" x14ac:dyDescent="0.25">
      <c r="A12913" s="42" t="str">
        <f>'MRC NP, CWE NP, P'!A12913</f>
        <v>3c_change</v>
      </c>
      <c r="B12913" s="43" t="str">
        <f>'MRC NP, CWE NP, P'!B12913</f>
        <v>D</v>
      </c>
      <c r="C12913" s="43" t="str">
        <f>'MRC NP, CWE NP, P'!C12913</f>
        <v>Winter</v>
      </c>
      <c r="D12913" s="43" t="str">
        <f>'MRC NP, CWE NP, P'!D12913</f>
        <v>Weekend</v>
      </c>
      <c r="E12913" s="43">
        <f>'MRC NP, CWE NP, P'!E12913</f>
        <v>20190101</v>
      </c>
      <c r="F12913" s="43">
        <f>'MRC NP, CWE NP, P'!F12913</f>
        <v>24</v>
      </c>
      <c r="G12913" s="83">
        <v>2.7000000000000028</v>
      </c>
      <c r="H12913" s="83">
        <v>6.6000000000000014</v>
      </c>
      <c r="I12913" s="83">
        <v>-57.5</v>
      </c>
      <c r="J12913" s="83">
        <v>-61.4</v>
      </c>
      <c r="K12913" s="83">
        <v>-60.12</v>
      </c>
      <c r="L12913" s="84">
        <v>64.099999999999994</v>
      </c>
      <c r="M12913">
        <v>5</v>
      </c>
    </row>
    <row r="12914" spans="1:13" ht="15" x14ac:dyDescent="0.25">
      <c r="A12914" s="42" t="str">
        <f>'MRC NP, CWE NP, P'!A12914</f>
        <v>3c_change</v>
      </c>
      <c r="B12914" s="43" t="str">
        <f>'MRC NP, CWE NP, P'!B12914</f>
        <v>A</v>
      </c>
      <c r="C12914" s="43" t="str">
        <f>'MRC NP, CWE NP, P'!C12914</f>
        <v>Winter</v>
      </c>
      <c r="D12914" s="43" t="str">
        <f>'MRC NP, CWE NP, P'!D12914</f>
        <v>Weekday</v>
      </c>
      <c r="E12914" s="43">
        <f>'MRC NP, CWE NP, P'!E12914</f>
        <v>20190102</v>
      </c>
      <c r="F12914" s="43">
        <f>'MRC NP, CWE NP, P'!F12914</f>
        <v>1</v>
      </c>
      <c r="G12914" s="83">
        <v>0.97000000000000597</v>
      </c>
      <c r="H12914" s="83">
        <v>7.0200000000000031</v>
      </c>
      <c r="I12914" s="83">
        <v>-46.41</v>
      </c>
      <c r="J12914" s="83">
        <v>-52.459999999999994</v>
      </c>
      <c r="K12914" s="83">
        <v>-20.52</v>
      </c>
      <c r="L12914" s="84">
        <v>53.430000000000007</v>
      </c>
      <c r="M12914">
        <v>5</v>
      </c>
    </row>
    <row r="12915" spans="1:13" ht="15" x14ac:dyDescent="0.25">
      <c r="A12915" s="42" t="str">
        <f>'MRC NP, CWE NP, P'!A12915</f>
        <v>3c_change</v>
      </c>
      <c r="B12915" s="43" t="str">
        <f>'MRC NP, CWE NP, P'!B12915</f>
        <v>A</v>
      </c>
      <c r="C12915" s="43" t="str">
        <f>'MRC NP, CWE NP, P'!C12915</f>
        <v>Winter</v>
      </c>
      <c r="D12915" s="43" t="str">
        <f>'MRC NP, CWE NP, P'!D12915</f>
        <v>Weekday</v>
      </c>
      <c r="E12915" s="43">
        <f>'MRC NP, CWE NP, P'!E12915</f>
        <v>20190102</v>
      </c>
      <c r="F12915" s="43">
        <f>'MRC NP, CWE NP, P'!F12915</f>
        <v>2</v>
      </c>
      <c r="G12915" s="83">
        <v>8.490000000000002</v>
      </c>
      <c r="H12915" s="83">
        <v>20.040000000000003</v>
      </c>
      <c r="I12915" s="83">
        <v>-38.980000000000004</v>
      </c>
      <c r="J12915" s="83">
        <v>-50.53</v>
      </c>
      <c r="K12915" s="83">
        <v>-23.03</v>
      </c>
      <c r="L12915" s="84">
        <v>59.02</v>
      </c>
      <c r="M12915">
        <v>5</v>
      </c>
    </row>
    <row r="12916" spans="1:13" ht="15" x14ac:dyDescent="0.25">
      <c r="A12916" s="42" t="str">
        <f>'MRC NP, CWE NP, P'!A12916</f>
        <v>3c_change</v>
      </c>
      <c r="B12916" s="43" t="str">
        <f>'MRC NP, CWE NP, P'!B12916</f>
        <v>A</v>
      </c>
      <c r="C12916" s="43" t="str">
        <f>'MRC NP, CWE NP, P'!C12916</f>
        <v>Winter</v>
      </c>
      <c r="D12916" s="43" t="str">
        <f>'MRC NP, CWE NP, P'!D12916</f>
        <v>Weekday</v>
      </c>
      <c r="E12916" s="43">
        <f>'MRC NP, CWE NP, P'!E12916</f>
        <v>20190102</v>
      </c>
      <c r="F12916" s="43">
        <f>'MRC NP, CWE NP, P'!F12916</f>
        <v>3</v>
      </c>
      <c r="G12916" s="83">
        <v>10.260000000000002</v>
      </c>
      <c r="H12916" s="83">
        <v>-5.0499999999999972</v>
      </c>
      <c r="I12916" s="83">
        <v>-60.96</v>
      </c>
      <c r="J12916" s="83">
        <v>-45.650000000000006</v>
      </c>
      <c r="K12916" s="83">
        <v>-19.400000000000002</v>
      </c>
      <c r="L12916" s="84">
        <v>60.96</v>
      </c>
      <c r="M12916">
        <v>5</v>
      </c>
    </row>
    <row r="12917" spans="1:13" ht="15" x14ac:dyDescent="0.25">
      <c r="A12917" s="42" t="str">
        <f>'MRC NP, CWE NP, P'!A12917</f>
        <v>3c_change</v>
      </c>
      <c r="B12917" s="43" t="str">
        <f>'MRC NP, CWE NP, P'!B12917</f>
        <v>A</v>
      </c>
      <c r="C12917" s="43" t="str">
        <f>'MRC NP, CWE NP, P'!C12917</f>
        <v>Winter</v>
      </c>
      <c r="D12917" s="43" t="str">
        <f>'MRC NP, CWE NP, P'!D12917</f>
        <v>Weekday</v>
      </c>
      <c r="E12917" s="43">
        <f>'MRC NP, CWE NP, P'!E12917</f>
        <v>20190102</v>
      </c>
      <c r="F12917" s="43">
        <f>'MRC NP, CWE NP, P'!F12917</f>
        <v>4</v>
      </c>
      <c r="G12917" s="83">
        <v>8.0300000000000011</v>
      </c>
      <c r="H12917" s="83">
        <v>-4.91</v>
      </c>
      <c r="I12917" s="83">
        <v>-48.09</v>
      </c>
      <c r="J12917" s="83">
        <v>-35.15</v>
      </c>
      <c r="K12917" s="83">
        <v>-14.879999999999999</v>
      </c>
      <c r="L12917" s="84">
        <v>48.09</v>
      </c>
      <c r="M12917">
        <v>5</v>
      </c>
    </row>
    <row r="12918" spans="1:13" ht="15" x14ac:dyDescent="0.25">
      <c r="A12918" s="42" t="str">
        <f>'MRC NP, CWE NP, P'!A12918</f>
        <v>3c_change</v>
      </c>
      <c r="B12918" s="43" t="str">
        <f>'MRC NP, CWE NP, P'!B12918</f>
        <v>A</v>
      </c>
      <c r="C12918" s="43" t="str">
        <f>'MRC NP, CWE NP, P'!C12918</f>
        <v>Winter</v>
      </c>
      <c r="D12918" s="43" t="str">
        <f>'MRC NP, CWE NP, P'!D12918</f>
        <v>Weekday</v>
      </c>
      <c r="E12918" s="43">
        <f>'MRC NP, CWE NP, P'!E12918</f>
        <v>20190102</v>
      </c>
      <c r="F12918" s="43">
        <f>'MRC NP, CWE NP, P'!F12918</f>
        <v>5</v>
      </c>
      <c r="G12918" s="83">
        <v>9.09</v>
      </c>
      <c r="H12918" s="83">
        <v>-13.120000000000001</v>
      </c>
      <c r="I12918" s="83">
        <v>-58.14</v>
      </c>
      <c r="J12918" s="83">
        <v>-35.93</v>
      </c>
      <c r="K12918" s="83">
        <v>-14.95</v>
      </c>
      <c r="L12918" s="84">
        <v>58.14</v>
      </c>
      <c r="M12918">
        <v>5</v>
      </c>
    </row>
    <row r="12919" spans="1:13" ht="15" x14ac:dyDescent="0.25">
      <c r="A12919" s="42" t="str">
        <f>'MRC NP, CWE NP, P'!A12919</f>
        <v>3c_change</v>
      </c>
      <c r="B12919" s="43" t="str">
        <f>'MRC NP, CWE NP, P'!B12919</f>
        <v>A</v>
      </c>
      <c r="C12919" s="43" t="str">
        <f>'MRC NP, CWE NP, P'!C12919</f>
        <v>Winter</v>
      </c>
      <c r="D12919" s="43" t="str">
        <f>'MRC NP, CWE NP, P'!D12919</f>
        <v>Weekday</v>
      </c>
      <c r="E12919" s="43">
        <f>'MRC NP, CWE NP, P'!E12919</f>
        <v>20190102</v>
      </c>
      <c r="F12919" s="43">
        <f>'MRC NP, CWE NP, P'!F12919</f>
        <v>6</v>
      </c>
      <c r="G12919" s="83">
        <v>7.759999999999998</v>
      </c>
      <c r="H12919" s="83">
        <v>-9.9500000000000028</v>
      </c>
      <c r="I12919" s="83">
        <v>-48.45</v>
      </c>
      <c r="J12919" s="83">
        <v>-30.74</v>
      </c>
      <c r="K12919" s="83">
        <v>-12.81</v>
      </c>
      <c r="L12919" s="84">
        <v>48.45</v>
      </c>
      <c r="M12919">
        <v>5</v>
      </c>
    </row>
    <row r="12920" spans="1:13" ht="15" x14ac:dyDescent="0.25">
      <c r="A12920" s="42" t="str">
        <f>'MRC NP, CWE NP, P'!A12920</f>
        <v>3c_change</v>
      </c>
      <c r="B12920" s="43" t="str">
        <f>'MRC NP, CWE NP, P'!B12920</f>
        <v>A</v>
      </c>
      <c r="C12920" s="43" t="str">
        <f>'MRC NP, CWE NP, P'!C12920</f>
        <v>Winter</v>
      </c>
      <c r="D12920" s="43" t="str">
        <f>'MRC NP, CWE NP, P'!D12920</f>
        <v>Weekday</v>
      </c>
      <c r="E12920" s="43">
        <f>'MRC NP, CWE NP, P'!E12920</f>
        <v>20190102</v>
      </c>
      <c r="F12920" s="43">
        <f>'MRC NP, CWE NP, P'!F12920</f>
        <v>7</v>
      </c>
      <c r="G12920" s="83">
        <v>2.740000000000002</v>
      </c>
      <c r="H12920" s="83">
        <v>19.64</v>
      </c>
      <c r="I12920" s="83">
        <v>-8.2800000000000011</v>
      </c>
      <c r="J12920" s="83">
        <v>-25.18</v>
      </c>
      <c r="K12920" s="83">
        <v>-13.21</v>
      </c>
      <c r="L12920" s="84">
        <v>27.92</v>
      </c>
      <c r="M12920">
        <v>5</v>
      </c>
    </row>
    <row r="12921" spans="1:13" ht="15" x14ac:dyDescent="0.25">
      <c r="A12921" s="42" t="str">
        <f>'MRC NP, CWE NP, P'!A12921</f>
        <v>3c_change</v>
      </c>
      <c r="B12921" s="43" t="str">
        <f>'MRC NP, CWE NP, P'!B12921</f>
        <v>A</v>
      </c>
      <c r="C12921" s="43" t="str">
        <f>'MRC NP, CWE NP, P'!C12921</f>
        <v>Winter</v>
      </c>
      <c r="D12921" s="43" t="str">
        <f>'MRC NP, CWE NP, P'!D12921</f>
        <v>Weekday</v>
      </c>
      <c r="E12921" s="43">
        <f>'MRC NP, CWE NP, P'!E12921</f>
        <v>20190102</v>
      </c>
      <c r="F12921" s="43">
        <f>'MRC NP, CWE NP, P'!F12921</f>
        <v>8</v>
      </c>
      <c r="G12921" s="83">
        <v>-0.34999999999999432</v>
      </c>
      <c r="H12921" s="83">
        <v>7.1900000000000048</v>
      </c>
      <c r="I12921" s="83">
        <v>-4.2199999999999989</v>
      </c>
      <c r="J12921" s="83">
        <v>-11.759999999999998</v>
      </c>
      <c r="K12921" s="83">
        <v>-5.9699999999999989</v>
      </c>
      <c r="L12921" s="84">
        <v>11.759999999999998</v>
      </c>
      <c r="M12921">
        <v>5</v>
      </c>
    </row>
    <row r="12922" spans="1:13" ht="15" x14ac:dyDescent="0.25">
      <c r="A12922" s="42" t="str">
        <f>'MRC NP, CWE NP, P'!A12922</f>
        <v>3c_change</v>
      </c>
      <c r="B12922" s="43" t="str">
        <f>'MRC NP, CWE NP, P'!B12922</f>
        <v>A</v>
      </c>
      <c r="C12922" s="43" t="str">
        <f>'MRC NP, CWE NP, P'!C12922</f>
        <v>Winter</v>
      </c>
      <c r="D12922" s="43" t="str">
        <f>'MRC NP, CWE NP, P'!D12922</f>
        <v>Weekday</v>
      </c>
      <c r="E12922" s="43">
        <f>'MRC NP, CWE NP, P'!E12922</f>
        <v>20190102</v>
      </c>
      <c r="F12922" s="43">
        <f>'MRC NP, CWE NP, P'!F12922</f>
        <v>9</v>
      </c>
      <c r="G12922" s="83">
        <v>-2.6200000000000045</v>
      </c>
      <c r="H12922" s="83">
        <v>2.75</v>
      </c>
      <c r="I12922" s="83">
        <v>0</v>
      </c>
      <c r="J12922" s="83">
        <v>-5.3700000000000045</v>
      </c>
      <c r="K12922" s="83">
        <v>-2.2100000000000009</v>
      </c>
      <c r="L12922" s="84">
        <v>5.3700000000000045</v>
      </c>
      <c r="M12922">
        <v>4</v>
      </c>
    </row>
    <row r="12923" spans="1:13" ht="15" x14ac:dyDescent="0.25">
      <c r="A12923" s="42" t="str">
        <f>'MRC NP, CWE NP, P'!A12923</f>
        <v>3c_change</v>
      </c>
      <c r="B12923" s="43" t="str">
        <f>'MRC NP, CWE NP, P'!B12923</f>
        <v>A</v>
      </c>
      <c r="C12923" s="43" t="str">
        <f>'MRC NP, CWE NP, P'!C12923</f>
        <v>Winter</v>
      </c>
      <c r="D12923" s="43" t="str">
        <f>'MRC NP, CWE NP, P'!D12923</f>
        <v>Weekday</v>
      </c>
      <c r="E12923" s="43">
        <f>'MRC NP, CWE NP, P'!E12923</f>
        <v>20190102</v>
      </c>
      <c r="F12923" s="43">
        <f>'MRC NP, CWE NP, P'!F12923</f>
        <v>10</v>
      </c>
      <c r="G12923" s="83">
        <v>-3.0400000000000063</v>
      </c>
      <c r="H12923" s="83">
        <v>3</v>
      </c>
      <c r="I12923" s="83">
        <v>0</v>
      </c>
      <c r="J12923" s="83">
        <v>-6.0400000000000063</v>
      </c>
      <c r="K12923" s="83">
        <v>-2.490000000000002</v>
      </c>
      <c r="L12923" s="84">
        <v>6.0400000000000063</v>
      </c>
      <c r="M12923">
        <v>4</v>
      </c>
    </row>
    <row r="12924" spans="1:13" ht="15" x14ac:dyDescent="0.25">
      <c r="A12924" s="42" t="str">
        <f>'MRC NP, CWE NP, P'!A12924</f>
        <v>3c_change</v>
      </c>
      <c r="B12924" s="43" t="str">
        <f>'MRC NP, CWE NP, P'!B12924</f>
        <v>A</v>
      </c>
      <c r="C12924" s="43" t="str">
        <f>'MRC NP, CWE NP, P'!C12924</f>
        <v>Winter</v>
      </c>
      <c r="D12924" s="43" t="str">
        <f>'MRC NP, CWE NP, P'!D12924</f>
        <v>Weekday</v>
      </c>
      <c r="E12924" s="43">
        <f>'MRC NP, CWE NP, P'!E12924</f>
        <v>20190102</v>
      </c>
      <c r="F12924" s="43">
        <f>'MRC NP, CWE NP, P'!F12924</f>
        <v>11</v>
      </c>
      <c r="G12924" s="83">
        <v>-0.17999999999999972</v>
      </c>
      <c r="H12924" s="83">
        <v>7.43</v>
      </c>
      <c r="I12924" s="83">
        <v>-1.6799999999999997</v>
      </c>
      <c r="J12924" s="83">
        <v>-9.2899999999999991</v>
      </c>
      <c r="K12924" s="83">
        <v>-4.4499999999999957</v>
      </c>
      <c r="L12924" s="84">
        <v>9.2899999999999991</v>
      </c>
      <c r="M12924">
        <v>5</v>
      </c>
    </row>
    <row r="12925" spans="1:13" ht="15" x14ac:dyDescent="0.25">
      <c r="A12925" s="42" t="str">
        <f>'MRC NP, CWE NP, P'!A12925</f>
        <v>3c_change</v>
      </c>
      <c r="B12925" s="43" t="str">
        <f>'MRC NP, CWE NP, P'!B12925</f>
        <v>A</v>
      </c>
      <c r="C12925" s="43" t="str">
        <f>'MRC NP, CWE NP, P'!C12925</f>
        <v>Winter</v>
      </c>
      <c r="D12925" s="43" t="str">
        <f>'MRC NP, CWE NP, P'!D12925</f>
        <v>Weekday</v>
      </c>
      <c r="E12925" s="43">
        <f>'MRC NP, CWE NP, P'!E12925</f>
        <v>20190102</v>
      </c>
      <c r="F12925" s="43">
        <f>'MRC NP, CWE NP, P'!F12925</f>
        <v>12</v>
      </c>
      <c r="G12925" s="83">
        <v>0.3300000000000054</v>
      </c>
      <c r="H12925" s="83">
        <v>10.590000000000003</v>
      </c>
      <c r="I12925" s="83">
        <v>-6.1300000000000026</v>
      </c>
      <c r="J12925" s="83">
        <v>-16.39</v>
      </c>
      <c r="K12925" s="83">
        <v>-8.4400000000000048</v>
      </c>
      <c r="L12925" s="84">
        <v>16.720000000000006</v>
      </c>
      <c r="M12925">
        <v>5</v>
      </c>
    </row>
    <row r="12926" spans="1:13" ht="15" x14ac:dyDescent="0.25">
      <c r="A12926" s="42" t="str">
        <f>'MRC NP, CWE NP, P'!A12926</f>
        <v>3c_change</v>
      </c>
      <c r="B12926" s="43" t="str">
        <f>'MRC NP, CWE NP, P'!B12926</f>
        <v>A</v>
      </c>
      <c r="C12926" s="43" t="str">
        <f>'MRC NP, CWE NP, P'!C12926</f>
        <v>Winter</v>
      </c>
      <c r="D12926" s="43" t="str">
        <f>'MRC NP, CWE NP, P'!D12926</f>
        <v>Weekday</v>
      </c>
      <c r="E12926" s="43">
        <f>'MRC NP, CWE NP, P'!E12926</f>
        <v>20190102</v>
      </c>
      <c r="F12926" s="43">
        <f>'MRC NP, CWE NP, P'!F12926</f>
        <v>13</v>
      </c>
      <c r="G12926" s="83">
        <v>0.53000000000000114</v>
      </c>
      <c r="H12926" s="83">
        <v>8.43</v>
      </c>
      <c r="I12926" s="83">
        <v>-7.0899999999999963</v>
      </c>
      <c r="J12926" s="83">
        <v>-14.989999999999995</v>
      </c>
      <c r="K12926" s="83">
        <v>-3.7399999999999949</v>
      </c>
      <c r="L12926" s="84">
        <v>15.519999999999996</v>
      </c>
      <c r="M12926">
        <v>5</v>
      </c>
    </row>
    <row r="12927" spans="1:13" ht="15" x14ac:dyDescent="0.25">
      <c r="A12927" s="42" t="str">
        <f>'MRC NP, CWE NP, P'!A12927</f>
        <v>3c_change</v>
      </c>
      <c r="B12927" s="43" t="str">
        <f>'MRC NP, CWE NP, P'!B12927</f>
        <v>A</v>
      </c>
      <c r="C12927" s="43" t="str">
        <f>'MRC NP, CWE NP, P'!C12927</f>
        <v>Winter</v>
      </c>
      <c r="D12927" s="43" t="str">
        <f>'MRC NP, CWE NP, P'!D12927</f>
        <v>Weekday</v>
      </c>
      <c r="E12927" s="43">
        <f>'MRC NP, CWE NP, P'!E12927</f>
        <v>20190102</v>
      </c>
      <c r="F12927" s="43">
        <f>'MRC NP, CWE NP, P'!F12927</f>
        <v>14</v>
      </c>
      <c r="G12927" s="83">
        <v>1.75</v>
      </c>
      <c r="H12927" s="83">
        <v>0.24000000000000199</v>
      </c>
      <c r="I12927" s="83">
        <v>-11.020000000000003</v>
      </c>
      <c r="J12927" s="83">
        <v>-9.5100000000000051</v>
      </c>
      <c r="K12927" s="83">
        <v>-4.3300000000000054</v>
      </c>
      <c r="L12927" s="84">
        <v>11.260000000000005</v>
      </c>
      <c r="M12927">
        <v>5</v>
      </c>
    </row>
    <row r="12928" spans="1:13" ht="15" x14ac:dyDescent="0.25">
      <c r="A12928" s="42" t="str">
        <f>'MRC NP, CWE NP, P'!A12928</f>
        <v>3c_change</v>
      </c>
      <c r="B12928" s="43" t="str">
        <f>'MRC NP, CWE NP, P'!B12928</f>
        <v>A</v>
      </c>
      <c r="C12928" s="43" t="str">
        <f>'MRC NP, CWE NP, P'!C12928</f>
        <v>Winter</v>
      </c>
      <c r="D12928" s="43" t="str">
        <f>'MRC NP, CWE NP, P'!D12928</f>
        <v>Weekday</v>
      </c>
      <c r="E12928" s="43">
        <f>'MRC NP, CWE NP, P'!E12928</f>
        <v>20190102</v>
      </c>
      <c r="F12928" s="43">
        <f>'MRC NP, CWE NP, P'!F12928</f>
        <v>15</v>
      </c>
      <c r="G12928" s="83">
        <v>3.4899999999999949</v>
      </c>
      <c r="H12928" s="83">
        <v>-6.3399999999999963</v>
      </c>
      <c r="I12928" s="83">
        <v>-15.449999999999996</v>
      </c>
      <c r="J12928" s="83">
        <v>-5.6200000000000045</v>
      </c>
      <c r="K12928" s="83">
        <v>-1.4400000000000048</v>
      </c>
      <c r="L12928" s="84">
        <v>15.449999999999996</v>
      </c>
      <c r="M12928">
        <v>5</v>
      </c>
    </row>
    <row r="12929" spans="1:13" ht="15" x14ac:dyDescent="0.25">
      <c r="A12929" s="42" t="str">
        <f>'MRC NP, CWE NP, P'!A12929</f>
        <v>3c_change</v>
      </c>
      <c r="B12929" s="43" t="str">
        <f>'MRC NP, CWE NP, P'!B12929</f>
        <v>A</v>
      </c>
      <c r="C12929" s="43" t="str">
        <f>'MRC NP, CWE NP, P'!C12929</f>
        <v>Winter</v>
      </c>
      <c r="D12929" s="43" t="str">
        <f>'MRC NP, CWE NP, P'!D12929</f>
        <v>Weekday</v>
      </c>
      <c r="E12929" s="43">
        <f>'MRC NP, CWE NP, P'!E12929</f>
        <v>20190102</v>
      </c>
      <c r="F12929" s="43">
        <f>'MRC NP, CWE NP, P'!F12929</f>
        <v>16</v>
      </c>
      <c r="G12929" s="83">
        <v>1.6199999999999974</v>
      </c>
      <c r="H12929" s="83">
        <v>-6.3300000000000054</v>
      </c>
      <c r="I12929" s="83">
        <v>-10.690000000000005</v>
      </c>
      <c r="J12929" s="83">
        <v>-2.740000000000002</v>
      </c>
      <c r="K12929" s="83">
        <v>-0.67000000000000171</v>
      </c>
      <c r="L12929" s="84">
        <v>10.690000000000005</v>
      </c>
      <c r="M12929">
        <v>5</v>
      </c>
    </row>
    <row r="12930" spans="1:13" ht="15" x14ac:dyDescent="0.25">
      <c r="A12930" s="42" t="str">
        <f>'MRC NP, CWE NP, P'!A12930</f>
        <v>3c_change</v>
      </c>
      <c r="B12930" s="43" t="str">
        <f>'MRC NP, CWE NP, P'!B12930</f>
        <v>A</v>
      </c>
      <c r="C12930" s="43" t="str">
        <f>'MRC NP, CWE NP, P'!C12930</f>
        <v>Winter</v>
      </c>
      <c r="D12930" s="43" t="str">
        <f>'MRC NP, CWE NP, P'!D12930</f>
        <v>Weekday</v>
      </c>
      <c r="E12930" s="43">
        <f>'MRC NP, CWE NP, P'!E12930</f>
        <v>20190102</v>
      </c>
      <c r="F12930" s="43">
        <f>'MRC NP, CWE NP, P'!F12930</f>
        <v>17</v>
      </c>
      <c r="G12930" s="83">
        <v>1.3400000000000034</v>
      </c>
      <c r="H12930" s="83">
        <v>-5.1600000000000037</v>
      </c>
      <c r="I12930" s="83">
        <v>-8.7500000000000071</v>
      </c>
      <c r="J12930" s="83">
        <v>-2.25</v>
      </c>
      <c r="K12930" s="83">
        <v>-0.52000000000000313</v>
      </c>
      <c r="L12930" s="84">
        <v>8.7500000000000071</v>
      </c>
      <c r="M12930">
        <v>5</v>
      </c>
    </row>
    <row r="12931" spans="1:13" ht="15" x14ac:dyDescent="0.25">
      <c r="A12931" s="42" t="str">
        <f>'MRC NP, CWE NP, P'!A12931</f>
        <v>3c_change</v>
      </c>
      <c r="B12931" s="43" t="str">
        <f>'MRC NP, CWE NP, P'!B12931</f>
        <v>A</v>
      </c>
      <c r="C12931" s="43" t="str">
        <f>'MRC NP, CWE NP, P'!C12931</f>
        <v>Winter</v>
      </c>
      <c r="D12931" s="43" t="str">
        <f>'MRC NP, CWE NP, P'!D12931</f>
        <v>Weekday</v>
      </c>
      <c r="E12931" s="43">
        <f>'MRC NP, CWE NP, P'!E12931</f>
        <v>20190102</v>
      </c>
      <c r="F12931" s="43">
        <f>'MRC NP, CWE NP, P'!F12931</f>
        <v>18</v>
      </c>
      <c r="G12931" s="83">
        <v>0</v>
      </c>
      <c r="H12931" s="83">
        <v>0</v>
      </c>
      <c r="I12931" s="83">
        <v>0</v>
      </c>
      <c r="J12931" s="83">
        <v>0</v>
      </c>
      <c r="K12931" s="83">
        <v>0</v>
      </c>
      <c r="L12931" s="84">
        <v>0</v>
      </c>
      <c r="M12931">
        <v>1</v>
      </c>
    </row>
    <row r="12932" spans="1:13" ht="15" x14ac:dyDescent="0.25">
      <c r="A12932" s="42" t="str">
        <f>'MRC NP, CWE NP, P'!A12932</f>
        <v>3c_change</v>
      </c>
      <c r="B12932" s="43" t="str">
        <f>'MRC NP, CWE NP, P'!B12932</f>
        <v>A</v>
      </c>
      <c r="C12932" s="43" t="str">
        <f>'MRC NP, CWE NP, P'!C12932</f>
        <v>Winter</v>
      </c>
      <c r="D12932" s="43" t="str">
        <f>'MRC NP, CWE NP, P'!D12932</f>
        <v>Weekday</v>
      </c>
      <c r="E12932" s="43">
        <f>'MRC NP, CWE NP, P'!E12932</f>
        <v>20190102</v>
      </c>
      <c r="F12932" s="43">
        <f>'MRC NP, CWE NP, P'!F12932</f>
        <v>19</v>
      </c>
      <c r="G12932" s="83">
        <v>0</v>
      </c>
      <c r="H12932" s="83">
        <v>0</v>
      </c>
      <c r="I12932" s="83">
        <v>0</v>
      </c>
      <c r="J12932" s="83">
        <v>0</v>
      </c>
      <c r="K12932" s="83">
        <v>0</v>
      </c>
      <c r="L12932" s="84">
        <v>0</v>
      </c>
      <c r="M12932">
        <v>1</v>
      </c>
    </row>
    <row r="12933" spans="1:13" ht="15" x14ac:dyDescent="0.25">
      <c r="A12933" s="42" t="str">
        <f>'MRC NP, CWE NP, P'!A12933</f>
        <v>3c_change</v>
      </c>
      <c r="B12933" s="43" t="str">
        <f>'MRC NP, CWE NP, P'!B12933</f>
        <v>A</v>
      </c>
      <c r="C12933" s="43" t="str">
        <f>'MRC NP, CWE NP, P'!C12933</f>
        <v>Winter</v>
      </c>
      <c r="D12933" s="43" t="str">
        <f>'MRC NP, CWE NP, P'!D12933</f>
        <v>Weekday</v>
      </c>
      <c r="E12933" s="43">
        <f>'MRC NP, CWE NP, P'!E12933</f>
        <v>20190102</v>
      </c>
      <c r="F12933" s="43">
        <f>'MRC NP, CWE NP, P'!F12933</f>
        <v>20</v>
      </c>
      <c r="G12933" s="83">
        <v>0.71999999999999886</v>
      </c>
      <c r="H12933" s="83">
        <v>11.020000000000003</v>
      </c>
      <c r="I12933" s="83">
        <v>0</v>
      </c>
      <c r="J12933" s="83">
        <v>-10.300000000000004</v>
      </c>
      <c r="K12933" s="83">
        <v>-2.509999999999998</v>
      </c>
      <c r="L12933" s="84">
        <v>11.020000000000003</v>
      </c>
      <c r="M12933">
        <v>4</v>
      </c>
    </row>
    <row r="12934" spans="1:13" ht="15" x14ac:dyDescent="0.25">
      <c r="A12934" s="42" t="str">
        <f>'MRC NP, CWE NP, P'!A12934</f>
        <v>3c_change</v>
      </c>
      <c r="B12934" s="43" t="str">
        <f>'MRC NP, CWE NP, P'!B12934</f>
        <v>A</v>
      </c>
      <c r="C12934" s="43" t="str">
        <f>'MRC NP, CWE NP, P'!C12934</f>
        <v>Winter</v>
      </c>
      <c r="D12934" s="43" t="str">
        <f>'MRC NP, CWE NP, P'!D12934</f>
        <v>Weekday</v>
      </c>
      <c r="E12934" s="43">
        <f>'MRC NP, CWE NP, P'!E12934</f>
        <v>20190102</v>
      </c>
      <c r="F12934" s="43">
        <f>'MRC NP, CWE NP, P'!F12934</f>
        <v>21</v>
      </c>
      <c r="G12934" s="83">
        <v>0</v>
      </c>
      <c r="H12934" s="83">
        <v>12.690000000000005</v>
      </c>
      <c r="I12934" s="83">
        <v>0</v>
      </c>
      <c r="J12934" s="83">
        <v>-12.690000000000005</v>
      </c>
      <c r="K12934" s="83">
        <v>-3.0700000000000003</v>
      </c>
      <c r="L12934" s="84">
        <v>12.690000000000005</v>
      </c>
      <c r="M12934">
        <v>3</v>
      </c>
    </row>
    <row r="12935" spans="1:13" ht="15" x14ac:dyDescent="0.25">
      <c r="A12935" s="42" t="str">
        <f>'MRC NP, CWE NP, P'!A12935</f>
        <v>3c_change</v>
      </c>
      <c r="B12935" s="43" t="str">
        <f>'MRC NP, CWE NP, P'!B12935</f>
        <v>A</v>
      </c>
      <c r="C12935" s="43" t="str">
        <f>'MRC NP, CWE NP, P'!C12935</f>
        <v>Winter</v>
      </c>
      <c r="D12935" s="43" t="str">
        <f>'MRC NP, CWE NP, P'!D12935</f>
        <v>Weekday</v>
      </c>
      <c r="E12935" s="43">
        <f>'MRC NP, CWE NP, P'!E12935</f>
        <v>20190102</v>
      </c>
      <c r="F12935" s="43">
        <f>'MRC NP, CWE NP, P'!F12935</f>
        <v>22</v>
      </c>
      <c r="G12935" s="83">
        <v>2.519999999999996</v>
      </c>
      <c r="H12935" s="83">
        <v>6.3599999999999994</v>
      </c>
      <c r="I12935" s="83">
        <v>-0.44999999999999574</v>
      </c>
      <c r="J12935" s="83">
        <v>-4.2899999999999991</v>
      </c>
      <c r="K12935" s="83">
        <v>-0.42999999999999972</v>
      </c>
      <c r="L12935" s="84">
        <v>6.8099999999999952</v>
      </c>
      <c r="M12935">
        <v>5</v>
      </c>
    </row>
    <row r="12936" spans="1:13" ht="15" x14ac:dyDescent="0.25">
      <c r="A12936" s="42" t="str">
        <f>'MRC NP, CWE NP, P'!A12936</f>
        <v>3c_change</v>
      </c>
      <c r="B12936" s="43" t="str">
        <f>'MRC NP, CWE NP, P'!B12936</f>
        <v>A</v>
      </c>
      <c r="C12936" s="43" t="str">
        <f>'MRC NP, CWE NP, P'!C12936</f>
        <v>Winter</v>
      </c>
      <c r="D12936" s="43" t="str">
        <f>'MRC NP, CWE NP, P'!D12936</f>
        <v>Weekday</v>
      </c>
      <c r="E12936" s="43">
        <f>'MRC NP, CWE NP, P'!E12936</f>
        <v>20190102</v>
      </c>
      <c r="F12936" s="43">
        <f>'MRC NP, CWE NP, P'!F12936</f>
        <v>23</v>
      </c>
      <c r="G12936" s="83">
        <v>2.6599999999999966</v>
      </c>
      <c r="H12936" s="83">
        <v>8.5</v>
      </c>
      <c r="I12936" s="83">
        <v>1.8999999999999986</v>
      </c>
      <c r="J12936" s="83">
        <v>-3.9400000000000048</v>
      </c>
      <c r="K12936" s="83">
        <v>-0.94000000000000483</v>
      </c>
      <c r="L12936" s="84">
        <v>8.5</v>
      </c>
      <c r="M12936">
        <v>5</v>
      </c>
    </row>
    <row r="12937" spans="1:13" ht="15" x14ac:dyDescent="0.25">
      <c r="A12937" s="42" t="str">
        <f>'MRC NP, CWE NP, P'!A12937</f>
        <v>3c_change</v>
      </c>
      <c r="B12937" s="43" t="str">
        <f>'MRC NP, CWE NP, P'!B12937</f>
        <v>A</v>
      </c>
      <c r="C12937" s="43" t="str">
        <f>'MRC NP, CWE NP, P'!C12937</f>
        <v>Winter</v>
      </c>
      <c r="D12937" s="43" t="str">
        <f>'MRC NP, CWE NP, P'!D12937</f>
        <v>Weekday</v>
      </c>
      <c r="E12937" s="43">
        <f>'MRC NP, CWE NP, P'!E12937</f>
        <v>20190102</v>
      </c>
      <c r="F12937" s="43">
        <f>'MRC NP, CWE NP, P'!F12937</f>
        <v>24</v>
      </c>
      <c r="G12937" s="83">
        <v>0.90999999999999659</v>
      </c>
      <c r="H12937" s="83">
        <v>5.769999999999996</v>
      </c>
      <c r="I12937" s="83">
        <v>0</v>
      </c>
      <c r="J12937" s="83">
        <v>-4.8599999999999994</v>
      </c>
      <c r="K12937" s="83">
        <v>-2.2299999999999969</v>
      </c>
      <c r="L12937" s="84">
        <v>5.769999999999996</v>
      </c>
      <c r="M12937">
        <v>4</v>
      </c>
    </row>
    <row r="12938" spans="1:13" ht="15" x14ac:dyDescent="0.25">
      <c r="A12938" s="42" t="str">
        <f>'MRC NP, CWE NP, P'!A12938</f>
        <v>3c_change</v>
      </c>
      <c r="B12938" s="43" t="str">
        <f>'MRC NP, CWE NP, P'!B12938</f>
        <v>C</v>
      </c>
      <c r="C12938" s="43" t="str">
        <f>'MRC NP, CWE NP, P'!C12938</f>
        <v>Winter</v>
      </c>
      <c r="D12938" s="43" t="str">
        <f>'MRC NP, CWE NP, P'!D12938</f>
        <v>Weekday</v>
      </c>
      <c r="E12938" s="43">
        <f>'MRC NP, CWE NP, P'!E12938</f>
        <v>20190103</v>
      </c>
      <c r="F12938" s="43">
        <f>'MRC NP, CWE NP, P'!F12938</f>
        <v>1</v>
      </c>
      <c r="G12938" s="83">
        <v>-1.490000000000002</v>
      </c>
      <c r="H12938" s="83">
        <v>12.419999999999995</v>
      </c>
      <c r="I12938" s="83">
        <v>0</v>
      </c>
      <c r="J12938" s="83">
        <v>-13.909999999999997</v>
      </c>
      <c r="K12938" s="83">
        <v>-2.9099999999999966</v>
      </c>
      <c r="L12938" s="84">
        <v>13.909999999999997</v>
      </c>
      <c r="M12938">
        <v>4</v>
      </c>
    </row>
    <row r="12939" spans="1:13" ht="15" x14ac:dyDescent="0.25">
      <c r="A12939" s="42" t="str">
        <f>'MRC NP, CWE NP, P'!A12939</f>
        <v>3c_change</v>
      </c>
      <c r="B12939" s="43" t="str">
        <f>'MRC NP, CWE NP, P'!B12939</f>
        <v>C</v>
      </c>
      <c r="C12939" s="43" t="str">
        <f>'MRC NP, CWE NP, P'!C12939</f>
        <v>Winter</v>
      </c>
      <c r="D12939" s="43" t="str">
        <f>'MRC NP, CWE NP, P'!D12939</f>
        <v>Weekday</v>
      </c>
      <c r="E12939" s="43">
        <f>'MRC NP, CWE NP, P'!E12939</f>
        <v>20190103</v>
      </c>
      <c r="F12939" s="43">
        <f>'MRC NP, CWE NP, P'!F12939</f>
        <v>2</v>
      </c>
      <c r="G12939" s="83">
        <v>0</v>
      </c>
      <c r="H12939" s="83">
        <v>0</v>
      </c>
      <c r="I12939" s="83">
        <v>0</v>
      </c>
      <c r="J12939" s="83">
        <v>0</v>
      </c>
      <c r="K12939" s="83">
        <v>0</v>
      </c>
      <c r="L12939" s="84">
        <v>0</v>
      </c>
      <c r="M12939">
        <v>1</v>
      </c>
    </row>
    <row r="12940" spans="1:13" ht="15" x14ac:dyDescent="0.25">
      <c r="A12940" s="42" t="str">
        <f>'MRC NP, CWE NP, P'!A12940</f>
        <v>3c_change</v>
      </c>
      <c r="B12940" s="43" t="str">
        <f>'MRC NP, CWE NP, P'!B12940</f>
        <v>C</v>
      </c>
      <c r="C12940" s="43" t="str">
        <f>'MRC NP, CWE NP, P'!C12940</f>
        <v>Winter</v>
      </c>
      <c r="D12940" s="43" t="str">
        <f>'MRC NP, CWE NP, P'!D12940</f>
        <v>Weekday</v>
      </c>
      <c r="E12940" s="43">
        <f>'MRC NP, CWE NP, P'!E12940</f>
        <v>20190103</v>
      </c>
      <c r="F12940" s="43">
        <f>'MRC NP, CWE NP, P'!F12940</f>
        <v>3</v>
      </c>
      <c r="G12940" s="83">
        <v>0</v>
      </c>
      <c r="H12940" s="83">
        <v>0</v>
      </c>
      <c r="I12940" s="83">
        <v>0</v>
      </c>
      <c r="J12940" s="83">
        <v>0</v>
      </c>
      <c r="K12940" s="83">
        <v>0</v>
      </c>
      <c r="L12940" s="84">
        <v>0</v>
      </c>
      <c r="M12940">
        <v>1</v>
      </c>
    </row>
    <row r="12941" spans="1:13" ht="15" x14ac:dyDescent="0.25">
      <c r="A12941" s="42" t="str">
        <f>'MRC NP, CWE NP, P'!A12941</f>
        <v>3c_change</v>
      </c>
      <c r="B12941" s="43" t="str">
        <f>'MRC NP, CWE NP, P'!B12941</f>
        <v>C</v>
      </c>
      <c r="C12941" s="43" t="str">
        <f>'MRC NP, CWE NP, P'!C12941</f>
        <v>Winter</v>
      </c>
      <c r="D12941" s="43" t="str">
        <f>'MRC NP, CWE NP, P'!D12941</f>
        <v>Weekday</v>
      </c>
      <c r="E12941" s="43">
        <f>'MRC NP, CWE NP, P'!E12941</f>
        <v>20190103</v>
      </c>
      <c r="F12941" s="43">
        <f>'MRC NP, CWE NP, P'!F12941</f>
        <v>4</v>
      </c>
      <c r="G12941" s="83">
        <v>0</v>
      </c>
      <c r="H12941" s="83">
        <v>0</v>
      </c>
      <c r="I12941" s="83">
        <v>0</v>
      </c>
      <c r="J12941" s="83">
        <v>0</v>
      </c>
      <c r="K12941" s="83">
        <v>0</v>
      </c>
      <c r="L12941" s="84">
        <v>0</v>
      </c>
      <c r="M12941">
        <v>1</v>
      </c>
    </row>
    <row r="12942" spans="1:13" ht="15" x14ac:dyDescent="0.25">
      <c r="A12942" s="42" t="str">
        <f>'MRC NP, CWE NP, P'!A12942</f>
        <v>3c_change</v>
      </c>
      <c r="B12942" s="43" t="str">
        <f>'MRC NP, CWE NP, P'!B12942</f>
        <v>C</v>
      </c>
      <c r="C12942" s="43" t="str">
        <f>'MRC NP, CWE NP, P'!C12942</f>
        <v>Winter</v>
      </c>
      <c r="D12942" s="43" t="str">
        <f>'MRC NP, CWE NP, P'!D12942</f>
        <v>Weekday</v>
      </c>
      <c r="E12942" s="43">
        <f>'MRC NP, CWE NP, P'!E12942</f>
        <v>20190103</v>
      </c>
      <c r="F12942" s="43">
        <f>'MRC NP, CWE NP, P'!F12942</f>
        <v>5</v>
      </c>
      <c r="G12942" s="83">
        <v>0</v>
      </c>
      <c r="H12942" s="83">
        <v>0</v>
      </c>
      <c r="I12942" s="83">
        <v>0</v>
      </c>
      <c r="J12942" s="83">
        <v>0</v>
      </c>
      <c r="K12942" s="83">
        <v>0</v>
      </c>
      <c r="L12942" s="84">
        <v>0</v>
      </c>
      <c r="M12942">
        <v>1</v>
      </c>
    </row>
    <row r="12943" spans="1:13" ht="15" x14ac:dyDescent="0.25">
      <c r="A12943" s="42" t="str">
        <f>'MRC NP, CWE NP, P'!A12943</f>
        <v>3c_change</v>
      </c>
      <c r="B12943" s="43" t="str">
        <f>'MRC NP, CWE NP, P'!B12943</f>
        <v>C</v>
      </c>
      <c r="C12943" s="43" t="str">
        <f>'MRC NP, CWE NP, P'!C12943</f>
        <v>Winter</v>
      </c>
      <c r="D12943" s="43" t="str">
        <f>'MRC NP, CWE NP, P'!D12943</f>
        <v>Weekday</v>
      </c>
      <c r="E12943" s="43">
        <f>'MRC NP, CWE NP, P'!E12943</f>
        <v>20190103</v>
      </c>
      <c r="F12943" s="43">
        <f>'MRC NP, CWE NP, P'!F12943</f>
        <v>6</v>
      </c>
      <c r="G12943" s="83">
        <v>0</v>
      </c>
      <c r="H12943" s="83">
        <v>0</v>
      </c>
      <c r="I12943" s="83">
        <v>0</v>
      </c>
      <c r="J12943" s="83">
        <v>0</v>
      </c>
      <c r="K12943" s="83">
        <v>0</v>
      </c>
      <c r="L12943" s="84">
        <v>0</v>
      </c>
      <c r="M12943">
        <v>1</v>
      </c>
    </row>
    <row r="12944" spans="1:13" ht="15" x14ac:dyDescent="0.25">
      <c r="A12944" s="42" t="str">
        <f>'MRC NP, CWE NP, P'!A12944</f>
        <v>3c_change</v>
      </c>
      <c r="B12944" s="43" t="str">
        <f>'MRC NP, CWE NP, P'!B12944</f>
        <v>C</v>
      </c>
      <c r="C12944" s="43" t="str">
        <f>'MRC NP, CWE NP, P'!C12944</f>
        <v>Winter</v>
      </c>
      <c r="D12944" s="43" t="str">
        <f>'MRC NP, CWE NP, P'!D12944</f>
        <v>Weekday</v>
      </c>
      <c r="E12944" s="43">
        <f>'MRC NP, CWE NP, P'!E12944</f>
        <v>20190103</v>
      </c>
      <c r="F12944" s="43">
        <f>'MRC NP, CWE NP, P'!F12944</f>
        <v>7</v>
      </c>
      <c r="G12944" s="83">
        <v>-3.6000000000000014</v>
      </c>
      <c r="H12944" s="83">
        <v>1.8400000000000034</v>
      </c>
      <c r="I12944" s="83">
        <v>0</v>
      </c>
      <c r="J12944" s="83">
        <v>-5.4400000000000048</v>
      </c>
      <c r="K12944" s="83">
        <v>-3.8400000000000034</v>
      </c>
      <c r="L12944" s="84">
        <v>5.4400000000000048</v>
      </c>
      <c r="M12944">
        <v>4</v>
      </c>
    </row>
    <row r="12945" spans="1:13" ht="15" x14ac:dyDescent="0.25">
      <c r="A12945" s="42" t="str">
        <f>'MRC NP, CWE NP, P'!A12945</f>
        <v>3c_change</v>
      </c>
      <c r="B12945" s="43" t="str">
        <f>'MRC NP, CWE NP, P'!B12945</f>
        <v>C</v>
      </c>
      <c r="C12945" s="43" t="str">
        <f>'MRC NP, CWE NP, P'!C12945</f>
        <v>Winter</v>
      </c>
      <c r="D12945" s="43" t="str">
        <f>'MRC NP, CWE NP, P'!D12945</f>
        <v>Weekday</v>
      </c>
      <c r="E12945" s="43">
        <f>'MRC NP, CWE NP, P'!E12945</f>
        <v>20190103</v>
      </c>
      <c r="F12945" s="43">
        <f>'MRC NP, CWE NP, P'!F12945</f>
        <v>8</v>
      </c>
      <c r="G12945" s="83">
        <v>0.46000000000000085</v>
      </c>
      <c r="H12945" s="83">
        <v>4.4100000000000037</v>
      </c>
      <c r="I12945" s="83">
        <v>1.0300000000000011</v>
      </c>
      <c r="J12945" s="83">
        <v>-2.9200000000000017</v>
      </c>
      <c r="K12945" s="83">
        <v>-0.67999999999999972</v>
      </c>
      <c r="L12945" s="84">
        <v>4.4100000000000037</v>
      </c>
      <c r="M12945">
        <v>5</v>
      </c>
    </row>
    <row r="12946" spans="1:13" ht="15" x14ac:dyDescent="0.25">
      <c r="A12946" s="42" t="str">
        <f>'MRC NP, CWE NP, P'!A12946</f>
        <v>3c_change</v>
      </c>
      <c r="B12946" s="43" t="str">
        <f>'MRC NP, CWE NP, P'!B12946</f>
        <v>C</v>
      </c>
      <c r="C12946" s="43" t="str">
        <f>'MRC NP, CWE NP, P'!C12946</f>
        <v>Winter</v>
      </c>
      <c r="D12946" s="43" t="str">
        <f>'MRC NP, CWE NP, P'!D12946</f>
        <v>Weekday</v>
      </c>
      <c r="E12946" s="43">
        <f>'MRC NP, CWE NP, P'!E12946</f>
        <v>20190103</v>
      </c>
      <c r="F12946" s="43">
        <f>'MRC NP, CWE NP, P'!F12946</f>
        <v>9</v>
      </c>
      <c r="G12946" s="83">
        <v>2.0300000000000011</v>
      </c>
      <c r="H12946" s="83">
        <v>2.2199999999999989</v>
      </c>
      <c r="I12946" s="83">
        <v>-2.8999999999999915</v>
      </c>
      <c r="J12946" s="83">
        <v>-3.0899999999999892</v>
      </c>
      <c r="K12946" s="83">
        <v>-1</v>
      </c>
      <c r="L12946" s="84">
        <v>5.1199999999999903</v>
      </c>
      <c r="M12946">
        <v>5</v>
      </c>
    </row>
    <row r="12947" spans="1:13" ht="15" x14ac:dyDescent="0.25">
      <c r="A12947" s="42" t="str">
        <f>'MRC NP, CWE NP, P'!A12947</f>
        <v>3c_change</v>
      </c>
      <c r="B12947" s="43" t="str">
        <f>'MRC NP, CWE NP, P'!B12947</f>
        <v>C</v>
      </c>
      <c r="C12947" s="43" t="str">
        <f>'MRC NP, CWE NP, P'!C12947</f>
        <v>Winter</v>
      </c>
      <c r="D12947" s="43" t="str">
        <f>'MRC NP, CWE NP, P'!D12947</f>
        <v>Weekday</v>
      </c>
      <c r="E12947" s="43">
        <f>'MRC NP, CWE NP, P'!E12947</f>
        <v>20190103</v>
      </c>
      <c r="F12947" s="43">
        <f>'MRC NP, CWE NP, P'!F12947</f>
        <v>10</v>
      </c>
      <c r="G12947" s="83">
        <v>1.5699999999999932</v>
      </c>
      <c r="H12947" s="83">
        <v>1.8199999999999932</v>
      </c>
      <c r="I12947" s="83">
        <v>-2.5100000000000051</v>
      </c>
      <c r="J12947" s="83">
        <v>-2.7600000000000051</v>
      </c>
      <c r="K12947" s="83">
        <v>0</v>
      </c>
      <c r="L12947" s="84">
        <v>4.3299999999999983</v>
      </c>
      <c r="M12947">
        <v>4</v>
      </c>
    </row>
    <row r="12948" spans="1:13" ht="15" x14ac:dyDescent="0.25">
      <c r="A12948" s="42" t="str">
        <f>'MRC NP, CWE NP, P'!A12948</f>
        <v>3c_change</v>
      </c>
      <c r="B12948" s="43" t="str">
        <f>'MRC NP, CWE NP, P'!B12948</f>
        <v>C</v>
      </c>
      <c r="C12948" s="43" t="str">
        <f>'MRC NP, CWE NP, P'!C12948</f>
        <v>Winter</v>
      </c>
      <c r="D12948" s="43" t="str">
        <f>'MRC NP, CWE NP, P'!D12948</f>
        <v>Weekday</v>
      </c>
      <c r="E12948" s="43">
        <f>'MRC NP, CWE NP, P'!E12948</f>
        <v>20190103</v>
      </c>
      <c r="F12948" s="43">
        <f>'MRC NP, CWE NP, P'!F12948</f>
        <v>11</v>
      </c>
      <c r="G12948" s="83">
        <v>4.1499999999999915</v>
      </c>
      <c r="H12948" s="83">
        <v>4.6599999999999966</v>
      </c>
      <c r="I12948" s="83">
        <v>-5.9099999999999966</v>
      </c>
      <c r="J12948" s="83">
        <v>-6.4200000000000017</v>
      </c>
      <c r="K12948" s="83">
        <v>-2.1599999999999966</v>
      </c>
      <c r="L12948" s="84">
        <v>10.569999999999993</v>
      </c>
      <c r="M12948">
        <v>5</v>
      </c>
    </row>
    <row r="12949" spans="1:13" ht="15" x14ac:dyDescent="0.25">
      <c r="A12949" s="42" t="str">
        <f>'MRC NP, CWE NP, P'!A12949</f>
        <v>3c_change</v>
      </c>
      <c r="B12949" s="43" t="str">
        <f>'MRC NP, CWE NP, P'!B12949</f>
        <v>C</v>
      </c>
      <c r="C12949" s="43" t="str">
        <f>'MRC NP, CWE NP, P'!C12949</f>
        <v>Winter</v>
      </c>
      <c r="D12949" s="43" t="str">
        <f>'MRC NP, CWE NP, P'!D12949</f>
        <v>Weekday</v>
      </c>
      <c r="E12949" s="43">
        <f>'MRC NP, CWE NP, P'!E12949</f>
        <v>20190103</v>
      </c>
      <c r="F12949" s="43">
        <f>'MRC NP, CWE NP, P'!F12949</f>
        <v>12</v>
      </c>
      <c r="G12949" s="83">
        <v>-3.2800000000000011</v>
      </c>
      <c r="H12949" s="83">
        <v>6.1499999999999915</v>
      </c>
      <c r="I12949" s="83">
        <v>0</v>
      </c>
      <c r="J12949" s="83">
        <v>-9.4299999999999926</v>
      </c>
      <c r="K12949" s="83">
        <v>-2.0799999999999983</v>
      </c>
      <c r="L12949" s="84">
        <v>9.4299999999999926</v>
      </c>
      <c r="M12949">
        <v>4</v>
      </c>
    </row>
    <row r="12950" spans="1:13" ht="15" x14ac:dyDescent="0.25">
      <c r="A12950" s="42" t="str">
        <f>'MRC NP, CWE NP, P'!A12950</f>
        <v>3c_change</v>
      </c>
      <c r="B12950" s="43" t="str">
        <f>'MRC NP, CWE NP, P'!B12950</f>
        <v>C</v>
      </c>
      <c r="C12950" s="43" t="str">
        <f>'MRC NP, CWE NP, P'!C12950</f>
        <v>Winter</v>
      </c>
      <c r="D12950" s="43" t="str">
        <f>'MRC NP, CWE NP, P'!D12950</f>
        <v>Weekday</v>
      </c>
      <c r="E12950" s="43">
        <f>'MRC NP, CWE NP, P'!E12950</f>
        <v>20190103</v>
      </c>
      <c r="F12950" s="43">
        <f>'MRC NP, CWE NP, P'!F12950</f>
        <v>13</v>
      </c>
      <c r="G12950" s="83">
        <v>-2.3799999999999955</v>
      </c>
      <c r="H12950" s="83">
        <v>4.1499999999999986</v>
      </c>
      <c r="I12950" s="83">
        <v>0</v>
      </c>
      <c r="J12950" s="83">
        <v>-6.529999999999994</v>
      </c>
      <c r="K12950" s="83">
        <v>-1.4399999999999977</v>
      </c>
      <c r="L12950" s="84">
        <v>6.529999999999994</v>
      </c>
      <c r="M12950">
        <v>4</v>
      </c>
    </row>
    <row r="12951" spans="1:13" ht="15" x14ac:dyDescent="0.25">
      <c r="A12951" s="42" t="str">
        <f>'MRC NP, CWE NP, P'!A12951</f>
        <v>3c_change</v>
      </c>
      <c r="B12951" s="43" t="str">
        <f>'MRC NP, CWE NP, P'!B12951</f>
        <v>C</v>
      </c>
      <c r="C12951" s="43" t="str">
        <f>'MRC NP, CWE NP, P'!C12951</f>
        <v>Winter</v>
      </c>
      <c r="D12951" s="43" t="str">
        <f>'MRC NP, CWE NP, P'!D12951</f>
        <v>Weekday</v>
      </c>
      <c r="E12951" s="43">
        <f>'MRC NP, CWE NP, P'!E12951</f>
        <v>20190103</v>
      </c>
      <c r="F12951" s="43">
        <f>'MRC NP, CWE NP, P'!F12951</f>
        <v>14</v>
      </c>
      <c r="G12951" s="83">
        <v>-1.9000000000000057</v>
      </c>
      <c r="H12951" s="83">
        <v>3.3299999999999983</v>
      </c>
      <c r="I12951" s="83">
        <v>0</v>
      </c>
      <c r="J12951" s="83">
        <v>-5.230000000000004</v>
      </c>
      <c r="K12951" s="83">
        <v>-1.1599999999999966</v>
      </c>
      <c r="L12951" s="84">
        <v>5.230000000000004</v>
      </c>
      <c r="M12951">
        <v>4</v>
      </c>
    </row>
    <row r="12952" spans="1:13" ht="15" x14ac:dyDescent="0.25">
      <c r="A12952" s="42" t="str">
        <f>'MRC NP, CWE NP, P'!A12952</f>
        <v>3c_change</v>
      </c>
      <c r="B12952" s="43" t="str">
        <f>'MRC NP, CWE NP, P'!B12952</f>
        <v>C</v>
      </c>
      <c r="C12952" s="43" t="str">
        <f>'MRC NP, CWE NP, P'!C12952</f>
        <v>Winter</v>
      </c>
      <c r="D12952" s="43" t="str">
        <f>'MRC NP, CWE NP, P'!D12952</f>
        <v>Weekday</v>
      </c>
      <c r="E12952" s="43">
        <f>'MRC NP, CWE NP, P'!E12952</f>
        <v>20190103</v>
      </c>
      <c r="F12952" s="43">
        <f>'MRC NP, CWE NP, P'!F12952</f>
        <v>15</v>
      </c>
      <c r="G12952" s="83">
        <v>0</v>
      </c>
      <c r="H12952" s="83">
        <v>0</v>
      </c>
      <c r="I12952" s="83">
        <v>0</v>
      </c>
      <c r="J12952" s="83">
        <v>0</v>
      </c>
      <c r="K12952" s="83">
        <v>0</v>
      </c>
      <c r="L12952" s="84">
        <v>0</v>
      </c>
      <c r="M12952">
        <v>1</v>
      </c>
    </row>
    <row r="12953" spans="1:13" ht="15" x14ac:dyDescent="0.25">
      <c r="A12953" s="42" t="str">
        <f>'MRC NP, CWE NP, P'!A12953</f>
        <v>3c_change</v>
      </c>
      <c r="B12953" s="43" t="str">
        <f>'MRC NP, CWE NP, P'!B12953</f>
        <v>C</v>
      </c>
      <c r="C12953" s="43" t="str">
        <f>'MRC NP, CWE NP, P'!C12953</f>
        <v>Winter</v>
      </c>
      <c r="D12953" s="43" t="str">
        <f>'MRC NP, CWE NP, P'!D12953</f>
        <v>Weekday</v>
      </c>
      <c r="E12953" s="43">
        <f>'MRC NP, CWE NP, P'!E12953</f>
        <v>20190103</v>
      </c>
      <c r="F12953" s="43">
        <f>'MRC NP, CWE NP, P'!F12953</f>
        <v>16</v>
      </c>
      <c r="G12953" s="83">
        <v>0</v>
      </c>
      <c r="H12953" s="83">
        <v>0</v>
      </c>
      <c r="I12953" s="83">
        <v>0</v>
      </c>
      <c r="J12953" s="83">
        <v>0</v>
      </c>
      <c r="K12953" s="83">
        <v>0</v>
      </c>
      <c r="L12953" s="84">
        <v>0</v>
      </c>
      <c r="M12953">
        <v>1</v>
      </c>
    </row>
    <row r="12954" spans="1:13" ht="15" x14ac:dyDescent="0.25">
      <c r="A12954" s="42" t="str">
        <f>'MRC NP, CWE NP, P'!A12954</f>
        <v>3c_change</v>
      </c>
      <c r="B12954" s="43" t="str">
        <f>'MRC NP, CWE NP, P'!B12954</f>
        <v>C</v>
      </c>
      <c r="C12954" s="43" t="str">
        <f>'MRC NP, CWE NP, P'!C12954</f>
        <v>Winter</v>
      </c>
      <c r="D12954" s="43" t="str">
        <f>'MRC NP, CWE NP, P'!D12954</f>
        <v>Weekday</v>
      </c>
      <c r="E12954" s="43">
        <f>'MRC NP, CWE NP, P'!E12954</f>
        <v>20190103</v>
      </c>
      <c r="F12954" s="43">
        <f>'MRC NP, CWE NP, P'!F12954</f>
        <v>17</v>
      </c>
      <c r="G12954" s="83">
        <v>0</v>
      </c>
      <c r="H12954" s="83">
        <v>0</v>
      </c>
      <c r="I12954" s="83">
        <v>0</v>
      </c>
      <c r="J12954" s="83">
        <v>0</v>
      </c>
      <c r="K12954" s="83">
        <v>0</v>
      </c>
      <c r="L12954" s="84">
        <v>0</v>
      </c>
      <c r="M12954">
        <v>1</v>
      </c>
    </row>
    <row r="12955" spans="1:13" ht="15" x14ac:dyDescent="0.25">
      <c r="A12955" s="42" t="str">
        <f>'MRC NP, CWE NP, P'!A12955</f>
        <v>3c_change</v>
      </c>
      <c r="B12955" s="43" t="str">
        <f>'MRC NP, CWE NP, P'!B12955</f>
        <v>C</v>
      </c>
      <c r="C12955" s="43" t="str">
        <f>'MRC NP, CWE NP, P'!C12955</f>
        <v>Winter</v>
      </c>
      <c r="D12955" s="43" t="str">
        <f>'MRC NP, CWE NP, P'!D12955</f>
        <v>Weekday</v>
      </c>
      <c r="E12955" s="43">
        <f>'MRC NP, CWE NP, P'!E12955</f>
        <v>20190103</v>
      </c>
      <c r="F12955" s="43">
        <f>'MRC NP, CWE NP, P'!F12955</f>
        <v>18</v>
      </c>
      <c r="G12955" s="83">
        <v>0</v>
      </c>
      <c r="H12955" s="83">
        <v>0</v>
      </c>
      <c r="I12955" s="83">
        <v>0</v>
      </c>
      <c r="J12955" s="83">
        <v>0</v>
      </c>
      <c r="K12955" s="83">
        <v>0</v>
      </c>
      <c r="L12955" s="84">
        <v>0</v>
      </c>
      <c r="M12955">
        <v>1</v>
      </c>
    </row>
    <row r="12956" spans="1:13" ht="15" x14ac:dyDescent="0.25">
      <c r="A12956" s="42" t="str">
        <f>'MRC NP, CWE NP, P'!A12956</f>
        <v>3c_change</v>
      </c>
      <c r="B12956" s="43" t="str">
        <f>'MRC NP, CWE NP, P'!B12956</f>
        <v>C</v>
      </c>
      <c r="C12956" s="43" t="str">
        <f>'MRC NP, CWE NP, P'!C12956</f>
        <v>Winter</v>
      </c>
      <c r="D12956" s="43" t="str">
        <f>'MRC NP, CWE NP, P'!D12956</f>
        <v>Weekday</v>
      </c>
      <c r="E12956" s="43">
        <f>'MRC NP, CWE NP, P'!E12956</f>
        <v>20190103</v>
      </c>
      <c r="F12956" s="43">
        <f>'MRC NP, CWE NP, P'!F12956</f>
        <v>19</v>
      </c>
      <c r="G12956" s="83">
        <v>-1.8799999999999955</v>
      </c>
      <c r="H12956" s="83">
        <v>3.8800000000000097</v>
      </c>
      <c r="I12956" s="83">
        <v>0</v>
      </c>
      <c r="J12956" s="83">
        <v>-5.7600000000000051</v>
      </c>
      <c r="K12956" s="83">
        <v>-1.2400000000000091</v>
      </c>
      <c r="L12956" s="84">
        <v>5.7600000000000051</v>
      </c>
      <c r="M12956">
        <v>4</v>
      </c>
    </row>
    <row r="12957" spans="1:13" ht="15" x14ac:dyDescent="0.25">
      <c r="A12957" s="42" t="str">
        <f>'MRC NP, CWE NP, P'!A12957</f>
        <v>3c_change</v>
      </c>
      <c r="B12957" s="43" t="str">
        <f>'MRC NP, CWE NP, P'!B12957</f>
        <v>C</v>
      </c>
      <c r="C12957" s="43" t="str">
        <f>'MRC NP, CWE NP, P'!C12957</f>
        <v>Winter</v>
      </c>
      <c r="D12957" s="43" t="str">
        <f>'MRC NP, CWE NP, P'!D12957</f>
        <v>Weekday</v>
      </c>
      <c r="E12957" s="43">
        <f>'MRC NP, CWE NP, P'!E12957</f>
        <v>20190103</v>
      </c>
      <c r="F12957" s="43">
        <f>'MRC NP, CWE NP, P'!F12957</f>
        <v>20</v>
      </c>
      <c r="G12957" s="83">
        <v>-3.6599999999999966</v>
      </c>
      <c r="H12957" s="83">
        <v>6.4399999999999977</v>
      </c>
      <c r="I12957" s="83">
        <v>0</v>
      </c>
      <c r="J12957" s="83">
        <v>-10.099999999999994</v>
      </c>
      <c r="K12957" s="83">
        <v>-2.1799999999999926</v>
      </c>
      <c r="L12957" s="84">
        <v>10.099999999999994</v>
      </c>
      <c r="M12957">
        <v>4</v>
      </c>
    </row>
    <row r="12958" spans="1:13" ht="15" x14ac:dyDescent="0.25">
      <c r="A12958" s="42" t="str">
        <f>'MRC NP, CWE NP, P'!A12958</f>
        <v>3c_change</v>
      </c>
      <c r="B12958" s="43" t="str">
        <f>'MRC NP, CWE NP, P'!B12958</f>
        <v>C</v>
      </c>
      <c r="C12958" s="43" t="str">
        <f>'MRC NP, CWE NP, P'!C12958</f>
        <v>Winter</v>
      </c>
      <c r="D12958" s="43" t="str">
        <f>'MRC NP, CWE NP, P'!D12958</f>
        <v>Weekday</v>
      </c>
      <c r="E12958" s="43">
        <f>'MRC NP, CWE NP, P'!E12958</f>
        <v>20190103</v>
      </c>
      <c r="F12958" s="43">
        <f>'MRC NP, CWE NP, P'!F12958</f>
        <v>21</v>
      </c>
      <c r="G12958" s="83">
        <v>-2.6200000000000045</v>
      </c>
      <c r="H12958" s="83">
        <v>4.9699999999999989</v>
      </c>
      <c r="I12958" s="83">
        <v>0</v>
      </c>
      <c r="J12958" s="83">
        <v>-7.5900000000000034</v>
      </c>
      <c r="K12958" s="83">
        <v>-1.6400000000000006</v>
      </c>
      <c r="L12958" s="84">
        <v>7.5900000000000034</v>
      </c>
      <c r="M12958">
        <v>4</v>
      </c>
    </row>
    <row r="12959" spans="1:13" ht="15" x14ac:dyDescent="0.25">
      <c r="A12959" s="42" t="str">
        <f>'MRC NP, CWE NP, P'!A12959</f>
        <v>3c_change</v>
      </c>
      <c r="B12959" s="43" t="str">
        <f>'MRC NP, CWE NP, P'!B12959</f>
        <v>C</v>
      </c>
      <c r="C12959" s="43" t="str">
        <f>'MRC NP, CWE NP, P'!C12959</f>
        <v>Winter</v>
      </c>
      <c r="D12959" s="43" t="str">
        <f>'MRC NP, CWE NP, P'!D12959</f>
        <v>Weekday</v>
      </c>
      <c r="E12959" s="43">
        <f>'MRC NP, CWE NP, P'!E12959</f>
        <v>20190103</v>
      </c>
      <c r="F12959" s="43">
        <f>'MRC NP, CWE NP, P'!F12959</f>
        <v>22</v>
      </c>
      <c r="G12959" s="83">
        <v>-4.3400000000000034</v>
      </c>
      <c r="H12959" s="83">
        <v>7.519999999999996</v>
      </c>
      <c r="I12959" s="83">
        <v>0</v>
      </c>
      <c r="J12959" s="83">
        <v>-11.86</v>
      </c>
      <c r="K12959" s="83">
        <v>-2.5499999999999972</v>
      </c>
      <c r="L12959" s="84">
        <v>11.86</v>
      </c>
      <c r="M12959">
        <v>4</v>
      </c>
    </row>
    <row r="12960" spans="1:13" ht="15" x14ac:dyDescent="0.25">
      <c r="A12960" s="42" t="str">
        <f>'MRC NP, CWE NP, P'!A12960</f>
        <v>3c_change</v>
      </c>
      <c r="B12960" s="43" t="str">
        <f>'MRC NP, CWE NP, P'!B12960</f>
        <v>C</v>
      </c>
      <c r="C12960" s="43" t="str">
        <f>'MRC NP, CWE NP, P'!C12960</f>
        <v>Winter</v>
      </c>
      <c r="D12960" s="43" t="str">
        <f>'MRC NP, CWE NP, P'!D12960</f>
        <v>Weekday</v>
      </c>
      <c r="E12960" s="43">
        <f>'MRC NP, CWE NP, P'!E12960</f>
        <v>20190103</v>
      </c>
      <c r="F12960" s="43">
        <f>'MRC NP, CWE NP, P'!F12960</f>
        <v>23</v>
      </c>
      <c r="G12960" s="83">
        <v>2.5699999999999932</v>
      </c>
      <c r="H12960" s="83">
        <v>15.939999999999998</v>
      </c>
      <c r="I12960" s="83">
        <v>0</v>
      </c>
      <c r="J12960" s="83">
        <v>-13.370000000000005</v>
      </c>
      <c r="K12960" s="83">
        <v>-2.7999999999999972</v>
      </c>
      <c r="L12960" s="84">
        <v>15.939999999999998</v>
      </c>
      <c r="M12960">
        <v>4</v>
      </c>
    </row>
    <row r="12961" spans="1:13" ht="15" x14ac:dyDescent="0.25">
      <c r="A12961" s="42" t="str">
        <f>'MRC NP, CWE NP, P'!A12961</f>
        <v>3c_change</v>
      </c>
      <c r="B12961" s="43" t="str">
        <f>'MRC NP, CWE NP, P'!B12961</f>
        <v>C</v>
      </c>
      <c r="C12961" s="43" t="str">
        <f>'MRC NP, CWE NP, P'!C12961</f>
        <v>Winter</v>
      </c>
      <c r="D12961" s="43" t="str">
        <f>'MRC NP, CWE NP, P'!D12961</f>
        <v>Weekday</v>
      </c>
      <c r="E12961" s="43">
        <f>'MRC NP, CWE NP, P'!E12961</f>
        <v>20190103</v>
      </c>
      <c r="F12961" s="43">
        <f>'MRC NP, CWE NP, P'!F12961</f>
        <v>24</v>
      </c>
      <c r="G12961" s="83">
        <v>2.970000000000006</v>
      </c>
      <c r="H12961" s="83">
        <v>11.050000000000004</v>
      </c>
      <c r="I12961" s="83">
        <v>0</v>
      </c>
      <c r="J12961" s="83">
        <v>-8.0799999999999983</v>
      </c>
      <c r="K12961" s="83">
        <v>-1.730000000000004</v>
      </c>
      <c r="L12961" s="84">
        <v>11.050000000000004</v>
      </c>
      <c r="M12961">
        <v>4</v>
      </c>
    </row>
    <row r="12962" spans="1:13" ht="15" x14ac:dyDescent="0.25">
      <c r="A12962" s="42" t="str">
        <f>'MRC NP, CWE NP, P'!A12962</f>
        <v>3c_change</v>
      </c>
      <c r="B12962" s="43" t="str">
        <f>'MRC NP, CWE NP, P'!B12962</f>
        <v>A</v>
      </c>
      <c r="C12962" s="43" t="str">
        <f>'MRC NP, CWE NP, P'!C12962</f>
        <v>Winter</v>
      </c>
      <c r="D12962" s="43" t="str">
        <f>'MRC NP, CWE NP, P'!D12962</f>
        <v>Weekday</v>
      </c>
      <c r="E12962" s="43">
        <f>'MRC NP, CWE NP, P'!E12962</f>
        <v>20190104</v>
      </c>
      <c r="F12962" s="43">
        <f>'MRC NP, CWE NP, P'!F12962</f>
        <v>1</v>
      </c>
      <c r="G12962" s="83">
        <v>-2.2100000000000009</v>
      </c>
      <c r="H12962" s="83">
        <v>8.93</v>
      </c>
      <c r="I12962" s="83">
        <v>0</v>
      </c>
      <c r="J12962" s="83">
        <v>-11.14</v>
      </c>
      <c r="K12962" s="83">
        <v>-2.4199999999999946</v>
      </c>
      <c r="L12962" s="84">
        <v>11.14</v>
      </c>
      <c r="M12962">
        <v>4</v>
      </c>
    </row>
    <row r="12963" spans="1:13" ht="15" x14ac:dyDescent="0.25">
      <c r="A12963" s="42" t="str">
        <f>'MRC NP, CWE NP, P'!A12963</f>
        <v>3c_change</v>
      </c>
      <c r="B12963" s="43" t="str">
        <f>'MRC NP, CWE NP, P'!B12963</f>
        <v>A</v>
      </c>
      <c r="C12963" s="43" t="str">
        <f>'MRC NP, CWE NP, P'!C12963</f>
        <v>Winter</v>
      </c>
      <c r="D12963" s="43" t="str">
        <f>'MRC NP, CWE NP, P'!D12963</f>
        <v>Weekday</v>
      </c>
      <c r="E12963" s="43">
        <f>'MRC NP, CWE NP, P'!E12963</f>
        <v>20190104</v>
      </c>
      <c r="F12963" s="43">
        <f>'MRC NP, CWE NP, P'!F12963</f>
        <v>2</v>
      </c>
      <c r="G12963" s="83">
        <v>-2.5200000000000031</v>
      </c>
      <c r="H12963" s="83">
        <v>10.729999999999997</v>
      </c>
      <c r="I12963" s="83">
        <v>0</v>
      </c>
      <c r="J12963" s="83">
        <v>-13.25</v>
      </c>
      <c r="K12963" s="83">
        <v>-2.8800000000000026</v>
      </c>
      <c r="L12963" s="84">
        <v>13.25</v>
      </c>
      <c r="M12963">
        <v>4</v>
      </c>
    </row>
    <row r="12964" spans="1:13" ht="15" x14ac:dyDescent="0.25">
      <c r="A12964" s="42" t="str">
        <f>'MRC NP, CWE NP, P'!A12964</f>
        <v>3c_change</v>
      </c>
      <c r="B12964" s="43" t="str">
        <f>'MRC NP, CWE NP, P'!B12964</f>
        <v>A</v>
      </c>
      <c r="C12964" s="43" t="str">
        <f>'MRC NP, CWE NP, P'!C12964</f>
        <v>Winter</v>
      </c>
      <c r="D12964" s="43" t="str">
        <f>'MRC NP, CWE NP, P'!D12964</f>
        <v>Weekday</v>
      </c>
      <c r="E12964" s="43">
        <f>'MRC NP, CWE NP, P'!E12964</f>
        <v>20190104</v>
      </c>
      <c r="F12964" s="43">
        <f>'MRC NP, CWE NP, P'!F12964</f>
        <v>3</v>
      </c>
      <c r="G12964" s="83">
        <v>4.2700000000000031</v>
      </c>
      <c r="H12964" s="83">
        <v>8.7700000000000031</v>
      </c>
      <c r="I12964" s="83">
        <v>0</v>
      </c>
      <c r="J12964" s="83">
        <v>-4.5</v>
      </c>
      <c r="K12964" s="83">
        <v>-1.0900000000000034</v>
      </c>
      <c r="L12964" s="84">
        <v>8.7700000000000031</v>
      </c>
      <c r="M12964">
        <v>4</v>
      </c>
    </row>
    <row r="12965" spans="1:13" ht="15" x14ac:dyDescent="0.25">
      <c r="A12965" s="42" t="str">
        <f>'MRC NP, CWE NP, P'!A12965</f>
        <v>3c_change</v>
      </c>
      <c r="B12965" s="43" t="str">
        <f>'MRC NP, CWE NP, P'!B12965</f>
        <v>A</v>
      </c>
      <c r="C12965" s="43" t="str">
        <f>'MRC NP, CWE NP, P'!C12965</f>
        <v>Winter</v>
      </c>
      <c r="D12965" s="43" t="str">
        <f>'MRC NP, CWE NP, P'!D12965</f>
        <v>Weekday</v>
      </c>
      <c r="E12965" s="43">
        <f>'MRC NP, CWE NP, P'!E12965</f>
        <v>20190104</v>
      </c>
      <c r="F12965" s="43">
        <f>'MRC NP, CWE NP, P'!F12965</f>
        <v>4</v>
      </c>
      <c r="G12965" s="83">
        <v>0.60000000000000142</v>
      </c>
      <c r="H12965" s="83">
        <v>3.4600000000000009</v>
      </c>
      <c r="I12965" s="83">
        <v>0</v>
      </c>
      <c r="J12965" s="83">
        <v>-2.8599999999999994</v>
      </c>
      <c r="K12965" s="83">
        <v>-1.3099999999999952</v>
      </c>
      <c r="L12965" s="84">
        <v>3.4600000000000009</v>
      </c>
      <c r="M12965">
        <v>4</v>
      </c>
    </row>
    <row r="12966" spans="1:13" ht="15" x14ac:dyDescent="0.25">
      <c r="A12966" s="42" t="str">
        <f>'MRC NP, CWE NP, P'!A12966</f>
        <v>3c_change</v>
      </c>
      <c r="B12966" s="43" t="str">
        <f>'MRC NP, CWE NP, P'!B12966</f>
        <v>A</v>
      </c>
      <c r="C12966" s="43" t="str">
        <f>'MRC NP, CWE NP, P'!C12966</f>
        <v>Winter</v>
      </c>
      <c r="D12966" s="43" t="str">
        <f>'MRC NP, CWE NP, P'!D12966</f>
        <v>Weekday</v>
      </c>
      <c r="E12966" s="43">
        <f>'MRC NP, CWE NP, P'!E12966</f>
        <v>20190104</v>
      </c>
      <c r="F12966" s="43">
        <f>'MRC NP, CWE NP, P'!F12966</f>
        <v>5</v>
      </c>
      <c r="G12966" s="83">
        <v>0.31000000000000227</v>
      </c>
      <c r="H12966" s="83">
        <v>1.4600000000000009</v>
      </c>
      <c r="I12966" s="83">
        <v>0.28999999999999915</v>
      </c>
      <c r="J12966" s="83">
        <v>-0.85999999999999943</v>
      </c>
      <c r="K12966" s="83">
        <v>-0.35999999999999943</v>
      </c>
      <c r="L12966" s="84">
        <v>1.4600000000000009</v>
      </c>
      <c r="M12966">
        <v>5</v>
      </c>
    </row>
    <row r="12967" spans="1:13" ht="15" x14ac:dyDescent="0.25">
      <c r="A12967" s="42" t="str">
        <f>'MRC NP, CWE NP, P'!A12967</f>
        <v>3c_change</v>
      </c>
      <c r="B12967" s="43" t="str">
        <f>'MRC NP, CWE NP, P'!B12967</f>
        <v>A</v>
      </c>
      <c r="C12967" s="43" t="str">
        <f>'MRC NP, CWE NP, P'!C12967</f>
        <v>Winter</v>
      </c>
      <c r="D12967" s="43" t="str">
        <f>'MRC NP, CWE NP, P'!D12967</f>
        <v>Weekday</v>
      </c>
      <c r="E12967" s="43">
        <f>'MRC NP, CWE NP, P'!E12967</f>
        <v>20190104</v>
      </c>
      <c r="F12967" s="43">
        <f>'MRC NP, CWE NP, P'!F12967</f>
        <v>6</v>
      </c>
      <c r="G12967" s="83">
        <v>0.81000000000000227</v>
      </c>
      <c r="H12967" s="83">
        <v>4.5399999999999991</v>
      </c>
      <c r="I12967" s="83">
        <v>-0.28999999999999915</v>
      </c>
      <c r="J12967" s="83">
        <v>-4.019999999999996</v>
      </c>
      <c r="K12967" s="83">
        <v>-1.8900000000000006</v>
      </c>
      <c r="L12967" s="84">
        <v>4.8299999999999983</v>
      </c>
      <c r="M12967">
        <v>5</v>
      </c>
    </row>
    <row r="12968" spans="1:13" ht="15" x14ac:dyDescent="0.25">
      <c r="A12968" s="42" t="str">
        <f>'MRC NP, CWE NP, P'!A12968</f>
        <v>3c_change</v>
      </c>
      <c r="B12968" s="43" t="str">
        <f>'MRC NP, CWE NP, P'!B12968</f>
        <v>A</v>
      </c>
      <c r="C12968" s="43" t="str">
        <f>'MRC NP, CWE NP, P'!C12968</f>
        <v>Winter</v>
      </c>
      <c r="D12968" s="43" t="str">
        <f>'MRC NP, CWE NP, P'!D12968</f>
        <v>Weekday</v>
      </c>
      <c r="E12968" s="43">
        <f>'MRC NP, CWE NP, P'!E12968</f>
        <v>20190104</v>
      </c>
      <c r="F12968" s="43">
        <f>'MRC NP, CWE NP, P'!F12968</f>
        <v>7</v>
      </c>
      <c r="G12968" s="83">
        <v>1.3900000000000006</v>
      </c>
      <c r="H12968" s="83">
        <v>7.0800000000000054</v>
      </c>
      <c r="I12968" s="83">
        <v>0</v>
      </c>
      <c r="J12968" s="83">
        <v>-5.6900000000000048</v>
      </c>
      <c r="K12968" s="83">
        <v>-2.740000000000002</v>
      </c>
      <c r="L12968" s="84">
        <v>7.0800000000000054</v>
      </c>
      <c r="M12968">
        <v>4</v>
      </c>
    </row>
    <row r="12969" spans="1:13" ht="15" x14ac:dyDescent="0.25">
      <c r="A12969" s="42" t="str">
        <f>'MRC NP, CWE NP, P'!A12969</f>
        <v>3c_change</v>
      </c>
      <c r="B12969" s="43" t="str">
        <f>'MRC NP, CWE NP, P'!B12969</f>
        <v>A</v>
      </c>
      <c r="C12969" s="43" t="str">
        <f>'MRC NP, CWE NP, P'!C12969</f>
        <v>Winter</v>
      </c>
      <c r="D12969" s="43" t="str">
        <f>'MRC NP, CWE NP, P'!D12969</f>
        <v>Weekday</v>
      </c>
      <c r="E12969" s="43">
        <f>'MRC NP, CWE NP, P'!E12969</f>
        <v>20190104</v>
      </c>
      <c r="F12969" s="43">
        <f>'MRC NP, CWE NP, P'!F12969</f>
        <v>8</v>
      </c>
      <c r="G12969" s="83">
        <v>-14.36</v>
      </c>
      <c r="H12969" s="83">
        <v>1.4799999999999969</v>
      </c>
      <c r="I12969" s="83">
        <v>0</v>
      </c>
      <c r="J12969" s="83">
        <v>-15.839999999999996</v>
      </c>
      <c r="K12969" s="83">
        <v>-3.759999999999998</v>
      </c>
      <c r="L12969" s="84">
        <v>15.839999999999996</v>
      </c>
      <c r="M12969">
        <v>4</v>
      </c>
    </row>
    <row r="12970" spans="1:13" ht="15" x14ac:dyDescent="0.25">
      <c r="A12970" s="42" t="str">
        <f>'MRC NP, CWE NP, P'!A12970</f>
        <v>3c_change</v>
      </c>
      <c r="B12970" s="43" t="str">
        <f>'MRC NP, CWE NP, P'!B12970</f>
        <v>A</v>
      </c>
      <c r="C12970" s="43" t="str">
        <f>'MRC NP, CWE NP, P'!C12970</f>
        <v>Winter</v>
      </c>
      <c r="D12970" s="43" t="str">
        <f>'MRC NP, CWE NP, P'!D12970</f>
        <v>Weekday</v>
      </c>
      <c r="E12970" s="43">
        <f>'MRC NP, CWE NP, P'!E12970</f>
        <v>20190104</v>
      </c>
      <c r="F12970" s="43">
        <f>'MRC NP, CWE NP, P'!F12970</f>
        <v>9</v>
      </c>
      <c r="G12970" s="83">
        <v>-0.20999999999999375</v>
      </c>
      <c r="H12970" s="83">
        <v>10.120000000000005</v>
      </c>
      <c r="I12970" s="83">
        <v>-1.4799999999999969</v>
      </c>
      <c r="J12970" s="83">
        <v>-11.809999999999995</v>
      </c>
      <c r="K12970" s="83">
        <v>-5.5899999999999963</v>
      </c>
      <c r="L12970" s="84">
        <v>11.809999999999995</v>
      </c>
      <c r="M12970">
        <v>5</v>
      </c>
    </row>
    <row r="12971" spans="1:13" ht="15" x14ac:dyDescent="0.25">
      <c r="A12971" s="42" t="str">
        <f>'MRC NP, CWE NP, P'!A12971</f>
        <v>3c_change</v>
      </c>
      <c r="B12971" s="43" t="str">
        <f>'MRC NP, CWE NP, P'!B12971</f>
        <v>A</v>
      </c>
      <c r="C12971" s="43" t="str">
        <f>'MRC NP, CWE NP, P'!C12971</f>
        <v>Winter</v>
      </c>
      <c r="D12971" s="43" t="str">
        <f>'MRC NP, CWE NP, P'!D12971</f>
        <v>Weekday</v>
      </c>
      <c r="E12971" s="43">
        <f>'MRC NP, CWE NP, P'!E12971</f>
        <v>20190104</v>
      </c>
      <c r="F12971" s="43">
        <f>'MRC NP, CWE NP, P'!F12971</f>
        <v>10</v>
      </c>
      <c r="G12971" s="83">
        <v>0.98000000000000398</v>
      </c>
      <c r="H12971" s="83">
        <v>1.6599999999999966</v>
      </c>
      <c r="I12971" s="83">
        <v>-4.9699999999999989</v>
      </c>
      <c r="J12971" s="83">
        <v>-5.6499999999999915</v>
      </c>
      <c r="K12971" s="83">
        <v>-2.7299999999999898</v>
      </c>
      <c r="L12971" s="84">
        <v>6.6299999999999955</v>
      </c>
      <c r="M12971">
        <v>5</v>
      </c>
    </row>
    <row r="12972" spans="1:13" ht="15" x14ac:dyDescent="0.25">
      <c r="A12972" s="42" t="str">
        <f>'MRC NP, CWE NP, P'!A12972</f>
        <v>3c_change</v>
      </c>
      <c r="B12972" s="43" t="str">
        <f>'MRC NP, CWE NP, P'!B12972</f>
        <v>A</v>
      </c>
      <c r="C12972" s="43" t="str">
        <f>'MRC NP, CWE NP, P'!C12972</f>
        <v>Winter</v>
      </c>
      <c r="D12972" s="43" t="str">
        <f>'MRC NP, CWE NP, P'!D12972</f>
        <v>Weekday</v>
      </c>
      <c r="E12972" s="43">
        <f>'MRC NP, CWE NP, P'!E12972</f>
        <v>20190104</v>
      </c>
      <c r="F12972" s="43">
        <f>'MRC NP, CWE NP, P'!F12972</f>
        <v>11</v>
      </c>
      <c r="G12972" s="83">
        <v>3.1800000000000068</v>
      </c>
      <c r="H12972" s="83">
        <v>2.2000000000000028</v>
      </c>
      <c r="I12972" s="83">
        <v>-17.660000000000004</v>
      </c>
      <c r="J12972" s="83">
        <v>-16.68</v>
      </c>
      <c r="K12972" s="83">
        <v>-8.07</v>
      </c>
      <c r="L12972" s="84">
        <v>19.860000000000007</v>
      </c>
      <c r="M12972">
        <v>5</v>
      </c>
    </row>
    <row r="12973" spans="1:13" ht="15" x14ac:dyDescent="0.25">
      <c r="A12973" s="42" t="str">
        <f>'MRC NP, CWE NP, P'!A12973</f>
        <v>3c_change</v>
      </c>
      <c r="B12973" s="43" t="str">
        <f>'MRC NP, CWE NP, P'!B12973</f>
        <v>A</v>
      </c>
      <c r="C12973" s="43" t="str">
        <f>'MRC NP, CWE NP, P'!C12973</f>
        <v>Winter</v>
      </c>
      <c r="D12973" s="43" t="str">
        <f>'MRC NP, CWE NP, P'!D12973</f>
        <v>Weekday</v>
      </c>
      <c r="E12973" s="43">
        <f>'MRC NP, CWE NP, P'!E12973</f>
        <v>20190104</v>
      </c>
      <c r="F12973" s="43">
        <f>'MRC NP, CWE NP, P'!F12973</f>
        <v>12</v>
      </c>
      <c r="G12973" s="83">
        <v>4.9500000000000028</v>
      </c>
      <c r="H12973" s="83">
        <v>8.9699999999999989</v>
      </c>
      <c r="I12973" s="83">
        <v>-11.39</v>
      </c>
      <c r="J12973" s="83">
        <v>-15.409999999999997</v>
      </c>
      <c r="K12973" s="83">
        <v>-5.3900000000000006</v>
      </c>
      <c r="L12973" s="84">
        <v>20.36</v>
      </c>
      <c r="M12973">
        <v>5</v>
      </c>
    </row>
    <row r="12974" spans="1:13" ht="15" x14ac:dyDescent="0.25">
      <c r="A12974" s="42" t="str">
        <f>'MRC NP, CWE NP, P'!A12974</f>
        <v>3c_change</v>
      </c>
      <c r="B12974" s="43" t="str">
        <f>'MRC NP, CWE NP, P'!B12974</f>
        <v>A</v>
      </c>
      <c r="C12974" s="43" t="str">
        <f>'MRC NP, CWE NP, P'!C12974</f>
        <v>Winter</v>
      </c>
      <c r="D12974" s="43" t="str">
        <f>'MRC NP, CWE NP, P'!D12974</f>
        <v>Weekday</v>
      </c>
      <c r="E12974" s="43">
        <f>'MRC NP, CWE NP, P'!E12974</f>
        <v>20190104</v>
      </c>
      <c r="F12974" s="43">
        <f>'MRC NP, CWE NP, P'!F12974</f>
        <v>13</v>
      </c>
      <c r="G12974" s="83">
        <v>4.0900000000000034</v>
      </c>
      <c r="H12974" s="83">
        <v>4.0700000000000074</v>
      </c>
      <c r="I12974" s="83">
        <v>-16.549999999999997</v>
      </c>
      <c r="J12974" s="83">
        <v>-16.53</v>
      </c>
      <c r="K12974" s="83">
        <v>-4.1300000000000026</v>
      </c>
      <c r="L12974" s="84">
        <v>20.620000000000005</v>
      </c>
      <c r="M12974">
        <v>5</v>
      </c>
    </row>
    <row r="12975" spans="1:13" ht="15" x14ac:dyDescent="0.25">
      <c r="A12975" s="42" t="str">
        <f>'MRC NP, CWE NP, P'!A12975</f>
        <v>3c_change</v>
      </c>
      <c r="B12975" s="43" t="str">
        <f>'MRC NP, CWE NP, P'!B12975</f>
        <v>A</v>
      </c>
      <c r="C12975" s="43" t="str">
        <f>'MRC NP, CWE NP, P'!C12975</f>
        <v>Winter</v>
      </c>
      <c r="D12975" s="43" t="str">
        <f>'MRC NP, CWE NP, P'!D12975</f>
        <v>Weekday</v>
      </c>
      <c r="E12975" s="43">
        <f>'MRC NP, CWE NP, P'!E12975</f>
        <v>20190104</v>
      </c>
      <c r="F12975" s="43">
        <f>'MRC NP, CWE NP, P'!F12975</f>
        <v>14</v>
      </c>
      <c r="G12975" s="83">
        <v>0.93999999999999773</v>
      </c>
      <c r="H12975" s="83">
        <v>0.28999999999999204</v>
      </c>
      <c r="I12975" s="83">
        <v>-17.740000000000002</v>
      </c>
      <c r="J12975" s="83">
        <v>-17.089999999999996</v>
      </c>
      <c r="K12975" s="83">
        <v>-7.57</v>
      </c>
      <c r="L12975" s="84">
        <v>18.029999999999994</v>
      </c>
      <c r="M12975">
        <v>5</v>
      </c>
    </row>
    <row r="12976" spans="1:13" ht="15" x14ac:dyDescent="0.25">
      <c r="A12976" s="42" t="str">
        <f>'MRC NP, CWE NP, P'!A12976</f>
        <v>3c_change</v>
      </c>
      <c r="B12976" s="43" t="str">
        <f>'MRC NP, CWE NP, P'!B12976</f>
        <v>A</v>
      </c>
      <c r="C12976" s="43" t="str">
        <f>'MRC NP, CWE NP, P'!C12976</f>
        <v>Winter</v>
      </c>
      <c r="D12976" s="43" t="str">
        <f>'MRC NP, CWE NP, P'!D12976</f>
        <v>Weekday</v>
      </c>
      <c r="E12976" s="43">
        <f>'MRC NP, CWE NP, P'!E12976</f>
        <v>20190104</v>
      </c>
      <c r="F12976" s="43">
        <f>'MRC NP, CWE NP, P'!F12976</f>
        <v>15</v>
      </c>
      <c r="G12976" s="83">
        <v>0.86999999999999034</v>
      </c>
      <c r="H12976" s="83">
        <v>0.28999999999999204</v>
      </c>
      <c r="I12976" s="83">
        <v>-17.970000000000006</v>
      </c>
      <c r="J12976" s="83">
        <v>-17.390000000000008</v>
      </c>
      <c r="K12976" s="83">
        <v>-4.3999999999999986</v>
      </c>
      <c r="L12976" s="84">
        <v>18.259999999999998</v>
      </c>
      <c r="M12976">
        <v>5</v>
      </c>
    </row>
    <row r="12977" spans="1:13" ht="15" x14ac:dyDescent="0.25">
      <c r="A12977" s="42" t="str">
        <f>'MRC NP, CWE NP, P'!A12977</f>
        <v>3c_change</v>
      </c>
      <c r="B12977" s="43" t="str">
        <f>'MRC NP, CWE NP, P'!B12977</f>
        <v>A</v>
      </c>
      <c r="C12977" s="43" t="str">
        <f>'MRC NP, CWE NP, P'!C12977</f>
        <v>Winter</v>
      </c>
      <c r="D12977" s="43" t="str">
        <f>'MRC NP, CWE NP, P'!D12977</f>
        <v>Weekday</v>
      </c>
      <c r="E12977" s="43">
        <f>'MRC NP, CWE NP, P'!E12977</f>
        <v>20190104</v>
      </c>
      <c r="F12977" s="43">
        <f>'MRC NP, CWE NP, P'!F12977</f>
        <v>16</v>
      </c>
      <c r="G12977" s="83">
        <v>-0.20000000000000284</v>
      </c>
      <c r="H12977" s="83">
        <v>0.28000000000000114</v>
      </c>
      <c r="I12977" s="83">
        <v>-15.489999999999995</v>
      </c>
      <c r="J12977" s="83">
        <v>-15.969999999999999</v>
      </c>
      <c r="K12977" s="83">
        <v>-3.9499999999999957</v>
      </c>
      <c r="L12977" s="84">
        <v>15.969999999999999</v>
      </c>
      <c r="M12977">
        <v>5</v>
      </c>
    </row>
    <row r="12978" spans="1:13" ht="15" x14ac:dyDescent="0.25">
      <c r="A12978" s="42" t="str">
        <f>'MRC NP, CWE NP, P'!A12978</f>
        <v>3c_change</v>
      </c>
      <c r="B12978" s="43" t="str">
        <f>'MRC NP, CWE NP, P'!B12978</f>
        <v>A</v>
      </c>
      <c r="C12978" s="43" t="str">
        <f>'MRC NP, CWE NP, P'!C12978</f>
        <v>Winter</v>
      </c>
      <c r="D12978" s="43" t="str">
        <f>'MRC NP, CWE NP, P'!D12978</f>
        <v>Weekday</v>
      </c>
      <c r="E12978" s="43">
        <f>'MRC NP, CWE NP, P'!E12978</f>
        <v>20190104</v>
      </c>
      <c r="F12978" s="43">
        <f>'MRC NP, CWE NP, P'!F12978</f>
        <v>17</v>
      </c>
      <c r="G12978" s="83">
        <v>4.8900000000000006</v>
      </c>
      <c r="H12978" s="83">
        <v>12.059999999999995</v>
      </c>
      <c r="I12978" s="83">
        <v>-6.7100000000000009</v>
      </c>
      <c r="J12978" s="83">
        <v>-13.879999999999995</v>
      </c>
      <c r="K12978" s="83">
        <v>-13.710000000000008</v>
      </c>
      <c r="L12978" s="84">
        <v>18.769999999999996</v>
      </c>
      <c r="M12978">
        <v>5</v>
      </c>
    </row>
    <row r="12979" spans="1:13" ht="15" x14ac:dyDescent="0.25">
      <c r="A12979" s="42" t="str">
        <f>'MRC NP, CWE NP, P'!A12979</f>
        <v>3c_change</v>
      </c>
      <c r="B12979" s="43" t="str">
        <f>'MRC NP, CWE NP, P'!B12979</f>
        <v>A</v>
      </c>
      <c r="C12979" s="43" t="str">
        <f>'MRC NP, CWE NP, P'!C12979</f>
        <v>Winter</v>
      </c>
      <c r="D12979" s="43" t="str">
        <f>'MRC NP, CWE NP, P'!D12979</f>
        <v>Weekday</v>
      </c>
      <c r="E12979" s="43">
        <f>'MRC NP, CWE NP, P'!E12979</f>
        <v>20190104</v>
      </c>
      <c r="F12979" s="43">
        <f>'MRC NP, CWE NP, P'!F12979</f>
        <v>18</v>
      </c>
      <c r="G12979" s="83">
        <v>4.8799999999999955</v>
      </c>
      <c r="H12979" s="83">
        <v>21.339999999999996</v>
      </c>
      <c r="I12979" s="83">
        <v>-1.5899999999999963</v>
      </c>
      <c r="J12979" s="83">
        <v>-18.049999999999997</v>
      </c>
      <c r="K12979" s="83">
        <v>-7.3299999999999983</v>
      </c>
      <c r="L12979" s="84">
        <v>22.929999999999993</v>
      </c>
      <c r="M12979">
        <v>5</v>
      </c>
    </row>
    <row r="12980" spans="1:13" ht="15" x14ac:dyDescent="0.25">
      <c r="A12980" s="42" t="str">
        <f>'MRC NP, CWE NP, P'!A12980</f>
        <v>3c_change</v>
      </c>
      <c r="B12980" s="43" t="str">
        <f>'MRC NP, CWE NP, P'!B12980</f>
        <v>A</v>
      </c>
      <c r="C12980" s="43" t="str">
        <f>'MRC NP, CWE NP, P'!C12980</f>
        <v>Winter</v>
      </c>
      <c r="D12980" s="43" t="str">
        <f>'MRC NP, CWE NP, P'!D12980</f>
        <v>Weekday</v>
      </c>
      <c r="E12980" s="43">
        <f>'MRC NP, CWE NP, P'!E12980</f>
        <v>20190104</v>
      </c>
      <c r="F12980" s="43">
        <f>'MRC NP, CWE NP, P'!F12980</f>
        <v>19</v>
      </c>
      <c r="G12980" s="83">
        <v>4.0899999999999892</v>
      </c>
      <c r="H12980" s="83">
        <v>25.489999999999995</v>
      </c>
      <c r="I12980" s="83">
        <v>0</v>
      </c>
      <c r="J12980" s="83">
        <v>-21.400000000000006</v>
      </c>
      <c r="K12980" s="83">
        <v>-5.2600000000000051</v>
      </c>
      <c r="L12980" s="84">
        <v>25.489999999999995</v>
      </c>
      <c r="M12980">
        <v>4</v>
      </c>
    </row>
    <row r="12981" spans="1:13" ht="15" x14ac:dyDescent="0.25">
      <c r="A12981" s="42" t="str">
        <f>'MRC NP, CWE NP, P'!A12981</f>
        <v>3c_change</v>
      </c>
      <c r="B12981" s="43" t="str">
        <f>'MRC NP, CWE NP, P'!B12981</f>
        <v>A</v>
      </c>
      <c r="C12981" s="43" t="str">
        <f>'MRC NP, CWE NP, P'!C12981</f>
        <v>Winter</v>
      </c>
      <c r="D12981" s="43" t="str">
        <f>'MRC NP, CWE NP, P'!D12981</f>
        <v>Weekday</v>
      </c>
      <c r="E12981" s="43">
        <f>'MRC NP, CWE NP, P'!E12981</f>
        <v>20190104</v>
      </c>
      <c r="F12981" s="43">
        <f>'MRC NP, CWE NP, P'!F12981</f>
        <v>20</v>
      </c>
      <c r="G12981" s="83">
        <v>3.5700000000000074</v>
      </c>
      <c r="H12981" s="83">
        <v>24.07</v>
      </c>
      <c r="I12981" s="83">
        <v>0</v>
      </c>
      <c r="J12981" s="83">
        <v>-20.499999999999993</v>
      </c>
      <c r="K12981" s="83">
        <v>-4.9499999999999957</v>
      </c>
      <c r="L12981" s="84">
        <v>24.07</v>
      </c>
      <c r="M12981">
        <v>4</v>
      </c>
    </row>
    <row r="12982" spans="1:13" ht="15" x14ac:dyDescent="0.25">
      <c r="A12982" s="42" t="str">
        <f>'MRC NP, CWE NP, P'!A12982</f>
        <v>3c_change</v>
      </c>
      <c r="B12982" s="43" t="str">
        <f>'MRC NP, CWE NP, P'!B12982</f>
        <v>A</v>
      </c>
      <c r="C12982" s="43" t="str">
        <f>'MRC NP, CWE NP, P'!C12982</f>
        <v>Winter</v>
      </c>
      <c r="D12982" s="43" t="str">
        <f>'MRC NP, CWE NP, P'!D12982</f>
        <v>Weekday</v>
      </c>
      <c r="E12982" s="43">
        <f>'MRC NP, CWE NP, P'!E12982</f>
        <v>20190104</v>
      </c>
      <c r="F12982" s="43">
        <f>'MRC NP, CWE NP, P'!F12982</f>
        <v>21</v>
      </c>
      <c r="G12982" s="83">
        <v>-3.3500000000000085</v>
      </c>
      <c r="H12982" s="83">
        <v>16.849999999999994</v>
      </c>
      <c r="I12982" s="83">
        <v>-0.59000000000000341</v>
      </c>
      <c r="J12982" s="83">
        <v>-20.790000000000006</v>
      </c>
      <c r="K12982" s="83">
        <v>-8.9500000000000028</v>
      </c>
      <c r="L12982" s="84">
        <v>20.790000000000006</v>
      </c>
      <c r="M12982">
        <v>5</v>
      </c>
    </row>
    <row r="12983" spans="1:13" ht="15" x14ac:dyDescent="0.25">
      <c r="A12983" s="42" t="str">
        <f>'MRC NP, CWE NP, P'!A12983</f>
        <v>3c_change</v>
      </c>
      <c r="B12983" s="43" t="str">
        <f>'MRC NP, CWE NP, P'!B12983</f>
        <v>A</v>
      </c>
      <c r="C12983" s="43" t="str">
        <f>'MRC NP, CWE NP, P'!C12983</f>
        <v>Winter</v>
      </c>
      <c r="D12983" s="43" t="str">
        <f>'MRC NP, CWE NP, P'!D12983</f>
        <v>Weekday</v>
      </c>
      <c r="E12983" s="43">
        <f>'MRC NP, CWE NP, P'!E12983</f>
        <v>20190104</v>
      </c>
      <c r="F12983" s="43">
        <f>'MRC NP, CWE NP, P'!F12983</f>
        <v>22</v>
      </c>
      <c r="G12983" s="83">
        <v>-0.20000000000000284</v>
      </c>
      <c r="H12983" s="83">
        <v>16.380000000000003</v>
      </c>
      <c r="I12983" s="83">
        <v>-6.68</v>
      </c>
      <c r="J12983" s="83">
        <v>-23.260000000000005</v>
      </c>
      <c r="K12983" s="83">
        <v>-11.650000000000006</v>
      </c>
      <c r="L12983" s="84">
        <v>23.260000000000005</v>
      </c>
      <c r="M12983">
        <v>5</v>
      </c>
    </row>
    <row r="12984" spans="1:13" ht="15" x14ac:dyDescent="0.25">
      <c r="A12984" s="42" t="str">
        <f>'MRC NP, CWE NP, P'!A12984</f>
        <v>3c_change</v>
      </c>
      <c r="B12984" s="43" t="str">
        <f>'MRC NP, CWE NP, P'!B12984</f>
        <v>A</v>
      </c>
      <c r="C12984" s="43" t="str">
        <f>'MRC NP, CWE NP, P'!C12984</f>
        <v>Winter</v>
      </c>
      <c r="D12984" s="43" t="str">
        <f>'MRC NP, CWE NP, P'!D12984</f>
        <v>Weekday</v>
      </c>
      <c r="E12984" s="43">
        <f>'MRC NP, CWE NP, P'!E12984</f>
        <v>20190104</v>
      </c>
      <c r="F12984" s="43">
        <f>'MRC NP, CWE NP, P'!F12984</f>
        <v>23</v>
      </c>
      <c r="G12984" s="83">
        <v>-0.19999999999998863</v>
      </c>
      <c r="H12984" s="83">
        <v>18.950000000000003</v>
      </c>
      <c r="I12984" s="83">
        <v>-3.6700000000000017</v>
      </c>
      <c r="J12984" s="83">
        <v>-22.819999999999993</v>
      </c>
      <c r="K12984" s="83">
        <v>-10.670000000000002</v>
      </c>
      <c r="L12984" s="84">
        <v>22.819999999999993</v>
      </c>
      <c r="M12984">
        <v>5</v>
      </c>
    </row>
    <row r="12985" spans="1:13" ht="15" x14ac:dyDescent="0.25">
      <c r="A12985" s="42" t="str">
        <f>'MRC NP, CWE NP, P'!A12985</f>
        <v>3c_change</v>
      </c>
      <c r="B12985" s="43" t="str">
        <f>'MRC NP, CWE NP, P'!B12985</f>
        <v>A</v>
      </c>
      <c r="C12985" s="43" t="str">
        <f>'MRC NP, CWE NP, P'!C12985</f>
        <v>Winter</v>
      </c>
      <c r="D12985" s="43" t="str">
        <f>'MRC NP, CWE NP, P'!D12985</f>
        <v>Weekday</v>
      </c>
      <c r="E12985" s="43">
        <f>'MRC NP, CWE NP, P'!E12985</f>
        <v>20190104</v>
      </c>
      <c r="F12985" s="43">
        <f>'MRC NP, CWE NP, P'!F12985</f>
        <v>24</v>
      </c>
      <c r="G12985" s="83">
        <v>3.769999999999996</v>
      </c>
      <c r="H12985" s="83">
        <v>22.159999999999997</v>
      </c>
      <c r="I12985" s="83">
        <v>-10.269999999999996</v>
      </c>
      <c r="J12985" s="83">
        <v>-28.659999999999997</v>
      </c>
      <c r="K12985" s="83">
        <v>-13.629999999999995</v>
      </c>
      <c r="L12985" s="84">
        <v>32.429999999999993</v>
      </c>
      <c r="M12985">
        <v>5</v>
      </c>
    </row>
    <row r="12986" spans="1:13" ht="15" x14ac:dyDescent="0.25">
      <c r="A12986" s="42" t="str">
        <f>'MRC NP, CWE NP, P'!A12986</f>
        <v>3c_change</v>
      </c>
      <c r="B12986" s="43" t="str">
        <f>'MRC NP, CWE NP, P'!B12986</f>
        <v>D</v>
      </c>
      <c r="C12986" s="43" t="str">
        <f>'MRC NP, CWE NP, P'!C12986</f>
        <v>Winter</v>
      </c>
      <c r="D12986" s="43" t="str">
        <f>'MRC NP, CWE NP, P'!D12986</f>
        <v>Weekend</v>
      </c>
      <c r="E12986" s="43">
        <f>'MRC NP, CWE NP, P'!E12986</f>
        <v>20190105</v>
      </c>
      <c r="F12986" s="43">
        <f>'MRC NP, CWE NP, P'!F12986</f>
        <v>1</v>
      </c>
      <c r="G12986" s="83">
        <v>-0.20000000000000284</v>
      </c>
      <c r="H12986" s="83">
        <v>23.67</v>
      </c>
      <c r="I12986" s="83">
        <v>-18.18</v>
      </c>
      <c r="J12986" s="83">
        <v>-42.050000000000004</v>
      </c>
      <c r="K12986" s="83">
        <v>-20.25</v>
      </c>
      <c r="L12986" s="84">
        <v>42.050000000000004</v>
      </c>
      <c r="M12986">
        <v>5</v>
      </c>
    </row>
    <row r="12987" spans="1:13" ht="15" x14ac:dyDescent="0.25">
      <c r="A12987" s="42" t="str">
        <f>'MRC NP, CWE NP, P'!A12987</f>
        <v>3c_change</v>
      </c>
      <c r="B12987" s="43" t="str">
        <f>'MRC NP, CWE NP, P'!B12987</f>
        <v>D</v>
      </c>
      <c r="C12987" s="43" t="str">
        <f>'MRC NP, CWE NP, P'!C12987</f>
        <v>Winter</v>
      </c>
      <c r="D12987" s="43" t="str">
        <f>'MRC NP, CWE NP, P'!D12987</f>
        <v>Weekend</v>
      </c>
      <c r="E12987" s="43">
        <f>'MRC NP, CWE NP, P'!E12987</f>
        <v>20190105</v>
      </c>
      <c r="F12987" s="43">
        <f>'MRC NP, CWE NP, P'!F12987</f>
        <v>2</v>
      </c>
      <c r="G12987" s="83">
        <v>-15.799999999999997</v>
      </c>
      <c r="H12987" s="83">
        <v>3.9399999999999977</v>
      </c>
      <c r="I12987" s="83">
        <v>-19.590000000000003</v>
      </c>
      <c r="J12987" s="83">
        <v>-39.33</v>
      </c>
      <c r="K12987" s="83">
        <v>-35.770000000000003</v>
      </c>
      <c r="L12987" s="84">
        <v>39.33</v>
      </c>
      <c r="M12987">
        <v>5</v>
      </c>
    </row>
    <row r="12988" spans="1:13" ht="15" x14ac:dyDescent="0.25">
      <c r="A12988" s="42" t="str">
        <f>'MRC NP, CWE NP, P'!A12988</f>
        <v>3c_change</v>
      </c>
      <c r="B12988" s="43" t="str">
        <f>'MRC NP, CWE NP, P'!B12988</f>
        <v>D</v>
      </c>
      <c r="C12988" s="43" t="str">
        <f>'MRC NP, CWE NP, P'!C12988</f>
        <v>Winter</v>
      </c>
      <c r="D12988" s="43" t="str">
        <f>'MRC NP, CWE NP, P'!D12988</f>
        <v>Weekend</v>
      </c>
      <c r="E12988" s="43">
        <f>'MRC NP, CWE NP, P'!E12988</f>
        <v>20190105</v>
      </c>
      <c r="F12988" s="43">
        <f>'MRC NP, CWE NP, P'!F12988</f>
        <v>3</v>
      </c>
      <c r="G12988" s="83">
        <v>3.6599999999999966</v>
      </c>
      <c r="H12988" s="83">
        <v>15.93</v>
      </c>
      <c r="I12988" s="83">
        <v>-14.93</v>
      </c>
      <c r="J12988" s="83">
        <v>-27.200000000000003</v>
      </c>
      <c r="K12988" s="83">
        <v>-15.259999999999998</v>
      </c>
      <c r="L12988" s="84">
        <v>30.86</v>
      </c>
      <c r="M12988">
        <v>5</v>
      </c>
    </row>
    <row r="12989" spans="1:13" ht="15" x14ac:dyDescent="0.25">
      <c r="A12989" s="42" t="str">
        <f>'MRC NP, CWE NP, P'!A12989</f>
        <v>3c_change</v>
      </c>
      <c r="B12989" s="43" t="str">
        <f>'MRC NP, CWE NP, P'!B12989</f>
        <v>D</v>
      </c>
      <c r="C12989" s="43" t="str">
        <f>'MRC NP, CWE NP, P'!C12989</f>
        <v>Winter</v>
      </c>
      <c r="D12989" s="43" t="str">
        <f>'MRC NP, CWE NP, P'!D12989</f>
        <v>Weekend</v>
      </c>
      <c r="E12989" s="43">
        <f>'MRC NP, CWE NP, P'!E12989</f>
        <v>20190105</v>
      </c>
      <c r="F12989" s="43">
        <f>'MRC NP, CWE NP, P'!F12989</f>
        <v>4</v>
      </c>
      <c r="G12989" s="83">
        <v>-10.549999999999997</v>
      </c>
      <c r="H12989" s="83">
        <v>8.9999999999996305E-2</v>
      </c>
      <c r="I12989" s="83">
        <v>-21.240000000000002</v>
      </c>
      <c r="J12989" s="83">
        <v>-31.879999999999995</v>
      </c>
      <c r="K12989" s="83">
        <v>-26.939999999999998</v>
      </c>
      <c r="L12989" s="84">
        <v>31.879999999999995</v>
      </c>
      <c r="M12989">
        <v>5</v>
      </c>
    </row>
    <row r="12990" spans="1:13" ht="15" x14ac:dyDescent="0.25">
      <c r="A12990" s="42" t="str">
        <f>'MRC NP, CWE NP, P'!A12990</f>
        <v>3c_change</v>
      </c>
      <c r="B12990" s="43" t="str">
        <f>'MRC NP, CWE NP, P'!B12990</f>
        <v>D</v>
      </c>
      <c r="C12990" s="43" t="str">
        <f>'MRC NP, CWE NP, P'!C12990</f>
        <v>Winter</v>
      </c>
      <c r="D12990" s="43" t="str">
        <f>'MRC NP, CWE NP, P'!D12990</f>
        <v>Weekend</v>
      </c>
      <c r="E12990" s="43">
        <f>'MRC NP, CWE NP, P'!E12990</f>
        <v>20190105</v>
      </c>
      <c r="F12990" s="43">
        <f>'MRC NP, CWE NP, P'!F12990</f>
        <v>5</v>
      </c>
      <c r="G12990" s="83">
        <v>-5.519999999999996</v>
      </c>
      <c r="H12990" s="83">
        <v>18.400000000000002</v>
      </c>
      <c r="I12990" s="83">
        <v>-8.9999999999999858E-2</v>
      </c>
      <c r="J12990" s="83">
        <v>-24.009999999999998</v>
      </c>
      <c r="K12990" s="83">
        <v>-20.47</v>
      </c>
      <c r="L12990" s="84">
        <v>24.009999999999998</v>
      </c>
      <c r="M12990">
        <v>5</v>
      </c>
    </row>
    <row r="12991" spans="1:13" ht="15" x14ac:dyDescent="0.25">
      <c r="A12991" s="42" t="str">
        <f>'MRC NP, CWE NP, P'!A12991</f>
        <v>3c_change</v>
      </c>
      <c r="B12991" s="43" t="str">
        <f>'MRC NP, CWE NP, P'!B12991</f>
        <v>D</v>
      </c>
      <c r="C12991" s="43" t="str">
        <f>'MRC NP, CWE NP, P'!C12991</f>
        <v>Winter</v>
      </c>
      <c r="D12991" s="43" t="str">
        <f>'MRC NP, CWE NP, P'!D12991</f>
        <v>Weekend</v>
      </c>
      <c r="E12991" s="43">
        <f>'MRC NP, CWE NP, P'!E12991</f>
        <v>20190105</v>
      </c>
      <c r="F12991" s="43">
        <f>'MRC NP, CWE NP, P'!F12991</f>
        <v>6</v>
      </c>
      <c r="G12991" s="83">
        <v>-8.0899999999999963</v>
      </c>
      <c r="H12991" s="83">
        <v>11.07</v>
      </c>
      <c r="I12991" s="83">
        <v>-12.95</v>
      </c>
      <c r="J12991" s="83">
        <v>-32.11</v>
      </c>
      <c r="K12991" s="83">
        <v>-36.599999999999994</v>
      </c>
      <c r="L12991" s="84">
        <v>36.599999999999994</v>
      </c>
      <c r="M12991">
        <v>5</v>
      </c>
    </row>
    <row r="12992" spans="1:13" ht="15" x14ac:dyDescent="0.25">
      <c r="A12992" s="42" t="str">
        <f>'MRC NP, CWE NP, P'!A12992</f>
        <v>3c_change</v>
      </c>
      <c r="B12992" s="43" t="str">
        <f>'MRC NP, CWE NP, P'!B12992</f>
        <v>D</v>
      </c>
      <c r="C12992" s="43" t="str">
        <f>'MRC NP, CWE NP, P'!C12992</f>
        <v>Winter</v>
      </c>
      <c r="D12992" s="43" t="str">
        <f>'MRC NP, CWE NP, P'!D12992</f>
        <v>Weekend</v>
      </c>
      <c r="E12992" s="43">
        <f>'MRC NP, CWE NP, P'!E12992</f>
        <v>20190105</v>
      </c>
      <c r="F12992" s="43">
        <f>'MRC NP, CWE NP, P'!F12992</f>
        <v>7</v>
      </c>
      <c r="G12992" s="83">
        <v>-10.169999999999995</v>
      </c>
      <c r="H12992" s="83">
        <v>1.230000000000004</v>
      </c>
      <c r="I12992" s="83">
        <v>-20.82</v>
      </c>
      <c r="J12992" s="83">
        <v>-32.22</v>
      </c>
      <c r="K12992" s="83">
        <v>-25.980000000000004</v>
      </c>
      <c r="L12992" s="84">
        <v>32.22</v>
      </c>
      <c r="M12992">
        <v>5</v>
      </c>
    </row>
    <row r="12993" spans="1:13" ht="15" x14ac:dyDescent="0.25">
      <c r="A12993" s="42" t="str">
        <f>'MRC NP, CWE NP, P'!A12993</f>
        <v>3c_change</v>
      </c>
      <c r="B12993" s="43" t="str">
        <f>'MRC NP, CWE NP, P'!B12993</f>
        <v>D</v>
      </c>
      <c r="C12993" s="43" t="str">
        <f>'MRC NP, CWE NP, P'!C12993</f>
        <v>Winter</v>
      </c>
      <c r="D12993" s="43" t="str">
        <f>'MRC NP, CWE NP, P'!D12993</f>
        <v>Weekend</v>
      </c>
      <c r="E12993" s="43">
        <f>'MRC NP, CWE NP, P'!E12993</f>
        <v>20190105</v>
      </c>
      <c r="F12993" s="43">
        <f>'MRC NP, CWE NP, P'!F12993</f>
        <v>8</v>
      </c>
      <c r="G12993" s="83">
        <v>-6.980000000000004</v>
      </c>
      <c r="H12993" s="83">
        <v>1.8299999999999983</v>
      </c>
      <c r="I12993" s="83">
        <v>-14.670000000000002</v>
      </c>
      <c r="J12993" s="83">
        <v>-23.480000000000004</v>
      </c>
      <c r="K12993" s="83">
        <v>-22.810000000000002</v>
      </c>
      <c r="L12993" s="84">
        <v>23.480000000000004</v>
      </c>
      <c r="M12993">
        <v>5</v>
      </c>
    </row>
    <row r="12994" spans="1:13" ht="15" x14ac:dyDescent="0.25">
      <c r="A12994" s="42" t="str">
        <f>'MRC NP, CWE NP, P'!A12994</f>
        <v>3c_change</v>
      </c>
      <c r="B12994" s="43" t="str">
        <f>'MRC NP, CWE NP, P'!B12994</f>
        <v>D</v>
      </c>
      <c r="C12994" s="43" t="str">
        <f>'MRC NP, CWE NP, P'!C12994</f>
        <v>Winter</v>
      </c>
      <c r="D12994" s="43" t="str">
        <f>'MRC NP, CWE NP, P'!D12994</f>
        <v>Weekend</v>
      </c>
      <c r="E12994" s="43">
        <f>'MRC NP, CWE NP, P'!E12994</f>
        <v>20190105</v>
      </c>
      <c r="F12994" s="43">
        <f>'MRC NP, CWE NP, P'!F12994</f>
        <v>9</v>
      </c>
      <c r="G12994" s="83">
        <v>-9.1000000000000014</v>
      </c>
      <c r="H12994" s="83">
        <v>2.5499999999999972</v>
      </c>
      <c r="I12994" s="83">
        <v>-8.6199999999999974</v>
      </c>
      <c r="J12994" s="83">
        <v>-20.269999999999996</v>
      </c>
      <c r="K12994" s="83">
        <v>-25.169999999999995</v>
      </c>
      <c r="L12994" s="84">
        <v>25.169999999999995</v>
      </c>
      <c r="M12994">
        <v>5</v>
      </c>
    </row>
    <row r="12995" spans="1:13" ht="15" x14ac:dyDescent="0.25">
      <c r="A12995" s="42" t="str">
        <f>'MRC NP, CWE NP, P'!A12995</f>
        <v>3c_change</v>
      </c>
      <c r="B12995" s="43" t="str">
        <f>'MRC NP, CWE NP, P'!B12995</f>
        <v>D</v>
      </c>
      <c r="C12995" s="43" t="str">
        <f>'MRC NP, CWE NP, P'!C12995</f>
        <v>Winter</v>
      </c>
      <c r="D12995" s="43" t="str">
        <f>'MRC NP, CWE NP, P'!D12995</f>
        <v>Weekend</v>
      </c>
      <c r="E12995" s="43">
        <f>'MRC NP, CWE NP, P'!E12995</f>
        <v>20190105</v>
      </c>
      <c r="F12995" s="43">
        <f>'MRC NP, CWE NP, P'!F12995</f>
        <v>10</v>
      </c>
      <c r="G12995" s="83">
        <v>-0.19999999999998863</v>
      </c>
      <c r="H12995" s="83">
        <v>1.2800000000000011</v>
      </c>
      <c r="I12995" s="83">
        <v>-23.620000000000005</v>
      </c>
      <c r="J12995" s="83">
        <v>-25.099999999999994</v>
      </c>
      <c r="K12995" s="83">
        <v>-7.759999999999998</v>
      </c>
      <c r="L12995" s="84">
        <v>25.099999999999994</v>
      </c>
      <c r="M12995">
        <v>5</v>
      </c>
    </row>
    <row r="12996" spans="1:13" ht="15" x14ac:dyDescent="0.25">
      <c r="A12996" s="42" t="str">
        <f>'MRC NP, CWE NP, P'!A12996</f>
        <v>3c_change</v>
      </c>
      <c r="B12996" s="43" t="str">
        <f>'MRC NP, CWE NP, P'!B12996</f>
        <v>D</v>
      </c>
      <c r="C12996" s="43" t="str">
        <f>'MRC NP, CWE NP, P'!C12996</f>
        <v>Winter</v>
      </c>
      <c r="D12996" s="43" t="str">
        <f>'MRC NP, CWE NP, P'!D12996</f>
        <v>Weekend</v>
      </c>
      <c r="E12996" s="43">
        <f>'MRC NP, CWE NP, P'!E12996</f>
        <v>20190105</v>
      </c>
      <c r="F12996" s="43">
        <f>'MRC NP, CWE NP, P'!F12996</f>
        <v>11</v>
      </c>
      <c r="G12996" s="83">
        <v>3.7099999999999937</v>
      </c>
      <c r="H12996" s="83">
        <v>0.29999999999999716</v>
      </c>
      <c r="I12996" s="83">
        <v>-22.760000000000005</v>
      </c>
      <c r="J12996" s="83">
        <v>-19.350000000000009</v>
      </c>
      <c r="K12996" s="83">
        <v>-4.9200000000000017</v>
      </c>
      <c r="L12996" s="84">
        <v>23.060000000000002</v>
      </c>
      <c r="M12996">
        <v>5</v>
      </c>
    </row>
    <row r="12997" spans="1:13" ht="15" x14ac:dyDescent="0.25">
      <c r="A12997" s="42" t="str">
        <f>'MRC NP, CWE NP, P'!A12997</f>
        <v>3c_change</v>
      </c>
      <c r="B12997" s="43" t="str">
        <f>'MRC NP, CWE NP, P'!B12997</f>
        <v>D</v>
      </c>
      <c r="C12997" s="43" t="str">
        <f>'MRC NP, CWE NP, P'!C12997</f>
        <v>Winter</v>
      </c>
      <c r="D12997" s="43" t="str">
        <f>'MRC NP, CWE NP, P'!D12997</f>
        <v>Weekend</v>
      </c>
      <c r="E12997" s="43">
        <f>'MRC NP, CWE NP, P'!E12997</f>
        <v>20190105</v>
      </c>
      <c r="F12997" s="43">
        <f>'MRC NP, CWE NP, P'!F12997</f>
        <v>12</v>
      </c>
      <c r="G12997" s="83">
        <v>0.60999999999999943</v>
      </c>
      <c r="H12997" s="83">
        <v>13.61</v>
      </c>
      <c r="I12997" s="83">
        <v>-2.0200000000000031</v>
      </c>
      <c r="J12997" s="83">
        <v>-15.020000000000003</v>
      </c>
      <c r="K12997" s="83">
        <v>-3.6700000000000017</v>
      </c>
      <c r="L12997" s="84">
        <v>15.630000000000003</v>
      </c>
      <c r="M12997">
        <v>5</v>
      </c>
    </row>
    <row r="12998" spans="1:13" ht="15" x14ac:dyDescent="0.25">
      <c r="A12998" s="42" t="str">
        <f>'MRC NP, CWE NP, P'!A12998</f>
        <v>3c_change</v>
      </c>
      <c r="B12998" s="43" t="str">
        <f>'MRC NP, CWE NP, P'!B12998</f>
        <v>D</v>
      </c>
      <c r="C12998" s="43" t="str">
        <f>'MRC NP, CWE NP, P'!C12998</f>
        <v>Winter</v>
      </c>
      <c r="D12998" s="43" t="str">
        <f>'MRC NP, CWE NP, P'!D12998</f>
        <v>Weekend</v>
      </c>
      <c r="E12998" s="43">
        <f>'MRC NP, CWE NP, P'!E12998</f>
        <v>20190105</v>
      </c>
      <c r="F12998" s="43">
        <f>'MRC NP, CWE NP, P'!F12998</f>
        <v>13</v>
      </c>
      <c r="G12998" s="83">
        <v>11.090000000000003</v>
      </c>
      <c r="H12998" s="83">
        <v>21.840000000000003</v>
      </c>
      <c r="I12998" s="83">
        <v>-0.44000000000000483</v>
      </c>
      <c r="J12998" s="83">
        <v>-11.190000000000005</v>
      </c>
      <c r="K12998" s="83">
        <v>-2.75</v>
      </c>
      <c r="L12998" s="84">
        <v>22.280000000000008</v>
      </c>
      <c r="M12998">
        <v>5</v>
      </c>
    </row>
    <row r="12999" spans="1:13" ht="15" x14ac:dyDescent="0.25">
      <c r="A12999" s="42" t="str">
        <f>'MRC NP, CWE NP, P'!A12999</f>
        <v>3c_change</v>
      </c>
      <c r="B12999" s="43" t="str">
        <f>'MRC NP, CWE NP, P'!B12999</f>
        <v>D</v>
      </c>
      <c r="C12999" s="43" t="str">
        <f>'MRC NP, CWE NP, P'!C12999</f>
        <v>Winter</v>
      </c>
      <c r="D12999" s="43" t="str">
        <f>'MRC NP, CWE NP, P'!D12999</f>
        <v>Weekend</v>
      </c>
      <c r="E12999" s="43">
        <f>'MRC NP, CWE NP, P'!E12999</f>
        <v>20190105</v>
      </c>
      <c r="F12999" s="43">
        <f>'MRC NP, CWE NP, P'!F12999</f>
        <v>14</v>
      </c>
      <c r="G12999" s="83">
        <v>11.530000000000001</v>
      </c>
      <c r="H12999" s="83">
        <v>21.360000000000007</v>
      </c>
      <c r="I12999" s="83">
        <v>-1.7299999999999969</v>
      </c>
      <c r="J12999" s="83">
        <v>-11.560000000000002</v>
      </c>
      <c r="K12999" s="83">
        <v>-2.9599999999999937</v>
      </c>
      <c r="L12999" s="84">
        <v>23.090000000000003</v>
      </c>
      <c r="M12999">
        <v>5</v>
      </c>
    </row>
    <row r="13000" spans="1:13" ht="15" x14ac:dyDescent="0.25">
      <c r="A13000" s="42" t="str">
        <f>'MRC NP, CWE NP, P'!A13000</f>
        <v>3c_change</v>
      </c>
      <c r="B13000" s="43" t="str">
        <f>'MRC NP, CWE NP, P'!B13000</f>
        <v>D</v>
      </c>
      <c r="C13000" s="43" t="str">
        <f>'MRC NP, CWE NP, P'!C13000</f>
        <v>Winter</v>
      </c>
      <c r="D13000" s="43" t="str">
        <f>'MRC NP, CWE NP, P'!D13000</f>
        <v>Weekend</v>
      </c>
      <c r="E13000" s="43">
        <f>'MRC NP, CWE NP, P'!E13000</f>
        <v>20190105</v>
      </c>
      <c r="F13000" s="43">
        <f>'MRC NP, CWE NP, P'!F13000</f>
        <v>15</v>
      </c>
      <c r="G13000" s="83">
        <v>-5.9200000000000017</v>
      </c>
      <c r="H13000" s="83">
        <v>2.019999999999996</v>
      </c>
      <c r="I13000" s="83">
        <v>-1.730000000000004</v>
      </c>
      <c r="J13000" s="83">
        <v>-9.6700000000000017</v>
      </c>
      <c r="K13000" s="83">
        <v>-2.2700000000000031</v>
      </c>
      <c r="L13000" s="84">
        <v>9.6700000000000017</v>
      </c>
      <c r="M13000">
        <v>5</v>
      </c>
    </row>
    <row r="13001" spans="1:13" ht="15" x14ac:dyDescent="0.25">
      <c r="A13001" s="42" t="str">
        <f>'MRC NP, CWE NP, P'!A13001</f>
        <v>3c_change</v>
      </c>
      <c r="B13001" s="43" t="str">
        <f>'MRC NP, CWE NP, P'!B13001</f>
        <v>D</v>
      </c>
      <c r="C13001" s="43" t="str">
        <f>'MRC NP, CWE NP, P'!C13001</f>
        <v>Winter</v>
      </c>
      <c r="D13001" s="43" t="str">
        <f>'MRC NP, CWE NP, P'!D13001</f>
        <v>Weekend</v>
      </c>
      <c r="E13001" s="43">
        <f>'MRC NP, CWE NP, P'!E13001</f>
        <v>20190105</v>
      </c>
      <c r="F13001" s="43">
        <f>'MRC NP, CWE NP, P'!F13001</f>
        <v>16</v>
      </c>
      <c r="G13001" s="83">
        <v>-4.3400000000000034</v>
      </c>
      <c r="H13001" s="83">
        <v>1.0799999999999983</v>
      </c>
      <c r="I13001" s="83">
        <v>-1.769999999999996</v>
      </c>
      <c r="J13001" s="83">
        <v>-7.1899999999999977</v>
      </c>
      <c r="K13001" s="83">
        <v>-1.6999999999999957</v>
      </c>
      <c r="L13001" s="84">
        <v>7.1899999999999977</v>
      </c>
      <c r="M13001">
        <v>5</v>
      </c>
    </row>
    <row r="13002" spans="1:13" ht="15" x14ac:dyDescent="0.25">
      <c r="A13002" s="42" t="str">
        <f>'MRC NP, CWE NP, P'!A13002</f>
        <v>3c_change</v>
      </c>
      <c r="B13002" s="43" t="str">
        <f>'MRC NP, CWE NP, P'!B13002</f>
        <v>D</v>
      </c>
      <c r="C13002" s="43" t="str">
        <f>'MRC NP, CWE NP, P'!C13002</f>
        <v>Winter</v>
      </c>
      <c r="D13002" s="43" t="str">
        <f>'MRC NP, CWE NP, P'!D13002</f>
        <v>Weekend</v>
      </c>
      <c r="E13002" s="43">
        <f>'MRC NP, CWE NP, P'!E13002</f>
        <v>20190105</v>
      </c>
      <c r="F13002" s="43">
        <f>'MRC NP, CWE NP, P'!F13002</f>
        <v>17</v>
      </c>
      <c r="G13002" s="83">
        <v>-1.7999999999999972</v>
      </c>
      <c r="H13002" s="83">
        <v>2.5200000000000031</v>
      </c>
      <c r="I13002" s="83">
        <v>0</v>
      </c>
      <c r="J13002" s="83">
        <v>-4.32</v>
      </c>
      <c r="K13002" s="83">
        <v>-0.96999999999999886</v>
      </c>
      <c r="L13002" s="84">
        <v>4.32</v>
      </c>
      <c r="M13002">
        <v>4</v>
      </c>
    </row>
    <row r="13003" spans="1:13" ht="15" x14ac:dyDescent="0.25">
      <c r="A13003" s="42" t="str">
        <f>'MRC NP, CWE NP, P'!A13003</f>
        <v>3c_change</v>
      </c>
      <c r="B13003" s="43" t="str">
        <f>'MRC NP, CWE NP, P'!B13003</f>
        <v>D</v>
      </c>
      <c r="C13003" s="43" t="str">
        <f>'MRC NP, CWE NP, P'!C13003</f>
        <v>Winter</v>
      </c>
      <c r="D13003" s="43" t="str">
        <f>'MRC NP, CWE NP, P'!D13003</f>
        <v>Weekend</v>
      </c>
      <c r="E13003" s="43">
        <f>'MRC NP, CWE NP, P'!E13003</f>
        <v>20190105</v>
      </c>
      <c r="F13003" s="43">
        <f>'MRC NP, CWE NP, P'!F13003</f>
        <v>18</v>
      </c>
      <c r="G13003" s="83">
        <v>0.29999999999999716</v>
      </c>
      <c r="H13003" s="83">
        <v>-0.62999999999999545</v>
      </c>
      <c r="I13003" s="83">
        <v>-1.9099999999999966</v>
      </c>
      <c r="J13003" s="83">
        <v>-0.98000000000000398</v>
      </c>
      <c r="K13003" s="83">
        <v>-2.5100000000000051</v>
      </c>
      <c r="L13003" s="84">
        <v>2.5100000000000051</v>
      </c>
      <c r="M13003">
        <v>5</v>
      </c>
    </row>
    <row r="13004" spans="1:13" ht="15" x14ac:dyDescent="0.25">
      <c r="A13004" s="42" t="str">
        <f>'MRC NP, CWE NP, P'!A13004</f>
        <v>3c_change</v>
      </c>
      <c r="B13004" s="43" t="str">
        <f>'MRC NP, CWE NP, P'!B13004</f>
        <v>D</v>
      </c>
      <c r="C13004" s="43" t="str">
        <f>'MRC NP, CWE NP, P'!C13004</f>
        <v>Winter</v>
      </c>
      <c r="D13004" s="43" t="str">
        <f>'MRC NP, CWE NP, P'!D13004</f>
        <v>Weekend</v>
      </c>
      <c r="E13004" s="43">
        <f>'MRC NP, CWE NP, P'!E13004</f>
        <v>20190105</v>
      </c>
      <c r="F13004" s="43">
        <f>'MRC NP, CWE NP, P'!F13004</f>
        <v>19</v>
      </c>
      <c r="G13004" s="83">
        <v>5.1400000000000006</v>
      </c>
      <c r="H13004" s="83">
        <v>11.329999999999998</v>
      </c>
      <c r="I13004" s="83">
        <v>1.539999999999992</v>
      </c>
      <c r="J13004" s="83">
        <v>-4.6500000000000057</v>
      </c>
      <c r="K13004" s="83">
        <v>-1.1400000000000006</v>
      </c>
      <c r="L13004" s="84">
        <v>11.329999999999998</v>
      </c>
      <c r="M13004">
        <v>5</v>
      </c>
    </row>
    <row r="13005" spans="1:13" ht="15" x14ac:dyDescent="0.25">
      <c r="A13005" s="42" t="str">
        <f>'MRC NP, CWE NP, P'!A13005</f>
        <v>3c_change</v>
      </c>
      <c r="B13005" s="43" t="str">
        <f>'MRC NP, CWE NP, P'!B13005</f>
        <v>D</v>
      </c>
      <c r="C13005" s="43" t="str">
        <f>'MRC NP, CWE NP, P'!C13005</f>
        <v>Winter</v>
      </c>
      <c r="D13005" s="43" t="str">
        <f>'MRC NP, CWE NP, P'!D13005</f>
        <v>Weekend</v>
      </c>
      <c r="E13005" s="43">
        <f>'MRC NP, CWE NP, P'!E13005</f>
        <v>20190105</v>
      </c>
      <c r="F13005" s="43">
        <f>'MRC NP, CWE NP, P'!F13005</f>
        <v>20</v>
      </c>
      <c r="G13005" s="83">
        <v>-9.1799999999999926</v>
      </c>
      <c r="H13005" s="83">
        <v>11.46</v>
      </c>
      <c r="I13005" s="83">
        <v>0</v>
      </c>
      <c r="J13005" s="83">
        <v>-20.639999999999993</v>
      </c>
      <c r="K13005" s="83">
        <v>-4.6199999999999974</v>
      </c>
      <c r="L13005" s="84">
        <v>20.639999999999993</v>
      </c>
      <c r="M13005">
        <v>4</v>
      </c>
    </row>
    <row r="13006" spans="1:13" ht="15" x14ac:dyDescent="0.25">
      <c r="A13006" s="42" t="str">
        <f>'MRC NP, CWE NP, P'!A13006</f>
        <v>3c_change</v>
      </c>
      <c r="B13006" s="43" t="str">
        <f>'MRC NP, CWE NP, P'!B13006</f>
        <v>D</v>
      </c>
      <c r="C13006" s="43" t="str">
        <f>'MRC NP, CWE NP, P'!C13006</f>
        <v>Winter</v>
      </c>
      <c r="D13006" s="43" t="str">
        <f>'MRC NP, CWE NP, P'!D13006</f>
        <v>Weekend</v>
      </c>
      <c r="E13006" s="43">
        <f>'MRC NP, CWE NP, P'!E13006</f>
        <v>20190105</v>
      </c>
      <c r="F13006" s="43">
        <f>'MRC NP, CWE NP, P'!F13006</f>
        <v>21</v>
      </c>
      <c r="G13006" s="83">
        <v>4.0299999999999869</v>
      </c>
      <c r="H13006" s="83">
        <v>20.169999999999995</v>
      </c>
      <c r="I13006" s="83">
        <v>0</v>
      </c>
      <c r="J13006" s="83">
        <v>-16.140000000000008</v>
      </c>
      <c r="K13006" s="83">
        <v>-3.6900000000000048</v>
      </c>
      <c r="L13006" s="84">
        <v>20.169999999999995</v>
      </c>
      <c r="M13006">
        <v>4</v>
      </c>
    </row>
    <row r="13007" spans="1:13" ht="15" x14ac:dyDescent="0.25">
      <c r="A13007" s="42" t="str">
        <f>'MRC NP, CWE NP, P'!A13007</f>
        <v>3c_change</v>
      </c>
      <c r="B13007" s="43" t="str">
        <f>'MRC NP, CWE NP, P'!B13007</f>
        <v>D</v>
      </c>
      <c r="C13007" s="43" t="str">
        <f>'MRC NP, CWE NP, P'!C13007</f>
        <v>Winter</v>
      </c>
      <c r="D13007" s="43" t="str">
        <f>'MRC NP, CWE NP, P'!D13007</f>
        <v>Weekend</v>
      </c>
      <c r="E13007" s="43">
        <f>'MRC NP, CWE NP, P'!E13007</f>
        <v>20190105</v>
      </c>
      <c r="F13007" s="43">
        <f>'MRC NP, CWE NP, P'!F13007</f>
        <v>22</v>
      </c>
      <c r="G13007" s="83">
        <v>-6.57</v>
      </c>
      <c r="H13007" s="83">
        <v>7.7999999999999972</v>
      </c>
      <c r="I13007" s="83">
        <v>0</v>
      </c>
      <c r="J13007" s="83">
        <v>-14.369999999999997</v>
      </c>
      <c r="K13007" s="83">
        <v>-3.2100000000000009</v>
      </c>
      <c r="L13007" s="84">
        <v>14.369999999999997</v>
      </c>
      <c r="M13007">
        <v>4</v>
      </c>
    </row>
    <row r="13008" spans="1:13" ht="15" x14ac:dyDescent="0.25">
      <c r="A13008" s="42" t="str">
        <f>'MRC NP, CWE NP, P'!A13008</f>
        <v>3c_change</v>
      </c>
      <c r="B13008" s="43" t="str">
        <f>'MRC NP, CWE NP, P'!B13008</f>
        <v>D</v>
      </c>
      <c r="C13008" s="43" t="str">
        <f>'MRC NP, CWE NP, P'!C13008</f>
        <v>Winter</v>
      </c>
      <c r="D13008" s="43" t="str">
        <f>'MRC NP, CWE NP, P'!D13008</f>
        <v>Weekend</v>
      </c>
      <c r="E13008" s="43">
        <f>'MRC NP, CWE NP, P'!E13008</f>
        <v>20190105</v>
      </c>
      <c r="F13008" s="43">
        <f>'MRC NP, CWE NP, P'!F13008</f>
        <v>23</v>
      </c>
      <c r="G13008" s="83">
        <v>3.5799999999999983</v>
      </c>
      <c r="H13008" s="83">
        <v>16.050000000000004</v>
      </c>
      <c r="I13008" s="83">
        <v>1.2899999999999991</v>
      </c>
      <c r="J13008" s="83">
        <v>-11.180000000000007</v>
      </c>
      <c r="K13008" s="83">
        <v>-2.5800000000000054</v>
      </c>
      <c r="L13008" s="84">
        <v>16.050000000000004</v>
      </c>
      <c r="M13008">
        <v>5</v>
      </c>
    </row>
    <row r="13009" spans="1:13" ht="15" x14ac:dyDescent="0.25">
      <c r="A13009" s="42" t="str">
        <f>'MRC NP, CWE NP, P'!A13009</f>
        <v>3c_change</v>
      </c>
      <c r="B13009" s="43" t="str">
        <f>'MRC NP, CWE NP, P'!B13009</f>
        <v>D</v>
      </c>
      <c r="C13009" s="43" t="str">
        <f>'MRC NP, CWE NP, P'!C13009</f>
        <v>Winter</v>
      </c>
      <c r="D13009" s="43" t="str">
        <f>'MRC NP, CWE NP, P'!D13009</f>
        <v>Weekend</v>
      </c>
      <c r="E13009" s="43">
        <f>'MRC NP, CWE NP, P'!E13009</f>
        <v>20190105</v>
      </c>
      <c r="F13009" s="43">
        <f>'MRC NP, CWE NP, P'!F13009</f>
        <v>24</v>
      </c>
      <c r="G13009" s="83">
        <v>-0.14000000000000057</v>
      </c>
      <c r="H13009" s="83">
        <v>9.2800000000000011</v>
      </c>
      <c r="I13009" s="83">
        <v>0</v>
      </c>
      <c r="J13009" s="83">
        <v>-9.4200000000000017</v>
      </c>
      <c r="K13009" s="83">
        <v>-10.100000000000001</v>
      </c>
      <c r="L13009" s="84">
        <v>10.100000000000001</v>
      </c>
      <c r="M13009">
        <v>4</v>
      </c>
    </row>
    <row r="13010" spans="1:13" ht="15" x14ac:dyDescent="0.25">
      <c r="A13010" s="42" t="str">
        <f>'MRC NP, CWE NP, P'!A13010</f>
        <v>3c_change</v>
      </c>
      <c r="B13010" s="43" t="str">
        <f>'MRC NP, CWE NP, P'!B13010</f>
        <v>D</v>
      </c>
      <c r="C13010" s="43" t="str">
        <f>'MRC NP, CWE NP, P'!C13010</f>
        <v>Winter</v>
      </c>
      <c r="D13010" s="43" t="str">
        <f>'MRC NP, CWE NP, P'!D13010</f>
        <v>Weekend</v>
      </c>
      <c r="E13010" s="43">
        <f>'MRC NP, CWE NP, P'!E13010</f>
        <v>20190106</v>
      </c>
      <c r="F13010" s="43">
        <f>'MRC NP, CWE NP, P'!F13010</f>
        <v>1</v>
      </c>
      <c r="G13010" s="83">
        <v>3.1199999999999974</v>
      </c>
      <c r="H13010" s="83">
        <v>14.459999999999994</v>
      </c>
      <c r="I13010" s="83">
        <v>0</v>
      </c>
      <c r="J13010" s="83">
        <v>-11.339999999999996</v>
      </c>
      <c r="K13010" s="83">
        <v>-2.759999999999998</v>
      </c>
      <c r="L13010" s="84">
        <v>14.459999999999994</v>
      </c>
      <c r="M13010">
        <v>4</v>
      </c>
    </row>
    <row r="13011" spans="1:13" ht="15" x14ac:dyDescent="0.25">
      <c r="A13011" s="42" t="str">
        <f>'MRC NP, CWE NP, P'!A13011</f>
        <v>3c_change</v>
      </c>
      <c r="B13011" s="43" t="str">
        <f>'MRC NP, CWE NP, P'!B13011</f>
        <v>D</v>
      </c>
      <c r="C13011" s="43" t="str">
        <f>'MRC NP, CWE NP, P'!C13011</f>
        <v>Winter</v>
      </c>
      <c r="D13011" s="43" t="str">
        <f>'MRC NP, CWE NP, P'!D13011</f>
        <v>Weekend</v>
      </c>
      <c r="E13011" s="43">
        <f>'MRC NP, CWE NP, P'!E13011</f>
        <v>20190106</v>
      </c>
      <c r="F13011" s="43">
        <f>'MRC NP, CWE NP, P'!F13011</f>
        <v>2</v>
      </c>
      <c r="G13011" s="83">
        <v>-8.6899999999999977</v>
      </c>
      <c r="H13011" s="83">
        <v>2.8999999999999986</v>
      </c>
      <c r="I13011" s="83">
        <v>-5.1099999999999994</v>
      </c>
      <c r="J13011" s="83">
        <v>-16.699999999999996</v>
      </c>
      <c r="K13011" s="83">
        <v>-7.1199999999999974</v>
      </c>
      <c r="L13011" s="84">
        <v>16.699999999999996</v>
      </c>
      <c r="M13011">
        <v>5</v>
      </c>
    </row>
    <row r="13012" spans="1:13" ht="15" x14ac:dyDescent="0.25">
      <c r="A13012" s="42" t="str">
        <f>'MRC NP, CWE NP, P'!A13012</f>
        <v>3c_change</v>
      </c>
      <c r="B13012" s="43" t="str">
        <f>'MRC NP, CWE NP, P'!B13012</f>
        <v>D</v>
      </c>
      <c r="C13012" s="43" t="str">
        <f>'MRC NP, CWE NP, P'!C13012</f>
        <v>Winter</v>
      </c>
      <c r="D13012" s="43" t="str">
        <f>'MRC NP, CWE NP, P'!D13012</f>
        <v>Weekend</v>
      </c>
      <c r="E13012" s="43">
        <f>'MRC NP, CWE NP, P'!E13012</f>
        <v>20190106</v>
      </c>
      <c r="F13012" s="43">
        <f>'MRC NP, CWE NP, P'!F13012</f>
        <v>3</v>
      </c>
      <c r="G13012" s="83">
        <v>-3.6300000000000026</v>
      </c>
      <c r="H13012" s="83">
        <v>1.2100000000000009</v>
      </c>
      <c r="I13012" s="83">
        <v>-0.69999999999999574</v>
      </c>
      <c r="J13012" s="83">
        <v>-5.5399999999999991</v>
      </c>
      <c r="K13012" s="83">
        <v>-1.3200000000000003</v>
      </c>
      <c r="L13012" s="84">
        <v>5.5399999999999991</v>
      </c>
      <c r="M13012">
        <v>5</v>
      </c>
    </row>
    <row r="13013" spans="1:13" ht="15" x14ac:dyDescent="0.25">
      <c r="A13013" s="42" t="str">
        <f>'MRC NP, CWE NP, P'!A13013</f>
        <v>3c_change</v>
      </c>
      <c r="B13013" s="43" t="str">
        <f>'MRC NP, CWE NP, P'!B13013</f>
        <v>D</v>
      </c>
      <c r="C13013" s="43" t="str">
        <f>'MRC NP, CWE NP, P'!C13013</f>
        <v>Winter</v>
      </c>
      <c r="D13013" s="43" t="str">
        <f>'MRC NP, CWE NP, P'!D13013</f>
        <v>Weekend</v>
      </c>
      <c r="E13013" s="43">
        <f>'MRC NP, CWE NP, P'!E13013</f>
        <v>20190106</v>
      </c>
      <c r="F13013" s="43">
        <f>'MRC NP, CWE NP, P'!F13013</f>
        <v>4</v>
      </c>
      <c r="G13013" s="83">
        <v>-2.7999999999999972</v>
      </c>
      <c r="H13013" s="83">
        <v>3.1199999999999974</v>
      </c>
      <c r="I13013" s="83">
        <v>0</v>
      </c>
      <c r="J13013" s="83">
        <v>-5.9199999999999946</v>
      </c>
      <c r="K13013" s="83">
        <v>-1.3099999999999952</v>
      </c>
      <c r="L13013" s="84">
        <v>5.9199999999999946</v>
      </c>
      <c r="M13013">
        <v>4</v>
      </c>
    </row>
    <row r="13014" spans="1:13" ht="15" x14ac:dyDescent="0.25">
      <c r="A13014" s="42" t="str">
        <f>'MRC NP, CWE NP, P'!A13014</f>
        <v>3c_change</v>
      </c>
      <c r="B13014" s="43" t="str">
        <f>'MRC NP, CWE NP, P'!B13014</f>
        <v>D</v>
      </c>
      <c r="C13014" s="43" t="str">
        <f>'MRC NP, CWE NP, P'!C13014</f>
        <v>Winter</v>
      </c>
      <c r="D13014" s="43" t="str">
        <f>'MRC NP, CWE NP, P'!D13014</f>
        <v>Weekend</v>
      </c>
      <c r="E13014" s="43">
        <f>'MRC NP, CWE NP, P'!E13014</f>
        <v>20190106</v>
      </c>
      <c r="F13014" s="43">
        <f>'MRC NP, CWE NP, P'!F13014</f>
        <v>5</v>
      </c>
      <c r="G13014" s="83">
        <v>0</v>
      </c>
      <c r="H13014" s="83">
        <v>0</v>
      </c>
      <c r="I13014" s="83">
        <v>0</v>
      </c>
      <c r="J13014" s="83">
        <v>0</v>
      </c>
      <c r="K13014" s="83">
        <v>0</v>
      </c>
      <c r="L13014" s="84">
        <v>0</v>
      </c>
      <c r="M13014">
        <v>1</v>
      </c>
    </row>
    <row r="13015" spans="1:13" ht="15" x14ac:dyDescent="0.25">
      <c r="A13015" s="42" t="str">
        <f>'MRC NP, CWE NP, P'!A13015</f>
        <v>3c_change</v>
      </c>
      <c r="B13015" s="43" t="str">
        <f>'MRC NP, CWE NP, P'!B13015</f>
        <v>D</v>
      </c>
      <c r="C13015" s="43" t="str">
        <f>'MRC NP, CWE NP, P'!C13015</f>
        <v>Winter</v>
      </c>
      <c r="D13015" s="43" t="str">
        <f>'MRC NP, CWE NP, P'!D13015</f>
        <v>Weekend</v>
      </c>
      <c r="E13015" s="43">
        <f>'MRC NP, CWE NP, P'!E13015</f>
        <v>20190106</v>
      </c>
      <c r="F13015" s="43">
        <f>'MRC NP, CWE NP, P'!F13015</f>
        <v>6</v>
      </c>
      <c r="G13015" s="83">
        <v>-0.3300000000000054</v>
      </c>
      <c r="H13015" s="83">
        <v>0.12999999999999545</v>
      </c>
      <c r="I13015" s="83">
        <v>-3.9999999999999147E-2</v>
      </c>
      <c r="J13015" s="83">
        <v>-0.5</v>
      </c>
      <c r="K13015" s="83">
        <v>-0.5</v>
      </c>
      <c r="L13015" s="84">
        <v>0.5</v>
      </c>
      <c r="M13015">
        <v>4</v>
      </c>
    </row>
    <row r="13016" spans="1:13" ht="15" x14ac:dyDescent="0.25">
      <c r="A13016" s="42" t="str">
        <f>'MRC NP, CWE NP, P'!A13016</f>
        <v>3c_change</v>
      </c>
      <c r="B13016" s="43" t="str">
        <f>'MRC NP, CWE NP, P'!B13016</f>
        <v>D</v>
      </c>
      <c r="C13016" s="43" t="str">
        <f>'MRC NP, CWE NP, P'!C13016</f>
        <v>Winter</v>
      </c>
      <c r="D13016" s="43" t="str">
        <f>'MRC NP, CWE NP, P'!D13016</f>
        <v>Weekend</v>
      </c>
      <c r="E13016" s="43">
        <f>'MRC NP, CWE NP, P'!E13016</f>
        <v>20190106</v>
      </c>
      <c r="F13016" s="43">
        <f>'MRC NP, CWE NP, P'!F13016</f>
        <v>7</v>
      </c>
      <c r="G13016" s="83">
        <v>0</v>
      </c>
      <c r="H13016" s="83">
        <v>0</v>
      </c>
      <c r="I13016" s="83">
        <v>0</v>
      </c>
      <c r="J13016" s="83">
        <v>0</v>
      </c>
      <c r="K13016" s="83">
        <v>0</v>
      </c>
      <c r="L13016" s="84">
        <v>0</v>
      </c>
      <c r="M13016">
        <v>1</v>
      </c>
    </row>
    <row r="13017" spans="1:13" ht="15" x14ac:dyDescent="0.25">
      <c r="A13017" s="42" t="str">
        <f>'MRC NP, CWE NP, P'!A13017</f>
        <v>3c_change</v>
      </c>
      <c r="B13017" s="43" t="str">
        <f>'MRC NP, CWE NP, P'!B13017</f>
        <v>D</v>
      </c>
      <c r="C13017" s="43" t="str">
        <f>'MRC NP, CWE NP, P'!C13017</f>
        <v>Winter</v>
      </c>
      <c r="D13017" s="43" t="str">
        <f>'MRC NP, CWE NP, P'!D13017</f>
        <v>Weekend</v>
      </c>
      <c r="E13017" s="43">
        <f>'MRC NP, CWE NP, P'!E13017</f>
        <v>20190106</v>
      </c>
      <c r="F13017" s="43">
        <f>'MRC NP, CWE NP, P'!F13017</f>
        <v>8</v>
      </c>
      <c r="G13017" s="83">
        <v>-2.990000000000002</v>
      </c>
      <c r="H13017" s="83">
        <v>3.3999999999999986</v>
      </c>
      <c r="I13017" s="83">
        <v>0</v>
      </c>
      <c r="J13017" s="83">
        <v>-6.3900000000000006</v>
      </c>
      <c r="K13017" s="83">
        <v>-1.4299999999999997</v>
      </c>
      <c r="L13017" s="84">
        <v>6.3900000000000006</v>
      </c>
      <c r="M13017">
        <v>4</v>
      </c>
    </row>
    <row r="13018" spans="1:13" ht="15" x14ac:dyDescent="0.25">
      <c r="A13018" s="42" t="str">
        <f>'MRC NP, CWE NP, P'!A13018</f>
        <v>3c_change</v>
      </c>
      <c r="B13018" s="43" t="str">
        <f>'MRC NP, CWE NP, P'!B13018</f>
        <v>D</v>
      </c>
      <c r="C13018" s="43" t="str">
        <f>'MRC NP, CWE NP, P'!C13018</f>
        <v>Winter</v>
      </c>
      <c r="D13018" s="43" t="str">
        <f>'MRC NP, CWE NP, P'!D13018</f>
        <v>Weekend</v>
      </c>
      <c r="E13018" s="43">
        <f>'MRC NP, CWE NP, P'!E13018</f>
        <v>20190106</v>
      </c>
      <c r="F13018" s="43">
        <f>'MRC NP, CWE NP, P'!F13018</f>
        <v>9</v>
      </c>
      <c r="G13018" s="83">
        <v>-0.78000000000000114</v>
      </c>
      <c r="H13018" s="83">
        <v>0.36999999999999744</v>
      </c>
      <c r="I13018" s="83">
        <v>0</v>
      </c>
      <c r="J13018" s="83">
        <v>-1.1499999999999986</v>
      </c>
      <c r="K13018" s="83">
        <v>-0.26999999999999602</v>
      </c>
      <c r="L13018" s="84">
        <v>1.1499999999999986</v>
      </c>
      <c r="M13018">
        <v>4</v>
      </c>
    </row>
    <row r="13019" spans="1:13" ht="15" x14ac:dyDescent="0.25">
      <c r="A13019" s="42" t="str">
        <f>'MRC NP, CWE NP, P'!A13019</f>
        <v>3c_change</v>
      </c>
      <c r="B13019" s="43" t="str">
        <f>'MRC NP, CWE NP, P'!B13019</f>
        <v>D</v>
      </c>
      <c r="C13019" s="43" t="str">
        <f>'MRC NP, CWE NP, P'!C13019</f>
        <v>Winter</v>
      </c>
      <c r="D13019" s="43" t="str">
        <f>'MRC NP, CWE NP, P'!D13019</f>
        <v>Weekend</v>
      </c>
      <c r="E13019" s="43">
        <f>'MRC NP, CWE NP, P'!E13019</f>
        <v>20190106</v>
      </c>
      <c r="F13019" s="43">
        <f>'MRC NP, CWE NP, P'!F13019</f>
        <v>10</v>
      </c>
      <c r="G13019" s="83">
        <v>0.36999999999999744</v>
      </c>
      <c r="H13019" s="83">
        <v>0.21999999999999886</v>
      </c>
      <c r="I13019" s="83">
        <v>-1.2100000000000009</v>
      </c>
      <c r="J13019" s="83">
        <v>-1.0600000000000023</v>
      </c>
      <c r="K13019" s="83">
        <v>-0.27000000000000313</v>
      </c>
      <c r="L13019" s="84">
        <v>1.4299999999999997</v>
      </c>
      <c r="M13019">
        <v>5</v>
      </c>
    </row>
    <row r="13020" spans="1:13" ht="15" x14ac:dyDescent="0.25">
      <c r="A13020" s="42" t="str">
        <f>'MRC NP, CWE NP, P'!A13020</f>
        <v>3c_change</v>
      </c>
      <c r="B13020" s="43" t="str">
        <f>'MRC NP, CWE NP, P'!B13020</f>
        <v>D</v>
      </c>
      <c r="C13020" s="43" t="str">
        <f>'MRC NP, CWE NP, P'!C13020</f>
        <v>Winter</v>
      </c>
      <c r="D13020" s="43" t="str">
        <f>'MRC NP, CWE NP, P'!D13020</f>
        <v>Weekend</v>
      </c>
      <c r="E13020" s="43">
        <f>'MRC NP, CWE NP, P'!E13020</f>
        <v>20190106</v>
      </c>
      <c r="F13020" s="43">
        <f>'MRC NP, CWE NP, P'!F13020</f>
        <v>11</v>
      </c>
      <c r="G13020" s="83">
        <v>3.759999999999998</v>
      </c>
      <c r="H13020" s="83">
        <v>7.07</v>
      </c>
      <c r="I13020" s="83">
        <v>-0.45000000000000284</v>
      </c>
      <c r="J13020" s="83">
        <v>-3.7600000000000051</v>
      </c>
      <c r="K13020" s="83">
        <v>-0.96999999999999886</v>
      </c>
      <c r="L13020" s="84">
        <v>7.5200000000000031</v>
      </c>
      <c r="M13020">
        <v>5</v>
      </c>
    </row>
    <row r="13021" spans="1:13" ht="15" x14ac:dyDescent="0.25">
      <c r="A13021" s="42" t="str">
        <f>'MRC NP, CWE NP, P'!A13021</f>
        <v>3c_change</v>
      </c>
      <c r="B13021" s="43" t="str">
        <f>'MRC NP, CWE NP, P'!B13021</f>
        <v>D</v>
      </c>
      <c r="C13021" s="43" t="str">
        <f>'MRC NP, CWE NP, P'!C13021</f>
        <v>Winter</v>
      </c>
      <c r="D13021" s="43" t="str">
        <f>'MRC NP, CWE NP, P'!D13021</f>
        <v>Weekend</v>
      </c>
      <c r="E13021" s="43">
        <f>'MRC NP, CWE NP, P'!E13021</f>
        <v>20190106</v>
      </c>
      <c r="F13021" s="43">
        <f>'MRC NP, CWE NP, P'!F13021</f>
        <v>12</v>
      </c>
      <c r="G13021" s="83">
        <v>0.32999999999999829</v>
      </c>
      <c r="H13021" s="83">
        <v>1.1000000000000014</v>
      </c>
      <c r="I13021" s="83">
        <v>0.46999999999999886</v>
      </c>
      <c r="J13021" s="83">
        <v>-0.30000000000000426</v>
      </c>
      <c r="K13021" s="83">
        <v>-7.0000000000000284E-2</v>
      </c>
      <c r="L13021" s="84">
        <v>1.1000000000000014</v>
      </c>
      <c r="M13021">
        <v>5</v>
      </c>
    </row>
    <row r="13022" spans="1:13" ht="15" x14ac:dyDescent="0.25">
      <c r="A13022" s="42" t="str">
        <f>'MRC NP, CWE NP, P'!A13022</f>
        <v>3c_change</v>
      </c>
      <c r="B13022" s="43" t="str">
        <f>'MRC NP, CWE NP, P'!B13022</f>
        <v>D</v>
      </c>
      <c r="C13022" s="43" t="str">
        <f>'MRC NP, CWE NP, P'!C13022</f>
        <v>Winter</v>
      </c>
      <c r="D13022" s="43" t="str">
        <f>'MRC NP, CWE NP, P'!D13022</f>
        <v>Weekend</v>
      </c>
      <c r="E13022" s="43">
        <f>'MRC NP, CWE NP, P'!E13022</f>
        <v>20190106</v>
      </c>
      <c r="F13022" s="43">
        <f>'MRC NP, CWE NP, P'!F13022</f>
        <v>13</v>
      </c>
      <c r="G13022" s="83">
        <v>0</v>
      </c>
      <c r="H13022" s="83">
        <v>0</v>
      </c>
      <c r="I13022" s="83">
        <v>0</v>
      </c>
      <c r="J13022" s="83">
        <v>0</v>
      </c>
      <c r="K13022" s="83">
        <v>0</v>
      </c>
      <c r="L13022" s="84">
        <v>0</v>
      </c>
      <c r="M13022">
        <v>1</v>
      </c>
    </row>
    <row r="13023" spans="1:13" ht="15" x14ac:dyDescent="0.25">
      <c r="A13023" s="42" t="str">
        <f>'MRC NP, CWE NP, P'!A13023</f>
        <v>3c_change</v>
      </c>
      <c r="B13023" s="43" t="str">
        <f>'MRC NP, CWE NP, P'!B13023</f>
        <v>D</v>
      </c>
      <c r="C13023" s="43" t="str">
        <f>'MRC NP, CWE NP, P'!C13023</f>
        <v>Winter</v>
      </c>
      <c r="D13023" s="43" t="str">
        <f>'MRC NP, CWE NP, P'!D13023</f>
        <v>Weekend</v>
      </c>
      <c r="E13023" s="43">
        <f>'MRC NP, CWE NP, P'!E13023</f>
        <v>20190106</v>
      </c>
      <c r="F13023" s="43">
        <f>'MRC NP, CWE NP, P'!F13023</f>
        <v>14</v>
      </c>
      <c r="G13023" s="83">
        <v>0.81000000000000227</v>
      </c>
      <c r="H13023" s="83">
        <v>2.6799999999999997</v>
      </c>
      <c r="I13023" s="83">
        <v>1.1400000000000006</v>
      </c>
      <c r="J13023" s="83">
        <v>-0.72999999999999687</v>
      </c>
      <c r="K13023" s="83">
        <v>-0.17999999999999972</v>
      </c>
      <c r="L13023" s="84">
        <v>2.6799999999999997</v>
      </c>
      <c r="M13023">
        <v>5</v>
      </c>
    </row>
    <row r="13024" spans="1:13" ht="15" x14ac:dyDescent="0.25">
      <c r="A13024" s="42" t="str">
        <f>'MRC NP, CWE NP, P'!A13024</f>
        <v>3c_change</v>
      </c>
      <c r="B13024" s="43" t="str">
        <f>'MRC NP, CWE NP, P'!B13024</f>
        <v>D</v>
      </c>
      <c r="C13024" s="43" t="str">
        <f>'MRC NP, CWE NP, P'!C13024</f>
        <v>Winter</v>
      </c>
      <c r="D13024" s="43" t="str">
        <f>'MRC NP, CWE NP, P'!D13024</f>
        <v>Weekend</v>
      </c>
      <c r="E13024" s="43">
        <f>'MRC NP, CWE NP, P'!E13024</f>
        <v>20190106</v>
      </c>
      <c r="F13024" s="43">
        <f>'MRC NP, CWE NP, P'!F13024</f>
        <v>15</v>
      </c>
      <c r="G13024" s="83">
        <v>-1.7000000000000028</v>
      </c>
      <c r="H13024" s="83">
        <v>2.2199999999999989</v>
      </c>
      <c r="I13024" s="83">
        <v>0</v>
      </c>
      <c r="J13024" s="83">
        <v>-3.9200000000000017</v>
      </c>
      <c r="K13024" s="83">
        <v>-0.87000000000000455</v>
      </c>
      <c r="L13024" s="84">
        <v>3.9200000000000017</v>
      </c>
      <c r="M13024">
        <v>4</v>
      </c>
    </row>
    <row r="13025" spans="1:13" ht="15" x14ac:dyDescent="0.25">
      <c r="A13025" s="42" t="str">
        <f>'MRC NP, CWE NP, P'!A13025</f>
        <v>3c_change</v>
      </c>
      <c r="B13025" s="43" t="str">
        <f>'MRC NP, CWE NP, P'!B13025</f>
        <v>D</v>
      </c>
      <c r="C13025" s="43" t="str">
        <f>'MRC NP, CWE NP, P'!C13025</f>
        <v>Winter</v>
      </c>
      <c r="D13025" s="43" t="str">
        <f>'MRC NP, CWE NP, P'!D13025</f>
        <v>Weekend</v>
      </c>
      <c r="E13025" s="43">
        <f>'MRC NP, CWE NP, P'!E13025</f>
        <v>20190106</v>
      </c>
      <c r="F13025" s="43">
        <f>'MRC NP, CWE NP, P'!F13025</f>
        <v>16</v>
      </c>
      <c r="G13025" s="83">
        <v>0.48999999999999488</v>
      </c>
      <c r="H13025" s="83">
        <v>-0.65000000000000568</v>
      </c>
      <c r="I13025" s="83">
        <v>-1.720000000000006</v>
      </c>
      <c r="J13025" s="83">
        <v>-0.5800000000000054</v>
      </c>
      <c r="K13025" s="83">
        <v>-0.16000000000000369</v>
      </c>
      <c r="L13025" s="84">
        <v>1.720000000000006</v>
      </c>
      <c r="M13025">
        <v>5</v>
      </c>
    </row>
    <row r="13026" spans="1:13" ht="15" x14ac:dyDescent="0.25">
      <c r="A13026" s="42" t="str">
        <f>'MRC NP, CWE NP, P'!A13026</f>
        <v>3c_change</v>
      </c>
      <c r="B13026" s="43" t="str">
        <f>'MRC NP, CWE NP, P'!B13026</f>
        <v>D</v>
      </c>
      <c r="C13026" s="43" t="str">
        <f>'MRC NP, CWE NP, P'!C13026</f>
        <v>Winter</v>
      </c>
      <c r="D13026" s="43" t="str">
        <f>'MRC NP, CWE NP, P'!D13026</f>
        <v>Weekend</v>
      </c>
      <c r="E13026" s="43">
        <f>'MRC NP, CWE NP, P'!E13026</f>
        <v>20190106</v>
      </c>
      <c r="F13026" s="43">
        <f>'MRC NP, CWE NP, P'!F13026</f>
        <v>17</v>
      </c>
      <c r="G13026" s="83">
        <v>0</v>
      </c>
      <c r="H13026" s="83">
        <v>0</v>
      </c>
      <c r="I13026" s="83">
        <v>0</v>
      </c>
      <c r="J13026" s="83">
        <v>0</v>
      </c>
      <c r="K13026" s="83">
        <v>0</v>
      </c>
      <c r="L13026" s="84">
        <v>0</v>
      </c>
      <c r="M13026">
        <v>1</v>
      </c>
    </row>
    <row r="13027" spans="1:13" ht="15" x14ac:dyDescent="0.25">
      <c r="A13027" s="42" t="str">
        <f>'MRC NP, CWE NP, P'!A13027</f>
        <v>3c_change</v>
      </c>
      <c r="B13027" s="43" t="str">
        <f>'MRC NP, CWE NP, P'!B13027</f>
        <v>D</v>
      </c>
      <c r="C13027" s="43" t="str">
        <f>'MRC NP, CWE NP, P'!C13027</f>
        <v>Winter</v>
      </c>
      <c r="D13027" s="43" t="str">
        <f>'MRC NP, CWE NP, P'!D13027</f>
        <v>Weekend</v>
      </c>
      <c r="E13027" s="43">
        <f>'MRC NP, CWE NP, P'!E13027</f>
        <v>20190106</v>
      </c>
      <c r="F13027" s="43">
        <f>'MRC NP, CWE NP, P'!F13027</f>
        <v>18</v>
      </c>
      <c r="G13027" s="83">
        <v>0</v>
      </c>
      <c r="H13027" s="83">
        <v>0</v>
      </c>
      <c r="I13027" s="83">
        <v>0</v>
      </c>
      <c r="J13027" s="83">
        <v>0</v>
      </c>
      <c r="K13027" s="83">
        <v>0</v>
      </c>
      <c r="L13027" s="84">
        <v>0</v>
      </c>
      <c r="M13027">
        <v>1</v>
      </c>
    </row>
    <row r="13028" spans="1:13" ht="15" x14ac:dyDescent="0.25">
      <c r="A13028" s="42" t="str">
        <f>'MRC NP, CWE NP, P'!A13028</f>
        <v>3c_change</v>
      </c>
      <c r="B13028" s="43" t="str">
        <f>'MRC NP, CWE NP, P'!B13028</f>
        <v>D</v>
      </c>
      <c r="C13028" s="43" t="str">
        <f>'MRC NP, CWE NP, P'!C13028</f>
        <v>Winter</v>
      </c>
      <c r="D13028" s="43" t="str">
        <f>'MRC NP, CWE NP, P'!D13028</f>
        <v>Weekend</v>
      </c>
      <c r="E13028" s="43">
        <f>'MRC NP, CWE NP, P'!E13028</f>
        <v>20190106</v>
      </c>
      <c r="F13028" s="43">
        <f>'MRC NP, CWE NP, P'!F13028</f>
        <v>19</v>
      </c>
      <c r="G13028" s="83">
        <v>4.5</v>
      </c>
      <c r="H13028" s="83">
        <v>2.1700000000000017</v>
      </c>
      <c r="I13028" s="83">
        <v>-7.1899999999999977</v>
      </c>
      <c r="J13028" s="83">
        <v>-4.8599999999999994</v>
      </c>
      <c r="K13028" s="83">
        <v>-1.2999999999999972</v>
      </c>
      <c r="L13028" s="84">
        <v>9.36</v>
      </c>
      <c r="M13028">
        <v>5</v>
      </c>
    </row>
    <row r="13029" spans="1:13" ht="15" x14ac:dyDescent="0.25">
      <c r="A13029" s="42" t="str">
        <f>'MRC NP, CWE NP, P'!A13029</f>
        <v>3c_change</v>
      </c>
      <c r="B13029" s="43" t="str">
        <f>'MRC NP, CWE NP, P'!B13029</f>
        <v>D</v>
      </c>
      <c r="C13029" s="43" t="str">
        <f>'MRC NP, CWE NP, P'!C13029</f>
        <v>Winter</v>
      </c>
      <c r="D13029" s="43" t="str">
        <f>'MRC NP, CWE NP, P'!D13029</f>
        <v>Weekend</v>
      </c>
      <c r="E13029" s="43">
        <f>'MRC NP, CWE NP, P'!E13029</f>
        <v>20190106</v>
      </c>
      <c r="F13029" s="43">
        <f>'MRC NP, CWE NP, P'!F13029</f>
        <v>20</v>
      </c>
      <c r="G13029" s="83">
        <v>-6.6400000000000006</v>
      </c>
      <c r="H13029" s="83">
        <v>8.2800000000000011</v>
      </c>
      <c r="I13029" s="83">
        <v>0</v>
      </c>
      <c r="J13029" s="83">
        <v>-14.920000000000002</v>
      </c>
      <c r="K13029" s="83">
        <v>-3.3400000000000034</v>
      </c>
      <c r="L13029" s="84">
        <v>14.920000000000002</v>
      </c>
      <c r="M13029">
        <v>4</v>
      </c>
    </row>
    <row r="13030" spans="1:13" ht="15" x14ac:dyDescent="0.25">
      <c r="A13030" s="42" t="str">
        <f>'MRC NP, CWE NP, P'!A13030</f>
        <v>3c_change</v>
      </c>
      <c r="B13030" s="43" t="str">
        <f>'MRC NP, CWE NP, P'!B13030</f>
        <v>D</v>
      </c>
      <c r="C13030" s="43" t="str">
        <f>'MRC NP, CWE NP, P'!C13030</f>
        <v>Winter</v>
      </c>
      <c r="D13030" s="43" t="str">
        <f>'MRC NP, CWE NP, P'!D13030</f>
        <v>Weekend</v>
      </c>
      <c r="E13030" s="43">
        <f>'MRC NP, CWE NP, P'!E13030</f>
        <v>20190106</v>
      </c>
      <c r="F13030" s="43">
        <f>'MRC NP, CWE NP, P'!F13030</f>
        <v>21</v>
      </c>
      <c r="G13030" s="83">
        <v>5.4200000000000017</v>
      </c>
      <c r="H13030" s="83">
        <v>17.919999999999995</v>
      </c>
      <c r="I13030" s="83">
        <v>7.5799999999999983</v>
      </c>
      <c r="J13030" s="83">
        <v>-4.9199999999999946</v>
      </c>
      <c r="K13030" s="83">
        <v>-1.1999999999999957</v>
      </c>
      <c r="L13030" s="84">
        <v>17.919999999999995</v>
      </c>
      <c r="M13030">
        <v>5</v>
      </c>
    </row>
    <row r="13031" spans="1:13" ht="15" x14ac:dyDescent="0.25">
      <c r="A13031" s="42" t="str">
        <f>'MRC NP, CWE NP, P'!A13031</f>
        <v>3c_change</v>
      </c>
      <c r="B13031" s="43" t="str">
        <f>'MRC NP, CWE NP, P'!B13031</f>
        <v>D</v>
      </c>
      <c r="C13031" s="43" t="str">
        <f>'MRC NP, CWE NP, P'!C13031</f>
        <v>Winter</v>
      </c>
      <c r="D13031" s="43" t="str">
        <f>'MRC NP, CWE NP, P'!D13031</f>
        <v>Weekend</v>
      </c>
      <c r="E13031" s="43">
        <f>'MRC NP, CWE NP, P'!E13031</f>
        <v>20190106</v>
      </c>
      <c r="F13031" s="43">
        <f>'MRC NP, CWE NP, P'!F13031</f>
        <v>22</v>
      </c>
      <c r="G13031" s="83">
        <v>-6.019999999999996</v>
      </c>
      <c r="H13031" s="83">
        <v>7.1499999999999986</v>
      </c>
      <c r="I13031" s="83">
        <v>0</v>
      </c>
      <c r="J13031" s="83">
        <v>-13.169999999999995</v>
      </c>
      <c r="K13031" s="83">
        <v>-2.9399999999999977</v>
      </c>
      <c r="L13031" s="84">
        <v>13.169999999999995</v>
      </c>
      <c r="M13031">
        <v>4</v>
      </c>
    </row>
    <row r="13032" spans="1:13" ht="15" x14ac:dyDescent="0.25">
      <c r="A13032" s="42" t="str">
        <f>'MRC NP, CWE NP, P'!A13032</f>
        <v>3c_change</v>
      </c>
      <c r="B13032" s="43" t="str">
        <f>'MRC NP, CWE NP, P'!B13032</f>
        <v>D</v>
      </c>
      <c r="C13032" s="43" t="str">
        <f>'MRC NP, CWE NP, P'!C13032</f>
        <v>Winter</v>
      </c>
      <c r="D13032" s="43" t="str">
        <f>'MRC NP, CWE NP, P'!D13032</f>
        <v>Weekend</v>
      </c>
      <c r="E13032" s="43">
        <f>'MRC NP, CWE NP, P'!E13032</f>
        <v>20190106</v>
      </c>
      <c r="F13032" s="43">
        <f>'MRC NP, CWE NP, P'!F13032</f>
        <v>23</v>
      </c>
      <c r="G13032" s="83">
        <v>4.4399999999999906</v>
      </c>
      <c r="H13032" s="83">
        <v>14.419999999999995</v>
      </c>
      <c r="I13032" s="83">
        <v>5.9400000000000048</v>
      </c>
      <c r="J13032" s="83">
        <v>-4.0399999999999991</v>
      </c>
      <c r="K13032" s="83">
        <v>-1</v>
      </c>
      <c r="L13032" s="84">
        <v>14.419999999999995</v>
      </c>
      <c r="M13032">
        <v>5</v>
      </c>
    </row>
    <row r="13033" spans="1:13" ht="15" x14ac:dyDescent="0.25">
      <c r="A13033" s="42" t="str">
        <f>'MRC NP, CWE NP, P'!A13033</f>
        <v>3c_change</v>
      </c>
      <c r="B13033" s="43" t="str">
        <f>'MRC NP, CWE NP, P'!B13033</f>
        <v>D</v>
      </c>
      <c r="C13033" s="43" t="str">
        <f>'MRC NP, CWE NP, P'!C13033</f>
        <v>Winter</v>
      </c>
      <c r="D13033" s="43" t="str">
        <f>'MRC NP, CWE NP, P'!D13033</f>
        <v>Weekend</v>
      </c>
      <c r="E13033" s="43">
        <f>'MRC NP, CWE NP, P'!E13033</f>
        <v>20190106</v>
      </c>
      <c r="F13033" s="43">
        <f>'MRC NP, CWE NP, P'!F13033</f>
        <v>24</v>
      </c>
      <c r="G13033" s="83">
        <v>-0.17000000000000171</v>
      </c>
      <c r="H13033" s="83">
        <v>4.4699999999999989</v>
      </c>
      <c r="I13033" s="83">
        <v>-1.1799999999999997</v>
      </c>
      <c r="J13033" s="83">
        <v>-5.82</v>
      </c>
      <c r="K13033" s="83">
        <v>-7</v>
      </c>
      <c r="L13033" s="84">
        <v>7</v>
      </c>
      <c r="M13033">
        <v>5</v>
      </c>
    </row>
    <row r="13034" spans="1:13" ht="15" x14ac:dyDescent="0.25">
      <c r="A13034" s="42" t="str">
        <f>'MRC NP, CWE NP, P'!A13034</f>
        <v>3c_change</v>
      </c>
      <c r="B13034" s="43" t="str">
        <f>'MRC NP, CWE NP, P'!B13034</f>
        <v>A</v>
      </c>
      <c r="C13034" s="43" t="str">
        <f>'MRC NP, CWE NP, P'!C13034</f>
        <v>Winter</v>
      </c>
      <c r="D13034" s="43" t="str">
        <f>'MRC NP, CWE NP, P'!D13034</f>
        <v>Weekday</v>
      </c>
      <c r="E13034" s="43">
        <f>'MRC NP, CWE NP, P'!E13034</f>
        <v>20190107</v>
      </c>
      <c r="F13034" s="43">
        <f>'MRC NP, CWE NP, P'!F13034</f>
        <v>1</v>
      </c>
      <c r="G13034" s="83">
        <v>8.3799999999999955</v>
      </c>
      <c r="H13034" s="83">
        <v>17.75</v>
      </c>
      <c r="I13034" s="83">
        <v>0</v>
      </c>
      <c r="J13034" s="83">
        <v>-9.3700000000000045</v>
      </c>
      <c r="K13034" s="83">
        <v>-2.25</v>
      </c>
      <c r="L13034" s="84">
        <v>17.75</v>
      </c>
      <c r="M13034">
        <v>4</v>
      </c>
    </row>
    <row r="13035" spans="1:13" ht="15" x14ac:dyDescent="0.25">
      <c r="A13035" s="42" t="str">
        <f>'MRC NP, CWE NP, P'!A13035</f>
        <v>3c_change</v>
      </c>
      <c r="B13035" s="43" t="str">
        <f>'MRC NP, CWE NP, P'!B13035</f>
        <v>A</v>
      </c>
      <c r="C13035" s="43" t="str">
        <f>'MRC NP, CWE NP, P'!C13035</f>
        <v>Winter</v>
      </c>
      <c r="D13035" s="43" t="str">
        <f>'MRC NP, CWE NP, P'!D13035</f>
        <v>Weekday</v>
      </c>
      <c r="E13035" s="43">
        <f>'MRC NP, CWE NP, P'!E13035</f>
        <v>20190107</v>
      </c>
      <c r="F13035" s="43">
        <f>'MRC NP, CWE NP, P'!F13035</f>
        <v>2</v>
      </c>
      <c r="G13035" s="83">
        <v>-1.5200000000000031</v>
      </c>
      <c r="H13035" s="83">
        <v>6.4799999999999969</v>
      </c>
      <c r="I13035" s="83">
        <v>0</v>
      </c>
      <c r="J13035" s="83">
        <v>-8</v>
      </c>
      <c r="K13035" s="83">
        <v>-1.7399999999999949</v>
      </c>
      <c r="L13035" s="84">
        <v>8</v>
      </c>
      <c r="M13035">
        <v>4</v>
      </c>
    </row>
    <row r="13036" spans="1:13" ht="15" x14ac:dyDescent="0.25">
      <c r="A13036" s="42" t="str">
        <f>'MRC NP, CWE NP, P'!A13036</f>
        <v>3c_change</v>
      </c>
      <c r="B13036" s="43" t="str">
        <f>'MRC NP, CWE NP, P'!B13036</f>
        <v>A</v>
      </c>
      <c r="C13036" s="43" t="str">
        <f>'MRC NP, CWE NP, P'!C13036</f>
        <v>Winter</v>
      </c>
      <c r="D13036" s="43" t="str">
        <f>'MRC NP, CWE NP, P'!D13036</f>
        <v>Weekday</v>
      </c>
      <c r="E13036" s="43">
        <f>'MRC NP, CWE NP, P'!E13036</f>
        <v>20190107</v>
      </c>
      <c r="F13036" s="43">
        <f>'MRC NP, CWE NP, P'!F13036</f>
        <v>3</v>
      </c>
      <c r="G13036" s="83">
        <v>4.18</v>
      </c>
      <c r="H13036" s="83">
        <v>8.5899999999999963</v>
      </c>
      <c r="I13036" s="83">
        <v>0</v>
      </c>
      <c r="J13036" s="83">
        <v>-4.4099999999999966</v>
      </c>
      <c r="K13036" s="83">
        <v>-1.0700000000000003</v>
      </c>
      <c r="L13036" s="84">
        <v>8.5899999999999963</v>
      </c>
      <c r="M13036">
        <v>4</v>
      </c>
    </row>
    <row r="13037" spans="1:13" ht="15" x14ac:dyDescent="0.25">
      <c r="A13037" s="42" t="str">
        <f>'MRC NP, CWE NP, P'!A13037</f>
        <v>3c_change</v>
      </c>
      <c r="B13037" s="43" t="str">
        <f>'MRC NP, CWE NP, P'!B13037</f>
        <v>A</v>
      </c>
      <c r="C13037" s="43" t="str">
        <f>'MRC NP, CWE NP, P'!C13037</f>
        <v>Winter</v>
      </c>
      <c r="D13037" s="43" t="str">
        <f>'MRC NP, CWE NP, P'!D13037</f>
        <v>Weekday</v>
      </c>
      <c r="E13037" s="43">
        <f>'MRC NP, CWE NP, P'!E13037</f>
        <v>20190107</v>
      </c>
      <c r="F13037" s="43">
        <f>'MRC NP, CWE NP, P'!F13037</f>
        <v>4</v>
      </c>
      <c r="G13037" s="83">
        <v>0</v>
      </c>
      <c r="H13037" s="83">
        <v>0</v>
      </c>
      <c r="I13037" s="83">
        <v>0</v>
      </c>
      <c r="J13037" s="83">
        <v>0</v>
      </c>
      <c r="K13037" s="83">
        <v>0</v>
      </c>
      <c r="L13037" s="84">
        <v>0</v>
      </c>
      <c r="M13037">
        <v>1</v>
      </c>
    </row>
    <row r="13038" spans="1:13" ht="15" x14ac:dyDescent="0.25">
      <c r="A13038" s="42" t="str">
        <f>'MRC NP, CWE NP, P'!A13038</f>
        <v>3c_change</v>
      </c>
      <c r="B13038" s="43" t="str">
        <f>'MRC NP, CWE NP, P'!B13038</f>
        <v>A</v>
      </c>
      <c r="C13038" s="43" t="str">
        <f>'MRC NP, CWE NP, P'!C13038</f>
        <v>Winter</v>
      </c>
      <c r="D13038" s="43" t="str">
        <f>'MRC NP, CWE NP, P'!D13038</f>
        <v>Weekday</v>
      </c>
      <c r="E13038" s="43">
        <f>'MRC NP, CWE NP, P'!E13038</f>
        <v>20190107</v>
      </c>
      <c r="F13038" s="43">
        <f>'MRC NP, CWE NP, P'!F13038</f>
        <v>5</v>
      </c>
      <c r="G13038" s="83">
        <v>0</v>
      </c>
      <c r="H13038" s="83">
        <v>0</v>
      </c>
      <c r="I13038" s="83">
        <v>0</v>
      </c>
      <c r="J13038" s="83">
        <v>0</v>
      </c>
      <c r="K13038" s="83">
        <v>0</v>
      </c>
      <c r="L13038" s="84">
        <v>0</v>
      </c>
      <c r="M13038">
        <v>1</v>
      </c>
    </row>
    <row r="13039" spans="1:13" ht="15" x14ac:dyDescent="0.25">
      <c r="A13039" s="42" t="str">
        <f>'MRC NP, CWE NP, P'!A13039</f>
        <v>3c_change</v>
      </c>
      <c r="B13039" s="43" t="str">
        <f>'MRC NP, CWE NP, P'!B13039</f>
        <v>A</v>
      </c>
      <c r="C13039" s="43" t="str">
        <f>'MRC NP, CWE NP, P'!C13039</f>
        <v>Winter</v>
      </c>
      <c r="D13039" s="43" t="str">
        <f>'MRC NP, CWE NP, P'!D13039</f>
        <v>Weekday</v>
      </c>
      <c r="E13039" s="43">
        <f>'MRC NP, CWE NP, P'!E13039</f>
        <v>20190107</v>
      </c>
      <c r="F13039" s="43">
        <f>'MRC NP, CWE NP, P'!F13039</f>
        <v>6</v>
      </c>
      <c r="G13039" s="83">
        <v>0</v>
      </c>
      <c r="H13039" s="83">
        <v>0</v>
      </c>
      <c r="I13039" s="83">
        <v>0</v>
      </c>
      <c r="J13039" s="83">
        <v>0</v>
      </c>
      <c r="K13039" s="83">
        <v>0</v>
      </c>
      <c r="L13039" s="84">
        <v>0</v>
      </c>
      <c r="M13039">
        <v>1</v>
      </c>
    </row>
    <row r="13040" spans="1:13" ht="15" x14ac:dyDescent="0.25">
      <c r="A13040" s="42" t="str">
        <f>'MRC NP, CWE NP, P'!A13040</f>
        <v>3c_change</v>
      </c>
      <c r="B13040" s="43" t="str">
        <f>'MRC NP, CWE NP, P'!B13040</f>
        <v>A</v>
      </c>
      <c r="C13040" s="43" t="str">
        <f>'MRC NP, CWE NP, P'!C13040</f>
        <v>Winter</v>
      </c>
      <c r="D13040" s="43" t="str">
        <f>'MRC NP, CWE NP, P'!D13040</f>
        <v>Weekday</v>
      </c>
      <c r="E13040" s="43">
        <f>'MRC NP, CWE NP, P'!E13040</f>
        <v>20190107</v>
      </c>
      <c r="F13040" s="43">
        <f>'MRC NP, CWE NP, P'!F13040</f>
        <v>7</v>
      </c>
      <c r="G13040" s="83">
        <v>0</v>
      </c>
      <c r="H13040" s="83">
        <v>0</v>
      </c>
      <c r="I13040" s="83">
        <v>0</v>
      </c>
      <c r="J13040" s="83">
        <v>0</v>
      </c>
      <c r="K13040" s="83">
        <v>0</v>
      </c>
      <c r="L13040" s="84">
        <v>0</v>
      </c>
      <c r="M13040">
        <v>1</v>
      </c>
    </row>
    <row r="13041" spans="1:13" ht="15" x14ac:dyDescent="0.25">
      <c r="A13041" s="42" t="str">
        <f>'MRC NP, CWE NP, P'!A13041</f>
        <v>3c_change</v>
      </c>
      <c r="B13041" s="43" t="str">
        <f>'MRC NP, CWE NP, P'!B13041</f>
        <v>A</v>
      </c>
      <c r="C13041" s="43" t="str">
        <f>'MRC NP, CWE NP, P'!C13041</f>
        <v>Winter</v>
      </c>
      <c r="D13041" s="43" t="str">
        <f>'MRC NP, CWE NP, P'!D13041</f>
        <v>Weekday</v>
      </c>
      <c r="E13041" s="43">
        <f>'MRC NP, CWE NP, P'!E13041</f>
        <v>20190107</v>
      </c>
      <c r="F13041" s="43">
        <f>'MRC NP, CWE NP, P'!F13041</f>
        <v>8</v>
      </c>
      <c r="G13041" s="83">
        <v>0</v>
      </c>
      <c r="H13041" s="83">
        <v>0</v>
      </c>
      <c r="I13041" s="83">
        <v>0</v>
      </c>
      <c r="J13041" s="83">
        <v>0</v>
      </c>
      <c r="K13041" s="83">
        <v>0</v>
      </c>
      <c r="L13041" s="84">
        <v>0</v>
      </c>
      <c r="M13041">
        <v>1</v>
      </c>
    </row>
    <row r="13042" spans="1:13" ht="15" x14ac:dyDescent="0.25">
      <c r="A13042" s="42" t="str">
        <f>'MRC NP, CWE NP, P'!A13042</f>
        <v>3c_change</v>
      </c>
      <c r="B13042" s="43" t="str">
        <f>'MRC NP, CWE NP, P'!B13042</f>
        <v>A</v>
      </c>
      <c r="C13042" s="43" t="str">
        <f>'MRC NP, CWE NP, P'!C13042</f>
        <v>Winter</v>
      </c>
      <c r="D13042" s="43" t="str">
        <f>'MRC NP, CWE NP, P'!D13042</f>
        <v>Weekday</v>
      </c>
      <c r="E13042" s="43">
        <f>'MRC NP, CWE NP, P'!E13042</f>
        <v>20190107</v>
      </c>
      <c r="F13042" s="43">
        <f>'MRC NP, CWE NP, P'!F13042</f>
        <v>9</v>
      </c>
      <c r="G13042" s="83">
        <v>0</v>
      </c>
      <c r="H13042" s="83">
        <v>0</v>
      </c>
      <c r="I13042" s="83">
        <v>0</v>
      </c>
      <c r="J13042" s="83">
        <v>0</v>
      </c>
      <c r="K13042" s="83">
        <v>0</v>
      </c>
      <c r="L13042" s="84">
        <v>0</v>
      </c>
      <c r="M13042">
        <v>1</v>
      </c>
    </row>
    <row r="13043" spans="1:13" ht="15" x14ac:dyDescent="0.25">
      <c r="A13043" s="42" t="str">
        <f>'MRC NP, CWE NP, P'!A13043</f>
        <v>3c_change</v>
      </c>
      <c r="B13043" s="43" t="str">
        <f>'MRC NP, CWE NP, P'!B13043</f>
        <v>A</v>
      </c>
      <c r="C13043" s="43" t="str">
        <f>'MRC NP, CWE NP, P'!C13043</f>
        <v>Winter</v>
      </c>
      <c r="D13043" s="43" t="str">
        <f>'MRC NP, CWE NP, P'!D13043</f>
        <v>Weekday</v>
      </c>
      <c r="E13043" s="43">
        <f>'MRC NP, CWE NP, P'!E13043</f>
        <v>20190107</v>
      </c>
      <c r="F13043" s="43">
        <f>'MRC NP, CWE NP, P'!F13043</f>
        <v>10</v>
      </c>
      <c r="G13043" s="83">
        <v>0</v>
      </c>
      <c r="H13043" s="83">
        <v>0</v>
      </c>
      <c r="I13043" s="83">
        <v>0</v>
      </c>
      <c r="J13043" s="83">
        <v>0</v>
      </c>
      <c r="K13043" s="83">
        <v>0</v>
      </c>
      <c r="L13043" s="84">
        <v>0</v>
      </c>
      <c r="M13043">
        <v>1</v>
      </c>
    </row>
    <row r="13044" spans="1:13" ht="15" x14ac:dyDescent="0.25">
      <c r="A13044" s="42" t="str">
        <f>'MRC NP, CWE NP, P'!A13044</f>
        <v>3c_change</v>
      </c>
      <c r="B13044" s="43" t="str">
        <f>'MRC NP, CWE NP, P'!B13044</f>
        <v>A</v>
      </c>
      <c r="C13044" s="43" t="str">
        <f>'MRC NP, CWE NP, P'!C13044</f>
        <v>Winter</v>
      </c>
      <c r="D13044" s="43" t="str">
        <f>'MRC NP, CWE NP, P'!D13044</f>
        <v>Weekday</v>
      </c>
      <c r="E13044" s="43">
        <f>'MRC NP, CWE NP, P'!E13044</f>
        <v>20190107</v>
      </c>
      <c r="F13044" s="43">
        <f>'MRC NP, CWE NP, P'!F13044</f>
        <v>11</v>
      </c>
      <c r="G13044" s="83">
        <v>0</v>
      </c>
      <c r="H13044" s="83">
        <v>0</v>
      </c>
      <c r="I13044" s="83">
        <v>0</v>
      </c>
      <c r="J13044" s="83">
        <v>0</v>
      </c>
      <c r="K13044" s="83">
        <v>0</v>
      </c>
      <c r="L13044" s="84">
        <v>0</v>
      </c>
      <c r="M13044">
        <v>1</v>
      </c>
    </row>
    <row r="13045" spans="1:13" ht="15" x14ac:dyDescent="0.25">
      <c r="A13045" s="42" t="str">
        <f>'MRC NP, CWE NP, P'!A13045</f>
        <v>3c_change</v>
      </c>
      <c r="B13045" s="43" t="str">
        <f>'MRC NP, CWE NP, P'!B13045</f>
        <v>A</v>
      </c>
      <c r="C13045" s="43" t="str">
        <f>'MRC NP, CWE NP, P'!C13045</f>
        <v>Winter</v>
      </c>
      <c r="D13045" s="43" t="str">
        <f>'MRC NP, CWE NP, P'!D13045</f>
        <v>Weekday</v>
      </c>
      <c r="E13045" s="43">
        <f>'MRC NP, CWE NP, P'!E13045</f>
        <v>20190107</v>
      </c>
      <c r="F13045" s="43">
        <f>'MRC NP, CWE NP, P'!F13045</f>
        <v>12</v>
      </c>
      <c r="G13045" s="83">
        <v>0</v>
      </c>
      <c r="H13045" s="83">
        <v>0</v>
      </c>
      <c r="I13045" s="83">
        <v>0</v>
      </c>
      <c r="J13045" s="83">
        <v>0</v>
      </c>
      <c r="K13045" s="83">
        <v>0</v>
      </c>
      <c r="L13045" s="84">
        <v>0</v>
      </c>
      <c r="M13045">
        <v>1</v>
      </c>
    </row>
    <row r="13046" spans="1:13" ht="15" x14ac:dyDescent="0.25">
      <c r="A13046" s="42" t="str">
        <f>'MRC NP, CWE NP, P'!A13046</f>
        <v>3c_change</v>
      </c>
      <c r="B13046" s="43" t="str">
        <f>'MRC NP, CWE NP, P'!B13046</f>
        <v>A</v>
      </c>
      <c r="C13046" s="43" t="str">
        <f>'MRC NP, CWE NP, P'!C13046</f>
        <v>Winter</v>
      </c>
      <c r="D13046" s="43" t="str">
        <f>'MRC NP, CWE NP, P'!D13046</f>
        <v>Weekday</v>
      </c>
      <c r="E13046" s="43">
        <f>'MRC NP, CWE NP, P'!E13046</f>
        <v>20190107</v>
      </c>
      <c r="F13046" s="43">
        <f>'MRC NP, CWE NP, P'!F13046</f>
        <v>13</v>
      </c>
      <c r="G13046" s="83">
        <v>0</v>
      </c>
      <c r="H13046" s="83">
        <v>0</v>
      </c>
      <c r="I13046" s="83">
        <v>0</v>
      </c>
      <c r="J13046" s="83">
        <v>0</v>
      </c>
      <c r="K13046" s="83">
        <v>0</v>
      </c>
      <c r="L13046" s="84">
        <v>0</v>
      </c>
      <c r="M13046">
        <v>1</v>
      </c>
    </row>
    <row r="13047" spans="1:13" ht="15" x14ac:dyDescent="0.25">
      <c r="A13047" s="42" t="str">
        <f>'MRC NP, CWE NP, P'!A13047</f>
        <v>3c_change</v>
      </c>
      <c r="B13047" s="43" t="str">
        <f>'MRC NP, CWE NP, P'!B13047</f>
        <v>A</v>
      </c>
      <c r="C13047" s="43" t="str">
        <f>'MRC NP, CWE NP, P'!C13047</f>
        <v>Winter</v>
      </c>
      <c r="D13047" s="43" t="str">
        <f>'MRC NP, CWE NP, P'!D13047</f>
        <v>Weekday</v>
      </c>
      <c r="E13047" s="43">
        <f>'MRC NP, CWE NP, P'!E13047</f>
        <v>20190107</v>
      </c>
      <c r="F13047" s="43">
        <f>'MRC NP, CWE NP, P'!F13047</f>
        <v>14</v>
      </c>
      <c r="G13047" s="83">
        <v>0.21000000000000796</v>
      </c>
      <c r="H13047" s="83">
        <v>3.8100000000000023</v>
      </c>
      <c r="I13047" s="83">
        <v>2.1200000000000045</v>
      </c>
      <c r="J13047" s="83">
        <v>-1.4799999999999898</v>
      </c>
      <c r="K13047" s="83">
        <v>-0.37999999999999545</v>
      </c>
      <c r="L13047" s="84">
        <v>3.8100000000000023</v>
      </c>
      <c r="M13047">
        <v>5</v>
      </c>
    </row>
    <row r="13048" spans="1:13" ht="15" x14ac:dyDescent="0.25">
      <c r="A13048" s="42" t="str">
        <f>'MRC NP, CWE NP, P'!A13048</f>
        <v>3c_change</v>
      </c>
      <c r="B13048" s="43" t="str">
        <f>'MRC NP, CWE NP, P'!B13048</f>
        <v>A</v>
      </c>
      <c r="C13048" s="43" t="str">
        <f>'MRC NP, CWE NP, P'!C13048</f>
        <v>Winter</v>
      </c>
      <c r="D13048" s="43" t="str">
        <f>'MRC NP, CWE NP, P'!D13048</f>
        <v>Weekday</v>
      </c>
      <c r="E13048" s="43">
        <f>'MRC NP, CWE NP, P'!E13048</f>
        <v>20190107</v>
      </c>
      <c r="F13048" s="43">
        <f>'MRC NP, CWE NP, P'!F13048</f>
        <v>15</v>
      </c>
      <c r="G13048" s="83">
        <v>0.18999999999999773</v>
      </c>
      <c r="H13048" s="83">
        <v>3.5800000000000054</v>
      </c>
      <c r="I13048" s="83">
        <v>1.6799999999999997</v>
      </c>
      <c r="J13048" s="83">
        <v>-1.710000000000008</v>
      </c>
      <c r="K13048" s="83">
        <v>-3.0100000000000051</v>
      </c>
      <c r="L13048" s="84">
        <v>4.6900000000000048</v>
      </c>
      <c r="M13048">
        <v>5</v>
      </c>
    </row>
    <row r="13049" spans="1:13" ht="15" x14ac:dyDescent="0.25">
      <c r="A13049" s="42" t="str">
        <f>'MRC NP, CWE NP, P'!A13049</f>
        <v>3c_change</v>
      </c>
      <c r="B13049" s="43" t="str">
        <f>'MRC NP, CWE NP, P'!B13049</f>
        <v>A</v>
      </c>
      <c r="C13049" s="43" t="str">
        <f>'MRC NP, CWE NP, P'!C13049</f>
        <v>Winter</v>
      </c>
      <c r="D13049" s="43" t="str">
        <f>'MRC NP, CWE NP, P'!D13049</f>
        <v>Weekday</v>
      </c>
      <c r="E13049" s="43">
        <f>'MRC NP, CWE NP, P'!E13049</f>
        <v>20190107</v>
      </c>
      <c r="F13049" s="43">
        <f>'MRC NP, CWE NP, P'!F13049</f>
        <v>16</v>
      </c>
      <c r="G13049" s="83">
        <v>0.17999999999999972</v>
      </c>
      <c r="H13049" s="83">
        <v>3.4199999999999946</v>
      </c>
      <c r="I13049" s="83">
        <v>-0.3300000000000054</v>
      </c>
      <c r="J13049" s="83">
        <v>-3.5700000000000003</v>
      </c>
      <c r="K13049" s="83">
        <v>-8.6599999999999966</v>
      </c>
      <c r="L13049" s="84">
        <v>8.6599999999999966</v>
      </c>
      <c r="M13049">
        <v>5</v>
      </c>
    </row>
    <row r="13050" spans="1:13" ht="15" x14ac:dyDescent="0.25">
      <c r="A13050" s="42" t="str">
        <f>'MRC NP, CWE NP, P'!A13050</f>
        <v>3c_change</v>
      </c>
      <c r="B13050" s="43" t="str">
        <f>'MRC NP, CWE NP, P'!B13050</f>
        <v>A</v>
      </c>
      <c r="C13050" s="43" t="str">
        <f>'MRC NP, CWE NP, P'!C13050</f>
        <v>Winter</v>
      </c>
      <c r="D13050" s="43" t="str">
        <f>'MRC NP, CWE NP, P'!D13050</f>
        <v>Weekday</v>
      </c>
      <c r="E13050" s="43">
        <f>'MRC NP, CWE NP, P'!E13050</f>
        <v>20190107</v>
      </c>
      <c r="F13050" s="43">
        <f>'MRC NP, CWE NP, P'!F13050</f>
        <v>17</v>
      </c>
      <c r="G13050" s="83">
        <v>1.240000000000002</v>
      </c>
      <c r="H13050" s="83">
        <v>6.7899999999999991</v>
      </c>
      <c r="I13050" s="83">
        <v>-1.7700000000000031</v>
      </c>
      <c r="J13050" s="83">
        <v>-7.32</v>
      </c>
      <c r="K13050" s="83">
        <v>-13.219999999999999</v>
      </c>
      <c r="L13050" s="84">
        <v>13.219999999999999</v>
      </c>
      <c r="M13050">
        <v>5</v>
      </c>
    </row>
    <row r="13051" spans="1:13" ht="15" x14ac:dyDescent="0.25">
      <c r="A13051" s="42" t="str">
        <f>'MRC NP, CWE NP, P'!A13051</f>
        <v>3c_change</v>
      </c>
      <c r="B13051" s="43" t="str">
        <f>'MRC NP, CWE NP, P'!B13051</f>
        <v>A</v>
      </c>
      <c r="C13051" s="43" t="str">
        <f>'MRC NP, CWE NP, P'!C13051</f>
        <v>Winter</v>
      </c>
      <c r="D13051" s="43" t="str">
        <f>'MRC NP, CWE NP, P'!D13051</f>
        <v>Weekday</v>
      </c>
      <c r="E13051" s="43">
        <f>'MRC NP, CWE NP, P'!E13051</f>
        <v>20190107</v>
      </c>
      <c r="F13051" s="43">
        <f>'MRC NP, CWE NP, P'!F13051</f>
        <v>18</v>
      </c>
      <c r="G13051" s="83">
        <v>2.9500000000000028</v>
      </c>
      <c r="H13051" s="83">
        <v>14.980000000000004</v>
      </c>
      <c r="I13051" s="83">
        <v>-1.7700000000000031</v>
      </c>
      <c r="J13051" s="83">
        <v>-13.800000000000004</v>
      </c>
      <c r="K13051" s="83">
        <v>-13.520000000000003</v>
      </c>
      <c r="L13051" s="84">
        <v>16.750000000000007</v>
      </c>
      <c r="M13051">
        <v>5</v>
      </c>
    </row>
    <row r="13052" spans="1:13" ht="15" x14ac:dyDescent="0.25">
      <c r="A13052" s="42" t="str">
        <f>'MRC NP, CWE NP, P'!A13052</f>
        <v>3c_change</v>
      </c>
      <c r="B13052" s="43" t="str">
        <f>'MRC NP, CWE NP, P'!B13052</f>
        <v>A</v>
      </c>
      <c r="C13052" s="43" t="str">
        <f>'MRC NP, CWE NP, P'!C13052</f>
        <v>Winter</v>
      </c>
      <c r="D13052" s="43" t="str">
        <f>'MRC NP, CWE NP, P'!D13052</f>
        <v>Weekday</v>
      </c>
      <c r="E13052" s="43">
        <f>'MRC NP, CWE NP, P'!E13052</f>
        <v>20190107</v>
      </c>
      <c r="F13052" s="43">
        <f>'MRC NP, CWE NP, P'!F13052</f>
        <v>19</v>
      </c>
      <c r="G13052" s="83">
        <v>3.8999999999999915</v>
      </c>
      <c r="H13052" s="83">
        <v>21.169999999999995</v>
      </c>
      <c r="I13052" s="83">
        <v>0</v>
      </c>
      <c r="J13052" s="83">
        <v>-17.270000000000003</v>
      </c>
      <c r="K13052" s="83">
        <v>-15.07</v>
      </c>
      <c r="L13052" s="84">
        <v>21.169999999999995</v>
      </c>
      <c r="M13052">
        <v>4</v>
      </c>
    </row>
    <row r="13053" spans="1:13" ht="15" x14ac:dyDescent="0.25">
      <c r="A13053" s="42" t="str">
        <f>'MRC NP, CWE NP, P'!A13053</f>
        <v>3c_change</v>
      </c>
      <c r="B13053" s="43" t="str">
        <f>'MRC NP, CWE NP, P'!B13053</f>
        <v>A</v>
      </c>
      <c r="C13053" s="43" t="str">
        <f>'MRC NP, CWE NP, P'!C13053</f>
        <v>Winter</v>
      </c>
      <c r="D13053" s="43" t="str">
        <f>'MRC NP, CWE NP, P'!D13053</f>
        <v>Weekday</v>
      </c>
      <c r="E13053" s="43">
        <f>'MRC NP, CWE NP, P'!E13053</f>
        <v>20190107</v>
      </c>
      <c r="F13053" s="43">
        <f>'MRC NP, CWE NP, P'!F13053</f>
        <v>20</v>
      </c>
      <c r="G13053" s="83">
        <v>-14.110000000000007</v>
      </c>
      <c r="H13053" s="83">
        <v>5.9799999999999969</v>
      </c>
      <c r="I13053" s="83">
        <v>-3.3800000000000026</v>
      </c>
      <c r="J13053" s="83">
        <v>-23.470000000000006</v>
      </c>
      <c r="K13053" s="83">
        <v>-20.32</v>
      </c>
      <c r="L13053" s="84">
        <v>23.470000000000006</v>
      </c>
      <c r="M13053">
        <v>5</v>
      </c>
    </row>
    <row r="13054" spans="1:13" ht="15" x14ac:dyDescent="0.25">
      <c r="A13054" s="42" t="str">
        <f>'MRC NP, CWE NP, P'!A13054</f>
        <v>3c_change</v>
      </c>
      <c r="B13054" s="43" t="str">
        <f>'MRC NP, CWE NP, P'!B13054</f>
        <v>A</v>
      </c>
      <c r="C13054" s="43" t="str">
        <f>'MRC NP, CWE NP, P'!C13054</f>
        <v>Winter</v>
      </c>
      <c r="D13054" s="43" t="str">
        <f>'MRC NP, CWE NP, P'!D13054</f>
        <v>Weekday</v>
      </c>
      <c r="E13054" s="43">
        <f>'MRC NP, CWE NP, P'!E13054</f>
        <v>20190107</v>
      </c>
      <c r="F13054" s="43">
        <f>'MRC NP, CWE NP, P'!F13054</f>
        <v>21</v>
      </c>
      <c r="G13054" s="83">
        <v>-0.15000000000000568</v>
      </c>
      <c r="H13054" s="83">
        <v>21.449999999999996</v>
      </c>
      <c r="I13054" s="83">
        <v>-5.4499999999999957</v>
      </c>
      <c r="J13054" s="83">
        <v>-27.049999999999997</v>
      </c>
      <c r="K13054" s="83">
        <v>-21.97</v>
      </c>
      <c r="L13054" s="84">
        <v>27.049999999999997</v>
      </c>
      <c r="M13054">
        <v>5</v>
      </c>
    </row>
    <row r="13055" spans="1:13" ht="15" x14ac:dyDescent="0.25">
      <c r="A13055" s="42" t="str">
        <f>'MRC NP, CWE NP, P'!A13055</f>
        <v>3c_change</v>
      </c>
      <c r="B13055" s="43" t="str">
        <f>'MRC NP, CWE NP, P'!B13055</f>
        <v>A</v>
      </c>
      <c r="C13055" s="43" t="str">
        <f>'MRC NP, CWE NP, P'!C13055</f>
        <v>Winter</v>
      </c>
      <c r="D13055" s="43" t="str">
        <f>'MRC NP, CWE NP, P'!D13055</f>
        <v>Weekday</v>
      </c>
      <c r="E13055" s="43">
        <f>'MRC NP, CWE NP, P'!E13055</f>
        <v>20190107</v>
      </c>
      <c r="F13055" s="43">
        <f>'MRC NP, CWE NP, P'!F13055</f>
        <v>22</v>
      </c>
      <c r="G13055" s="83">
        <v>-0.14000000000000057</v>
      </c>
      <c r="H13055" s="83">
        <v>19.189999999999998</v>
      </c>
      <c r="I13055" s="83">
        <v>-11.229999999999997</v>
      </c>
      <c r="J13055" s="83">
        <v>-30.559999999999995</v>
      </c>
      <c r="K13055" s="83">
        <v>-14.899999999999999</v>
      </c>
      <c r="L13055" s="84">
        <v>30.559999999999995</v>
      </c>
      <c r="M13055">
        <v>5</v>
      </c>
    </row>
    <row r="13056" spans="1:13" ht="15" x14ac:dyDescent="0.25">
      <c r="A13056" s="42" t="str">
        <f>'MRC NP, CWE NP, P'!A13056</f>
        <v>3c_change</v>
      </c>
      <c r="B13056" s="43" t="str">
        <f>'MRC NP, CWE NP, P'!B13056</f>
        <v>A</v>
      </c>
      <c r="C13056" s="43" t="str">
        <f>'MRC NP, CWE NP, P'!C13056</f>
        <v>Winter</v>
      </c>
      <c r="D13056" s="43" t="str">
        <f>'MRC NP, CWE NP, P'!D13056</f>
        <v>Weekday</v>
      </c>
      <c r="E13056" s="43">
        <f>'MRC NP, CWE NP, P'!E13056</f>
        <v>20190107</v>
      </c>
      <c r="F13056" s="43">
        <f>'MRC NP, CWE NP, P'!F13056</f>
        <v>23</v>
      </c>
      <c r="G13056" s="83">
        <v>-0.17999999999999972</v>
      </c>
      <c r="H13056" s="83">
        <v>15.980000000000004</v>
      </c>
      <c r="I13056" s="83">
        <v>-16.02</v>
      </c>
      <c r="J13056" s="83">
        <v>-32.180000000000007</v>
      </c>
      <c r="K13056" s="83">
        <v>-16.500000000000004</v>
      </c>
      <c r="L13056" s="84">
        <v>32.180000000000007</v>
      </c>
      <c r="M13056">
        <v>5</v>
      </c>
    </row>
    <row r="13057" spans="1:13" ht="15" x14ac:dyDescent="0.25">
      <c r="A13057" s="42" t="str">
        <f>'MRC NP, CWE NP, P'!A13057</f>
        <v>3c_change</v>
      </c>
      <c r="B13057" s="43" t="str">
        <f>'MRC NP, CWE NP, P'!B13057</f>
        <v>A</v>
      </c>
      <c r="C13057" s="43" t="str">
        <f>'MRC NP, CWE NP, P'!C13057</f>
        <v>Winter</v>
      </c>
      <c r="D13057" s="43" t="str">
        <f>'MRC NP, CWE NP, P'!D13057</f>
        <v>Weekday</v>
      </c>
      <c r="E13057" s="43">
        <f>'MRC NP, CWE NP, P'!E13057</f>
        <v>20190107</v>
      </c>
      <c r="F13057" s="43">
        <f>'MRC NP, CWE NP, P'!F13057</f>
        <v>24</v>
      </c>
      <c r="G13057" s="83">
        <v>-0.15999999999999659</v>
      </c>
      <c r="H13057" s="83">
        <v>12.620000000000005</v>
      </c>
      <c r="I13057" s="83">
        <v>-27.33</v>
      </c>
      <c r="J13057" s="83">
        <v>-40.11</v>
      </c>
      <c r="K13057" s="83">
        <v>-30.46</v>
      </c>
      <c r="L13057" s="84">
        <v>40.11</v>
      </c>
      <c r="M13057">
        <v>5</v>
      </c>
    </row>
    <row r="13058" spans="1:13" ht="15" x14ac:dyDescent="0.25">
      <c r="A13058" s="42" t="str">
        <f>'MRC NP, CWE NP, P'!A13058</f>
        <v>3c_change</v>
      </c>
      <c r="B13058" s="43" t="str">
        <f>'MRC NP, CWE NP, P'!B13058</f>
        <v>B</v>
      </c>
      <c r="C13058" s="43" t="str">
        <f>'MRC NP, CWE NP, P'!C13058</f>
        <v>Winter</v>
      </c>
      <c r="D13058" s="43" t="str">
        <f>'MRC NP, CWE NP, P'!D13058</f>
        <v>Weekday</v>
      </c>
      <c r="E13058" s="43">
        <f>'MRC NP, CWE NP, P'!E13058</f>
        <v>20190108</v>
      </c>
      <c r="F13058" s="43">
        <f>'MRC NP, CWE NP, P'!F13058</f>
        <v>1</v>
      </c>
      <c r="G13058" s="83">
        <v>2.3500000000000014</v>
      </c>
      <c r="H13058" s="83">
        <v>18.220000000000002</v>
      </c>
      <c r="I13058" s="83">
        <v>-18.170000000000002</v>
      </c>
      <c r="J13058" s="83">
        <v>-34.04</v>
      </c>
      <c r="K13058" s="83">
        <v>-28.53</v>
      </c>
      <c r="L13058" s="84">
        <v>36.39</v>
      </c>
      <c r="M13058">
        <v>5</v>
      </c>
    </row>
    <row r="13059" spans="1:13" ht="15" x14ac:dyDescent="0.25">
      <c r="A13059" s="42" t="str">
        <f>'MRC NP, CWE NP, P'!A13059</f>
        <v>3c_change</v>
      </c>
      <c r="B13059" s="43" t="str">
        <f>'MRC NP, CWE NP, P'!B13059</f>
        <v>B</v>
      </c>
      <c r="C13059" s="43" t="str">
        <f>'MRC NP, CWE NP, P'!C13059</f>
        <v>Winter</v>
      </c>
      <c r="D13059" s="43" t="str">
        <f>'MRC NP, CWE NP, P'!D13059</f>
        <v>Weekday</v>
      </c>
      <c r="E13059" s="43">
        <f>'MRC NP, CWE NP, P'!E13059</f>
        <v>20190108</v>
      </c>
      <c r="F13059" s="43">
        <f>'MRC NP, CWE NP, P'!F13059</f>
        <v>2</v>
      </c>
      <c r="G13059" s="83">
        <v>4.9200000000000017</v>
      </c>
      <c r="H13059" s="83">
        <v>9.9699999999999989</v>
      </c>
      <c r="I13059" s="83">
        <v>-31.6</v>
      </c>
      <c r="J13059" s="83">
        <v>-36.65</v>
      </c>
      <c r="K13059" s="83">
        <v>-30.18</v>
      </c>
      <c r="L13059" s="84">
        <v>41.57</v>
      </c>
      <c r="M13059">
        <v>5</v>
      </c>
    </row>
    <row r="13060" spans="1:13" ht="15" x14ac:dyDescent="0.25">
      <c r="A13060" s="42" t="str">
        <f>'MRC NP, CWE NP, P'!A13060</f>
        <v>3c_change</v>
      </c>
      <c r="B13060" s="43" t="str">
        <f>'MRC NP, CWE NP, P'!B13060</f>
        <v>B</v>
      </c>
      <c r="C13060" s="43" t="str">
        <f>'MRC NP, CWE NP, P'!C13060</f>
        <v>Winter</v>
      </c>
      <c r="D13060" s="43" t="str">
        <f>'MRC NP, CWE NP, P'!D13060</f>
        <v>Weekday</v>
      </c>
      <c r="E13060" s="43">
        <f>'MRC NP, CWE NP, P'!E13060</f>
        <v>20190108</v>
      </c>
      <c r="F13060" s="43">
        <f>'MRC NP, CWE NP, P'!F13060</f>
        <v>3</v>
      </c>
      <c r="G13060" s="83">
        <v>4.2000000000000028</v>
      </c>
      <c r="H13060" s="83">
        <v>5.8100000000000023</v>
      </c>
      <c r="I13060" s="83">
        <v>-36.14</v>
      </c>
      <c r="J13060" s="83">
        <v>-37.75</v>
      </c>
      <c r="K13060" s="83">
        <v>-25.18</v>
      </c>
      <c r="L13060" s="84">
        <v>41.95</v>
      </c>
      <c r="M13060">
        <v>5</v>
      </c>
    </row>
    <row r="13061" spans="1:13" ht="15" x14ac:dyDescent="0.25">
      <c r="A13061" s="42" t="str">
        <f>'MRC NP, CWE NP, P'!A13061</f>
        <v>3c_change</v>
      </c>
      <c r="B13061" s="43" t="str">
        <f>'MRC NP, CWE NP, P'!B13061</f>
        <v>B</v>
      </c>
      <c r="C13061" s="43" t="str">
        <f>'MRC NP, CWE NP, P'!C13061</f>
        <v>Winter</v>
      </c>
      <c r="D13061" s="43" t="str">
        <f>'MRC NP, CWE NP, P'!D13061</f>
        <v>Weekday</v>
      </c>
      <c r="E13061" s="43">
        <f>'MRC NP, CWE NP, P'!E13061</f>
        <v>20190108</v>
      </c>
      <c r="F13061" s="43">
        <f>'MRC NP, CWE NP, P'!F13061</f>
        <v>4</v>
      </c>
      <c r="G13061" s="83">
        <v>16.620000000000005</v>
      </c>
      <c r="H13061" s="83">
        <v>14.270000000000003</v>
      </c>
      <c r="I13061" s="83">
        <v>-26.75</v>
      </c>
      <c r="J13061" s="83">
        <v>-24.4</v>
      </c>
      <c r="K13061" s="83">
        <v>0</v>
      </c>
      <c r="L13061" s="84">
        <v>41.02</v>
      </c>
      <c r="M13061">
        <v>4</v>
      </c>
    </row>
    <row r="13062" spans="1:13" ht="15" x14ac:dyDescent="0.25">
      <c r="A13062" s="42" t="str">
        <f>'MRC NP, CWE NP, P'!A13062</f>
        <v>3c_change</v>
      </c>
      <c r="B13062" s="43" t="str">
        <f>'MRC NP, CWE NP, P'!B13062</f>
        <v>B</v>
      </c>
      <c r="C13062" s="43" t="str">
        <f>'MRC NP, CWE NP, P'!C13062</f>
        <v>Winter</v>
      </c>
      <c r="D13062" s="43" t="str">
        <f>'MRC NP, CWE NP, P'!D13062</f>
        <v>Weekday</v>
      </c>
      <c r="E13062" s="43">
        <f>'MRC NP, CWE NP, P'!E13062</f>
        <v>20190108</v>
      </c>
      <c r="F13062" s="43">
        <f>'MRC NP, CWE NP, P'!F13062</f>
        <v>5</v>
      </c>
      <c r="G13062" s="83">
        <v>13.700000000000003</v>
      </c>
      <c r="H13062" s="83">
        <v>12.29</v>
      </c>
      <c r="I13062" s="83">
        <v>-18.930000000000003</v>
      </c>
      <c r="J13062" s="83">
        <v>-17.52</v>
      </c>
      <c r="K13062" s="83">
        <v>0</v>
      </c>
      <c r="L13062" s="84">
        <v>31.220000000000002</v>
      </c>
      <c r="M13062">
        <v>4</v>
      </c>
    </row>
    <row r="13063" spans="1:13" ht="15" x14ac:dyDescent="0.25">
      <c r="A13063" s="42" t="str">
        <f>'MRC NP, CWE NP, P'!A13063</f>
        <v>3c_change</v>
      </c>
      <c r="B13063" s="43" t="str">
        <f>'MRC NP, CWE NP, P'!B13063</f>
        <v>B</v>
      </c>
      <c r="C13063" s="43" t="str">
        <f>'MRC NP, CWE NP, P'!C13063</f>
        <v>Winter</v>
      </c>
      <c r="D13063" s="43" t="str">
        <f>'MRC NP, CWE NP, P'!D13063</f>
        <v>Weekday</v>
      </c>
      <c r="E13063" s="43">
        <f>'MRC NP, CWE NP, P'!E13063</f>
        <v>20190108</v>
      </c>
      <c r="F13063" s="43">
        <f>'MRC NP, CWE NP, P'!F13063</f>
        <v>6</v>
      </c>
      <c r="G13063" s="83">
        <v>5.0399999999999991</v>
      </c>
      <c r="H13063" s="83">
        <v>10</v>
      </c>
      <c r="I13063" s="83">
        <v>-20.04</v>
      </c>
      <c r="J13063" s="83">
        <v>-25</v>
      </c>
      <c r="K13063" s="83">
        <v>-27.1</v>
      </c>
      <c r="L13063" s="84">
        <v>30.04</v>
      </c>
      <c r="M13063">
        <v>5</v>
      </c>
    </row>
    <row r="13064" spans="1:13" ht="15" x14ac:dyDescent="0.25">
      <c r="A13064" s="42" t="str">
        <f>'MRC NP, CWE NP, P'!A13064</f>
        <v>3c_change</v>
      </c>
      <c r="B13064" s="43" t="str">
        <f>'MRC NP, CWE NP, P'!B13064</f>
        <v>B</v>
      </c>
      <c r="C13064" s="43" t="str">
        <f>'MRC NP, CWE NP, P'!C13064</f>
        <v>Winter</v>
      </c>
      <c r="D13064" s="43" t="str">
        <f>'MRC NP, CWE NP, P'!D13064</f>
        <v>Weekday</v>
      </c>
      <c r="E13064" s="43">
        <f>'MRC NP, CWE NP, P'!E13064</f>
        <v>20190108</v>
      </c>
      <c r="F13064" s="43">
        <f>'MRC NP, CWE NP, P'!F13064</f>
        <v>7</v>
      </c>
      <c r="G13064" s="83">
        <v>2.75</v>
      </c>
      <c r="H13064" s="83">
        <v>10.810000000000002</v>
      </c>
      <c r="I13064" s="83">
        <v>-9.9699999999999989</v>
      </c>
      <c r="J13064" s="83">
        <v>-18.03</v>
      </c>
      <c r="K13064" s="83">
        <v>-14.369999999999997</v>
      </c>
      <c r="L13064" s="84">
        <v>20.78</v>
      </c>
      <c r="M13064">
        <v>5</v>
      </c>
    </row>
    <row r="13065" spans="1:13" ht="15" x14ac:dyDescent="0.25">
      <c r="A13065" s="42" t="str">
        <f>'MRC NP, CWE NP, P'!A13065</f>
        <v>3c_change</v>
      </c>
      <c r="B13065" s="43" t="str">
        <f>'MRC NP, CWE NP, P'!B13065</f>
        <v>B</v>
      </c>
      <c r="C13065" s="43" t="str">
        <f>'MRC NP, CWE NP, P'!C13065</f>
        <v>Winter</v>
      </c>
      <c r="D13065" s="43" t="str">
        <f>'MRC NP, CWE NP, P'!D13065</f>
        <v>Weekday</v>
      </c>
      <c r="E13065" s="43">
        <f>'MRC NP, CWE NP, P'!E13065</f>
        <v>20190108</v>
      </c>
      <c r="F13065" s="43">
        <f>'MRC NP, CWE NP, P'!F13065</f>
        <v>8</v>
      </c>
      <c r="G13065" s="83">
        <v>-9.5600000000000023</v>
      </c>
      <c r="H13065" s="83">
        <v>3.6000000000000014</v>
      </c>
      <c r="I13065" s="83">
        <v>0</v>
      </c>
      <c r="J13065" s="83">
        <v>-13.160000000000004</v>
      </c>
      <c r="K13065" s="83">
        <v>-13.520000000000003</v>
      </c>
      <c r="L13065" s="84">
        <v>13.520000000000003</v>
      </c>
      <c r="M13065">
        <v>4</v>
      </c>
    </row>
    <row r="13066" spans="1:13" ht="15" x14ac:dyDescent="0.25">
      <c r="A13066" s="42" t="str">
        <f>'MRC NP, CWE NP, P'!A13066</f>
        <v>3c_change</v>
      </c>
      <c r="B13066" s="43" t="str">
        <f>'MRC NP, CWE NP, P'!B13066</f>
        <v>B</v>
      </c>
      <c r="C13066" s="43" t="str">
        <f>'MRC NP, CWE NP, P'!C13066</f>
        <v>Winter</v>
      </c>
      <c r="D13066" s="43" t="str">
        <f>'MRC NP, CWE NP, P'!D13066</f>
        <v>Weekday</v>
      </c>
      <c r="E13066" s="43">
        <f>'MRC NP, CWE NP, P'!E13066</f>
        <v>20190108</v>
      </c>
      <c r="F13066" s="43">
        <f>'MRC NP, CWE NP, P'!F13066</f>
        <v>9</v>
      </c>
      <c r="G13066" s="83">
        <v>-12.680000000000007</v>
      </c>
      <c r="H13066" s="83">
        <v>0</v>
      </c>
      <c r="I13066" s="83">
        <v>-4.5399999999999991</v>
      </c>
      <c r="J13066" s="83">
        <v>-17.220000000000006</v>
      </c>
      <c r="K13066" s="83">
        <v>-14.509999999999998</v>
      </c>
      <c r="L13066" s="84">
        <v>17.220000000000006</v>
      </c>
      <c r="M13066">
        <v>4</v>
      </c>
    </row>
    <row r="13067" spans="1:13" ht="15" x14ac:dyDescent="0.25">
      <c r="A13067" s="42" t="str">
        <f>'MRC NP, CWE NP, P'!A13067</f>
        <v>3c_change</v>
      </c>
      <c r="B13067" s="43" t="str">
        <f>'MRC NP, CWE NP, P'!B13067</f>
        <v>B</v>
      </c>
      <c r="C13067" s="43" t="str">
        <f>'MRC NP, CWE NP, P'!C13067</f>
        <v>Winter</v>
      </c>
      <c r="D13067" s="43" t="str">
        <f>'MRC NP, CWE NP, P'!D13067</f>
        <v>Weekday</v>
      </c>
      <c r="E13067" s="43">
        <f>'MRC NP, CWE NP, P'!E13067</f>
        <v>20190108</v>
      </c>
      <c r="F13067" s="43">
        <f>'MRC NP, CWE NP, P'!F13067</f>
        <v>10</v>
      </c>
      <c r="G13067" s="83">
        <v>-0.20000000000000284</v>
      </c>
      <c r="H13067" s="83">
        <v>4.5799999999999983</v>
      </c>
      <c r="I13067" s="83">
        <v>-13.14</v>
      </c>
      <c r="J13067" s="83">
        <v>-17.920000000000002</v>
      </c>
      <c r="K13067" s="83">
        <v>-15.539999999999992</v>
      </c>
      <c r="L13067" s="84">
        <v>17.920000000000002</v>
      </c>
      <c r="M13067">
        <v>5</v>
      </c>
    </row>
    <row r="13068" spans="1:13" ht="15" x14ac:dyDescent="0.25">
      <c r="A13068" s="42" t="str">
        <f>'MRC NP, CWE NP, P'!A13068</f>
        <v>3c_change</v>
      </c>
      <c r="B13068" s="43" t="str">
        <f>'MRC NP, CWE NP, P'!B13068</f>
        <v>B</v>
      </c>
      <c r="C13068" s="43" t="str">
        <f>'MRC NP, CWE NP, P'!C13068</f>
        <v>Winter</v>
      </c>
      <c r="D13068" s="43" t="str">
        <f>'MRC NP, CWE NP, P'!D13068</f>
        <v>Weekday</v>
      </c>
      <c r="E13068" s="43">
        <f>'MRC NP, CWE NP, P'!E13068</f>
        <v>20190108</v>
      </c>
      <c r="F13068" s="43">
        <f>'MRC NP, CWE NP, P'!F13068</f>
        <v>11</v>
      </c>
      <c r="G13068" s="83">
        <v>-8.4000000000000057</v>
      </c>
      <c r="H13068" s="83">
        <v>6.8100000000000023</v>
      </c>
      <c r="I13068" s="83">
        <v>-5.1400000000000006</v>
      </c>
      <c r="J13068" s="83">
        <v>-20.350000000000009</v>
      </c>
      <c r="K13068" s="83">
        <v>-17.230000000000004</v>
      </c>
      <c r="L13068" s="84">
        <v>20.350000000000009</v>
      </c>
      <c r="M13068">
        <v>5</v>
      </c>
    </row>
    <row r="13069" spans="1:13" ht="15" x14ac:dyDescent="0.25">
      <c r="A13069" s="42" t="str">
        <f>'MRC NP, CWE NP, P'!A13069</f>
        <v>3c_change</v>
      </c>
      <c r="B13069" s="43" t="str">
        <f>'MRC NP, CWE NP, P'!B13069</f>
        <v>B</v>
      </c>
      <c r="C13069" s="43" t="str">
        <f>'MRC NP, CWE NP, P'!C13069</f>
        <v>Winter</v>
      </c>
      <c r="D13069" s="43" t="str">
        <f>'MRC NP, CWE NP, P'!D13069</f>
        <v>Weekday</v>
      </c>
      <c r="E13069" s="43">
        <f>'MRC NP, CWE NP, P'!E13069</f>
        <v>20190108</v>
      </c>
      <c r="F13069" s="43">
        <f>'MRC NP, CWE NP, P'!F13069</f>
        <v>12</v>
      </c>
      <c r="G13069" s="83">
        <v>-5.7199999999999989</v>
      </c>
      <c r="H13069" s="83">
        <v>9.230000000000004</v>
      </c>
      <c r="I13069" s="83">
        <v>-1.6999999999999957</v>
      </c>
      <c r="J13069" s="83">
        <v>-16.649999999999999</v>
      </c>
      <c r="K13069" s="83">
        <v>-13.630000000000003</v>
      </c>
      <c r="L13069" s="84">
        <v>16.649999999999999</v>
      </c>
      <c r="M13069">
        <v>5</v>
      </c>
    </row>
    <row r="13070" spans="1:13" ht="15" x14ac:dyDescent="0.25">
      <c r="A13070" s="42" t="str">
        <f>'MRC NP, CWE NP, P'!A13070</f>
        <v>3c_change</v>
      </c>
      <c r="B13070" s="43" t="str">
        <f>'MRC NP, CWE NP, P'!B13070</f>
        <v>B</v>
      </c>
      <c r="C13070" s="43" t="str">
        <f>'MRC NP, CWE NP, P'!C13070</f>
        <v>Winter</v>
      </c>
      <c r="D13070" s="43" t="str">
        <f>'MRC NP, CWE NP, P'!D13070</f>
        <v>Weekday</v>
      </c>
      <c r="E13070" s="43">
        <f>'MRC NP, CWE NP, P'!E13070</f>
        <v>20190108</v>
      </c>
      <c r="F13070" s="43">
        <f>'MRC NP, CWE NP, P'!F13070</f>
        <v>13</v>
      </c>
      <c r="G13070" s="83">
        <v>-8.14</v>
      </c>
      <c r="H13070" s="83">
        <v>6.4400000000000048</v>
      </c>
      <c r="I13070" s="83">
        <v>-2.9099999999999966</v>
      </c>
      <c r="J13070" s="83">
        <v>-17.490000000000002</v>
      </c>
      <c r="K13070" s="83">
        <v>-15.220000000000006</v>
      </c>
      <c r="L13070" s="84">
        <v>17.490000000000002</v>
      </c>
      <c r="M13070">
        <v>5</v>
      </c>
    </row>
    <row r="13071" spans="1:13" ht="15" x14ac:dyDescent="0.25">
      <c r="A13071" s="42" t="str">
        <f>'MRC NP, CWE NP, P'!A13071</f>
        <v>3c_change</v>
      </c>
      <c r="B13071" s="43" t="str">
        <f>'MRC NP, CWE NP, P'!B13071</f>
        <v>B</v>
      </c>
      <c r="C13071" s="43" t="str">
        <f>'MRC NP, CWE NP, P'!C13071</f>
        <v>Winter</v>
      </c>
      <c r="D13071" s="43" t="str">
        <f>'MRC NP, CWE NP, P'!D13071</f>
        <v>Weekday</v>
      </c>
      <c r="E13071" s="43">
        <f>'MRC NP, CWE NP, P'!E13071</f>
        <v>20190108</v>
      </c>
      <c r="F13071" s="43">
        <f>'MRC NP, CWE NP, P'!F13071</f>
        <v>14</v>
      </c>
      <c r="G13071" s="83">
        <v>-3.6499999999999986</v>
      </c>
      <c r="H13071" s="83">
        <v>11.07</v>
      </c>
      <c r="I13071" s="83">
        <v>-4.43</v>
      </c>
      <c r="J13071" s="83">
        <v>-19.149999999999999</v>
      </c>
      <c r="K13071" s="83">
        <v>-15.970000000000006</v>
      </c>
      <c r="L13071" s="84">
        <v>19.149999999999999</v>
      </c>
      <c r="M13071">
        <v>5</v>
      </c>
    </row>
    <row r="13072" spans="1:13" ht="15" x14ac:dyDescent="0.25">
      <c r="A13072" s="42" t="str">
        <f>'MRC NP, CWE NP, P'!A13072</f>
        <v>3c_change</v>
      </c>
      <c r="B13072" s="43" t="str">
        <f>'MRC NP, CWE NP, P'!B13072</f>
        <v>B</v>
      </c>
      <c r="C13072" s="43" t="str">
        <f>'MRC NP, CWE NP, P'!C13072</f>
        <v>Winter</v>
      </c>
      <c r="D13072" s="43" t="str">
        <f>'MRC NP, CWE NP, P'!D13072</f>
        <v>Weekday</v>
      </c>
      <c r="E13072" s="43">
        <f>'MRC NP, CWE NP, P'!E13072</f>
        <v>20190108</v>
      </c>
      <c r="F13072" s="43">
        <f>'MRC NP, CWE NP, P'!F13072</f>
        <v>15</v>
      </c>
      <c r="G13072" s="83">
        <v>-1.4100000000000037</v>
      </c>
      <c r="H13072" s="83">
        <v>11.080000000000005</v>
      </c>
      <c r="I13072" s="83">
        <v>-5.6499999999999986</v>
      </c>
      <c r="J13072" s="83">
        <v>-18.140000000000008</v>
      </c>
      <c r="K13072" s="83">
        <v>-17.170000000000002</v>
      </c>
      <c r="L13072" s="84">
        <v>18.140000000000008</v>
      </c>
      <c r="M13072">
        <v>5</v>
      </c>
    </row>
    <row r="13073" spans="1:13" ht="15" x14ac:dyDescent="0.25">
      <c r="A13073" s="42" t="str">
        <f>'MRC NP, CWE NP, P'!A13073</f>
        <v>3c_change</v>
      </c>
      <c r="B13073" s="43" t="str">
        <f>'MRC NP, CWE NP, P'!B13073</f>
        <v>B</v>
      </c>
      <c r="C13073" s="43" t="str">
        <f>'MRC NP, CWE NP, P'!C13073</f>
        <v>Winter</v>
      </c>
      <c r="D13073" s="43" t="str">
        <f>'MRC NP, CWE NP, P'!D13073</f>
        <v>Weekday</v>
      </c>
      <c r="E13073" s="43">
        <f>'MRC NP, CWE NP, P'!E13073</f>
        <v>20190108</v>
      </c>
      <c r="F13073" s="43">
        <f>'MRC NP, CWE NP, P'!F13073</f>
        <v>16</v>
      </c>
      <c r="G13073" s="83">
        <v>-0.17999999999999972</v>
      </c>
      <c r="H13073" s="83">
        <v>8.3000000000000043</v>
      </c>
      <c r="I13073" s="83">
        <v>-5.4799999999999969</v>
      </c>
      <c r="J13073" s="83">
        <v>-13.96</v>
      </c>
      <c r="K13073" s="83">
        <v>-12.939999999999998</v>
      </c>
      <c r="L13073" s="84">
        <v>13.96</v>
      </c>
      <c r="M13073">
        <v>5</v>
      </c>
    </row>
    <row r="13074" spans="1:13" ht="15" x14ac:dyDescent="0.25">
      <c r="A13074" s="42" t="str">
        <f>'MRC NP, CWE NP, P'!A13074</f>
        <v>3c_change</v>
      </c>
      <c r="B13074" s="43" t="str">
        <f>'MRC NP, CWE NP, P'!B13074</f>
        <v>B</v>
      </c>
      <c r="C13074" s="43" t="str">
        <f>'MRC NP, CWE NP, P'!C13074</f>
        <v>Winter</v>
      </c>
      <c r="D13074" s="43" t="str">
        <f>'MRC NP, CWE NP, P'!D13074</f>
        <v>Weekday</v>
      </c>
      <c r="E13074" s="43">
        <f>'MRC NP, CWE NP, P'!E13074</f>
        <v>20190108</v>
      </c>
      <c r="F13074" s="43">
        <f>'MRC NP, CWE NP, P'!F13074</f>
        <v>17</v>
      </c>
      <c r="G13074" s="83">
        <v>-0.17999999999999972</v>
      </c>
      <c r="H13074" s="83">
        <v>8.1599999999999966</v>
      </c>
      <c r="I13074" s="83">
        <v>-7.5300000000000011</v>
      </c>
      <c r="J13074" s="83">
        <v>-15.869999999999997</v>
      </c>
      <c r="K13074" s="83">
        <v>-18.79</v>
      </c>
      <c r="L13074" s="84">
        <v>18.79</v>
      </c>
      <c r="M13074">
        <v>5</v>
      </c>
    </row>
    <row r="13075" spans="1:13" ht="15" x14ac:dyDescent="0.25">
      <c r="A13075" s="42" t="str">
        <f>'MRC NP, CWE NP, P'!A13075</f>
        <v>3c_change</v>
      </c>
      <c r="B13075" s="43" t="str">
        <f>'MRC NP, CWE NP, P'!B13075</f>
        <v>B</v>
      </c>
      <c r="C13075" s="43" t="str">
        <f>'MRC NP, CWE NP, P'!C13075</f>
        <v>Winter</v>
      </c>
      <c r="D13075" s="43" t="str">
        <f>'MRC NP, CWE NP, P'!D13075</f>
        <v>Weekday</v>
      </c>
      <c r="E13075" s="43">
        <f>'MRC NP, CWE NP, P'!E13075</f>
        <v>20190108</v>
      </c>
      <c r="F13075" s="43">
        <f>'MRC NP, CWE NP, P'!F13075</f>
        <v>18</v>
      </c>
      <c r="G13075" s="83">
        <v>2.0100000000000051</v>
      </c>
      <c r="H13075" s="83">
        <v>-5.789999999999992</v>
      </c>
      <c r="I13075" s="83">
        <v>-21.129999999999995</v>
      </c>
      <c r="J13075" s="83">
        <v>-13.329999999999998</v>
      </c>
      <c r="K13075" s="83">
        <v>-12.599999999999994</v>
      </c>
      <c r="L13075" s="84">
        <v>21.129999999999995</v>
      </c>
      <c r="M13075">
        <v>5</v>
      </c>
    </row>
    <row r="13076" spans="1:13" ht="15" x14ac:dyDescent="0.25">
      <c r="A13076" s="42" t="str">
        <f>'MRC NP, CWE NP, P'!A13076</f>
        <v>3c_change</v>
      </c>
      <c r="B13076" s="43" t="str">
        <f>'MRC NP, CWE NP, P'!B13076</f>
        <v>B</v>
      </c>
      <c r="C13076" s="43" t="str">
        <f>'MRC NP, CWE NP, P'!C13076</f>
        <v>Winter</v>
      </c>
      <c r="D13076" s="43" t="str">
        <f>'MRC NP, CWE NP, P'!D13076</f>
        <v>Weekday</v>
      </c>
      <c r="E13076" s="43">
        <f>'MRC NP, CWE NP, P'!E13076</f>
        <v>20190108</v>
      </c>
      <c r="F13076" s="43">
        <f>'MRC NP, CWE NP, P'!F13076</f>
        <v>19</v>
      </c>
      <c r="G13076" s="83">
        <v>1.5</v>
      </c>
      <c r="H13076" s="83">
        <v>13.489999999999995</v>
      </c>
      <c r="I13076" s="83">
        <v>-8.9099999999999966</v>
      </c>
      <c r="J13076" s="83">
        <v>-20.899999999999991</v>
      </c>
      <c r="K13076" s="83">
        <v>-9.1999999999999957</v>
      </c>
      <c r="L13076" s="84">
        <v>22.399999999999991</v>
      </c>
      <c r="M13076">
        <v>5</v>
      </c>
    </row>
    <row r="13077" spans="1:13" ht="15" x14ac:dyDescent="0.25">
      <c r="A13077" s="42" t="str">
        <f>'MRC NP, CWE NP, P'!A13077</f>
        <v>3c_change</v>
      </c>
      <c r="B13077" s="43" t="str">
        <f>'MRC NP, CWE NP, P'!B13077</f>
        <v>B</v>
      </c>
      <c r="C13077" s="43" t="str">
        <f>'MRC NP, CWE NP, P'!C13077</f>
        <v>Winter</v>
      </c>
      <c r="D13077" s="43" t="str">
        <f>'MRC NP, CWE NP, P'!D13077</f>
        <v>Weekday</v>
      </c>
      <c r="E13077" s="43">
        <f>'MRC NP, CWE NP, P'!E13077</f>
        <v>20190108</v>
      </c>
      <c r="F13077" s="43">
        <f>'MRC NP, CWE NP, P'!F13077</f>
        <v>20</v>
      </c>
      <c r="G13077" s="83">
        <v>-3.5</v>
      </c>
      <c r="H13077" s="83">
        <v>19.100000000000001</v>
      </c>
      <c r="I13077" s="83">
        <v>-2.0799999999999983</v>
      </c>
      <c r="J13077" s="83">
        <v>-24.68</v>
      </c>
      <c r="K13077" s="83">
        <v>-3.7000000000000028</v>
      </c>
      <c r="L13077" s="84">
        <v>24.68</v>
      </c>
      <c r="M13077">
        <v>5</v>
      </c>
    </row>
    <row r="13078" spans="1:13" ht="15" x14ac:dyDescent="0.25">
      <c r="A13078" s="42" t="str">
        <f>'MRC NP, CWE NP, P'!A13078</f>
        <v>3c_change</v>
      </c>
      <c r="B13078" s="43" t="str">
        <f>'MRC NP, CWE NP, P'!B13078</f>
        <v>B</v>
      </c>
      <c r="C13078" s="43" t="str">
        <f>'MRC NP, CWE NP, P'!C13078</f>
        <v>Winter</v>
      </c>
      <c r="D13078" s="43" t="str">
        <f>'MRC NP, CWE NP, P'!D13078</f>
        <v>Weekday</v>
      </c>
      <c r="E13078" s="43">
        <f>'MRC NP, CWE NP, P'!E13078</f>
        <v>20190108</v>
      </c>
      <c r="F13078" s="43">
        <f>'MRC NP, CWE NP, P'!F13078</f>
        <v>21</v>
      </c>
      <c r="G13078" s="83">
        <v>-10.210000000000008</v>
      </c>
      <c r="H13078" s="83">
        <v>8.1499999999999986</v>
      </c>
      <c r="I13078" s="83">
        <v>-9.8699999999999974</v>
      </c>
      <c r="J13078" s="83">
        <v>-28.230000000000004</v>
      </c>
      <c r="K13078" s="83">
        <v>-4.0600000000000023</v>
      </c>
      <c r="L13078" s="84">
        <v>28.230000000000004</v>
      </c>
      <c r="M13078">
        <v>5</v>
      </c>
    </row>
    <row r="13079" spans="1:13" ht="15" x14ac:dyDescent="0.25">
      <c r="A13079" s="42" t="str">
        <f>'MRC NP, CWE NP, P'!A13079</f>
        <v>3c_change</v>
      </c>
      <c r="B13079" s="43" t="str">
        <f>'MRC NP, CWE NP, P'!B13079</f>
        <v>B</v>
      </c>
      <c r="C13079" s="43" t="str">
        <f>'MRC NP, CWE NP, P'!C13079</f>
        <v>Winter</v>
      </c>
      <c r="D13079" s="43" t="str">
        <f>'MRC NP, CWE NP, P'!D13079</f>
        <v>Weekday</v>
      </c>
      <c r="E13079" s="43">
        <f>'MRC NP, CWE NP, P'!E13079</f>
        <v>20190108</v>
      </c>
      <c r="F13079" s="43">
        <f>'MRC NP, CWE NP, P'!F13079</f>
        <v>22</v>
      </c>
      <c r="G13079" s="83">
        <v>-0.64999999999999858</v>
      </c>
      <c r="H13079" s="83">
        <v>8.93</v>
      </c>
      <c r="I13079" s="83">
        <v>-15.39</v>
      </c>
      <c r="J13079" s="83">
        <v>-24.97</v>
      </c>
      <c r="K13079" s="83">
        <v>-2.8299999999999983</v>
      </c>
      <c r="L13079" s="84">
        <v>24.97</v>
      </c>
      <c r="M13079">
        <v>5</v>
      </c>
    </row>
    <row r="13080" spans="1:13" ht="15" x14ac:dyDescent="0.25">
      <c r="A13080" s="42" t="str">
        <f>'MRC NP, CWE NP, P'!A13080</f>
        <v>3c_change</v>
      </c>
      <c r="B13080" s="43" t="str">
        <f>'MRC NP, CWE NP, P'!B13080</f>
        <v>B</v>
      </c>
      <c r="C13080" s="43" t="str">
        <f>'MRC NP, CWE NP, P'!C13080</f>
        <v>Winter</v>
      </c>
      <c r="D13080" s="43" t="str">
        <f>'MRC NP, CWE NP, P'!D13080</f>
        <v>Weekday</v>
      </c>
      <c r="E13080" s="43">
        <f>'MRC NP, CWE NP, P'!E13080</f>
        <v>20190108</v>
      </c>
      <c r="F13080" s="43">
        <f>'MRC NP, CWE NP, P'!F13080</f>
        <v>23</v>
      </c>
      <c r="G13080" s="83">
        <v>0.57999999999999829</v>
      </c>
      <c r="H13080" s="83">
        <v>16.86</v>
      </c>
      <c r="I13080" s="83">
        <v>-7.990000000000002</v>
      </c>
      <c r="J13080" s="83">
        <v>-24.270000000000003</v>
      </c>
      <c r="K13080" s="83">
        <v>-2.6099999999999994</v>
      </c>
      <c r="L13080" s="84">
        <v>24.85</v>
      </c>
      <c r="M13080">
        <v>5</v>
      </c>
    </row>
    <row r="13081" spans="1:13" ht="15" x14ac:dyDescent="0.25">
      <c r="A13081" s="42" t="str">
        <f>'MRC NP, CWE NP, P'!A13081</f>
        <v>3c_change</v>
      </c>
      <c r="B13081" s="43" t="str">
        <f>'MRC NP, CWE NP, P'!B13081</f>
        <v>B</v>
      </c>
      <c r="C13081" s="43" t="str">
        <f>'MRC NP, CWE NP, P'!C13081</f>
        <v>Winter</v>
      </c>
      <c r="D13081" s="43" t="str">
        <f>'MRC NP, CWE NP, P'!D13081</f>
        <v>Weekday</v>
      </c>
      <c r="E13081" s="43">
        <f>'MRC NP, CWE NP, P'!E13081</f>
        <v>20190108</v>
      </c>
      <c r="F13081" s="43">
        <f>'MRC NP, CWE NP, P'!F13081</f>
        <v>24</v>
      </c>
      <c r="G13081" s="83">
        <v>-2.9499999999999957</v>
      </c>
      <c r="H13081" s="83">
        <v>10.600000000000001</v>
      </c>
      <c r="I13081" s="83">
        <v>-18.88</v>
      </c>
      <c r="J13081" s="83">
        <v>-32.429999999999993</v>
      </c>
      <c r="K13081" s="83">
        <v>-0.61999999999999744</v>
      </c>
      <c r="L13081" s="84">
        <v>32.429999999999993</v>
      </c>
      <c r="M13081">
        <v>5</v>
      </c>
    </row>
    <row r="13082" spans="1:13" ht="15" x14ac:dyDescent="0.25">
      <c r="A13082" s="42" t="str">
        <f>'MRC NP, CWE NP, P'!A13082</f>
        <v>3c_change</v>
      </c>
      <c r="B13082" s="43" t="str">
        <f>'MRC NP, CWE NP, P'!B13082</f>
        <v>A</v>
      </c>
      <c r="C13082" s="43" t="str">
        <f>'MRC NP, CWE NP, P'!C13082</f>
        <v>Winter</v>
      </c>
      <c r="D13082" s="43" t="str">
        <f>'MRC NP, CWE NP, P'!D13082</f>
        <v>Weekday</v>
      </c>
      <c r="E13082" s="43">
        <f>'MRC NP, CWE NP, P'!E13082</f>
        <v>20190109</v>
      </c>
      <c r="F13082" s="43">
        <f>'MRC NP, CWE NP, P'!F13082</f>
        <v>1</v>
      </c>
      <c r="G13082" s="83">
        <v>-3.269999999999996</v>
      </c>
      <c r="H13082" s="83">
        <v>17.12</v>
      </c>
      <c r="I13082" s="83">
        <v>0</v>
      </c>
      <c r="J13082" s="83">
        <v>-20.389999999999997</v>
      </c>
      <c r="K13082" s="83">
        <v>-8.3000000000000007</v>
      </c>
      <c r="L13082" s="84">
        <v>20.389999999999997</v>
      </c>
      <c r="M13082">
        <v>4</v>
      </c>
    </row>
    <row r="13083" spans="1:13" ht="15" x14ac:dyDescent="0.25">
      <c r="A13083" s="42" t="str">
        <f>'MRC NP, CWE NP, P'!A13083</f>
        <v>3c_change</v>
      </c>
      <c r="B13083" s="43" t="str">
        <f>'MRC NP, CWE NP, P'!B13083</f>
        <v>A</v>
      </c>
      <c r="C13083" s="43" t="str">
        <f>'MRC NP, CWE NP, P'!C13083</f>
        <v>Winter</v>
      </c>
      <c r="D13083" s="43" t="str">
        <f>'MRC NP, CWE NP, P'!D13083</f>
        <v>Weekday</v>
      </c>
      <c r="E13083" s="43">
        <f>'MRC NP, CWE NP, P'!E13083</f>
        <v>20190109</v>
      </c>
      <c r="F13083" s="43">
        <f>'MRC NP, CWE NP, P'!F13083</f>
        <v>2</v>
      </c>
      <c r="G13083" s="83">
        <v>-10.96</v>
      </c>
      <c r="H13083" s="83">
        <v>10.600000000000001</v>
      </c>
      <c r="I13083" s="83">
        <v>-3.7999999999999972</v>
      </c>
      <c r="J13083" s="83">
        <v>-25.36</v>
      </c>
      <c r="K13083" s="83">
        <v>-14.409999999999997</v>
      </c>
      <c r="L13083" s="84">
        <v>25.36</v>
      </c>
      <c r="M13083">
        <v>5</v>
      </c>
    </row>
    <row r="13084" spans="1:13" ht="15" x14ac:dyDescent="0.25">
      <c r="A13084" s="42" t="str">
        <f>'MRC NP, CWE NP, P'!A13084</f>
        <v>3c_change</v>
      </c>
      <c r="B13084" s="43" t="str">
        <f>'MRC NP, CWE NP, P'!B13084</f>
        <v>A</v>
      </c>
      <c r="C13084" s="43" t="str">
        <f>'MRC NP, CWE NP, P'!C13084</f>
        <v>Winter</v>
      </c>
      <c r="D13084" s="43" t="str">
        <f>'MRC NP, CWE NP, P'!D13084</f>
        <v>Weekday</v>
      </c>
      <c r="E13084" s="43">
        <f>'MRC NP, CWE NP, P'!E13084</f>
        <v>20190109</v>
      </c>
      <c r="F13084" s="43">
        <f>'MRC NP, CWE NP, P'!F13084</f>
        <v>3</v>
      </c>
      <c r="G13084" s="83">
        <v>2.0700000000000003</v>
      </c>
      <c r="H13084" s="83">
        <v>8</v>
      </c>
      <c r="I13084" s="83">
        <v>-14.71</v>
      </c>
      <c r="J13084" s="83">
        <v>-20.64</v>
      </c>
      <c r="K13084" s="83">
        <v>-18.730000000000004</v>
      </c>
      <c r="L13084" s="84">
        <v>22.71</v>
      </c>
      <c r="M13084">
        <v>5</v>
      </c>
    </row>
    <row r="13085" spans="1:13" ht="15" x14ac:dyDescent="0.25">
      <c r="A13085" s="42" t="str">
        <f>'MRC NP, CWE NP, P'!A13085</f>
        <v>3c_change</v>
      </c>
      <c r="B13085" s="43" t="str">
        <f>'MRC NP, CWE NP, P'!B13085</f>
        <v>A</v>
      </c>
      <c r="C13085" s="43" t="str">
        <f>'MRC NP, CWE NP, P'!C13085</f>
        <v>Winter</v>
      </c>
      <c r="D13085" s="43" t="str">
        <f>'MRC NP, CWE NP, P'!D13085</f>
        <v>Weekday</v>
      </c>
      <c r="E13085" s="43">
        <f>'MRC NP, CWE NP, P'!E13085</f>
        <v>20190109</v>
      </c>
      <c r="F13085" s="43">
        <f>'MRC NP, CWE NP, P'!F13085</f>
        <v>4</v>
      </c>
      <c r="G13085" s="83">
        <v>0.37000000000000099</v>
      </c>
      <c r="H13085" s="83">
        <v>-10.199999999999999</v>
      </c>
      <c r="I13085" s="83">
        <v>-15.149999999999999</v>
      </c>
      <c r="J13085" s="83">
        <v>-4.5799999999999983</v>
      </c>
      <c r="K13085" s="83">
        <v>-13.229999999999997</v>
      </c>
      <c r="L13085" s="84">
        <v>15.149999999999999</v>
      </c>
      <c r="M13085">
        <v>5</v>
      </c>
    </row>
    <row r="13086" spans="1:13" ht="15" x14ac:dyDescent="0.25">
      <c r="A13086" s="42" t="str">
        <f>'MRC NP, CWE NP, P'!A13086</f>
        <v>3c_change</v>
      </c>
      <c r="B13086" s="43" t="str">
        <f>'MRC NP, CWE NP, P'!B13086</f>
        <v>A</v>
      </c>
      <c r="C13086" s="43" t="str">
        <f>'MRC NP, CWE NP, P'!C13086</f>
        <v>Winter</v>
      </c>
      <c r="D13086" s="43" t="str">
        <f>'MRC NP, CWE NP, P'!D13086</f>
        <v>Weekday</v>
      </c>
      <c r="E13086" s="43">
        <f>'MRC NP, CWE NP, P'!E13086</f>
        <v>20190109</v>
      </c>
      <c r="F13086" s="43">
        <f>'MRC NP, CWE NP, P'!F13086</f>
        <v>5</v>
      </c>
      <c r="G13086" s="83">
        <v>1.0399999999999991</v>
      </c>
      <c r="H13086" s="83">
        <v>-4.1200000000000045</v>
      </c>
      <c r="I13086" s="83">
        <v>-8.6400000000000041</v>
      </c>
      <c r="J13086" s="83">
        <v>-3.4800000000000004</v>
      </c>
      <c r="K13086" s="83">
        <v>-17.3</v>
      </c>
      <c r="L13086" s="84">
        <v>17.3</v>
      </c>
      <c r="M13086">
        <v>5</v>
      </c>
    </row>
    <row r="13087" spans="1:13" ht="15" x14ac:dyDescent="0.25">
      <c r="A13087" s="42" t="str">
        <f>'MRC NP, CWE NP, P'!A13087</f>
        <v>3c_change</v>
      </c>
      <c r="B13087" s="43" t="str">
        <f>'MRC NP, CWE NP, P'!B13087</f>
        <v>A</v>
      </c>
      <c r="C13087" s="43" t="str">
        <f>'MRC NP, CWE NP, P'!C13087</f>
        <v>Winter</v>
      </c>
      <c r="D13087" s="43" t="str">
        <f>'MRC NP, CWE NP, P'!D13087</f>
        <v>Weekday</v>
      </c>
      <c r="E13087" s="43">
        <f>'MRC NP, CWE NP, P'!E13087</f>
        <v>20190109</v>
      </c>
      <c r="F13087" s="43">
        <f>'MRC NP, CWE NP, P'!F13087</f>
        <v>6</v>
      </c>
      <c r="G13087" s="83">
        <v>0.54999999999999716</v>
      </c>
      <c r="H13087" s="83">
        <v>4.9099999999999966</v>
      </c>
      <c r="I13087" s="83">
        <v>-1.860000000000003</v>
      </c>
      <c r="J13087" s="83">
        <v>-6.2200000000000024</v>
      </c>
      <c r="K13087" s="83">
        <v>-11.790000000000003</v>
      </c>
      <c r="L13087" s="84">
        <v>11.790000000000003</v>
      </c>
      <c r="M13087">
        <v>5</v>
      </c>
    </row>
    <row r="13088" spans="1:13" ht="15" x14ac:dyDescent="0.25">
      <c r="A13088" s="42" t="str">
        <f>'MRC NP, CWE NP, P'!A13088</f>
        <v>3c_change</v>
      </c>
      <c r="B13088" s="43" t="str">
        <f>'MRC NP, CWE NP, P'!B13088</f>
        <v>A</v>
      </c>
      <c r="C13088" s="43" t="str">
        <f>'MRC NP, CWE NP, P'!C13088</f>
        <v>Winter</v>
      </c>
      <c r="D13088" s="43" t="str">
        <f>'MRC NP, CWE NP, P'!D13088</f>
        <v>Weekday</v>
      </c>
      <c r="E13088" s="43">
        <f>'MRC NP, CWE NP, P'!E13088</f>
        <v>20190109</v>
      </c>
      <c r="F13088" s="43">
        <f>'MRC NP, CWE NP, P'!F13088</f>
        <v>7</v>
      </c>
      <c r="G13088" s="83">
        <v>0.79999999999999716</v>
      </c>
      <c r="H13088" s="83">
        <v>9.7199999999999989</v>
      </c>
      <c r="I13088" s="83">
        <v>-4.7800000000000011</v>
      </c>
      <c r="J13088" s="83">
        <v>-13.700000000000003</v>
      </c>
      <c r="K13088" s="83">
        <v>-17.130000000000003</v>
      </c>
      <c r="L13088" s="84">
        <v>17.130000000000003</v>
      </c>
      <c r="M13088">
        <v>5</v>
      </c>
    </row>
    <row r="13089" spans="1:13" ht="15" x14ac:dyDescent="0.25">
      <c r="A13089" s="42" t="str">
        <f>'MRC NP, CWE NP, P'!A13089</f>
        <v>3c_change</v>
      </c>
      <c r="B13089" s="43" t="str">
        <f>'MRC NP, CWE NP, P'!B13089</f>
        <v>A</v>
      </c>
      <c r="C13089" s="43" t="str">
        <f>'MRC NP, CWE NP, P'!C13089</f>
        <v>Winter</v>
      </c>
      <c r="D13089" s="43" t="str">
        <f>'MRC NP, CWE NP, P'!D13089</f>
        <v>Weekday</v>
      </c>
      <c r="E13089" s="43">
        <f>'MRC NP, CWE NP, P'!E13089</f>
        <v>20190109</v>
      </c>
      <c r="F13089" s="43">
        <f>'MRC NP, CWE NP, P'!F13089</f>
        <v>8</v>
      </c>
      <c r="G13089" s="83">
        <v>-3.9999999999992042E-2</v>
      </c>
      <c r="H13089" s="83">
        <v>9.5900000000000034</v>
      </c>
      <c r="I13089" s="83">
        <v>-6.4699999999999989</v>
      </c>
      <c r="J13089" s="83">
        <v>-16.099999999999994</v>
      </c>
      <c r="K13089" s="83">
        <v>-16.480000000000004</v>
      </c>
      <c r="L13089" s="84">
        <v>16.480000000000004</v>
      </c>
      <c r="M13089">
        <v>5</v>
      </c>
    </row>
    <row r="13090" spans="1:13" ht="15" x14ac:dyDescent="0.25">
      <c r="A13090" s="42" t="str">
        <f>'MRC NP, CWE NP, P'!A13090</f>
        <v>3c_change</v>
      </c>
      <c r="B13090" s="43" t="str">
        <f>'MRC NP, CWE NP, P'!B13090</f>
        <v>A</v>
      </c>
      <c r="C13090" s="43" t="str">
        <f>'MRC NP, CWE NP, P'!C13090</f>
        <v>Winter</v>
      </c>
      <c r="D13090" s="43" t="str">
        <f>'MRC NP, CWE NP, P'!D13090</f>
        <v>Weekday</v>
      </c>
      <c r="E13090" s="43">
        <f>'MRC NP, CWE NP, P'!E13090</f>
        <v>20190109</v>
      </c>
      <c r="F13090" s="43">
        <f>'MRC NP, CWE NP, P'!F13090</f>
        <v>9</v>
      </c>
      <c r="G13090" s="83">
        <v>-0.20000000000000284</v>
      </c>
      <c r="H13090" s="83">
        <v>12.68</v>
      </c>
      <c r="I13090" s="83">
        <v>0</v>
      </c>
      <c r="J13090" s="83">
        <v>-12.880000000000003</v>
      </c>
      <c r="K13090" s="83">
        <v>-11.339999999999996</v>
      </c>
      <c r="L13090" s="84">
        <v>12.880000000000003</v>
      </c>
      <c r="M13090">
        <v>4</v>
      </c>
    </row>
    <row r="13091" spans="1:13" ht="15" x14ac:dyDescent="0.25">
      <c r="A13091" s="42" t="str">
        <f>'MRC NP, CWE NP, P'!A13091</f>
        <v>3c_change</v>
      </c>
      <c r="B13091" s="43" t="str">
        <f>'MRC NP, CWE NP, P'!B13091</f>
        <v>A</v>
      </c>
      <c r="C13091" s="43" t="str">
        <f>'MRC NP, CWE NP, P'!C13091</f>
        <v>Winter</v>
      </c>
      <c r="D13091" s="43" t="str">
        <f>'MRC NP, CWE NP, P'!D13091</f>
        <v>Weekday</v>
      </c>
      <c r="E13091" s="43">
        <f>'MRC NP, CWE NP, P'!E13091</f>
        <v>20190109</v>
      </c>
      <c r="F13091" s="43">
        <f>'MRC NP, CWE NP, P'!F13091</f>
        <v>10</v>
      </c>
      <c r="G13091" s="83">
        <v>-0.19000000000001194</v>
      </c>
      <c r="H13091" s="83">
        <v>13.199999999999996</v>
      </c>
      <c r="I13091" s="83">
        <v>-0.67999999999999972</v>
      </c>
      <c r="J13091" s="83">
        <v>-14.070000000000007</v>
      </c>
      <c r="K13091" s="83">
        <v>-12</v>
      </c>
      <c r="L13091" s="84">
        <v>14.070000000000007</v>
      </c>
      <c r="M13091">
        <v>5</v>
      </c>
    </row>
    <row r="13092" spans="1:13" ht="15" x14ac:dyDescent="0.25">
      <c r="A13092" s="42" t="str">
        <f>'MRC NP, CWE NP, P'!A13092</f>
        <v>3c_change</v>
      </c>
      <c r="B13092" s="43" t="str">
        <f>'MRC NP, CWE NP, P'!B13092</f>
        <v>A</v>
      </c>
      <c r="C13092" s="43" t="str">
        <f>'MRC NP, CWE NP, P'!C13092</f>
        <v>Winter</v>
      </c>
      <c r="D13092" s="43" t="str">
        <f>'MRC NP, CWE NP, P'!D13092</f>
        <v>Weekday</v>
      </c>
      <c r="E13092" s="43">
        <f>'MRC NP, CWE NP, P'!E13092</f>
        <v>20190109</v>
      </c>
      <c r="F13092" s="43">
        <f>'MRC NP, CWE NP, P'!F13092</f>
        <v>11</v>
      </c>
      <c r="G13092" s="83">
        <v>-0.19999999999998863</v>
      </c>
      <c r="H13092" s="83">
        <v>14.190000000000005</v>
      </c>
      <c r="I13092" s="83">
        <v>-1.7000000000000028</v>
      </c>
      <c r="J13092" s="83">
        <v>-16.089999999999996</v>
      </c>
      <c r="K13092" s="83">
        <v>-13.550000000000004</v>
      </c>
      <c r="L13092" s="84">
        <v>16.089999999999996</v>
      </c>
      <c r="M13092">
        <v>5</v>
      </c>
    </row>
    <row r="13093" spans="1:13" ht="15" x14ac:dyDescent="0.25">
      <c r="A13093" s="42" t="str">
        <f>'MRC NP, CWE NP, P'!A13093</f>
        <v>3c_change</v>
      </c>
      <c r="B13093" s="43" t="str">
        <f>'MRC NP, CWE NP, P'!B13093</f>
        <v>A</v>
      </c>
      <c r="C13093" s="43" t="str">
        <f>'MRC NP, CWE NP, P'!C13093</f>
        <v>Winter</v>
      </c>
      <c r="D13093" s="43" t="str">
        <f>'MRC NP, CWE NP, P'!D13093</f>
        <v>Weekday</v>
      </c>
      <c r="E13093" s="43">
        <f>'MRC NP, CWE NP, P'!E13093</f>
        <v>20190109</v>
      </c>
      <c r="F13093" s="43">
        <f>'MRC NP, CWE NP, P'!F13093</f>
        <v>12</v>
      </c>
      <c r="G13093" s="83">
        <v>-0.20000000000000284</v>
      </c>
      <c r="H13093" s="83">
        <v>14.279999999999994</v>
      </c>
      <c r="I13093" s="83">
        <v>-2.5499999999999972</v>
      </c>
      <c r="J13093" s="83">
        <v>-17.029999999999994</v>
      </c>
      <c r="K13093" s="83">
        <v>-14.939999999999991</v>
      </c>
      <c r="L13093" s="84">
        <v>17.029999999999994</v>
      </c>
      <c r="M13093">
        <v>5</v>
      </c>
    </row>
    <row r="13094" spans="1:13" ht="15" x14ac:dyDescent="0.25">
      <c r="A13094" s="42" t="str">
        <f>'MRC NP, CWE NP, P'!A13094</f>
        <v>3c_change</v>
      </c>
      <c r="B13094" s="43" t="str">
        <f>'MRC NP, CWE NP, P'!B13094</f>
        <v>A</v>
      </c>
      <c r="C13094" s="43" t="str">
        <f>'MRC NP, CWE NP, P'!C13094</f>
        <v>Winter</v>
      </c>
      <c r="D13094" s="43" t="str">
        <f>'MRC NP, CWE NP, P'!D13094</f>
        <v>Weekday</v>
      </c>
      <c r="E13094" s="43">
        <f>'MRC NP, CWE NP, P'!E13094</f>
        <v>20190109</v>
      </c>
      <c r="F13094" s="43">
        <f>'MRC NP, CWE NP, P'!F13094</f>
        <v>13</v>
      </c>
      <c r="G13094" s="83">
        <v>-10.489999999999995</v>
      </c>
      <c r="H13094" s="83">
        <v>6.5100000000000051</v>
      </c>
      <c r="I13094" s="83">
        <v>-8.14</v>
      </c>
      <c r="J13094" s="83">
        <v>-25.14</v>
      </c>
      <c r="K13094" s="83">
        <v>-23.5</v>
      </c>
      <c r="L13094" s="84">
        <v>25.14</v>
      </c>
      <c r="M13094">
        <v>5</v>
      </c>
    </row>
    <row r="13095" spans="1:13" ht="15" x14ac:dyDescent="0.25">
      <c r="A13095" s="42" t="str">
        <f>'MRC NP, CWE NP, P'!A13095</f>
        <v>3c_change</v>
      </c>
      <c r="B13095" s="43" t="str">
        <f>'MRC NP, CWE NP, P'!B13095</f>
        <v>A</v>
      </c>
      <c r="C13095" s="43" t="str">
        <f>'MRC NP, CWE NP, P'!C13095</f>
        <v>Winter</v>
      </c>
      <c r="D13095" s="43" t="str">
        <f>'MRC NP, CWE NP, P'!D13095</f>
        <v>Weekday</v>
      </c>
      <c r="E13095" s="43">
        <f>'MRC NP, CWE NP, P'!E13095</f>
        <v>20190109</v>
      </c>
      <c r="F13095" s="43">
        <f>'MRC NP, CWE NP, P'!F13095</f>
        <v>14</v>
      </c>
      <c r="G13095" s="83">
        <v>-10.590000000000003</v>
      </c>
      <c r="H13095" s="83">
        <v>3.0600000000000023</v>
      </c>
      <c r="I13095" s="83">
        <v>-10.29</v>
      </c>
      <c r="J13095" s="83">
        <v>-23.940000000000005</v>
      </c>
      <c r="K13095" s="83">
        <v>-23.229999999999997</v>
      </c>
      <c r="L13095" s="84">
        <v>23.940000000000005</v>
      </c>
      <c r="M13095">
        <v>5</v>
      </c>
    </row>
    <row r="13096" spans="1:13" ht="15" x14ac:dyDescent="0.25">
      <c r="A13096" s="42" t="str">
        <f>'MRC NP, CWE NP, P'!A13096</f>
        <v>3c_change</v>
      </c>
      <c r="B13096" s="43" t="str">
        <f>'MRC NP, CWE NP, P'!B13096</f>
        <v>A</v>
      </c>
      <c r="C13096" s="43" t="str">
        <f>'MRC NP, CWE NP, P'!C13096</f>
        <v>Winter</v>
      </c>
      <c r="D13096" s="43" t="str">
        <f>'MRC NP, CWE NP, P'!D13096</f>
        <v>Weekday</v>
      </c>
      <c r="E13096" s="43">
        <f>'MRC NP, CWE NP, P'!E13096</f>
        <v>20190109</v>
      </c>
      <c r="F13096" s="43">
        <f>'MRC NP, CWE NP, P'!F13096</f>
        <v>15</v>
      </c>
      <c r="G13096" s="83">
        <v>-13.380000000000003</v>
      </c>
      <c r="H13096" s="83">
        <v>0.61999999999999744</v>
      </c>
      <c r="I13096" s="83">
        <v>-2.9000000000000057</v>
      </c>
      <c r="J13096" s="83">
        <v>-16.900000000000006</v>
      </c>
      <c r="K13096" s="83">
        <v>-18.650000000000006</v>
      </c>
      <c r="L13096" s="84">
        <v>18.650000000000006</v>
      </c>
      <c r="M13096">
        <v>5</v>
      </c>
    </row>
    <row r="13097" spans="1:13" ht="15" x14ac:dyDescent="0.25">
      <c r="A13097" s="42" t="str">
        <f>'MRC NP, CWE NP, P'!A13097</f>
        <v>3c_change</v>
      </c>
      <c r="B13097" s="43" t="str">
        <f>'MRC NP, CWE NP, P'!B13097</f>
        <v>A</v>
      </c>
      <c r="C13097" s="43" t="str">
        <f>'MRC NP, CWE NP, P'!C13097</f>
        <v>Winter</v>
      </c>
      <c r="D13097" s="43" t="str">
        <f>'MRC NP, CWE NP, P'!D13097</f>
        <v>Weekday</v>
      </c>
      <c r="E13097" s="43">
        <f>'MRC NP, CWE NP, P'!E13097</f>
        <v>20190109</v>
      </c>
      <c r="F13097" s="43">
        <f>'MRC NP, CWE NP, P'!F13097</f>
        <v>16</v>
      </c>
      <c r="G13097" s="83">
        <v>-7.5399999999999991</v>
      </c>
      <c r="H13097" s="83">
        <v>1.2199999999999989</v>
      </c>
      <c r="I13097" s="83">
        <v>-0.68999999999999773</v>
      </c>
      <c r="J13097" s="83">
        <v>-9.4499999999999957</v>
      </c>
      <c r="K13097" s="83">
        <v>-13.940000000000005</v>
      </c>
      <c r="L13097" s="84">
        <v>13.940000000000005</v>
      </c>
      <c r="M13097">
        <v>5</v>
      </c>
    </row>
    <row r="13098" spans="1:13" ht="15" x14ac:dyDescent="0.25">
      <c r="A13098" s="42" t="str">
        <f>'MRC NP, CWE NP, P'!A13098</f>
        <v>3c_change</v>
      </c>
      <c r="B13098" s="43" t="str">
        <f>'MRC NP, CWE NP, P'!B13098</f>
        <v>A</v>
      </c>
      <c r="C13098" s="43" t="str">
        <f>'MRC NP, CWE NP, P'!C13098</f>
        <v>Winter</v>
      </c>
      <c r="D13098" s="43" t="str">
        <f>'MRC NP, CWE NP, P'!D13098</f>
        <v>Weekday</v>
      </c>
      <c r="E13098" s="43">
        <f>'MRC NP, CWE NP, P'!E13098</f>
        <v>20190109</v>
      </c>
      <c r="F13098" s="43">
        <f>'MRC NP, CWE NP, P'!F13098</f>
        <v>17</v>
      </c>
      <c r="G13098" s="83">
        <v>0.93999999999999773</v>
      </c>
      <c r="H13098" s="83">
        <v>3.2399999999999949</v>
      </c>
      <c r="I13098" s="83">
        <v>-3.3599999999999994</v>
      </c>
      <c r="J13098" s="83">
        <v>-5.6599999999999966</v>
      </c>
      <c r="K13098" s="83">
        <v>-11.060000000000002</v>
      </c>
      <c r="L13098" s="84">
        <v>11.060000000000002</v>
      </c>
      <c r="M13098">
        <v>5</v>
      </c>
    </row>
    <row r="13099" spans="1:13" ht="15" x14ac:dyDescent="0.25">
      <c r="A13099" s="42" t="str">
        <f>'MRC NP, CWE NP, P'!A13099</f>
        <v>3c_change</v>
      </c>
      <c r="B13099" s="43" t="str">
        <f>'MRC NP, CWE NP, P'!B13099</f>
        <v>A</v>
      </c>
      <c r="C13099" s="43" t="str">
        <f>'MRC NP, CWE NP, P'!C13099</f>
        <v>Winter</v>
      </c>
      <c r="D13099" s="43" t="str">
        <f>'MRC NP, CWE NP, P'!D13099</f>
        <v>Weekday</v>
      </c>
      <c r="E13099" s="43">
        <f>'MRC NP, CWE NP, P'!E13099</f>
        <v>20190109</v>
      </c>
      <c r="F13099" s="43">
        <f>'MRC NP, CWE NP, P'!F13099</f>
        <v>18</v>
      </c>
      <c r="G13099" s="83">
        <v>0.37999999999999545</v>
      </c>
      <c r="H13099" s="83">
        <v>2.269999999999996</v>
      </c>
      <c r="I13099" s="83">
        <v>0</v>
      </c>
      <c r="J13099" s="83">
        <v>-1.8900000000000006</v>
      </c>
      <c r="K13099" s="83">
        <v>-3.4000000000000057</v>
      </c>
      <c r="L13099" s="84">
        <v>3.4000000000000057</v>
      </c>
      <c r="M13099">
        <v>4</v>
      </c>
    </row>
    <row r="13100" spans="1:13" ht="15" x14ac:dyDescent="0.25">
      <c r="A13100" s="42" t="str">
        <f>'MRC NP, CWE NP, P'!A13100</f>
        <v>3c_change</v>
      </c>
      <c r="B13100" s="43" t="str">
        <f>'MRC NP, CWE NP, P'!B13100</f>
        <v>A</v>
      </c>
      <c r="C13100" s="43" t="str">
        <f>'MRC NP, CWE NP, P'!C13100</f>
        <v>Winter</v>
      </c>
      <c r="D13100" s="43" t="str">
        <f>'MRC NP, CWE NP, P'!D13100</f>
        <v>Weekday</v>
      </c>
      <c r="E13100" s="43">
        <f>'MRC NP, CWE NP, P'!E13100</f>
        <v>20190109</v>
      </c>
      <c r="F13100" s="43">
        <f>'MRC NP, CWE NP, P'!F13100</f>
        <v>19</v>
      </c>
      <c r="G13100" s="83">
        <v>2.5</v>
      </c>
      <c r="H13100" s="83">
        <v>15.710000000000008</v>
      </c>
      <c r="I13100" s="83">
        <v>-1.7899999999999991</v>
      </c>
      <c r="J13100" s="83">
        <v>-15.000000000000007</v>
      </c>
      <c r="K13100" s="83">
        <v>-10.780000000000008</v>
      </c>
      <c r="L13100" s="84">
        <v>17.500000000000007</v>
      </c>
      <c r="M13100">
        <v>5</v>
      </c>
    </row>
    <row r="13101" spans="1:13" ht="15" x14ac:dyDescent="0.25">
      <c r="A13101" s="42" t="str">
        <f>'MRC NP, CWE NP, P'!A13101</f>
        <v>3c_change</v>
      </c>
      <c r="B13101" s="43" t="str">
        <f>'MRC NP, CWE NP, P'!B13101</f>
        <v>A</v>
      </c>
      <c r="C13101" s="43" t="str">
        <f>'MRC NP, CWE NP, P'!C13101</f>
        <v>Winter</v>
      </c>
      <c r="D13101" s="43" t="str">
        <f>'MRC NP, CWE NP, P'!D13101</f>
        <v>Weekday</v>
      </c>
      <c r="E13101" s="43">
        <f>'MRC NP, CWE NP, P'!E13101</f>
        <v>20190109</v>
      </c>
      <c r="F13101" s="43">
        <f>'MRC NP, CWE NP, P'!F13101</f>
        <v>20</v>
      </c>
      <c r="G13101" s="83">
        <v>1.8500000000000085</v>
      </c>
      <c r="H13101" s="83">
        <v>15.660000000000004</v>
      </c>
      <c r="I13101" s="83">
        <v>0</v>
      </c>
      <c r="J13101" s="83">
        <v>-13.809999999999995</v>
      </c>
      <c r="K13101" s="83">
        <v>-10.020000000000003</v>
      </c>
      <c r="L13101" s="84">
        <v>15.660000000000004</v>
      </c>
      <c r="M13101">
        <v>4</v>
      </c>
    </row>
    <row r="13102" spans="1:13" ht="15" x14ac:dyDescent="0.25">
      <c r="A13102" s="42" t="str">
        <f>'MRC NP, CWE NP, P'!A13102</f>
        <v>3c_change</v>
      </c>
      <c r="B13102" s="43" t="str">
        <f>'MRC NP, CWE NP, P'!B13102</f>
        <v>A</v>
      </c>
      <c r="C13102" s="43" t="str">
        <f>'MRC NP, CWE NP, P'!C13102</f>
        <v>Winter</v>
      </c>
      <c r="D13102" s="43" t="str">
        <f>'MRC NP, CWE NP, P'!D13102</f>
        <v>Weekday</v>
      </c>
      <c r="E13102" s="43">
        <f>'MRC NP, CWE NP, P'!E13102</f>
        <v>20190109</v>
      </c>
      <c r="F13102" s="43">
        <f>'MRC NP, CWE NP, P'!F13102</f>
        <v>21</v>
      </c>
      <c r="G13102" s="83">
        <v>-3.0699999999999932</v>
      </c>
      <c r="H13102" s="83">
        <v>13.240000000000002</v>
      </c>
      <c r="I13102" s="83">
        <v>0</v>
      </c>
      <c r="J13102" s="83">
        <v>-16.309999999999995</v>
      </c>
      <c r="K13102" s="83">
        <v>-6.8799999999999955</v>
      </c>
      <c r="L13102" s="84">
        <v>16.309999999999995</v>
      </c>
      <c r="M13102">
        <v>4</v>
      </c>
    </row>
    <row r="13103" spans="1:13" ht="15" x14ac:dyDescent="0.25">
      <c r="A13103" s="42" t="str">
        <f>'MRC NP, CWE NP, P'!A13103</f>
        <v>3c_change</v>
      </c>
      <c r="B13103" s="43" t="str">
        <f>'MRC NP, CWE NP, P'!B13103</f>
        <v>A</v>
      </c>
      <c r="C13103" s="43" t="str">
        <f>'MRC NP, CWE NP, P'!C13103</f>
        <v>Winter</v>
      </c>
      <c r="D13103" s="43" t="str">
        <f>'MRC NP, CWE NP, P'!D13103</f>
        <v>Weekday</v>
      </c>
      <c r="E13103" s="43">
        <f>'MRC NP, CWE NP, P'!E13103</f>
        <v>20190109</v>
      </c>
      <c r="F13103" s="43">
        <f>'MRC NP, CWE NP, P'!F13103</f>
        <v>22</v>
      </c>
      <c r="G13103" s="83">
        <v>0.19999999999998863</v>
      </c>
      <c r="H13103" s="83">
        <v>12.969999999999992</v>
      </c>
      <c r="I13103" s="83">
        <v>-2.990000000000002</v>
      </c>
      <c r="J13103" s="83">
        <v>-15.760000000000005</v>
      </c>
      <c r="K13103" s="83">
        <v>-7.68</v>
      </c>
      <c r="L13103" s="84">
        <v>15.959999999999994</v>
      </c>
      <c r="M13103">
        <v>5</v>
      </c>
    </row>
    <row r="13104" spans="1:13" ht="15" x14ac:dyDescent="0.25">
      <c r="A13104" s="42" t="str">
        <f>'MRC NP, CWE NP, P'!A13104</f>
        <v>3c_change</v>
      </c>
      <c r="B13104" s="43" t="str">
        <f>'MRC NP, CWE NP, P'!B13104</f>
        <v>A</v>
      </c>
      <c r="C13104" s="43" t="str">
        <f>'MRC NP, CWE NP, P'!C13104</f>
        <v>Winter</v>
      </c>
      <c r="D13104" s="43" t="str">
        <f>'MRC NP, CWE NP, P'!D13104</f>
        <v>Weekday</v>
      </c>
      <c r="E13104" s="43">
        <f>'MRC NP, CWE NP, P'!E13104</f>
        <v>20190109</v>
      </c>
      <c r="F13104" s="43">
        <f>'MRC NP, CWE NP, P'!F13104</f>
        <v>23</v>
      </c>
      <c r="G13104" s="83">
        <v>-0.18999999999999773</v>
      </c>
      <c r="H13104" s="83">
        <v>12.11</v>
      </c>
      <c r="I13104" s="83">
        <v>-2.3299999999999983</v>
      </c>
      <c r="J13104" s="83">
        <v>-14.629999999999995</v>
      </c>
      <c r="K13104" s="83">
        <v>-6.8299999999999983</v>
      </c>
      <c r="L13104" s="84">
        <v>14.629999999999995</v>
      </c>
      <c r="M13104">
        <v>5</v>
      </c>
    </row>
    <row r="13105" spans="1:13" ht="15" x14ac:dyDescent="0.25">
      <c r="A13105" s="42" t="str">
        <f>'MRC NP, CWE NP, P'!A13105</f>
        <v>3c_change</v>
      </c>
      <c r="B13105" s="43" t="str">
        <f>'MRC NP, CWE NP, P'!B13105</f>
        <v>A</v>
      </c>
      <c r="C13105" s="43" t="str">
        <f>'MRC NP, CWE NP, P'!C13105</f>
        <v>Winter</v>
      </c>
      <c r="D13105" s="43" t="str">
        <f>'MRC NP, CWE NP, P'!D13105</f>
        <v>Weekday</v>
      </c>
      <c r="E13105" s="43">
        <f>'MRC NP, CWE NP, P'!E13105</f>
        <v>20190109</v>
      </c>
      <c r="F13105" s="43">
        <f>'MRC NP, CWE NP, P'!F13105</f>
        <v>24</v>
      </c>
      <c r="G13105" s="83">
        <v>0.90999999999999659</v>
      </c>
      <c r="H13105" s="83">
        <v>7.3699999999999974</v>
      </c>
      <c r="I13105" s="83">
        <v>-1.5200000000000031</v>
      </c>
      <c r="J13105" s="83">
        <v>-7.980000000000004</v>
      </c>
      <c r="K13105" s="83">
        <v>-3.8700000000000045</v>
      </c>
      <c r="L13105" s="84">
        <v>8.89</v>
      </c>
      <c r="M13105">
        <v>5</v>
      </c>
    </row>
    <row r="13106" spans="1:13" ht="15" x14ac:dyDescent="0.25">
      <c r="A13106" s="42" t="str">
        <f>'MRC NP, CWE NP, P'!A13106</f>
        <v>3c_change</v>
      </c>
      <c r="B13106" s="43" t="str">
        <f>'MRC NP, CWE NP, P'!B13106</f>
        <v>C</v>
      </c>
      <c r="C13106" s="43" t="str">
        <f>'MRC NP, CWE NP, P'!C13106</f>
        <v>Winter</v>
      </c>
      <c r="D13106" s="43" t="str">
        <f>'MRC NP, CWE NP, P'!D13106</f>
        <v>Weekday</v>
      </c>
      <c r="E13106" s="43">
        <f>'MRC NP, CWE NP, P'!E13106</f>
        <v>20190110</v>
      </c>
      <c r="F13106" s="43">
        <f>'MRC NP, CWE NP, P'!F13106</f>
        <v>1</v>
      </c>
      <c r="G13106" s="83">
        <v>-4.1499999999999986</v>
      </c>
      <c r="H13106" s="83">
        <v>9.1499999999999986</v>
      </c>
      <c r="I13106" s="83">
        <v>0</v>
      </c>
      <c r="J13106" s="83">
        <v>-13.299999999999997</v>
      </c>
      <c r="K13106" s="83">
        <v>-2.769999999999996</v>
      </c>
      <c r="L13106" s="84">
        <v>13.299999999999997</v>
      </c>
      <c r="M13106">
        <v>4</v>
      </c>
    </row>
    <row r="13107" spans="1:13" ht="15" x14ac:dyDescent="0.25">
      <c r="A13107" s="42" t="str">
        <f>'MRC NP, CWE NP, P'!A13107</f>
        <v>3c_change</v>
      </c>
      <c r="B13107" s="43" t="str">
        <f>'MRC NP, CWE NP, P'!B13107</f>
        <v>C</v>
      </c>
      <c r="C13107" s="43" t="str">
        <f>'MRC NP, CWE NP, P'!C13107</f>
        <v>Winter</v>
      </c>
      <c r="D13107" s="43" t="str">
        <f>'MRC NP, CWE NP, P'!D13107</f>
        <v>Weekday</v>
      </c>
      <c r="E13107" s="43">
        <f>'MRC NP, CWE NP, P'!E13107</f>
        <v>20190110</v>
      </c>
      <c r="F13107" s="43">
        <f>'MRC NP, CWE NP, P'!F13107</f>
        <v>2</v>
      </c>
      <c r="G13107" s="83">
        <v>-1.8100000000000023</v>
      </c>
      <c r="H13107" s="83">
        <v>3.1299999999999955</v>
      </c>
      <c r="I13107" s="83">
        <v>0</v>
      </c>
      <c r="J13107" s="83">
        <v>-4.9399999999999977</v>
      </c>
      <c r="K13107" s="83">
        <v>-1.0300000000000011</v>
      </c>
      <c r="L13107" s="84">
        <v>4.9399999999999977</v>
      </c>
      <c r="M13107">
        <v>4</v>
      </c>
    </row>
    <row r="13108" spans="1:13" ht="15" x14ac:dyDescent="0.25">
      <c r="A13108" s="42" t="str">
        <f>'MRC NP, CWE NP, P'!A13108</f>
        <v>3c_change</v>
      </c>
      <c r="B13108" s="43" t="str">
        <f>'MRC NP, CWE NP, P'!B13108</f>
        <v>C</v>
      </c>
      <c r="C13108" s="43" t="str">
        <f>'MRC NP, CWE NP, P'!C13108</f>
        <v>Winter</v>
      </c>
      <c r="D13108" s="43" t="str">
        <f>'MRC NP, CWE NP, P'!D13108</f>
        <v>Weekday</v>
      </c>
      <c r="E13108" s="43">
        <f>'MRC NP, CWE NP, P'!E13108</f>
        <v>20190110</v>
      </c>
      <c r="F13108" s="43">
        <f>'MRC NP, CWE NP, P'!F13108</f>
        <v>3</v>
      </c>
      <c r="G13108" s="83">
        <v>-1.0700000000000003</v>
      </c>
      <c r="H13108" s="83">
        <v>1.8399999999999963</v>
      </c>
      <c r="I13108" s="83">
        <v>0</v>
      </c>
      <c r="J13108" s="83">
        <v>-2.9099999999999966</v>
      </c>
      <c r="K13108" s="83">
        <v>-0.59999999999999432</v>
      </c>
      <c r="L13108" s="84">
        <v>2.9099999999999966</v>
      </c>
      <c r="M13108">
        <v>4</v>
      </c>
    </row>
    <row r="13109" spans="1:13" ht="15" x14ac:dyDescent="0.25">
      <c r="A13109" s="42" t="str">
        <f>'MRC NP, CWE NP, P'!A13109</f>
        <v>3c_change</v>
      </c>
      <c r="B13109" s="43" t="str">
        <f>'MRC NP, CWE NP, P'!B13109</f>
        <v>C</v>
      </c>
      <c r="C13109" s="43" t="str">
        <f>'MRC NP, CWE NP, P'!C13109</f>
        <v>Winter</v>
      </c>
      <c r="D13109" s="43" t="str">
        <f>'MRC NP, CWE NP, P'!D13109</f>
        <v>Weekday</v>
      </c>
      <c r="E13109" s="43">
        <f>'MRC NP, CWE NP, P'!E13109</f>
        <v>20190110</v>
      </c>
      <c r="F13109" s="43">
        <f>'MRC NP, CWE NP, P'!F13109</f>
        <v>4</v>
      </c>
      <c r="G13109" s="83">
        <v>0</v>
      </c>
      <c r="H13109" s="83">
        <v>0</v>
      </c>
      <c r="I13109" s="83">
        <v>0</v>
      </c>
      <c r="J13109" s="83">
        <v>0</v>
      </c>
      <c r="K13109" s="83">
        <v>0</v>
      </c>
      <c r="L13109" s="84">
        <v>0</v>
      </c>
      <c r="M13109">
        <v>1</v>
      </c>
    </row>
    <row r="13110" spans="1:13" ht="15" x14ac:dyDescent="0.25">
      <c r="A13110" s="42" t="str">
        <f>'MRC NP, CWE NP, P'!A13110</f>
        <v>3c_change</v>
      </c>
      <c r="B13110" s="43" t="str">
        <f>'MRC NP, CWE NP, P'!B13110</f>
        <v>C</v>
      </c>
      <c r="C13110" s="43" t="str">
        <f>'MRC NP, CWE NP, P'!C13110</f>
        <v>Winter</v>
      </c>
      <c r="D13110" s="43" t="str">
        <f>'MRC NP, CWE NP, P'!D13110</f>
        <v>Weekday</v>
      </c>
      <c r="E13110" s="43">
        <f>'MRC NP, CWE NP, P'!E13110</f>
        <v>20190110</v>
      </c>
      <c r="F13110" s="43">
        <f>'MRC NP, CWE NP, P'!F13110</f>
        <v>5</v>
      </c>
      <c r="G13110" s="83">
        <v>0</v>
      </c>
      <c r="H13110" s="83">
        <v>0</v>
      </c>
      <c r="I13110" s="83">
        <v>0</v>
      </c>
      <c r="J13110" s="83">
        <v>0</v>
      </c>
      <c r="K13110" s="83">
        <v>0</v>
      </c>
      <c r="L13110" s="84">
        <v>0</v>
      </c>
      <c r="M13110">
        <v>1</v>
      </c>
    </row>
    <row r="13111" spans="1:13" ht="15" x14ac:dyDescent="0.25">
      <c r="A13111" s="42" t="str">
        <f>'MRC NP, CWE NP, P'!A13111</f>
        <v>3c_change</v>
      </c>
      <c r="B13111" s="43" t="str">
        <f>'MRC NP, CWE NP, P'!B13111</f>
        <v>C</v>
      </c>
      <c r="C13111" s="43" t="str">
        <f>'MRC NP, CWE NP, P'!C13111</f>
        <v>Winter</v>
      </c>
      <c r="D13111" s="43" t="str">
        <f>'MRC NP, CWE NP, P'!D13111</f>
        <v>Weekday</v>
      </c>
      <c r="E13111" s="43">
        <f>'MRC NP, CWE NP, P'!E13111</f>
        <v>20190110</v>
      </c>
      <c r="F13111" s="43">
        <f>'MRC NP, CWE NP, P'!F13111</f>
        <v>6</v>
      </c>
      <c r="G13111" s="83">
        <v>0</v>
      </c>
      <c r="H13111" s="83">
        <v>0</v>
      </c>
      <c r="I13111" s="83">
        <v>0</v>
      </c>
      <c r="J13111" s="83">
        <v>0</v>
      </c>
      <c r="K13111" s="83">
        <v>0</v>
      </c>
      <c r="L13111" s="84">
        <v>0</v>
      </c>
      <c r="M13111">
        <v>1</v>
      </c>
    </row>
    <row r="13112" spans="1:13" ht="15" x14ac:dyDescent="0.25">
      <c r="A13112" s="42" t="str">
        <f>'MRC NP, CWE NP, P'!A13112</f>
        <v>3c_change</v>
      </c>
      <c r="B13112" s="43" t="str">
        <f>'MRC NP, CWE NP, P'!B13112</f>
        <v>C</v>
      </c>
      <c r="C13112" s="43" t="str">
        <f>'MRC NP, CWE NP, P'!C13112</f>
        <v>Winter</v>
      </c>
      <c r="D13112" s="43" t="str">
        <f>'MRC NP, CWE NP, P'!D13112</f>
        <v>Weekday</v>
      </c>
      <c r="E13112" s="43">
        <f>'MRC NP, CWE NP, P'!E13112</f>
        <v>20190110</v>
      </c>
      <c r="F13112" s="43">
        <f>'MRC NP, CWE NP, P'!F13112</f>
        <v>7</v>
      </c>
      <c r="G13112" s="83">
        <v>-0.14999999999999858</v>
      </c>
      <c r="H13112" s="83">
        <v>0.27000000000000313</v>
      </c>
      <c r="I13112" s="83">
        <v>0</v>
      </c>
      <c r="J13112" s="83">
        <v>-0.42000000000000171</v>
      </c>
      <c r="K13112" s="83">
        <v>-8.9999999999996305E-2</v>
      </c>
      <c r="L13112" s="84">
        <v>0.42000000000000171</v>
      </c>
      <c r="M13112">
        <v>4</v>
      </c>
    </row>
    <row r="13113" spans="1:13" ht="15" x14ac:dyDescent="0.25">
      <c r="A13113" s="42" t="str">
        <f>'MRC NP, CWE NP, P'!A13113</f>
        <v>3c_change</v>
      </c>
      <c r="B13113" s="43" t="str">
        <f>'MRC NP, CWE NP, P'!B13113</f>
        <v>C</v>
      </c>
      <c r="C13113" s="43" t="str">
        <f>'MRC NP, CWE NP, P'!C13113</f>
        <v>Winter</v>
      </c>
      <c r="D13113" s="43" t="str">
        <f>'MRC NP, CWE NP, P'!D13113</f>
        <v>Weekday</v>
      </c>
      <c r="E13113" s="43">
        <f>'MRC NP, CWE NP, P'!E13113</f>
        <v>20190110</v>
      </c>
      <c r="F13113" s="43">
        <f>'MRC NP, CWE NP, P'!F13113</f>
        <v>8</v>
      </c>
      <c r="G13113" s="83">
        <v>0</v>
      </c>
      <c r="H13113" s="83">
        <v>0</v>
      </c>
      <c r="I13113" s="83">
        <v>0</v>
      </c>
      <c r="J13113" s="83">
        <v>0</v>
      </c>
      <c r="K13113" s="83">
        <v>0</v>
      </c>
      <c r="L13113" s="84">
        <v>0</v>
      </c>
      <c r="M13113">
        <v>1</v>
      </c>
    </row>
    <row r="13114" spans="1:13" ht="15" x14ac:dyDescent="0.25">
      <c r="A13114" s="42" t="str">
        <f>'MRC NP, CWE NP, P'!A13114</f>
        <v>3c_change</v>
      </c>
      <c r="B13114" s="43" t="str">
        <f>'MRC NP, CWE NP, P'!B13114</f>
        <v>C</v>
      </c>
      <c r="C13114" s="43" t="str">
        <f>'MRC NP, CWE NP, P'!C13114</f>
        <v>Winter</v>
      </c>
      <c r="D13114" s="43" t="str">
        <f>'MRC NP, CWE NP, P'!D13114</f>
        <v>Weekday</v>
      </c>
      <c r="E13114" s="43">
        <f>'MRC NP, CWE NP, P'!E13114</f>
        <v>20190110</v>
      </c>
      <c r="F13114" s="43">
        <f>'MRC NP, CWE NP, P'!F13114</f>
        <v>9</v>
      </c>
      <c r="G13114" s="83">
        <v>0</v>
      </c>
      <c r="H13114" s="83">
        <v>0</v>
      </c>
      <c r="I13114" s="83">
        <v>0</v>
      </c>
      <c r="J13114" s="83">
        <v>0</v>
      </c>
      <c r="K13114" s="83">
        <v>0</v>
      </c>
      <c r="L13114" s="84">
        <v>0</v>
      </c>
      <c r="M13114">
        <v>1</v>
      </c>
    </row>
    <row r="13115" spans="1:13" ht="15" x14ac:dyDescent="0.25">
      <c r="A13115" s="42" t="str">
        <f>'MRC NP, CWE NP, P'!A13115</f>
        <v>3c_change</v>
      </c>
      <c r="B13115" s="43" t="str">
        <f>'MRC NP, CWE NP, P'!B13115</f>
        <v>C</v>
      </c>
      <c r="C13115" s="43" t="str">
        <f>'MRC NP, CWE NP, P'!C13115</f>
        <v>Winter</v>
      </c>
      <c r="D13115" s="43" t="str">
        <f>'MRC NP, CWE NP, P'!D13115</f>
        <v>Weekday</v>
      </c>
      <c r="E13115" s="43">
        <f>'MRC NP, CWE NP, P'!E13115</f>
        <v>20190110</v>
      </c>
      <c r="F13115" s="43">
        <f>'MRC NP, CWE NP, P'!F13115</f>
        <v>10</v>
      </c>
      <c r="G13115" s="83">
        <v>0</v>
      </c>
      <c r="H13115" s="83">
        <v>0</v>
      </c>
      <c r="I13115" s="83">
        <v>0</v>
      </c>
      <c r="J13115" s="83">
        <v>0</v>
      </c>
      <c r="K13115" s="83">
        <v>0</v>
      </c>
      <c r="L13115" s="84">
        <v>0</v>
      </c>
      <c r="M13115">
        <v>1</v>
      </c>
    </row>
    <row r="13116" spans="1:13" ht="15" x14ac:dyDescent="0.25">
      <c r="A13116" s="42" t="str">
        <f>'MRC NP, CWE NP, P'!A13116</f>
        <v>3c_change</v>
      </c>
      <c r="B13116" s="43" t="str">
        <f>'MRC NP, CWE NP, P'!B13116</f>
        <v>C</v>
      </c>
      <c r="C13116" s="43" t="str">
        <f>'MRC NP, CWE NP, P'!C13116</f>
        <v>Winter</v>
      </c>
      <c r="D13116" s="43" t="str">
        <f>'MRC NP, CWE NP, P'!D13116</f>
        <v>Weekday</v>
      </c>
      <c r="E13116" s="43">
        <f>'MRC NP, CWE NP, P'!E13116</f>
        <v>20190110</v>
      </c>
      <c r="F13116" s="43">
        <f>'MRC NP, CWE NP, P'!F13116</f>
        <v>11</v>
      </c>
      <c r="G13116" s="83">
        <v>0</v>
      </c>
      <c r="H13116" s="83">
        <v>0</v>
      </c>
      <c r="I13116" s="83">
        <v>0</v>
      </c>
      <c r="J13116" s="83">
        <v>0</v>
      </c>
      <c r="K13116" s="83">
        <v>0</v>
      </c>
      <c r="L13116" s="84">
        <v>0</v>
      </c>
      <c r="M13116">
        <v>1</v>
      </c>
    </row>
    <row r="13117" spans="1:13" ht="15" x14ac:dyDescent="0.25">
      <c r="A13117" s="42" t="str">
        <f>'MRC NP, CWE NP, P'!A13117</f>
        <v>3c_change</v>
      </c>
      <c r="B13117" s="43" t="str">
        <f>'MRC NP, CWE NP, P'!B13117</f>
        <v>C</v>
      </c>
      <c r="C13117" s="43" t="str">
        <f>'MRC NP, CWE NP, P'!C13117</f>
        <v>Winter</v>
      </c>
      <c r="D13117" s="43" t="str">
        <f>'MRC NP, CWE NP, P'!D13117</f>
        <v>Weekday</v>
      </c>
      <c r="E13117" s="43">
        <f>'MRC NP, CWE NP, P'!E13117</f>
        <v>20190110</v>
      </c>
      <c r="F13117" s="43">
        <f>'MRC NP, CWE NP, P'!F13117</f>
        <v>12</v>
      </c>
      <c r="G13117" s="83">
        <v>0</v>
      </c>
      <c r="H13117" s="83">
        <v>0</v>
      </c>
      <c r="I13117" s="83">
        <v>0</v>
      </c>
      <c r="J13117" s="83">
        <v>0</v>
      </c>
      <c r="K13117" s="83">
        <v>0</v>
      </c>
      <c r="L13117" s="84">
        <v>0</v>
      </c>
      <c r="M13117">
        <v>1</v>
      </c>
    </row>
    <row r="13118" spans="1:13" ht="15" x14ac:dyDescent="0.25">
      <c r="A13118" s="42" t="str">
        <f>'MRC NP, CWE NP, P'!A13118</f>
        <v>3c_change</v>
      </c>
      <c r="B13118" s="43" t="str">
        <f>'MRC NP, CWE NP, P'!B13118</f>
        <v>C</v>
      </c>
      <c r="C13118" s="43" t="str">
        <f>'MRC NP, CWE NP, P'!C13118</f>
        <v>Winter</v>
      </c>
      <c r="D13118" s="43" t="str">
        <f>'MRC NP, CWE NP, P'!D13118</f>
        <v>Weekday</v>
      </c>
      <c r="E13118" s="43">
        <f>'MRC NP, CWE NP, P'!E13118</f>
        <v>20190110</v>
      </c>
      <c r="F13118" s="43">
        <f>'MRC NP, CWE NP, P'!F13118</f>
        <v>13</v>
      </c>
      <c r="G13118" s="83">
        <v>0</v>
      </c>
      <c r="H13118" s="83">
        <v>0</v>
      </c>
      <c r="I13118" s="83">
        <v>0</v>
      </c>
      <c r="J13118" s="83">
        <v>0</v>
      </c>
      <c r="K13118" s="83">
        <v>0</v>
      </c>
      <c r="L13118" s="84">
        <v>0</v>
      </c>
      <c r="M13118">
        <v>1</v>
      </c>
    </row>
    <row r="13119" spans="1:13" ht="15" x14ac:dyDescent="0.25">
      <c r="A13119" s="42" t="str">
        <f>'MRC NP, CWE NP, P'!A13119</f>
        <v>3c_change</v>
      </c>
      <c r="B13119" s="43" t="str">
        <f>'MRC NP, CWE NP, P'!B13119</f>
        <v>C</v>
      </c>
      <c r="C13119" s="43" t="str">
        <f>'MRC NP, CWE NP, P'!C13119</f>
        <v>Winter</v>
      </c>
      <c r="D13119" s="43" t="str">
        <f>'MRC NP, CWE NP, P'!D13119</f>
        <v>Weekday</v>
      </c>
      <c r="E13119" s="43">
        <f>'MRC NP, CWE NP, P'!E13119</f>
        <v>20190110</v>
      </c>
      <c r="F13119" s="43">
        <f>'MRC NP, CWE NP, P'!F13119</f>
        <v>14</v>
      </c>
      <c r="G13119" s="83">
        <v>0</v>
      </c>
      <c r="H13119" s="83">
        <v>0</v>
      </c>
      <c r="I13119" s="83">
        <v>0</v>
      </c>
      <c r="J13119" s="83">
        <v>0</v>
      </c>
      <c r="K13119" s="83">
        <v>0</v>
      </c>
      <c r="L13119" s="84">
        <v>0</v>
      </c>
      <c r="M13119">
        <v>1</v>
      </c>
    </row>
    <row r="13120" spans="1:13" ht="15" x14ac:dyDescent="0.25">
      <c r="A13120" s="42" t="str">
        <f>'MRC NP, CWE NP, P'!A13120</f>
        <v>3c_change</v>
      </c>
      <c r="B13120" s="43" t="str">
        <f>'MRC NP, CWE NP, P'!B13120</f>
        <v>C</v>
      </c>
      <c r="C13120" s="43" t="str">
        <f>'MRC NP, CWE NP, P'!C13120</f>
        <v>Winter</v>
      </c>
      <c r="D13120" s="43" t="str">
        <f>'MRC NP, CWE NP, P'!D13120</f>
        <v>Weekday</v>
      </c>
      <c r="E13120" s="43">
        <f>'MRC NP, CWE NP, P'!E13120</f>
        <v>20190110</v>
      </c>
      <c r="F13120" s="43">
        <f>'MRC NP, CWE NP, P'!F13120</f>
        <v>15</v>
      </c>
      <c r="G13120" s="83">
        <v>0</v>
      </c>
      <c r="H13120" s="83">
        <v>0</v>
      </c>
      <c r="I13120" s="83">
        <v>0</v>
      </c>
      <c r="J13120" s="83">
        <v>0</v>
      </c>
      <c r="K13120" s="83">
        <v>0</v>
      </c>
      <c r="L13120" s="84">
        <v>0</v>
      </c>
      <c r="M13120">
        <v>1</v>
      </c>
    </row>
    <row r="13121" spans="1:13" ht="15" x14ac:dyDescent="0.25">
      <c r="A13121" s="42" t="str">
        <f>'MRC NP, CWE NP, P'!A13121</f>
        <v>3c_change</v>
      </c>
      <c r="B13121" s="43" t="str">
        <f>'MRC NP, CWE NP, P'!B13121</f>
        <v>C</v>
      </c>
      <c r="C13121" s="43" t="str">
        <f>'MRC NP, CWE NP, P'!C13121</f>
        <v>Winter</v>
      </c>
      <c r="D13121" s="43" t="str">
        <f>'MRC NP, CWE NP, P'!D13121</f>
        <v>Weekday</v>
      </c>
      <c r="E13121" s="43">
        <f>'MRC NP, CWE NP, P'!E13121</f>
        <v>20190110</v>
      </c>
      <c r="F13121" s="43">
        <f>'MRC NP, CWE NP, P'!F13121</f>
        <v>16</v>
      </c>
      <c r="G13121" s="83">
        <v>0</v>
      </c>
      <c r="H13121" s="83">
        <v>0</v>
      </c>
      <c r="I13121" s="83">
        <v>0</v>
      </c>
      <c r="J13121" s="83">
        <v>0</v>
      </c>
      <c r="K13121" s="83">
        <v>0</v>
      </c>
      <c r="L13121" s="84">
        <v>0</v>
      </c>
      <c r="M13121">
        <v>1</v>
      </c>
    </row>
    <row r="13122" spans="1:13" ht="15" x14ac:dyDescent="0.25">
      <c r="A13122" s="42" t="str">
        <f>'MRC NP, CWE NP, P'!A13122</f>
        <v>3c_change</v>
      </c>
      <c r="B13122" s="43" t="str">
        <f>'MRC NP, CWE NP, P'!B13122</f>
        <v>C</v>
      </c>
      <c r="C13122" s="43" t="str">
        <f>'MRC NP, CWE NP, P'!C13122</f>
        <v>Winter</v>
      </c>
      <c r="D13122" s="43" t="str">
        <f>'MRC NP, CWE NP, P'!D13122</f>
        <v>Weekday</v>
      </c>
      <c r="E13122" s="43">
        <f>'MRC NP, CWE NP, P'!E13122</f>
        <v>20190110</v>
      </c>
      <c r="F13122" s="43">
        <f>'MRC NP, CWE NP, P'!F13122</f>
        <v>17</v>
      </c>
      <c r="G13122" s="83">
        <v>0</v>
      </c>
      <c r="H13122" s="83">
        <v>0</v>
      </c>
      <c r="I13122" s="83">
        <v>0</v>
      </c>
      <c r="J13122" s="83">
        <v>0</v>
      </c>
      <c r="K13122" s="83">
        <v>0</v>
      </c>
      <c r="L13122" s="84">
        <v>0</v>
      </c>
      <c r="M13122">
        <v>1</v>
      </c>
    </row>
    <row r="13123" spans="1:13" ht="15" x14ac:dyDescent="0.25">
      <c r="A13123" s="42" t="str">
        <f>'MRC NP, CWE NP, P'!A13123</f>
        <v>3c_change</v>
      </c>
      <c r="B13123" s="43" t="str">
        <f>'MRC NP, CWE NP, P'!B13123</f>
        <v>C</v>
      </c>
      <c r="C13123" s="43" t="str">
        <f>'MRC NP, CWE NP, P'!C13123</f>
        <v>Winter</v>
      </c>
      <c r="D13123" s="43" t="str">
        <f>'MRC NP, CWE NP, P'!D13123</f>
        <v>Weekday</v>
      </c>
      <c r="E13123" s="43">
        <f>'MRC NP, CWE NP, P'!E13123</f>
        <v>20190110</v>
      </c>
      <c r="F13123" s="43">
        <f>'MRC NP, CWE NP, P'!F13123</f>
        <v>18</v>
      </c>
      <c r="G13123" s="83">
        <v>0</v>
      </c>
      <c r="H13123" s="83">
        <v>0</v>
      </c>
      <c r="I13123" s="83">
        <v>0</v>
      </c>
      <c r="J13123" s="83">
        <v>0</v>
      </c>
      <c r="K13123" s="83">
        <v>0</v>
      </c>
      <c r="L13123" s="84">
        <v>0</v>
      </c>
      <c r="M13123">
        <v>1</v>
      </c>
    </row>
    <row r="13124" spans="1:13" ht="15" x14ac:dyDescent="0.25">
      <c r="A13124" s="42" t="str">
        <f>'MRC NP, CWE NP, P'!A13124</f>
        <v>3c_change</v>
      </c>
      <c r="B13124" s="43" t="str">
        <f>'MRC NP, CWE NP, P'!B13124</f>
        <v>C</v>
      </c>
      <c r="C13124" s="43" t="str">
        <f>'MRC NP, CWE NP, P'!C13124</f>
        <v>Winter</v>
      </c>
      <c r="D13124" s="43" t="str">
        <f>'MRC NP, CWE NP, P'!D13124</f>
        <v>Weekday</v>
      </c>
      <c r="E13124" s="43">
        <f>'MRC NP, CWE NP, P'!E13124</f>
        <v>20190110</v>
      </c>
      <c r="F13124" s="43">
        <f>'MRC NP, CWE NP, P'!F13124</f>
        <v>19</v>
      </c>
      <c r="G13124" s="83">
        <v>0</v>
      </c>
      <c r="H13124" s="83">
        <v>0</v>
      </c>
      <c r="I13124" s="83">
        <v>0</v>
      </c>
      <c r="J13124" s="83">
        <v>0</v>
      </c>
      <c r="K13124" s="83">
        <v>0</v>
      </c>
      <c r="L13124" s="84">
        <v>0</v>
      </c>
      <c r="M13124">
        <v>1</v>
      </c>
    </row>
    <row r="13125" spans="1:13" ht="15" x14ac:dyDescent="0.25">
      <c r="A13125" s="42" t="str">
        <f>'MRC NP, CWE NP, P'!A13125</f>
        <v>3c_change</v>
      </c>
      <c r="B13125" s="43" t="str">
        <f>'MRC NP, CWE NP, P'!B13125</f>
        <v>C</v>
      </c>
      <c r="C13125" s="43" t="str">
        <f>'MRC NP, CWE NP, P'!C13125</f>
        <v>Winter</v>
      </c>
      <c r="D13125" s="43" t="str">
        <f>'MRC NP, CWE NP, P'!D13125</f>
        <v>Weekday</v>
      </c>
      <c r="E13125" s="43">
        <f>'MRC NP, CWE NP, P'!E13125</f>
        <v>20190110</v>
      </c>
      <c r="F13125" s="43">
        <f>'MRC NP, CWE NP, P'!F13125</f>
        <v>20</v>
      </c>
      <c r="G13125" s="83">
        <v>-2.4399999999999977</v>
      </c>
      <c r="H13125" s="83">
        <v>4.2800000000000011</v>
      </c>
      <c r="I13125" s="83">
        <v>0</v>
      </c>
      <c r="J13125" s="83">
        <v>-6.7199999999999989</v>
      </c>
      <c r="K13125" s="83">
        <v>0</v>
      </c>
      <c r="L13125" s="84">
        <v>6.7199999999999989</v>
      </c>
      <c r="M13125">
        <v>3</v>
      </c>
    </row>
    <row r="13126" spans="1:13" ht="15" x14ac:dyDescent="0.25">
      <c r="A13126" s="42" t="str">
        <f>'MRC NP, CWE NP, P'!A13126</f>
        <v>3c_change</v>
      </c>
      <c r="B13126" s="43" t="str">
        <f>'MRC NP, CWE NP, P'!B13126</f>
        <v>C</v>
      </c>
      <c r="C13126" s="43" t="str">
        <f>'MRC NP, CWE NP, P'!C13126</f>
        <v>Winter</v>
      </c>
      <c r="D13126" s="43" t="str">
        <f>'MRC NP, CWE NP, P'!D13126</f>
        <v>Weekday</v>
      </c>
      <c r="E13126" s="43">
        <f>'MRC NP, CWE NP, P'!E13126</f>
        <v>20190110</v>
      </c>
      <c r="F13126" s="43">
        <f>'MRC NP, CWE NP, P'!F13126</f>
        <v>21</v>
      </c>
      <c r="G13126" s="83">
        <v>-1.6299999999999955</v>
      </c>
      <c r="H13126" s="83">
        <v>3.0800000000000125</v>
      </c>
      <c r="I13126" s="83">
        <v>0</v>
      </c>
      <c r="J13126" s="83">
        <v>-4.710000000000008</v>
      </c>
      <c r="K13126" s="83">
        <v>0</v>
      </c>
      <c r="L13126" s="84">
        <v>4.710000000000008</v>
      </c>
      <c r="M13126">
        <v>3</v>
      </c>
    </row>
    <row r="13127" spans="1:13" ht="15" x14ac:dyDescent="0.25">
      <c r="A13127" s="42" t="str">
        <f>'MRC NP, CWE NP, P'!A13127</f>
        <v>3c_change</v>
      </c>
      <c r="B13127" s="43" t="str">
        <f>'MRC NP, CWE NP, P'!B13127</f>
        <v>C</v>
      </c>
      <c r="C13127" s="43" t="str">
        <f>'MRC NP, CWE NP, P'!C13127</f>
        <v>Winter</v>
      </c>
      <c r="D13127" s="43" t="str">
        <f>'MRC NP, CWE NP, P'!D13127</f>
        <v>Weekday</v>
      </c>
      <c r="E13127" s="43">
        <f>'MRC NP, CWE NP, P'!E13127</f>
        <v>20190110</v>
      </c>
      <c r="F13127" s="43">
        <f>'MRC NP, CWE NP, P'!F13127</f>
        <v>22</v>
      </c>
      <c r="G13127" s="83">
        <v>-2.75</v>
      </c>
      <c r="H13127" s="83">
        <v>1.8399999999999963</v>
      </c>
      <c r="I13127" s="83">
        <v>1.6900000000000048</v>
      </c>
      <c r="J13127" s="83">
        <v>-2.8999999999999915</v>
      </c>
      <c r="K13127" s="83">
        <v>-0.62000000000000455</v>
      </c>
      <c r="L13127" s="84">
        <v>4.5899999999999963</v>
      </c>
      <c r="M13127">
        <v>5</v>
      </c>
    </row>
    <row r="13128" spans="1:13" ht="15" x14ac:dyDescent="0.25">
      <c r="A13128" s="42" t="str">
        <f>'MRC NP, CWE NP, P'!A13128</f>
        <v>3c_change</v>
      </c>
      <c r="B13128" s="43" t="str">
        <f>'MRC NP, CWE NP, P'!B13128</f>
        <v>C</v>
      </c>
      <c r="C13128" s="43" t="str">
        <f>'MRC NP, CWE NP, P'!C13128</f>
        <v>Winter</v>
      </c>
      <c r="D13128" s="43" t="str">
        <f>'MRC NP, CWE NP, P'!D13128</f>
        <v>Weekday</v>
      </c>
      <c r="E13128" s="43">
        <f>'MRC NP, CWE NP, P'!E13128</f>
        <v>20190110</v>
      </c>
      <c r="F13128" s="43">
        <f>'MRC NP, CWE NP, P'!F13128</f>
        <v>23</v>
      </c>
      <c r="G13128" s="83">
        <v>-2.2000000000000028</v>
      </c>
      <c r="H13128" s="83">
        <v>12.18</v>
      </c>
      <c r="I13128" s="83">
        <v>5.6099999999999994</v>
      </c>
      <c r="J13128" s="83">
        <v>-8.7700000000000031</v>
      </c>
      <c r="K13128" s="83">
        <v>-1.8500000000000014</v>
      </c>
      <c r="L13128" s="84">
        <v>14.380000000000003</v>
      </c>
      <c r="M13128">
        <v>5</v>
      </c>
    </row>
    <row r="13129" spans="1:13" ht="15" x14ac:dyDescent="0.25">
      <c r="A13129" s="42" t="str">
        <f>'MRC NP, CWE NP, P'!A13129</f>
        <v>3c_change</v>
      </c>
      <c r="B13129" s="43" t="str">
        <f>'MRC NP, CWE NP, P'!B13129</f>
        <v>C</v>
      </c>
      <c r="C13129" s="43" t="str">
        <f>'MRC NP, CWE NP, P'!C13129</f>
        <v>Winter</v>
      </c>
      <c r="D13129" s="43" t="str">
        <f>'MRC NP, CWE NP, P'!D13129</f>
        <v>Weekday</v>
      </c>
      <c r="E13129" s="43">
        <f>'MRC NP, CWE NP, P'!E13129</f>
        <v>20190110</v>
      </c>
      <c r="F13129" s="43">
        <f>'MRC NP, CWE NP, P'!F13129</f>
        <v>24</v>
      </c>
      <c r="G13129" s="83">
        <v>3.1599999999999966</v>
      </c>
      <c r="H13129" s="83">
        <v>16.239999999999995</v>
      </c>
      <c r="I13129" s="83">
        <v>3.0600000000000023</v>
      </c>
      <c r="J13129" s="83">
        <v>-10.019999999999996</v>
      </c>
      <c r="K13129" s="83">
        <v>-2.1400000000000006</v>
      </c>
      <c r="L13129" s="84">
        <v>16.239999999999995</v>
      </c>
      <c r="M13129">
        <v>5</v>
      </c>
    </row>
    <row r="13130" spans="1:13" ht="15" x14ac:dyDescent="0.25">
      <c r="A13130" s="42" t="str">
        <f>'MRC NP, CWE NP, P'!A13130</f>
        <v>3c_change</v>
      </c>
      <c r="B13130" s="43" t="str">
        <f>'MRC NP, CWE NP, P'!B13130</f>
        <v>A</v>
      </c>
      <c r="C13130" s="43" t="str">
        <f>'MRC NP, CWE NP, P'!C13130</f>
        <v>Winter</v>
      </c>
      <c r="D13130" s="43" t="str">
        <f>'MRC NP, CWE NP, P'!D13130</f>
        <v>Weekday</v>
      </c>
      <c r="E13130" s="43">
        <f>'MRC NP, CWE NP, P'!E13130</f>
        <v>20190111</v>
      </c>
      <c r="F13130" s="43">
        <f>'MRC NP, CWE NP, P'!F13130</f>
        <v>1</v>
      </c>
      <c r="G13130" s="83">
        <v>-3.0200000000000031</v>
      </c>
      <c r="H13130" s="83">
        <v>12.219999999999999</v>
      </c>
      <c r="I13130" s="83">
        <v>0</v>
      </c>
      <c r="J13130" s="83">
        <v>-15.240000000000002</v>
      </c>
      <c r="K13130" s="83">
        <v>-3.3100000000000023</v>
      </c>
      <c r="L13130" s="84">
        <v>15.240000000000002</v>
      </c>
      <c r="M13130">
        <v>4</v>
      </c>
    </row>
    <row r="13131" spans="1:13" ht="15" x14ac:dyDescent="0.25">
      <c r="A13131" s="42" t="str">
        <f>'MRC NP, CWE NP, P'!A13131</f>
        <v>3c_change</v>
      </c>
      <c r="B13131" s="43" t="str">
        <f>'MRC NP, CWE NP, P'!B13131</f>
        <v>A</v>
      </c>
      <c r="C13131" s="43" t="str">
        <f>'MRC NP, CWE NP, P'!C13131</f>
        <v>Winter</v>
      </c>
      <c r="D13131" s="43" t="str">
        <f>'MRC NP, CWE NP, P'!D13131</f>
        <v>Weekday</v>
      </c>
      <c r="E13131" s="43">
        <f>'MRC NP, CWE NP, P'!E13131</f>
        <v>20190111</v>
      </c>
      <c r="F13131" s="43">
        <f>'MRC NP, CWE NP, P'!F13131</f>
        <v>2</v>
      </c>
      <c r="G13131" s="83">
        <v>-2.5900000000000034</v>
      </c>
      <c r="H13131" s="83">
        <v>11.030000000000001</v>
      </c>
      <c r="I13131" s="83">
        <v>0</v>
      </c>
      <c r="J13131" s="83">
        <v>-13.620000000000005</v>
      </c>
      <c r="K13131" s="83">
        <v>-2.9600000000000009</v>
      </c>
      <c r="L13131" s="84">
        <v>13.620000000000005</v>
      </c>
      <c r="M13131">
        <v>4</v>
      </c>
    </row>
    <row r="13132" spans="1:13" ht="15" x14ac:dyDescent="0.25">
      <c r="A13132" s="42" t="str">
        <f>'MRC NP, CWE NP, P'!A13132</f>
        <v>3c_change</v>
      </c>
      <c r="B13132" s="43" t="str">
        <f>'MRC NP, CWE NP, P'!B13132</f>
        <v>A</v>
      </c>
      <c r="C13132" s="43" t="str">
        <f>'MRC NP, CWE NP, P'!C13132</f>
        <v>Winter</v>
      </c>
      <c r="D13132" s="43" t="str">
        <f>'MRC NP, CWE NP, P'!D13132</f>
        <v>Weekday</v>
      </c>
      <c r="E13132" s="43">
        <f>'MRC NP, CWE NP, P'!E13132</f>
        <v>20190111</v>
      </c>
      <c r="F13132" s="43">
        <f>'MRC NP, CWE NP, P'!F13132</f>
        <v>3</v>
      </c>
      <c r="G13132" s="83">
        <v>0.62999999999999545</v>
      </c>
      <c r="H13132" s="83">
        <v>6.6999999999999957</v>
      </c>
      <c r="I13132" s="83">
        <v>1.1199999999999974</v>
      </c>
      <c r="J13132" s="83">
        <v>-4.9500000000000028</v>
      </c>
      <c r="K13132" s="83">
        <v>-2.0200000000000031</v>
      </c>
      <c r="L13132" s="84">
        <v>6.6999999999999957</v>
      </c>
      <c r="M13132">
        <v>5</v>
      </c>
    </row>
    <row r="13133" spans="1:13" ht="15" x14ac:dyDescent="0.25">
      <c r="A13133" s="42" t="str">
        <f>'MRC NP, CWE NP, P'!A13133</f>
        <v>3c_change</v>
      </c>
      <c r="B13133" s="43" t="str">
        <f>'MRC NP, CWE NP, P'!B13133</f>
        <v>A</v>
      </c>
      <c r="C13133" s="43" t="str">
        <f>'MRC NP, CWE NP, P'!C13133</f>
        <v>Winter</v>
      </c>
      <c r="D13133" s="43" t="str">
        <f>'MRC NP, CWE NP, P'!D13133</f>
        <v>Weekday</v>
      </c>
      <c r="E13133" s="43">
        <f>'MRC NP, CWE NP, P'!E13133</f>
        <v>20190111</v>
      </c>
      <c r="F13133" s="43">
        <f>'MRC NP, CWE NP, P'!F13133</f>
        <v>4</v>
      </c>
      <c r="G13133" s="83">
        <v>1.0399999999999991</v>
      </c>
      <c r="H13133" s="83">
        <v>5.769999999999996</v>
      </c>
      <c r="I13133" s="83">
        <v>1.1099999999999994</v>
      </c>
      <c r="J13133" s="83">
        <v>-3.6199999999999974</v>
      </c>
      <c r="K13133" s="83">
        <v>-1.4899999999999949</v>
      </c>
      <c r="L13133" s="84">
        <v>5.769999999999996</v>
      </c>
      <c r="M13133">
        <v>5</v>
      </c>
    </row>
    <row r="13134" spans="1:13" ht="15" x14ac:dyDescent="0.25">
      <c r="A13134" s="42" t="str">
        <f>'MRC NP, CWE NP, P'!A13134</f>
        <v>3c_change</v>
      </c>
      <c r="B13134" s="43" t="str">
        <f>'MRC NP, CWE NP, P'!B13134</f>
        <v>A</v>
      </c>
      <c r="C13134" s="43" t="str">
        <f>'MRC NP, CWE NP, P'!C13134</f>
        <v>Winter</v>
      </c>
      <c r="D13134" s="43" t="str">
        <f>'MRC NP, CWE NP, P'!D13134</f>
        <v>Weekday</v>
      </c>
      <c r="E13134" s="43">
        <f>'MRC NP, CWE NP, P'!E13134</f>
        <v>20190111</v>
      </c>
      <c r="F13134" s="43">
        <f>'MRC NP, CWE NP, P'!F13134</f>
        <v>5</v>
      </c>
      <c r="G13134" s="83">
        <v>1.1700000000000017</v>
      </c>
      <c r="H13134" s="83">
        <v>5.1900000000000048</v>
      </c>
      <c r="I13134" s="83">
        <v>1.4200000000000017</v>
      </c>
      <c r="J13134" s="83">
        <v>-2.6000000000000014</v>
      </c>
      <c r="K13134" s="83">
        <v>-1.0200000000000031</v>
      </c>
      <c r="L13134" s="84">
        <v>5.1900000000000048</v>
      </c>
      <c r="M13134">
        <v>5</v>
      </c>
    </row>
    <row r="13135" spans="1:13" ht="15" x14ac:dyDescent="0.25">
      <c r="A13135" s="42" t="str">
        <f>'MRC NP, CWE NP, P'!A13135</f>
        <v>3c_change</v>
      </c>
      <c r="B13135" s="43" t="str">
        <f>'MRC NP, CWE NP, P'!B13135</f>
        <v>A</v>
      </c>
      <c r="C13135" s="43" t="str">
        <f>'MRC NP, CWE NP, P'!C13135</f>
        <v>Winter</v>
      </c>
      <c r="D13135" s="43" t="str">
        <f>'MRC NP, CWE NP, P'!D13135</f>
        <v>Weekday</v>
      </c>
      <c r="E13135" s="43">
        <f>'MRC NP, CWE NP, P'!E13135</f>
        <v>20190111</v>
      </c>
      <c r="F13135" s="43">
        <f>'MRC NP, CWE NP, P'!F13135</f>
        <v>6</v>
      </c>
      <c r="G13135" s="83">
        <v>-0.14999999999999858</v>
      </c>
      <c r="H13135" s="83">
        <v>4.2800000000000011</v>
      </c>
      <c r="I13135" s="83">
        <v>2.5100000000000051</v>
      </c>
      <c r="J13135" s="83">
        <v>-1.9199999999999946</v>
      </c>
      <c r="K13135" s="83">
        <v>-0.44999999999999574</v>
      </c>
      <c r="L13135" s="84">
        <v>4.43</v>
      </c>
      <c r="M13135">
        <v>5</v>
      </c>
    </row>
    <row r="13136" spans="1:13" ht="15" x14ac:dyDescent="0.25">
      <c r="A13136" s="42" t="str">
        <f>'MRC NP, CWE NP, P'!A13136</f>
        <v>3c_change</v>
      </c>
      <c r="B13136" s="43" t="str">
        <f>'MRC NP, CWE NP, P'!B13136</f>
        <v>A</v>
      </c>
      <c r="C13136" s="43" t="str">
        <f>'MRC NP, CWE NP, P'!C13136</f>
        <v>Winter</v>
      </c>
      <c r="D13136" s="43" t="str">
        <f>'MRC NP, CWE NP, P'!D13136</f>
        <v>Weekday</v>
      </c>
      <c r="E13136" s="43">
        <f>'MRC NP, CWE NP, P'!E13136</f>
        <v>20190111</v>
      </c>
      <c r="F13136" s="43">
        <f>'MRC NP, CWE NP, P'!F13136</f>
        <v>7</v>
      </c>
      <c r="G13136" s="83">
        <v>0.17000000000000171</v>
      </c>
      <c r="H13136" s="83">
        <v>6.0799999999999983</v>
      </c>
      <c r="I13136" s="83">
        <v>0</v>
      </c>
      <c r="J13136" s="83">
        <v>-5.9099999999999966</v>
      </c>
      <c r="K13136" s="83">
        <v>-2.7399999999999949</v>
      </c>
      <c r="L13136" s="84">
        <v>6.0799999999999983</v>
      </c>
      <c r="M13136">
        <v>4</v>
      </c>
    </row>
    <row r="13137" spans="1:13" ht="15" x14ac:dyDescent="0.25">
      <c r="A13137" s="42" t="str">
        <f>'MRC NP, CWE NP, P'!A13137</f>
        <v>3c_change</v>
      </c>
      <c r="B13137" s="43" t="str">
        <f>'MRC NP, CWE NP, P'!B13137</f>
        <v>A</v>
      </c>
      <c r="C13137" s="43" t="str">
        <f>'MRC NP, CWE NP, P'!C13137</f>
        <v>Winter</v>
      </c>
      <c r="D13137" s="43" t="str">
        <f>'MRC NP, CWE NP, P'!D13137</f>
        <v>Weekday</v>
      </c>
      <c r="E13137" s="43">
        <f>'MRC NP, CWE NP, P'!E13137</f>
        <v>20190111</v>
      </c>
      <c r="F13137" s="43">
        <f>'MRC NP, CWE NP, P'!F13137</f>
        <v>8</v>
      </c>
      <c r="G13137" s="83">
        <v>-3.8100000000000023</v>
      </c>
      <c r="H13137" s="83">
        <v>11.669999999999995</v>
      </c>
      <c r="I13137" s="83">
        <v>0</v>
      </c>
      <c r="J13137" s="83">
        <v>-15.479999999999997</v>
      </c>
      <c r="K13137" s="83">
        <v>-3.759999999999998</v>
      </c>
      <c r="L13137" s="84">
        <v>15.479999999999997</v>
      </c>
      <c r="M13137">
        <v>4</v>
      </c>
    </row>
    <row r="13138" spans="1:13" ht="15" x14ac:dyDescent="0.25">
      <c r="A13138" s="42" t="str">
        <f>'MRC NP, CWE NP, P'!A13138</f>
        <v>3c_change</v>
      </c>
      <c r="B13138" s="43" t="str">
        <f>'MRC NP, CWE NP, P'!B13138</f>
        <v>A</v>
      </c>
      <c r="C13138" s="43" t="str">
        <f>'MRC NP, CWE NP, P'!C13138</f>
        <v>Winter</v>
      </c>
      <c r="D13138" s="43" t="str">
        <f>'MRC NP, CWE NP, P'!D13138</f>
        <v>Weekday</v>
      </c>
      <c r="E13138" s="43">
        <f>'MRC NP, CWE NP, P'!E13138</f>
        <v>20190111</v>
      </c>
      <c r="F13138" s="43">
        <f>'MRC NP, CWE NP, P'!F13138</f>
        <v>9</v>
      </c>
      <c r="G13138" s="83">
        <v>0</v>
      </c>
      <c r="H13138" s="83">
        <v>20.400000000000006</v>
      </c>
      <c r="I13138" s="83">
        <v>0</v>
      </c>
      <c r="J13138" s="83">
        <v>-20.400000000000006</v>
      </c>
      <c r="K13138" s="83">
        <v>-5.0300000000000011</v>
      </c>
      <c r="L13138" s="84">
        <v>20.400000000000006</v>
      </c>
      <c r="M13138">
        <v>3</v>
      </c>
    </row>
    <row r="13139" spans="1:13" ht="15" x14ac:dyDescent="0.25">
      <c r="A13139" s="42" t="str">
        <f>'MRC NP, CWE NP, P'!A13139</f>
        <v>3c_change</v>
      </c>
      <c r="B13139" s="43" t="str">
        <f>'MRC NP, CWE NP, P'!B13139</f>
        <v>A</v>
      </c>
      <c r="C13139" s="43" t="str">
        <f>'MRC NP, CWE NP, P'!C13139</f>
        <v>Winter</v>
      </c>
      <c r="D13139" s="43" t="str">
        <f>'MRC NP, CWE NP, P'!D13139</f>
        <v>Weekday</v>
      </c>
      <c r="E13139" s="43">
        <f>'MRC NP, CWE NP, P'!E13139</f>
        <v>20190111</v>
      </c>
      <c r="F13139" s="43">
        <f>'MRC NP, CWE NP, P'!F13139</f>
        <v>10</v>
      </c>
      <c r="G13139" s="83">
        <v>-3.6499999999999915</v>
      </c>
      <c r="H13139" s="83">
        <v>13.420000000000002</v>
      </c>
      <c r="I13139" s="83">
        <v>0</v>
      </c>
      <c r="J13139" s="83">
        <v>-17.069999999999993</v>
      </c>
      <c r="K13139" s="83">
        <v>-4.2099999999999937</v>
      </c>
      <c r="L13139" s="84">
        <v>17.069999999999993</v>
      </c>
      <c r="M13139">
        <v>4</v>
      </c>
    </row>
    <row r="13140" spans="1:13" ht="15" x14ac:dyDescent="0.25">
      <c r="A13140" s="42" t="str">
        <f>'MRC NP, CWE NP, P'!A13140</f>
        <v>3c_change</v>
      </c>
      <c r="B13140" s="43" t="str">
        <f>'MRC NP, CWE NP, P'!B13140</f>
        <v>A</v>
      </c>
      <c r="C13140" s="43" t="str">
        <f>'MRC NP, CWE NP, P'!C13140</f>
        <v>Winter</v>
      </c>
      <c r="D13140" s="43" t="str">
        <f>'MRC NP, CWE NP, P'!D13140</f>
        <v>Weekday</v>
      </c>
      <c r="E13140" s="43">
        <f>'MRC NP, CWE NP, P'!E13140</f>
        <v>20190111</v>
      </c>
      <c r="F13140" s="43">
        <f>'MRC NP, CWE NP, P'!F13140</f>
        <v>11</v>
      </c>
      <c r="G13140" s="83">
        <v>0</v>
      </c>
      <c r="H13140" s="83">
        <v>15.570000000000007</v>
      </c>
      <c r="I13140" s="83">
        <v>0</v>
      </c>
      <c r="J13140" s="83">
        <v>-15.570000000000007</v>
      </c>
      <c r="K13140" s="83">
        <v>-3.8599999999999994</v>
      </c>
      <c r="L13140" s="84">
        <v>15.570000000000007</v>
      </c>
      <c r="M13140">
        <v>3</v>
      </c>
    </row>
    <row r="13141" spans="1:13" ht="15" x14ac:dyDescent="0.25">
      <c r="A13141" s="42" t="str">
        <f>'MRC NP, CWE NP, P'!A13141</f>
        <v>3c_change</v>
      </c>
      <c r="B13141" s="43" t="str">
        <f>'MRC NP, CWE NP, P'!B13141</f>
        <v>A</v>
      </c>
      <c r="C13141" s="43" t="str">
        <f>'MRC NP, CWE NP, P'!C13141</f>
        <v>Winter</v>
      </c>
      <c r="D13141" s="43" t="str">
        <f>'MRC NP, CWE NP, P'!D13141</f>
        <v>Weekday</v>
      </c>
      <c r="E13141" s="43">
        <f>'MRC NP, CWE NP, P'!E13141</f>
        <v>20190111</v>
      </c>
      <c r="F13141" s="43">
        <f>'MRC NP, CWE NP, P'!F13141</f>
        <v>12</v>
      </c>
      <c r="G13141" s="83">
        <v>-0.21000000000000796</v>
      </c>
      <c r="H13141" s="83">
        <v>11.089999999999996</v>
      </c>
      <c r="I13141" s="83">
        <v>0</v>
      </c>
      <c r="J13141" s="83">
        <v>-11.300000000000004</v>
      </c>
      <c r="K13141" s="83">
        <v>-2.75</v>
      </c>
      <c r="L13141" s="84">
        <v>11.300000000000004</v>
      </c>
      <c r="M13141">
        <v>4</v>
      </c>
    </row>
    <row r="13142" spans="1:13" ht="15" x14ac:dyDescent="0.25">
      <c r="A13142" s="42" t="str">
        <f>'MRC NP, CWE NP, P'!A13142</f>
        <v>3c_change</v>
      </c>
      <c r="B13142" s="43" t="str">
        <f>'MRC NP, CWE NP, P'!B13142</f>
        <v>A</v>
      </c>
      <c r="C13142" s="43" t="str">
        <f>'MRC NP, CWE NP, P'!C13142</f>
        <v>Winter</v>
      </c>
      <c r="D13142" s="43" t="str">
        <f>'MRC NP, CWE NP, P'!D13142</f>
        <v>Weekday</v>
      </c>
      <c r="E13142" s="43">
        <f>'MRC NP, CWE NP, P'!E13142</f>
        <v>20190111</v>
      </c>
      <c r="F13142" s="43">
        <f>'MRC NP, CWE NP, P'!F13142</f>
        <v>13</v>
      </c>
      <c r="G13142" s="83">
        <v>-10.18</v>
      </c>
      <c r="H13142" s="83">
        <v>4.3900000000000006</v>
      </c>
      <c r="I13142" s="83">
        <v>-0.83999999999999631</v>
      </c>
      <c r="J13142" s="83">
        <v>-15.409999999999997</v>
      </c>
      <c r="K13142" s="83">
        <v>-10.119999999999997</v>
      </c>
      <c r="L13142" s="84">
        <v>15.409999999999997</v>
      </c>
      <c r="M13142">
        <v>5</v>
      </c>
    </row>
    <row r="13143" spans="1:13" ht="15" x14ac:dyDescent="0.25">
      <c r="A13143" s="42" t="str">
        <f>'MRC NP, CWE NP, P'!A13143</f>
        <v>3c_change</v>
      </c>
      <c r="B13143" s="43" t="str">
        <f>'MRC NP, CWE NP, P'!B13143</f>
        <v>A</v>
      </c>
      <c r="C13143" s="43" t="str">
        <f>'MRC NP, CWE NP, P'!C13143</f>
        <v>Winter</v>
      </c>
      <c r="D13143" s="43" t="str">
        <f>'MRC NP, CWE NP, P'!D13143</f>
        <v>Weekday</v>
      </c>
      <c r="E13143" s="43">
        <f>'MRC NP, CWE NP, P'!E13143</f>
        <v>20190111</v>
      </c>
      <c r="F13143" s="43">
        <f>'MRC NP, CWE NP, P'!F13143</f>
        <v>14</v>
      </c>
      <c r="G13143" s="83">
        <v>-12.25</v>
      </c>
      <c r="H13143" s="83">
        <v>2.6899999999999977</v>
      </c>
      <c r="I13143" s="83">
        <v>-2.8900000000000006</v>
      </c>
      <c r="J13143" s="83">
        <v>-17.829999999999998</v>
      </c>
      <c r="K13143" s="83">
        <v>-13.530000000000001</v>
      </c>
      <c r="L13143" s="84">
        <v>17.829999999999998</v>
      </c>
      <c r="M13143">
        <v>5</v>
      </c>
    </row>
    <row r="13144" spans="1:13" ht="15" x14ac:dyDescent="0.25">
      <c r="A13144" s="42" t="str">
        <f>'MRC NP, CWE NP, P'!A13144</f>
        <v>3c_change</v>
      </c>
      <c r="B13144" s="43" t="str">
        <f>'MRC NP, CWE NP, P'!B13144</f>
        <v>A</v>
      </c>
      <c r="C13144" s="43" t="str">
        <f>'MRC NP, CWE NP, P'!C13144</f>
        <v>Winter</v>
      </c>
      <c r="D13144" s="43" t="str">
        <f>'MRC NP, CWE NP, P'!D13144</f>
        <v>Weekday</v>
      </c>
      <c r="E13144" s="43">
        <f>'MRC NP, CWE NP, P'!E13144</f>
        <v>20190111</v>
      </c>
      <c r="F13144" s="43">
        <f>'MRC NP, CWE NP, P'!F13144</f>
        <v>15</v>
      </c>
      <c r="G13144" s="83">
        <v>-16.089999999999996</v>
      </c>
      <c r="H13144" s="83">
        <v>1.1400000000000006</v>
      </c>
      <c r="I13144" s="83">
        <v>-1.5300000000000011</v>
      </c>
      <c r="J13144" s="83">
        <v>-18.759999999999998</v>
      </c>
      <c r="K13144" s="83">
        <v>-14.439999999999998</v>
      </c>
      <c r="L13144" s="84">
        <v>18.759999999999998</v>
      </c>
      <c r="M13144">
        <v>5</v>
      </c>
    </row>
    <row r="13145" spans="1:13" ht="15" x14ac:dyDescent="0.25">
      <c r="A13145" s="42" t="str">
        <f>'MRC NP, CWE NP, P'!A13145</f>
        <v>3c_change</v>
      </c>
      <c r="B13145" s="43" t="str">
        <f>'MRC NP, CWE NP, P'!B13145</f>
        <v>A</v>
      </c>
      <c r="C13145" s="43" t="str">
        <f>'MRC NP, CWE NP, P'!C13145</f>
        <v>Winter</v>
      </c>
      <c r="D13145" s="43" t="str">
        <f>'MRC NP, CWE NP, P'!D13145</f>
        <v>Weekday</v>
      </c>
      <c r="E13145" s="43">
        <f>'MRC NP, CWE NP, P'!E13145</f>
        <v>20190111</v>
      </c>
      <c r="F13145" s="43">
        <f>'MRC NP, CWE NP, P'!F13145</f>
        <v>16</v>
      </c>
      <c r="G13145" s="83">
        <v>-16.959999999999994</v>
      </c>
      <c r="H13145" s="83">
        <v>1.0400000000000063</v>
      </c>
      <c r="I13145" s="83">
        <v>-3.25</v>
      </c>
      <c r="J13145" s="83">
        <v>-21.25</v>
      </c>
      <c r="K13145" s="83">
        <v>-22.78</v>
      </c>
      <c r="L13145" s="84">
        <v>22.78</v>
      </c>
      <c r="M13145">
        <v>5</v>
      </c>
    </row>
    <row r="13146" spans="1:13" ht="15" x14ac:dyDescent="0.25">
      <c r="A13146" s="42" t="str">
        <f>'MRC NP, CWE NP, P'!A13146</f>
        <v>3c_change</v>
      </c>
      <c r="B13146" s="43" t="str">
        <f>'MRC NP, CWE NP, P'!B13146</f>
        <v>A</v>
      </c>
      <c r="C13146" s="43" t="str">
        <f>'MRC NP, CWE NP, P'!C13146</f>
        <v>Winter</v>
      </c>
      <c r="D13146" s="43" t="str">
        <f>'MRC NP, CWE NP, P'!D13146</f>
        <v>Weekday</v>
      </c>
      <c r="E13146" s="43">
        <f>'MRC NP, CWE NP, P'!E13146</f>
        <v>20190111</v>
      </c>
      <c r="F13146" s="43">
        <f>'MRC NP, CWE NP, P'!F13146</f>
        <v>17</v>
      </c>
      <c r="G13146" s="83">
        <v>-0.17999999999999972</v>
      </c>
      <c r="H13146" s="83">
        <v>11.800000000000004</v>
      </c>
      <c r="I13146" s="83">
        <v>0</v>
      </c>
      <c r="J13146" s="83">
        <v>-11.980000000000004</v>
      </c>
      <c r="K13146" s="83">
        <v>-17.170000000000009</v>
      </c>
      <c r="L13146" s="84">
        <v>17.170000000000009</v>
      </c>
      <c r="M13146">
        <v>4</v>
      </c>
    </row>
    <row r="13147" spans="1:13" ht="15" x14ac:dyDescent="0.25">
      <c r="A13147" s="42" t="str">
        <f>'MRC NP, CWE NP, P'!A13147</f>
        <v>3c_change</v>
      </c>
      <c r="B13147" s="43" t="str">
        <f>'MRC NP, CWE NP, P'!B13147</f>
        <v>A</v>
      </c>
      <c r="C13147" s="43" t="str">
        <f>'MRC NP, CWE NP, P'!C13147</f>
        <v>Winter</v>
      </c>
      <c r="D13147" s="43" t="str">
        <f>'MRC NP, CWE NP, P'!D13147</f>
        <v>Weekday</v>
      </c>
      <c r="E13147" s="43">
        <f>'MRC NP, CWE NP, P'!E13147</f>
        <v>20190111</v>
      </c>
      <c r="F13147" s="43">
        <f>'MRC NP, CWE NP, P'!F13147</f>
        <v>18</v>
      </c>
      <c r="G13147" s="83">
        <v>-0.20999999999999375</v>
      </c>
      <c r="H13147" s="83">
        <v>14.75</v>
      </c>
      <c r="I13147" s="83">
        <v>0</v>
      </c>
      <c r="J13147" s="83">
        <v>-14.959999999999994</v>
      </c>
      <c r="K13147" s="83">
        <v>-13.810000000000002</v>
      </c>
      <c r="L13147" s="84">
        <v>14.959999999999994</v>
      </c>
      <c r="M13147">
        <v>4</v>
      </c>
    </row>
    <row r="13148" spans="1:13" ht="15" x14ac:dyDescent="0.25">
      <c r="A13148" s="42" t="str">
        <f>'MRC NP, CWE NP, P'!A13148</f>
        <v>3c_change</v>
      </c>
      <c r="B13148" s="43" t="str">
        <f>'MRC NP, CWE NP, P'!B13148</f>
        <v>A</v>
      </c>
      <c r="C13148" s="43" t="str">
        <f>'MRC NP, CWE NP, P'!C13148</f>
        <v>Winter</v>
      </c>
      <c r="D13148" s="43" t="str">
        <f>'MRC NP, CWE NP, P'!D13148</f>
        <v>Weekday</v>
      </c>
      <c r="E13148" s="43">
        <f>'MRC NP, CWE NP, P'!E13148</f>
        <v>20190111</v>
      </c>
      <c r="F13148" s="43">
        <f>'MRC NP, CWE NP, P'!F13148</f>
        <v>19</v>
      </c>
      <c r="G13148" s="83">
        <v>-3.4599999999999937</v>
      </c>
      <c r="H13148" s="83">
        <v>21.700000000000003</v>
      </c>
      <c r="I13148" s="83">
        <v>-0.60000000000000142</v>
      </c>
      <c r="J13148" s="83">
        <v>-25.759999999999998</v>
      </c>
      <c r="K13148" s="83">
        <v>-13.479999999999997</v>
      </c>
      <c r="L13148" s="84">
        <v>25.759999999999998</v>
      </c>
      <c r="M13148">
        <v>5</v>
      </c>
    </row>
    <row r="13149" spans="1:13" ht="15" x14ac:dyDescent="0.25">
      <c r="A13149" s="42" t="str">
        <f>'MRC NP, CWE NP, P'!A13149</f>
        <v>3c_change</v>
      </c>
      <c r="B13149" s="43" t="str">
        <f>'MRC NP, CWE NP, P'!B13149</f>
        <v>A</v>
      </c>
      <c r="C13149" s="43" t="str">
        <f>'MRC NP, CWE NP, P'!C13149</f>
        <v>Winter</v>
      </c>
      <c r="D13149" s="43" t="str">
        <f>'MRC NP, CWE NP, P'!D13149</f>
        <v>Weekday</v>
      </c>
      <c r="E13149" s="43">
        <f>'MRC NP, CWE NP, P'!E13149</f>
        <v>20190111</v>
      </c>
      <c r="F13149" s="43">
        <f>'MRC NP, CWE NP, P'!F13149</f>
        <v>20</v>
      </c>
      <c r="G13149" s="83">
        <v>-0.21000000000000796</v>
      </c>
      <c r="H13149" s="83">
        <v>19.899999999999999</v>
      </c>
      <c r="I13149" s="83">
        <v>0</v>
      </c>
      <c r="J13149" s="83">
        <v>-20.110000000000007</v>
      </c>
      <c r="K13149" s="83">
        <v>-5.8500000000000014</v>
      </c>
      <c r="L13149" s="84">
        <v>20.110000000000007</v>
      </c>
      <c r="M13149">
        <v>4</v>
      </c>
    </row>
    <row r="13150" spans="1:13" ht="15" x14ac:dyDescent="0.25">
      <c r="A13150" s="42" t="str">
        <f>'MRC NP, CWE NP, P'!A13150</f>
        <v>3c_change</v>
      </c>
      <c r="B13150" s="43" t="str">
        <f>'MRC NP, CWE NP, P'!B13150</f>
        <v>A</v>
      </c>
      <c r="C13150" s="43" t="str">
        <f>'MRC NP, CWE NP, P'!C13150</f>
        <v>Winter</v>
      </c>
      <c r="D13150" s="43" t="str">
        <f>'MRC NP, CWE NP, P'!D13150</f>
        <v>Weekday</v>
      </c>
      <c r="E13150" s="43">
        <f>'MRC NP, CWE NP, P'!E13150</f>
        <v>20190111</v>
      </c>
      <c r="F13150" s="43">
        <f>'MRC NP, CWE NP, P'!F13150</f>
        <v>21</v>
      </c>
      <c r="G13150" s="83">
        <v>-1.3299999999999983</v>
      </c>
      <c r="H13150" s="83">
        <v>19.22</v>
      </c>
      <c r="I13150" s="83">
        <v>0</v>
      </c>
      <c r="J13150" s="83">
        <v>-20.549999999999997</v>
      </c>
      <c r="K13150" s="83">
        <v>-8.9899999999999949</v>
      </c>
      <c r="L13150" s="84">
        <v>20.549999999999997</v>
      </c>
      <c r="M13150">
        <v>4</v>
      </c>
    </row>
    <row r="13151" spans="1:13" ht="15" x14ac:dyDescent="0.25">
      <c r="A13151" s="42" t="str">
        <f>'MRC NP, CWE NP, P'!A13151</f>
        <v>3c_change</v>
      </c>
      <c r="B13151" s="43" t="str">
        <f>'MRC NP, CWE NP, P'!B13151</f>
        <v>A</v>
      </c>
      <c r="C13151" s="43" t="str">
        <f>'MRC NP, CWE NP, P'!C13151</f>
        <v>Winter</v>
      </c>
      <c r="D13151" s="43" t="str">
        <f>'MRC NP, CWE NP, P'!D13151</f>
        <v>Weekday</v>
      </c>
      <c r="E13151" s="43">
        <f>'MRC NP, CWE NP, P'!E13151</f>
        <v>20190111</v>
      </c>
      <c r="F13151" s="43">
        <f>'MRC NP, CWE NP, P'!F13151</f>
        <v>22</v>
      </c>
      <c r="G13151" s="83">
        <v>-1.5200000000000102</v>
      </c>
      <c r="H13151" s="83">
        <v>16.049999999999997</v>
      </c>
      <c r="I13151" s="83">
        <v>-1.6399999999999935</v>
      </c>
      <c r="J13151" s="83">
        <v>-19.21</v>
      </c>
      <c r="K13151" s="83">
        <v>-8.9199999999999946</v>
      </c>
      <c r="L13151" s="84">
        <v>19.21</v>
      </c>
      <c r="M13151">
        <v>5</v>
      </c>
    </row>
    <row r="13152" spans="1:13" ht="15" x14ac:dyDescent="0.25">
      <c r="A13152" s="42" t="str">
        <f>'MRC NP, CWE NP, P'!A13152</f>
        <v>3c_change</v>
      </c>
      <c r="B13152" s="43" t="str">
        <f>'MRC NP, CWE NP, P'!B13152</f>
        <v>A</v>
      </c>
      <c r="C13152" s="43" t="str">
        <f>'MRC NP, CWE NP, P'!C13152</f>
        <v>Winter</v>
      </c>
      <c r="D13152" s="43" t="str">
        <f>'MRC NP, CWE NP, P'!D13152</f>
        <v>Weekday</v>
      </c>
      <c r="E13152" s="43">
        <f>'MRC NP, CWE NP, P'!E13152</f>
        <v>20190111</v>
      </c>
      <c r="F13152" s="43">
        <f>'MRC NP, CWE NP, P'!F13152</f>
        <v>23</v>
      </c>
      <c r="G13152" s="83">
        <v>-3.0799999999999983</v>
      </c>
      <c r="H13152" s="83">
        <v>12.759999999999998</v>
      </c>
      <c r="I13152" s="83">
        <v>0</v>
      </c>
      <c r="J13152" s="83">
        <v>-15.839999999999996</v>
      </c>
      <c r="K13152" s="83">
        <v>-6.8100000000000023</v>
      </c>
      <c r="L13152" s="84">
        <v>15.839999999999996</v>
      </c>
      <c r="M13152">
        <v>4</v>
      </c>
    </row>
    <row r="13153" spans="1:13" ht="15" x14ac:dyDescent="0.25">
      <c r="A13153" s="42" t="str">
        <f>'MRC NP, CWE NP, P'!A13153</f>
        <v>3c_change</v>
      </c>
      <c r="B13153" s="43" t="str">
        <f>'MRC NP, CWE NP, P'!B13153</f>
        <v>A</v>
      </c>
      <c r="C13153" s="43" t="str">
        <f>'MRC NP, CWE NP, P'!C13153</f>
        <v>Winter</v>
      </c>
      <c r="D13153" s="43" t="str">
        <f>'MRC NP, CWE NP, P'!D13153</f>
        <v>Weekday</v>
      </c>
      <c r="E13153" s="43">
        <f>'MRC NP, CWE NP, P'!E13153</f>
        <v>20190111</v>
      </c>
      <c r="F13153" s="43">
        <f>'MRC NP, CWE NP, P'!F13153</f>
        <v>24</v>
      </c>
      <c r="G13153" s="83">
        <v>0.12999999999999545</v>
      </c>
      <c r="H13153" s="83">
        <v>13.920000000000002</v>
      </c>
      <c r="I13153" s="83">
        <v>-1.5700000000000003</v>
      </c>
      <c r="J13153" s="83">
        <v>-15.360000000000007</v>
      </c>
      <c r="K13153" s="83">
        <v>-7.4500000000000028</v>
      </c>
      <c r="L13153" s="84">
        <v>15.490000000000002</v>
      </c>
      <c r="M13153">
        <v>5</v>
      </c>
    </row>
    <row r="13154" spans="1:13" ht="15" x14ac:dyDescent="0.25">
      <c r="A13154" s="42" t="str">
        <f>'MRC NP, CWE NP, P'!A13154</f>
        <v>3c_change</v>
      </c>
      <c r="B13154" s="43" t="str">
        <f>'MRC NP, CWE NP, P'!B13154</f>
        <v>D</v>
      </c>
      <c r="C13154" s="43" t="str">
        <f>'MRC NP, CWE NP, P'!C13154</f>
        <v>Winter</v>
      </c>
      <c r="D13154" s="43" t="str">
        <f>'MRC NP, CWE NP, P'!D13154</f>
        <v>Weekend</v>
      </c>
      <c r="E13154" s="43">
        <f>'MRC NP, CWE NP, P'!E13154</f>
        <v>20190112</v>
      </c>
      <c r="F13154" s="43">
        <f>'MRC NP, CWE NP, P'!F13154</f>
        <v>1</v>
      </c>
      <c r="G13154" s="83">
        <v>9.5599999999999952</v>
      </c>
      <c r="H13154" s="83">
        <v>27.589999999999996</v>
      </c>
      <c r="I13154" s="83">
        <v>0</v>
      </c>
      <c r="J13154" s="83">
        <v>-18.03</v>
      </c>
      <c r="K13154" s="83">
        <v>-4.4100000000000037</v>
      </c>
      <c r="L13154" s="84">
        <v>27.589999999999996</v>
      </c>
      <c r="M13154">
        <v>4</v>
      </c>
    </row>
    <row r="13155" spans="1:13" ht="15" x14ac:dyDescent="0.25">
      <c r="A13155" s="42" t="str">
        <f>'MRC NP, CWE NP, P'!A13155</f>
        <v>3c_change</v>
      </c>
      <c r="B13155" s="43" t="str">
        <f>'MRC NP, CWE NP, P'!B13155</f>
        <v>D</v>
      </c>
      <c r="C13155" s="43" t="str">
        <f>'MRC NP, CWE NP, P'!C13155</f>
        <v>Winter</v>
      </c>
      <c r="D13155" s="43" t="str">
        <f>'MRC NP, CWE NP, P'!D13155</f>
        <v>Weekend</v>
      </c>
      <c r="E13155" s="43">
        <f>'MRC NP, CWE NP, P'!E13155</f>
        <v>20190112</v>
      </c>
      <c r="F13155" s="43">
        <f>'MRC NP, CWE NP, P'!F13155</f>
        <v>2</v>
      </c>
      <c r="G13155" s="83">
        <v>-7.32</v>
      </c>
      <c r="H13155" s="83">
        <v>1.3200000000000003</v>
      </c>
      <c r="I13155" s="83">
        <v>-13.030000000000001</v>
      </c>
      <c r="J13155" s="83">
        <v>-21.67</v>
      </c>
      <c r="K13155" s="83">
        <v>-23.5</v>
      </c>
      <c r="L13155" s="84">
        <v>23.5</v>
      </c>
      <c r="M13155">
        <v>5</v>
      </c>
    </row>
    <row r="13156" spans="1:13" ht="15" x14ac:dyDescent="0.25">
      <c r="A13156" s="42" t="str">
        <f>'MRC NP, CWE NP, P'!A13156</f>
        <v>3c_change</v>
      </c>
      <c r="B13156" s="43" t="str">
        <f>'MRC NP, CWE NP, P'!B13156</f>
        <v>D</v>
      </c>
      <c r="C13156" s="43" t="str">
        <f>'MRC NP, CWE NP, P'!C13156</f>
        <v>Winter</v>
      </c>
      <c r="D13156" s="43" t="str">
        <f>'MRC NP, CWE NP, P'!D13156</f>
        <v>Weekend</v>
      </c>
      <c r="E13156" s="43">
        <f>'MRC NP, CWE NP, P'!E13156</f>
        <v>20190112</v>
      </c>
      <c r="F13156" s="43">
        <f>'MRC NP, CWE NP, P'!F13156</f>
        <v>3</v>
      </c>
      <c r="G13156" s="83">
        <v>7.8799999999999955</v>
      </c>
      <c r="H13156" s="83">
        <v>4.5499999999999972</v>
      </c>
      <c r="I13156" s="83">
        <v>-11.29</v>
      </c>
      <c r="J13156" s="83">
        <v>-7.9600000000000009</v>
      </c>
      <c r="K13156" s="83">
        <v>-2.1400000000000006</v>
      </c>
      <c r="L13156" s="84">
        <v>15.839999999999996</v>
      </c>
      <c r="M13156">
        <v>5</v>
      </c>
    </row>
    <row r="13157" spans="1:13" ht="15" x14ac:dyDescent="0.25">
      <c r="A13157" s="42" t="str">
        <f>'MRC NP, CWE NP, P'!A13157</f>
        <v>3c_change</v>
      </c>
      <c r="B13157" s="43" t="str">
        <f>'MRC NP, CWE NP, P'!B13157</f>
        <v>D</v>
      </c>
      <c r="C13157" s="43" t="str">
        <f>'MRC NP, CWE NP, P'!C13157</f>
        <v>Winter</v>
      </c>
      <c r="D13157" s="43" t="str">
        <f>'MRC NP, CWE NP, P'!D13157</f>
        <v>Weekend</v>
      </c>
      <c r="E13157" s="43">
        <f>'MRC NP, CWE NP, P'!E13157</f>
        <v>20190112</v>
      </c>
      <c r="F13157" s="43">
        <f>'MRC NP, CWE NP, P'!F13157</f>
        <v>4</v>
      </c>
      <c r="G13157" s="83">
        <v>-4.0300000000000011</v>
      </c>
      <c r="H13157" s="83">
        <v>1.1200000000000045</v>
      </c>
      <c r="I13157" s="83">
        <v>-2.8499999999999943</v>
      </c>
      <c r="J13157" s="83">
        <v>-8</v>
      </c>
      <c r="K13157" s="83">
        <v>-11.059999999999995</v>
      </c>
      <c r="L13157" s="84">
        <v>11.059999999999995</v>
      </c>
      <c r="M13157">
        <v>5</v>
      </c>
    </row>
    <row r="13158" spans="1:13" ht="15" x14ac:dyDescent="0.25">
      <c r="A13158" s="42" t="str">
        <f>'MRC NP, CWE NP, P'!A13158</f>
        <v>3c_change</v>
      </c>
      <c r="B13158" s="43" t="str">
        <f>'MRC NP, CWE NP, P'!B13158</f>
        <v>D</v>
      </c>
      <c r="C13158" s="43" t="str">
        <f>'MRC NP, CWE NP, P'!C13158</f>
        <v>Winter</v>
      </c>
      <c r="D13158" s="43" t="str">
        <f>'MRC NP, CWE NP, P'!D13158</f>
        <v>Weekend</v>
      </c>
      <c r="E13158" s="43">
        <f>'MRC NP, CWE NP, P'!E13158</f>
        <v>20190112</v>
      </c>
      <c r="F13158" s="43">
        <f>'MRC NP, CWE NP, P'!F13158</f>
        <v>5</v>
      </c>
      <c r="G13158" s="83">
        <v>-0.23999999999999488</v>
      </c>
      <c r="H13158" s="83">
        <v>6.0000000000002274E-2</v>
      </c>
      <c r="I13158" s="83">
        <v>-0.17000000000000171</v>
      </c>
      <c r="J13158" s="83">
        <v>-0.46999999999999886</v>
      </c>
      <c r="K13158" s="83">
        <v>-0.66000000000000369</v>
      </c>
      <c r="L13158" s="84">
        <v>0.66000000000000369</v>
      </c>
      <c r="M13158">
        <v>5</v>
      </c>
    </row>
    <row r="13159" spans="1:13" ht="15" x14ac:dyDescent="0.25">
      <c r="A13159" s="42" t="str">
        <f>'MRC NP, CWE NP, P'!A13159</f>
        <v>3c_change</v>
      </c>
      <c r="B13159" s="43" t="str">
        <f>'MRC NP, CWE NP, P'!B13159</f>
        <v>D</v>
      </c>
      <c r="C13159" s="43" t="str">
        <f>'MRC NP, CWE NP, P'!C13159</f>
        <v>Winter</v>
      </c>
      <c r="D13159" s="43" t="str">
        <f>'MRC NP, CWE NP, P'!D13159</f>
        <v>Weekend</v>
      </c>
      <c r="E13159" s="43">
        <f>'MRC NP, CWE NP, P'!E13159</f>
        <v>20190112</v>
      </c>
      <c r="F13159" s="43">
        <f>'MRC NP, CWE NP, P'!F13159</f>
        <v>6</v>
      </c>
      <c r="G13159" s="83">
        <v>-7.0399999999999991</v>
      </c>
      <c r="H13159" s="83">
        <v>2.0499999999999972</v>
      </c>
      <c r="I13159" s="83">
        <v>-5.110000000000003</v>
      </c>
      <c r="J13159" s="83">
        <v>-14.2</v>
      </c>
      <c r="K13159" s="83">
        <v>-18.750000000000004</v>
      </c>
      <c r="L13159" s="84">
        <v>18.750000000000004</v>
      </c>
      <c r="M13159">
        <v>5</v>
      </c>
    </row>
    <row r="13160" spans="1:13" ht="15" x14ac:dyDescent="0.25">
      <c r="A13160" s="42" t="str">
        <f>'MRC NP, CWE NP, P'!A13160</f>
        <v>3c_change</v>
      </c>
      <c r="B13160" s="43" t="str">
        <f>'MRC NP, CWE NP, P'!B13160</f>
        <v>D</v>
      </c>
      <c r="C13160" s="43" t="str">
        <f>'MRC NP, CWE NP, P'!C13160</f>
        <v>Winter</v>
      </c>
      <c r="D13160" s="43" t="str">
        <f>'MRC NP, CWE NP, P'!D13160</f>
        <v>Weekend</v>
      </c>
      <c r="E13160" s="43">
        <f>'MRC NP, CWE NP, P'!E13160</f>
        <v>20190112</v>
      </c>
      <c r="F13160" s="43">
        <f>'MRC NP, CWE NP, P'!F13160</f>
        <v>7</v>
      </c>
      <c r="G13160" s="83">
        <v>-2.3999999999999986</v>
      </c>
      <c r="H13160" s="83">
        <v>7.0000000000000284E-2</v>
      </c>
      <c r="I13160" s="83">
        <v>-6.6299999999999955</v>
      </c>
      <c r="J13160" s="83">
        <v>-9.0999999999999943</v>
      </c>
      <c r="K13160" s="83">
        <v>-5.9499999999999957</v>
      </c>
      <c r="L13160" s="84">
        <v>9.0999999999999943</v>
      </c>
      <c r="M13160">
        <v>5</v>
      </c>
    </row>
    <row r="13161" spans="1:13" ht="15" x14ac:dyDescent="0.25">
      <c r="A13161" s="42" t="str">
        <f>'MRC NP, CWE NP, P'!A13161</f>
        <v>3c_change</v>
      </c>
      <c r="B13161" s="43" t="str">
        <f>'MRC NP, CWE NP, P'!B13161</f>
        <v>D</v>
      </c>
      <c r="C13161" s="43" t="str">
        <f>'MRC NP, CWE NP, P'!C13161</f>
        <v>Winter</v>
      </c>
      <c r="D13161" s="43" t="str">
        <f>'MRC NP, CWE NP, P'!D13161</f>
        <v>Weekend</v>
      </c>
      <c r="E13161" s="43">
        <f>'MRC NP, CWE NP, P'!E13161</f>
        <v>20190112</v>
      </c>
      <c r="F13161" s="43">
        <f>'MRC NP, CWE NP, P'!F13161</f>
        <v>8</v>
      </c>
      <c r="G13161" s="83">
        <v>-4.7399999999999949</v>
      </c>
      <c r="H13161" s="83">
        <v>2.2199999999999989</v>
      </c>
      <c r="I13161" s="83">
        <v>-4.1500000000000057</v>
      </c>
      <c r="J13161" s="83">
        <v>-11.11</v>
      </c>
      <c r="K13161" s="83">
        <v>-2.6700000000000017</v>
      </c>
      <c r="L13161" s="84">
        <v>11.11</v>
      </c>
      <c r="M13161">
        <v>5</v>
      </c>
    </row>
    <row r="13162" spans="1:13" ht="15" x14ac:dyDescent="0.25">
      <c r="A13162" s="42" t="str">
        <f>'MRC NP, CWE NP, P'!A13162</f>
        <v>3c_change</v>
      </c>
      <c r="B13162" s="43" t="str">
        <f>'MRC NP, CWE NP, P'!B13162</f>
        <v>D</v>
      </c>
      <c r="C13162" s="43" t="str">
        <f>'MRC NP, CWE NP, P'!C13162</f>
        <v>Winter</v>
      </c>
      <c r="D13162" s="43" t="str">
        <f>'MRC NP, CWE NP, P'!D13162</f>
        <v>Weekend</v>
      </c>
      <c r="E13162" s="43">
        <f>'MRC NP, CWE NP, P'!E13162</f>
        <v>20190112</v>
      </c>
      <c r="F13162" s="43">
        <f>'MRC NP, CWE NP, P'!F13162</f>
        <v>9</v>
      </c>
      <c r="G13162" s="83">
        <v>-5.7899999999999991</v>
      </c>
      <c r="H13162" s="83">
        <v>2.6799999999999997</v>
      </c>
      <c r="I13162" s="83">
        <v>-3.0399999999999991</v>
      </c>
      <c r="J13162" s="83">
        <v>-11.509999999999998</v>
      </c>
      <c r="K13162" s="83">
        <v>-2.75</v>
      </c>
      <c r="L13162" s="84">
        <v>11.509999999999998</v>
      </c>
      <c r="M13162">
        <v>5</v>
      </c>
    </row>
    <row r="13163" spans="1:13" ht="15" x14ac:dyDescent="0.25">
      <c r="A13163" s="42" t="str">
        <f>'MRC NP, CWE NP, P'!A13163</f>
        <v>3c_change</v>
      </c>
      <c r="B13163" s="43" t="str">
        <f>'MRC NP, CWE NP, P'!B13163</f>
        <v>D</v>
      </c>
      <c r="C13163" s="43" t="str">
        <f>'MRC NP, CWE NP, P'!C13163</f>
        <v>Winter</v>
      </c>
      <c r="D13163" s="43" t="str">
        <f>'MRC NP, CWE NP, P'!D13163</f>
        <v>Weekend</v>
      </c>
      <c r="E13163" s="43">
        <f>'MRC NP, CWE NP, P'!E13163</f>
        <v>20190112</v>
      </c>
      <c r="F13163" s="43">
        <f>'MRC NP, CWE NP, P'!F13163</f>
        <v>10</v>
      </c>
      <c r="G13163" s="83">
        <v>-0.17999999999999972</v>
      </c>
      <c r="H13163" s="83">
        <v>0.25</v>
      </c>
      <c r="I13163" s="83">
        <v>-14.059999999999995</v>
      </c>
      <c r="J13163" s="83">
        <v>-14.489999999999995</v>
      </c>
      <c r="K13163" s="83">
        <v>-3.6299999999999955</v>
      </c>
      <c r="L13163" s="84">
        <v>14.489999999999995</v>
      </c>
      <c r="M13163">
        <v>5</v>
      </c>
    </row>
    <row r="13164" spans="1:13" ht="15" x14ac:dyDescent="0.25">
      <c r="A13164" s="42" t="str">
        <f>'MRC NP, CWE NP, P'!A13164</f>
        <v>3c_change</v>
      </c>
      <c r="B13164" s="43" t="str">
        <f>'MRC NP, CWE NP, P'!B13164</f>
        <v>D</v>
      </c>
      <c r="C13164" s="43" t="str">
        <f>'MRC NP, CWE NP, P'!C13164</f>
        <v>Winter</v>
      </c>
      <c r="D13164" s="43" t="str">
        <f>'MRC NP, CWE NP, P'!D13164</f>
        <v>Weekend</v>
      </c>
      <c r="E13164" s="43">
        <f>'MRC NP, CWE NP, P'!E13164</f>
        <v>20190112</v>
      </c>
      <c r="F13164" s="43">
        <f>'MRC NP, CWE NP, P'!F13164</f>
        <v>11</v>
      </c>
      <c r="G13164" s="83">
        <v>-0.11999999999999034</v>
      </c>
      <c r="H13164" s="83">
        <v>0.26000000000000512</v>
      </c>
      <c r="I13164" s="83">
        <v>-16.68</v>
      </c>
      <c r="J13164" s="83">
        <v>-17.059999999999995</v>
      </c>
      <c r="K13164" s="83">
        <v>-4.2700000000000031</v>
      </c>
      <c r="L13164" s="84">
        <v>17.059999999999995</v>
      </c>
      <c r="M13164">
        <v>5</v>
      </c>
    </row>
    <row r="13165" spans="1:13" ht="15" x14ac:dyDescent="0.25">
      <c r="A13165" s="42" t="str">
        <f>'MRC NP, CWE NP, P'!A13165</f>
        <v>3c_change</v>
      </c>
      <c r="B13165" s="43" t="str">
        <f>'MRC NP, CWE NP, P'!B13165</f>
        <v>D</v>
      </c>
      <c r="C13165" s="43" t="str">
        <f>'MRC NP, CWE NP, P'!C13165</f>
        <v>Winter</v>
      </c>
      <c r="D13165" s="43" t="str">
        <f>'MRC NP, CWE NP, P'!D13165</f>
        <v>Weekend</v>
      </c>
      <c r="E13165" s="43">
        <f>'MRC NP, CWE NP, P'!E13165</f>
        <v>20190112</v>
      </c>
      <c r="F13165" s="43">
        <f>'MRC NP, CWE NP, P'!F13165</f>
        <v>12</v>
      </c>
      <c r="G13165" s="83">
        <v>6.0400000000000063</v>
      </c>
      <c r="H13165" s="83">
        <v>0.26000000000000512</v>
      </c>
      <c r="I13165" s="83">
        <v>-13.280000000000001</v>
      </c>
      <c r="J13165" s="83">
        <v>-7.5</v>
      </c>
      <c r="K13165" s="83">
        <v>-2.0100000000000051</v>
      </c>
      <c r="L13165" s="84">
        <v>13.540000000000006</v>
      </c>
      <c r="M13165">
        <v>5</v>
      </c>
    </row>
    <row r="13166" spans="1:13" ht="15" x14ac:dyDescent="0.25">
      <c r="A13166" s="42" t="str">
        <f>'MRC NP, CWE NP, P'!A13166</f>
        <v>3c_change</v>
      </c>
      <c r="B13166" s="43" t="str">
        <f>'MRC NP, CWE NP, P'!B13166</f>
        <v>D</v>
      </c>
      <c r="C13166" s="43" t="str">
        <f>'MRC NP, CWE NP, P'!C13166</f>
        <v>Winter</v>
      </c>
      <c r="D13166" s="43" t="str">
        <f>'MRC NP, CWE NP, P'!D13166</f>
        <v>Weekend</v>
      </c>
      <c r="E13166" s="43">
        <f>'MRC NP, CWE NP, P'!E13166</f>
        <v>20190112</v>
      </c>
      <c r="F13166" s="43">
        <f>'MRC NP, CWE NP, P'!F13166</f>
        <v>13</v>
      </c>
      <c r="G13166" s="83">
        <v>6.93</v>
      </c>
      <c r="H13166" s="83">
        <v>13.979999999999997</v>
      </c>
      <c r="I13166" s="83">
        <v>0</v>
      </c>
      <c r="J13166" s="83">
        <v>-7.0499999999999972</v>
      </c>
      <c r="K13166" s="83">
        <v>-1.7299999999999969</v>
      </c>
      <c r="L13166" s="84">
        <v>13.979999999999997</v>
      </c>
      <c r="M13166">
        <v>4</v>
      </c>
    </row>
    <row r="13167" spans="1:13" ht="15" x14ac:dyDescent="0.25">
      <c r="A13167" s="42" t="str">
        <f>'MRC NP, CWE NP, P'!A13167</f>
        <v>3c_change</v>
      </c>
      <c r="B13167" s="43" t="str">
        <f>'MRC NP, CWE NP, P'!B13167</f>
        <v>D</v>
      </c>
      <c r="C13167" s="43" t="str">
        <f>'MRC NP, CWE NP, P'!C13167</f>
        <v>Winter</v>
      </c>
      <c r="D13167" s="43" t="str">
        <f>'MRC NP, CWE NP, P'!D13167</f>
        <v>Weekend</v>
      </c>
      <c r="E13167" s="43">
        <f>'MRC NP, CWE NP, P'!E13167</f>
        <v>20190112</v>
      </c>
      <c r="F13167" s="43">
        <f>'MRC NP, CWE NP, P'!F13167</f>
        <v>14</v>
      </c>
      <c r="G13167" s="83">
        <v>7.7700000000000031</v>
      </c>
      <c r="H13167" s="83">
        <v>12.530000000000001</v>
      </c>
      <c r="I13167" s="83">
        <v>-11</v>
      </c>
      <c r="J13167" s="83">
        <v>-15.759999999999998</v>
      </c>
      <c r="K13167" s="83">
        <v>-4</v>
      </c>
      <c r="L13167" s="84">
        <v>23.53</v>
      </c>
      <c r="M13167">
        <v>5</v>
      </c>
    </row>
    <row r="13168" spans="1:13" ht="15" x14ac:dyDescent="0.25">
      <c r="A13168" s="42" t="str">
        <f>'MRC NP, CWE NP, P'!A13168</f>
        <v>3c_change</v>
      </c>
      <c r="B13168" s="43" t="str">
        <f>'MRC NP, CWE NP, P'!B13168</f>
        <v>D</v>
      </c>
      <c r="C13168" s="43" t="str">
        <f>'MRC NP, CWE NP, P'!C13168</f>
        <v>Winter</v>
      </c>
      <c r="D13168" s="43" t="str">
        <f>'MRC NP, CWE NP, P'!D13168</f>
        <v>Weekend</v>
      </c>
      <c r="E13168" s="43">
        <f>'MRC NP, CWE NP, P'!E13168</f>
        <v>20190112</v>
      </c>
      <c r="F13168" s="43">
        <f>'MRC NP, CWE NP, P'!F13168</f>
        <v>15</v>
      </c>
      <c r="G13168" s="83">
        <v>-0.15999999999999659</v>
      </c>
      <c r="H13168" s="83">
        <v>5.1000000000000014</v>
      </c>
      <c r="I13168" s="83">
        <v>-11.21</v>
      </c>
      <c r="J13168" s="83">
        <v>-16.47</v>
      </c>
      <c r="K13168" s="83">
        <v>-4.9600000000000009</v>
      </c>
      <c r="L13168" s="84">
        <v>16.47</v>
      </c>
      <c r="M13168">
        <v>5</v>
      </c>
    </row>
    <row r="13169" spans="1:13" ht="15" x14ac:dyDescent="0.25">
      <c r="A13169" s="42" t="str">
        <f>'MRC NP, CWE NP, P'!A13169</f>
        <v>3c_change</v>
      </c>
      <c r="B13169" s="43" t="str">
        <f>'MRC NP, CWE NP, P'!B13169</f>
        <v>D</v>
      </c>
      <c r="C13169" s="43" t="str">
        <f>'MRC NP, CWE NP, P'!C13169</f>
        <v>Winter</v>
      </c>
      <c r="D13169" s="43" t="str">
        <f>'MRC NP, CWE NP, P'!D13169</f>
        <v>Weekend</v>
      </c>
      <c r="E13169" s="43">
        <f>'MRC NP, CWE NP, P'!E13169</f>
        <v>20190112</v>
      </c>
      <c r="F13169" s="43">
        <f>'MRC NP, CWE NP, P'!F13169</f>
        <v>16</v>
      </c>
      <c r="G13169" s="83">
        <v>0.21999999999999886</v>
      </c>
      <c r="H13169" s="83">
        <v>0.35999999999999943</v>
      </c>
      <c r="I13169" s="83">
        <v>-23.999999999999996</v>
      </c>
      <c r="J13169" s="83">
        <v>-24.139999999999997</v>
      </c>
      <c r="K13169" s="83">
        <v>-16.34</v>
      </c>
      <c r="L13169" s="84">
        <v>24.359999999999996</v>
      </c>
      <c r="M13169">
        <v>5</v>
      </c>
    </row>
    <row r="13170" spans="1:13" ht="15" x14ac:dyDescent="0.25">
      <c r="A13170" s="42" t="str">
        <f>'MRC NP, CWE NP, P'!A13170</f>
        <v>3c_change</v>
      </c>
      <c r="B13170" s="43" t="str">
        <f>'MRC NP, CWE NP, P'!B13170</f>
        <v>D</v>
      </c>
      <c r="C13170" s="43" t="str">
        <f>'MRC NP, CWE NP, P'!C13170</f>
        <v>Winter</v>
      </c>
      <c r="D13170" s="43" t="str">
        <f>'MRC NP, CWE NP, P'!D13170</f>
        <v>Weekend</v>
      </c>
      <c r="E13170" s="43">
        <f>'MRC NP, CWE NP, P'!E13170</f>
        <v>20190112</v>
      </c>
      <c r="F13170" s="43">
        <f>'MRC NP, CWE NP, P'!F13170</f>
        <v>17</v>
      </c>
      <c r="G13170" s="83">
        <v>2.9299999999999997</v>
      </c>
      <c r="H13170" s="83">
        <v>0.21000000000000085</v>
      </c>
      <c r="I13170" s="83">
        <v>-12.380000000000003</v>
      </c>
      <c r="J13170" s="83">
        <v>-9.6600000000000037</v>
      </c>
      <c r="K13170" s="83">
        <v>-19.790000000000006</v>
      </c>
      <c r="L13170" s="84">
        <v>19.790000000000006</v>
      </c>
      <c r="M13170">
        <v>5</v>
      </c>
    </row>
    <row r="13171" spans="1:13" ht="15" x14ac:dyDescent="0.25">
      <c r="A13171" s="42" t="str">
        <f>'MRC NP, CWE NP, P'!A13171</f>
        <v>3c_change</v>
      </c>
      <c r="B13171" s="43" t="str">
        <f>'MRC NP, CWE NP, P'!B13171</f>
        <v>D</v>
      </c>
      <c r="C13171" s="43" t="str">
        <f>'MRC NP, CWE NP, P'!C13171</f>
        <v>Winter</v>
      </c>
      <c r="D13171" s="43" t="str">
        <f>'MRC NP, CWE NP, P'!D13171</f>
        <v>Weekend</v>
      </c>
      <c r="E13171" s="43">
        <f>'MRC NP, CWE NP, P'!E13171</f>
        <v>20190112</v>
      </c>
      <c r="F13171" s="43">
        <f>'MRC NP, CWE NP, P'!F13171</f>
        <v>18</v>
      </c>
      <c r="G13171" s="83">
        <v>5.0300000000000011</v>
      </c>
      <c r="H13171" s="83">
        <v>7.480000000000004</v>
      </c>
      <c r="I13171" s="83">
        <v>-6.1999999999999957</v>
      </c>
      <c r="J13171" s="83">
        <v>-8.6499999999999986</v>
      </c>
      <c r="K13171" s="83">
        <v>-15.29</v>
      </c>
      <c r="L13171" s="84">
        <v>15.29</v>
      </c>
      <c r="M13171">
        <v>5</v>
      </c>
    </row>
    <row r="13172" spans="1:13" ht="15" x14ac:dyDescent="0.25">
      <c r="A13172" s="42" t="str">
        <f>'MRC NP, CWE NP, P'!A13172</f>
        <v>3c_change</v>
      </c>
      <c r="B13172" s="43" t="str">
        <f>'MRC NP, CWE NP, P'!B13172</f>
        <v>D</v>
      </c>
      <c r="C13172" s="43" t="str">
        <f>'MRC NP, CWE NP, P'!C13172</f>
        <v>Winter</v>
      </c>
      <c r="D13172" s="43" t="str">
        <f>'MRC NP, CWE NP, P'!D13172</f>
        <v>Weekend</v>
      </c>
      <c r="E13172" s="43">
        <f>'MRC NP, CWE NP, P'!E13172</f>
        <v>20190112</v>
      </c>
      <c r="F13172" s="43">
        <f>'MRC NP, CWE NP, P'!F13172</f>
        <v>19</v>
      </c>
      <c r="G13172" s="83">
        <v>5.2800000000000011</v>
      </c>
      <c r="H13172" s="83">
        <v>10.75</v>
      </c>
      <c r="I13172" s="83">
        <v>-5.8800000000000026</v>
      </c>
      <c r="J13172" s="83">
        <v>-11.350000000000001</v>
      </c>
      <c r="K13172" s="83">
        <v>-2.8700000000000045</v>
      </c>
      <c r="L13172" s="84">
        <v>16.630000000000003</v>
      </c>
      <c r="M13172">
        <v>5</v>
      </c>
    </row>
    <row r="13173" spans="1:13" ht="15" x14ac:dyDescent="0.25">
      <c r="A13173" s="42" t="str">
        <f>'MRC NP, CWE NP, P'!A13173</f>
        <v>3c_change</v>
      </c>
      <c r="B13173" s="43" t="str">
        <f>'MRC NP, CWE NP, P'!B13173</f>
        <v>D</v>
      </c>
      <c r="C13173" s="43" t="str">
        <f>'MRC NP, CWE NP, P'!C13173</f>
        <v>Winter</v>
      </c>
      <c r="D13173" s="43" t="str">
        <f>'MRC NP, CWE NP, P'!D13173</f>
        <v>Weekend</v>
      </c>
      <c r="E13173" s="43">
        <f>'MRC NP, CWE NP, P'!E13173</f>
        <v>20190112</v>
      </c>
      <c r="F13173" s="43">
        <f>'MRC NP, CWE NP, P'!F13173</f>
        <v>20</v>
      </c>
      <c r="G13173" s="83">
        <v>0.31000000000000227</v>
      </c>
      <c r="H13173" s="83">
        <v>12.36</v>
      </c>
      <c r="I13173" s="83">
        <v>-9.0499999999999972</v>
      </c>
      <c r="J13173" s="83">
        <v>-21.099999999999994</v>
      </c>
      <c r="K13173" s="83">
        <v>-14.399999999999999</v>
      </c>
      <c r="L13173" s="84">
        <v>21.409999999999997</v>
      </c>
      <c r="M13173">
        <v>5</v>
      </c>
    </row>
    <row r="13174" spans="1:13" ht="15" x14ac:dyDescent="0.25">
      <c r="A13174" s="42" t="str">
        <f>'MRC NP, CWE NP, P'!A13174</f>
        <v>3c_change</v>
      </c>
      <c r="B13174" s="43" t="str">
        <f>'MRC NP, CWE NP, P'!B13174</f>
        <v>D</v>
      </c>
      <c r="C13174" s="43" t="str">
        <f>'MRC NP, CWE NP, P'!C13174</f>
        <v>Winter</v>
      </c>
      <c r="D13174" s="43" t="str">
        <f>'MRC NP, CWE NP, P'!D13174</f>
        <v>Weekend</v>
      </c>
      <c r="E13174" s="43">
        <f>'MRC NP, CWE NP, P'!E13174</f>
        <v>20190112</v>
      </c>
      <c r="F13174" s="43">
        <f>'MRC NP, CWE NP, P'!F13174</f>
        <v>21</v>
      </c>
      <c r="G13174" s="83">
        <v>-5.0499999999999972</v>
      </c>
      <c r="H13174" s="83">
        <v>0.85999999999999943</v>
      </c>
      <c r="I13174" s="83">
        <v>-12.410000000000004</v>
      </c>
      <c r="J13174" s="83">
        <v>-18.32</v>
      </c>
      <c r="K13174" s="83">
        <v>-22.310000000000002</v>
      </c>
      <c r="L13174" s="84">
        <v>22.310000000000002</v>
      </c>
      <c r="M13174">
        <v>5</v>
      </c>
    </row>
    <row r="13175" spans="1:13" ht="15" x14ac:dyDescent="0.25">
      <c r="A13175" s="42" t="str">
        <f>'MRC NP, CWE NP, P'!A13175</f>
        <v>3c_change</v>
      </c>
      <c r="B13175" s="43" t="str">
        <f>'MRC NP, CWE NP, P'!B13175</f>
        <v>D</v>
      </c>
      <c r="C13175" s="43" t="str">
        <f>'MRC NP, CWE NP, P'!C13175</f>
        <v>Winter</v>
      </c>
      <c r="D13175" s="43" t="str">
        <f>'MRC NP, CWE NP, P'!D13175</f>
        <v>Weekend</v>
      </c>
      <c r="E13175" s="43">
        <f>'MRC NP, CWE NP, P'!E13175</f>
        <v>20190112</v>
      </c>
      <c r="F13175" s="43">
        <f>'MRC NP, CWE NP, P'!F13175</f>
        <v>22</v>
      </c>
      <c r="G13175" s="83">
        <v>-1.8599999999999994</v>
      </c>
      <c r="H13175" s="83">
        <v>0.25999999999999801</v>
      </c>
      <c r="I13175" s="83">
        <v>-8.2600000000000051</v>
      </c>
      <c r="J13175" s="83">
        <v>-10.380000000000003</v>
      </c>
      <c r="K13175" s="83">
        <v>-11.880000000000003</v>
      </c>
      <c r="L13175" s="84">
        <v>11.880000000000003</v>
      </c>
      <c r="M13175">
        <v>5</v>
      </c>
    </row>
    <row r="13176" spans="1:13" ht="15" x14ac:dyDescent="0.25">
      <c r="A13176" s="42" t="str">
        <f>'MRC NP, CWE NP, P'!A13176</f>
        <v>3c_change</v>
      </c>
      <c r="B13176" s="43" t="str">
        <f>'MRC NP, CWE NP, P'!B13176</f>
        <v>D</v>
      </c>
      <c r="C13176" s="43" t="str">
        <f>'MRC NP, CWE NP, P'!C13176</f>
        <v>Winter</v>
      </c>
      <c r="D13176" s="43" t="str">
        <f>'MRC NP, CWE NP, P'!D13176</f>
        <v>Weekend</v>
      </c>
      <c r="E13176" s="43">
        <f>'MRC NP, CWE NP, P'!E13176</f>
        <v>20190112</v>
      </c>
      <c r="F13176" s="43">
        <f>'MRC NP, CWE NP, P'!F13176</f>
        <v>23</v>
      </c>
      <c r="G13176" s="83">
        <v>-2.2999999999999972</v>
      </c>
      <c r="H13176" s="83">
        <v>2.7000000000000028</v>
      </c>
      <c r="I13176" s="83">
        <v>-2.1699999999999946</v>
      </c>
      <c r="J13176" s="83">
        <v>-7.1699999999999946</v>
      </c>
      <c r="K13176" s="83">
        <v>-9.2199999999999989</v>
      </c>
      <c r="L13176" s="84">
        <v>9.2199999999999989</v>
      </c>
      <c r="M13176">
        <v>5</v>
      </c>
    </row>
    <row r="13177" spans="1:13" ht="15" x14ac:dyDescent="0.25">
      <c r="A13177" s="42" t="str">
        <f>'MRC NP, CWE NP, P'!A13177</f>
        <v>3c_change</v>
      </c>
      <c r="B13177" s="43" t="str">
        <f>'MRC NP, CWE NP, P'!B13177</f>
        <v>D</v>
      </c>
      <c r="C13177" s="43" t="str">
        <f>'MRC NP, CWE NP, P'!C13177</f>
        <v>Winter</v>
      </c>
      <c r="D13177" s="43" t="str">
        <f>'MRC NP, CWE NP, P'!D13177</f>
        <v>Weekend</v>
      </c>
      <c r="E13177" s="43">
        <f>'MRC NP, CWE NP, P'!E13177</f>
        <v>20190112</v>
      </c>
      <c r="F13177" s="43">
        <f>'MRC NP, CWE NP, P'!F13177</f>
        <v>24</v>
      </c>
      <c r="G13177" s="83">
        <v>-7.0799999999999983</v>
      </c>
      <c r="H13177" s="83">
        <v>0.56000000000000227</v>
      </c>
      <c r="I13177" s="83">
        <v>-18.279999999999998</v>
      </c>
      <c r="J13177" s="83">
        <v>-25.919999999999998</v>
      </c>
      <c r="K13177" s="83">
        <v>-31.84</v>
      </c>
      <c r="L13177" s="84">
        <v>31.84</v>
      </c>
      <c r="M13177">
        <v>5</v>
      </c>
    </row>
    <row r="13178" spans="1:13" ht="15" x14ac:dyDescent="0.25">
      <c r="A13178" s="42" t="str">
        <f>'MRC NP, CWE NP, P'!A13178</f>
        <v>3c_change</v>
      </c>
      <c r="B13178" s="43" t="str">
        <f>'MRC NP, CWE NP, P'!B13178</f>
        <v>D</v>
      </c>
      <c r="C13178" s="43" t="str">
        <f>'MRC NP, CWE NP, P'!C13178</f>
        <v>Winter</v>
      </c>
      <c r="D13178" s="43" t="str">
        <f>'MRC NP, CWE NP, P'!D13178</f>
        <v>Weekend</v>
      </c>
      <c r="E13178" s="43">
        <f>'MRC NP, CWE NP, P'!E13178</f>
        <v>20190113</v>
      </c>
      <c r="F13178" s="43">
        <f>'MRC NP, CWE NP, P'!F13178</f>
        <v>1</v>
      </c>
      <c r="G13178" s="83">
        <v>-0.16000000000000369</v>
      </c>
      <c r="H13178" s="83">
        <v>6.0399999999999991</v>
      </c>
      <c r="I13178" s="83">
        <v>-27.39</v>
      </c>
      <c r="J13178" s="83">
        <v>-33.590000000000003</v>
      </c>
      <c r="K13178" s="83">
        <v>-22.54</v>
      </c>
      <c r="L13178" s="84">
        <v>33.590000000000003</v>
      </c>
      <c r="M13178">
        <v>5</v>
      </c>
    </row>
    <row r="13179" spans="1:13" ht="15" x14ac:dyDescent="0.25">
      <c r="A13179" s="42" t="str">
        <f>'MRC NP, CWE NP, P'!A13179</f>
        <v>3c_change</v>
      </c>
      <c r="B13179" s="43" t="str">
        <f>'MRC NP, CWE NP, P'!B13179</f>
        <v>D</v>
      </c>
      <c r="C13179" s="43" t="str">
        <f>'MRC NP, CWE NP, P'!C13179</f>
        <v>Winter</v>
      </c>
      <c r="D13179" s="43" t="str">
        <f>'MRC NP, CWE NP, P'!D13179</f>
        <v>Weekend</v>
      </c>
      <c r="E13179" s="43">
        <f>'MRC NP, CWE NP, P'!E13179</f>
        <v>20190113</v>
      </c>
      <c r="F13179" s="43">
        <f>'MRC NP, CWE NP, P'!F13179</f>
        <v>2</v>
      </c>
      <c r="G13179" s="83">
        <v>-12.86</v>
      </c>
      <c r="H13179" s="83">
        <v>0.14000000000000057</v>
      </c>
      <c r="I13179" s="83">
        <v>-40.049999999999997</v>
      </c>
      <c r="J13179" s="83">
        <v>-53.05</v>
      </c>
      <c r="K13179" s="83">
        <v>-58.07</v>
      </c>
      <c r="L13179" s="84">
        <v>58.07</v>
      </c>
      <c r="M13179">
        <v>5</v>
      </c>
    </row>
    <row r="13180" spans="1:13" ht="15" x14ac:dyDescent="0.25">
      <c r="A13180" s="42" t="str">
        <f>'MRC NP, CWE NP, P'!A13180</f>
        <v>3c_change</v>
      </c>
      <c r="B13180" s="43" t="str">
        <f>'MRC NP, CWE NP, P'!B13180</f>
        <v>D</v>
      </c>
      <c r="C13180" s="43" t="str">
        <f>'MRC NP, CWE NP, P'!C13180</f>
        <v>Winter</v>
      </c>
      <c r="D13180" s="43" t="str">
        <f>'MRC NP, CWE NP, P'!D13180</f>
        <v>Weekend</v>
      </c>
      <c r="E13180" s="43">
        <f>'MRC NP, CWE NP, P'!E13180</f>
        <v>20190113</v>
      </c>
      <c r="F13180" s="43">
        <f>'MRC NP, CWE NP, P'!F13180</f>
        <v>3</v>
      </c>
      <c r="G13180" s="83">
        <v>-0.13000000000000256</v>
      </c>
      <c r="H13180" s="83">
        <v>0.17999999999999972</v>
      </c>
      <c r="I13180" s="83">
        <v>-20.509999999999998</v>
      </c>
      <c r="J13180" s="83">
        <v>-20.82</v>
      </c>
      <c r="K13180" s="83">
        <v>-10.799999999999997</v>
      </c>
      <c r="L13180" s="84">
        <v>20.82</v>
      </c>
      <c r="M13180">
        <v>5</v>
      </c>
    </row>
    <row r="13181" spans="1:13" ht="15" x14ac:dyDescent="0.25">
      <c r="A13181" s="42" t="str">
        <f>'MRC NP, CWE NP, P'!A13181</f>
        <v>3c_change</v>
      </c>
      <c r="B13181" s="43" t="str">
        <f>'MRC NP, CWE NP, P'!B13181</f>
        <v>D</v>
      </c>
      <c r="C13181" s="43" t="str">
        <f>'MRC NP, CWE NP, P'!C13181</f>
        <v>Winter</v>
      </c>
      <c r="D13181" s="43" t="str">
        <f>'MRC NP, CWE NP, P'!D13181</f>
        <v>Weekend</v>
      </c>
      <c r="E13181" s="43">
        <f>'MRC NP, CWE NP, P'!E13181</f>
        <v>20190113</v>
      </c>
      <c r="F13181" s="43">
        <f>'MRC NP, CWE NP, P'!F13181</f>
        <v>4</v>
      </c>
      <c r="G13181" s="83">
        <v>1.8999999999999986</v>
      </c>
      <c r="H13181" s="83">
        <v>2.240000000000002</v>
      </c>
      <c r="I13181" s="83">
        <v>-21.529999999999998</v>
      </c>
      <c r="J13181" s="83">
        <v>-21.87</v>
      </c>
      <c r="K13181" s="83">
        <v>-23.679999999999996</v>
      </c>
      <c r="L13181" s="84">
        <v>23.77</v>
      </c>
      <c r="M13181">
        <v>5</v>
      </c>
    </row>
    <row r="13182" spans="1:13" ht="15" x14ac:dyDescent="0.25">
      <c r="A13182" s="42" t="str">
        <f>'MRC NP, CWE NP, P'!A13182</f>
        <v>3c_change</v>
      </c>
      <c r="B13182" s="43" t="str">
        <f>'MRC NP, CWE NP, P'!B13182</f>
        <v>D</v>
      </c>
      <c r="C13182" s="43" t="str">
        <f>'MRC NP, CWE NP, P'!C13182</f>
        <v>Winter</v>
      </c>
      <c r="D13182" s="43" t="str">
        <f>'MRC NP, CWE NP, P'!D13182</f>
        <v>Weekend</v>
      </c>
      <c r="E13182" s="43">
        <f>'MRC NP, CWE NP, P'!E13182</f>
        <v>20190113</v>
      </c>
      <c r="F13182" s="43">
        <f>'MRC NP, CWE NP, P'!F13182</f>
        <v>5</v>
      </c>
      <c r="G13182" s="83">
        <v>0</v>
      </c>
      <c r="H13182" s="83">
        <v>0</v>
      </c>
      <c r="I13182" s="83">
        <v>0</v>
      </c>
      <c r="J13182" s="83">
        <v>0</v>
      </c>
      <c r="K13182" s="83">
        <v>0</v>
      </c>
      <c r="L13182" s="84">
        <v>0</v>
      </c>
      <c r="M13182">
        <v>1</v>
      </c>
    </row>
    <row r="13183" spans="1:13" ht="15" x14ac:dyDescent="0.25">
      <c r="A13183" s="42" t="str">
        <f>'MRC NP, CWE NP, P'!A13183</f>
        <v>3c_change</v>
      </c>
      <c r="B13183" s="43" t="str">
        <f>'MRC NP, CWE NP, P'!B13183</f>
        <v>D</v>
      </c>
      <c r="C13183" s="43" t="str">
        <f>'MRC NP, CWE NP, P'!C13183</f>
        <v>Winter</v>
      </c>
      <c r="D13183" s="43" t="str">
        <f>'MRC NP, CWE NP, P'!D13183</f>
        <v>Weekend</v>
      </c>
      <c r="E13183" s="43">
        <f>'MRC NP, CWE NP, P'!E13183</f>
        <v>20190113</v>
      </c>
      <c r="F13183" s="43">
        <f>'MRC NP, CWE NP, P'!F13183</f>
        <v>6</v>
      </c>
      <c r="G13183" s="83">
        <v>-9.5699999999999967</v>
      </c>
      <c r="H13183" s="83">
        <v>2.6400000000000006</v>
      </c>
      <c r="I13183" s="83">
        <v>-7.17</v>
      </c>
      <c r="J13183" s="83">
        <v>-19.379999999999995</v>
      </c>
      <c r="K13183" s="83">
        <v>-25.9</v>
      </c>
      <c r="L13183" s="84">
        <v>25.9</v>
      </c>
      <c r="M13183">
        <v>5</v>
      </c>
    </row>
    <row r="13184" spans="1:13" ht="15" x14ac:dyDescent="0.25">
      <c r="A13184" s="42" t="str">
        <f>'MRC NP, CWE NP, P'!A13184</f>
        <v>3c_change</v>
      </c>
      <c r="B13184" s="43" t="str">
        <f>'MRC NP, CWE NP, P'!B13184</f>
        <v>D</v>
      </c>
      <c r="C13184" s="43" t="str">
        <f>'MRC NP, CWE NP, P'!C13184</f>
        <v>Winter</v>
      </c>
      <c r="D13184" s="43" t="str">
        <f>'MRC NP, CWE NP, P'!D13184</f>
        <v>Weekend</v>
      </c>
      <c r="E13184" s="43">
        <f>'MRC NP, CWE NP, P'!E13184</f>
        <v>20190113</v>
      </c>
      <c r="F13184" s="43">
        <f>'MRC NP, CWE NP, P'!F13184</f>
        <v>7</v>
      </c>
      <c r="G13184" s="83">
        <v>0.28999999999999915</v>
      </c>
      <c r="H13184" s="83">
        <v>-1.2800000000000011</v>
      </c>
      <c r="I13184" s="83">
        <v>-8.4200000000000017</v>
      </c>
      <c r="J13184" s="83">
        <v>-6.8500000000000014</v>
      </c>
      <c r="K13184" s="83">
        <v>-6.5300000000000011</v>
      </c>
      <c r="L13184" s="84">
        <v>8.4200000000000017</v>
      </c>
      <c r="M13184">
        <v>5</v>
      </c>
    </row>
    <row r="13185" spans="1:13" ht="15" x14ac:dyDescent="0.25">
      <c r="A13185" s="42" t="str">
        <f>'MRC NP, CWE NP, P'!A13185</f>
        <v>3c_change</v>
      </c>
      <c r="B13185" s="43" t="str">
        <f>'MRC NP, CWE NP, P'!B13185</f>
        <v>D</v>
      </c>
      <c r="C13185" s="43" t="str">
        <f>'MRC NP, CWE NP, P'!C13185</f>
        <v>Winter</v>
      </c>
      <c r="D13185" s="43" t="str">
        <f>'MRC NP, CWE NP, P'!D13185</f>
        <v>Weekend</v>
      </c>
      <c r="E13185" s="43">
        <f>'MRC NP, CWE NP, P'!E13185</f>
        <v>20190113</v>
      </c>
      <c r="F13185" s="43">
        <f>'MRC NP, CWE NP, P'!F13185</f>
        <v>8</v>
      </c>
      <c r="G13185" s="83">
        <v>0</v>
      </c>
      <c r="H13185" s="83">
        <v>0</v>
      </c>
      <c r="I13185" s="83">
        <v>0</v>
      </c>
      <c r="J13185" s="83">
        <v>0</v>
      </c>
      <c r="K13185" s="83">
        <v>0</v>
      </c>
      <c r="L13185" s="84">
        <v>0</v>
      </c>
      <c r="M13185">
        <v>1</v>
      </c>
    </row>
    <row r="13186" spans="1:13" ht="15" x14ac:dyDescent="0.25">
      <c r="A13186" s="42" t="str">
        <f>'MRC NP, CWE NP, P'!A13186</f>
        <v>3c_change</v>
      </c>
      <c r="B13186" s="43" t="str">
        <f>'MRC NP, CWE NP, P'!B13186</f>
        <v>D</v>
      </c>
      <c r="C13186" s="43" t="str">
        <f>'MRC NP, CWE NP, P'!C13186</f>
        <v>Winter</v>
      </c>
      <c r="D13186" s="43" t="str">
        <f>'MRC NP, CWE NP, P'!D13186</f>
        <v>Weekend</v>
      </c>
      <c r="E13186" s="43">
        <f>'MRC NP, CWE NP, P'!E13186</f>
        <v>20190113</v>
      </c>
      <c r="F13186" s="43">
        <f>'MRC NP, CWE NP, P'!F13186</f>
        <v>9</v>
      </c>
      <c r="G13186" s="83">
        <v>1.490000000000002</v>
      </c>
      <c r="H13186" s="83">
        <v>0.14999999999999858</v>
      </c>
      <c r="I13186" s="83">
        <v>-10.920000000000002</v>
      </c>
      <c r="J13186" s="83">
        <v>-9.5799999999999983</v>
      </c>
      <c r="K13186" s="83">
        <v>-16.78</v>
      </c>
      <c r="L13186" s="84">
        <v>16.78</v>
      </c>
      <c r="M13186">
        <v>5</v>
      </c>
    </row>
    <row r="13187" spans="1:13" ht="15" x14ac:dyDescent="0.25">
      <c r="A13187" s="42" t="str">
        <f>'MRC NP, CWE NP, P'!A13187</f>
        <v>3c_change</v>
      </c>
      <c r="B13187" s="43" t="str">
        <f>'MRC NP, CWE NP, P'!B13187</f>
        <v>D</v>
      </c>
      <c r="C13187" s="43" t="str">
        <f>'MRC NP, CWE NP, P'!C13187</f>
        <v>Winter</v>
      </c>
      <c r="D13187" s="43" t="str">
        <f>'MRC NP, CWE NP, P'!D13187</f>
        <v>Weekend</v>
      </c>
      <c r="E13187" s="43">
        <f>'MRC NP, CWE NP, P'!E13187</f>
        <v>20190113</v>
      </c>
      <c r="F13187" s="43">
        <f>'MRC NP, CWE NP, P'!F13187</f>
        <v>10</v>
      </c>
      <c r="G13187" s="83">
        <v>8.9100000000000037</v>
      </c>
      <c r="H13187" s="83">
        <v>0.87000000000000455</v>
      </c>
      <c r="I13187" s="83">
        <v>-23.609999999999996</v>
      </c>
      <c r="J13187" s="83">
        <v>-15.569999999999997</v>
      </c>
      <c r="K13187" s="83">
        <v>-16.179999999999996</v>
      </c>
      <c r="L13187" s="84">
        <v>24.48</v>
      </c>
      <c r="M13187">
        <v>5</v>
      </c>
    </row>
    <row r="13188" spans="1:13" ht="15" x14ac:dyDescent="0.25">
      <c r="A13188" s="42" t="str">
        <f>'MRC NP, CWE NP, P'!A13188</f>
        <v>3c_change</v>
      </c>
      <c r="B13188" s="43" t="str">
        <f>'MRC NP, CWE NP, P'!B13188</f>
        <v>D</v>
      </c>
      <c r="C13188" s="43" t="str">
        <f>'MRC NP, CWE NP, P'!C13188</f>
        <v>Winter</v>
      </c>
      <c r="D13188" s="43" t="str">
        <f>'MRC NP, CWE NP, P'!D13188</f>
        <v>Weekend</v>
      </c>
      <c r="E13188" s="43">
        <f>'MRC NP, CWE NP, P'!E13188</f>
        <v>20190113</v>
      </c>
      <c r="F13188" s="43">
        <f>'MRC NP, CWE NP, P'!F13188</f>
        <v>11</v>
      </c>
      <c r="G13188" s="83">
        <v>9.2800000000000011</v>
      </c>
      <c r="H13188" s="83">
        <v>0.46999999999999886</v>
      </c>
      <c r="I13188" s="83">
        <v>-23.4</v>
      </c>
      <c r="J13188" s="83">
        <v>-14.589999999999996</v>
      </c>
      <c r="K13188" s="83">
        <v>-16.11</v>
      </c>
      <c r="L13188" s="84">
        <v>23.869999999999997</v>
      </c>
      <c r="M13188">
        <v>5</v>
      </c>
    </row>
    <row r="13189" spans="1:13" ht="15" x14ac:dyDescent="0.25">
      <c r="A13189" s="42" t="str">
        <f>'MRC NP, CWE NP, P'!A13189</f>
        <v>3c_change</v>
      </c>
      <c r="B13189" s="43" t="str">
        <f>'MRC NP, CWE NP, P'!B13189</f>
        <v>D</v>
      </c>
      <c r="C13189" s="43" t="str">
        <f>'MRC NP, CWE NP, P'!C13189</f>
        <v>Winter</v>
      </c>
      <c r="D13189" s="43" t="str">
        <f>'MRC NP, CWE NP, P'!D13189</f>
        <v>Weekend</v>
      </c>
      <c r="E13189" s="43">
        <f>'MRC NP, CWE NP, P'!E13189</f>
        <v>20190113</v>
      </c>
      <c r="F13189" s="43">
        <f>'MRC NP, CWE NP, P'!F13189</f>
        <v>12</v>
      </c>
      <c r="G13189" s="83">
        <v>3.1200000000000045</v>
      </c>
      <c r="H13189" s="83">
        <v>-2.7399999999999949</v>
      </c>
      <c r="I13189" s="83">
        <v>-10.449999999999996</v>
      </c>
      <c r="J13189" s="83">
        <v>-4.5899999999999963</v>
      </c>
      <c r="K13189" s="83">
        <v>-5.5399999999999991</v>
      </c>
      <c r="L13189" s="84">
        <v>10.449999999999996</v>
      </c>
      <c r="M13189">
        <v>5</v>
      </c>
    </row>
    <row r="13190" spans="1:13" ht="15" x14ac:dyDescent="0.25">
      <c r="A13190" s="42" t="str">
        <f>'MRC NP, CWE NP, P'!A13190</f>
        <v>3c_change</v>
      </c>
      <c r="B13190" s="43" t="str">
        <f>'MRC NP, CWE NP, P'!B13190</f>
        <v>D</v>
      </c>
      <c r="C13190" s="43" t="str">
        <f>'MRC NP, CWE NP, P'!C13190</f>
        <v>Winter</v>
      </c>
      <c r="D13190" s="43" t="str">
        <f>'MRC NP, CWE NP, P'!D13190</f>
        <v>Weekend</v>
      </c>
      <c r="E13190" s="43">
        <f>'MRC NP, CWE NP, P'!E13190</f>
        <v>20190113</v>
      </c>
      <c r="F13190" s="43">
        <f>'MRC NP, CWE NP, P'!F13190</f>
        <v>13</v>
      </c>
      <c r="G13190" s="83">
        <v>2.9200000000000017</v>
      </c>
      <c r="H13190" s="83">
        <v>-2.2999999999999972</v>
      </c>
      <c r="I13190" s="83">
        <v>-9</v>
      </c>
      <c r="J13190" s="83">
        <v>-3.7800000000000011</v>
      </c>
      <c r="K13190" s="83">
        <v>-3.0900000000000034</v>
      </c>
      <c r="L13190" s="84">
        <v>9</v>
      </c>
      <c r="M13190">
        <v>5</v>
      </c>
    </row>
    <row r="13191" spans="1:13" ht="15" x14ac:dyDescent="0.25">
      <c r="A13191" s="42" t="str">
        <f>'MRC NP, CWE NP, P'!A13191</f>
        <v>3c_change</v>
      </c>
      <c r="B13191" s="43" t="str">
        <f>'MRC NP, CWE NP, P'!B13191</f>
        <v>D</v>
      </c>
      <c r="C13191" s="43" t="str">
        <f>'MRC NP, CWE NP, P'!C13191</f>
        <v>Winter</v>
      </c>
      <c r="D13191" s="43" t="str">
        <f>'MRC NP, CWE NP, P'!D13191</f>
        <v>Weekend</v>
      </c>
      <c r="E13191" s="43">
        <f>'MRC NP, CWE NP, P'!E13191</f>
        <v>20190113</v>
      </c>
      <c r="F13191" s="43">
        <f>'MRC NP, CWE NP, P'!F13191</f>
        <v>14</v>
      </c>
      <c r="G13191" s="83">
        <v>1.1499999999999986</v>
      </c>
      <c r="H13191" s="83">
        <v>-4.980000000000004</v>
      </c>
      <c r="I13191" s="83">
        <v>-27.78</v>
      </c>
      <c r="J13191" s="83">
        <v>-21.65</v>
      </c>
      <c r="K13191" s="83">
        <v>-20.799999999999997</v>
      </c>
      <c r="L13191" s="84">
        <v>27.78</v>
      </c>
      <c r="M13191">
        <v>5</v>
      </c>
    </row>
    <row r="13192" spans="1:13" ht="15" x14ac:dyDescent="0.25">
      <c r="A13192" s="42" t="str">
        <f>'MRC NP, CWE NP, P'!A13192</f>
        <v>3c_change</v>
      </c>
      <c r="B13192" s="43" t="str">
        <f>'MRC NP, CWE NP, P'!B13192</f>
        <v>D</v>
      </c>
      <c r="C13192" s="43" t="str">
        <f>'MRC NP, CWE NP, P'!C13192</f>
        <v>Winter</v>
      </c>
      <c r="D13192" s="43" t="str">
        <f>'MRC NP, CWE NP, P'!D13192</f>
        <v>Weekend</v>
      </c>
      <c r="E13192" s="43">
        <f>'MRC NP, CWE NP, P'!E13192</f>
        <v>20190113</v>
      </c>
      <c r="F13192" s="43">
        <f>'MRC NP, CWE NP, P'!F13192</f>
        <v>15</v>
      </c>
      <c r="G13192" s="83">
        <v>1.1000000000000014</v>
      </c>
      <c r="H13192" s="83">
        <v>-9.07</v>
      </c>
      <c r="I13192" s="83">
        <v>-37.78</v>
      </c>
      <c r="J13192" s="83">
        <v>-27.61</v>
      </c>
      <c r="K13192" s="83">
        <v>-48.86</v>
      </c>
      <c r="L13192" s="84">
        <v>48.86</v>
      </c>
      <c r="M13192">
        <v>5</v>
      </c>
    </row>
    <row r="13193" spans="1:13" ht="15" x14ac:dyDescent="0.25">
      <c r="A13193" s="42" t="str">
        <f>'MRC NP, CWE NP, P'!A13193</f>
        <v>3c_change</v>
      </c>
      <c r="B13193" s="43" t="str">
        <f>'MRC NP, CWE NP, P'!B13193</f>
        <v>D</v>
      </c>
      <c r="C13193" s="43" t="str">
        <f>'MRC NP, CWE NP, P'!C13193</f>
        <v>Winter</v>
      </c>
      <c r="D13193" s="43" t="str">
        <f>'MRC NP, CWE NP, P'!D13193</f>
        <v>Weekend</v>
      </c>
      <c r="E13193" s="43">
        <f>'MRC NP, CWE NP, P'!E13193</f>
        <v>20190113</v>
      </c>
      <c r="F13193" s="43">
        <f>'MRC NP, CWE NP, P'!F13193</f>
        <v>16</v>
      </c>
      <c r="G13193" s="83">
        <v>6.009999999999998</v>
      </c>
      <c r="H13193" s="83">
        <v>-15.350000000000001</v>
      </c>
      <c r="I13193" s="83">
        <v>-49.37</v>
      </c>
      <c r="J13193" s="83">
        <v>-28.009999999999998</v>
      </c>
      <c r="K13193" s="83">
        <v>-60.5</v>
      </c>
      <c r="L13193" s="84">
        <v>60.5</v>
      </c>
      <c r="M13193">
        <v>5</v>
      </c>
    </row>
    <row r="13194" spans="1:13" ht="15" x14ac:dyDescent="0.25">
      <c r="A13194" s="42" t="str">
        <f>'MRC NP, CWE NP, P'!A13194</f>
        <v>3c_change</v>
      </c>
      <c r="B13194" s="43" t="str">
        <f>'MRC NP, CWE NP, P'!B13194</f>
        <v>D</v>
      </c>
      <c r="C13194" s="43" t="str">
        <f>'MRC NP, CWE NP, P'!C13194</f>
        <v>Winter</v>
      </c>
      <c r="D13194" s="43" t="str">
        <f>'MRC NP, CWE NP, P'!D13194</f>
        <v>Weekend</v>
      </c>
      <c r="E13194" s="43">
        <f>'MRC NP, CWE NP, P'!E13194</f>
        <v>20190113</v>
      </c>
      <c r="F13194" s="43">
        <f>'MRC NP, CWE NP, P'!F13194</f>
        <v>17</v>
      </c>
      <c r="G13194" s="83">
        <v>6.77</v>
      </c>
      <c r="H13194" s="83">
        <v>-16.670000000000002</v>
      </c>
      <c r="I13194" s="83">
        <v>-45.7</v>
      </c>
      <c r="J13194" s="83">
        <v>-22.26</v>
      </c>
      <c r="K13194" s="83">
        <v>-60.809999999999995</v>
      </c>
      <c r="L13194" s="84">
        <v>60.809999999999995</v>
      </c>
      <c r="M13194">
        <v>5</v>
      </c>
    </row>
    <row r="13195" spans="1:13" ht="15" x14ac:dyDescent="0.25">
      <c r="A13195" s="42" t="str">
        <f>'MRC NP, CWE NP, P'!A13195</f>
        <v>3c_change</v>
      </c>
      <c r="B13195" s="43" t="str">
        <f>'MRC NP, CWE NP, P'!B13195</f>
        <v>D</v>
      </c>
      <c r="C13195" s="43" t="str">
        <f>'MRC NP, CWE NP, P'!C13195</f>
        <v>Winter</v>
      </c>
      <c r="D13195" s="43" t="str">
        <f>'MRC NP, CWE NP, P'!D13195</f>
        <v>Weekend</v>
      </c>
      <c r="E13195" s="43">
        <f>'MRC NP, CWE NP, P'!E13195</f>
        <v>20190113</v>
      </c>
      <c r="F13195" s="43">
        <f>'MRC NP, CWE NP, P'!F13195</f>
        <v>18</v>
      </c>
      <c r="G13195" s="83">
        <v>3.0700000000000003</v>
      </c>
      <c r="H13195" s="83">
        <v>-10.89</v>
      </c>
      <c r="I13195" s="83">
        <v>-28.970000000000002</v>
      </c>
      <c r="J13195" s="83">
        <v>-15.010000000000002</v>
      </c>
      <c r="K13195" s="83">
        <v>-42.759999999999991</v>
      </c>
      <c r="L13195" s="84">
        <v>42.759999999999991</v>
      </c>
      <c r="M13195">
        <v>5</v>
      </c>
    </row>
    <row r="13196" spans="1:13" ht="15" x14ac:dyDescent="0.25">
      <c r="A13196" s="42" t="str">
        <f>'MRC NP, CWE NP, P'!A13196</f>
        <v>3c_change</v>
      </c>
      <c r="B13196" s="43" t="str">
        <f>'MRC NP, CWE NP, P'!B13196</f>
        <v>D</v>
      </c>
      <c r="C13196" s="43" t="str">
        <f>'MRC NP, CWE NP, P'!C13196</f>
        <v>Winter</v>
      </c>
      <c r="D13196" s="43" t="str">
        <f>'MRC NP, CWE NP, P'!D13196</f>
        <v>Weekend</v>
      </c>
      <c r="E13196" s="43">
        <f>'MRC NP, CWE NP, P'!E13196</f>
        <v>20190113</v>
      </c>
      <c r="F13196" s="43">
        <f>'MRC NP, CWE NP, P'!F13196</f>
        <v>19</v>
      </c>
      <c r="G13196" s="83">
        <v>7.6499999999999986</v>
      </c>
      <c r="H13196" s="83">
        <v>6.6199999999999974</v>
      </c>
      <c r="I13196" s="83">
        <v>-25.21</v>
      </c>
      <c r="J13196" s="83">
        <v>-24.18</v>
      </c>
      <c r="K13196" s="83">
        <v>-37.909999999999997</v>
      </c>
      <c r="L13196" s="84">
        <v>37.909999999999997</v>
      </c>
      <c r="M13196">
        <v>5</v>
      </c>
    </row>
    <row r="13197" spans="1:13" ht="15" x14ac:dyDescent="0.25">
      <c r="A13197" s="42" t="str">
        <f>'MRC NP, CWE NP, P'!A13197</f>
        <v>3c_change</v>
      </c>
      <c r="B13197" s="43" t="str">
        <f>'MRC NP, CWE NP, P'!B13197</f>
        <v>D</v>
      </c>
      <c r="C13197" s="43" t="str">
        <f>'MRC NP, CWE NP, P'!C13197</f>
        <v>Winter</v>
      </c>
      <c r="D13197" s="43" t="str">
        <f>'MRC NP, CWE NP, P'!D13197</f>
        <v>Weekend</v>
      </c>
      <c r="E13197" s="43">
        <f>'MRC NP, CWE NP, P'!E13197</f>
        <v>20190113</v>
      </c>
      <c r="F13197" s="43">
        <f>'MRC NP, CWE NP, P'!F13197</f>
        <v>20</v>
      </c>
      <c r="G13197" s="83">
        <v>-14.530000000000001</v>
      </c>
      <c r="H13197" s="83">
        <v>4.6699999999999946</v>
      </c>
      <c r="I13197" s="83">
        <v>-30.590000000000003</v>
      </c>
      <c r="J13197" s="83">
        <v>-49.79</v>
      </c>
      <c r="K13197" s="83">
        <v>-48.279999999999994</v>
      </c>
      <c r="L13197" s="84">
        <v>49.79</v>
      </c>
      <c r="M13197">
        <v>5</v>
      </c>
    </row>
    <row r="13198" spans="1:13" ht="15" x14ac:dyDescent="0.25">
      <c r="A13198" s="42" t="str">
        <f>'MRC NP, CWE NP, P'!A13198</f>
        <v>3c_change</v>
      </c>
      <c r="B13198" s="43" t="str">
        <f>'MRC NP, CWE NP, P'!B13198</f>
        <v>D</v>
      </c>
      <c r="C13198" s="43" t="str">
        <f>'MRC NP, CWE NP, P'!C13198</f>
        <v>Winter</v>
      </c>
      <c r="D13198" s="43" t="str">
        <f>'MRC NP, CWE NP, P'!D13198</f>
        <v>Weekend</v>
      </c>
      <c r="E13198" s="43">
        <f>'MRC NP, CWE NP, P'!E13198</f>
        <v>20190113</v>
      </c>
      <c r="F13198" s="43">
        <f>'MRC NP, CWE NP, P'!F13198</f>
        <v>21</v>
      </c>
      <c r="G13198" s="83">
        <v>-6.8099999999999952</v>
      </c>
      <c r="H13198" s="83">
        <v>0.5</v>
      </c>
      <c r="I13198" s="83">
        <v>-26.680000000000003</v>
      </c>
      <c r="J13198" s="83">
        <v>-33.989999999999995</v>
      </c>
      <c r="K13198" s="83">
        <v>-39.239999999999995</v>
      </c>
      <c r="L13198" s="84">
        <v>39.239999999999995</v>
      </c>
      <c r="M13198">
        <v>5</v>
      </c>
    </row>
    <row r="13199" spans="1:13" ht="15" x14ac:dyDescent="0.25">
      <c r="A13199" s="42" t="str">
        <f>'MRC NP, CWE NP, P'!A13199</f>
        <v>3c_change</v>
      </c>
      <c r="B13199" s="43" t="str">
        <f>'MRC NP, CWE NP, P'!B13199</f>
        <v>D</v>
      </c>
      <c r="C13199" s="43" t="str">
        <f>'MRC NP, CWE NP, P'!C13199</f>
        <v>Winter</v>
      </c>
      <c r="D13199" s="43" t="str">
        <f>'MRC NP, CWE NP, P'!D13199</f>
        <v>Weekend</v>
      </c>
      <c r="E13199" s="43">
        <f>'MRC NP, CWE NP, P'!E13199</f>
        <v>20190113</v>
      </c>
      <c r="F13199" s="43">
        <f>'MRC NP, CWE NP, P'!F13199</f>
        <v>22</v>
      </c>
      <c r="G13199" s="83">
        <v>1.0900000000000034</v>
      </c>
      <c r="H13199" s="83">
        <v>2.6500000000000057</v>
      </c>
      <c r="I13199" s="83">
        <v>-25.879999999999995</v>
      </c>
      <c r="J13199" s="83">
        <v>-27.439999999999998</v>
      </c>
      <c r="K13199" s="83">
        <v>-28.879999999999995</v>
      </c>
      <c r="L13199" s="84">
        <v>28.879999999999995</v>
      </c>
      <c r="M13199">
        <v>5</v>
      </c>
    </row>
    <row r="13200" spans="1:13" ht="15" x14ac:dyDescent="0.25">
      <c r="A13200" s="42" t="str">
        <f>'MRC NP, CWE NP, P'!A13200</f>
        <v>3c_change</v>
      </c>
      <c r="B13200" s="43" t="str">
        <f>'MRC NP, CWE NP, P'!B13200</f>
        <v>D</v>
      </c>
      <c r="C13200" s="43" t="str">
        <f>'MRC NP, CWE NP, P'!C13200</f>
        <v>Winter</v>
      </c>
      <c r="D13200" s="43" t="str">
        <f>'MRC NP, CWE NP, P'!D13200</f>
        <v>Weekend</v>
      </c>
      <c r="E13200" s="43">
        <f>'MRC NP, CWE NP, P'!E13200</f>
        <v>20190113</v>
      </c>
      <c r="F13200" s="43">
        <f>'MRC NP, CWE NP, P'!F13200</f>
        <v>23</v>
      </c>
      <c r="G13200" s="83">
        <v>-4.8499999999999943</v>
      </c>
      <c r="H13200" s="83">
        <v>1.3599999999999994</v>
      </c>
      <c r="I13200" s="83">
        <v>-3.5600000000000023</v>
      </c>
      <c r="J13200" s="83">
        <v>-9.769999999999996</v>
      </c>
      <c r="K13200" s="83">
        <v>-14.04</v>
      </c>
      <c r="L13200" s="84">
        <v>14.04</v>
      </c>
      <c r="M13200">
        <v>5</v>
      </c>
    </row>
    <row r="13201" spans="1:13" ht="15" x14ac:dyDescent="0.25">
      <c r="A13201" s="42" t="str">
        <f>'MRC NP, CWE NP, P'!A13201</f>
        <v>3c_change</v>
      </c>
      <c r="B13201" s="43" t="str">
        <f>'MRC NP, CWE NP, P'!B13201</f>
        <v>D</v>
      </c>
      <c r="C13201" s="43" t="str">
        <f>'MRC NP, CWE NP, P'!C13201</f>
        <v>Winter</v>
      </c>
      <c r="D13201" s="43" t="str">
        <f>'MRC NP, CWE NP, P'!D13201</f>
        <v>Weekend</v>
      </c>
      <c r="E13201" s="43">
        <f>'MRC NP, CWE NP, P'!E13201</f>
        <v>20190113</v>
      </c>
      <c r="F13201" s="43">
        <f>'MRC NP, CWE NP, P'!F13201</f>
        <v>24</v>
      </c>
      <c r="G13201" s="83">
        <v>-1.9299999999999997</v>
      </c>
      <c r="H13201" s="83">
        <v>5.3700000000000045</v>
      </c>
      <c r="I13201" s="83">
        <v>-41.339999999999996</v>
      </c>
      <c r="J13201" s="83">
        <v>-48.64</v>
      </c>
      <c r="K13201" s="83">
        <v>-55.89</v>
      </c>
      <c r="L13201" s="84">
        <v>55.89</v>
      </c>
      <c r="M13201">
        <v>5</v>
      </c>
    </row>
    <row r="13202" spans="1:13" ht="15" x14ac:dyDescent="0.25">
      <c r="A13202" s="42" t="str">
        <f>'MRC NP, CWE NP, P'!A13202</f>
        <v>3c_change</v>
      </c>
      <c r="B13202" s="43" t="str">
        <f>'MRC NP, CWE NP, P'!B13202</f>
        <v>A</v>
      </c>
      <c r="C13202" s="43" t="str">
        <f>'MRC NP, CWE NP, P'!C13202</f>
        <v>Winter</v>
      </c>
      <c r="D13202" s="43" t="str">
        <f>'MRC NP, CWE NP, P'!D13202</f>
        <v>Weekday</v>
      </c>
      <c r="E13202" s="43">
        <f>'MRC NP, CWE NP, P'!E13202</f>
        <v>20190114</v>
      </c>
      <c r="F13202" s="43">
        <f>'MRC NP, CWE NP, P'!F13202</f>
        <v>1</v>
      </c>
      <c r="G13202" s="83">
        <v>-22.14</v>
      </c>
      <c r="H13202" s="83">
        <v>9.77</v>
      </c>
      <c r="I13202" s="83">
        <v>0</v>
      </c>
      <c r="J13202" s="83">
        <v>-31.91</v>
      </c>
      <c r="K13202" s="83">
        <v>-6.87</v>
      </c>
      <c r="L13202" s="84">
        <v>31.91</v>
      </c>
      <c r="M13202">
        <v>4</v>
      </c>
    </row>
    <row r="13203" spans="1:13" ht="15" x14ac:dyDescent="0.25">
      <c r="A13203" s="42" t="str">
        <f>'MRC NP, CWE NP, P'!A13203</f>
        <v>3c_change</v>
      </c>
      <c r="B13203" s="43" t="str">
        <f>'MRC NP, CWE NP, P'!B13203</f>
        <v>A</v>
      </c>
      <c r="C13203" s="43" t="str">
        <f>'MRC NP, CWE NP, P'!C13203</f>
        <v>Winter</v>
      </c>
      <c r="D13203" s="43" t="str">
        <f>'MRC NP, CWE NP, P'!D13203</f>
        <v>Weekday</v>
      </c>
      <c r="E13203" s="43">
        <f>'MRC NP, CWE NP, P'!E13203</f>
        <v>20190114</v>
      </c>
      <c r="F13203" s="43">
        <f>'MRC NP, CWE NP, P'!F13203</f>
        <v>2</v>
      </c>
      <c r="G13203" s="83">
        <v>4.66</v>
      </c>
      <c r="H13203" s="83">
        <v>5.3000000000000007</v>
      </c>
      <c r="I13203" s="83">
        <v>-25.08</v>
      </c>
      <c r="J13203" s="83">
        <v>-25.72</v>
      </c>
      <c r="K13203" s="83">
        <v>-11.35</v>
      </c>
      <c r="L13203" s="84">
        <v>30.38</v>
      </c>
      <c r="M13203">
        <v>5</v>
      </c>
    </row>
    <row r="13204" spans="1:13" ht="15" x14ac:dyDescent="0.25">
      <c r="A13204" s="42" t="str">
        <f>'MRC NP, CWE NP, P'!A13204</f>
        <v>3c_change</v>
      </c>
      <c r="B13204" s="43" t="str">
        <f>'MRC NP, CWE NP, P'!B13204</f>
        <v>A</v>
      </c>
      <c r="C13204" s="43" t="str">
        <f>'MRC NP, CWE NP, P'!C13204</f>
        <v>Winter</v>
      </c>
      <c r="D13204" s="43" t="str">
        <f>'MRC NP, CWE NP, P'!D13204</f>
        <v>Weekday</v>
      </c>
      <c r="E13204" s="43">
        <f>'MRC NP, CWE NP, P'!E13204</f>
        <v>20190114</v>
      </c>
      <c r="F13204" s="43">
        <f>'MRC NP, CWE NP, P'!F13204</f>
        <v>3</v>
      </c>
      <c r="G13204" s="83">
        <v>6.3000000000000007</v>
      </c>
      <c r="H13204" s="83">
        <v>-13.399999999999999</v>
      </c>
      <c r="I13204" s="83">
        <v>-42.42</v>
      </c>
      <c r="J13204" s="83">
        <v>-22.72</v>
      </c>
      <c r="K13204" s="83">
        <v>-9</v>
      </c>
      <c r="L13204" s="84">
        <v>42.42</v>
      </c>
      <c r="M13204">
        <v>5</v>
      </c>
    </row>
    <row r="13205" spans="1:13" ht="15" x14ac:dyDescent="0.25">
      <c r="A13205" s="42" t="str">
        <f>'MRC NP, CWE NP, P'!A13205</f>
        <v>3c_change</v>
      </c>
      <c r="B13205" s="43" t="str">
        <f>'MRC NP, CWE NP, P'!B13205</f>
        <v>A</v>
      </c>
      <c r="C13205" s="43" t="str">
        <f>'MRC NP, CWE NP, P'!C13205</f>
        <v>Winter</v>
      </c>
      <c r="D13205" s="43" t="str">
        <f>'MRC NP, CWE NP, P'!D13205</f>
        <v>Weekday</v>
      </c>
      <c r="E13205" s="43">
        <f>'MRC NP, CWE NP, P'!E13205</f>
        <v>20190114</v>
      </c>
      <c r="F13205" s="43">
        <f>'MRC NP, CWE NP, P'!F13205</f>
        <v>4</v>
      </c>
      <c r="G13205" s="83">
        <v>5.3299999999999983</v>
      </c>
      <c r="H13205" s="83">
        <v>-16.59</v>
      </c>
      <c r="I13205" s="83">
        <v>-38.39</v>
      </c>
      <c r="J13205" s="83">
        <v>-16.47</v>
      </c>
      <c r="K13205" s="83">
        <v>-6.11</v>
      </c>
      <c r="L13205" s="84">
        <v>38.39</v>
      </c>
      <c r="M13205">
        <v>5</v>
      </c>
    </row>
    <row r="13206" spans="1:13" ht="15" x14ac:dyDescent="0.25">
      <c r="A13206" s="42" t="str">
        <f>'MRC NP, CWE NP, P'!A13206</f>
        <v>3c_change</v>
      </c>
      <c r="B13206" s="43" t="str">
        <f>'MRC NP, CWE NP, P'!B13206</f>
        <v>A</v>
      </c>
      <c r="C13206" s="43" t="str">
        <f>'MRC NP, CWE NP, P'!C13206</f>
        <v>Winter</v>
      </c>
      <c r="D13206" s="43" t="str">
        <f>'MRC NP, CWE NP, P'!D13206</f>
        <v>Weekday</v>
      </c>
      <c r="E13206" s="43">
        <f>'MRC NP, CWE NP, P'!E13206</f>
        <v>20190114</v>
      </c>
      <c r="F13206" s="43">
        <f>'MRC NP, CWE NP, P'!F13206</f>
        <v>5</v>
      </c>
      <c r="G13206" s="83">
        <v>4.7899999999999991</v>
      </c>
      <c r="H13206" s="83">
        <v>-16.48</v>
      </c>
      <c r="I13206" s="83">
        <v>-34.94</v>
      </c>
      <c r="J13206" s="83">
        <v>-13.67</v>
      </c>
      <c r="K13206" s="83">
        <v>-4.9400000000000004</v>
      </c>
      <c r="L13206" s="84">
        <v>34.94</v>
      </c>
      <c r="M13206">
        <v>5</v>
      </c>
    </row>
    <row r="13207" spans="1:13" ht="15" x14ac:dyDescent="0.25">
      <c r="A13207" s="42" t="str">
        <f>'MRC NP, CWE NP, P'!A13207</f>
        <v>3c_change</v>
      </c>
      <c r="B13207" s="43" t="str">
        <f>'MRC NP, CWE NP, P'!B13207</f>
        <v>A</v>
      </c>
      <c r="C13207" s="43" t="str">
        <f>'MRC NP, CWE NP, P'!C13207</f>
        <v>Winter</v>
      </c>
      <c r="D13207" s="43" t="str">
        <f>'MRC NP, CWE NP, P'!D13207</f>
        <v>Weekday</v>
      </c>
      <c r="E13207" s="43">
        <f>'MRC NP, CWE NP, P'!E13207</f>
        <v>20190114</v>
      </c>
      <c r="F13207" s="43">
        <f>'MRC NP, CWE NP, P'!F13207</f>
        <v>6</v>
      </c>
      <c r="G13207" s="83">
        <v>2.6499999999999986</v>
      </c>
      <c r="H13207" s="83">
        <v>-9.0599999999999987</v>
      </c>
      <c r="I13207" s="83">
        <v>-18.899999999999999</v>
      </c>
      <c r="J13207" s="83">
        <v>-7.1900000000000013</v>
      </c>
      <c r="K13207" s="83">
        <v>-2.5300000000000011</v>
      </c>
      <c r="L13207" s="84">
        <v>18.899999999999999</v>
      </c>
      <c r="M13207">
        <v>5</v>
      </c>
    </row>
    <row r="13208" spans="1:13" ht="15" x14ac:dyDescent="0.25">
      <c r="A13208" s="42" t="str">
        <f>'MRC NP, CWE NP, P'!A13208</f>
        <v>3c_change</v>
      </c>
      <c r="B13208" s="43" t="str">
        <f>'MRC NP, CWE NP, P'!B13208</f>
        <v>A</v>
      </c>
      <c r="C13208" s="43" t="str">
        <f>'MRC NP, CWE NP, P'!C13208</f>
        <v>Winter</v>
      </c>
      <c r="D13208" s="43" t="str">
        <f>'MRC NP, CWE NP, P'!D13208</f>
        <v>Weekday</v>
      </c>
      <c r="E13208" s="43">
        <f>'MRC NP, CWE NP, P'!E13208</f>
        <v>20190114</v>
      </c>
      <c r="F13208" s="43">
        <f>'MRC NP, CWE NP, P'!F13208</f>
        <v>7</v>
      </c>
      <c r="G13208" s="83">
        <v>0.49000000000000199</v>
      </c>
      <c r="H13208" s="83">
        <v>3.5</v>
      </c>
      <c r="I13208" s="83">
        <v>-1.4699999999999989</v>
      </c>
      <c r="J13208" s="83">
        <v>-4.4799999999999969</v>
      </c>
      <c r="K13208" s="83">
        <v>-2.3499999999999943</v>
      </c>
      <c r="L13208" s="84">
        <v>4.9699999999999989</v>
      </c>
      <c r="M13208">
        <v>5</v>
      </c>
    </row>
    <row r="13209" spans="1:13" ht="15" x14ac:dyDescent="0.25">
      <c r="A13209" s="42" t="str">
        <f>'MRC NP, CWE NP, P'!A13209</f>
        <v>3c_change</v>
      </c>
      <c r="B13209" s="43" t="str">
        <f>'MRC NP, CWE NP, P'!B13209</f>
        <v>A</v>
      </c>
      <c r="C13209" s="43" t="str">
        <f>'MRC NP, CWE NP, P'!C13209</f>
        <v>Winter</v>
      </c>
      <c r="D13209" s="43" t="str">
        <f>'MRC NP, CWE NP, P'!D13209</f>
        <v>Weekday</v>
      </c>
      <c r="E13209" s="43">
        <f>'MRC NP, CWE NP, P'!E13209</f>
        <v>20190114</v>
      </c>
      <c r="F13209" s="43">
        <f>'MRC NP, CWE NP, P'!F13209</f>
        <v>8</v>
      </c>
      <c r="G13209" s="83">
        <v>9.0000000000003411E-2</v>
      </c>
      <c r="H13209" s="83">
        <v>7.25</v>
      </c>
      <c r="I13209" s="83">
        <v>-4.4600000000000009</v>
      </c>
      <c r="J13209" s="83">
        <v>-11.619999999999997</v>
      </c>
      <c r="K13209" s="83">
        <v>-5.9799999999999969</v>
      </c>
      <c r="L13209" s="84">
        <v>11.71</v>
      </c>
      <c r="M13209">
        <v>5</v>
      </c>
    </row>
    <row r="13210" spans="1:13" ht="15" x14ac:dyDescent="0.25">
      <c r="A13210" s="42" t="str">
        <f>'MRC NP, CWE NP, P'!A13210</f>
        <v>3c_change</v>
      </c>
      <c r="B13210" s="43" t="str">
        <f>'MRC NP, CWE NP, P'!B13210</f>
        <v>A</v>
      </c>
      <c r="C13210" s="43" t="str">
        <f>'MRC NP, CWE NP, P'!C13210</f>
        <v>Winter</v>
      </c>
      <c r="D13210" s="43" t="str">
        <f>'MRC NP, CWE NP, P'!D13210</f>
        <v>Weekday</v>
      </c>
      <c r="E13210" s="43">
        <f>'MRC NP, CWE NP, P'!E13210</f>
        <v>20190114</v>
      </c>
      <c r="F13210" s="43">
        <f>'MRC NP, CWE NP, P'!F13210</f>
        <v>9</v>
      </c>
      <c r="G13210" s="83">
        <v>-0.17999999999999972</v>
      </c>
      <c r="H13210" s="83">
        <v>6.9799999999999969</v>
      </c>
      <c r="I13210" s="83">
        <v>-2.990000000000002</v>
      </c>
      <c r="J13210" s="83">
        <v>-10.149999999999999</v>
      </c>
      <c r="K13210" s="83">
        <v>-5.0500000000000043</v>
      </c>
      <c r="L13210" s="84">
        <v>10.149999999999999</v>
      </c>
      <c r="M13210">
        <v>5</v>
      </c>
    </row>
    <row r="13211" spans="1:13" ht="15" x14ac:dyDescent="0.25">
      <c r="A13211" s="42" t="str">
        <f>'MRC NP, CWE NP, P'!A13211</f>
        <v>3c_change</v>
      </c>
      <c r="B13211" s="43" t="str">
        <f>'MRC NP, CWE NP, P'!B13211</f>
        <v>A</v>
      </c>
      <c r="C13211" s="43" t="str">
        <f>'MRC NP, CWE NP, P'!C13211</f>
        <v>Winter</v>
      </c>
      <c r="D13211" s="43" t="str">
        <f>'MRC NP, CWE NP, P'!D13211</f>
        <v>Weekday</v>
      </c>
      <c r="E13211" s="43">
        <f>'MRC NP, CWE NP, P'!E13211</f>
        <v>20190114</v>
      </c>
      <c r="F13211" s="43">
        <f>'MRC NP, CWE NP, P'!F13211</f>
        <v>10</v>
      </c>
      <c r="G13211" s="83">
        <v>-0.17999999999999972</v>
      </c>
      <c r="H13211" s="83">
        <v>9.4100000000000037</v>
      </c>
      <c r="I13211" s="83">
        <v>-1.7100000000000009</v>
      </c>
      <c r="J13211" s="83">
        <v>-11.300000000000004</v>
      </c>
      <c r="K13211" s="83">
        <v>-5.3700000000000045</v>
      </c>
      <c r="L13211" s="84">
        <v>11.300000000000004</v>
      </c>
      <c r="M13211">
        <v>5</v>
      </c>
    </row>
    <row r="13212" spans="1:13" ht="15" x14ac:dyDescent="0.25">
      <c r="A13212" s="42" t="str">
        <f>'MRC NP, CWE NP, P'!A13212</f>
        <v>3c_change</v>
      </c>
      <c r="B13212" s="43" t="str">
        <f>'MRC NP, CWE NP, P'!B13212</f>
        <v>A</v>
      </c>
      <c r="C13212" s="43" t="str">
        <f>'MRC NP, CWE NP, P'!C13212</f>
        <v>Winter</v>
      </c>
      <c r="D13212" s="43" t="str">
        <f>'MRC NP, CWE NP, P'!D13212</f>
        <v>Weekday</v>
      </c>
      <c r="E13212" s="43">
        <f>'MRC NP, CWE NP, P'!E13212</f>
        <v>20190114</v>
      </c>
      <c r="F13212" s="43">
        <f>'MRC NP, CWE NP, P'!F13212</f>
        <v>11</v>
      </c>
      <c r="G13212" s="83">
        <v>-0.18999999999999773</v>
      </c>
      <c r="H13212" s="83">
        <v>12</v>
      </c>
      <c r="I13212" s="83">
        <v>-1.6899999999999977</v>
      </c>
      <c r="J13212" s="83">
        <v>-13.879999999999995</v>
      </c>
      <c r="K13212" s="83">
        <v>-6.509999999999998</v>
      </c>
      <c r="L13212" s="84">
        <v>13.879999999999995</v>
      </c>
      <c r="M13212">
        <v>5</v>
      </c>
    </row>
    <row r="13213" spans="1:13" ht="15" x14ac:dyDescent="0.25">
      <c r="A13213" s="42" t="str">
        <f>'MRC NP, CWE NP, P'!A13213</f>
        <v>3c_change</v>
      </c>
      <c r="B13213" s="43" t="str">
        <f>'MRC NP, CWE NP, P'!B13213</f>
        <v>A</v>
      </c>
      <c r="C13213" s="43" t="str">
        <f>'MRC NP, CWE NP, P'!C13213</f>
        <v>Winter</v>
      </c>
      <c r="D13213" s="43" t="str">
        <f>'MRC NP, CWE NP, P'!D13213</f>
        <v>Weekday</v>
      </c>
      <c r="E13213" s="43">
        <f>'MRC NP, CWE NP, P'!E13213</f>
        <v>20190114</v>
      </c>
      <c r="F13213" s="43">
        <f>'MRC NP, CWE NP, P'!F13213</f>
        <v>12</v>
      </c>
      <c r="G13213" s="83">
        <v>-7.1300000000000026</v>
      </c>
      <c r="H13213" s="83">
        <v>6.6199999999999974</v>
      </c>
      <c r="I13213" s="83">
        <v>0</v>
      </c>
      <c r="J13213" s="83">
        <v>-13.75</v>
      </c>
      <c r="K13213" s="83">
        <v>-5.6700000000000017</v>
      </c>
      <c r="L13213" s="84">
        <v>13.75</v>
      </c>
      <c r="M13213">
        <v>4</v>
      </c>
    </row>
    <row r="13214" spans="1:13" ht="15" x14ac:dyDescent="0.25">
      <c r="A13214" s="42" t="str">
        <f>'MRC NP, CWE NP, P'!A13214</f>
        <v>3c_change</v>
      </c>
      <c r="B13214" s="43" t="str">
        <f>'MRC NP, CWE NP, P'!B13214</f>
        <v>A</v>
      </c>
      <c r="C13214" s="43" t="str">
        <f>'MRC NP, CWE NP, P'!C13214</f>
        <v>Winter</v>
      </c>
      <c r="D13214" s="43" t="str">
        <f>'MRC NP, CWE NP, P'!D13214</f>
        <v>Weekday</v>
      </c>
      <c r="E13214" s="43">
        <f>'MRC NP, CWE NP, P'!E13214</f>
        <v>20190114</v>
      </c>
      <c r="F13214" s="43">
        <f>'MRC NP, CWE NP, P'!F13214</f>
        <v>13</v>
      </c>
      <c r="G13214" s="83">
        <v>-11.110000000000007</v>
      </c>
      <c r="H13214" s="83">
        <v>7.8100000000000023</v>
      </c>
      <c r="I13214" s="83">
        <v>-10.32</v>
      </c>
      <c r="J13214" s="83">
        <v>-29.240000000000009</v>
      </c>
      <c r="K13214" s="83">
        <v>-7.0100000000000051</v>
      </c>
      <c r="L13214" s="84">
        <v>29.240000000000009</v>
      </c>
      <c r="M13214">
        <v>5</v>
      </c>
    </row>
    <row r="13215" spans="1:13" ht="15" x14ac:dyDescent="0.25">
      <c r="A13215" s="42" t="str">
        <f>'MRC NP, CWE NP, P'!A13215</f>
        <v>3c_change</v>
      </c>
      <c r="B13215" s="43" t="str">
        <f>'MRC NP, CWE NP, P'!B13215</f>
        <v>A</v>
      </c>
      <c r="C13215" s="43" t="str">
        <f>'MRC NP, CWE NP, P'!C13215</f>
        <v>Winter</v>
      </c>
      <c r="D13215" s="43" t="str">
        <f>'MRC NP, CWE NP, P'!D13215</f>
        <v>Weekday</v>
      </c>
      <c r="E13215" s="43">
        <f>'MRC NP, CWE NP, P'!E13215</f>
        <v>20190114</v>
      </c>
      <c r="F13215" s="43">
        <f>'MRC NP, CWE NP, P'!F13215</f>
        <v>14</v>
      </c>
      <c r="G13215" s="83">
        <v>-0.18999999999999773</v>
      </c>
      <c r="H13215" s="83">
        <v>13.120000000000005</v>
      </c>
      <c r="I13215" s="83">
        <v>-6.1499999999999986</v>
      </c>
      <c r="J13215" s="83">
        <v>-19.46</v>
      </c>
      <c r="K13215" s="83">
        <v>-9.9600000000000009</v>
      </c>
      <c r="L13215" s="84">
        <v>19.46</v>
      </c>
      <c r="M13215">
        <v>5</v>
      </c>
    </row>
    <row r="13216" spans="1:13" ht="15" x14ac:dyDescent="0.25">
      <c r="A13216" s="42" t="str">
        <f>'MRC NP, CWE NP, P'!A13216</f>
        <v>3c_change</v>
      </c>
      <c r="B13216" s="43" t="str">
        <f>'MRC NP, CWE NP, P'!B13216</f>
        <v>A</v>
      </c>
      <c r="C13216" s="43" t="str">
        <f>'MRC NP, CWE NP, P'!C13216</f>
        <v>Winter</v>
      </c>
      <c r="D13216" s="43" t="str">
        <f>'MRC NP, CWE NP, P'!D13216</f>
        <v>Weekday</v>
      </c>
      <c r="E13216" s="43">
        <f>'MRC NP, CWE NP, P'!E13216</f>
        <v>20190114</v>
      </c>
      <c r="F13216" s="43">
        <f>'MRC NP, CWE NP, P'!F13216</f>
        <v>15</v>
      </c>
      <c r="G13216" s="83">
        <v>-0.17999999999999972</v>
      </c>
      <c r="H13216" s="83">
        <v>0.25999999999999801</v>
      </c>
      <c r="I13216" s="83">
        <v>-16.160000000000004</v>
      </c>
      <c r="J13216" s="83">
        <v>-16.600000000000001</v>
      </c>
      <c r="K13216" s="83">
        <v>-4.1900000000000048</v>
      </c>
      <c r="L13216" s="84">
        <v>16.600000000000001</v>
      </c>
      <c r="M13216">
        <v>5</v>
      </c>
    </row>
    <row r="13217" spans="1:13" ht="15" x14ac:dyDescent="0.25">
      <c r="A13217" s="42" t="str">
        <f>'MRC NP, CWE NP, P'!A13217</f>
        <v>3c_change</v>
      </c>
      <c r="B13217" s="43" t="str">
        <f>'MRC NP, CWE NP, P'!B13217</f>
        <v>A</v>
      </c>
      <c r="C13217" s="43" t="str">
        <f>'MRC NP, CWE NP, P'!C13217</f>
        <v>Winter</v>
      </c>
      <c r="D13217" s="43" t="str">
        <f>'MRC NP, CWE NP, P'!D13217</f>
        <v>Weekday</v>
      </c>
      <c r="E13217" s="43">
        <f>'MRC NP, CWE NP, P'!E13217</f>
        <v>20190114</v>
      </c>
      <c r="F13217" s="43">
        <f>'MRC NP, CWE NP, P'!F13217</f>
        <v>16</v>
      </c>
      <c r="G13217" s="83">
        <v>1.3300000000000054</v>
      </c>
      <c r="H13217" s="83">
        <v>0.25</v>
      </c>
      <c r="I13217" s="83">
        <v>-10.300000000000004</v>
      </c>
      <c r="J13217" s="83">
        <v>-9.2199999999999989</v>
      </c>
      <c r="K13217" s="83">
        <v>-2.2899999999999991</v>
      </c>
      <c r="L13217" s="84">
        <v>10.550000000000004</v>
      </c>
      <c r="M13217">
        <v>5</v>
      </c>
    </row>
    <row r="13218" spans="1:13" ht="15" x14ac:dyDescent="0.25">
      <c r="A13218" s="42" t="str">
        <f>'MRC NP, CWE NP, P'!A13218</f>
        <v>3c_change</v>
      </c>
      <c r="B13218" s="43" t="str">
        <f>'MRC NP, CWE NP, P'!B13218</f>
        <v>A</v>
      </c>
      <c r="C13218" s="43" t="str">
        <f>'MRC NP, CWE NP, P'!C13218</f>
        <v>Winter</v>
      </c>
      <c r="D13218" s="43" t="str">
        <f>'MRC NP, CWE NP, P'!D13218</f>
        <v>Weekday</v>
      </c>
      <c r="E13218" s="43">
        <f>'MRC NP, CWE NP, P'!E13218</f>
        <v>20190114</v>
      </c>
      <c r="F13218" s="43">
        <f>'MRC NP, CWE NP, P'!F13218</f>
        <v>17</v>
      </c>
      <c r="G13218" s="83">
        <v>2.5100000000000051</v>
      </c>
      <c r="H13218" s="83">
        <v>0.92999999999999972</v>
      </c>
      <c r="I13218" s="83">
        <v>-7.8300000000000054</v>
      </c>
      <c r="J13218" s="83">
        <v>-6.25</v>
      </c>
      <c r="K13218" s="83">
        <v>-5.5900000000000034</v>
      </c>
      <c r="L13218" s="84">
        <v>8.7600000000000051</v>
      </c>
      <c r="M13218">
        <v>5</v>
      </c>
    </row>
    <row r="13219" spans="1:13" ht="15" x14ac:dyDescent="0.25">
      <c r="A13219" s="42" t="str">
        <f>'MRC NP, CWE NP, P'!A13219</f>
        <v>3c_change</v>
      </c>
      <c r="B13219" s="43" t="str">
        <f>'MRC NP, CWE NP, P'!B13219</f>
        <v>A</v>
      </c>
      <c r="C13219" s="43" t="str">
        <f>'MRC NP, CWE NP, P'!C13219</f>
        <v>Winter</v>
      </c>
      <c r="D13219" s="43" t="str">
        <f>'MRC NP, CWE NP, P'!D13219</f>
        <v>Weekday</v>
      </c>
      <c r="E13219" s="43">
        <f>'MRC NP, CWE NP, P'!E13219</f>
        <v>20190114</v>
      </c>
      <c r="F13219" s="43">
        <f>'MRC NP, CWE NP, P'!F13219</f>
        <v>18</v>
      </c>
      <c r="G13219" s="83">
        <v>4.1100000000000136</v>
      </c>
      <c r="H13219" s="83">
        <v>10.180000000000007</v>
      </c>
      <c r="I13219" s="83">
        <v>-3.4200000000000017</v>
      </c>
      <c r="J13219" s="83">
        <v>-9.4899999999999949</v>
      </c>
      <c r="K13219" s="83">
        <v>-2.6099999999999994</v>
      </c>
      <c r="L13219" s="84">
        <v>13.600000000000009</v>
      </c>
      <c r="M13219">
        <v>5</v>
      </c>
    </row>
    <row r="13220" spans="1:13" ht="15" x14ac:dyDescent="0.25">
      <c r="A13220" s="42" t="str">
        <f>'MRC NP, CWE NP, P'!A13220</f>
        <v>3c_change</v>
      </c>
      <c r="B13220" s="43" t="str">
        <f>'MRC NP, CWE NP, P'!B13220</f>
        <v>A</v>
      </c>
      <c r="C13220" s="43" t="str">
        <f>'MRC NP, CWE NP, P'!C13220</f>
        <v>Winter</v>
      </c>
      <c r="D13220" s="43" t="str">
        <f>'MRC NP, CWE NP, P'!D13220</f>
        <v>Weekday</v>
      </c>
      <c r="E13220" s="43">
        <f>'MRC NP, CWE NP, P'!E13220</f>
        <v>20190114</v>
      </c>
      <c r="F13220" s="43">
        <f>'MRC NP, CWE NP, P'!F13220</f>
        <v>19</v>
      </c>
      <c r="G13220" s="83">
        <v>4.6400000000000006</v>
      </c>
      <c r="H13220" s="83">
        <v>20.449999999999996</v>
      </c>
      <c r="I13220" s="83">
        <v>-0.31000000000000227</v>
      </c>
      <c r="J13220" s="83">
        <v>-16.119999999999997</v>
      </c>
      <c r="K13220" s="83">
        <v>-3.9100000000000037</v>
      </c>
      <c r="L13220" s="84">
        <v>20.759999999999998</v>
      </c>
      <c r="M13220">
        <v>5</v>
      </c>
    </row>
    <row r="13221" spans="1:13" ht="15" x14ac:dyDescent="0.25">
      <c r="A13221" s="42" t="str">
        <f>'MRC NP, CWE NP, P'!A13221</f>
        <v>3c_change</v>
      </c>
      <c r="B13221" s="43" t="str">
        <f>'MRC NP, CWE NP, P'!B13221</f>
        <v>A</v>
      </c>
      <c r="C13221" s="43" t="str">
        <f>'MRC NP, CWE NP, P'!C13221</f>
        <v>Winter</v>
      </c>
      <c r="D13221" s="43" t="str">
        <f>'MRC NP, CWE NP, P'!D13221</f>
        <v>Weekday</v>
      </c>
      <c r="E13221" s="43">
        <f>'MRC NP, CWE NP, P'!E13221</f>
        <v>20190114</v>
      </c>
      <c r="F13221" s="43">
        <f>'MRC NP, CWE NP, P'!F13221</f>
        <v>20</v>
      </c>
      <c r="G13221" s="83">
        <v>3.519999999999996</v>
      </c>
      <c r="H13221" s="83">
        <v>23.700000000000003</v>
      </c>
      <c r="I13221" s="83">
        <v>0</v>
      </c>
      <c r="J13221" s="83">
        <v>-20.180000000000007</v>
      </c>
      <c r="K13221" s="83">
        <v>-4.8800000000000026</v>
      </c>
      <c r="L13221" s="84">
        <v>23.700000000000003</v>
      </c>
      <c r="M13221">
        <v>4</v>
      </c>
    </row>
    <row r="13222" spans="1:13" ht="15" x14ac:dyDescent="0.25">
      <c r="A13222" s="42" t="str">
        <f>'MRC NP, CWE NP, P'!A13222</f>
        <v>3c_change</v>
      </c>
      <c r="B13222" s="43" t="str">
        <f>'MRC NP, CWE NP, P'!B13222</f>
        <v>A</v>
      </c>
      <c r="C13222" s="43" t="str">
        <f>'MRC NP, CWE NP, P'!C13222</f>
        <v>Winter</v>
      </c>
      <c r="D13222" s="43" t="str">
        <f>'MRC NP, CWE NP, P'!D13222</f>
        <v>Weekday</v>
      </c>
      <c r="E13222" s="43">
        <f>'MRC NP, CWE NP, P'!E13222</f>
        <v>20190114</v>
      </c>
      <c r="F13222" s="43">
        <f>'MRC NP, CWE NP, P'!F13222</f>
        <v>21</v>
      </c>
      <c r="G13222" s="83">
        <v>3.0099999999999909</v>
      </c>
      <c r="H13222" s="83">
        <v>19.899999999999999</v>
      </c>
      <c r="I13222" s="83">
        <v>-4.519999999999996</v>
      </c>
      <c r="J13222" s="83">
        <v>-21.410000000000004</v>
      </c>
      <c r="K13222" s="83">
        <v>-2.3200000000000003</v>
      </c>
      <c r="L13222" s="84">
        <v>24.419999999999995</v>
      </c>
      <c r="M13222">
        <v>5</v>
      </c>
    </row>
    <row r="13223" spans="1:13" ht="15" x14ac:dyDescent="0.25">
      <c r="A13223" s="42" t="str">
        <f>'MRC NP, CWE NP, P'!A13223</f>
        <v>3c_change</v>
      </c>
      <c r="B13223" s="43" t="str">
        <f>'MRC NP, CWE NP, P'!B13223</f>
        <v>A</v>
      </c>
      <c r="C13223" s="43" t="str">
        <f>'MRC NP, CWE NP, P'!C13223</f>
        <v>Winter</v>
      </c>
      <c r="D13223" s="43" t="str">
        <f>'MRC NP, CWE NP, P'!D13223</f>
        <v>Weekday</v>
      </c>
      <c r="E13223" s="43">
        <f>'MRC NP, CWE NP, P'!E13223</f>
        <v>20190114</v>
      </c>
      <c r="F13223" s="43">
        <f>'MRC NP, CWE NP, P'!F13223</f>
        <v>22</v>
      </c>
      <c r="G13223" s="83">
        <v>8.8400000000000034</v>
      </c>
      <c r="H13223" s="83">
        <v>7.6900000000000048</v>
      </c>
      <c r="I13223" s="83">
        <v>-14.809999999999995</v>
      </c>
      <c r="J13223" s="83">
        <v>-13.659999999999997</v>
      </c>
      <c r="K13223" s="83">
        <v>-0.71000000000000085</v>
      </c>
      <c r="L13223" s="84">
        <v>22.5</v>
      </c>
      <c r="M13223">
        <v>5</v>
      </c>
    </row>
    <row r="13224" spans="1:13" ht="15" x14ac:dyDescent="0.25">
      <c r="A13224" s="42" t="str">
        <f>'MRC NP, CWE NP, P'!A13224</f>
        <v>3c_change</v>
      </c>
      <c r="B13224" s="43" t="str">
        <f>'MRC NP, CWE NP, P'!B13224</f>
        <v>A</v>
      </c>
      <c r="C13224" s="43" t="str">
        <f>'MRC NP, CWE NP, P'!C13224</f>
        <v>Winter</v>
      </c>
      <c r="D13224" s="43" t="str">
        <f>'MRC NP, CWE NP, P'!D13224</f>
        <v>Weekday</v>
      </c>
      <c r="E13224" s="43">
        <f>'MRC NP, CWE NP, P'!E13224</f>
        <v>20190114</v>
      </c>
      <c r="F13224" s="43">
        <f>'MRC NP, CWE NP, P'!F13224</f>
        <v>23</v>
      </c>
      <c r="G13224" s="83">
        <v>1.6199999999999974</v>
      </c>
      <c r="H13224" s="83">
        <v>11.479999999999997</v>
      </c>
      <c r="I13224" s="83">
        <v>-3.6700000000000017</v>
      </c>
      <c r="J13224" s="83">
        <v>-13.530000000000001</v>
      </c>
      <c r="K13224" s="83">
        <v>-6.519999999999996</v>
      </c>
      <c r="L13224" s="84">
        <v>15.149999999999999</v>
      </c>
      <c r="M13224">
        <v>5</v>
      </c>
    </row>
    <row r="13225" spans="1:13" ht="15" x14ac:dyDescent="0.25">
      <c r="A13225" s="42" t="str">
        <f>'MRC NP, CWE NP, P'!A13225</f>
        <v>3c_change</v>
      </c>
      <c r="B13225" s="43" t="str">
        <f>'MRC NP, CWE NP, P'!B13225</f>
        <v>A</v>
      </c>
      <c r="C13225" s="43" t="str">
        <f>'MRC NP, CWE NP, P'!C13225</f>
        <v>Winter</v>
      </c>
      <c r="D13225" s="43" t="str">
        <f>'MRC NP, CWE NP, P'!D13225</f>
        <v>Weekday</v>
      </c>
      <c r="E13225" s="43">
        <f>'MRC NP, CWE NP, P'!E13225</f>
        <v>20190114</v>
      </c>
      <c r="F13225" s="43">
        <f>'MRC NP, CWE NP, P'!F13225</f>
        <v>24</v>
      </c>
      <c r="G13225" s="83">
        <v>2.1400000000000006</v>
      </c>
      <c r="H13225" s="83">
        <v>8.32</v>
      </c>
      <c r="I13225" s="83">
        <v>-7.8599999999999994</v>
      </c>
      <c r="J13225" s="83">
        <v>-14.04</v>
      </c>
      <c r="K13225" s="83">
        <v>-6.519999999999996</v>
      </c>
      <c r="L13225" s="84">
        <v>16.18</v>
      </c>
      <c r="M13225">
        <v>5</v>
      </c>
    </row>
    <row r="13226" spans="1:13" ht="15" x14ac:dyDescent="0.25">
      <c r="A13226" s="42" t="str">
        <f>'MRC NP, CWE NP, P'!A13226</f>
        <v>3c_change</v>
      </c>
      <c r="B13226" s="43" t="str">
        <f>'MRC NP, CWE NP, P'!B13226</f>
        <v>A</v>
      </c>
      <c r="C13226" s="43" t="str">
        <f>'MRC NP, CWE NP, P'!C13226</f>
        <v>Winter</v>
      </c>
      <c r="D13226" s="43" t="str">
        <f>'MRC NP, CWE NP, P'!D13226</f>
        <v>Weekday</v>
      </c>
      <c r="E13226" s="43">
        <f>'MRC NP, CWE NP, P'!E13226</f>
        <v>20190115</v>
      </c>
      <c r="F13226" s="43">
        <f>'MRC NP, CWE NP, P'!F13226</f>
        <v>1</v>
      </c>
      <c r="G13226" s="83">
        <v>-10</v>
      </c>
      <c r="H13226" s="83">
        <v>9.5900000000000034</v>
      </c>
      <c r="I13226" s="83">
        <v>0</v>
      </c>
      <c r="J13226" s="83">
        <v>-19.590000000000003</v>
      </c>
      <c r="K13226" s="83">
        <v>-4.2600000000000051</v>
      </c>
      <c r="L13226" s="84">
        <v>19.590000000000003</v>
      </c>
      <c r="M13226">
        <v>4</v>
      </c>
    </row>
    <row r="13227" spans="1:13" ht="15" x14ac:dyDescent="0.25">
      <c r="A13227" s="42" t="str">
        <f>'MRC NP, CWE NP, P'!A13227</f>
        <v>3c_change</v>
      </c>
      <c r="B13227" s="43" t="str">
        <f>'MRC NP, CWE NP, P'!B13227</f>
        <v>A</v>
      </c>
      <c r="C13227" s="43" t="str">
        <f>'MRC NP, CWE NP, P'!C13227</f>
        <v>Winter</v>
      </c>
      <c r="D13227" s="43" t="str">
        <f>'MRC NP, CWE NP, P'!D13227</f>
        <v>Weekday</v>
      </c>
      <c r="E13227" s="43">
        <f>'MRC NP, CWE NP, P'!E13227</f>
        <v>20190115</v>
      </c>
      <c r="F13227" s="43">
        <f>'MRC NP, CWE NP, P'!F13227</f>
        <v>2</v>
      </c>
      <c r="G13227" s="83">
        <v>-10.940000000000005</v>
      </c>
      <c r="H13227" s="83">
        <v>4.9699999999999989</v>
      </c>
      <c r="I13227" s="83">
        <v>0</v>
      </c>
      <c r="J13227" s="83">
        <v>-15.910000000000004</v>
      </c>
      <c r="K13227" s="83">
        <v>-3.4200000000000017</v>
      </c>
      <c r="L13227" s="84">
        <v>15.910000000000004</v>
      </c>
      <c r="M13227">
        <v>4</v>
      </c>
    </row>
    <row r="13228" spans="1:13" ht="15" x14ac:dyDescent="0.25">
      <c r="A13228" s="42" t="str">
        <f>'MRC NP, CWE NP, P'!A13228</f>
        <v>3c_change</v>
      </c>
      <c r="B13228" s="43" t="str">
        <f>'MRC NP, CWE NP, P'!B13228</f>
        <v>A</v>
      </c>
      <c r="C13228" s="43" t="str">
        <f>'MRC NP, CWE NP, P'!C13228</f>
        <v>Winter</v>
      </c>
      <c r="D13228" s="43" t="str">
        <f>'MRC NP, CWE NP, P'!D13228</f>
        <v>Weekday</v>
      </c>
      <c r="E13228" s="43">
        <f>'MRC NP, CWE NP, P'!E13228</f>
        <v>20190115</v>
      </c>
      <c r="F13228" s="43">
        <f>'MRC NP, CWE NP, P'!F13228</f>
        <v>3</v>
      </c>
      <c r="G13228" s="83">
        <v>1.7100000000000009</v>
      </c>
      <c r="H13228" s="83">
        <v>13.489999999999995</v>
      </c>
      <c r="I13228" s="83">
        <v>-3.2600000000000051</v>
      </c>
      <c r="J13228" s="83">
        <v>-15.04</v>
      </c>
      <c r="K13228" s="83">
        <v>-7.3100000000000023</v>
      </c>
      <c r="L13228" s="84">
        <v>16.75</v>
      </c>
      <c r="M13228">
        <v>5</v>
      </c>
    </row>
    <row r="13229" spans="1:13" ht="15" x14ac:dyDescent="0.25">
      <c r="A13229" s="42" t="str">
        <f>'MRC NP, CWE NP, P'!A13229</f>
        <v>3c_change</v>
      </c>
      <c r="B13229" s="43" t="str">
        <f>'MRC NP, CWE NP, P'!B13229</f>
        <v>A</v>
      </c>
      <c r="C13229" s="43" t="str">
        <f>'MRC NP, CWE NP, P'!C13229</f>
        <v>Winter</v>
      </c>
      <c r="D13229" s="43" t="str">
        <f>'MRC NP, CWE NP, P'!D13229</f>
        <v>Weekday</v>
      </c>
      <c r="E13229" s="43">
        <f>'MRC NP, CWE NP, P'!E13229</f>
        <v>20190115</v>
      </c>
      <c r="F13229" s="43">
        <f>'MRC NP, CWE NP, P'!F13229</f>
        <v>4</v>
      </c>
      <c r="G13229" s="83">
        <v>1.480000000000004</v>
      </c>
      <c r="H13229" s="83">
        <v>9.2899999999999991</v>
      </c>
      <c r="I13229" s="83">
        <v>-3.9699999999999989</v>
      </c>
      <c r="J13229" s="83">
        <v>-11.779999999999994</v>
      </c>
      <c r="K13229" s="83">
        <v>-5.6499999999999986</v>
      </c>
      <c r="L13229" s="84">
        <v>13.259999999999998</v>
      </c>
      <c r="M13229">
        <v>5</v>
      </c>
    </row>
    <row r="13230" spans="1:13" ht="15" x14ac:dyDescent="0.25">
      <c r="A13230" s="42" t="str">
        <f>'MRC NP, CWE NP, P'!A13230</f>
        <v>3c_change</v>
      </c>
      <c r="B13230" s="43" t="str">
        <f>'MRC NP, CWE NP, P'!B13230</f>
        <v>A</v>
      </c>
      <c r="C13230" s="43" t="str">
        <f>'MRC NP, CWE NP, P'!C13230</f>
        <v>Winter</v>
      </c>
      <c r="D13230" s="43" t="str">
        <f>'MRC NP, CWE NP, P'!D13230</f>
        <v>Weekday</v>
      </c>
      <c r="E13230" s="43">
        <f>'MRC NP, CWE NP, P'!E13230</f>
        <v>20190115</v>
      </c>
      <c r="F13230" s="43">
        <f>'MRC NP, CWE NP, P'!F13230</f>
        <v>5</v>
      </c>
      <c r="G13230" s="83">
        <v>1.5</v>
      </c>
      <c r="H13230" s="83">
        <v>2.0100000000000051</v>
      </c>
      <c r="I13230" s="83">
        <v>-7.7399999999999949</v>
      </c>
      <c r="J13230" s="83">
        <v>-8.25</v>
      </c>
      <c r="K13230" s="83">
        <v>-3.759999999999998</v>
      </c>
      <c r="L13230" s="84">
        <v>9.75</v>
      </c>
      <c r="M13230">
        <v>5</v>
      </c>
    </row>
    <row r="13231" spans="1:13" ht="15" x14ac:dyDescent="0.25">
      <c r="A13231" s="42" t="str">
        <f>'MRC NP, CWE NP, P'!A13231</f>
        <v>3c_change</v>
      </c>
      <c r="B13231" s="43" t="str">
        <f>'MRC NP, CWE NP, P'!B13231</f>
        <v>A</v>
      </c>
      <c r="C13231" s="43" t="str">
        <f>'MRC NP, CWE NP, P'!C13231</f>
        <v>Winter</v>
      </c>
      <c r="D13231" s="43" t="str">
        <f>'MRC NP, CWE NP, P'!D13231</f>
        <v>Weekday</v>
      </c>
      <c r="E13231" s="43">
        <f>'MRC NP, CWE NP, P'!E13231</f>
        <v>20190115</v>
      </c>
      <c r="F13231" s="43">
        <f>'MRC NP, CWE NP, P'!F13231</f>
        <v>6</v>
      </c>
      <c r="G13231" s="83">
        <v>2.019999999999996</v>
      </c>
      <c r="H13231" s="83">
        <v>4</v>
      </c>
      <c r="I13231" s="83">
        <v>-9.8399999999999963</v>
      </c>
      <c r="J13231" s="83">
        <v>-11.82</v>
      </c>
      <c r="K13231" s="83">
        <v>-5.4600000000000009</v>
      </c>
      <c r="L13231" s="84">
        <v>13.839999999999996</v>
      </c>
      <c r="M13231">
        <v>5</v>
      </c>
    </row>
    <row r="13232" spans="1:13" ht="15" x14ac:dyDescent="0.25">
      <c r="A13232" s="42" t="str">
        <f>'MRC NP, CWE NP, P'!A13232</f>
        <v>3c_change</v>
      </c>
      <c r="B13232" s="43" t="str">
        <f>'MRC NP, CWE NP, P'!B13232</f>
        <v>A</v>
      </c>
      <c r="C13232" s="43" t="str">
        <f>'MRC NP, CWE NP, P'!C13232</f>
        <v>Winter</v>
      </c>
      <c r="D13232" s="43" t="str">
        <f>'MRC NP, CWE NP, P'!D13232</f>
        <v>Weekday</v>
      </c>
      <c r="E13232" s="43">
        <f>'MRC NP, CWE NP, P'!E13232</f>
        <v>20190115</v>
      </c>
      <c r="F13232" s="43">
        <f>'MRC NP, CWE NP, P'!F13232</f>
        <v>7</v>
      </c>
      <c r="G13232" s="83">
        <v>1.5</v>
      </c>
      <c r="H13232" s="83">
        <v>10.75</v>
      </c>
      <c r="I13232" s="83">
        <v>-4.5300000000000011</v>
      </c>
      <c r="J13232" s="83">
        <v>-13.780000000000001</v>
      </c>
      <c r="K13232" s="83">
        <v>-7.230000000000004</v>
      </c>
      <c r="L13232" s="84">
        <v>15.280000000000001</v>
      </c>
      <c r="M13232">
        <v>5</v>
      </c>
    </row>
    <row r="13233" spans="1:13" ht="15" x14ac:dyDescent="0.25">
      <c r="A13233" s="42" t="str">
        <f>'MRC NP, CWE NP, P'!A13233</f>
        <v>3c_change</v>
      </c>
      <c r="B13233" s="43" t="str">
        <f>'MRC NP, CWE NP, P'!B13233</f>
        <v>A</v>
      </c>
      <c r="C13233" s="43" t="str">
        <f>'MRC NP, CWE NP, P'!C13233</f>
        <v>Winter</v>
      </c>
      <c r="D13233" s="43" t="str">
        <f>'MRC NP, CWE NP, P'!D13233</f>
        <v>Weekday</v>
      </c>
      <c r="E13233" s="43">
        <f>'MRC NP, CWE NP, P'!E13233</f>
        <v>20190115</v>
      </c>
      <c r="F13233" s="43">
        <f>'MRC NP, CWE NP, P'!F13233</f>
        <v>8</v>
      </c>
      <c r="G13233" s="83">
        <v>-3.4299999999999926</v>
      </c>
      <c r="H13233" s="83">
        <v>11.850000000000001</v>
      </c>
      <c r="I13233" s="83">
        <v>-5.6300000000000026</v>
      </c>
      <c r="J13233" s="83">
        <v>-20.909999999999997</v>
      </c>
      <c r="K13233" s="83">
        <v>-10.130000000000003</v>
      </c>
      <c r="L13233" s="84">
        <v>20.909999999999997</v>
      </c>
      <c r="M13233">
        <v>5</v>
      </c>
    </row>
    <row r="13234" spans="1:13" ht="15" x14ac:dyDescent="0.25">
      <c r="A13234" s="42" t="str">
        <f>'MRC NP, CWE NP, P'!A13234</f>
        <v>3c_change</v>
      </c>
      <c r="B13234" s="43" t="str">
        <f>'MRC NP, CWE NP, P'!B13234</f>
        <v>A</v>
      </c>
      <c r="C13234" s="43" t="str">
        <f>'MRC NP, CWE NP, P'!C13234</f>
        <v>Winter</v>
      </c>
      <c r="D13234" s="43" t="str">
        <f>'MRC NP, CWE NP, P'!D13234</f>
        <v>Weekday</v>
      </c>
      <c r="E13234" s="43">
        <f>'MRC NP, CWE NP, P'!E13234</f>
        <v>20190115</v>
      </c>
      <c r="F13234" s="43">
        <f>'MRC NP, CWE NP, P'!F13234</f>
        <v>9</v>
      </c>
      <c r="G13234" s="83">
        <v>-3.480000000000004</v>
      </c>
      <c r="H13234" s="83">
        <v>10.909999999999997</v>
      </c>
      <c r="I13234" s="83">
        <v>-1.8299999999999983</v>
      </c>
      <c r="J13234" s="83">
        <v>-16.22</v>
      </c>
      <c r="K13234" s="83">
        <v>-7.3500000000000014</v>
      </c>
      <c r="L13234" s="84">
        <v>16.22</v>
      </c>
      <c r="M13234">
        <v>5</v>
      </c>
    </row>
    <row r="13235" spans="1:13" ht="15" x14ac:dyDescent="0.25">
      <c r="A13235" s="42" t="str">
        <f>'MRC NP, CWE NP, P'!A13235</f>
        <v>3c_change</v>
      </c>
      <c r="B13235" s="43" t="str">
        <f>'MRC NP, CWE NP, P'!B13235</f>
        <v>A</v>
      </c>
      <c r="C13235" s="43" t="str">
        <f>'MRC NP, CWE NP, P'!C13235</f>
        <v>Winter</v>
      </c>
      <c r="D13235" s="43" t="str">
        <f>'MRC NP, CWE NP, P'!D13235</f>
        <v>Weekday</v>
      </c>
      <c r="E13235" s="43">
        <f>'MRC NP, CWE NP, P'!E13235</f>
        <v>20190115</v>
      </c>
      <c r="F13235" s="43">
        <f>'MRC NP, CWE NP, P'!F13235</f>
        <v>10</v>
      </c>
      <c r="G13235" s="83">
        <v>-5.1200000000000045</v>
      </c>
      <c r="H13235" s="83">
        <v>8.1999999999999957</v>
      </c>
      <c r="I13235" s="83">
        <v>-1.8500000000000014</v>
      </c>
      <c r="J13235" s="83">
        <v>-15.170000000000002</v>
      </c>
      <c r="K13235" s="83">
        <v>-6.75</v>
      </c>
      <c r="L13235" s="84">
        <v>15.170000000000002</v>
      </c>
      <c r="M13235">
        <v>5</v>
      </c>
    </row>
    <row r="13236" spans="1:13" ht="15" x14ac:dyDescent="0.25">
      <c r="A13236" s="42" t="str">
        <f>'MRC NP, CWE NP, P'!A13236</f>
        <v>3c_change</v>
      </c>
      <c r="B13236" s="43" t="str">
        <f>'MRC NP, CWE NP, P'!B13236</f>
        <v>A</v>
      </c>
      <c r="C13236" s="43" t="str">
        <f>'MRC NP, CWE NP, P'!C13236</f>
        <v>Winter</v>
      </c>
      <c r="D13236" s="43" t="str">
        <f>'MRC NP, CWE NP, P'!D13236</f>
        <v>Weekday</v>
      </c>
      <c r="E13236" s="43">
        <f>'MRC NP, CWE NP, P'!E13236</f>
        <v>20190115</v>
      </c>
      <c r="F13236" s="43">
        <f>'MRC NP, CWE NP, P'!F13236</f>
        <v>11</v>
      </c>
      <c r="G13236" s="83">
        <v>-6.6400000000000006</v>
      </c>
      <c r="H13236" s="83">
        <v>8.1299999999999955</v>
      </c>
      <c r="I13236" s="83">
        <v>-1.8200000000000003</v>
      </c>
      <c r="J13236" s="83">
        <v>-16.589999999999996</v>
      </c>
      <c r="K13236" s="83">
        <v>-4.8900000000000006</v>
      </c>
      <c r="L13236" s="84">
        <v>16.589999999999996</v>
      </c>
      <c r="M13236">
        <v>5</v>
      </c>
    </row>
    <row r="13237" spans="1:13" ht="15" x14ac:dyDescent="0.25">
      <c r="A13237" s="42" t="str">
        <f>'MRC NP, CWE NP, P'!A13237</f>
        <v>3c_change</v>
      </c>
      <c r="B13237" s="43" t="str">
        <f>'MRC NP, CWE NP, P'!B13237</f>
        <v>A</v>
      </c>
      <c r="C13237" s="43" t="str">
        <f>'MRC NP, CWE NP, P'!C13237</f>
        <v>Winter</v>
      </c>
      <c r="D13237" s="43" t="str">
        <f>'MRC NP, CWE NP, P'!D13237</f>
        <v>Weekday</v>
      </c>
      <c r="E13237" s="43">
        <f>'MRC NP, CWE NP, P'!E13237</f>
        <v>20190115</v>
      </c>
      <c r="F13237" s="43">
        <f>'MRC NP, CWE NP, P'!F13237</f>
        <v>12</v>
      </c>
      <c r="G13237" s="83">
        <v>-5.9200000000000017</v>
      </c>
      <c r="H13237" s="83">
        <v>8.0499999999999972</v>
      </c>
      <c r="I13237" s="83">
        <v>-1.7999999999999972</v>
      </c>
      <c r="J13237" s="83">
        <v>-15.769999999999996</v>
      </c>
      <c r="K13237" s="83">
        <v>-5.6499999999999986</v>
      </c>
      <c r="L13237" s="84">
        <v>15.769999999999996</v>
      </c>
      <c r="M13237">
        <v>5</v>
      </c>
    </row>
    <row r="13238" spans="1:13" ht="15" x14ac:dyDescent="0.25">
      <c r="A13238" s="42" t="str">
        <f>'MRC NP, CWE NP, P'!A13238</f>
        <v>3c_change</v>
      </c>
      <c r="B13238" s="43" t="str">
        <f>'MRC NP, CWE NP, P'!B13238</f>
        <v>A</v>
      </c>
      <c r="C13238" s="43" t="str">
        <f>'MRC NP, CWE NP, P'!C13238</f>
        <v>Winter</v>
      </c>
      <c r="D13238" s="43" t="str">
        <f>'MRC NP, CWE NP, P'!D13238</f>
        <v>Weekday</v>
      </c>
      <c r="E13238" s="43">
        <f>'MRC NP, CWE NP, P'!E13238</f>
        <v>20190115</v>
      </c>
      <c r="F13238" s="43">
        <f>'MRC NP, CWE NP, P'!F13238</f>
        <v>13</v>
      </c>
      <c r="G13238" s="83">
        <v>-9.8200000000000074</v>
      </c>
      <c r="H13238" s="83">
        <v>4.5999999999999943</v>
      </c>
      <c r="I13238" s="83">
        <v>-1.7600000000000051</v>
      </c>
      <c r="J13238" s="83">
        <v>-16.180000000000007</v>
      </c>
      <c r="K13238" s="83">
        <v>-3.8800000000000026</v>
      </c>
      <c r="L13238" s="84">
        <v>16.180000000000007</v>
      </c>
      <c r="M13238">
        <v>5</v>
      </c>
    </row>
    <row r="13239" spans="1:13" ht="15" x14ac:dyDescent="0.25">
      <c r="A13239" s="42" t="str">
        <f>'MRC NP, CWE NP, P'!A13239</f>
        <v>3c_change</v>
      </c>
      <c r="B13239" s="43" t="str">
        <f>'MRC NP, CWE NP, P'!B13239</f>
        <v>A</v>
      </c>
      <c r="C13239" s="43" t="str">
        <f>'MRC NP, CWE NP, P'!C13239</f>
        <v>Winter</v>
      </c>
      <c r="D13239" s="43" t="str">
        <f>'MRC NP, CWE NP, P'!D13239</f>
        <v>Weekday</v>
      </c>
      <c r="E13239" s="43">
        <f>'MRC NP, CWE NP, P'!E13239</f>
        <v>20190115</v>
      </c>
      <c r="F13239" s="43">
        <f>'MRC NP, CWE NP, P'!F13239</f>
        <v>14</v>
      </c>
      <c r="G13239" s="83">
        <v>-6.9399999999999977</v>
      </c>
      <c r="H13239" s="83">
        <v>2.4500000000000028</v>
      </c>
      <c r="I13239" s="83">
        <v>-1.7800000000000011</v>
      </c>
      <c r="J13239" s="83">
        <v>-11.170000000000002</v>
      </c>
      <c r="K13239" s="83">
        <v>-4.1300000000000026</v>
      </c>
      <c r="L13239" s="84">
        <v>11.170000000000002</v>
      </c>
      <c r="M13239">
        <v>5</v>
      </c>
    </row>
    <row r="13240" spans="1:13" ht="15" x14ac:dyDescent="0.25">
      <c r="A13240" s="42" t="str">
        <f>'MRC NP, CWE NP, P'!A13240</f>
        <v>3c_change</v>
      </c>
      <c r="B13240" s="43" t="str">
        <f>'MRC NP, CWE NP, P'!B13240</f>
        <v>A</v>
      </c>
      <c r="C13240" s="43" t="str">
        <f>'MRC NP, CWE NP, P'!C13240</f>
        <v>Winter</v>
      </c>
      <c r="D13240" s="43" t="str">
        <f>'MRC NP, CWE NP, P'!D13240</f>
        <v>Weekday</v>
      </c>
      <c r="E13240" s="43">
        <f>'MRC NP, CWE NP, P'!E13240</f>
        <v>20190115</v>
      </c>
      <c r="F13240" s="43">
        <f>'MRC NP, CWE NP, P'!F13240</f>
        <v>15</v>
      </c>
      <c r="G13240" s="83">
        <v>-3.0700000000000003</v>
      </c>
      <c r="H13240" s="83">
        <v>5.6000000000000014</v>
      </c>
      <c r="I13240" s="83">
        <v>-1.75</v>
      </c>
      <c r="J13240" s="83">
        <v>-10.420000000000002</v>
      </c>
      <c r="K13240" s="83">
        <v>-2.6000000000000014</v>
      </c>
      <c r="L13240" s="84">
        <v>10.420000000000002</v>
      </c>
      <c r="M13240">
        <v>5</v>
      </c>
    </row>
    <row r="13241" spans="1:13" ht="15" x14ac:dyDescent="0.25">
      <c r="A13241" s="42" t="str">
        <f>'MRC NP, CWE NP, P'!A13241</f>
        <v>3c_change</v>
      </c>
      <c r="B13241" s="43" t="str">
        <f>'MRC NP, CWE NP, P'!B13241</f>
        <v>A</v>
      </c>
      <c r="C13241" s="43" t="str">
        <f>'MRC NP, CWE NP, P'!C13241</f>
        <v>Winter</v>
      </c>
      <c r="D13241" s="43" t="str">
        <f>'MRC NP, CWE NP, P'!D13241</f>
        <v>Weekday</v>
      </c>
      <c r="E13241" s="43">
        <f>'MRC NP, CWE NP, P'!E13241</f>
        <v>20190115</v>
      </c>
      <c r="F13241" s="43">
        <f>'MRC NP, CWE NP, P'!F13241</f>
        <v>16</v>
      </c>
      <c r="G13241" s="83">
        <v>-2.8200000000000003</v>
      </c>
      <c r="H13241" s="83">
        <v>0.9199999999999946</v>
      </c>
      <c r="I13241" s="83">
        <v>-1.740000000000002</v>
      </c>
      <c r="J13241" s="83">
        <v>-5.4799999999999969</v>
      </c>
      <c r="K13241" s="83">
        <v>-1.3399999999999963</v>
      </c>
      <c r="L13241" s="84">
        <v>5.4799999999999969</v>
      </c>
      <c r="M13241">
        <v>5</v>
      </c>
    </row>
    <row r="13242" spans="1:13" ht="15" x14ac:dyDescent="0.25">
      <c r="A13242" s="42" t="str">
        <f>'MRC NP, CWE NP, P'!A13242</f>
        <v>3c_change</v>
      </c>
      <c r="B13242" s="43" t="str">
        <f>'MRC NP, CWE NP, P'!B13242</f>
        <v>A</v>
      </c>
      <c r="C13242" s="43" t="str">
        <f>'MRC NP, CWE NP, P'!C13242</f>
        <v>Winter</v>
      </c>
      <c r="D13242" s="43" t="str">
        <f>'MRC NP, CWE NP, P'!D13242</f>
        <v>Weekday</v>
      </c>
      <c r="E13242" s="43">
        <f>'MRC NP, CWE NP, P'!E13242</f>
        <v>20190115</v>
      </c>
      <c r="F13242" s="43">
        <f>'MRC NP, CWE NP, P'!F13242</f>
        <v>17</v>
      </c>
      <c r="G13242" s="83">
        <v>1.519999999999996</v>
      </c>
      <c r="H13242" s="83">
        <v>9.6499999999999986</v>
      </c>
      <c r="I13242" s="83">
        <v>-1.8499999999999943</v>
      </c>
      <c r="J13242" s="83">
        <v>-9.9799999999999969</v>
      </c>
      <c r="K13242" s="83">
        <v>-4.9799999999999969</v>
      </c>
      <c r="L13242" s="84">
        <v>11.499999999999993</v>
      </c>
      <c r="M13242">
        <v>5</v>
      </c>
    </row>
    <row r="13243" spans="1:13" ht="15" x14ac:dyDescent="0.25">
      <c r="A13243" s="42" t="str">
        <f>'MRC NP, CWE NP, P'!A13243</f>
        <v>3c_change</v>
      </c>
      <c r="B13243" s="43" t="str">
        <f>'MRC NP, CWE NP, P'!B13243</f>
        <v>A</v>
      </c>
      <c r="C13243" s="43" t="str">
        <f>'MRC NP, CWE NP, P'!C13243</f>
        <v>Winter</v>
      </c>
      <c r="D13243" s="43" t="str">
        <f>'MRC NP, CWE NP, P'!D13243</f>
        <v>Weekday</v>
      </c>
      <c r="E13243" s="43">
        <f>'MRC NP, CWE NP, P'!E13243</f>
        <v>20190115</v>
      </c>
      <c r="F13243" s="43">
        <f>'MRC NP, CWE NP, P'!F13243</f>
        <v>18</v>
      </c>
      <c r="G13243" s="83">
        <v>5.7700000000000102</v>
      </c>
      <c r="H13243" s="83">
        <v>20.160000000000004</v>
      </c>
      <c r="I13243" s="83">
        <v>0</v>
      </c>
      <c r="J13243" s="83">
        <v>-14.389999999999993</v>
      </c>
      <c r="K13243" s="83">
        <v>-3.8699999999999974</v>
      </c>
      <c r="L13243" s="84">
        <v>20.160000000000004</v>
      </c>
      <c r="M13243">
        <v>4</v>
      </c>
    </row>
    <row r="13244" spans="1:13" ht="15" x14ac:dyDescent="0.25">
      <c r="A13244" s="42" t="str">
        <f>'MRC NP, CWE NP, P'!A13244</f>
        <v>3c_change</v>
      </c>
      <c r="B13244" s="43" t="str">
        <f>'MRC NP, CWE NP, P'!B13244</f>
        <v>A</v>
      </c>
      <c r="C13244" s="43" t="str">
        <f>'MRC NP, CWE NP, P'!C13244</f>
        <v>Winter</v>
      </c>
      <c r="D13244" s="43" t="str">
        <f>'MRC NP, CWE NP, P'!D13244</f>
        <v>Weekday</v>
      </c>
      <c r="E13244" s="43">
        <f>'MRC NP, CWE NP, P'!E13244</f>
        <v>20190115</v>
      </c>
      <c r="F13244" s="43">
        <f>'MRC NP, CWE NP, P'!F13244</f>
        <v>19</v>
      </c>
      <c r="G13244" s="83">
        <v>5.6700000000000017</v>
      </c>
      <c r="H13244" s="83">
        <v>25.480000000000004</v>
      </c>
      <c r="I13244" s="83">
        <v>0</v>
      </c>
      <c r="J13244" s="83">
        <v>-19.810000000000002</v>
      </c>
      <c r="K13244" s="83">
        <v>-4.8100000000000023</v>
      </c>
      <c r="L13244" s="84">
        <v>25.480000000000004</v>
      </c>
      <c r="M13244">
        <v>4</v>
      </c>
    </row>
    <row r="13245" spans="1:13" ht="15" x14ac:dyDescent="0.25">
      <c r="A13245" s="42" t="str">
        <f>'MRC NP, CWE NP, P'!A13245</f>
        <v>3c_change</v>
      </c>
      <c r="B13245" s="43" t="str">
        <f>'MRC NP, CWE NP, P'!B13245</f>
        <v>A</v>
      </c>
      <c r="C13245" s="43" t="str">
        <f>'MRC NP, CWE NP, P'!C13245</f>
        <v>Winter</v>
      </c>
      <c r="D13245" s="43" t="str">
        <f>'MRC NP, CWE NP, P'!D13245</f>
        <v>Weekday</v>
      </c>
      <c r="E13245" s="43">
        <f>'MRC NP, CWE NP, P'!E13245</f>
        <v>20190115</v>
      </c>
      <c r="F13245" s="43">
        <f>'MRC NP, CWE NP, P'!F13245</f>
        <v>20</v>
      </c>
      <c r="G13245" s="83">
        <v>-1.2800000000000011</v>
      </c>
      <c r="H13245" s="83">
        <v>19.350000000000009</v>
      </c>
      <c r="I13245" s="83">
        <v>0</v>
      </c>
      <c r="J13245" s="83">
        <v>-20.63000000000001</v>
      </c>
      <c r="K13245" s="83">
        <v>-4.9200000000000017</v>
      </c>
      <c r="L13245" s="84">
        <v>20.63000000000001</v>
      </c>
      <c r="M13245">
        <v>4</v>
      </c>
    </row>
    <row r="13246" spans="1:13" ht="15" x14ac:dyDescent="0.25">
      <c r="A13246" s="42" t="str">
        <f>'MRC NP, CWE NP, P'!A13246</f>
        <v>3c_change</v>
      </c>
      <c r="B13246" s="43" t="str">
        <f>'MRC NP, CWE NP, P'!B13246</f>
        <v>A</v>
      </c>
      <c r="C13246" s="43" t="str">
        <f>'MRC NP, CWE NP, P'!C13246</f>
        <v>Winter</v>
      </c>
      <c r="D13246" s="43" t="str">
        <f>'MRC NP, CWE NP, P'!D13246</f>
        <v>Weekday</v>
      </c>
      <c r="E13246" s="43">
        <f>'MRC NP, CWE NP, P'!E13246</f>
        <v>20190115</v>
      </c>
      <c r="F13246" s="43">
        <f>'MRC NP, CWE NP, P'!F13246</f>
        <v>21</v>
      </c>
      <c r="G13246" s="83">
        <v>-0.20000000000000284</v>
      </c>
      <c r="H13246" s="83">
        <v>18.560000000000002</v>
      </c>
      <c r="I13246" s="83">
        <v>-7.4500000000000028</v>
      </c>
      <c r="J13246" s="83">
        <v>-26.210000000000008</v>
      </c>
      <c r="K13246" s="83">
        <v>-2.8200000000000003</v>
      </c>
      <c r="L13246" s="84">
        <v>26.210000000000008</v>
      </c>
      <c r="M13246">
        <v>5</v>
      </c>
    </row>
    <row r="13247" spans="1:13" ht="15" x14ac:dyDescent="0.25">
      <c r="A13247" s="42" t="str">
        <f>'MRC NP, CWE NP, P'!A13247</f>
        <v>3c_change</v>
      </c>
      <c r="B13247" s="43" t="str">
        <f>'MRC NP, CWE NP, P'!B13247</f>
        <v>A</v>
      </c>
      <c r="C13247" s="43" t="str">
        <f>'MRC NP, CWE NP, P'!C13247</f>
        <v>Winter</v>
      </c>
      <c r="D13247" s="43" t="str">
        <f>'MRC NP, CWE NP, P'!D13247</f>
        <v>Weekday</v>
      </c>
      <c r="E13247" s="43">
        <f>'MRC NP, CWE NP, P'!E13247</f>
        <v>20190115</v>
      </c>
      <c r="F13247" s="43">
        <f>'MRC NP, CWE NP, P'!F13247</f>
        <v>22</v>
      </c>
      <c r="G13247" s="83">
        <v>0.13000000000000256</v>
      </c>
      <c r="H13247" s="83">
        <v>12.68</v>
      </c>
      <c r="I13247" s="83">
        <v>-10.049999999999997</v>
      </c>
      <c r="J13247" s="83">
        <v>-22.599999999999994</v>
      </c>
      <c r="K13247" s="83">
        <v>-7.25</v>
      </c>
      <c r="L13247" s="84">
        <v>22.729999999999997</v>
      </c>
      <c r="M13247">
        <v>5</v>
      </c>
    </row>
    <row r="13248" spans="1:13" ht="15" x14ac:dyDescent="0.25">
      <c r="A13248" s="42" t="str">
        <f>'MRC NP, CWE NP, P'!A13248</f>
        <v>3c_change</v>
      </c>
      <c r="B13248" s="43" t="str">
        <f>'MRC NP, CWE NP, P'!B13248</f>
        <v>A</v>
      </c>
      <c r="C13248" s="43" t="str">
        <f>'MRC NP, CWE NP, P'!C13248</f>
        <v>Winter</v>
      </c>
      <c r="D13248" s="43" t="str">
        <f>'MRC NP, CWE NP, P'!D13248</f>
        <v>Weekday</v>
      </c>
      <c r="E13248" s="43">
        <f>'MRC NP, CWE NP, P'!E13248</f>
        <v>20190115</v>
      </c>
      <c r="F13248" s="43">
        <f>'MRC NP, CWE NP, P'!F13248</f>
        <v>23</v>
      </c>
      <c r="G13248" s="83">
        <v>-0.17000000000000171</v>
      </c>
      <c r="H13248" s="83">
        <v>7.75</v>
      </c>
      <c r="I13248" s="83">
        <v>-9.980000000000004</v>
      </c>
      <c r="J13248" s="83">
        <v>-17.900000000000006</v>
      </c>
      <c r="K13248" s="83">
        <v>-7.8600000000000065</v>
      </c>
      <c r="L13248" s="84">
        <v>17.900000000000006</v>
      </c>
      <c r="M13248">
        <v>5</v>
      </c>
    </row>
    <row r="13249" spans="1:13" ht="15" x14ac:dyDescent="0.25">
      <c r="A13249" s="42" t="str">
        <f>'MRC NP, CWE NP, P'!A13249</f>
        <v>3c_change</v>
      </c>
      <c r="B13249" s="43" t="str">
        <f>'MRC NP, CWE NP, P'!B13249</f>
        <v>A</v>
      </c>
      <c r="C13249" s="43" t="str">
        <f>'MRC NP, CWE NP, P'!C13249</f>
        <v>Winter</v>
      </c>
      <c r="D13249" s="43" t="str">
        <f>'MRC NP, CWE NP, P'!D13249</f>
        <v>Weekday</v>
      </c>
      <c r="E13249" s="43">
        <f>'MRC NP, CWE NP, P'!E13249</f>
        <v>20190115</v>
      </c>
      <c r="F13249" s="43">
        <f>'MRC NP, CWE NP, P'!F13249</f>
        <v>24</v>
      </c>
      <c r="G13249" s="83">
        <v>0</v>
      </c>
      <c r="H13249" s="83">
        <v>8.2700000000000031</v>
      </c>
      <c r="I13249" s="83">
        <v>-16.579999999999998</v>
      </c>
      <c r="J13249" s="83">
        <v>-24.85</v>
      </c>
      <c r="K13249" s="83">
        <v>-11.399999999999999</v>
      </c>
      <c r="L13249" s="84">
        <v>24.85</v>
      </c>
      <c r="M13249">
        <v>4</v>
      </c>
    </row>
    <row r="13250" spans="1:13" ht="15" x14ac:dyDescent="0.25">
      <c r="A13250" s="42" t="str">
        <f>'MRC NP, CWE NP, P'!A13250</f>
        <v>3c_change</v>
      </c>
      <c r="B13250" s="43" t="str">
        <f>'MRC NP, CWE NP, P'!B13250</f>
        <v>A</v>
      </c>
      <c r="C13250" s="43" t="str">
        <f>'MRC NP, CWE NP, P'!C13250</f>
        <v>Winter</v>
      </c>
      <c r="D13250" s="43" t="str">
        <f>'MRC NP, CWE NP, P'!D13250</f>
        <v>Weekday</v>
      </c>
      <c r="E13250" s="43">
        <f>'MRC NP, CWE NP, P'!E13250</f>
        <v>20190116</v>
      </c>
      <c r="F13250" s="43">
        <f>'MRC NP, CWE NP, P'!F13250</f>
        <v>1</v>
      </c>
      <c r="G13250" s="83">
        <v>-13.04</v>
      </c>
      <c r="H13250" s="83">
        <v>5.75</v>
      </c>
      <c r="I13250" s="83">
        <v>0</v>
      </c>
      <c r="J13250" s="83">
        <v>-18.79</v>
      </c>
      <c r="K13250" s="83">
        <v>-4.0499999999999972</v>
      </c>
      <c r="L13250" s="84">
        <v>18.79</v>
      </c>
      <c r="M13250">
        <v>4</v>
      </c>
    </row>
    <row r="13251" spans="1:13" ht="15" x14ac:dyDescent="0.25">
      <c r="A13251" s="42" t="str">
        <f>'MRC NP, CWE NP, P'!A13251</f>
        <v>3c_change</v>
      </c>
      <c r="B13251" s="43" t="str">
        <f>'MRC NP, CWE NP, P'!B13251</f>
        <v>A</v>
      </c>
      <c r="C13251" s="43" t="str">
        <f>'MRC NP, CWE NP, P'!C13251</f>
        <v>Winter</v>
      </c>
      <c r="D13251" s="43" t="str">
        <f>'MRC NP, CWE NP, P'!D13251</f>
        <v>Weekday</v>
      </c>
      <c r="E13251" s="43">
        <f>'MRC NP, CWE NP, P'!E13251</f>
        <v>20190116</v>
      </c>
      <c r="F13251" s="43">
        <f>'MRC NP, CWE NP, P'!F13251</f>
        <v>2</v>
      </c>
      <c r="G13251" s="83">
        <v>-12.229999999999997</v>
      </c>
      <c r="H13251" s="83">
        <v>5.5500000000000043</v>
      </c>
      <c r="I13251" s="83">
        <v>0</v>
      </c>
      <c r="J13251" s="83">
        <v>-17.78</v>
      </c>
      <c r="K13251" s="83">
        <v>-3.8300000000000054</v>
      </c>
      <c r="L13251" s="84">
        <v>17.78</v>
      </c>
      <c r="M13251">
        <v>4</v>
      </c>
    </row>
    <row r="13252" spans="1:13" ht="15" x14ac:dyDescent="0.25">
      <c r="A13252" s="42" t="str">
        <f>'MRC NP, CWE NP, P'!A13252</f>
        <v>3c_change</v>
      </c>
      <c r="B13252" s="43" t="str">
        <f>'MRC NP, CWE NP, P'!B13252</f>
        <v>A</v>
      </c>
      <c r="C13252" s="43" t="str">
        <f>'MRC NP, CWE NP, P'!C13252</f>
        <v>Winter</v>
      </c>
      <c r="D13252" s="43" t="str">
        <f>'MRC NP, CWE NP, P'!D13252</f>
        <v>Weekday</v>
      </c>
      <c r="E13252" s="43">
        <f>'MRC NP, CWE NP, P'!E13252</f>
        <v>20190116</v>
      </c>
      <c r="F13252" s="43">
        <f>'MRC NP, CWE NP, P'!F13252</f>
        <v>3</v>
      </c>
      <c r="G13252" s="83">
        <v>1.2000000000000028</v>
      </c>
      <c r="H13252" s="83">
        <v>5.3000000000000043</v>
      </c>
      <c r="I13252" s="83">
        <v>-4.259999999999998</v>
      </c>
      <c r="J13252" s="83">
        <v>-8.36</v>
      </c>
      <c r="K13252" s="83">
        <v>-3.9299999999999997</v>
      </c>
      <c r="L13252" s="84">
        <v>9.5600000000000023</v>
      </c>
      <c r="M13252">
        <v>5</v>
      </c>
    </row>
    <row r="13253" spans="1:13" ht="15" x14ac:dyDescent="0.25">
      <c r="A13253" s="42" t="str">
        <f>'MRC NP, CWE NP, P'!A13253</f>
        <v>3c_change</v>
      </c>
      <c r="B13253" s="43" t="str">
        <f>'MRC NP, CWE NP, P'!B13253</f>
        <v>A</v>
      </c>
      <c r="C13253" s="43" t="str">
        <f>'MRC NP, CWE NP, P'!C13253</f>
        <v>Winter</v>
      </c>
      <c r="D13253" s="43" t="str">
        <f>'MRC NP, CWE NP, P'!D13253</f>
        <v>Weekday</v>
      </c>
      <c r="E13253" s="43">
        <f>'MRC NP, CWE NP, P'!E13253</f>
        <v>20190116</v>
      </c>
      <c r="F13253" s="43">
        <f>'MRC NP, CWE NP, P'!F13253</f>
        <v>4</v>
      </c>
      <c r="G13253" s="83">
        <v>0.85000000000000142</v>
      </c>
      <c r="H13253" s="83">
        <v>0.35000000000000142</v>
      </c>
      <c r="I13253" s="83">
        <v>-4.6599999999999966</v>
      </c>
      <c r="J13253" s="83">
        <v>-4.1599999999999966</v>
      </c>
      <c r="K13253" s="83">
        <v>-1.8200000000000003</v>
      </c>
      <c r="L13253" s="84">
        <v>5.009999999999998</v>
      </c>
      <c r="M13253">
        <v>5</v>
      </c>
    </row>
    <row r="13254" spans="1:13" ht="15" x14ac:dyDescent="0.25">
      <c r="A13254" s="42" t="str">
        <f>'MRC NP, CWE NP, P'!A13254</f>
        <v>3c_change</v>
      </c>
      <c r="B13254" s="43" t="str">
        <f>'MRC NP, CWE NP, P'!B13254</f>
        <v>A</v>
      </c>
      <c r="C13254" s="43" t="str">
        <f>'MRC NP, CWE NP, P'!C13254</f>
        <v>Winter</v>
      </c>
      <c r="D13254" s="43" t="str">
        <f>'MRC NP, CWE NP, P'!D13254</f>
        <v>Weekday</v>
      </c>
      <c r="E13254" s="43">
        <f>'MRC NP, CWE NP, P'!E13254</f>
        <v>20190116</v>
      </c>
      <c r="F13254" s="43">
        <f>'MRC NP, CWE NP, P'!F13254</f>
        <v>5</v>
      </c>
      <c r="G13254" s="83">
        <v>0.76000000000000512</v>
      </c>
      <c r="H13254" s="83">
        <v>-4.3599999999999994</v>
      </c>
      <c r="I13254" s="83">
        <v>-6.32</v>
      </c>
      <c r="J13254" s="83">
        <v>-1.1999999999999957</v>
      </c>
      <c r="K13254" s="83">
        <v>-0.23999999999999488</v>
      </c>
      <c r="L13254" s="84">
        <v>6.32</v>
      </c>
      <c r="M13254">
        <v>5</v>
      </c>
    </row>
    <row r="13255" spans="1:13" ht="15" x14ac:dyDescent="0.25">
      <c r="A13255" s="42" t="str">
        <f>'MRC NP, CWE NP, P'!A13255</f>
        <v>3c_change</v>
      </c>
      <c r="B13255" s="43" t="str">
        <f>'MRC NP, CWE NP, P'!B13255</f>
        <v>A</v>
      </c>
      <c r="C13255" s="43" t="str">
        <f>'MRC NP, CWE NP, P'!C13255</f>
        <v>Winter</v>
      </c>
      <c r="D13255" s="43" t="str">
        <f>'MRC NP, CWE NP, P'!D13255</f>
        <v>Weekday</v>
      </c>
      <c r="E13255" s="43">
        <f>'MRC NP, CWE NP, P'!E13255</f>
        <v>20190116</v>
      </c>
      <c r="F13255" s="43">
        <f>'MRC NP, CWE NP, P'!F13255</f>
        <v>6</v>
      </c>
      <c r="G13255" s="83">
        <v>0.62999999999999545</v>
      </c>
      <c r="H13255" s="83">
        <v>4.0799999999999983</v>
      </c>
      <c r="I13255" s="83">
        <v>-1.8900000000000006</v>
      </c>
      <c r="J13255" s="83">
        <v>-5.3400000000000034</v>
      </c>
      <c r="K13255" s="83">
        <v>-2.6200000000000045</v>
      </c>
      <c r="L13255" s="84">
        <v>5.9699999999999989</v>
      </c>
      <c r="M13255">
        <v>5</v>
      </c>
    </row>
    <row r="13256" spans="1:13" ht="15" x14ac:dyDescent="0.25">
      <c r="A13256" s="42" t="str">
        <f>'MRC NP, CWE NP, P'!A13256</f>
        <v>3c_change</v>
      </c>
      <c r="B13256" s="43" t="str">
        <f>'MRC NP, CWE NP, P'!B13256</f>
        <v>A</v>
      </c>
      <c r="C13256" s="43" t="str">
        <f>'MRC NP, CWE NP, P'!C13256</f>
        <v>Winter</v>
      </c>
      <c r="D13256" s="43" t="str">
        <f>'MRC NP, CWE NP, P'!D13256</f>
        <v>Weekday</v>
      </c>
      <c r="E13256" s="43">
        <f>'MRC NP, CWE NP, P'!E13256</f>
        <v>20190116</v>
      </c>
      <c r="F13256" s="43">
        <f>'MRC NP, CWE NP, P'!F13256</f>
        <v>7</v>
      </c>
      <c r="G13256" s="83">
        <v>0</v>
      </c>
      <c r="H13256" s="83">
        <v>5.9600000000000009</v>
      </c>
      <c r="I13256" s="83">
        <v>-2.9199999999999946</v>
      </c>
      <c r="J13256" s="83">
        <v>-8.8799999999999955</v>
      </c>
      <c r="K13256" s="83">
        <v>-4.6599999999999966</v>
      </c>
      <c r="L13256" s="84">
        <v>8.8799999999999955</v>
      </c>
      <c r="M13256">
        <v>4</v>
      </c>
    </row>
    <row r="13257" spans="1:13" ht="15" x14ac:dyDescent="0.25">
      <c r="A13257" s="42" t="str">
        <f>'MRC NP, CWE NP, P'!A13257</f>
        <v>3c_change</v>
      </c>
      <c r="B13257" s="43" t="str">
        <f>'MRC NP, CWE NP, P'!B13257</f>
        <v>A</v>
      </c>
      <c r="C13257" s="43" t="str">
        <f>'MRC NP, CWE NP, P'!C13257</f>
        <v>Winter</v>
      </c>
      <c r="D13257" s="43" t="str">
        <f>'MRC NP, CWE NP, P'!D13257</f>
        <v>Weekday</v>
      </c>
      <c r="E13257" s="43">
        <f>'MRC NP, CWE NP, P'!E13257</f>
        <v>20190116</v>
      </c>
      <c r="F13257" s="43">
        <f>'MRC NP, CWE NP, P'!F13257</f>
        <v>8</v>
      </c>
      <c r="G13257" s="83">
        <v>-9.18</v>
      </c>
      <c r="H13257" s="83">
        <v>7.1899999999999977</v>
      </c>
      <c r="I13257" s="83">
        <v>-0.11999999999999744</v>
      </c>
      <c r="J13257" s="83">
        <v>-16.489999999999995</v>
      </c>
      <c r="K13257" s="83">
        <v>-6.8699999999999974</v>
      </c>
      <c r="L13257" s="84">
        <v>16.489999999999995</v>
      </c>
      <c r="M13257">
        <v>5</v>
      </c>
    </row>
    <row r="13258" spans="1:13" ht="15" x14ac:dyDescent="0.25">
      <c r="A13258" s="42" t="str">
        <f>'MRC NP, CWE NP, P'!A13258</f>
        <v>3c_change</v>
      </c>
      <c r="B13258" s="43" t="str">
        <f>'MRC NP, CWE NP, P'!B13258</f>
        <v>A</v>
      </c>
      <c r="C13258" s="43" t="str">
        <f>'MRC NP, CWE NP, P'!C13258</f>
        <v>Winter</v>
      </c>
      <c r="D13258" s="43" t="str">
        <f>'MRC NP, CWE NP, P'!D13258</f>
        <v>Weekday</v>
      </c>
      <c r="E13258" s="43">
        <f>'MRC NP, CWE NP, P'!E13258</f>
        <v>20190116</v>
      </c>
      <c r="F13258" s="43">
        <f>'MRC NP, CWE NP, P'!F13258</f>
        <v>9</v>
      </c>
      <c r="G13258" s="83">
        <v>-11.629999999999995</v>
      </c>
      <c r="H13258" s="83">
        <v>5.0899999999999963</v>
      </c>
      <c r="I13258" s="83">
        <v>0</v>
      </c>
      <c r="J13258" s="83">
        <v>-16.719999999999992</v>
      </c>
      <c r="K13258" s="83">
        <v>-4.0300000000000011</v>
      </c>
      <c r="L13258" s="84">
        <v>16.719999999999992</v>
      </c>
      <c r="M13258">
        <v>4</v>
      </c>
    </row>
    <row r="13259" spans="1:13" ht="15" x14ac:dyDescent="0.25">
      <c r="A13259" s="42" t="str">
        <f>'MRC NP, CWE NP, P'!A13259</f>
        <v>3c_change</v>
      </c>
      <c r="B13259" s="43" t="str">
        <f>'MRC NP, CWE NP, P'!B13259</f>
        <v>A</v>
      </c>
      <c r="C13259" s="43" t="str">
        <f>'MRC NP, CWE NP, P'!C13259</f>
        <v>Winter</v>
      </c>
      <c r="D13259" s="43" t="str">
        <f>'MRC NP, CWE NP, P'!D13259</f>
        <v>Weekday</v>
      </c>
      <c r="E13259" s="43">
        <f>'MRC NP, CWE NP, P'!E13259</f>
        <v>20190116</v>
      </c>
      <c r="F13259" s="43">
        <f>'MRC NP, CWE NP, P'!F13259</f>
        <v>10</v>
      </c>
      <c r="G13259" s="83">
        <v>-13.749999999999993</v>
      </c>
      <c r="H13259" s="83">
        <v>5.009999999999998</v>
      </c>
      <c r="I13259" s="83">
        <v>0</v>
      </c>
      <c r="J13259" s="83">
        <v>-18.759999999999991</v>
      </c>
      <c r="K13259" s="83">
        <v>-4.519999999999996</v>
      </c>
      <c r="L13259" s="84">
        <v>18.759999999999991</v>
      </c>
      <c r="M13259">
        <v>4</v>
      </c>
    </row>
    <row r="13260" spans="1:13" ht="15" x14ac:dyDescent="0.25">
      <c r="A13260" s="42" t="str">
        <f>'MRC NP, CWE NP, P'!A13260</f>
        <v>3c_change</v>
      </c>
      <c r="B13260" s="43" t="str">
        <f>'MRC NP, CWE NP, P'!B13260</f>
        <v>A</v>
      </c>
      <c r="C13260" s="43" t="str">
        <f>'MRC NP, CWE NP, P'!C13260</f>
        <v>Winter</v>
      </c>
      <c r="D13260" s="43" t="str">
        <f>'MRC NP, CWE NP, P'!D13260</f>
        <v>Weekday</v>
      </c>
      <c r="E13260" s="43">
        <f>'MRC NP, CWE NP, P'!E13260</f>
        <v>20190116</v>
      </c>
      <c r="F13260" s="43">
        <f>'MRC NP, CWE NP, P'!F13260</f>
        <v>11</v>
      </c>
      <c r="G13260" s="83">
        <v>-12.68</v>
      </c>
      <c r="H13260" s="83">
        <v>5.4799999999999969</v>
      </c>
      <c r="I13260" s="83">
        <v>0</v>
      </c>
      <c r="J13260" s="83">
        <v>-18.159999999999997</v>
      </c>
      <c r="K13260" s="83">
        <v>-4.3599999999999994</v>
      </c>
      <c r="L13260" s="84">
        <v>18.159999999999997</v>
      </c>
      <c r="M13260">
        <v>4</v>
      </c>
    </row>
    <row r="13261" spans="1:13" ht="15" x14ac:dyDescent="0.25">
      <c r="A13261" s="42" t="str">
        <f>'MRC NP, CWE NP, P'!A13261</f>
        <v>3c_change</v>
      </c>
      <c r="B13261" s="43" t="str">
        <f>'MRC NP, CWE NP, P'!B13261</f>
        <v>A</v>
      </c>
      <c r="C13261" s="43" t="str">
        <f>'MRC NP, CWE NP, P'!C13261</f>
        <v>Winter</v>
      </c>
      <c r="D13261" s="43" t="str">
        <f>'MRC NP, CWE NP, P'!D13261</f>
        <v>Weekday</v>
      </c>
      <c r="E13261" s="43">
        <f>'MRC NP, CWE NP, P'!E13261</f>
        <v>20190116</v>
      </c>
      <c r="F13261" s="43">
        <f>'MRC NP, CWE NP, P'!F13261</f>
        <v>12</v>
      </c>
      <c r="G13261" s="83">
        <v>-9.8800000000000097</v>
      </c>
      <c r="H13261" s="83">
        <v>4.6299999999999955</v>
      </c>
      <c r="I13261" s="83">
        <v>0</v>
      </c>
      <c r="J13261" s="83">
        <v>-14.510000000000005</v>
      </c>
      <c r="K13261" s="83">
        <v>-3.5700000000000003</v>
      </c>
      <c r="L13261" s="84">
        <v>14.510000000000005</v>
      </c>
      <c r="M13261">
        <v>4</v>
      </c>
    </row>
    <row r="13262" spans="1:13" ht="15" x14ac:dyDescent="0.25">
      <c r="A13262" s="42" t="str">
        <f>'MRC NP, CWE NP, P'!A13262</f>
        <v>3c_change</v>
      </c>
      <c r="B13262" s="43" t="str">
        <f>'MRC NP, CWE NP, P'!B13262</f>
        <v>A</v>
      </c>
      <c r="C13262" s="43" t="str">
        <f>'MRC NP, CWE NP, P'!C13262</f>
        <v>Winter</v>
      </c>
      <c r="D13262" s="43" t="str">
        <f>'MRC NP, CWE NP, P'!D13262</f>
        <v>Weekday</v>
      </c>
      <c r="E13262" s="43">
        <f>'MRC NP, CWE NP, P'!E13262</f>
        <v>20190116</v>
      </c>
      <c r="F13262" s="43">
        <f>'MRC NP, CWE NP, P'!F13262</f>
        <v>13</v>
      </c>
      <c r="G13262" s="83">
        <v>-11.559999999999995</v>
      </c>
      <c r="H13262" s="83">
        <v>4.7700000000000031</v>
      </c>
      <c r="I13262" s="83">
        <v>0</v>
      </c>
      <c r="J13262" s="83">
        <v>-16.329999999999998</v>
      </c>
      <c r="K13262" s="83">
        <v>-3.9200000000000017</v>
      </c>
      <c r="L13262" s="84">
        <v>16.329999999999998</v>
      </c>
      <c r="M13262">
        <v>4</v>
      </c>
    </row>
    <row r="13263" spans="1:13" ht="15" x14ac:dyDescent="0.25">
      <c r="A13263" s="42" t="str">
        <f>'MRC NP, CWE NP, P'!A13263</f>
        <v>3c_change</v>
      </c>
      <c r="B13263" s="43" t="str">
        <f>'MRC NP, CWE NP, P'!B13263</f>
        <v>A</v>
      </c>
      <c r="C13263" s="43" t="str">
        <f>'MRC NP, CWE NP, P'!C13263</f>
        <v>Winter</v>
      </c>
      <c r="D13263" s="43" t="str">
        <f>'MRC NP, CWE NP, P'!D13263</f>
        <v>Weekday</v>
      </c>
      <c r="E13263" s="43">
        <f>'MRC NP, CWE NP, P'!E13263</f>
        <v>20190116</v>
      </c>
      <c r="F13263" s="43">
        <f>'MRC NP, CWE NP, P'!F13263</f>
        <v>14</v>
      </c>
      <c r="G13263" s="83">
        <v>-10.810000000000002</v>
      </c>
      <c r="H13263" s="83">
        <v>2.3000000000000043</v>
      </c>
      <c r="I13263" s="83">
        <v>-1.75</v>
      </c>
      <c r="J13263" s="83">
        <v>-14.860000000000007</v>
      </c>
      <c r="K13263" s="83">
        <v>-3.5399999999999991</v>
      </c>
      <c r="L13263" s="84">
        <v>14.860000000000007</v>
      </c>
      <c r="M13263">
        <v>5</v>
      </c>
    </row>
    <row r="13264" spans="1:13" ht="15" x14ac:dyDescent="0.25">
      <c r="A13264" s="42" t="str">
        <f>'MRC NP, CWE NP, P'!A13264</f>
        <v>3c_change</v>
      </c>
      <c r="B13264" s="43" t="str">
        <f>'MRC NP, CWE NP, P'!B13264</f>
        <v>A</v>
      </c>
      <c r="C13264" s="43" t="str">
        <f>'MRC NP, CWE NP, P'!C13264</f>
        <v>Winter</v>
      </c>
      <c r="D13264" s="43" t="str">
        <f>'MRC NP, CWE NP, P'!D13264</f>
        <v>Weekday</v>
      </c>
      <c r="E13264" s="43">
        <f>'MRC NP, CWE NP, P'!E13264</f>
        <v>20190116</v>
      </c>
      <c r="F13264" s="43">
        <f>'MRC NP, CWE NP, P'!F13264</f>
        <v>15</v>
      </c>
      <c r="G13264" s="83">
        <v>-12.870000000000005</v>
      </c>
      <c r="H13264" s="83">
        <v>0.95000000000000284</v>
      </c>
      <c r="I13264" s="83">
        <v>0</v>
      </c>
      <c r="J13264" s="83">
        <v>-13.820000000000007</v>
      </c>
      <c r="K13264" s="83">
        <v>-3.259999999999998</v>
      </c>
      <c r="L13264" s="84">
        <v>13.820000000000007</v>
      </c>
      <c r="M13264">
        <v>4</v>
      </c>
    </row>
    <row r="13265" spans="1:13" ht="15" x14ac:dyDescent="0.25">
      <c r="A13265" s="42" t="str">
        <f>'MRC NP, CWE NP, P'!A13265</f>
        <v>3c_change</v>
      </c>
      <c r="B13265" s="43" t="str">
        <f>'MRC NP, CWE NP, P'!B13265</f>
        <v>A</v>
      </c>
      <c r="C13265" s="43" t="str">
        <f>'MRC NP, CWE NP, P'!C13265</f>
        <v>Winter</v>
      </c>
      <c r="D13265" s="43" t="str">
        <f>'MRC NP, CWE NP, P'!D13265</f>
        <v>Weekday</v>
      </c>
      <c r="E13265" s="43">
        <f>'MRC NP, CWE NP, P'!E13265</f>
        <v>20190116</v>
      </c>
      <c r="F13265" s="43">
        <f>'MRC NP, CWE NP, P'!F13265</f>
        <v>16</v>
      </c>
      <c r="G13265" s="83">
        <v>-8.6599999999999966</v>
      </c>
      <c r="H13265" s="83">
        <v>0.90000000000000568</v>
      </c>
      <c r="I13265" s="83">
        <v>0</v>
      </c>
      <c r="J13265" s="83">
        <v>-9.5600000000000023</v>
      </c>
      <c r="K13265" s="83">
        <v>-2.25</v>
      </c>
      <c r="L13265" s="84">
        <v>9.5600000000000023</v>
      </c>
      <c r="M13265">
        <v>4</v>
      </c>
    </row>
    <row r="13266" spans="1:13" ht="15" x14ac:dyDescent="0.25">
      <c r="A13266" s="42" t="str">
        <f>'MRC NP, CWE NP, P'!A13266</f>
        <v>3c_change</v>
      </c>
      <c r="B13266" s="43" t="str">
        <f>'MRC NP, CWE NP, P'!B13266</f>
        <v>A</v>
      </c>
      <c r="C13266" s="43" t="str">
        <f>'MRC NP, CWE NP, P'!C13266</f>
        <v>Winter</v>
      </c>
      <c r="D13266" s="43" t="str">
        <f>'MRC NP, CWE NP, P'!D13266</f>
        <v>Weekday</v>
      </c>
      <c r="E13266" s="43">
        <f>'MRC NP, CWE NP, P'!E13266</f>
        <v>20190116</v>
      </c>
      <c r="F13266" s="43">
        <f>'MRC NP, CWE NP, P'!F13266</f>
        <v>17</v>
      </c>
      <c r="G13266" s="83">
        <v>0.50999999999999801</v>
      </c>
      <c r="H13266" s="83">
        <v>1.4899999999999949</v>
      </c>
      <c r="I13266" s="83">
        <v>-0.46999999999999886</v>
      </c>
      <c r="J13266" s="83">
        <v>-1.4499999999999957</v>
      </c>
      <c r="K13266" s="83">
        <v>-1.3399999999999963</v>
      </c>
      <c r="L13266" s="84">
        <v>1.9599999999999937</v>
      </c>
      <c r="M13266">
        <v>5</v>
      </c>
    </row>
    <row r="13267" spans="1:13" ht="15" x14ac:dyDescent="0.25">
      <c r="A13267" s="42" t="str">
        <f>'MRC NP, CWE NP, P'!A13267</f>
        <v>3c_change</v>
      </c>
      <c r="B13267" s="43" t="str">
        <f>'MRC NP, CWE NP, P'!B13267</f>
        <v>A</v>
      </c>
      <c r="C13267" s="43" t="str">
        <f>'MRC NP, CWE NP, P'!C13267</f>
        <v>Winter</v>
      </c>
      <c r="D13267" s="43" t="str">
        <f>'MRC NP, CWE NP, P'!D13267</f>
        <v>Weekday</v>
      </c>
      <c r="E13267" s="43">
        <f>'MRC NP, CWE NP, P'!E13267</f>
        <v>20190116</v>
      </c>
      <c r="F13267" s="43">
        <f>'MRC NP, CWE NP, P'!F13267</f>
        <v>18</v>
      </c>
      <c r="G13267" s="83">
        <v>2.980000000000004</v>
      </c>
      <c r="H13267" s="83">
        <v>13.71</v>
      </c>
      <c r="I13267" s="83">
        <v>-9.9999999999980105E-3</v>
      </c>
      <c r="J13267" s="83">
        <v>-10.739999999999995</v>
      </c>
      <c r="K13267" s="83">
        <v>-2.759999999999998</v>
      </c>
      <c r="L13267" s="84">
        <v>13.719999999999999</v>
      </c>
      <c r="M13267">
        <v>5</v>
      </c>
    </row>
    <row r="13268" spans="1:13" ht="15" x14ac:dyDescent="0.25">
      <c r="A13268" s="42" t="str">
        <f>'MRC NP, CWE NP, P'!A13268</f>
        <v>3c_change</v>
      </c>
      <c r="B13268" s="43" t="str">
        <f>'MRC NP, CWE NP, P'!B13268</f>
        <v>A</v>
      </c>
      <c r="C13268" s="43" t="str">
        <f>'MRC NP, CWE NP, P'!C13268</f>
        <v>Winter</v>
      </c>
      <c r="D13268" s="43" t="str">
        <f>'MRC NP, CWE NP, P'!D13268</f>
        <v>Weekday</v>
      </c>
      <c r="E13268" s="43">
        <f>'MRC NP, CWE NP, P'!E13268</f>
        <v>20190116</v>
      </c>
      <c r="F13268" s="43">
        <f>'MRC NP, CWE NP, P'!F13268</f>
        <v>19</v>
      </c>
      <c r="G13268" s="83">
        <v>-2.3400000000000034</v>
      </c>
      <c r="H13268" s="83">
        <v>16.539999999999992</v>
      </c>
      <c r="I13268" s="83">
        <v>0</v>
      </c>
      <c r="J13268" s="83">
        <v>-18.879999999999995</v>
      </c>
      <c r="K13268" s="83">
        <v>-5.0999999999999943</v>
      </c>
      <c r="L13268" s="84">
        <v>18.879999999999995</v>
      </c>
      <c r="M13268">
        <v>4</v>
      </c>
    </row>
    <row r="13269" spans="1:13" ht="15" x14ac:dyDescent="0.25">
      <c r="A13269" s="42" t="str">
        <f>'MRC NP, CWE NP, P'!A13269</f>
        <v>3c_change</v>
      </c>
      <c r="B13269" s="43" t="str">
        <f>'MRC NP, CWE NP, P'!B13269</f>
        <v>A</v>
      </c>
      <c r="C13269" s="43" t="str">
        <f>'MRC NP, CWE NP, P'!C13269</f>
        <v>Winter</v>
      </c>
      <c r="D13269" s="43" t="str">
        <f>'MRC NP, CWE NP, P'!D13269</f>
        <v>Weekday</v>
      </c>
      <c r="E13269" s="43">
        <f>'MRC NP, CWE NP, P'!E13269</f>
        <v>20190116</v>
      </c>
      <c r="F13269" s="43">
        <f>'MRC NP, CWE NP, P'!F13269</f>
        <v>20</v>
      </c>
      <c r="G13269" s="83">
        <v>-3.1599999999999966</v>
      </c>
      <c r="H13269" s="83">
        <v>18.309999999999995</v>
      </c>
      <c r="I13269" s="83">
        <v>0</v>
      </c>
      <c r="J13269" s="83">
        <v>-21.469999999999992</v>
      </c>
      <c r="K13269" s="83">
        <v>-4.93</v>
      </c>
      <c r="L13269" s="84">
        <v>21.469999999999992</v>
      </c>
      <c r="M13269">
        <v>4</v>
      </c>
    </row>
    <row r="13270" spans="1:13" ht="15" x14ac:dyDescent="0.25">
      <c r="A13270" s="42" t="str">
        <f>'MRC NP, CWE NP, P'!A13270</f>
        <v>3c_change</v>
      </c>
      <c r="B13270" s="43" t="str">
        <f>'MRC NP, CWE NP, P'!B13270</f>
        <v>A</v>
      </c>
      <c r="C13270" s="43" t="str">
        <f>'MRC NP, CWE NP, P'!C13270</f>
        <v>Winter</v>
      </c>
      <c r="D13270" s="43" t="str">
        <f>'MRC NP, CWE NP, P'!D13270</f>
        <v>Weekday</v>
      </c>
      <c r="E13270" s="43">
        <f>'MRC NP, CWE NP, P'!E13270</f>
        <v>20190116</v>
      </c>
      <c r="F13270" s="43">
        <f>'MRC NP, CWE NP, P'!F13270</f>
        <v>21</v>
      </c>
      <c r="G13270" s="83">
        <v>2.5699999999999932</v>
      </c>
      <c r="H13270" s="83">
        <v>17.979999999999997</v>
      </c>
      <c r="I13270" s="83">
        <v>-7.230000000000004</v>
      </c>
      <c r="J13270" s="83">
        <v>-22.640000000000008</v>
      </c>
      <c r="K13270" s="83">
        <v>-11.71</v>
      </c>
      <c r="L13270" s="84">
        <v>25.21</v>
      </c>
      <c r="M13270">
        <v>5</v>
      </c>
    </row>
    <row r="13271" spans="1:13" ht="15" x14ac:dyDescent="0.25">
      <c r="A13271" s="42" t="str">
        <f>'MRC NP, CWE NP, P'!A13271</f>
        <v>3c_change</v>
      </c>
      <c r="B13271" s="43" t="str">
        <f>'MRC NP, CWE NP, P'!B13271</f>
        <v>A</v>
      </c>
      <c r="C13271" s="43" t="str">
        <f>'MRC NP, CWE NP, P'!C13271</f>
        <v>Winter</v>
      </c>
      <c r="D13271" s="43" t="str">
        <f>'MRC NP, CWE NP, P'!D13271</f>
        <v>Weekday</v>
      </c>
      <c r="E13271" s="43">
        <f>'MRC NP, CWE NP, P'!E13271</f>
        <v>20190116</v>
      </c>
      <c r="F13271" s="43">
        <f>'MRC NP, CWE NP, P'!F13271</f>
        <v>22</v>
      </c>
      <c r="G13271" s="83">
        <v>2.5399999999999991</v>
      </c>
      <c r="H13271" s="83">
        <v>6.759999999999998</v>
      </c>
      <c r="I13271" s="83">
        <v>-8.0800000000000054</v>
      </c>
      <c r="J13271" s="83">
        <v>-12.300000000000004</v>
      </c>
      <c r="K13271" s="83">
        <v>-6</v>
      </c>
      <c r="L13271" s="84">
        <v>14.840000000000003</v>
      </c>
      <c r="M13271">
        <v>5</v>
      </c>
    </row>
    <row r="13272" spans="1:13" ht="15" x14ac:dyDescent="0.25">
      <c r="A13272" s="42" t="str">
        <f>'MRC NP, CWE NP, P'!A13272</f>
        <v>3c_change</v>
      </c>
      <c r="B13272" s="43" t="str">
        <f>'MRC NP, CWE NP, P'!B13272</f>
        <v>A</v>
      </c>
      <c r="C13272" s="43" t="str">
        <f>'MRC NP, CWE NP, P'!C13272</f>
        <v>Winter</v>
      </c>
      <c r="D13272" s="43" t="str">
        <f>'MRC NP, CWE NP, P'!D13272</f>
        <v>Weekday</v>
      </c>
      <c r="E13272" s="43">
        <f>'MRC NP, CWE NP, P'!E13272</f>
        <v>20190116</v>
      </c>
      <c r="F13272" s="43">
        <f>'MRC NP, CWE NP, P'!F13272</f>
        <v>23</v>
      </c>
      <c r="G13272" s="83">
        <v>2.1099999999999994</v>
      </c>
      <c r="H13272" s="83">
        <v>9.32</v>
      </c>
      <c r="I13272" s="83">
        <v>-7.4799999999999969</v>
      </c>
      <c r="J13272" s="83">
        <v>-14.689999999999998</v>
      </c>
      <c r="K13272" s="83">
        <v>-6.8900000000000006</v>
      </c>
      <c r="L13272" s="84">
        <v>16.799999999999997</v>
      </c>
      <c r="M13272">
        <v>5</v>
      </c>
    </row>
    <row r="13273" spans="1:13" ht="15" x14ac:dyDescent="0.25">
      <c r="A13273" s="42" t="str">
        <f>'MRC NP, CWE NP, P'!A13273</f>
        <v>3c_change</v>
      </c>
      <c r="B13273" s="43" t="str">
        <f>'MRC NP, CWE NP, P'!B13273</f>
        <v>A</v>
      </c>
      <c r="C13273" s="43" t="str">
        <f>'MRC NP, CWE NP, P'!C13273</f>
        <v>Winter</v>
      </c>
      <c r="D13273" s="43" t="str">
        <f>'MRC NP, CWE NP, P'!D13273</f>
        <v>Weekday</v>
      </c>
      <c r="E13273" s="43">
        <f>'MRC NP, CWE NP, P'!E13273</f>
        <v>20190116</v>
      </c>
      <c r="F13273" s="43">
        <f>'MRC NP, CWE NP, P'!F13273</f>
        <v>24</v>
      </c>
      <c r="G13273" s="83">
        <v>1.2899999999999991</v>
      </c>
      <c r="H13273" s="83">
        <v>11.219999999999999</v>
      </c>
      <c r="I13273" s="83">
        <v>-14.930000000000003</v>
      </c>
      <c r="J13273" s="83">
        <v>-24.860000000000003</v>
      </c>
      <c r="K13273" s="83">
        <v>-11.489999999999998</v>
      </c>
      <c r="L13273" s="84">
        <v>26.150000000000002</v>
      </c>
      <c r="M13273">
        <v>5</v>
      </c>
    </row>
    <row r="13274" spans="1:13" ht="15" x14ac:dyDescent="0.25">
      <c r="A13274" s="42" t="str">
        <f>'MRC NP, CWE NP, P'!A13274</f>
        <v>3c_change</v>
      </c>
      <c r="B13274" s="43" t="str">
        <f>'MRC NP, CWE NP, P'!B13274</f>
        <v>A</v>
      </c>
      <c r="C13274" s="43" t="str">
        <f>'MRC NP, CWE NP, P'!C13274</f>
        <v>Winter</v>
      </c>
      <c r="D13274" s="43" t="str">
        <f>'MRC NP, CWE NP, P'!D13274</f>
        <v>Weekday</v>
      </c>
      <c r="E13274" s="43">
        <f>'MRC NP, CWE NP, P'!E13274</f>
        <v>20190117</v>
      </c>
      <c r="F13274" s="43">
        <f>'MRC NP, CWE NP, P'!F13274</f>
        <v>1</v>
      </c>
      <c r="G13274" s="83">
        <v>2.9299999999999997</v>
      </c>
      <c r="H13274" s="83">
        <v>17.240000000000002</v>
      </c>
      <c r="I13274" s="83">
        <v>-8.5299999999999976</v>
      </c>
      <c r="J13274" s="83">
        <v>-22.84</v>
      </c>
      <c r="K13274" s="83">
        <v>-10.900000000000002</v>
      </c>
      <c r="L13274" s="84">
        <v>25.77</v>
      </c>
      <c r="M13274">
        <v>5</v>
      </c>
    </row>
    <row r="13275" spans="1:13" ht="15" x14ac:dyDescent="0.25">
      <c r="A13275" s="42" t="str">
        <f>'MRC NP, CWE NP, P'!A13275</f>
        <v>3c_change</v>
      </c>
      <c r="B13275" s="43" t="str">
        <f>'MRC NP, CWE NP, P'!B13275</f>
        <v>A</v>
      </c>
      <c r="C13275" s="43" t="str">
        <f>'MRC NP, CWE NP, P'!C13275</f>
        <v>Winter</v>
      </c>
      <c r="D13275" s="43" t="str">
        <f>'MRC NP, CWE NP, P'!D13275</f>
        <v>Weekday</v>
      </c>
      <c r="E13275" s="43">
        <f>'MRC NP, CWE NP, P'!E13275</f>
        <v>20190117</v>
      </c>
      <c r="F13275" s="43">
        <f>'MRC NP, CWE NP, P'!F13275</f>
        <v>2</v>
      </c>
      <c r="G13275" s="83">
        <v>1.9600000000000009</v>
      </c>
      <c r="H13275" s="83">
        <v>15.130000000000003</v>
      </c>
      <c r="I13275" s="83">
        <v>-4.2100000000000009</v>
      </c>
      <c r="J13275" s="83">
        <v>-17.380000000000003</v>
      </c>
      <c r="K13275" s="83">
        <v>-8.4400000000000048</v>
      </c>
      <c r="L13275" s="84">
        <v>19.340000000000003</v>
      </c>
      <c r="M13275">
        <v>5</v>
      </c>
    </row>
    <row r="13276" spans="1:13" ht="15" x14ac:dyDescent="0.25">
      <c r="A13276" s="42" t="str">
        <f>'MRC NP, CWE NP, P'!A13276</f>
        <v>3c_change</v>
      </c>
      <c r="B13276" s="43" t="str">
        <f>'MRC NP, CWE NP, P'!B13276</f>
        <v>A</v>
      </c>
      <c r="C13276" s="43" t="str">
        <f>'MRC NP, CWE NP, P'!C13276</f>
        <v>Winter</v>
      </c>
      <c r="D13276" s="43" t="str">
        <f>'MRC NP, CWE NP, P'!D13276</f>
        <v>Weekday</v>
      </c>
      <c r="E13276" s="43">
        <f>'MRC NP, CWE NP, P'!E13276</f>
        <v>20190117</v>
      </c>
      <c r="F13276" s="43">
        <f>'MRC NP, CWE NP, P'!F13276</f>
        <v>3</v>
      </c>
      <c r="G13276" s="83">
        <v>2.4400000000000048</v>
      </c>
      <c r="H13276" s="83">
        <v>8.7000000000000028</v>
      </c>
      <c r="I13276" s="83">
        <v>-11.619999999999997</v>
      </c>
      <c r="J13276" s="83">
        <v>-17.879999999999995</v>
      </c>
      <c r="K13276" s="83">
        <v>-10.82</v>
      </c>
      <c r="L13276" s="84">
        <v>20.32</v>
      </c>
      <c r="M13276">
        <v>5</v>
      </c>
    </row>
    <row r="13277" spans="1:13" ht="15" x14ac:dyDescent="0.25">
      <c r="A13277" s="42" t="str">
        <f>'MRC NP, CWE NP, P'!A13277</f>
        <v>3c_change</v>
      </c>
      <c r="B13277" s="43" t="str">
        <f>'MRC NP, CWE NP, P'!B13277</f>
        <v>A</v>
      </c>
      <c r="C13277" s="43" t="str">
        <f>'MRC NP, CWE NP, P'!C13277</f>
        <v>Winter</v>
      </c>
      <c r="D13277" s="43" t="str">
        <f>'MRC NP, CWE NP, P'!D13277</f>
        <v>Weekday</v>
      </c>
      <c r="E13277" s="43">
        <f>'MRC NP, CWE NP, P'!E13277</f>
        <v>20190117</v>
      </c>
      <c r="F13277" s="43">
        <f>'MRC NP, CWE NP, P'!F13277</f>
        <v>4</v>
      </c>
      <c r="G13277" s="83">
        <v>1.529999999999994</v>
      </c>
      <c r="H13277" s="83">
        <v>-3.1000000000000014</v>
      </c>
      <c r="I13277" s="83">
        <v>-15.479999999999997</v>
      </c>
      <c r="J13277" s="83">
        <v>-10.850000000000001</v>
      </c>
      <c r="K13277" s="83">
        <v>-12.14</v>
      </c>
      <c r="L13277" s="84">
        <v>15.479999999999997</v>
      </c>
      <c r="M13277">
        <v>5</v>
      </c>
    </row>
    <row r="13278" spans="1:13" ht="15" x14ac:dyDescent="0.25">
      <c r="A13278" s="42" t="str">
        <f>'MRC NP, CWE NP, P'!A13278</f>
        <v>3c_change</v>
      </c>
      <c r="B13278" s="43" t="str">
        <f>'MRC NP, CWE NP, P'!B13278</f>
        <v>A</v>
      </c>
      <c r="C13278" s="43" t="str">
        <f>'MRC NP, CWE NP, P'!C13278</f>
        <v>Winter</v>
      </c>
      <c r="D13278" s="43" t="str">
        <f>'MRC NP, CWE NP, P'!D13278</f>
        <v>Weekday</v>
      </c>
      <c r="E13278" s="43">
        <f>'MRC NP, CWE NP, P'!E13278</f>
        <v>20190117</v>
      </c>
      <c r="F13278" s="43">
        <f>'MRC NP, CWE NP, P'!F13278</f>
        <v>5</v>
      </c>
      <c r="G13278" s="83">
        <v>1.720000000000006</v>
      </c>
      <c r="H13278" s="83">
        <v>-9.82</v>
      </c>
      <c r="I13278" s="83">
        <v>-18.950000000000003</v>
      </c>
      <c r="J13278" s="83">
        <v>-7.4099999999999966</v>
      </c>
      <c r="K13278" s="83">
        <v>-11.399999999999999</v>
      </c>
      <c r="L13278" s="84">
        <v>18.950000000000003</v>
      </c>
      <c r="M13278">
        <v>5</v>
      </c>
    </row>
    <row r="13279" spans="1:13" ht="15" x14ac:dyDescent="0.25">
      <c r="A13279" s="42" t="str">
        <f>'MRC NP, CWE NP, P'!A13279</f>
        <v>3c_change</v>
      </c>
      <c r="B13279" s="43" t="str">
        <f>'MRC NP, CWE NP, P'!B13279</f>
        <v>A</v>
      </c>
      <c r="C13279" s="43" t="str">
        <f>'MRC NP, CWE NP, P'!C13279</f>
        <v>Winter</v>
      </c>
      <c r="D13279" s="43" t="str">
        <f>'MRC NP, CWE NP, P'!D13279</f>
        <v>Weekday</v>
      </c>
      <c r="E13279" s="43">
        <f>'MRC NP, CWE NP, P'!E13279</f>
        <v>20190117</v>
      </c>
      <c r="F13279" s="43">
        <f>'MRC NP, CWE NP, P'!F13279</f>
        <v>6</v>
      </c>
      <c r="G13279" s="83">
        <v>2.2299999999999969</v>
      </c>
      <c r="H13279" s="83">
        <v>-1.1400000000000006</v>
      </c>
      <c r="I13279" s="83">
        <v>-13.21</v>
      </c>
      <c r="J13279" s="83">
        <v>-9.8400000000000034</v>
      </c>
      <c r="K13279" s="83">
        <v>-4.240000000000002</v>
      </c>
      <c r="L13279" s="84">
        <v>13.21</v>
      </c>
      <c r="M13279">
        <v>5</v>
      </c>
    </row>
    <row r="13280" spans="1:13" ht="15" x14ac:dyDescent="0.25">
      <c r="A13280" s="42" t="str">
        <f>'MRC NP, CWE NP, P'!A13280</f>
        <v>3c_change</v>
      </c>
      <c r="B13280" s="43" t="str">
        <f>'MRC NP, CWE NP, P'!B13280</f>
        <v>A</v>
      </c>
      <c r="C13280" s="43" t="str">
        <f>'MRC NP, CWE NP, P'!C13280</f>
        <v>Winter</v>
      </c>
      <c r="D13280" s="43" t="str">
        <f>'MRC NP, CWE NP, P'!D13280</f>
        <v>Weekday</v>
      </c>
      <c r="E13280" s="43">
        <f>'MRC NP, CWE NP, P'!E13280</f>
        <v>20190117</v>
      </c>
      <c r="F13280" s="43">
        <f>'MRC NP, CWE NP, P'!F13280</f>
        <v>7</v>
      </c>
      <c r="G13280" s="83">
        <v>1.1799999999999997</v>
      </c>
      <c r="H13280" s="83">
        <v>10.399999999999999</v>
      </c>
      <c r="I13280" s="83">
        <v>-6.25</v>
      </c>
      <c r="J13280" s="83">
        <v>-15.469999999999999</v>
      </c>
      <c r="K13280" s="83">
        <v>-17.630000000000003</v>
      </c>
      <c r="L13280" s="84">
        <v>17.630000000000003</v>
      </c>
      <c r="M13280">
        <v>5</v>
      </c>
    </row>
    <row r="13281" spans="1:13" ht="15" x14ac:dyDescent="0.25">
      <c r="A13281" s="42" t="str">
        <f>'MRC NP, CWE NP, P'!A13281</f>
        <v>3c_change</v>
      </c>
      <c r="B13281" s="43" t="str">
        <f>'MRC NP, CWE NP, P'!B13281</f>
        <v>A</v>
      </c>
      <c r="C13281" s="43" t="str">
        <f>'MRC NP, CWE NP, P'!C13281</f>
        <v>Winter</v>
      </c>
      <c r="D13281" s="43" t="str">
        <f>'MRC NP, CWE NP, P'!D13281</f>
        <v>Weekday</v>
      </c>
      <c r="E13281" s="43">
        <f>'MRC NP, CWE NP, P'!E13281</f>
        <v>20190117</v>
      </c>
      <c r="F13281" s="43">
        <f>'MRC NP, CWE NP, P'!F13281</f>
        <v>8</v>
      </c>
      <c r="G13281" s="83">
        <v>0.19999999999998863</v>
      </c>
      <c r="H13281" s="83">
        <v>10.979999999999997</v>
      </c>
      <c r="I13281" s="83">
        <v>-6.779999999999994</v>
      </c>
      <c r="J13281" s="83">
        <v>-17.560000000000002</v>
      </c>
      <c r="K13281" s="83">
        <v>-9.0399999999999991</v>
      </c>
      <c r="L13281" s="84">
        <v>17.759999999999991</v>
      </c>
      <c r="M13281">
        <v>5</v>
      </c>
    </row>
    <row r="13282" spans="1:13" ht="15" x14ac:dyDescent="0.25">
      <c r="A13282" s="42" t="str">
        <f>'MRC NP, CWE NP, P'!A13282</f>
        <v>3c_change</v>
      </c>
      <c r="B13282" s="43" t="str">
        <f>'MRC NP, CWE NP, P'!B13282</f>
        <v>A</v>
      </c>
      <c r="C13282" s="43" t="str">
        <f>'MRC NP, CWE NP, P'!C13282</f>
        <v>Winter</v>
      </c>
      <c r="D13282" s="43" t="str">
        <f>'MRC NP, CWE NP, P'!D13282</f>
        <v>Weekday</v>
      </c>
      <c r="E13282" s="43">
        <f>'MRC NP, CWE NP, P'!E13282</f>
        <v>20190117</v>
      </c>
      <c r="F13282" s="43">
        <f>'MRC NP, CWE NP, P'!F13282</f>
        <v>9</v>
      </c>
      <c r="G13282" s="83">
        <v>-3.1699999999999875</v>
      </c>
      <c r="H13282" s="83">
        <v>9.2000000000000028</v>
      </c>
      <c r="I13282" s="83">
        <v>-3.4299999999999997</v>
      </c>
      <c r="J13282" s="83">
        <v>-15.79999999999999</v>
      </c>
      <c r="K13282" s="83">
        <v>-7.4199999999999946</v>
      </c>
      <c r="L13282" s="84">
        <v>15.79999999999999</v>
      </c>
      <c r="M13282">
        <v>5</v>
      </c>
    </row>
    <row r="13283" spans="1:13" ht="15" x14ac:dyDescent="0.25">
      <c r="A13283" s="42" t="str">
        <f>'MRC NP, CWE NP, P'!A13283</f>
        <v>3c_change</v>
      </c>
      <c r="B13283" s="43" t="str">
        <f>'MRC NP, CWE NP, P'!B13283</f>
        <v>A</v>
      </c>
      <c r="C13283" s="43" t="str">
        <f>'MRC NP, CWE NP, P'!C13283</f>
        <v>Winter</v>
      </c>
      <c r="D13283" s="43" t="str">
        <f>'MRC NP, CWE NP, P'!D13283</f>
        <v>Weekday</v>
      </c>
      <c r="E13283" s="43">
        <f>'MRC NP, CWE NP, P'!E13283</f>
        <v>20190117</v>
      </c>
      <c r="F13283" s="43">
        <f>'MRC NP, CWE NP, P'!F13283</f>
        <v>10</v>
      </c>
      <c r="G13283" s="83">
        <v>-3.2700000000000102</v>
      </c>
      <c r="H13283" s="83">
        <v>7.259999999999998</v>
      </c>
      <c r="I13283" s="83">
        <v>-3.3599999999999994</v>
      </c>
      <c r="J13283" s="83">
        <v>-13.890000000000008</v>
      </c>
      <c r="K13283" s="83">
        <v>-6.3900000000000006</v>
      </c>
      <c r="L13283" s="84">
        <v>13.890000000000008</v>
      </c>
      <c r="M13283">
        <v>5</v>
      </c>
    </row>
    <row r="13284" spans="1:13" ht="15" x14ac:dyDescent="0.25">
      <c r="A13284" s="42" t="str">
        <f>'MRC NP, CWE NP, P'!A13284</f>
        <v>3c_change</v>
      </c>
      <c r="B13284" s="43" t="str">
        <f>'MRC NP, CWE NP, P'!B13284</f>
        <v>A</v>
      </c>
      <c r="C13284" s="43" t="str">
        <f>'MRC NP, CWE NP, P'!C13284</f>
        <v>Winter</v>
      </c>
      <c r="D13284" s="43" t="str">
        <f>'MRC NP, CWE NP, P'!D13284</f>
        <v>Weekday</v>
      </c>
      <c r="E13284" s="43">
        <f>'MRC NP, CWE NP, P'!E13284</f>
        <v>20190117</v>
      </c>
      <c r="F13284" s="43">
        <f>'MRC NP, CWE NP, P'!F13284</f>
        <v>11</v>
      </c>
      <c r="G13284" s="83">
        <v>-0.18999999999999773</v>
      </c>
      <c r="H13284" s="83">
        <v>8.86</v>
      </c>
      <c r="I13284" s="83">
        <v>-11.020000000000003</v>
      </c>
      <c r="J13284" s="83">
        <v>-20.07</v>
      </c>
      <c r="K13284" s="83">
        <v>-11.939999999999998</v>
      </c>
      <c r="L13284" s="84">
        <v>20.07</v>
      </c>
      <c r="M13284">
        <v>5</v>
      </c>
    </row>
    <row r="13285" spans="1:13" ht="15" x14ac:dyDescent="0.25">
      <c r="A13285" s="42" t="str">
        <f>'MRC NP, CWE NP, P'!A13285</f>
        <v>3c_change</v>
      </c>
      <c r="B13285" s="43" t="str">
        <f>'MRC NP, CWE NP, P'!B13285</f>
        <v>A</v>
      </c>
      <c r="C13285" s="43" t="str">
        <f>'MRC NP, CWE NP, P'!C13285</f>
        <v>Winter</v>
      </c>
      <c r="D13285" s="43" t="str">
        <f>'MRC NP, CWE NP, P'!D13285</f>
        <v>Weekday</v>
      </c>
      <c r="E13285" s="43">
        <f>'MRC NP, CWE NP, P'!E13285</f>
        <v>20190117</v>
      </c>
      <c r="F13285" s="43">
        <f>'MRC NP, CWE NP, P'!F13285</f>
        <v>12</v>
      </c>
      <c r="G13285" s="83">
        <v>-0.18999999999999773</v>
      </c>
      <c r="H13285" s="83">
        <v>7.0900000000000034</v>
      </c>
      <c r="I13285" s="83">
        <v>-10.79</v>
      </c>
      <c r="J13285" s="83">
        <v>-18.07</v>
      </c>
      <c r="K13285" s="83">
        <v>-12.799999999999997</v>
      </c>
      <c r="L13285" s="84">
        <v>18.07</v>
      </c>
      <c r="M13285">
        <v>5</v>
      </c>
    </row>
    <row r="13286" spans="1:13" ht="15" x14ac:dyDescent="0.25">
      <c r="A13286" s="42" t="str">
        <f>'MRC NP, CWE NP, P'!A13286</f>
        <v>3c_change</v>
      </c>
      <c r="B13286" s="43" t="str">
        <f>'MRC NP, CWE NP, P'!B13286</f>
        <v>A</v>
      </c>
      <c r="C13286" s="43" t="str">
        <f>'MRC NP, CWE NP, P'!C13286</f>
        <v>Winter</v>
      </c>
      <c r="D13286" s="43" t="str">
        <f>'MRC NP, CWE NP, P'!D13286</f>
        <v>Weekday</v>
      </c>
      <c r="E13286" s="43">
        <f>'MRC NP, CWE NP, P'!E13286</f>
        <v>20190117</v>
      </c>
      <c r="F13286" s="43">
        <f>'MRC NP, CWE NP, P'!F13286</f>
        <v>13</v>
      </c>
      <c r="G13286" s="83">
        <v>-3.2600000000000051</v>
      </c>
      <c r="H13286" s="83">
        <v>6.57</v>
      </c>
      <c r="I13286" s="83">
        <v>-17.079999999999998</v>
      </c>
      <c r="J13286" s="83">
        <v>-26.910000000000004</v>
      </c>
      <c r="K13286" s="83">
        <v>-17.68</v>
      </c>
      <c r="L13286" s="84">
        <v>26.910000000000004</v>
      </c>
      <c r="M13286">
        <v>5</v>
      </c>
    </row>
    <row r="13287" spans="1:13" ht="15" x14ac:dyDescent="0.25">
      <c r="A13287" s="42" t="str">
        <f>'MRC NP, CWE NP, P'!A13287</f>
        <v>3c_change</v>
      </c>
      <c r="B13287" s="43" t="str">
        <f>'MRC NP, CWE NP, P'!B13287</f>
        <v>A</v>
      </c>
      <c r="C13287" s="43" t="str">
        <f>'MRC NP, CWE NP, P'!C13287</f>
        <v>Winter</v>
      </c>
      <c r="D13287" s="43" t="str">
        <f>'MRC NP, CWE NP, P'!D13287</f>
        <v>Weekday</v>
      </c>
      <c r="E13287" s="43">
        <f>'MRC NP, CWE NP, P'!E13287</f>
        <v>20190117</v>
      </c>
      <c r="F13287" s="43">
        <f>'MRC NP, CWE NP, P'!F13287</f>
        <v>14</v>
      </c>
      <c r="G13287" s="83">
        <v>-0.1699999999999946</v>
      </c>
      <c r="H13287" s="83">
        <v>4.0300000000000011</v>
      </c>
      <c r="I13287" s="83">
        <v>-8.32</v>
      </c>
      <c r="J13287" s="83">
        <v>-12.519999999999996</v>
      </c>
      <c r="K13287" s="83">
        <v>-9.57</v>
      </c>
      <c r="L13287" s="84">
        <v>12.519999999999996</v>
      </c>
      <c r="M13287">
        <v>5</v>
      </c>
    </row>
    <row r="13288" spans="1:13" ht="15" x14ac:dyDescent="0.25">
      <c r="A13288" s="42" t="str">
        <f>'MRC NP, CWE NP, P'!A13288</f>
        <v>3c_change</v>
      </c>
      <c r="B13288" s="43" t="str">
        <f>'MRC NP, CWE NP, P'!B13288</f>
        <v>A</v>
      </c>
      <c r="C13288" s="43" t="str">
        <f>'MRC NP, CWE NP, P'!C13288</f>
        <v>Winter</v>
      </c>
      <c r="D13288" s="43" t="str">
        <f>'MRC NP, CWE NP, P'!D13288</f>
        <v>Weekday</v>
      </c>
      <c r="E13288" s="43">
        <f>'MRC NP, CWE NP, P'!E13288</f>
        <v>20190117</v>
      </c>
      <c r="F13288" s="43">
        <f>'MRC NP, CWE NP, P'!F13288</f>
        <v>15</v>
      </c>
      <c r="G13288" s="83">
        <v>-0.17999999999999972</v>
      </c>
      <c r="H13288" s="83">
        <v>2.0499999999999972</v>
      </c>
      <c r="I13288" s="83">
        <v>-1.8399999999999963</v>
      </c>
      <c r="J13288" s="83">
        <v>-4.0699999999999932</v>
      </c>
      <c r="K13288" s="83">
        <v>-2.1299999999999955</v>
      </c>
      <c r="L13288" s="84">
        <v>4.0699999999999932</v>
      </c>
      <c r="M13288">
        <v>5</v>
      </c>
    </row>
    <row r="13289" spans="1:13" ht="15" x14ac:dyDescent="0.25">
      <c r="A13289" s="42" t="str">
        <f>'MRC NP, CWE NP, P'!A13289</f>
        <v>3c_change</v>
      </c>
      <c r="B13289" s="43" t="str">
        <f>'MRC NP, CWE NP, P'!B13289</f>
        <v>A</v>
      </c>
      <c r="C13289" s="43" t="str">
        <f>'MRC NP, CWE NP, P'!C13289</f>
        <v>Winter</v>
      </c>
      <c r="D13289" s="43" t="str">
        <f>'MRC NP, CWE NP, P'!D13289</f>
        <v>Weekday</v>
      </c>
      <c r="E13289" s="43">
        <f>'MRC NP, CWE NP, P'!E13289</f>
        <v>20190117</v>
      </c>
      <c r="F13289" s="43">
        <f>'MRC NP, CWE NP, P'!F13289</f>
        <v>16</v>
      </c>
      <c r="G13289" s="83">
        <v>-0.19000000000000483</v>
      </c>
      <c r="H13289" s="83">
        <v>4.8299999999999983</v>
      </c>
      <c r="I13289" s="83">
        <v>-1.8699999999999974</v>
      </c>
      <c r="J13289" s="83">
        <v>-6.8900000000000006</v>
      </c>
      <c r="K13289" s="83">
        <v>-1.7199999999999989</v>
      </c>
      <c r="L13289" s="84">
        <v>6.8900000000000006</v>
      </c>
      <c r="M13289">
        <v>5</v>
      </c>
    </row>
    <row r="13290" spans="1:13" ht="15" x14ac:dyDescent="0.25">
      <c r="A13290" s="42" t="str">
        <f>'MRC NP, CWE NP, P'!A13290</f>
        <v>3c_change</v>
      </c>
      <c r="B13290" s="43" t="str">
        <f>'MRC NP, CWE NP, P'!B13290</f>
        <v>A</v>
      </c>
      <c r="C13290" s="43" t="str">
        <f>'MRC NP, CWE NP, P'!C13290</f>
        <v>Winter</v>
      </c>
      <c r="D13290" s="43" t="str">
        <f>'MRC NP, CWE NP, P'!D13290</f>
        <v>Weekday</v>
      </c>
      <c r="E13290" s="43">
        <f>'MRC NP, CWE NP, P'!E13290</f>
        <v>20190117</v>
      </c>
      <c r="F13290" s="43">
        <f>'MRC NP, CWE NP, P'!F13290</f>
        <v>17</v>
      </c>
      <c r="G13290" s="83">
        <v>1.1299999999999955</v>
      </c>
      <c r="H13290" s="83">
        <v>4.2299999999999969</v>
      </c>
      <c r="I13290" s="83">
        <v>0</v>
      </c>
      <c r="J13290" s="83">
        <v>-3.1000000000000014</v>
      </c>
      <c r="K13290" s="83">
        <v>-2.1199999999999974</v>
      </c>
      <c r="L13290" s="84">
        <v>4.2299999999999969</v>
      </c>
      <c r="M13290">
        <v>4</v>
      </c>
    </row>
    <row r="13291" spans="1:13" ht="15" x14ac:dyDescent="0.25">
      <c r="A13291" s="42" t="str">
        <f>'MRC NP, CWE NP, P'!A13291</f>
        <v>3c_change</v>
      </c>
      <c r="B13291" s="43" t="str">
        <f>'MRC NP, CWE NP, P'!B13291</f>
        <v>A</v>
      </c>
      <c r="C13291" s="43" t="str">
        <f>'MRC NP, CWE NP, P'!C13291</f>
        <v>Winter</v>
      </c>
      <c r="D13291" s="43" t="str">
        <f>'MRC NP, CWE NP, P'!D13291</f>
        <v>Weekday</v>
      </c>
      <c r="E13291" s="43">
        <f>'MRC NP, CWE NP, P'!E13291</f>
        <v>20190117</v>
      </c>
      <c r="F13291" s="43">
        <f>'MRC NP, CWE NP, P'!F13291</f>
        <v>18</v>
      </c>
      <c r="G13291" s="83">
        <v>1.0400000000000063</v>
      </c>
      <c r="H13291" s="83">
        <v>3.6400000000000006</v>
      </c>
      <c r="I13291" s="83">
        <v>0</v>
      </c>
      <c r="J13291" s="83">
        <v>-2.5999999999999943</v>
      </c>
      <c r="K13291" s="83">
        <v>-0.69999999999999574</v>
      </c>
      <c r="L13291" s="84">
        <v>3.6400000000000006</v>
      </c>
      <c r="M13291">
        <v>4</v>
      </c>
    </row>
    <row r="13292" spans="1:13" ht="15" x14ac:dyDescent="0.25">
      <c r="A13292" s="42" t="str">
        <f>'MRC NP, CWE NP, P'!A13292</f>
        <v>3c_change</v>
      </c>
      <c r="B13292" s="43" t="str">
        <f>'MRC NP, CWE NP, P'!B13292</f>
        <v>A</v>
      </c>
      <c r="C13292" s="43" t="str">
        <f>'MRC NP, CWE NP, P'!C13292</f>
        <v>Winter</v>
      </c>
      <c r="D13292" s="43" t="str">
        <f>'MRC NP, CWE NP, P'!D13292</f>
        <v>Weekday</v>
      </c>
      <c r="E13292" s="43">
        <f>'MRC NP, CWE NP, P'!E13292</f>
        <v>20190117</v>
      </c>
      <c r="F13292" s="43">
        <f>'MRC NP, CWE NP, P'!F13292</f>
        <v>19</v>
      </c>
      <c r="G13292" s="83">
        <v>3.769999999999996</v>
      </c>
      <c r="H13292" s="83">
        <v>16.939999999999998</v>
      </c>
      <c r="I13292" s="83">
        <v>0</v>
      </c>
      <c r="J13292" s="83">
        <v>-13.170000000000002</v>
      </c>
      <c r="K13292" s="83">
        <v>-3.1999999999999957</v>
      </c>
      <c r="L13292" s="84">
        <v>16.939999999999998</v>
      </c>
      <c r="M13292">
        <v>4</v>
      </c>
    </row>
    <row r="13293" spans="1:13" ht="15" x14ac:dyDescent="0.25">
      <c r="A13293" s="42" t="str">
        <f>'MRC NP, CWE NP, P'!A13293</f>
        <v>3c_change</v>
      </c>
      <c r="B13293" s="43" t="str">
        <f>'MRC NP, CWE NP, P'!B13293</f>
        <v>A</v>
      </c>
      <c r="C13293" s="43" t="str">
        <f>'MRC NP, CWE NP, P'!C13293</f>
        <v>Winter</v>
      </c>
      <c r="D13293" s="43" t="str">
        <f>'MRC NP, CWE NP, P'!D13293</f>
        <v>Weekday</v>
      </c>
      <c r="E13293" s="43">
        <f>'MRC NP, CWE NP, P'!E13293</f>
        <v>20190117</v>
      </c>
      <c r="F13293" s="43">
        <f>'MRC NP, CWE NP, P'!F13293</f>
        <v>20</v>
      </c>
      <c r="G13293" s="83">
        <v>-7.2999999999999972</v>
      </c>
      <c r="H13293" s="83">
        <v>10.550000000000004</v>
      </c>
      <c r="I13293" s="83">
        <v>0</v>
      </c>
      <c r="J13293" s="83">
        <v>-17.850000000000001</v>
      </c>
      <c r="K13293" s="83">
        <v>-4.1599999999999966</v>
      </c>
      <c r="L13293" s="84">
        <v>17.850000000000001</v>
      </c>
      <c r="M13293">
        <v>4</v>
      </c>
    </row>
    <row r="13294" spans="1:13" ht="15" x14ac:dyDescent="0.25">
      <c r="A13294" s="42" t="str">
        <f>'MRC NP, CWE NP, P'!A13294</f>
        <v>3c_change</v>
      </c>
      <c r="B13294" s="43" t="str">
        <f>'MRC NP, CWE NP, P'!B13294</f>
        <v>A</v>
      </c>
      <c r="C13294" s="43" t="str">
        <f>'MRC NP, CWE NP, P'!C13294</f>
        <v>Winter</v>
      </c>
      <c r="D13294" s="43" t="str">
        <f>'MRC NP, CWE NP, P'!D13294</f>
        <v>Weekday</v>
      </c>
      <c r="E13294" s="43">
        <f>'MRC NP, CWE NP, P'!E13294</f>
        <v>20190117</v>
      </c>
      <c r="F13294" s="43">
        <f>'MRC NP, CWE NP, P'!F13294</f>
        <v>21</v>
      </c>
      <c r="G13294" s="83">
        <v>-3.0799999999999983</v>
      </c>
      <c r="H13294" s="83">
        <v>15.719999999999999</v>
      </c>
      <c r="I13294" s="83">
        <v>-0.73000000000000398</v>
      </c>
      <c r="J13294" s="83">
        <v>-19.53</v>
      </c>
      <c r="K13294" s="83">
        <v>-8.0500000000000043</v>
      </c>
      <c r="L13294" s="84">
        <v>19.53</v>
      </c>
      <c r="M13294">
        <v>5</v>
      </c>
    </row>
    <row r="13295" spans="1:13" ht="15" x14ac:dyDescent="0.25">
      <c r="A13295" s="42" t="str">
        <f>'MRC NP, CWE NP, P'!A13295</f>
        <v>3c_change</v>
      </c>
      <c r="B13295" s="43" t="str">
        <f>'MRC NP, CWE NP, P'!B13295</f>
        <v>A</v>
      </c>
      <c r="C13295" s="43" t="str">
        <f>'MRC NP, CWE NP, P'!C13295</f>
        <v>Winter</v>
      </c>
      <c r="D13295" s="43" t="str">
        <f>'MRC NP, CWE NP, P'!D13295</f>
        <v>Weekday</v>
      </c>
      <c r="E13295" s="43">
        <f>'MRC NP, CWE NP, P'!E13295</f>
        <v>20190117</v>
      </c>
      <c r="F13295" s="43">
        <f>'MRC NP, CWE NP, P'!F13295</f>
        <v>22</v>
      </c>
      <c r="G13295" s="83">
        <v>2.4100000000000108</v>
      </c>
      <c r="H13295" s="83">
        <v>15.590000000000003</v>
      </c>
      <c r="I13295" s="83">
        <v>-7.4399999999999977</v>
      </c>
      <c r="J13295" s="83">
        <v>-20.61999999999999</v>
      </c>
      <c r="K13295" s="83">
        <v>-10.599999999999994</v>
      </c>
      <c r="L13295" s="84">
        <v>23.03</v>
      </c>
      <c r="M13295">
        <v>5</v>
      </c>
    </row>
    <row r="13296" spans="1:13" ht="15" x14ac:dyDescent="0.25">
      <c r="A13296" s="42" t="str">
        <f>'MRC NP, CWE NP, P'!A13296</f>
        <v>3c_change</v>
      </c>
      <c r="B13296" s="43" t="str">
        <f>'MRC NP, CWE NP, P'!B13296</f>
        <v>A</v>
      </c>
      <c r="C13296" s="43" t="str">
        <f>'MRC NP, CWE NP, P'!C13296</f>
        <v>Winter</v>
      </c>
      <c r="D13296" s="43" t="str">
        <f>'MRC NP, CWE NP, P'!D13296</f>
        <v>Weekday</v>
      </c>
      <c r="E13296" s="43">
        <f>'MRC NP, CWE NP, P'!E13296</f>
        <v>20190117</v>
      </c>
      <c r="F13296" s="43">
        <f>'MRC NP, CWE NP, P'!F13296</f>
        <v>23</v>
      </c>
      <c r="G13296" s="83">
        <v>2.6099999999999994</v>
      </c>
      <c r="H13296" s="83">
        <v>16.649999999999999</v>
      </c>
      <c r="I13296" s="83">
        <v>-6.7899999999999991</v>
      </c>
      <c r="J13296" s="83">
        <v>-20.83</v>
      </c>
      <c r="K13296" s="83">
        <v>-9.9699999999999989</v>
      </c>
      <c r="L13296" s="84">
        <v>23.439999999999998</v>
      </c>
      <c r="M13296">
        <v>5</v>
      </c>
    </row>
    <row r="13297" spans="1:13" ht="15" x14ac:dyDescent="0.25">
      <c r="A13297" s="42" t="str">
        <f>'MRC NP, CWE NP, P'!A13297</f>
        <v>3c_change</v>
      </c>
      <c r="B13297" s="43" t="str">
        <f>'MRC NP, CWE NP, P'!B13297</f>
        <v>A</v>
      </c>
      <c r="C13297" s="43" t="str">
        <f>'MRC NP, CWE NP, P'!C13297</f>
        <v>Winter</v>
      </c>
      <c r="D13297" s="43" t="str">
        <f>'MRC NP, CWE NP, P'!D13297</f>
        <v>Weekday</v>
      </c>
      <c r="E13297" s="43">
        <f>'MRC NP, CWE NP, P'!E13297</f>
        <v>20190117</v>
      </c>
      <c r="F13297" s="43">
        <f>'MRC NP, CWE NP, P'!F13297</f>
        <v>24</v>
      </c>
      <c r="G13297" s="83">
        <v>2.75</v>
      </c>
      <c r="H13297" s="83">
        <v>17.189999999999998</v>
      </c>
      <c r="I13297" s="83">
        <v>-6.9799999999999969</v>
      </c>
      <c r="J13297" s="83">
        <v>-21.419999999999995</v>
      </c>
      <c r="K13297" s="83">
        <v>-10.229999999999997</v>
      </c>
      <c r="L13297" s="84">
        <v>24.169999999999995</v>
      </c>
      <c r="M13297">
        <v>5</v>
      </c>
    </row>
    <row r="13298" spans="1:13" ht="15" x14ac:dyDescent="0.25">
      <c r="A13298" s="42" t="str">
        <f>'MRC NP, CWE NP, P'!A13298</f>
        <v>3c_change</v>
      </c>
      <c r="B13298" s="43" t="str">
        <f>'MRC NP, CWE NP, P'!B13298</f>
        <v>C</v>
      </c>
      <c r="C13298" s="43" t="str">
        <f>'MRC NP, CWE NP, P'!C13298</f>
        <v>Winter</v>
      </c>
      <c r="D13298" s="43" t="str">
        <f>'MRC NP, CWE NP, P'!D13298</f>
        <v>Weekday</v>
      </c>
      <c r="E13298" s="43">
        <f>'MRC NP, CWE NP, P'!E13298</f>
        <v>20190118</v>
      </c>
      <c r="F13298" s="43">
        <f>'MRC NP, CWE NP, P'!F13298</f>
        <v>1</v>
      </c>
      <c r="G13298" s="83">
        <v>-7.019999999999996</v>
      </c>
      <c r="H13298" s="83">
        <v>15.510000000000005</v>
      </c>
      <c r="I13298" s="83">
        <v>0</v>
      </c>
      <c r="J13298" s="83">
        <v>-22.53</v>
      </c>
      <c r="K13298" s="83">
        <v>-4.6900000000000048</v>
      </c>
      <c r="L13298" s="84">
        <v>22.53</v>
      </c>
      <c r="M13298">
        <v>4</v>
      </c>
    </row>
    <row r="13299" spans="1:13" ht="15" x14ac:dyDescent="0.25">
      <c r="A13299" s="42" t="str">
        <f>'MRC NP, CWE NP, P'!A13299</f>
        <v>3c_change</v>
      </c>
      <c r="B13299" s="43" t="str">
        <f>'MRC NP, CWE NP, P'!B13299</f>
        <v>C</v>
      </c>
      <c r="C13299" s="43" t="str">
        <f>'MRC NP, CWE NP, P'!C13299</f>
        <v>Winter</v>
      </c>
      <c r="D13299" s="43" t="str">
        <f>'MRC NP, CWE NP, P'!D13299</f>
        <v>Weekday</v>
      </c>
      <c r="E13299" s="43">
        <f>'MRC NP, CWE NP, P'!E13299</f>
        <v>20190118</v>
      </c>
      <c r="F13299" s="43">
        <f>'MRC NP, CWE NP, P'!F13299</f>
        <v>2</v>
      </c>
      <c r="G13299" s="83">
        <v>-2.5999999999999943</v>
      </c>
      <c r="H13299" s="83">
        <v>6.3599999999999994</v>
      </c>
      <c r="I13299" s="83">
        <v>-3.9600000000000009</v>
      </c>
      <c r="J13299" s="83">
        <v>-12.919999999999995</v>
      </c>
      <c r="K13299" s="83">
        <v>-2.759999999999998</v>
      </c>
      <c r="L13299" s="84">
        <v>12.919999999999995</v>
      </c>
      <c r="M13299">
        <v>5</v>
      </c>
    </row>
    <row r="13300" spans="1:13" ht="15" x14ac:dyDescent="0.25">
      <c r="A13300" s="42" t="str">
        <f>'MRC NP, CWE NP, P'!A13300</f>
        <v>3c_change</v>
      </c>
      <c r="B13300" s="43" t="str">
        <f>'MRC NP, CWE NP, P'!B13300</f>
        <v>C</v>
      </c>
      <c r="C13300" s="43" t="str">
        <f>'MRC NP, CWE NP, P'!C13300</f>
        <v>Winter</v>
      </c>
      <c r="D13300" s="43" t="str">
        <f>'MRC NP, CWE NP, P'!D13300</f>
        <v>Weekday</v>
      </c>
      <c r="E13300" s="43">
        <f>'MRC NP, CWE NP, P'!E13300</f>
        <v>20190118</v>
      </c>
      <c r="F13300" s="43">
        <f>'MRC NP, CWE NP, P'!F13300</f>
        <v>3</v>
      </c>
      <c r="G13300" s="83">
        <v>-3.0799999999999983</v>
      </c>
      <c r="H13300" s="83">
        <v>4.6099999999999994</v>
      </c>
      <c r="I13300" s="83">
        <v>-2.0300000000000011</v>
      </c>
      <c r="J13300" s="83">
        <v>-9.7199999999999989</v>
      </c>
      <c r="K13300" s="83">
        <v>-2.9100000000000037</v>
      </c>
      <c r="L13300" s="84">
        <v>9.7199999999999989</v>
      </c>
      <c r="M13300">
        <v>5</v>
      </c>
    </row>
    <row r="13301" spans="1:13" ht="15" x14ac:dyDescent="0.25">
      <c r="A13301" s="42" t="str">
        <f>'MRC NP, CWE NP, P'!A13301</f>
        <v>3c_change</v>
      </c>
      <c r="B13301" s="43" t="str">
        <f>'MRC NP, CWE NP, P'!B13301</f>
        <v>C</v>
      </c>
      <c r="C13301" s="43" t="str">
        <f>'MRC NP, CWE NP, P'!C13301</f>
        <v>Winter</v>
      </c>
      <c r="D13301" s="43" t="str">
        <f>'MRC NP, CWE NP, P'!D13301</f>
        <v>Weekday</v>
      </c>
      <c r="E13301" s="43">
        <f>'MRC NP, CWE NP, P'!E13301</f>
        <v>20190118</v>
      </c>
      <c r="F13301" s="43">
        <f>'MRC NP, CWE NP, P'!F13301</f>
        <v>4</v>
      </c>
      <c r="G13301" s="83">
        <v>-1.6300000000000026</v>
      </c>
      <c r="H13301" s="83">
        <v>2.5799999999999983</v>
      </c>
      <c r="I13301" s="83">
        <v>-1.2899999999999991</v>
      </c>
      <c r="J13301" s="83">
        <v>-5.5</v>
      </c>
      <c r="K13301" s="83">
        <v>-1.6599999999999966</v>
      </c>
      <c r="L13301" s="84">
        <v>5.5</v>
      </c>
      <c r="M13301">
        <v>5</v>
      </c>
    </row>
    <row r="13302" spans="1:13" ht="15" x14ac:dyDescent="0.25">
      <c r="A13302" s="42" t="str">
        <f>'MRC NP, CWE NP, P'!A13302</f>
        <v>3c_change</v>
      </c>
      <c r="B13302" s="43" t="str">
        <f>'MRC NP, CWE NP, P'!B13302</f>
        <v>C</v>
      </c>
      <c r="C13302" s="43" t="str">
        <f>'MRC NP, CWE NP, P'!C13302</f>
        <v>Winter</v>
      </c>
      <c r="D13302" s="43" t="str">
        <f>'MRC NP, CWE NP, P'!D13302</f>
        <v>Weekday</v>
      </c>
      <c r="E13302" s="43">
        <f>'MRC NP, CWE NP, P'!E13302</f>
        <v>20190118</v>
      </c>
      <c r="F13302" s="43">
        <f>'MRC NP, CWE NP, P'!F13302</f>
        <v>5</v>
      </c>
      <c r="G13302" s="83">
        <v>-1.759999999999998</v>
      </c>
      <c r="H13302" s="83">
        <v>2.7800000000000011</v>
      </c>
      <c r="I13302" s="83">
        <v>-1.3700000000000045</v>
      </c>
      <c r="J13302" s="83">
        <v>-5.9100000000000037</v>
      </c>
      <c r="K13302" s="83">
        <v>-1.7700000000000031</v>
      </c>
      <c r="L13302" s="84">
        <v>5.9100000000000037</v>
      </c>
      <c r="M13302">
        <v>5</v>
      </c>
    </row>
    <row r="13303" spans="1:13" ht="15" x14ac:dyDescent="0.25">
      <c r="A13303" s="42" t="str">
        <f>'MRC NP, CWE NP, P'!A13303</f>
        <v>3c_change</v>
      </c>
      <c r="B13303" s="43" t="str">
        <f>'MRC NP, CWE NP, P'!B13303</f>
        <v>C</v>
      </c>
      <c r="C13303" s="43" t="str">
        <f>'MRC NP, CWE NP, P'!C13303</f>
        <v>Winter</v>
      </c>
      <c r="D13303" s="43" t="str">
        <f>'MRC NP, CWE NP, P'!D13303</f>
        <v>Weekday</v>
      </c>
      <c r="E13303" s="43">
        <f>'MRC NP, CWE NP, P'!E13303</f>
        <v>20190118</v>
      </c>
      <c r="F13303" s="43">
        <f>'MRC NP, CWE NP, P'!F13303</f>
        <v>6</v>
      </c>
      <c r="G13303" s="83">
        <v>-3.9099999999999966</v>
      </c>
      <c r="H13303" s="83">
        <v>1.2000000000000028</v>
      </c>
      <c r="I13303" s="83">
        <v>-3.2100000000000009</v>
      </c>
      <c r="J13303" s="83">
        <v>-8.32</v>
      </c>
      <c r="K13303" s="83">
        <v>-8.57</v>
      </c>
      <c r="L13303" s="84">
        <v>8.57</v>
      </c>
      <c r="M13303">
        <v>5</v>
      </c>
    </row>
    <row r="13304" spans="1:13" ht="15" x14ac:dyDescent="0.25">
      <c r="A13304" s="42" t="str">
        <f>'MRC NP, CWE NP, P'!A13304</f>
        <v>3c_change</v>
      </c>
      <c r="B13304" s="43" t="str">
        <f>'MRC NP, CWE NP, P'!B13304</f>
        <v>C</v>
      </c>
      <c r="C13304" s="43" t="str">
        <f>'MRC NP, CWE NP, P'!C13304</f>
        <v>Winter</v>
      </c>
      <c r="D13304" s="43" t="str">
        <f>'MRC NP, CWE NP, P'!D13304</f>
        <v>Weekday</v>
      </c>
      <c r="E13304" s="43">
        <f>'MRC NP, CWE NP, P'!E13304</f>
        <v>20190118</v>
      </c>
      <c r="F13304" s="43">
        <f>'MRC NP, CWE NP, P'!F13304</f>
        <v>7</v>
      </c>
      <c r="G13304" s="83">
        <v>-3.1400000000000006</v>
      </c>
      <c r="H13304" s="83">
        <v>3.4600000000000009</v>
      </c>
      <c r="I13304" s="83">
        <v>0</v>
      </c>
      <c r="J13304" s="83">
        <v>-6.6000000000000014</v>
      </c>
      <c r="K13304" s="83">
        <v>-5.0499999999999972</v>
      </c>
      <c r="L13304" s="84">
        <v>6.6000000000000014</v>
      </c>
      <c r="M13304">
        <v>4</v>
      </c>
    </row>
    <row r="13305" spans="1:13" ht="15" x14ac:dyDescent="0.25">
      <c r="A13305" s="42" t="str">
        <f>'MRC NP, CWE NP, P'!A13305</f>
        <v>3c_change</v>
      </c>
      <c r="B13305" s="43" t="str">
        <f>'MRC NP, CWE NP, P'!B13305</f>
        <v>C</v>
      </c>
      <c r="C13305" s="43" t="str">
        <f>'MRC NP, CWE NP, P'!C13305</f>
        <v>Winter</v>
      </c>
      <c r="D13305" s="43" t="str">
        <f>'MRC NP, CWE NP, P'!D13305</f>
        <v>Weekday</v>
      </c>
      <c r="E13305" s="43">
        <f>'MRC NP, CWE NP, P'!E13305</f>
        <v>20190118</v>
      </c>
      <c r="F13305" s="43">
        <f>'MRC NP, CWE NP, P'!F13305</f>
        <v>8</v>
      </c>
      <c r="G13305" s="83">
        <v>0</v>
      </c>
      <c r="H13305" s="83">
        <v>0</v>
      </c>
      <c r="I13305" s="83">
        <v>0</v>
      </c>
      <c r="J13305" s="83">
        <v>0</v>
      </c>
      <c r="K13305" s="83">
        <v>0</v>
      </c>
      <c r="L13305" s="84">
        <v>0</v>
      </c>
      <c r="M13305">
        <v>1</v>
      </c>
    </row>
    <row r="13306" spans="1:13" ht="15" x14ac:dyDescent="0.25">
      <c r="A13306" s="42" t="str">
        <f>'MRC NP, CWE NP, P'!A13306</f>
        <v>3c_change</v>
      </c>
      <c r="B13306" s="43" t="str">
        <f>'MRC NP, CWE NP, P'!B13306</f>
        <v>C</v>
      </c>
      <c r="C13306" s="43" t="str">
        <f>'MRC NP, CWE NP, P'!C13306</f>
        <v>Winter</v>
      </c>
      <c r="D13306" s="43" t="str">
        <f>'MRC NP, CWE NP, P'!D13306</f>
        <v>Weekday</v>
      </c>
      <c r="E13306" s="43">
        <f>'MRC NP, CWE NP, P'!E13306</f>
        <v>20190118</v>
      </c>
      <c r="F13306" s="43">
        <f>'MRC NP, CWE NP, P'!F13306</f>
        <v>9</v>
      </c>
      <c r="G13306" s="83">
        <v>0</v>
      </c>
      <c r="H13306" s="83">
        <v>0</v>
      </c>
      <c r="I13306" s="83">
        <v>0</v>
      </c>
      <c r="J13306" s="83">
        <v>0</v>
      </c>
      <c r="K13306" s="83">
        <v>0</v>
      </c>
      <c r="L13306" s="84">
        <v>0</v>
      </c>
      <c r="M13306">
        <v>1</v>
      </c>
    </row>
    <row r="13307" spans="1:13" ht="15" x14ac:dyDescent="0.25">
      <c r="A13307" s="42" t="str">
        <f>'MRC NP, CWE NP, P'!A13307</f>
        <v>3c_change</v>
      </c>
      <c r="B13307" s="43" t="str">
        <f>'MRC NP, CWE NP, P'!B13307</f>
        <v>C</v>
      </c>
      <c r="C13307" s="43" t="str">
        <f>'MRC NP, CWE NP, P'!C13307</f>
        <v>Winter</v>
      </c>
      <c r="D13307" s="43" t="str">
        <f>'MRC NP, CWE NP, P'!D13307</f>
        <v>Weekday</v>
      </c>
      <c r="E13307" s="43">
        <f>'MRC NP, CWE NP, P'!E13307</f>
        <v>20190118</v>
      </c>
      <c r="F13307" s="43">
        <f>'MRC NP, CWE NP, P'!F13307</f>
        <v>10</v>
      </c>
      <c r="G13307" s="83">
        <v>0.26000000000000512</v>
      </c>
      <c r="H13307" s="83">
        <v>0.31000000000000227</v>
      </c>
      <c r="I13307" s="83">
        <v>-0.42000000000000171</v>
      </c>
      <c r="J13307" s="83">
        <v>-0.46999999999999886</v>
      </c>
      <c r="K13307" s="83">
        <v>0</v>
      </c>
      <c r="L13307" s="84">
        <v>0.73000000000000398</v>
      </c>
      <c r="M13307">
        <v>4</v>
      </c>
    </row>
    <row r="13308" spans="1:13" ht="15" x14ac:dyDescent="0.25">
      <c r="A13308" s="42" t="str">
        <f>'MRC NP, CWE NP, P'!A13308</f>
        <v>3c_change</v>
      </c>
      <c r="B13308" s="43" t="str">
        <f>'MRC NP, CWE NP, P'!B13308</f>
        <v>C</v>
      </c>
      <c r="C13308" s="43" t="str">
        <f>'MRC NP, CWE NP, P'!C13308</f>
        <v>Winter</v>
      </c>
      <c r="D13308" s="43" t="str">
        <f>'MRC NP, CWE NP, P'!D13308</f>
        <v>Weekday</v>
      </c>
      <c r="E13308" s="43">
        <f>'MRC NP, CWE NP, P'!E13308</f>
        <v>20190118</v>
      </c>
      <c r="F13308" s="43">
        <f>'MRC NP, CWE NP, P'!F13308</f>
        <v>11</v>
      </c>
      <c r="G13308" s="83">
        <v>1.6299999999999955</v>
      </c>
      <c r="H13308" s="83">
        <v>1.8299999999999983</v>
      </c>
      <c r="I13308" s="83">
        <v>-2.3100000000000023</v>
      </c>
      <c r="J13308" s="83">
        <v>-2.5100000000000051</v>
      </c>
      <c r="K13308" s="83">
        <v>-0.85000000000000853</v>
      </c>
      <c r="L13308" s="84">
        <v>4.1400000000000006</v>
      </c>
      <c r="M13308">
        <v>5</v>
      </c>
    </row>
    <row r="13309" spans="1:13" ht="15" x14ac:dyDescent="0.25">
      <c r="A13309" s="42" t="str">
        <f>'MRC NP, CWE NP, P'!A13309</f>
        <v>3c_change</v>
      </c>
      <c r="B13309" s="43" t="str">
        <f>'MRC NP, CWE NP, P'!B13309</f>
        <v>C</v>
      </c>
      <c r="C13309" s="43" t="str">
        <f>'MRC NP, CWE NP, P'!C13309</f>
        <v>Winter</v>
      </c>
      <c r="D13309" s="43" t="str">
        <f>'MRC NP, CWE NP, P'!D13309</f>
        <v>Weekday</v>
      </c>
      <c r="E13309" s="43">
        <f>'MRC NP, CWE NP, P'!E13309</f>
        <v>20190118</v>
      </c>
      <c r="F13309" s="43">
        <f>'MRC NP, CWE NP, P'!F13309</f>
        <v>12</v>
      </c>
      <c r="G13309" s="83">
        <v>-1.1899999999999977</v>
      </c>
      <c r="H13309" s="83">
        <v>2.6000000000000085</v>
      </c>
      <c r="I13309" s="83">
        <v>0</v>
      </c>
      <c r="J13309" s="83">
        <v>-3.7900000000000063</v>
      </c>
      <c r="K13309" s="83">
        <v>-1.0100000000000051</v>
      </c>
      <c r="L13309" s="84">
        <v>3.7900000000000063</v>
      </c>
      <c r="M13309">
        <v>4</v>
      </c>
    </row>
    <row r="13310" spans="1:13" ht="15" x14ac:dyDescent="0.25">
      <c r="A13310" s="42" t="str">
        <f>'MRC NP, CWE NP, P'!A13310</f>
        <v>3c_change</v>
      </c>
      <c r="B13310" s="43" t="str">
        <f>'MRC NP, CWE NP, P'!B13310</f>
        <v>C</v>
      </c>
      <c r="C13310" s="43" t="str">
        <f>'MRC NP, CWE NP, P'!C13310</f>
        <v>Winter</v>
      </c>
      <c r="D13310" s="43" t="str">
        <f>'MRC NP, CWE NP, P'!D13310</f>
        <v>Weekday</v>
      </c>
      <c r="E13310" s="43">
        <f>'MRC NP, CWE NP, P'!E13310</f>
        <v>20190118</v>
      </c>
      <c r="F13310" s="43">
        <f>'MRC NP, CWE NP, P'!F13310</f>
        <v>13</v>
      </c>
      <c r="G13310" s="83">
        <v>-4.0099999999999909</v>
      </c>
      <c r="H13310" s="83">
        <v>7.0200000000000102</v>
      </c>
      <c r="I13310" s="83">
        <v>0</v>
      </c>
      <c r="J13310" s="83">
        <v>-11.030000000000001</v>
      </c>
      <c r="K13310" s="83">
        <v>-2.4400000000000048</v>
      </c>
      <c r="L13310" s="84">
        <v>11.030000000000001</v>
      </c>
      <c r="M13310">
        <v>4</v>
      </c>
    </row>
    <row r="13311" spans="1:13" ht="15" x14ac:dyDescent="0.25">
      <c r="A13311" s="42" t="str">
        <f>'MRC NP, CWE NP, P'!A13311</f>
        <v>3c_change</v>
      </c>
      <c r="B13311" s="43" t="str">
        <f>'MRC NP, CWE NP, P'!B13311</f>
        <v>C</v>
      </c>
      <c r="C13311" s="43" t="str">
        <f>'MRC NP, CWE NP, P'!C13311</f>
        <v>Winter</v>
      </c>
      <c r="D13311" s="43" t="str">
        <f>'MRC NP, CWE NP, P'!D13311</f>
        <v>Weekday</v>
      </c>
      <c r="E13311" s="43">
        <f>'MRC NP, CWE NP, P'!E13311</f>
        <v>20190118</v>
      </c>
      <c r="F13311" s="43">
        <f>'MRC NP, CWE NP, P'!F13311</f>
        <v>14</v>
      </c>
      <c r="G13311" s="83">
        <v>-3.6899999999999977</v>
      </c>
      <c r="H13311" s="83">
        <v>6.4399999999999977</v>
      </c>
      <c r="I13311" s="83">
        <v>0</v>
      </c>
      <c r="J13311" s="83">
        <v>-10.129999999999995</v>
      </c>
      <c r="K13311" s="83">
        <v>-2.2299999999999969</v>
      </c>
      <c r="L13311" s="84">
        <v>10.129999999999995</v>
      </c>
      <c r="M13311">
        <v>4</v>
      </c>
    </row>
    <row r="13312" spans="1:13" ht="15" x14ac:dyDescent="0.25">
      <c r="A13312" s="42" t="str">
        <f>'MRC NP, CWE NP, P'!A13312</f>
        <v>3c_change</v>
      </c>
      <c r="B13312" s="43" t="str">
        <f>'MRC NP, CWE NP, P'!B13312</f>
        <v>C</v>
      </c>
      <c r="C13312" s="43" t="str">
        <f>'MRC NP, CWE NP, P'!C13312</f>
        <v>Winter</v>
      </c>
      <c r="D13312" s="43" t="str">
        <f>'MRC NP, CWE NP, P'!D13312</f>
        <v>Weekday</v>
      </c>
      <c r="E13312" s="43">
        <f>'MRC NP, CWE NP, P'!E13312</f>
        <v>20190118</v>
      </c>
      <c r="F13312" s="43">
        <f>'MRC NP, CWE NP, P'!F13312</f>
        <v>15</v>
      </c>
      <c r="G13312" s="83">
        <v>-2.3100000000000023</v>
      </c>
      <c r="H13312" s="83">
        <v>4.019999999999996</v>
      </c>
      <c r="I13312" s="83">
        <v>0</v>
      </c>
      <c r="J13312" s="83">
        <v>-6.3299999999999983</v>
      </c>
      <c r="K13312" s="83">
        <v>-1.3999999999999986</v>
      </c>
      <c r="L13312" s="84">
        <v>6.3299999999999983</v>
      </c>
      <c r="M13312">
        <v>4</v>
      </c>
    </row>
    <row r="13313" spans="1:13" ht="15" x14ac:dyDescent="0.25">
      <c r="A13313" s="42" t="str">
        <f>'MRC NP, CWE NP, P'!A13313</f>
        <v>3c_change</v>
      </c>
      <c r="B13313" s="43" t="str">
        <f>'MRC NP, CWE NP, P'!B13313</f>
        <v>C</v>
      </c>
      <c r="C13313" s="43" t="str">
        <f>'MRC NP, CWE NP, P'!C13313</f>
        <v>Winter</v>
      </c>
      <c r="D13313" s="43" t="str">
        <f>'MRC NP, CWE NP, P'!D13313</f>
        <v>Weekday</v>
      </c>
      <c r="E13313" s="43">
        <f>'MRC NP, CWE NP, P'!E13313</f>
        <v>20190118</v>
      </c>
      <c r="F13313" s="43">
        <f>'MRC NP, CWE NP, P'!F13313</f>
        <v>16</v>
      </c>
      <c r="G13313" s="83">
        <v>0</v>
      </c>
      <c r="H13313" s="83">
        <v>0</v>
      </c>
      <c r="I13313" s="83">
        <v>0</v>
      </c>
      <c r="J13313" s="83">
        <v>0</v>
      </c>
      <c r="K13313" s="83">
        <v>0</v>
      </c>
      <c r="L13313" s="84">
        <v>0</v>
      </c>
      <c r="M13313">
        <v>1</v>
      </c>
    </row>
    <row r="13314" spans="1:13" ht="15" x14ac:dyDescent="0.25">
      <c r="A13314" s="42" t="str">
        <f>'MRC NP, CWE NP, P'!A13314</f>
        <v>3c_change</v>
      </c>
      <c r="B13314" s="43" t="str">
        <f>'MRC NP, CWE NP, P'!B13314</f>
        <v>C</v>
      </c>
      <c r="C13314" s="43" t="str">
        <f>'MRC NP, CWE NP, P'!C13314</f>
        <v>Winter</v>
      </c>
      <c r="D13314" s="43" t="str">
        <f>'MRC NP, CWE NP, P'!D13314</f>
        <v>Weekday</v>
      </c>
      <c r="E13314" s="43">
        <f>'MRC NP, CWE NP, P'!E13314</f>
        <v>20190118</v>
      </c>
      <c r="F13314" s="43">
        <f>'MRC NP, CWE NP, P'!F13314</f>
        <v>17</v>
      </c>
      <c r="G13314" s="83">
        <v>0</v>
      </c>
      <c r="H13314" s="83">
        <v>0</v>
      </c>
      <c r="I13314" s="83">
        <v>0</v>
      </c>
      <c r="J13314" s="83">
        <v>0</v>
      </c>
      <c r="K13314" s="83">
        <v>0</v>
      </c>
      <c r="L13314" s="84">
        <v>0</v>
      </c>
      <c r="M13314">
        <v>1</v>
      </c>
    </row>
    <row r="13315" spans="1:13" ht="15" x14ac:dyDescent="0.25">
      <c r="A13315" s="42" t="str">
        <f>'MRC NP, CWE NP, P'!A13315</f>
        <v>3c_change</v>
      </c>
      <c r="B13315" s="43" t="str">
        <f>'MRC NP, CWE NP, P'!B13315</f>
        <v>C</v>
      </c>
      <c r="C13315" s="43" t="str">
        <f>'MRC NP, CWE NP, P'!C13315</f>
        <v>Winter</v>
      </c>
      <c r="D13315" s="43" t="str">
        <f>'MRC NP, CWE NP, P'!D13315</f>
        <v>Weekday</v>
      </c>
      <c r="E13315" s="43">
        <f>'MRC NP, CWE NP, P'!E13315</f>
        <v>20190118</v>
      </c>
      <c r="F13315" s="43">
        <f>'MRC NP, CWE NP, P'!F13315</f>
        <v>18</v>
      </c>
      <c r="G13315" s="83">
        <v>0</v>
      </c>
      <c r="H13315" s="83">
        <v>0</v>
      </c>
      <c r="I13315" s="83">
        <v>0</v>
      </c>
      <c r="J13315" s="83">
        <v>0</v>
      </c>
      <c r="K13315" s="83">
        <v>0</v>
      </c>
      <c r="L13315" s="84">
        <v>0</v>
      </c>
      <c r="M13315">
        <v>1</v>
      </c>
    </row>
    <row r="13316" spans="1:13" ht="15" x14ac:dyDescent="0.25">
      <c r="A13316" s="42" t="str">
        <f>'MRC NP, CWE NP, P'!A13316</f>
        <v>3c_change</v>
      </c>
      <c r="B13316" s="43" t="str">
        <f>'MRC NP, CWE NP, P'!B13316</f>
        <v>C</v>
      </c>
      <c r="C13316" s="43" t="str">
        <f>'MRC NP, CWE NP, P'!C13316</f>
        <v>Winter</v>
      </c>
      <c r="D13316" s="43" t="str">
        <f>'MRC NP, CWE NP, P'!D13316</f>
        <v>Weekday</v>
      </c>
      <c r="E13316" s="43">
        <f>'MRC NP, CWE NP, P'!E13316</f>
        <v>20190118</v>
      </c>
      <c r="F13316" s="43">
        <f>'MRC NP, CWE NP, P'!F13316</f>
        <v>19</v>
      </c>
      <c r="G13316" s="83">
        <v>-2.480000000000004</v>
      </c>
      <c r="H13316" s="83">
        <v>5.1300000000000097</v>
      </c>
      <c r="I13316" s="83">
        <v>0</v>
      </c>
      <c r="J13316" s="83">
        <v>-7.6100000000000136</v>
      </c>
      <c r="K13316" s="83">
        <v>-1.6400000000000006</v>
      </c>
      <c r="L13316" s="84">
        <v>7.6100000000000136</v>
      </c>
      <c r="M13316">
        <v>4</v>
      </c>
    </row>
    <row r="13317" spans="1:13" ht="15" x14ac:dyDescent="0.25">
      <c r="A13317" s="42" t="str">
        <f>'MRC NP, CWE NP, P'!A13317</f>
        <v>3c_change</v>
      </c>
      <c r="B13317" s="43" t="str">
        <f>'MRC NP, CWE NP, P'!B13317</f>
        <v>C</v>
      </c>
      <c r="C13317" s="43" t="str">
        <f>'MRC NP, CWE NP, P'!C13317</f>
        <v>Winter</v>
      </c>
      <c r="D13317" s="43" t="str">
        <f>'MRC NP, CWE NP, P'!D13317</f>
        <v>Weekday</v>
      </c>
      <c r="E13317" s="43">
        <f>'MRC NP, CWE NP, P'!E13317</f>
        <v>20190118</v>
      </c>
      <c r="F13317" s="43">
        <f>'MRC NP, CWE NP, P'!F13317</f>
        <v>20</v>
      </c>
      <c r="G13317" s="83">
        <v>-3.1500000000000057</v>
      </c>
      <c r="H13317" s="83">
        <v>5.5300000000000011</v>
      </c>
      <c r="I13317" s="83">
        <v>0</v>
      </c>
      <c r="J13317" s="83">
        <v>-8.6800000000000068</v>
      </c>
      <c r="K13317" s="83">
        <v>-1.8700000000000045</v>
      </c>
      <c r="L13317" s="84">
        <v>8.6800000000000068</v>
      </c>
      <c r="M13317">
        <v>4</v>
      </c>
    </row>
    <row r="13318" spans="1:13" ht="15" x14ac:dyDescent="0.25">
      <c r="A13318" s="42" t="str">
        <f>'MRC NP, CWE NP, P'!A13318</f>
        <v>3c_change</v>
      </c>
      <c r="B13318" s="43" t="str">
        <f>'MRC NP, CWE NP, P'!B13318</f>
        <v>C</v>
      </c>
      <c r="C13318" s="43" t="str">
        <f>'MRC NP, CWE NP, P'!C13318</f>
        <v>Winter</v>
      </c>
      <c r="D13318" s="43" t="str">
        <f>'MRC NP, CWE NP, P'!D13318</f>
        <v>Weekday</v>
      </c>
      <c r="E13318" s="43">
        <f>'MRC NP, CWE NP, P'!E13318</f>
        <v>20190118</v>
      </c>
      <c r="F13318" s="43">
        <f>'MRC NP, CWE NP, P'!F13318</f>
        <v>21</v>
      </c>
      <c r="G13318" s="83">
        <v>-3.3699999999999903</v>
      </c>
      <c r="H13318" s="83">
        <v>6.3700000000000045</v>
      </c>
      <c r="I13318" s="83">
        <v>0</v>
      </c>
      <c r="J13318" s="83">
        <v>-9.7399999999999949</v>
      </c>
      <c r="K13318" s="83">
        <v>-2.1000000000000014</v>
      </c>
      <c r="L13318" s="84">
        <v>9.7399999999999949</v>
      </c>
      <c r="M13318">
        <v>4</v>
      </c>
    </row>
    <row r="13319" spans="1:13" ht="15" x14ac:dyDescent="0.25">
      <c r="A13319" s="42" t="str">
        <f>'MRC NP, CWE NP, P'!A13319</f>
        <v>3c_change</v>
      </c>
      <c r="B13319" s="43" t="str">
        <f>'MRC NP, CWE NP, P'!B13319</f>
        <v>C</v>
      </c>
      <c r="C13319" s="43" t="str">
        <f>'MRC NP, CWE NP, P'!C13319</f>
        <v>Winter</v>
      </c>
      <c r="D13319" s="43" t="str">
        <f>'MRC NP, CWE NP, P'!D13319</f>
        <v>Weekday</v>
      </c>
      <c r="E13319" s="43">
        <f>'MRC NP, CWE NP, P'!E13319</f>
        <v>20190118</v>
      </c>
      <c r="F13319" s="43">
        <f>'MRC NP, CWE NP, P'!F13319</f>
        <v>22</v>
      </c>
      <c r="G13319" s="83">
        <v>-4.07</v>
      </c>
      <c r="H13319" s="83">
        <v>7.0500000000000043</v>
      </c>
      <c r="I13319" s="83">
        <v>0</v>
      </c>
      <c r="J13319" s="83">
        <v>-11.120000000000005</v>
      </c>
      <c r="K13319" s="83">
        <v>-2.3900000000000006</v>
      </c>
      <c r="L13319" s="84">
        <v>11.120000000000005</v>
      </c>
      <c r="M13319">
        <v>4</v>
      </c>
    </row>
    <row r="13320" spans="1:13" ht="15" x14ac:dyDescent="0.25">
      <c r="A13320" s="42" t="str">
        <f>'MRC NP, CWE NP, P'!A13320</f>
        <v>3c_change</v>
      </c>
      <c r="B13320" s="43" t="str">
        <f>'MRC NP, CWE NP, P'!B13320</f>
        <v>C</v>
      </c>
      <c r="C13320" s="43" t="str">
        <f>'MRC NP, CWE NP, P'!C13320</f>
        <v>Winter</v>
      </c>
      <c r="D13320" s="43" t="str">
        <f>'MRC NP, CWE NP, P'!D13320</f>
        <v>Weekday</v>
      </c>
      <c r="E13320" s="43">
        <f>'MRC NP, CWE NP, P'!E13320</f>
        <v>20190118</v>
      </c>
      <c r="F13320" s="43">
        <f>'MRC NP, CWE NP, P'!F13320</f>
        <v>23</v>
      </c>
      <c r="G13320" s="83">
        <v>-0.20000000000000284</v>
      </c>
      <c r="H13320" s="83">
        <v>10.050000000000004</v>
      </c>
      <c r="I13320" s="83">
        <v>0</v>
      </c>
      <c r="J13320" s="83">
        <v>-10.250000000000007</v>
      </c>
      <c r="K13320" s="83">
        <v>-2.1300000000000026</v>
      </c>
      <c r="L13320" s="84">
        <v>10.250000000000007</v>
      </c>
      <c r="M13320">
        <v>4</v>
      </c>
    </row>
    <row r="13321" spans="1:13" ht="15" x14ac:dyDescent="0.25">
      <c r="A13321" s="42" t="str">
        <f>'MRC NP, CWE NP, P'!A13321</f>
        <v>3c_change</v>
      </c>
      <c r="B13321" s="43" t="str">
        <f>'MRC NP, CWE NP, P'!B13321</f>
        <v>C</v>
      </c>
      <c r="C13321" s="43" t="str">
        <f>'MRC NP, CWE NP, P'!C13321</f>
        <v>Winter</v>
      </c>
      <c r="D13321" s="43" t="str">
        <f>'MRC NP, CWE NP, P'!D13321</f>
        <v>Weekday</v>
      </c>
      <c r="E13321" s="43">
        <f>'MRC NP, CWE NP, P'!E13321</f>
        <v>20190118</v>
      </c>
      <c r="F13321" s="43">
        <f>'MRC NP, CWE NP, P'!F13321</f>
        <v>24</v>
      </c>
      <c r="G13321" s="83">
        <v>-0.17999999999999972</v>
      </c>
      <c r="H13321" s="83">
        <v>8.4399999999999977</v>
      </c>
      <c r="I13321" s="83">
        <v>0</v>
      </c>
      <c r="J13321" s="83">
        <v>-8.6199999999999974</v>
      </c>
      <c r="K13321" s="83">
        <v>-1.8299999999999983</v>
      </c>
      <c r="L13321" s="84">
        <v>8.6199999999999974</v>
      </c>
      <c r="M13321">
        <v>4</v>
      </c>
    </row>
    <row r="13322" spans="1:13" ht="15" x14ac:dyDescent="0.25">
      <c r="A13322" s="42" t="str">
        <f>'MRC NP, CWE NP, P'!A13322</f>
        <v>3c_change</v>
      </c>
      <c r="B13322" s="43" t="str">
        <f>'MRC NP, CWE NP, P'!B13322</f>
        <v>D</v>
      </c>
      <c r="C13322" s="43" t="str">
        <f>'MRC NP, CWE NP, P'!C13322</f>
        <v>Winter</v>
      </c>
      <c r="D13322" s="43" t="str">
        <f>'MRC NP, CWE NP, P'!D13322</f>
        <v>Weekend</v>
      </c>
      <c r="E13322" s="43">
        <f>'MRC NP, CWE NP, P'!E13322</f>
        <v>20190119</v>
      </c>
      <c r="F13322" s="43">
        <f>'MRC NP, CWE NP, P'!F13322</f>
        <v>1</v>
      </c>
      <c r="G13322" s="83">
        <v>-0.17999999999999972</v>
      </c>
      <c r="H13322" s="83">
        <v>7.9899999999999949</v>
      </c>
      <c r="I13322" s="83">
        <v>0</v>
      </c>
      <c r="J13322" s="83">
        <v>-8.1699999999999946</v>
      </c>
      <c r="K13322" s="83">
        <v>-7.279999999999994</v>
      </c>
      <c r="L13322" s="84">
        <v>8.1699999999999946</v>
      </c>
      <c r="M13322">
        <v>4</v>
      </c>
    </row>
    <row r="13323" spans="1:13" ht="15" x14ac:dyDescent="0.25">
      <c r="A13323" s="42" t="str">
        <f>'MRC NP, CWE NP, P'!A13323</f>
        <v>3c_change</v>
      </c>
      <c r="B13323" s="43" t="str">
        <f>'MRC NP, CWE NP, P'!B13323</f>
        <v>D</v>
      </c>
      <c r="C13323" s="43" t="str">
        <f>'MRC NP, CWE NP, P'!C13323</f>
        <v>Winter</v>
      </c>
      <c r="D13323" s="43" t="str">
        <f>'MRC NP, CWE NP, P'!D13323</f>
        <v>Weekend</v>
      </c>
      <c r="E13323" s="43">
        <f>'MRC NP, CWE NP, P'!E13323</f>
        <v>20190119</v>
      </c>
      <c r="F13323" s="43">
        <f>'MRC NP, CWE NP, P'!F13323</f>
        <v>2</v>
      </c>
      <c r="G13323" s="83">
        <v>-7.6000000000000014</v>
      </c>
      <c r="H13323" s="83">
        <v>3.1099999999999994</v>
      </c>
      <c r="I13323" s="83">
        <v>0</v>
      </c>
      <c r="J13323" s="83">
        <v>-10.71</v>
      </c>
      <c r="K13323" s="83">
        <v>-9.8399999999999963</v>
      </c>
      <c r="L13323" s="84">
        <v>10.71</v>
      </c>
      <c r="M13323">
        <v>4</v>
      </c>
    </row>
    <row r="13324" spans="1:13" ht="15" x14ac:dyDescent="0.25">
      <c r="A13324" s="42" t="str">
        <f>'MRC NP, CWE NP, P'!A13324</f>
        <v>3c_change</v>
      </c>
      <c r="B13324" s="43" t="str">
        <f>'MRC NP, CWE NP, P'!B13324</f>
        <v>D</v>
      </c>
      <c r="C13324" s="43" t="str">
        <f>'MRC NP, CWE NP, P'!C13324</f>
        <v>Winter</v>
      </c>
      <c r="D13324" s="43" t="str">
        <f>'MRC NP, CWE NP, P'!D13324</f>
        <v>Weekend</v>
      </c>
      <c r="E13324" s="43">
        <f>'MRC NP, CWE NP, P'!E13324</f>
        <v>20190119</v>
      </c>
      <c r="F13324" s="43">
        <f>'MRC NP, CWE NP, P'!F13324</f>
        <v>3</v>
      </c>
      <c r="G13324" s="83">
        <v>-2.3699999999999974</v>
      </c>
      <c r="H13324" s="83">
        <v>2.6899999999999977</v>
      </c>
      <c r="I13324" s="83">
        <v>0</v>
      </c>
      <c r="J13324" s="83">
        <v>-5.0599999999999952</v>
      </c>
      <c r="K13324" s="83">
        <v>-1.1400000000000006</v>
      </c>
      <c r="L13324" s="84">
        <v>5.0599999999999952</v>
      </c>
      <c r="M13324">
        <v>4</v>
      </c>
    </row>
    <row r="13325" spans="1:13" ht="15" x14ac:dyDescent="0.25">
      <c r="A13325" s="42" t="str">
        <f>'MRC NP, CWE NP, P'!A13325</f>
        <v>3c_change</v>
      </c>
      <c r="B13325" s="43" t="str">
        <f>'MRC NP, CWE NP, P'!B13325</f>
        <v>D</v>
      </c>
      <c r="C13325" s="43" t="str">
        <f>'MRC NP, CWE NP, P'!C13325</f>
        <v>Winter</v>
      </c>
      <c r="D13325" s="43" t="str">
        <f>'MRC NP, CWE NP, P'!D13325</f>
        <v>Weekend</v>
      </c>
      <c r="E13325" s="43">
        <f>'MRC NP, CWE NP, P'!E13325</f>
        <v>20190119</v>
      </c>
      <c r="F13325" s="43">
        <f>'MRC NP, CWE NP, P'!F13325</f>
        <v>4</v>
      </c>
      <c r="G13325" s="83">
        <v>-3.230000000000004</v>
      </c>
      <c r="H13325" s="83">
        <v>3.5899999999999963</v>
      </c>
      <c r="I13325" s="83">
        <v>0</v>
      </c>
      <c r="J13325" s="83">
        <v>-6.82</v>
      </c>
      <c r="K13325" s="83">
        <v>-1.509999999999998</v>
      </c>
      <c r="L13325" s="84">
        <v>6.82</v>
      </c>
      <c r="M13325">
        <v>4</v>
      </c>
    </row>
    <row r="13326" spans="1:13" ht="15" x14ac:dyDescent="0.25">
      <c r="A13326" s="42" t="str">
        <f>'MRC NP, CWE NP, P'!A13326</f>
        <v>3c_change</v>
      </c>
      <c r="B13326" s="43" t="str">
        <f>'MRC NP, CWE NP, P'!B13326</f>
        <v>D</v>
      </c>
      <c r="C13326" s="43" t="str">
        <f>'MRC NP, CWE NP, P'!C13326</f>
        <v>Winter</v>
      </c>
      <c r="D13326" s="43" t="str">
        <f>'MRC NP, CWE NP, P'!D13326</f>
        <v>Weekend</v>
      </c>
      <c r="E13326" s="43">
        <f>'MRC NP, CWE NP, P'!E13326</f>
        <v>20190119</v>
      </c>
      <c r="F13326" s="43">
        <f>'MRC NP, CWE NP, P'!F13326</f>
        <v>5</v>
      </c>
      <c r="G13326" s="83">
        <v>-1.759999999999998</v>
      </c>
      <c r="H13326" s="83">
        <v>2.0200000000000031</v>
      </c>
      <c r="I13326" s="83">
        <v>0</v>
      </c>
      <c r="J13326" s="83">
        <v>-3.7800000000000011</v>
      </c>
      <c r="K13326" s="83">
        <v>-0.85000000000000142</v>
      </c>
      <c r="L13326" s="84">
        <v>3.7800000000000011</v>
      </c>
      <c r="M13326">
        <v>4</v>
      </c>
    </row>
    <row r="13327" spans="1:13" ht="15" x14ac:dyDescent="0.25">
      <c r="A13327" s="42" t="str">
        <f>'MRC NP, CWE NP, P'!A13327</f>
        <v>3c_change</v>
      </c>
      <c r="B13327" s="43" t="str">
        <f>'MRC NP, CWE NP, P'!B13327</f>
        <v>D</v>
      </c>
      <c r="C13327" s="43" t="str">
        <f>'MRC NP, CWE NP, P'!C13327</f>
        <v>Winter</v>
      </c>
      <c r="D13327" s="43" t="str">
        <f>'MRC NP, CWE NP, P'!D13327</f>
        <v>Weekend</v>
      </c>
      <c r="E13327" s="43">
        <f>'MRC NP, CWE NP, P'!E13327</f>
        <v>20190119</v>
      </c>
      <c r="F13327" s="43">
        <f>'MRC NP, CWE NP, P'!F13327</f>
        <v>6</v>
      </c>
      <c r="G13327" s="83">
        <v>-2.9099999999999966</v>
      </c>
      <c r="H13327" s="83">
        <v>1.1900000000000048</v>
      </c>
      <c r="I13327" s="83">
        <v>0</v>
      </c>
      <c r="J13327" s="83">
        <v>-4.1000000000000014</v>
      </c>
      <c r="K13327" s="83">
        <v>-3.8000000000000043</v>
      </c>
      <c r="L13327" s="84">
        <v>4.1000000000000014</v>
      </c>
      <c r="M13327">
        <v>4</v>
      </c>
    </row>
    <row r="13328" spans="1:13" ht="15" x14ac:dyDescent="0.25">
      <c r="A13328" s="42" t="str">
        <f>'MRC NP, CWE NP, P'!A13328</f>
        <v>3c_change</v>
      </c>
      <c r="B13328" s="43" t="str">
        <f>'MRC NP, CWE NP, P'!B13328</f>
        <v>D</v>
      </c>
      <c r="C13328" s="43" t="str">
        <f>'MRC NP, CWE NP, P'!C13328</f>
        <v>Winter</v>
      </c>
      <c r="D13328" s="43" t="str">
        <f>'MRC NP, CWE NP, P'!D13328</f>
        <v>Weekend</v>
      </c>
      <c r="E13328" s="43">
        <f>'MRC NP, CWE NP, P'!E13328</f>
        <v>20190119</v>
      </c>
      <c r="F13328" s="43">
        <f>'MRC NP, CWE NP, P'!F13328</f>
        <v>7</v>
      </c>
      <c r="G13328" s="83">
        <v>-2.9600000000000009</v>
      </c>
      <c r="H13328" s="83">
        <v>3.3900000000000006</v>
      </c>
      <c r="I13328" s="83">
        <v>0</v>
      </c>
      <c r="J13328" s="83">
        <v>-6.3500000000000014</v>
      </c>
      <c r="K13328" s="83">
        <v>-1.4100000000000037</v>
      </c>
      <c r="L13328" s="84">
        <v>6.3500000000000014</v>
      </c>
      <c r="M13328">
        <v>4</v>
      </c>
    </row>
    <row r="13329" spans="1:13" ht="15" x14ac:dyDescent="0.25">
      <c r="A13329" s="42" t="str">
        <f>'MRC NP, CWE NP, P'!A13329</f>
        <v>3c_change</v>
      </c>
      <c r="B13329" s="43" t="str">
        <f>'MRC NP, CWE NP, P'!B13329</f>
        <v>D</v>
      </c>
      <c r="C13329" s="43" t="str">
        <f>'MRC NP, CWE NP, P'!C13329</f>
        <v>Winter</v>
      </c>
      <c r="D13329" s="43" t="str">
        <f>'MRC NP, CWE NP, P'!D13329</f>
        <v>Weekend</v>
      </c>
      <c r="E13329" s="43">
        <f>'MRC NP, CWE NP, P'!E13329</f>
        <v>20190119</v>
      </c>
      <c r="F13329" s="43">
        <f>'MRC NP, CWE NP, P'!F13329</f>
        <v>8</v>
      </c>
      <c r="G13329" s="83">
        <v>-3.3000000000000043</v>
      </c>
      <c r="H13329" s="83">
        <v>3.769999999999996</v>
      </c>
      <c r="I13329" s="83">
        <v>0</v>
      </c>
      <c r="J13329" s="83">
        <v>-7.07</v>
      </c>
      <c r="K13329" s="83">
        <v>-1.5799999999999983</v>
      </c>
      <c r="L13329" s="84">
        <v>7.07</v>
      </c>
      <c r="M13329">
        <v>4</v>
      </c>
    </row>
    <row r="13330" spans="1:13" ht="15" x14ac:dyDescent="0.25">
      <c r="A13330" s="42" t="str">
        <f>'MRC NP, CWE NP, P'!A13330</f>
        <v>3c_change</v>
      </c>
      <c r="B13330" s="43" t="str">
        <f>'MRC NP, CWE NP, P'!B13330</f>
        <v>D</v>
      </c>
      <c r="C13330" s="43" t="str">
        <f>'MRC NP, CWE NP, P'!C13330</f>
        <v>Winter</v>
      </c>
      <c r="D13330" s="43" t="str">
        <f>'MRC NP, CWE NP, P'!D13330</f>
        <v>Weekend</v>
      </c>
      <c r="E13330" s="43">
        <f>'MRC NP, CWE NP, P'!E13330</f>
        <v>20190119</v>
      </c>
      <c r="F13330" s="43">
        <f>'MRC NP, CWE NP, P'!F13330</f>
        <v>9</v>
      </c>
      <c r="G13330" s="83">
        <v>-3.5700000000000074</v>
      </c>
      <c r="H13330" s="83">
        <v>4.259999999999998</v>
      </c>
      <c r="I13330" s="83">
        <v>0</v>
      </c>
      <c r="J13330" s="83">
        <v>-7.8300000000000054</v>
      </c>
      <c r="K13330" s="83">
        <v>-1.75</v>
      </c>
      <c r="L13330" s="84">
        <v>7.8300000000000054</v>
      </c>
      <c r="M13330">
        <v>4</v>
      </c>
    </row>
    <row r="13331" spans="1:13" ht="15" x14ac:dyDescent="0.25">
      <c r="A13331" s="42" t="str">
        <f>'MRC NP, CWE NP, P'!A13331</f>
        <v>3c_change</v>
      </c>
      <c r="B13331" s="43" t="str">
        <f>'MRC NP, CWE NP, P'!B13331</f>
        <v>D</v>
      </c>
      <c r="C13331" s="43" t="str">
        <f>'MRC NP, CWE NP, P'!C13331</f>
        <v>Winter</v>
      </c>
      <c r="D13331" s="43" t="str">
        <f>'MRC NP, CWE NP, P'!D13331</f>
        <v>Weekend</v>
      </c>
      <c r="E13331" s="43">
        <f>'MRC NP, CWE NP, P'!E13331</f>
        <v>20190119</v>
      </c>
      <c r="F13331" s="43">
        <f>'MRC NP, CWE NP, P'!F13331</f>
        <v>10</v>
      </c>
      <c r="G13331" s="83">
        <v>-0.20000000000000284</v>
      </c>
      <c r="H13331" s="83">
        <v>5.1800000000000068</v>
      </c>
      <c r="I13331" s="83">
        <v>2.8100000000000023</v>
      </c>
      <c r="J13331" s="83">
        <v>-2.5700000000000074</v>
      </c>
      <c r="K13331" s="83">
        <v>-0.59999999999999432</v>
      </c>
      <c r="L13331" s="84">
        <v>5.3800000000000097</v>
      </c>
      <c r="M13331">
        <v>5</v>
      </c>
    </row>
    <row r="13332" spans="1:13" ht="15" x14ac:dyDescent="0.25">
      <c r="A13332" s="42" t="str">
        <f>'MRC NP, CWE NP, P'!A13332</f>
        <v>3c_change</v>
      </c>
      <c r="B13332" s="43" t="str">
        <f>'MRC NP, CWE NP, P'!B13332</f>
        <v>D</v>
      </c>
      <c r="C13332" s="43" t="str">
        <f>'MRC NP, CWE NP, P'!C13332</f>
        <v>Winter</v>
      </c>
      <c r="D13332" s="43" t="str">
        <f>'MRC NP, CWE NP, P'!D13332</f>
        <v>Weekend</v>
      </c>
      <c r="E13332" s="43">
        <f>'MRC NP, CWE NP, P'!E13332</f>
        <v>20190119</v>
      </c>
      <c r="F13332" s="43">
        <f>'MRC NP, CWE NP, P'!F13332</f>
        <v>11</v>
      </c>
      <c r="G13332" s="83">
        <v>-2.9499999999999886</v>
      </c>
      <c r="H13332" s="83">
        <v>3.8200000000000074</v>
      </c>
      <c r="I13332" s="83">
        <v>-0.47999999999999687</v>
      </c>
      <c r="J13332" s="83">
        <v>-7.2499999999999929</v>
      </c>
      <c r="K13332" s="83">
        <v>-1.6299999999999955</v>
      </c>
      <c r="L13332" s="84">
        <v>7.2499999999999929</v>
      </c>
      <c r="M13332">
        <v>5</v>
      </c>
    </row>
    <row r="13333" spans="1:13" ht="15" x14ac:dyDescent="0.25">
      <c r="A13333" s="42" t="str">
        <f>'MRC NP, CWE NP, P'!A13333</f>
        <v>3c_change</v>
      </c>
      <c r="B13333" s="43" t="str">
        <f>'MRC NP, CWE NP, P'!B13333</f>
        <v>D</v>
      </c>
      <c r="C13333" s="43" t="str">
        <f>'MRC NP, CWE NP, P'!C13333</f>
        <v>Winter</v>
      </c>
      <c r="D13333" s="43" t="str">
        <f>'MRC NP, CWE NP, P'!D13333</f>
        <v>Weekend</v>
      </c>
      <c r="E13333" s="43">
        <f>'MRC NP, CWE NP, P'!E13333</f>
        <v>20190119</v>
      </c>
      <c r="F13333" s="43">
        <f>'MRC NP, CWE NP, P'!F13333</f>
        <v>12</v>
      </c>
      <c r="G13333" s="83">
        <v>-5.009999999999998</v>
      </c>
      <c r="H13333" s="83">
        <v>5.8700000000000045</v>
      </c>
      <c r="I13333" s="83">
        <v>-0.25</v>
      </c>
      <c r="J13333" s="83">
        <v>-11.130000000000003</v>
      </c>
      <c r="K13333" s="83">
        <v>-4.8500000000000014</v>
      </c>
      <c r="L13333" s="84">
        <v>11.130000000000003</v>
      </c>
      <c r="M13333">
        <v>5</v>
      </c>
    </row>
    <row r="13334" spans="1:13" ht="15" x14ac:dyDescent="0.25">
      <c r="A13334" s="42" t="str">
        <f>'MRC NP, CWE NP, P'!A13334</f>
        <v>3c_change</v>
      </c>
      <c r="B13334" s="43" t="str">
        <f>'MRC NP, CWE NP, P'!B13334</f>
        <v>D</v>
      </c>
      <c r="C13334" s="43" t="str">
        <f>'MRC NP, CWE NP, P'!C13334</f>
        <v>Winter</v>
      </c>
      <c r="D13334" s="43" t="str">
        <f>'MRC NP, CWE NP, P'!D13334</f>
        <v>Weekend</v>
      </c>
      <c r="E13334" s="43">
        <f>'MRC NP, CWE NP, P'!E13334</f>
        <v>20190119</v>
      </c>
      <c r="F13334" s="43">
        <f>'MRC NP, CWE NP, P'!F13334</f>
        <v>13</v>
      </c>
      <c r="G13334" s="83">
        <v>-4.7099999999999937</v>
      </c>
      <c r="H13334" s="83">
        <v>5.6599999999999966</v>
      </c>
      <c r="I13334" s="83">
        <v>0</v>
      </c>
      <c r="J13334" s="83">
        <v>-10.36999999999999</v>
      </c>
      <c r="K13334" s="83">
        <v>-3.6099999999999994</v>
      </c>
      <c r="L13334" s="84">
        <v>10.36999999999999</v>
      </c>
      <c r="M13334">
        <v>4</v>
      </c>
    </row>
    <row r="13335" spans="1:13" ht="15" x14ac:dyDescent="0.25">
      <c r="A13335" s="42" t="str">
        <f>'MRC NP, CWE NP, P'!A13335</f>
        <v>3c_change</v>
      </c>
      <c r="B13335" s="43" t="str">
        <f>'MRC NP, CWE NP, P'!B13335</f>
        <v>D</v>
      </c>
      <c r="C13335" s="43" t="str">
        <f>'MRC NP, CWE NP, P'!C13335</f>
        <v>Winter</v>
      </c>
      <c r="D13335" s="43" t="str">
        <f>'MRC NP, CWE NP, P'!D13335</f>
        <v>Weekend</v>
      </c>
      <c r="E13335" s="43">
        <f>'MRC NP, CWE NP, P'!E13335</f>
        <v>20190119</v>
      </c>
      <c r="F13335" s="43">
        <f>'MRC NP, CWE NP, P'!F13335</f>
        <v>14</v>
      </c>
      <c r="G13335" s="83">
        <v>-6.970000000000006</v>
      </c>
      <c r="H13335" s="83">
        <v>2.8699999999999974</v>
      </c>
      <c r="I13335" s="83">
        <v>0</v>
      </c>
      <c r="J13335" s="83">
        <v>-9.8400000000000034</v>
      </c>
      <c r="K13335" s="83">
        <v>-2.2899999999999991</v>
      </c>
      <c r="L13335" s="84">
        <v>9.8400000000000034</v>
      </c>
      <c r="M13335">
        <v>4</v>
      </c>
    </row>
    <row r="13336" spans="1:13" ht="15" x14ac:dyDescent="0.25">
      <c r="A13336" s="42" t="str">
        <f>'MRC NP, CWE NP, P'!A13336</f>
        <v>3c_change</v>
      </c>
      <c r="B13336" s="43" t="str">
        <f>'MRC NP, CWE NP, P'!B13336</f>
        <v>D</v>
      </c>
      <c r="C13336" s="43" t="str">
        <f>'MRC NP, CWE NP, P'!C13336</f>
        <v>Winter</v>
      </c>
      <c r="D13336" s="43" t="str">
        <f>'MRC NP, CWE NP, P'!D13336</f>
        <v>Weekend</v>
      </c>
      <c r="E13336" s="43">
        <f>'MRC NP, CWE NP, P'!E13336</f>
        <v>20190119</v>
      </c>
      <c r="F13336" s="43">
        <f>'MRC NP, CWE NP, P'!F13336</f>
        <v>15</v>
      </c>
      <c r="G13336" s="83">
        <v>-4.4399999999999906</v>
      </c>
      <c r="H13336" s="83">
        <v>5.7700000000000031</v>
      </c>
      <c r="I13336" s="83">
        <v>0</v>
      </c>
      <c r="J13336" s="83">
        <v>-10.209999999999994</v>
      </c>
      <c r="K13336" s="83">
        <v>-2.2700000000000031</v>
      </c>
      <c r="L13336" s="84">
        <v>10.209999999999994</v>
      </c>
      <c r="M13336">
        <v>4</v>
      </c>
    </row>
    <row r="13337" spans="1:13" ht="15" x14ac:dyDescent="0.25">
      <c r="A13337" s="42" t="str">
        <f>'MRC NP, CWE NP, P'!A13337</f>
        <v>3c_change</v>
      </c>
      <c r="B13337" s="43" t="str">
        <f>'MRC NP, CWE NP, P'!B13337</f>
        <v>D</v>
      </c>
      <c r="C13337" s="43" t="str">
        <f>'MRC NP, CWE NP, P'!C13337</f>
        <v>Winter</v>
      </c>
      <c r="D13337" s="43" t="str">
        <f>'MRC NP, CWE NP, P'!D13337</f>
        <v>Weekend</v>
      </c>
      <c r="E13337" s="43">
        <f>'MRC NP, CWE NP, P'!E13337</f>
        <v>20190119</v>
      </c>
      <c r="F13337" s="43">
        <f>'MRC NP, CWE NP, P'!F13337</f>
        <v>16</v>
      </c>
      <c r="G13337" s="83">
        <v>-2.3599999999999994</v>
      </c>
      <c r="H13337" s="83">
        <v>3.269999999999996</v>
      </c>
      <c r="I13337" s="83">
        <v>0</v>
      </c>
      <c r="J13337" s="83">
        <v>-5.6299999999999955</v>
      </c>
      <c r="K13337" s="83">
        <v>-1.259999999999998</v>
      </c>
      <c r="L13337" s="84">
        <v>5.6299999999999955</v>
      </c>
      <c r="M13337">
        <v>4</v>
      </c>
    </row>
    <row r="13338" spans="1:13" ht="15" x14ac:dyDescent="0.25">
      <c r="A13338" s="42" t="str">
        <f>'MRC NP, CWE NP, P'!A13338</f>
        <v>3c_change</v>
      </c>
      <c r="B13338" s="43" t="str">
        <f>'MRC NP, CWE NP, P'!B13338</f>
        <v>D</v>
      </c>
      <c r="C13338" s="43" t="str">
        <f>'MRC NP, CWE NP, P'!C13338</f>
        <v>Winter</v>
      </c>
      <c r="D13338" s="43" t="str">
        <f>'MRC NP, CWE NP, P'!D13338</f>
        <v>Weekend</v>
      </c>
      <c r="E13338" s="43">
        <f>'MRC NP, CWE NP, P'!E13338</f>
        <v>20190119</v>
      </c>
      <c r="F13338" s="43">
        <f>'MRC NP, CWE NP, P'!F13338</f>
        <v>17</v>
      </c>
      <c r="G13338" s="83">
        <v>0</v>
      </c>
      <c r="H13338" s="83">
        <v>0</v>
      </c>
      <c r="I13338" s="83">
        <v>0</v>
      </c>
      <c r="J13338" s="83">
        <v>0</v>
      </c>
      <c r="K13338" s="83">
        <v>0</v>
      </c>
      <c r="L13338" s="84">
        <v>0</v>
      </c>
      <c r="M13338">
        <v>1</v>
      </c>
    </row>
    <row r="13339" spans="1:13" ht="15" x14ac:dyDescent="0.25">
      <c r="A13339" s="42" t="str">
        <f>'MRC NP, CWE NP, P'!A13339</f>
        <v>3c_change</v>
      </c>
      <c r="B13339" s="43" t="str">
        <f>'MRC NP, CWE NP, P'!B13339</f>
        <v>D</v>
      </c>
      <c r="C13339" s="43" t="str">
        <f>'MRC NP, CWE NP, P'!C13339</f>
        <v>Winter</v>
      </c>
      <c r="D13339" s="43" t="str">
        <f>'MRC NP, CWE NP, P'!D13339</f>
        <v>Weekend</v>
      </c>
      <c r="E13339" s="43">
        <f>'MRC NP, CWE NP, P'!E13339</f>
        <v>20190119</v>
      </c>
      <c r="F13339" s="43">
        <f>'MRC NP, CWE NP, P'!F13339</f>
        <v>18</v>
      </c>
      <c r="G13339" s="83">
        <v>0</v>
      </c>
      <c r="H13339" s="83">
        <v>0</v>
      </c>
      <c r="I13339" s="83">
        <v>0</v>
      </c>
      <c r="J13339" s="83">
        <v>0</v>
      </c>
      <c r="K13339" s="83">
        <v>0</v>
      </c>
      <c r="L13339" s="84">
        <v>0</v>
      </c>
      <c r="M13339">
        <v>1</v>
      </c>
    </row>
    <row r="13340" spans="1:13" ht="15" x14ac:dyDescent="0.25">
      <c r="A13340" s="42" t="str">
        <f>'MRC NP, CWE NP, P'!A13340</f>
        <v>3c_change</v>
      </c>
      <c r="B13340" s="43" t="str">
        <f>'MRC NP, CWE NP, P'!B13340</f>
        <v>D</v>
      </c>
      <c r="C13340" s="43" t="str">
        <f>'MRC NP, CWE NP, P'!C13340</f>
        <v>Winter</v>
      </c>
      <c r="D13340" s="43" t="str">
        <f>'MRC NP, CWE NP, P'!D13340</f>
        <v>Weekend</v>
      </c>
      <c r="E13340" s="43">
        <f>'MRC NP, CWE NP, P'!E13340</f>
        <v>20190119</v>
      </c>
      <c r="F13340" s="43">
        <f>'MRC NP, CWE NP, P'!F13340</f>
        <v>19</v>
      </c>
      <c r="G13340" s="83">
        <v>3.1700000000000017</v>
      </c>
      <c r="H13340" s="83">
        <v>10.759999999999998</v>
      </c>
      <c r="I13340" s="83">
        <v>4.7299999999999969</v>
      </c>
      <c r="J13340" s="83">
        <v>-2.8599999999999994</v>
      </c>
      <c r="K13340" s="83">
        <v>-0.70000000000000284</v>
      </c>
      <c r="L13340" s="84">
        <v>10.759999999999998</v>
      </c>
      <c r="M13340">
        <v>5</v>
      </c>
    </row>
    <row r="13341" spans="1:13" ht="15" x14ac:dyDescent="0.25">
      <c r="A13341" s="42" t="str">
        <f>'MRC NP, CWE NP, P'!A13341</f>
        <v>3c_change</v>
      </c>
      <c r="B13341" s="43" t="str">
        <f>'MRC NP, CWE NP, P'!B13341</f>
        <v>D</v>
      </c>
      <c r="C13341" s="43" t="str">
        <f>'MRC NP, CWE NP, P'!C13341</f>
        <v>Winter</v>
      </c>
      <c r="D13341" s="43" t="str">
        <f>'MRC NP, CWE NP, P'!D13341</f>
        <v>Weekend</v>
      </c>
      <c r="E13341" s="43">
        <f>'MRC NP, CWE NP, P'!E13341</f>
        <v>20190119</v>
      </c>
      <c r="F13341" s="43">
        <f>'MRC NP, CWE NP, P'!F13341</f>
        <v>20</v>
      </c>
      <c r="G13341" s="83">
        <v>-7.6999999999999886</v>
      </c>
      <c r="H13341" s="83">
        <v>9.6000000000000085</v>
      </c>
      <c r="I13341" s="83">
        <v>0</v>
      </c>
      <c r="J13341" s="83">
        <v>-17.299999999999997</v>
      </c>
      <c r="K13341" s="83">
        <v>-3.8800000000000026</v>
      </c>
      <c r="L13341" s="84">
        <v>17.299999999999997</v>
      </c>
      <c r="M13341">
        <v>4</v>
      </c>
    </row>
    <row r="13342" spans="1:13" ht="15" x14ac:dyDescent="0.25">
      <c r="A13342" s="42" t="str">
        <f>'MRC NP, CWE NP, P'!A13342</f>
        <v>3c_change</v>
      </c>
      <c r="B13342" s="43" t="str">
        <f>'MRC NP, CWE NP, P'!B13342</f>
        <v>D</v>
      </c>
      <c r="C13342" s="43" t="str">
        <f>'MRC NP, CWE NP, P'!C13342</f>
        <v>Winter</v>
      </c>
      <c r="D13342" s="43" t="str">
        <f>'MRC NP, CWE NP, P'!D13342</f>
        <v>Weekend</v>
      </c>
      <c r="E13342" s="43">
        <f>'MRC NP, CWE NP, P'!E13342</f>
        <v>20190119</v>
      </c>
      <c r="F13342" s="43">
        <f>'MRC NP, CWE NP, P'!F13342</f>
        <v>21</v>
      </c>
      <c r="G13342" s="83">
        <v>9.89</v>
      </c>
      <c r="H13342" s="83">
        <v>24.169999999999995</v>
      </c>
      <c r="I13342" s="83">
        <v>2.3699999999999974</v>
      </c>
      <c r="J13342" s="83">
        <v>-11.909999999999997</v>
      </c>
      <c r="K13342" s="83">
        <v>-5.2600000000000051</v>
      </c>
      <c r="L13342" s="84">
        <v>24.169999999999995</v>
      </c>
      <c r="M13342">
        <v>5</v>
      </c>
    </row>
    <row r="13343" spans="1:13" ht="15" x14ac:dyDescent="0.25">
      <c r="A13343" s="42" t="str">
        <f>'MRC NP, CWE NP, P'!A13343</f>
        <v>3c_change</v>
      </c>
      <c r="B13343" s="43" t="str">
        <f>'MRC NP, CWE NP, P'!B13343</f>
        <v>D</v>
      </c>
      <c r="C13343" s="43" t="str">
        <f>'MRC NP, CWE NP, P'!C13343</f>
        <v>Winter</v>
      </c>
      <c r="D13343" s="43" t="str">
        <f>'MRC NP, CWE NP, P'!D13343</f>
        <v>Weekend</v>
      </c>
      <c r="E13343" s="43">
        <f>'MRC NP, CWE NP, P'!E13343</f>
        <v>20190119</v>
      </c>
      <c r="F13343" s="43">
        <f>'MRC NP, CWE NP, P'!F13343</f>
        <v>22</v>
      </c>
      <c r="G13343" s="83">
        <v>-6.43</v>
      </c>
      <c r="H13343" s="83">
        <v>7.6499999999999986</v>
      </c>
      <c r="I13343" s="83">
        <v>0</v>
      </c>
      <c r="J13343" s="83">
        <v>-14.079999999999998</v>
      </c>
      <c r="K13343" s="83">
        <v>-3.1499999999999986</v>
      </c>
      <c r="L13343" s="84">
        <v>14.079999999999998</v>
      </c>
      <c r="M13343">
        <v>4</v>
      </c>
    </row>
    <row r="13344" spans="1:13" ht="15" x14ac:dyDescent="0.25">
      <c r="A13344" s="42" t="str">
        <f>'MRC NP, CWE NP, P'!A13344</f>
        <v>3c_change</v>
      </c>
      <c r="B13344" s="43" t="str">
        <f>'MRC NP, CWE NP, P'!B13344</f>
        <v>D</v>
      </c>
      <c r="C13344" s="43" t="str">
        <f>'MRC NP, CWE NP, P'!C13344</f>
        <v>Winter</v>
      </c>
      <c r="D13344" s="43" t="str">
        <f>'MRC NP, CWE NP, P'!D13344</f>
        <v>Weekend</v>
      </c>
      <c r="E13344" s="43">
        <f>'MRC NP, CWE NP, P'!E13344</f>
        <v>20190119</v>
      </c>
      <c r="F13344" s="43">
        <f>'MRC NP, CWE NP, P'!F13344</f>
        <v>23</v>
      </c>
      <c r="G13344" s="83">
        <v>2.3900000000000006</v>
      </c>
      <c r="H13344" s="83">
        <v>12.879999999999995</v>
      </c>
      <c r="I13344" s="83">
        <v>0</v>
      </c>
      <c r="J13344" s="83">
        <v>-10.489999999999995</v>
      </c>
      <c r="K13344" s="83">
        <v>-2.4500000000000028</v>
      </c>
      <c r="L13344" s="84">
        <v>12.879999999999995</v>
      </c>
      <c r="M13344">
        <v>4</v>
      </c>
    </row>
    <row r="13345" spans="1:13" ht="15" x14ac:dyDescent="0.25">
      <c r="A13345" s="42" t="str">
        <f>'MRC NP, CWE NP, P'!A13345</f>
        <v>3c_change</v>
      </c>
      <c r="B13345" s="43" t="str">
        <f>'MRC NP, CWE NP, P'!B13345</f>
        <v>D</v>
      </c>
      <c r="C13345" s="43" t="str">
        <f>'MRC NP, CWE NP, P'!C13345</f>
        <v>Winter</v>
      </c>
      <c r="D13345" s="43" t="str">
        <f>'MRC NP, CWE NP, P'!D13345</f>
        <v>Weekend</v>
      </c>
      <c r="E13345" s="43">
        <f>'MRC NP, CWE NP, P'!E13345</f>
        <v>20190119</v>
      </c>
      <c r="F13345" s="43">
        <f>'MRC NP, CWE NP, P'!F13345</f>
        <v>24</v>
      </c>
      <c r="G13345" s="83">
        <v>1.0300000000000011</v>
      </c>
      <c r="H13345" s="83">
        <v>10.79</v>
      </c>
      <c r="I13345" s="83">
        <v>0</v>
      </c>
      <c r="J13345" s="83">
        <v>-9.759999999999998</v>
      </c>
      <c r="K13345" s="83">
        <v>-9.6599999999999966</v>
      </c>
      <c r="L13345" s="84">
        <v>10.79</v>
      </c>
      <c r="M13345">
        <v>4</v>
      </c>
    </row>
    <row r="13346" spans="1:13" ht="15" x14ac:dyDescent="0.25">
      <c r="A13346" s="42" t="str">
        <f>'MRC NP, CWE NP, P'!A13346</f>
        <v>3c_change</v>
      </c>
      <c r="B13346" s="43" t="str">
        <f>'MRC NP, CWE NP, P'!B13346</f>
        <v>D</v>
      </c>
      <c r="C13346" s="43" t="str">
        <f>'MRC NP, CWE NP, P'!C13346</f>
        <v>Winter</v>
      </c>
      <c r="D13346" s="43" t="str">
        <f>'MRC NP, CWE NP, P'!D13346</f>
        <v>Weekend</v>
      </c>
      <c r="E13346" s="43">
        <f>'MRC NP, CWE NP, P'!E13346</f>
        <v>20190120</v>
      </c>
      <c r="F13346" s="43">
        <f>'MRC NP, CWE NP, P'!F13346</f>
        <v>1</v>
      </c>
      <c r="G13346" s="83">
        <v>14.009999999999991</v>
      </c>
      <c r="H13346" s="83">
        <v>27.979999999999997</v>
      </c>
      <c r="I13346" s="83">
        <v>0</v>
      </c>
      <c r="J13346" s="83">
        <v>-13.970000000000006</v>
      </c>
      <c r="K13346" s="83">
        <v>-3.4600000000000009</v>
      </c>
      <c r="L13346" s="84">
        <v>27.979999999999997</v>
      </c>
      <c r="M13346">
        <v>4</v>
      </c>
    </row>
    <row r="13347" spans="1:13" ht="15" x14ac:dyDescent="0.25">
      <c r="A13347" s="42" t="str">
        <f>'MRC NP, CWE NP, P'!A13347</f>
        <v>3c_change</v>
      </c>
      <c r="B13347" s="43" t="str">
        <f>'MRC NP, CWE NP, P'!B13347</f>
        <v>D</v>
      </c>
      <c r="C13347" s="43" t="str">
        <f>'MRC NP, CWE NP, P'!C13347</f>
        <v>Winter</v>
      </c>
      <c r="D13347" s="43" t="str">
        <f>'MRC NP, CWE NP, P'!D13347</f>
        <v>Weekend</v>
      </c>
      <c r="E13347" s="43">
        <f>'MRC NP, CWE NP, P'!E13347</f>
        <v>20190120</v>
      </c>
      <c r="F13347" s="43">
        <f>'MRC NP, CWE NP, P'!F13347</f>
        <v>2</v>
      </c>
      <c r="G13347" s="83">
        <v>-10</v>
      </c>
      <c r="H13347" s="83">
        <v>4.0799999999999983</v>
      </c>
      <c r="I13347" s="83">
        <v>0</v>
      </c>
      <c r="J13347" s="83">
        <v>-14.079999999999998</v>
      </c>
      <c r="K13347" s="83">
        <v>-10.950000000000003</v>
      </c>
      <c r="L13347" s="84">
        <v>14.079999999999998</v>
      </c>
      <c r="M13347">
        <v>4</v>
      </c>
    </row>
    <row r="13348" spans="1:13" ht="15" x14ac:dyDescent="0.25">
      <c r="A13348" s="42" t="str">
        <f>'MRC NP, CWE NP, P'!A13348</f>
        <v>3c_change</v>
      </c>
      <c r="B13348" s="43" t="str">
        <f>'MRC NP, CWE NP, P'!B13348</f>
        <v>D</v>
      </c>
      <c r="C13348" s="43" t="str">
        <f>'MRC NP, CWE NP, P'!C13348</f>
        <v>Winter</v>
      </c>
      <c r="D13348" s="43" t="str">
        <f>'MRC NP, CWE NP, P'!D13348</f>
        <v>Weekend</v>
      </c>
      <c r="E13348" s="43">
        <f>'MRC NP, CWE NP, P'!E13348</f>
        <v>20190120</v>
      </c>
      <c r="F13348" s="43">
        <f>'MRC NP, CWE NP, P'!F13348</f>
        <v>3</v>
      </c>
      <c r="G13348" s="83">
        <v>-0.11999999999999744</v>
      </c>
      <c r="H13348" s="83">
        <v>4.6599999999999966</v>
      </c>
      <c r="I13348" s="83">
        <v>0</v>
      </c>
      <c r="J13348" s="83">
        <v>-4.779999999999994</v>
      </c>
      <c r="K13348" s="83">
        <v>-1.1499999999999986</v>
      </c>
      <c r="L13348" s="84">
        <v>4.779999999999994</v>
      </c>
      <c r="M13348">
        <v>4</v>
      </c>
    </row>
    <row r="13349" spans="1:13" ht="15" x14ac:dyDescent="0.25">
      <c r="A13349" s="42" t="str">
        <f>'MRC NP, CWE NP, P'!A13349</f>
        <v>3c_change</v>
      </c>
      <c r="B13349" s="43" t="str">
        <f>'MRC NP, CWE NP, P'!B13349</f>
        <v>D</v>
      </c>
      <c r="C13349" s="43" t="str">
        <f>'MRC NP, CWE NP, P'!C13349</f>
        <v>Winter</v>
      </c>
      <c r="D13349" s="43" t="str">
        <f>'MRC NP, CWE NP, P'!D13349</f>
        <v>Weekend</v>
      </c>
      <c r="E13349" s="43">
        <f>'MRC NP, CWE NP, P'!E13349</f>
        <v>20190120</v>
      </c>
      <c r="F13349" s="43">
        <f>'MRC NP, CWE NP, P'!F13349</f>
        <v>4</v>
      </c>
      <c r="G13349" s="83">
        <v>-0.33999999999999631</v>
      </c>
      <c r="H13349" s="83">
        <v>1.4000000000000057</v>
      </c>
      <c r="I13349" s="83">
        <v>0</v>
      </c>
      <c r="J13349" s="83">
        <v>-1.740000000000002</v>
      </c>
      <c r="K13349" s="83">
        <v>-2.0200000000000031</v>
      </c>
      <c r="L13349" s="84">
        <v>2.0200000000000031</v>
      </c>
      <c r="M13349">
        <v>4</v>
      </c>
    </row>
    <row r="13350" spans="1:13" ht="15" x14ac:dyDescent="0.25">
      <c r="A13350" s="42" t="str">
        <f>'MRC NP, CWE NP, P'!A13350</f>
        <v>3c_change</v>
      </c>
      <c r="B13350" s="43" t="str">
        <f>'MRC NP, CWE NP, P'!B13350</f>
        <v>D</v>
      </c>
      <c r="C13350" s="43" t="str">
        <f>'MRC NP, CWE NP, P'!C13350</f>
        <v>Winter</v>
      </c>
      <c r="D13350" s="43" t="str">
        <f>'MRC NP, CWE NP, P'!D13350</f>
        <v>Weekend</v>
      </c>
      <c r="E13350" s="43">
        <f>'MRC NP, CWE NP, P'!E13350</f>
        <v>20190120</v>
      </c>
      <c r="F13350" s="43">
        <f>'MRC NP, CWE NP, P'!F13350</f>
        <v>5</v>
      </c>
      <c r="G13350" s="83">
        <v>0</v>
      </c>
      <c r="H13350" s="83">
        <v>0</v>
      </c>
      <c r="I13350" s="83">
        <v>0</v>
      </c>
      <c r="J13350" s="83">
        <v>0</v>
      </c>
      <c r="K13350" s="83">
        <v>0</v>
      </c>
      <c r="L13350" s="84">
        <v>0</v>
      </c>
      <c r="M13350">
        <v>1</v>
      </c>
    </row>
    <row r="13351" spans="1:13" ht="15" x14ac:dyDescent="0.25">
      <c r="A13351" s="42" t="str">
        <f>'MRC NP, CWE NP, P'!A13351</f>
        <v>3c_change</v>
      </c>
      <c r="B13351" s="43" t="str">
        <f>'MRC NP, CWE NP, P'!B13351</f>
        <v>D</v>
      </c>
      <c r="C13351" s="43" t="str">
        <f>'MRC NP, CWE NP, P'!C13351</f>
        <v>Winter</v>
      </c>
      <c r="D13351" s="43" t="str">
        <f>'MRC NP, CWE NP, P'!D13351</f>
        <v>Weekend</v>
      </c>
      <c r="E13351" s="43">
        <f>'MRC NP, CWE NP, P'!E13351</f>
        <v>20190120</v>
      </c>
      <c r="F13351" s="43">
        <f>'MRC NP, CWE NP, P'!F13351</f>
        <v>6</v>
      </c>
      <c r="G13351" s="83">
        <v>-0.71000000000000085</v>
      </c>
      <c r="H13351" s="83">
        <v>0.22999999999999687</v>
      </c>
      <c r="I13351" s="83">
        <v>-0.47999999999999687</v>
      </c>
      <c r="J13351" s="83">
        <v>-1.4199999999999946</v>
      </c>
      <c r="K13351" s="83">
        <v>-1.8499999999999943</v>
      </c>
      <c r="L13351" s="84">
        <v>1.8499999999999943</v>
      </c>
      <c r="M13351">
        <v>5</v>
      </c>
    </row>
    <row r="13352" spans="1:13" ht="15" x14ac:dyDescent="0.25">
      <c r="A13352" s="42" t="str">
        <f>'MRC NP, CWE NP, P'!A13352</f>
        <v>3c_change</v>
      </c>
      <c r="B13352" s="43" t="str">
        <f>'MRC NP, CWE NP, P'!B13352</f>
        <v>D</v>
      </c>
      <c r="C13352" s="43" t="str">
        <f>'MRC NP, CWE NP, P'!C13352</f>
        <v>Winter</v>
      </c>
      <c r="D13352" s="43" t="str">
        <f>'MRC NP, CWE NP, P'!D13352</f>
        <v>Weekend</v>
      </c>
      <c r="E13352" s="43">
        <f>'MRC NP, CWE NP, P'!E13352</f>
        <v>20190120</v>
      </c>
      <c r="F13352" s="43">
        <f>'MRC NP, CWE NP, P'!F13352</f>
        <v>7</v>
      </c>
      <c r="G13352" s="83">
        <v>0</v>
      </c>
      <c r="H13352" s="83">
        <v>0</v>
      </c>
      <c r="I13352" s="83">
        <v>0</v>
      </c>
      <c r="J13352" s="83">
        <v>0</v>
      </c>
      <c r="K13352" s="83">
        <v>0</v>
      </c>
      <c r="L13352" s="84">
        <v>0</v>
      </c>
      <c r="M13352">
        <v>1</v>
      </c>
    </row>
    <row r="13353" spans="1:13" ht="15" x14ac:dyDescent="0.25">
      <c r="A13353" s="42" t="str">
        <f>'MRC NP, CWE NP, P'!A13353</f>
        <v>3c_change</v>
      </c>
      <c r="B13353" s="43" t="str">
        <f>'MRC NP, CWE NP, P'!B13353</f>
        <v>D</v>
      </c>
      <c r="C13353" s="43" t="str">
        <f>'MRC NP, CWE NP, P'!C13353</f>
        <v>Winter</v>
      </c>
      <c r="D13353" s="43" t="str">
        <f>'MRC NP, CWE NP, P'!D13353</f>
        <v>Weekend</v>
      </c>
      <c r="E13353" s="43">
        <f>'MRC NP, CWE NP, P'!E13353</f>
        <v>20190120</v>
      </c>
      <c r="F13353" s="43">
        <f>'MRC NP, CWE NP, P'!F13353</f>
        <v>8</v>
      </c>
      <c r="G13353" s="83">
        <v>0</v>
      </c>
      <c r="H13353" s="83">
        <v>0</v>
      </c>
      <c r="I13353" s="83">
        <v>0</v>
      </c>
      <c r="J13353" s="83">
        <v>0</v>
      </c>
      <c r="K13353" s="83">
        <v>0</v>
      </c>
      <c r="L13353" s="84">
        <v>0</v>
      </c>
      <c r="M13353">
        <v>1</v>
      </c>
    </row>
    <row r="13354" spans="1:13" ht="15" x14ac:dyDescent="0.25">
      <c r="A13354" s="42" t="str">
        <f>'MRC NP, CWE NP, P'!A13354</f>
        <v>3c_change</v>
      </c>
      <c r="B13354" s="43" t="str">
        <f>'MRC NP, CWE NP, P'!B13354</f>
        <v>D</v>
      </c>
      <c r="C13354" s="43" t="str">
        <f>'MRC NP, CWE NP, P'!C13354</f>
        <v>Winter</v>
      </c>
      <c r="D13354" s="43" t="str">
        <f>'MRC NP, CWE NP, P'!D13354</f>
        <v>Weekend</v>
      </c>
      <c r="E13354" s="43">
        <f>'MRC NP, CWE NP, P'!E13354</f>
        <v>20190120</v>
      </c>
      <c r="F13354" s="43">
        <f>'MRC NP, CWE NP, P'!F13354</f>
        <v>9</v>
      </c>
      <c r="G13354" s="83">
        <v>-0.15999999999999659</v>
      </c>
      <c r="H13354" s="83">
        <v>2.8299999999999983</v>
      </c>
      <c r="I13354" s="83">
        <v>0</v>
      </c>
      <c r="J13354" s="83">
        <v>-2.9899999999999949</v>
      </c>
      <c r="K13354" s="83">
        <v>-0.67999999999999972</v>
      </c>
      <c r="L13354" s="84">
        <v>2.9899999999999949</v>
      </c>
      <c r="M13354">
        <v>4</v>
      </c>
    </row>
    <row r="13355" spans="1:13" ht="15" x14ac:dyDescent="0.25">
      <c r="A13355" s="42" t="str">
        <f>'MRC NP, CWE NP, P'!A13355</f>
        <v>3c_change</v>
      </c>
      <c r="B13355" s="43" t="str">
        <f>'MRC NP, CWE NP, P'!B13355</f>
        <v>D</v>
      </c>
      <c r="C13355" s="43" t="str">
        <f>'MRC NP, CWE NP, P'!C13355</f>
        <v>Winter</v>
      </c>
      <c r="D13355" s="43" t="str">
        <f>'MRC NP, CWE NP, P'!D13355</f>
        <v>Weekend</v>
      </c>
      <c r="E13355" s="43">
        <f>'MRC NP, CWE NP, P'!E13355</f>
        <v>20190120</v>
      </c>
      <c r="F13355" s="43">
        <f>'MRC NP, CWE NP, P'!F13355</f>
        <v>10</v>
      </c>
      <c r="G13355" s="83">
        <v>-0.17000000000000171</v>
      </c>
      <c r="H13355" s="83">
        <v>4.43</v>
      </c>
      <c r="I13355" s="83">
        <v>-0.42999999999999972</v>
      </c>
      <c r="J13355" s="83">
        <v>-5.0300000000000011</v>
      </c>
      <c r="K13355" s="83">
        <v>-1.2199999999999989</v>
      </c>
      <c r="L13355" s="84">
        <v>5.0300000000000011</v>
      </c>
      <c r="M13355">
        <v>5</v>
      </c>
    </row>
    <row r="13356" spans="1:13" ht="15" x14ac:dyDescent="0.25">
      <c r="A13356" s="42" t="str">
        <f>'MRC NP, CWE NP, P'!A13356</f>
        <v>3c_change</v>
      </c>
      <c r="B13356" s="43" t="str">
        <f>'MRC NP, CWE NP, P'!B13356</f>
        <v>D</v>
      </c>
      <c r="C13356" s="43" t="str">
        <f>'MRC NP, CWE NP, P'!C13356</f>
        <v>Winter</v>
      </c>
      <c r="D13356" s="43" t="str">
        <f>'MRC NP, CWE NP, P'!D13356</f>
        <v>Weekend</v>
      </c>
      <c r="E13356" s="43">
        <f>'MRC NP, CWE NP, P'!E13356</f>
        <v>20190120</v>
      </c>
      <c r="F13356" s="43">
        <f>'MRC NP, CWE NP, P'!F13356</f>
        <v>11</v>
      </c>
      <c r="G13356" s="83">
        <v>5.0799999999999983</v>
      </c>
      <c r="H13356" s="83">
        <v>14.39</v>
      </c>
      <c r="I13356" s="83">
        <v>0</v>
      </c>
      <c r="J13356" s="83">
        <v>-9.3100000000000023</v>
      </c>
      <c r="K13356" s="83">
        <v>-2.3200000000000003</v>
      </c>
      <c r="L13356" s="84">
        <v>14.39</v>
      </c>
      <c r="M13356">
        <v>4</v>
      </c>
    </row>
    <row r="13357" spans="1:13" ht="15" x14ac:dyDescent="0.25">
      <c r="A13357" s="42" t="str">
        <f>'MRC NP, CWE NP, P'!A13357</f>
        <v>3c_change</v>
      </c>
      <c r="B13357" s="43" t="str">
        <f>'MRC NP, CWE NP, P'!B13357</f>
        <v>D</v>
      </c>
      <c r="C13357" s="43" t="str">
        <f>'MRC NP, CWE NP, P'!C13357</f>
        <v>Winter</v>
      </c>
      <c r="D13357" s="43" t="str">
        <f>'MRC NP, CWE NP, P'!D13357</f>
        <v>Weekend</v>
      </c>
      <c r="E13357" s="43">
        <f>'MRC NP, CWE NP, P'!E13357</f>
        <v>20190120</v>
      </c>
      <c r="F13357" s="43">
        <f>'MRC NP, CWE NP, P'!F13357</f>
        <v>12</v>
      </c>
      <c r="G13357" s="83">
        <v>7.6499999999999986</v>
      </c>
      <c r="H13357" s="83">
        <v>15.259999999999998</v>
      </c>
      <c r="I13357" s="83">
        <v>0</v>
      </c>
      <c r="J13357" s="83">
        <v>-7.6099999999999994</v>
      </c>
      <c r="K13357" s="83">
        <v>-1.9500000000000028</v>
      </c>
      <c r="L13357" s="84">
        <v>15.259999999999998</v>
      </c>
      <c r="M13357">
        <v>4</v>
      </c>
    </row>
    <row r="13358" spans="1:13" ht="15" x14ac:dyDescent="0.25">
      <c r="A13358" s="42" t="str">
        <f>'MRC NP, CWE NP, P'!A13358</f>
        <v>3c_change</v>
      </c>
      <c r="B13358" s="43" t="str">
        <f>'MRC NP, CWE NP, P'!B13358</f>
        <v>D</v>
      </c>
      <c r="C13358" s="43" t="str">
        <f>'MRC NP, CWE NP, P'!C13358</f>
        <v>Winter</v>
      </c>
      <c r="D13358" s="43" t="str">
        <f>'MRC NP, CWE NP, P'!D13358</f>
        <v>Weekend</v>
      </c>
      <c r="E13358" s="43">
        <f>'MRC NP, CWE NP, P'!E13358</f>
        <v>20190120</v>
      </c>
      <c r="F13358" s="43">
        <f>'MRC NP, CWE NP, P'!F13358</f>
        <v>13</v>
      </c>
      <c r="G13358" s="83">
        <v>8.7400000000000091</v>
      </c>
      <c r="H13358" s="83">
        <v>16.230000000000004</v>
      </c>
      <c r="I13358" s="83">
        <v>0</v>
      </c>
      <c r="J13358" s="83">
        <v>-7.4899999999999949</v>
      </c>
      <c r="K13358" s="83">
        <v>-1.8399999999999963</v>
      </c>
      <c r="L13358" s="84">
        <v>16.230000000000004</v>
      </c>
      <c r="M13358">
        <v>4</v>
      </c>
    </row>
    <row r="13359" spans="1:13" ht="15" x14ac:dyDescent="0.25">
      <c r="A13359" s="42" t="str">
        <f>'MRC NP, CWE NP, P'!A13359</f>
        <v>3c_change</v>
      </c>
      <c r="B13359" s="43" t="str">
        <f>'MRC NP, CWE NP, P'!B13359</f>
        <v>D</v>
      </c>
      <c r="C13359" s="43" t="str">
        <f>'MRC NP, CWE NP, P'!C13359</f>
        <v>Winter</v>
      </c>
      <c r="D13359" s="43" t="str">
        <f>'MRC NP, CWE NP, P'!D13359</f>
        <v>Weekend</v>
      </c>
      <c r="E13359" s="43">
        <f>'MRC NP, CWE NP, P'!E13359</f>
        <v>20190120</v>
      </c>
      <c r="F13359" s="43">
        <f>'MRC NP, CWE NP, P'!F13359</f>
        <v>14</v>
      </c>
      <c r="G13359" s="83">
        <v>-5.3799999999999955</v>
      </c>
      <c r="H13359" s="83">
        <v>2.0200000000000031</v>
      </c>
      <c r="I13359" s="83">
        <v>-1.2899999999999991</v>
      </c>
      <c r="J13359" s="83">
        <v>-8.6899999999999977</v>
      </c>
      <c r="K13359" s="83">
        <v>-2.0499999999999972</v>
      </c>
      <c r="L13359" s="84">
        <v>8.6899999999999977</v>
      </c>
      <c r="M13359">
        <v>5</v>
      </c>
    </row>
    <row r="13360" spans="1:13" ht="15" x14ac:dyDescent="0.25">
      <c r="A13360" s="42" t="str">
        <f>'MRC NP, CWE NP, P'!A13360</f>
        <v>3c_change</v>
      </c>
      <c r="B13360" s="43" t="str">
        <f>'MRC NP, CWE NP, P'!B13360</f>
        <v>D</v>
      </c>
      <c r="C13360" s="43" t="str">
        <f>'MRC NP, CWE NP, P'!C13360</f>
        <v>Winter</v>
      </c>
      <c r="D13360" s="43" t="str">
        <f>'MRC NP, CWE NP, P'!D13360</f>
        <v>Weekend</v>
      </c>
      <c r="E13360" s="43">
        <f>'MRC NP, CWE NP, P'!E13360</f>
        <v>20190120</v>
      </c>
      <c r="F13360" s="43">
        <f>'MRC NP, CWE NP, P'!F13360</f>
        <v>15</v>
      </c>
      <c r="G13360" s="83">
        <v>-4.0499999999999972</v>
      </c>
      <c r="H13360" s="83">
        <v>5.259999999999998</v>
      </c>
      <c r="I13360" s="83">
        <v>0</v>
      </c>
      <c r="J13360" s="83">
        <v>-9.3099999999999952</v>
      </c>
      <c r="K13360" s="83">
        <v>-2.0700000000000003</v>
      </c>
      <c r="L13360" s="84">
        <v>9.3099999999999952</v>
      </c>
      <c r="M13360">
        <v>4</v>
      </c>
    </row>
    <row r="13361" spans="1:13" ht="15" x14ac:dyDescent="0.25">
      <c r="A13361" s="42" t="str">
        <f>'MRC NP, CWE NP, P'!A13361</f>
        <v>3c_change</v>
      </c>
      <c r="B13361" s="43" t="str">
        <f>'MRC NP, CWE NP, P'!B13361</f>
        <v>D</v>
      </c>
      <c r="C13361" s="43" t="str">
        <f>'MRC NP, CWE NP, P'!C13361</f>
        <v>Winter</v>
      </c>
      <c r="D13361" s="43" t="str">
        <f>'MRC NP, CWE NP, P'!D13361</f>
        <v>Weekend</v>
      </c>
      <c r="E13361" s="43">
        <f>'MRC NP, CWE NP, P'!E13361</f>
        <v>20190120</v>
      </c>
      <c r="F13361" s="43">
        <f>'MRC NP, CWE NP, P'!F13361</f>
        <v>16</v>
      </c>
      <c r="G13361" s="83">
        <v>0</v>
      </c>
      <c r="H13361" s="83">
        <v>0</v>
      </c>
      <c r="I13361" s="83">
        <v>0</v>
      </c>
      <c r="J13361" s="83">
        <v>0</v>
      </c>
      <c r="K13361" s="83">
        <v>0</v>
      </c>
      <c r="L13361" s="84">
        <v>0</v>
      </c>
      <c r="M13361">
        <v>1</v>
      </c>
    </row>
    <row r="13362" spans="1:13" ht="15" x14ac:dyDescent="0.25">
      <c r="A13362" s="42" t="str">
        <f>'MRC NP, CWE NP, P'!A13362</f>
        <v>3c_change</v>
      </c>
      <c r="B13362" s="43" t="str">
        <f>'MRC NP, CWE NP, P'!B13362</f>
        <v>D</v>
      </c>
      <c r="C13362" s="43" t="str">
        <f>'MRC NP, CWE NP, P'!C13362</f>
        <v>Winter</v>
      </c>
      <c r="D13362" s="43" t="str">
        <f>'MRC NP, CWE NP, P'!D13362</f>
        <v>Weekend</v>
      </c>
      <c r="E13362" s="43">
        <f>'MRC NP, CWE NP, P'!E13362</f>
        <v>20190120</v>
      </c>
      <c r="F13362" s="43">
        <f>'MRC NP, CWE NP, P'!F13362</f>
        <v>17</v>
      </c>
      <c r="G13362" s="83">
        <v>0</v>
      </c>
      <c r="H13362" s="83">
        <v>0</v>
      </c>
      <c r="I13362" s="83">
        <v>0</v>
      </c>
      <c r="J13362" s="83">
        <v>0</v>
      </c>
      <c r="K13362" s="83">
        <v>0</v>
      </c>
      <c r="L13362" s="84">
        <v>0</v>
      </c>
      <c r="M13362">
        <v>1</v>
      </c>
    </row>
    <row r="13363" spans="1:13" ht="15" x14ac:dyDescent="0.25">
      <c r="A13363" s="42" t="str">
        <f>'MRC NP, CWE NP, P'!A13363</f>
        <v>3c_change</v>
      </c>
      <c r="B13363" s="43" t="str">
        <f>'MRC NP, CWE NP, P'!B13363</f>
        <v>D</v>
      </c>
      <c r="C13363" s="43" t="str">
        <f>'MRC NP, CWE NP, P'!C13363</f>
        <v>Winter</v>
      </c>
      <c r="D13363" s="43" t="str">
        <f>'MRC NP, CWE NP, P'!D13363</f>
        <v>Weekend</v>
      </c>
      <c r="E13363" s="43">
        <f>'MRC NP, CWE NP, P'!E13363</f>
        <v>20190120</v>
      </c>
      <c r="F13363" s="43">
        <f>'MRC NP, CWE NP, P'!F13363</f>
        <v>18</v>
      </c>
      <c r="G13363" s="83">
        <v>0</v>
      </c>
      <c r="H13363" s="83">
        <v>0</v>
      </c>
      <c r="I13363" s="83">
        <v>0</v>
      </c>
      <c r="J13363" s="83">
        <v>0</v>
      </c>
      <c r="K13363" s="83">
        <v>0</v>
      </c>
      <c r="L13363" s="84">
        <v>0</v>
      </c>
      <c r="M13363">
        <v>1</v>
      </c>
    </row>
    <row r="13364" spans="1:13" ht="15" x14ac:dyDescent="0.25">
      <c r="A13364" s="42" t="str">
        <f>'MRC NP, CWE NP, P'!A13364</f>
        <v>3c_change</v>
      </c>
      <c r="B13364" s="43" t="str">
        <f>'MRC NP, CWE NP, P'!B13364</f>
        <v>D</v>
      </c>
      <c r="C13364" s="43" t="str">
        <f>'MRC NP, CWE NP, P'!C13364</f>
        <v>Winter</v>
      </c>
      <c r="D13364" s="43" t="str">
        <f>'MRC NP, CWE NP, P'!D13364</f>
        <v>Weekend</v>
      </c>
      <c r="E13364" s="43">
        <f>'MRC NP, CWE NP, P'!E13364</f>
        <v>20190120</v>
      </c>
      <c r="F13364" s="43">
        <f>'MRC NP, CWE NP, P'!F13364</f>
        <v>19</v>
      </c>
      <c r="G13364" s="83">
        <v>1.1200000000000045</v>
      </c>
      <c r="H13364" s="83">
        <v>3.8100000000000023</v>
      </c>
      <c r="I13364" s="83">
        <v>1.6700000000000017</v>
      </c>
      <c r="J13364" s="83">
        <v>-1.019999999999996</v>
      </c>
      <c r="K13364" s="83">
        <v>-0.25</v>
      </c>
      <c r="L13364" s="84">
        <v>3.8100000000000023</v>
      </c>
      <c r="M13364">
        <v>5</v>
      </c>
    </row>
    <row r="13365" spans="1:13" ht="15" x14ac:dyDescent="0.25">
      <c r="A13365" s="42" t="str">
        <f>'MRC NP, CWE NP, P'!A13365</f>
        <v>3c_change</v>
      </c>
      <c r="B13365" s="43" t="str">
        <f>'MRC NP, CWE NP, P'!B13365</f>
        <v>D</v>
      </c>
      <c r="C13365" s="43" t="str">
        <f>'MRC NP, CWE NP, P'!C13365</f>
        <v>Winter</v>
      </c>
      <c r="D13365" s="43" t="str">
        <f>'MRC NP, CWE NP, P'!D13365</f>
        <v>Weekend</v>
      </c>
      <c r="E13365" s="43">
        <f>'MRC NP, CWE NP, P'!E13365</f>
        <v>20190120</v>
      </c>
      <c r="F13365" s="43">
        <f>'MRC NP, CWE NP, P'!F13365</f>
        <v>20</v>
      </c>
      <c r="G13365" s="83">
        <v>6.9699999999999989</v>
      </c>
      <c r="H13365" s="83">
        <v>16.78</v>
      </c>
      <c r="I13365" s="83">
        <v>3.5499999999999972</v>
      </c>
      <c r="J13365" s="83">
        <v>-6.2600000000000051</v>
      </c>
      <c r="K13365" s="83">
        <v>-1.5300000000000011</v>
      </c>
      <c r="L13365" s="84">
        <v>16.78</v>
      </c>
      <c r="M13365">
        <v>5</v>
      </c>
    </row>
    <row r="13366" spans="1:13" ht="15" x14ac:dyDescent="0.25">
      <c r="A13366" s="42" t="str">
        <f>'MRC NP, CWE NP, P'!A13366</f>
        <v>3c_change</v>
      </c>
      <c r="B13366" s="43" t="str">
        <f>'MRC NP, CWE NP, P'!B13366</f>
        <v>D</v>
      </c>
      <c r="C13366" s="43" t="str">
        <f>'MRC NP, CWE NP, P'!C13366</f>
        <v>Winter</v>
      </c>
      <c r="D13366" s="43" t="str">
        <f>'MRC NP, CWE NP, P'!D13366</f>
        <v>Weekend</v>
      </c>
      <c r="E13366" s="43">
        <f>'MRC NP, CWE NP, P'!E13366</f>
        <v>20190120</v>
      </c>
      <c r="F13366" s="43">
        <f>'MRC NP, CWE NP, P'!F13366</f>
        <v>21</v>
      </c>
      <c r="G13366" s="83">
        <v>5.480000000000004</v>
      </c>
      <c r="H13366" s="83">
        <v>18.110000000000007</v>
      </c>
      <c r="I13366" s="83">
        <v>7.6600000000000037</v>
      </c>
      <c r="J13366" s="83">
        <v>-4.9699999999999989</v>
      </c>
      <c r="K13366" s="83">
        <v>-1.2199999999999989</v>
      </c>
      <c r="L13366" s="84">
        <v>18.110000000000007</v>
      </c>
      <c r="M13366">
        <v>5</v>
      </c>
    </row>
    <row r="13367" spans="1:13" ht="15" x14ac:dyDescent="0.25">
      <c r="A13367" s="42" t="str">
        <f>'MRC NP, CWE NP, P'!A13367</f>
        <v>3c_change</v>
      </c>
      <c r="B13367" s="43" t="str">
        <f>'MRC NP, CWE NP, P'!B13367</f>
        <v>D</v>
      </c>
      <c r="C13367" s="43" t="str">
        <f>'MRC NP, CWE NP, P'!C13367</f>
        <v>Winter</v>
      </c>
      <c r="D13367" s="43" t="str">
        <f>'MRC NP, CWE NP, P'!D13367</f>
        <v>Weekend</v>
      </c>
      <c r="E13367" s="43">
        <f>'MRC NP, CWE NP, P'!E13367</f>
        <v>20190120</v>
      </c>
      <c r="F13367" s="43">
        <f>'MRC NP, CWE NP, P'!F13367</f>
        <v>22</v>
      </c>
      <c r="G13367" s="83">
        <v>3.4100000000000108</v>
      </c>
      <c r="H13367" s="83">
        <v>11.220000000000006</v>
      </c>
      <c r="I13367" s="83">
        <v>4.7100000000000009</v>
      </c>
      <c r="J13367" s="83">
        <v>-3.0999999999999943</v>
      </c>
      <c r="K13367" s="83">
        <v>-0.75999999999999801</v>
      </c>
      <c r="L13367" s="84">
        <v>11.220000000000006</v>
      </c>
      <c r="M13367">
        <v>5</v>
      </c>
    </row>
    <row r="13368" spans="1:13" ht="15" x14ac:dyDescent="0.25">
      <c r="A13368" s="42" t="str">
        <f>'MRC NP, CWE NP, P'!A13368</f>
        <v>3c_change</v>
      </c>
      <c r="B13368" s="43" t="str">
        <f>'MRC NP, CWE NP, P'!B13368</f>
        <v>D</v>
      </c>
      <c r="C13368" s="43" t="str">
        <f>'MRC NP, CWE NP, P'!C13368</f>
        <v>Winter</v>
      </c>
      <c r="D13368" s="43" t="str">
        <f>'MRC NP, CWE NP, P'!D13368</f>
        <v>Weekend</v>
      </c>
      <c r="E13368" s="43">
        <f>'MRC NP, CWE NP, P'!E13368</f>
        <v>20190120</v>
      </c>
      <c r="F13368" s="43">
        <f>'MRC NP, CWE NP, P'!F13368</f>
        <v>23</v>
      </c>
      <c r="G13368" s="83">
        <v>3.019999999999996</v>
      </c>
      <c r="H13368" s="83">
        <v>9.8299999999999983</v>
      </c>
      <c r="I13368" s="83">
        <v>4.0500000000000043</v>
      </c>
      <c r="J13368" s="83">
        <v>-2.759999999999998</v>
      </c>
      <c r="K13368" s="83">
        <v>-0.67999999999999972</v>
      </c>
      <c r="L13368" s="84">
        <v>9.8299999999999983</v>
      </c>
      <c r="M13368">
        <v>5</v>
      </c>
    </row>
    <row r="13369" spans="1:13" ht="15" x14ac:dyDescent="0.25">
      <c r="A13369" s="42" t="str">
        <f>'MRC NP, CWE NP, P'!A13369</f>
        <v>3c_change</v>
      </c>
      <c r="B13369" s="43" t="str">
        <f>'MRC NP, CWE NP, P'!B13369</f>
        <v>D</v>
      </c>
      <c r="C13369" s="43" t="str">
        <f>'MRC NP, CWE NP, P'!C13369</f>
        <v>Winter</v>
      </c>
      <c r="D13369" s="43" t="str">
        <f>'MRC NP, CWE NP, P'!D13369</f>
        <v>Weekend</v>
      </c>
      <c r="E13369" s="43">
        <f>'MRC NP, CWE NP, P'!E13369</f>
        <v>20190120</v>
      </c>
      <c r="F13369" s="43">
        <f>'MRC NP, CWE NP, P'!F13369</f>
        <v>24</v>
      </c>
      <c r="G13369" s="83">
        <v>0.39000000000000057</v>
      </c>
      <c r="H13369" s="83">
        <v>5.6099999999999994</v>
      </c>
      <c r="I13369" s="83">
        <v>1.259999999999998</v>
      </c>
      <c r="J13369" s="83">
        <v>-3.9600000000000009</v>
      </c>
      <c r="K13369" s="83">
        <v>-3.8800000000000026</v>
      </c>
      <c r="L13369" s="84">
        <v>5.6099999999999994</v>
      </c>
      <c r="M13369">
        <v>5</v>
      </c>
    </row>
    <row r="13370" spans="1:13" ht="15" x14ac:dyDescent="0.25">
      <c r="A13370" s="42" t="str">
        <f>'MRC NP, CWE NP, P'!A13370</f>
        <v>3c_change</v>
      </c>
      <c r="B13370" s="43" t="str">
        <f>'MRC NP, CWE NP, P'!B13370</f>
        <v>C</v>
      </c>
      <c r="C13370" s="43" t="str">
        <f>'MRC NP, CWE NP, P'!C13370</f>
        <v>Winter</v>
      </c>
      <c r="D13370" s="43" t="str">
        <f>'MRC NP, CWE NP, P'!D13370</f>
        <v>Weekday</v>
      </c>
      <c r="E13370" s="43">
        <f>'MRC NP, CWE NP, P'!E13370</f>
        <v>20190121</v>
      </c>
      <c r="F13370" s="43">
        <f>'MRC NP, CWE NP, P'!F13370</f>
        <v>1</v>
      </c>
      <c r="G13370" s="83">
        <v>-2.730000000000004</v>
      </c>
      <c r="H13370" s="83">
        <v>6.029999999999994</v>
      </c>
      <c r="I13370" s="83">
        <v>0</v>
      </c>
      <c r="J13370" s="83">
        <v>-8.759999999999998</v>
      </c>
      <c r="K13370" s="83">
        <v>-1.8200000000000003</v>
      </c>
      <c r="L13370" s="84">
        <v>8.759999999999998</v>
      </c>
      <c r="M13370">
        <v>4</v>
      </c>
    </row>
    <row r="13371" spans="1:13" ht="15" x14ac:dyDescent="0.25">
      <c r="A13371" s="42" t="str">
        <f>'MRC NP, CWE NP, P'!A13371</f>
        <v>3c_change</v>
      </c>
      <c r="B13371" s="43" t="str">
        <f>'MRC NP, CWE NP, P'!B13371</f>
        <v>C</v>
      </c>
      <c r="C13371" s="43" t="str">
        <f>'MRC NP, CWE NP, P'!C13371</f>
        <v>Winter</v>
      </c>
      <c r="D13371" s="43" t="str">
        <f>'MRC NP, CWE NP, P'!D13371</f>
        <v>Weekday</v>
      </c>
      <c r="E13371" s="43">
        <f>'MRC NP, CWE NP, P'!E13371</f>
        <v>20190121</v>
      </c>
      <c r="F13371" s="43">
        <f>'MRC NP, CWE NP, P'!F13371</f>
        <v>2</v>
      </c>
      <c r="G13371" s="83">
        <v>-1.8400000000000034</v>
      </c>
      <c r="H13371" s="83">
        <v>3.1599999999999966</v>
      </c>
      <c r="I13371" s="83">
        <v>0</v>
      </c>
      <c r="J13371" s="83">
        <v>-5</v>
      </c>
      <c r="K13371" s="83">
        <v>-1.0399999999999991</v>
      </c>
      <c r="L13371" s="84">
        <v>5</v>
      </c>
      <c r="M13371">
        <v>4</v>
      </c>
    </row>
    <row r="13372" spans="1:13" ht="15" x14ac:dyDescent="0.25">
      <c r="A13372" s="42" t="str">
        <f>'MRC NP, CWE NP, P'!A13372</f>
        <v>3c_change</v>
      </c>
      <c r="B13372" s="43" t="str">
        <f>'MRC NP, CWE NP, P'!B13372</f>
        <v>C</v>
      </c>
      <c r="C13372" s="43" t="str">
        <f>'MRC NP, CWE NP, P'!C13372</f>
        <v>Winter</v>
      </c>
      <c r="D13372" s="43" t="str">
        <f>'MRC NP, CWE NP, P'!D13372</f>
        <v>Weekday</v>
      </c>
      <c r="E13372" s="43">
        <f>'MRC NP, CWE NP, P'!E13372</f>
        <v>20190121</v>
      </c>
      <c r="F13372" s="43">
        <f>'MRC NP, CWE NP, P'!F13372</f>
        <v>3</v>
      </c>
      <c r="G13372" s="83">
        <v>0</v>
      </c>
      <c r="H13372" s="83">
        <v>0</v>
      </c>
      <c r="I13372" s="83">
        <v>0</v>
      </c>
      <c r="J13372" s="83">
        <v>0</v>
      </c>
      <c r="K13372" s="83">
        <v>0</v>
      </c>
      <c r="L13372" s="84">
        <v>0</v>
      </c>
      <c r="M13372">
        <v>1</v>
      </c>
    </row>
    <row r="13373" spans="1:13" ht="15" x14ac:dyDescent="0.25">
      <c r="A13373" s="42" t="str">
        <f>'MRC NP, CWE NP, P'!A13373</f>
        <v>3c_change</v>
      </c>
      <c r="B13373" s="43" t="str">
        <f>'MRC NP, CWE NP, P'!B13373</f>
        <v>C</v>
      </c>
      <c r="C13373" s="43" t="str">
        <f>'MRC NP, CWE NP, P'!C13373</f>
        <v>Winter</v>
      </c>
      <c r="D13373" s="43" t="str">
        <f>'MRC NP, CWE NP, P'!D13373</f>
        <v>Weekday</v>
      </c>
      <c r="E13373" s="43">
        <f>'MRC NP, CWE NP, P'!E13373</f>
        <v>20190121</v>
      </c>
      <c r="F13373" s="43">
        <f>'MRC NP, CWE NP, P'!F13373</f>
        <v>4</v>
      </c>
      <c r="G13373" s="83">
        <v>0</v>
      </c>
      <c r="H13373" s="83">
        <v>0</v>
      </c>
      <c r="I13373" s="83">
        <v>0</v>
      </c>
      <c r="J13373" s="83">
        <v>0</v>
      </c>
      <c r="K13373" s="83">
        <v>0</v>
      </c>
      <c r="L13373" s="84">
        <v>0</v>
      </c>
      <c r="M13373">
        <v>1</v>
      </c>
    </row>
    <row r="13374" spans="1:13" ht="15" x14ac:dyDescent="0.25">
      <c r="A13374" s="42" t="str">
        <f>'MRC NP, CWE NP, P'!A13374</f>
        <v>3c_change</v>
      </c>
      <c r="B13374" s="43" t="str">
        <f>'MRC NP, CWE NP, P'!B13374</f>
        <v>C</v>
      </c>
      <c r="C13374" s="43" t="str">
        <f>'MRC NP, CWE NP, P'!C13374</f>
        <v>Winter</v>
      </c>
      <c r="D13374" s="43" t="str">
        <f>'MRC NP, CWE NP, P'!D13374</f>
        <v>Weekday</v>
      </c>
      <c r="E13374" s="43">
        <f>'MRC NP, CWE NP, P'!E13374</f>
        <v>20190121</v>
      </c>
      <c r="F13374" s="43">
        <f>'MRC NP, CWE NP, P'!F13374</f>
        <v>5</v>
      </c>
      <c r="G13374" s="83">
        <v>0</v>
      </c>
      <c r="H13374" s="83">
        <v>0</v>
      </c>
      <c r="I13374" s="83">
        <v>0</v>
      </c>
      <c r="J13374" s="83">
        <v>0</v>
      </c>
      <c r="K13374" s="83">
        <v>0</v>
      </c>
      <c r="L13374" s="84">
        <v>0</v>
      </c>
      <c r="M13374">
        <v>1</v>
      </c>
    </row>
    <row r="13375" spans="1:13" ht="15" x14ac:dyDescent="0.25">
      <c r="A13375" s="42" t="str">
        <f>'MRC NP, CWE NP, P'!A13375</f>
        <v>3c_change</v>
      </c>
      <c r="B13375" s="43" t="str">
        <f>'MRC NP, CWE NP, P'!B13375</f>
        <v>C</v>
      </c>
      <c r="C13375" s="43" t="str">
        <f>'MRC NP, CWE NP, P'!C13375</f>
        <v>Winter</v>
      </c>
      <c r="D13375" s="43" t="str">
        <f>'MRC NP, CWE NP, P'!D13375</f>
        <v>Weekday</v>
      </c>
      <c r="E13375" s="43">
        <f>'MRC NP, CWE NP, P'!E13375</f>
        <v>20190121</v>
      </c>
      <c r="F13375" s="43">
        <f>'MRC NP, CWE NP, P'!F13375</f>
        <v>6</v>
      </c>
      <c r="G13375" s="83">
        <v>0</v>
      </c>
      <c r="H13375" s="83">
        <v>0</v>
      </c>
      <c r="I13375" s="83">
        <v>0</v>
      </c>
      <c r="J13375" s="83">
        <v>0</v>
      </c>
      <c r="K13375" s="83">
        <v>0</v>
      </c>
      <c r="L13375" s="84">
        <v>0</v>
      </c>
      <c r="M13375">
        <v>1</v>
      </c>
    </row>
    <row r="13376" spans="1:13" ht="15" x14ac:dyDescent="0.25">
      <c r="A13376" s="42" t="str">
        <f>'MRC NP, CWE NP, P'!A13376</f>
        <v>3c_change</v>
      </c>
      <c r="B13376" s="43" t="str">
        <f>'MRC NP, CWE NP, P'!B13376</f>
        <v>C</v>
      </c>
      <c r="C13376" s="43" t="str">
        <f>'MRC NP, CWE NP, P'!C13376</f>
        <v>Winter</v>
      </c>
      <c r="D13376" s="43" t="str">
        <f>'MRC NP, CWE NP, P'!D13376</f>
        <v>Weekday</v>
      </c>
      <c r="E13376" s="43">
        <f>'MRC NP, CWE NP, P'!E13376</f>
        <v>20190121</v>
      </c>
      <c r="F13376" s="43">
        <f>'MRC NP, CWE NP, P'!F13376</f>
        <v>7</v>
      </c>
      <c r="G13376" s="83">
        <v>-0.47999999999998977</v>
      </c>
      <c r="H13376" s="83">
        <v>0.32000000000000739</v>
      </c>
      <c r="I13376" s="83">
        <v>0.29999999999999716</v>
      </c>
      <c r="J13376" s="83">
        <v>-0.5</v>
      </c>
      <c r="K13376" s="83">
        <v>-0.10999999999999943</v>
      </c>
      <c r="L13376" s="84">
        <v>0.79999999999999716</v>
      </c>
      <c r="M13376">
        <v>5</v>
      </c>
    </row>
    <row r="13377" spans="1:13" ht="15" x14ac:dyDescent="0.25">
      <c r="A13377" s="42" t="str">
        <f>'MRC NP, CWE NP, P'!A13377</f>
        <v>3c_change</v>
      </c>
      <c r="B13377" s="43" t="str">
        <f>'MRC NP, CWE NP, P'!B13377</f>
        <v>C</v>
      </c>
      <c r="C13377" s="43" t="str">
        <f>'MRC NP, CWE NP, P'!C13377</f>
        <v>Winter</v>
      </c>
      <c r="D13377" s="43" t="str">
        <f>'MRC NP, CWE NP, P'!D13377</f>
        <v>Weekday</v>
      </c>
      <c r="E13377" s="43">
        <f>'MRC NP, CWE NP, P'!E13377</f>
        <v>20190121</v>
      </c>
      <c r="F13377" s="43">
        <f>'MRC NP, CWE NP, P'!F13377</f>
        <v>8</v>
      </c>
      <c r="G13377" s="83">
        <v>0</v>
      </c>
      <c r="H13377" s="83">
        <v>0</v>
      </c>
      <c r="I13377" s="83">
        <v>0</v>
      </c>
      <c r="J13377" s="83">
        <v>0</v>
      </c>
      <c r="K13377" s="83">
        <v>0</v>
      </c>
      <c r="L13377" s="84">
        <v>0</v>
      </c>
      <c r="M13377">
        <v>1</v>
      </c>
    </row>
    <row r="13378" spans="1:13" ht="15" x14ac:dyDescent="0.25">
      <c r="A13378" s="42" t="str">
        <f>'MRC NP, CWE NP, P'!A13378</f>
        <v>3c_change</v>
      </c>
      <c r="B13378" s="43" t="str">
        <f>'MRC NP, CWE NP, P'!B13378</f>
        <v>C</v>
      </c>
      <c r="C13378" s="43" t="str">
        <f>'MRC NP, CWE NP, P'!C13378</f>
        <v>Winter</v>
      </c>
      <c r="D13378" s="43" t="str">
        <f>'MRC NP, CWE NP, P'!D13378</f>
        <v>Weekday</v>
      </c>
      <c r="E13378" s="43">
        <f>'MRC NP, CWE NP, P'!E13378</f>
        <v>20190121</v>
      </c>
      <c r="F13378" s="43">
        <f>'MRC NP, CWE NP, P'!F13378</f>
        <v>9</v>
      </c>
      <c r="G13378" s="83">
        <v>0</v>
      </c>
      <c r="H13378" s="83">
        <v>0</v>
      </c>
      <c r="I13378" s="83">
        <v>0</v>
      </c>
      <c r="J13378" s="83">
        <v>0</v>
      </c>
      <c r="K13378" s="83">
        <v>0</v>
      </c>
      <c r="L13378" s="84">
        <v>0</v>
      </c>
      <c r="M13378">
        <v>1</v>
      </c>
    </row>
    <row r="13379" spans="1:13" ht="15" x14ac:dyDescent="0.25">
      <c r="A13379" s="42" t="str">
        <f>'MRC NP, CWE NP, P'!A13379</f>
        <v>3c_change</v>
      </c>
      <c r="B13379" s="43" t="str">
        <f>'MRC NP, CWE NP, P'!B13379</f>
        <v>C</v>
      </c>
      <c r="C13379" s="43" t="str">
        <f>'MRC NP, CWE NP, P'!C13379</f>
        <v>Winter</v>
      </c>
      <c r="D13379" s="43" t="str">
        <f>'MRC NP, CWE NP, P'!D13379</f>
        <v>Weekday</v>
      </c>
      <c r="E13379" s="43">
        <f>'MRC NP, CWE NP, P'!E13379</f>
        <v>20190121</v>
      </c>
      <c r="F13379" s="43">
        <f>'MRC NP, CWE NP, P'!F13379</f>
        <v>10</v>
      </c>
      <c r="G13379" s="83">
        <v>0</v>
      </c>
      <c r="H13379" s="83">
        <v>0</v>
      </c>
      <c r="I13379" s="83">
        <v>0</v>
      </c>
      <c r="J13379" s="83">
        <v>0</v>
      </c>
      <c r="K13379" s="83">
        <v>0</v>
      </c>
      <c r="L13379" s="84">
        <v>0</v>
      </c>
      <c r="M13379">
        <v>1</v>
      </c>
    </row>
    <row r="13380" spans="1:13" ht="15" x14ac:dyDescent="0.25">
      <c r="A13380" s="42" t="str">
        <f>'MRC NP, CWE NP, P'!A13380</f>
        <v>3c_change</v>
      </c>
      <c r="B13380" s="43" t="str">
        <f>'MRC NP, CWE NP, P'!B13380</f>
        <v>C</v>
      </c>
      <c r="C13380" s="43" t="str">
        <f>'MRC NP, CWE NP, P'!C13380</f>
        <v>Winter</v>
      </c>
      <c r="D13380" s="43" t="str">
        <f>'MRC NP, CWE NP, P'!D13380</f>
        <v>Weekday</v>
      </c>
      <c r="E13380" s="43">
        <f>'MRC NP, CWE NP, P'!E13380</f>
        <v>20190121</v>
      </c>
      <c r="F13380" s="43">
        <f>'MRC NP, CWE NP, P'!F13380</f>
        <v>11</v>
      </c>
      <c r="G13380" s="83">
        <v>0</v>
      </c>
      <c r="H13380" s="83">
        <v>0</v>
      </c>
      <c r="I13380" s="83">
        <v>0</v>
      </c>
      <c r="J13380" s="83">
        <v>0</v>
      </c>
      <c r="K13380" s="83">
        <v>0</v>
      </c>
      <c r="L13380" s="84">
        <v>0</v>
      </c>
      <c r="M13380">
        <v>1</v>
      </c>
    </row>
    <row r="13381" spans="1:13" ht="15" x14ac:dyDescent="0.25">
      <c r="A13381" s="42" t="str">
        <f>'MRC NP, CWE NP, P'!A13381</f>
        <v>3c_change</v>
      </c>
      <c r="B13381" s="43" t="str">
        <f>'MRC NP, CWE NP, P'!B13381</f>
        <v>C</v>
      </c>
      <c r="C13381" s="43" t="str">
        <f>'MRC NP, CWE NP, P'!C13381</f>
        <v>Winter</v>
      </c>
      <c r="D13381" s="43" t="str">
        <f>'MRC NP, CWE NP, P'!D13381</f>
        <v>Weekday</v>
      </c>
      <c r="E13381" s="43">
        <f>'MRC NP, CWE NP, P'!E13381</f>
        <v>20190121</v>
      </c>
      <c r="F13381" s="43">
        <f>'MRC NP, CWE NP, P'!F13381</f>
        <v>12</v>
      </c>
      <c r="G13381" s="83">
        <v>-1.4299999999999926</v>
      </c>
      <c r="H13381" s="83">
        <v>2.6900000000000119</v>
      </c>
      <c r="I13381" s="83">
        <v>0</v>
      </c>
      <c r="J13381" s="83">
        <v>-4.1200000000000045</v>
      </c>
      <c r="K13381" s="83">
        <v>-0.9100000000000108</v>
      </c>
      <c r="L13381" s="84">
        <v>4.1200000000000045</v>
      </c>
      <c r="M13381">
        <v>4</v>
      </c>
    </row>
    <row r="13382" spans="1:13" ht="15" x14ac:dyDescent="0.25">
      <c r="A13382" s="42" t="str">
        <f>'MRC NP, CWE NP, P'!A13382</f>
        <v>3c_change</v>
      </c>
      <c r="B13382" s="43" t="str">
        <f>'MRC NP, CWE NP, P'!B13382</f>
        <v>C</v>
      </c>
      <c r="C13382" s="43" t="str">
        <f>'MRC NP, CWE NP, P'!C13382</f>
        <v>Winter</v>
      </c>
      <c r="D13382" s="43" t="str">
        <f>'MRC NP, CWE NP, P'!D13382</f>
        <v>Weekday</v>
      </c>
      <c r="E13382" s="43">
        <f>'MRC NP, CWE NP, P'!E13382</f>
        <v>20190121</v>
      </c>
      <c r="F13382" s="43">
        <f>'MRC NP, CWE NP, P'!F13382</f>
        <v>13</v>
      </c>
      <c r="G13382" s="83">
        <v>-1.7599999999999909</v>
      </c>
      <c r="H13382" s="83">
        <v>3.0799999999999983</v>
      </c>
      <c r="I13382" s="83">
        <v>0</v>
      </c>
      <c r="J13382" s="83">
        <v>-4.8399999999999892</v>
      </c>
      <c r="K13382" s="83">
        <v>-1.0699999999999932</v>
      </c>
      <c r="L13382" s="84">
        <v>4.8399999999999892</v>
      </c>
      <c r="M13382">
        <v>4</v>
      </c>
    </row>
    <row r="13383" spans="1:13" ht="15" x14ac:dyDescent="0.25">
      <c r="A13383" s="42" t="str">
        <f>'MRC NP, CWE NP, P'!A13383</f>
        <v>3c_change</v>
      </c>
      <c r="B13383" s="43" t="str">
        <f>'MRC NP, CWE NP, P'!B13383</f>
        <v>C</v>
      </c>
      <c r="C13383" s="43" t="str">
        <f>'MRC NP, CWE NP, P'!C13383</f>
        <v>Winter</v>
      </c>
      <c r="D13383" s="43" t="str">
        <f>'MRC NP, CWE NP, P'!D13383</f>
        <v>Weekday</v>
      </c>
      <c r="E13383" s="43">
        <f>'MRC NP, CWE NP, P'!E13383</f>
        <v>20190121</v>
      </c>
      <c r="F13383" s="43">
        <f>'MRC NP, CWE NP, P'!F13383</f>
        <v>14</v>
      </c>
      <c r="G13383" s="83">
        <v>-1.019999999999996</v>
      </c>
      <c r="H13383" s="83">
        <v>1.7900000000000063</v>
      </c>
      <c r="I13383" s="83">
        <v>0</v>
      </c>
      <c r="J13383" s="83">
        <v>-2.8100000000000023</v>
      </c>
      <c r="K13383" s="83">
        <v>-0.62000000000000455</v>
      </c>
      <c r="L13383" s="84">
        <v>2.8100000000000023</v>
      </c>
      <c r="M13383">
        <v>4</v>
      </c>
    </row>
    <row r="13384" spans="1:13" ht="15" x14ac:dyDescent="0.25">
      <c r="A13384" s="42" t="str">
        <f>'MRC NP, CWE NP, P'!A13384</f>
        <v>3c_change</v>
      </c>
      <c r="B13384" s="43" t="str">
        <f>'MRC NP, CWE NP, P'!B13384</f>
        <v>C</v>
      </c>
      <c r="C13384" s="43" t="str">
        <f>'MRC NP, CWE NP, P'!C13384</f>
        <v>Winter</v>
      </c>
      <c r="D13384" s="43" t="str">
        <f>'MRC NP, CWE NP, P'!D13384</f>
        <v>Weekday</v>
      </c>
      <c r="E13384" s="43">
        <f>'MRC NP, CWE NP, P'!E13384</f>
        <v>20190121</v>
      </c>
      <c r="F13384" s="43">
        <f>'MRC NP, CWE NP, P'!F13384</f>
        <v>15</v>
      </c>
      <c r="G13384" s="83">
        <v>0</v>
      </c>
      <c r="H13384" s="83">
        <v>0</v>
      </c>
      <c r="I13384" s="83">
        <v>0</v>
      </c>
      <c r="J13384" s="83">
        <v>0</v>
      </c>
      <c r="K13384" s="83">
        <v>0</v>
      </c>
      <c r="L13384" s="84">
        <v>0</v>
      </c>
      <c r="M13384">
        <v>1</v>
      </c>
    </row>
    <row r="13385" spans="1:13" ht="15" x14ac:dyDescent="0.25">
      <c r="A13385" s="42" t="str">
        <f>'MRC NP, CWE NP, P'!A13385</f>
        <v>3c_change</v>
      </c>
      <c r="B13385" s="43" t="str">
        <f>'MRC NP, CWE NP, P'!B13385</f>
        <v>C</v>
      </c>
      <c r="C13385" s="43" t="str">
        <f>'MRC NP, CWE NP, P'!C13385</f>
        <v>Winter</v>
      </c>
      <c r="D13385" s="43" t="str">
        <f>'MRC NP, CWE NP, P'!D13385</f>
        <v>Weekday</v>
      </c>
      <c r="E13385" s="43">
        <f>'MRC NP, CWE NP, P'!E13385</f>
        <v>20190121</v>
      </c>
      <c r="F13385" s="43">
        <f>'MRC NP, CWE NP, P'!F13385</f>
        <v>16</v>
      </c>
      <c r="G13385" s="83">
        <v>0</v>
      </c>
      <c r="H13385" s="83">
        <v>0</v>
      </c>
      <c r="I13385" s="83">
        <v>0</v>
      </c>
      <c r="J13385" s="83">
        <v>0</v>
      </c>
      <c r="K13385" s="83">
        <v>0</v>
      </c>
      <c r="L13385" s="84">
        <v>0</v>
      </c>
      <c r="M13385">
        <v>1</v>
      </c>
    </row>
    <row r="13386" spans="1:13" ht="15" x14ac:dyDescent="0.25">
      <c r="A13386" s="42" t="str">
        <f>'MRC NP, CWE NP, P'!A13386</f>
        <v>3c_change</v>
      </c>
      <c r="B13386" s="43" t="str">
        <f>'MRC NP, CWE NP, P'!B13386</f>
        <v>C</v>
      </c>
      <c r="C13386" s="43" t="str">
        <f>'MRC NP, CWE NP, P'!C13386</f>
        <v>Winter</v>
      </c>
      <c r="D13386" s="43" t="str">
        <f>'MRC NP, CWE NP, P'!D13386</f>
        <v>Weekday</v>
      </c>
      <c r="E13386" s="43">
        <f>'MRC NP, CWE NP, P'!E13386</f>
        <v>20190121</v>
      </c>
      <c r="F13386" s="43">
        <f>'MRC NP, CWE NP, P'!F13386</f>
        <v>17</v>
      </c>
      <c r="G13386" s="83">
        <v>0</v>
      </c>
      <c r="H13386" s="83">
        <v>0</v>
      </c>
      <c r="I13386" s="83">
        <v>0</v>
      </c>
      <c r="J13386" s="83">
        <v>0</v>
      </c>
      <c r="K13386" s="83">
        <v>0</v>
      </c>
      <c r="L13386" s="84">
        <v>0</v>
      </c>
      <c r="M13386">
        <v>1</v>
      </c>
    </row>
    <row r="13387" spans="1:13" ht="15" x14ac:dyDescent="0.25">
      <c r="A13387" s="42" t="str">
        <f>'MRC NP, CWE NP, P'!A13387</f>
        <v>3c_change</v>
      </c>
      <c r="B13387" s="43" t="str">
        <f>'MRC NP, CWE NP, P'!B13387</f>
        <v>C</v>
      </c>
      <c r="C13387" s="43" t="str">
        <f>'MRC NP, CWE NP, P'!C13387</f>
        <v>Winter</v>
      </c>
      <c r="D13387" s="43" t="str">
        <f>'MRC NP, CWE NP, P'!D13387</f>
        <v>Weekday</v>
      </c>
      <c r="E13387" s="43">
        <f>'MRC NP, CWE NP, P'!E13387</f>
        <v>20190121</v>
      </c>
      <c r="F13387" s="43">
        <f>'MRC NP, CWE NP, P'!F13387</f>
        <v>18</v>
      </c>
      <c r="G13387" s="83">
        <v>0</v>
      </c>
      <c r="H13387" s="83">
        <v>0</v>
      </c>
      <c r="I13387" s="83">
        <v>0</v>
      </c>
      <c r="J13387" s="83">
        <v>0</v>
      </c>
      <c r="K13387" s="83">
        <v>0</v>
      </c>
      <c r="L13387" s="84">
        <v>0</v>
      </c>
      <c r="M13387">
        <v>1</v>
      </c>
    </row>
    <row r="13388" spans="1:13" ht="15" x14ac:dyDescent="0.25">
      <c r="A13388" s="42" t="str">
        <f>'MRC NP, CWE NP, P'!A13388</f>
        <v>3c_change</v>
      </c>
      <c r="B13388" s="43" t="str">
        <f>'MRC NP, CWE NP, P'!B13388</f>
        <v>C</v>
      </c>
      <c r="C13388" s="43" t="str">
        <f>'MRC NP, CWE NP, P'!C13388</f>
        <v>Winter</v>
      </c>
      <c r="D13388" s="43" t="str">
        <f>'MRC NP, CWE NP, P'!D13388</f>
        <v>Weekday</v>
      </c>
      <c r="E13388" s="43">
        <f>'MRC NP, CWE NP, P'!E13388</f>
        <v>20190121</v>
      </c>
      <c r="F13388" s="43">
        <f>'MRC NP, CWE NP, P'!F13388</f>
        <v>19</v>
      </c>
      <c r="G13388" s="83">
        <v>0</v>
      </c>
      <c r="H13388" s="83">
        <v>0</v>
      </c>
      <c r="I13388" s="83">
        <v>0</v>
      </c>
      <c r="J13388" s="83">
        <v>0</v>
      </c>
      <c r="K13388" s="83">
        <v>0</v>
      </c>
      <c r="L13388" s="84">
        <v>0</v>
      </c>
      <c r="M13388">
        <v>1</v>
      </c>
    </row>
    <row r="13389" spans="1:13" ht="15" x14ac:dyDescent="0.25">
      <c r="A13389" s="42" t="str">
        <f>'MRC NP, CWE NP, P'!A13389</f>
        <v>3c_change</v>
      </c>
      <c r="B13389" s="43" t="str">
        <f>'MRC NP, CWE NP, P'!B13389</f>
        <v>C</v>
      </c>
      <c r="C13389" s="43" t="str">
        <f>'MRC NP, CWE NP, P'!C13389</f>
        <v>Winter</v>
      </c>
      <c r="D13389" s="43" t="str">
        <f>'MRC NP, CWE NP, P'!D13389</f>
        <v>Weekday</v>
      </c>
      <c r="E13389" s="43">
        <f>'MRC NP, CWE NP, P'!E13389</f>
        <v>20190121</v>
      </c>
      <c r="F13389" s="43">
        <f>'MRC NP, CWE NP, P'!F13389</f>
        <v>20</v>
      </c>
      <c r="G13389" s="83">
        <v>-3.7600000000000051</v>
      </c>
      <c r="H13389" s="83">
        <v>5.75</v>
      </c>
      <c r="I13389" s="83">
        <v>0.5</v>
      </c>
      <c r="J13389" s="83">
        <v>-9.0100000000000051</v>
      </c>
      <c r="K13389" s="83">
        <v>-1.9400000000000119</v>
      </c>
      <c r="L13389" s="84">
        <v>9.5100000000000051</v>
      </c>
      <c r="M13389">
        <v>5</v>
      </c>
    </row>
    <row r="13390" spans="1:13" ht="15" x14ac:dyDescent="0.25">
      <c r="A13390" s="42" t="str">
        <f>'MRC NP, CWE NP, P'!A13390</f>
        <v>3c_change</v>
      </c>
      <c r="B13390" s="43" t="str">
        <f>'MRC NP, CWE NP, P'!B13390</f>
        <v>C</v>
      </c>
      <c r="C13390" s="43" t="str">
        <f>'MRC NP, CWE NP, P'!C13390</f>
        <v>Winter</v>
      </c>
      <c r="D13390" s="43" t="str">
        <f>'MRC NP, CWE NP, P'!D13390</f>
        <v>Weekday</v>
      </c>
      <c r="E13390" s="43">
        <f>'MRC NP, CWE NP, P'!E13390</f>
        <v>20190121</v>
      </c>
      <c r="F13390" s="43">
        <f>'MRC NP, CWE NP, P'!F13390</f>
        <v>21</v>
      </c>
      <c r="G13390" s="83">
        <v>-1.4099999999999966</v>
      </c>
      <c r="H13390" s="83">
        <v>2.6299999999999955</v>
      </c>
      <c r="I13390" s="83">
        <v>1.9999999999996021E-2</v>
      </c>
      <c r="J13390" s="83">
        <v>-4.019999999999996</v>
      </c>
      <c r="K13390" s="83">
        <v>-0.85999999999999943</v>
      </c>
      <c r="L13390" s="84">
        <v>4.039999999999992</v>
      </c>
      <c r="M13390">
        <v>5</v>
      </c>
    </row>
    <row r="13391" spans="1:13" ht="15" x14ac:dyDescent="0.25">
      <c r="A13391" s="42" t="str">
        <f>'MRC NP, CWE NP, P'!A13391</f>
        <v>3c_change</v>
      </c>
      <c r="B13391" s="43" t="str">
        <f>'MRC NP, CWE NP, P'!B13391</f>
        <v>C</v>
      </c>
      <c r="C13391" s="43" t="str">
        <f>'MRC NP, CWE NP, P'!C13391</f>
        <v>Winter</v>
      </c>
      <c r="D13391" s="43" t="str">
        <f>'MRC NP, CWE NP, P'!D13391</f>
        <v>Weekday</v>
      </c>
      <c r="E13391" s="43">
        <f>'MRC NP, CWE NP, P'!E13391</f>
        <v>20190121</v>
      </c>
      <c r="F13391" s="43">
        <f>'MRC NP, CWE NP, P'!F13391</f>
        <v>22</v>
      </c>
      <c r="G13391" s="83">
        <v>-3.4899999999999949</v>
      </c>
      <c r="H13391" s="83">
        <v>4.1799999999999926</v>
      </c>
      <c r="I13391" s="83">
        <v>1.0799999999999983</v>
      </c>
      <c r="J13391" s="83">
        <v>-6.5899999999999892</v>
      </c>
      <c r="K13391" s="83">
        <v>-1.4099999999999966</v>
      </c>
      <c r="L13391" s="84">
        <v>7.6699999999999875</v>
      </c>
      <c r="M13391">
        <v>5</v>
      </c>
    </row>
    <row r="13392" spans="1:13" ht="15" x14ac:dyDescent="0.25">
      <c r="A13392" s="42" t="str">
        <f>'MRC NP, CWE NP, P'!A13392</f>
        <v>3c_change</v>
      </c>
      <c r="B13392" s="43" t="str">
        <f>'MRC NP, CWE NP, P'!B13392</f>
        <v>C</v>
      </c>
      <c r="C13392" s="43" t="str">
        <f>'MRC NP, CWE NP, P'!C13392</f>
        <v>Winter</v>
      </c>
      <c r="D13392" s="43" t="str">
        <f>'MRC NP, CWE NP, P'!D13392</f>
        <v>Weekday</v>
      </c>
      <c r="E13392" s="43">
        <f>'MRC NP, CWE NP, P'!E13392</f>
        <v>20190121</v>
      </c>
      <c r="F13392" s="43">
        <f>'MRC NP, CWE NP, P'!F13392</f>
        <v>23</v>
      </c>
      <c r="G13392" s="83">
        <v>-6.8999999999999986</v>
      </c>
      <c r="H13392" s="83">
        <v>6.990000000000002</v>
      </c>
      <c r="I13392" s="83">
        <v>2.8800000000000026</v>
      </c>
      <c r="J13392" s="83">
        <v>-11.009999999999998</v>
      </c>
      <c r="K13392" s="83">
        <v>-2.25</v>
      </c>
      <c r="L13392" s="84">
        <v>13.89</v>
      </c>
      <c r="M13392">
        <v>5</v>
      </c>
    </row>
    <row r="13393" spans="1:13" ht="15" x14ac:dyDescent="0.25">
      <c r="A13393" s="42" t="str">
        <f>'MRC NP, CWE NP, P'!A13393</f>
        <v>3c_change</v>
      </c>
      <c r="B13393" s="43" t="str">
        <f>'MRC NP, CWE NP, P'!B13393</f>
        <v>C</v>
      </c>
      <c r="C13393" s="43" t="str">
        <f>'MRC NP, CWE NP, P'!C13393</f>
        <v>Winter</v>
      </c>
      <c r="D13393" s="43" t="str">
        <f>'MRC NP, CWE NP, P'!D13393</f>
        <v>Weekday</v>
      </c>
      <c r="E13393" s="43">
        <f>'MRC NP, CWE NP, P'!E13393</f>
        <v>20190121</v>
      </c>
      <c r="F13393" s="43">
        <f>'MRC NP, CWE NP, P'!F13393</f>
        <v>24</v>
      </c>
      <c r="G13393" s="83">
        <v>-11.730000000000004</v>
      </c>
      <c r="H13393" s="83">
        <v>0.84999999999999432</v>
      </c>
      <c r="I13393" s="83">
        <v>2.6299999999999955</v>
      </c>
      <c r="J13393" s="83">
        <v>-9.9500000000000028</v>
      </c>
      <c r="K13393" s="83">
        <v>-2.0399999999999991</v>
      </c>
      <c r="L13393" s="84">
        <v>12.579999999999998</v>
      </c>
      <c r="M13393">
        <v>5</v>
      </c>
    </row>
    <row r="13394" spans="1:13" ht="15" x14ac:dyDescent="0.25">
      <c r="A13394" s="42" t="str">
        <f>'MRC NP, CWE NP, P'!A13394</f>
        <v>3c_change</v>
      </c>
      <c r="B13394" s="43" t="str">
        <f>'MRC NP, CWE NP, P'!B13394</f>
        <v>A</v>
      </c>
      <c r="C13394" s="43" t="str">
        <f>'MRC NP, CWE NP, P'!C13394</f>
        <v>Winter</v>
      </c>
      <c r="D13394" s="43" t="str">
        <f>'MRC NP, CWE NP, P'!D13394</f>
        <v>Weekday</v>
      </c>
      <c r="E13394" s="43">
        <f>'MRC NP, CWE NP, P'!E13394</f>
        <v>20190122</v>
      </c>
      <c r="F13394" s="43">
        <f>'MRC NP, CWE NP, P'!F13394</f>
        <v>1</v>
      </c>
      <c r="G13394" s="83">
        <v>-6.3000000000000043</v>
      </c>
      <c r="H13394" s="83">
        <v>7.82</v>
      </c>
      <c r="I13394" s="83">
        <v>4.3599999999999994</v>
      </c>
      <c r="J13394" s="83">
        <v>-9.7600000000000051</v>
      </c>
      <c r="K13394" s="83">
        <v>-2.1199999999999974</v>
      </c>
      <c r="L13394" s="84">
        <v>14.120000000000005</v>
      </c>
      <c r="M13394">
        <v>5</v>
      </c>
    </row>
    <row r="13395" spans="1:13" ht="15" x14ac:dyDescent="0.25">
      <c r="A13395" s="42" t="str">
        <f>'MRC NP, CWE NP, P'!A13395</f>
        <v>3c_change</v>
      </c>
      <c r="B13395" s="43" t="str">
        <f>'MRC NP, CWE NP, P'!B13395</f>
        <v>A</v>
      </c>
      <c r="C13395" s="43" t="str">
        <f>'MRC NP, CWE NP, P'!C13395</f>
        <v>Winter</v>
      </c>
      <c r="D13395" s="43" t="str">
        <f>'MRC NP, CWE NP, P'!D13395</f>
        <v>Weekday</v>
      </c>
      <c r="E13395" s="43">
        <f>'MRC NP, CWE NP, P'!E13395</f>
        <v>20190122</v>
      </c>
      <c r="F13395" s="43">
        <f>'MRC NP, CWE NP, P'!F13395</f>
        <v>2</v>
      </c>
      <c r="G13395" s="83">
        <v>-3.6299999999999955</v>
      </c>
      <c r="H13395" s="83">
        <v>5.740000000000002</v>
      </c>
      <c r="I13395" s="83">
        <v>2.2800000000000011</v>
      </c>
      <c r="J13395" s="83">
        <v>-7.0899999999999963</v>
      </c>
      <c r="K13395" s="83">
        <v>-1.5399999999999991</v>
      </c>
      <c r="L13395" s="84">
        <v>9.3699999999999974</v>
      </c>
      <c r="M13395">
        <v>5</v>
      </c>
    </row>
    <row r="13396" spans="1:13" ht="15" x14ac:dyDescent="0.25">
      <c r="A13396" s="42" t="str">
        <f>'MRC NP, CWE NP, P'!A13396</f>
        <v>3c_change</v>
      </c>
      <c r="B13396" s="43" t="str">
        <f>'MRC NP, CWE NP, P'!B13396</f>
        <v>A</v>
      </c>
      <c r="C13396" s="43" t="str">
        <f>'MRC NP, CWE NP, P'!C13396</f>
        <v>Winter</v>
      </c>
      <c r="D13396" s="43" t="str">
        <f>'MRC NP, CWE NP, P'!D13396</f>
        <v>Weekday</v>
      </c>
      <c r="E13396" s="43">
        <f>'MRC NP, CWE NP, P'!E13396</f>
        <v>20190122</v>
      </c>
      <c r="F13396" s="43">
        <f>'MRC NP, CWE NP, P'!F13396</f>
        <v>3</v>
      </c>
      <c r="G13396" s="83">
        <v>-1.1299999999999955</v>
      </c>
      <c r="H13396" s="83">
        <v>1.3800000000000026</v>
      </c>
      <c r="I13396" s="83">
        <v>1.1300000000000026</v>
      </c>
      <c r="J13396" s="83">
        <v>-1.3799999999999955</v>
      </c>
      <c r="K13396" s="83">
        <v>-1.3799999999999955</v>
      </c>
      <c r="L13396" s="84">
        <v>2.509999999999998</v>
      </c>
      <c r="M13396">
        <v>4</v>
      </c>
    </row>
    <row r="13397" spans="1:13" ht="15" x14ac:dyDescent="0.25">
      <c r="A13397" s="42" t="str">
        <f>'MRC NP, CWE NP, P'!A13397</f>
        <v>3c_change</v>
      </c>
      <c r="B13397" s="43" t="str">
        <f>'MRC NP, CWE NP, P'!B13397</f>
        <v>A</v>
      </c>
      <c r="C13397" s="43" t="str">
        <f>'MRC NP, CWE NP, P'!C13397</f>
        <v>Winter</v>
      </c>
      <c r="D13397" s="43" t="str">
        <f>'MRC NP, CWE NP, P'!D13397</f>
        <v>Weekday</v>
      </c>
      <c r="E13397" s="43">
        <f>'MRC NP, CWE NP, P'!E13397</f>
        <v>20190122</v>
      </c>
      <c r="F13397" s="43">
        <f>'MRC NP, CWE NP, P'!F13397</f>
        <v>4</v>
      </c>
      <c r="G13397" s="83">
        <v>-0.14999999999999858</v>
      </c>
      <c r="H13397" s="83">
        <v>0.21999999999999886</v>
      </c>
      <c r="I13397" s="83">
        <v>8.9999999999996305E-2</v>
      </c>
      <c r="J13397" s="83">
        <v>-0.28000000000000114</v>
      </c>
      <c r="K13397" s="83">
        <v>-1.6899999999999977</v>
      </c>
      <c r="L13397" s="84">
        <v>1.779999999999994</v>
      </c>
      <c r="M13397">
        <v>5</v>
      </c>
    </row>
    <row r="13398" spans="1:13" ht="15" x14ac:dyDescent="0.25">
      <c r="A13398" s="42" t="str">
        <f>'MRC NP, CWE NP, P'!A13398</f>
        <v>3c_change</v>
      </c>
      <c r="B13398" s="43" t="str">
        <f>'MRC NP, CWE NP, P'!B13398</f>
        <v>A</v>
      </c>
      <c r="C13398" s="43" t="str">
        <f>'MRC NP, CWE NP, P'!C13398</f>
        <v>Winter</v>
      </c>
      <c r="D13398" s="43" t="str">
        <f>'MRC NP, CWE NP, P'!D13398</f>
        <v>Weekday</v>
      </c>
      <c r="E13398" s="43">
        <f>'MRC NP, CWE NP, P'!E13398</f>
        <v>20190122</v>
      </c>
      <c r="F13398" s="43">
        <f>'MRC NP, CWE NP, P'!F13398</f>
        <v>5</v>
      </c>
      <c r="G13398" s="83">
        <v>-0.14999999999999858</v>
      </c>
      <c r="H13398" s="83">
        <v>0.17000000000000171</v>
      </c>
      <c r="I13398" s="83">
        <v>0.14999999999999858</v>
      </c>
      <c r="J13398" s="83">
        <v>-0.17000000000000171</v>
      </c>
      <c r="K13398" s="83">
        <v>-3.9999999999999147E-2</v>
      </c>
      <c r="L13398" s="84">
        <v>0.32000000000000028</v>
      </c>
      <c r="M13398">
        <v>5</v>
      </c>
    </row>
    <row r="13399" spans="1:13" ht="15" x14ac:dyDescent="0.25">
      <c r="A13399" s="42" t="str">
        <f>'MRC NP, CWE NP, P'!A13399</f>
        <v>3c_change</v>
      </c>
      <c r="B13399" s="43" t="str">
        <f>'MRC NP, CWE NP, P'!B13399</f>
        <v>A</v>
      </c>
      <c r="C13399" s="43" t="str">
        <f>'MRC NP, CWE NP, P'!C13399</f>
        <v>Winter</v>
      </c>
      <c r="D13399" s="43" t="str">
        <f>'MRC NP, CWE NP, P'!D13399</f>
        <v>Weekday</v>
      </c>
      <c r="E13399" s="43">
        <f>'MRC NP, CWE NP, P'!E13399</f>
        <v>20190122</v>
      </c>
      <c r="F13399" s="43">
        <f>'MRC NP, CWE NP, P'!F13399</f>
        <v>6</v>
      </c>
      <c r="G13399" s="83">
        <v>-0.16000000000000369</v>
      </c>
      <c r="H13399" s="83">
        <v>0.21000000000000085</v>
      </c>
      <c r="I13399" s="83">
        <v>0.13000000000000256</v>
      </c>
      <c r="J13399" s="83">
        <v>-0.24000000000000199</v>
      </c>
      <c r="K13399" s="83">
        <v>-2.2299999999999969</v>
      </c>
      <c r="L13399" s="84">
        <v>2.3599999999999994</v>
      </c>
      <c r="M13399">
        <v>5</v>
      </c>
    </row>
    <row r="13400" spans="1:13" ht="15" x14ac:dyDescent="0.25">
      <c r="A13400" s="42" t="str">
        <f>'MRC NP, CWE NP, P'!A13400</f>
        <v>3c_change</v>
      </c>
      <c r="B13400" s="43" t="str">
        <f>'MRC NP, CWE NP, P'!B13400</f>
        <v>A</v>
      </c>
      <c r="C13400" s="43" t="str">
        <f>'MRC NP, CWE NP, P'!C13400</f>
        <v>Winter</v>
      </c>
      <c r="D13400" s="43" t="str">
        <f>'MRC NP, CWE NP, P'!D13400</f>
        <v>Weekday</v>
      </c>
      <c r="E13400" s="43">
        <f>'MRC NP, CWE NP, P'!E13400</f>
        <v>20190122</v>
      </c>
      <c r="F13400" s="43">
        <f>'MRC NP, CWE NP, P'!F13400</f>
        <v>7</v>
      </c>
      <c r="G13400" s="83">
        <v>-2.490000000000002</v>
      </c>
      <c r="H13400" s="83">
        <v>7.9999999999998295E-2</v>
      </c>
      <c r="I13400" s="83">
        <v>1</v>
      </c>
      <c r="J13400" s="83">
        <v>-1.5700000000000003</v>
      </c>
      <c r="K13400" s="83">
        <v>-0.35999999999999943</v>
      </c>
      <c r="L13400" s="84">
        <v>2.5700000000000003</v>
      </c>
      <c r="M13400">
        <v>5</v>
      </c>
    </row>
    <row r="13401" spans="1:13" ht="15" x14ac:dyDescent="0.25">
      <c r="A13401" s="42" t="str">
        <f>'MRC NP, CWE NP, P'!A13401</f>
        <v>3c_change</v>
      </c>
      <c r="B13401" s="43" t="str">
        <f>'MRC NP, CWE NP, P'!B13401</f>
        <v>A</v>
      </c>
      <c r="C13401" s="43" t="str">
        <f>'MRC NP, CWE NP, P'!C13401</f>
        <v>Winter</v>
      </c>
      <c r="D13401" s="43" t="str">
        <f>'MRC NP, CWE NP, P'!D13401</f>
        <v>Weekday</v>
      </c>
      <c r="E13401" s="43">
        <f>'MRC NP, CWE NP, P'!E13401</f>
        <v>20190122</v>
      </c>
      <c r="F13401" s="43">
        <f>'MRC NP, CWE NP, P'!F13401</f>
        <v>8</v>
      </c>
      <c r="G13401" s="83">
        <v>-4.8099999999999881</v>
      </c>
      <c r="H13401" s="83">
        <v>0.28000000000000114</v>
      </c>
      <c r="I13401" s="83">
        <v>2.0600000000000023</v>
      </c>
      <c r="J13401" s="83">
        <v>-3.0299999999999869</v>
      </c>
      <c r="K13401" s="83">
        <v>-0.71999999999999886</v>
      </c>
      <c r="L13401" s="84">
        <v>5.0899999999999892</v>
      </c>
      <c r="M13401">
        <v>5</v>
      </c>
    </row>
    <row r="13402" spans="1:13" ht="15" x14ac:dyDescent="0.25">
      <c r="A13402" s="42" t="str">
        <f>'MRC NP, CWE NP, P'!A13402</f>
        <v>3c_change</v>
      </c>
      <c r="B13402" s="43" t="str">
        <f>'MRC NP, CWE NP, P'!B13402</f>
        <v>A</v>
      </c>
      <c r="C13402" s="43" t="str">
        <f>'MRC NP, CWE NP, P'!C13402</f>
        <v>Winter</v>
      </c>
      <c r="D13402" s="43" t="str">
        <f>'MRC NP, CWE NP, P'!D13402</f>
        <v>Weekday</v>
      </c>
      <c r="E13402" s="43">
        <f>'MRC NP, CWE NP, P'!E13402</f>
        <v>20190122</v>
      </c>
      <c r="F13402" s="43">
        <f>'MRC NP, CWE NP, P'!F13402</f>
        <v>9</v>
      </c>
      <c r="G13402" s="83">
        <v>-3.6299999999999955</v>
      </c>
      <c r="H13402" s="83">
        <v>0</v>
      </c>
      <c r="I13402" s="83">
        <v>0</v>
      </c>
      <c r="J13402" s="83">
        <v>-3.6299999999999955</v>
      </c>
      <c r="K13402" s="83">
        <v>-0.85999999999999943</v>
      </c>
      <c r="L13402" s="84">
        <v>3.6299999999999955</v>
      </c>
      <c r="M13402">
        <v>3</v>
      </c>
    </row>
    <row r="13403" spans="1:13" ht="15" x14ac:dyDescent="0.25">
      <c r="A13403" s="42" t="str">
        <f>'MRC NP, CWE NP, P'!A13403</f>
        <v>3c_change</v>
      </c>
      <c r="B13403" s="43" t="str">
        <f>'MRC NP, CWE NP, P'!B13403</f>
        <v>A</v>
      </c>
      <c r="C13403" s="43" t="str">
        <f>'MRC NP, CWE NP, P'!C13403</f>
        <v>Winter</v>
      </c>
      <c r="D13403" s="43" t="str">
        <f>'MRC NP, CWE NP, P'!D13403</f>
        <v>Weekday</v>
      </c>
      <c r="E13403" s="43">
        <f>'MRC NP, CWE NP, P'!E13403</f>
        <v>20190122</v>
      </c>
      <c r="F13403" s="43">
        <f>'MRC NP, CWE NP, P'!F13403</f>
        <v>10</v>
      </c>
      <c r="G13403" s="83">
        <v>-5.2999999999999972</v>
      </c>
      <c r="H13403" s="83">
        <v>1.9399999999999977</v>
      </c>
      <c r="I13403" s="83">
        <v>0</v>
      </c>
      <c r="J13403" s="83">
        <v>-7.2399999999999949</v>
      </c>
      <c r="K13403" s="83">
        <v>-1.75</v>
      </c>
      <c r="L13403" s="84">
        <v>7.2399999999999949</v>
      </c>
      <c r="M13403">
        <v>4</v>
      </c>
    </row>
    <row r="13404" spans="1:13" ht="15" x14ac:dyDescent="0.25">
      <c r="A13404" s="42" t="str">
        <f>'MRC NP, CWE NP, P'!A13404</f>
        <v>3c_change</v>
      </c>
      <c r="B13404" s="43" t="str">
        <f>'MRC NP, CWE NP, P'!B13404</f>
        <v>A</v>
      </c>
      <c r="C13404" s="43" t="str">
        <f>'MRC NP, CWE NP, P'!C13404</f>
        <v>Winter</v>
      </c>
      <c r="D13404" s="43" t="str">
        <f>'MRC NP, CWE NP, P'!D13404</f>
        <v>Weekday</v>
      </c>
      <c r="E13404" s="43">
        <f>'MRC NP, CWE NP, P'!E13404</f>
        <v>20190122</v>
      </c>
      <c r="F13404" s="43">
        <f>'MRC NP, CWE NP, P'!F13404</f>
        <v>11</v>
      </c>
      <c r="G13404" s="83">
        <v>-6.1700000000000017</v>
      </c>
      <c r="H13404" s="83">
        <v>3.6599999999999966</v>
      </c>
      <c r="I13404" s="83">
        <v>0</v>
      </c>
      <c r="J13404" s="83">
        <v>-9.8299999999999983</v>
      </c>
      <c r="K13404" s="83">
        <v>-2.3799999999999955</v>
      </c>
      <c r="L13404" s="84">
        <v>9.8299999999999983</v>
      </c>
      <c r="M13404">
        <v>4</v>
      </c>
    </row>
    <row r="13405" spans="1:13" ht="15" x14ac:dyDescent="0.25">
      <c r="A13405" s="42" t="str">
        <f>'MRC NP, CWE NP, P'!A13405</f>
        <v>3c_change</v>
      </c>
      <c r="B13405" s="43" t="str">
        <f>'MRC NP, CWE NP, P'!B13405</f>
        <v>A</v>
      </c>
      <c r="C13405" s="43" t="str">
        <f>'MRC NP, CWE NP, P'!C13405</f>
        <v>Winter</v>
      </c>
      <c r="D13405" s="43" t="str">
        <f>'MRC NP, CWE NP, P'!D13405</f>
        <v>Weekday</v>
      </c>
      <c r="E13405" s="43">
        <f>'MRC NP, CWE NP, P'!E13405</f>
        <v>20190122</v>
      </c>
      <c r="F13405" s="43">
        <f>'MRC NP, CWE NP, P'!F13405</f>
        <v>12</v>
      </c>
      <c r="G13405" s="83">
        <v>-0.51999999999999602</v>
      </c>
      <c r="H13405" s="83">
        <v>4.9000000000000057</v>
      </c>
      <c r="I13405" s="83">
        <v>-2.3499999999999943</v>
      </c>
      <c r="J13405" s="83">
        <v>-7.769999999999996</v>
      </c>
      <c r="K13405" s="83">
        <v>-3.8499999999999943</v>
      </c>
      <c r="L13405" s="84">
        <v>7.769999999999996</v>
      </c>
      <c r="M13405">
        <v>5</v>
      </c>
    </row>
    <row r="13406" spans="1:13" ht="15" x14ac:dyDescent="0.25">
      <c r="A13406" s="42" t="str">
        <f>'MRC NP, CWE NP, P'!A13406</f>
        <v>3c_change</v>
      </c>
      <c r="B13406" s="43" t="str">
        <f>'MRC NP, CWE NP, P'!B13406</f>
        <v>A</v>
      </c>
      <c r="C13406" s="43" t="str">
        <f>'MRC NP, CWE NP, P'!C13406</f>
        <v>Winter</v>
      </c>
      <c r="D13406" s="43" t="str">
        <f>'MRC NP, CWE NP, P'!D13406</f>
        <v>Weekday</v>
      </c>
      <c r="E13406" s="43">
        <f>'MRC NP, CWE NP, P'!E13406</f>
        <v>20190122</v>
      </c>
      <c r="F13406" s="43">
        <f>'MRC NP, CWE NP, P'!F13406</f>
        <v>13</v>
      </c>
      <c r="G13406" s="83">
        <v>-7.1300000000000097</v>
      </c>
      <c r="H13406" s="83">
        <v>0.27999999999998693</v>
      </c>
      <c r="I13406" s="83">
        <v>-0.33000000000001251</v>
      </c>
      <c r="J13406" s="83">
        <v>-7.7400000000000091</v>
      </c>
      <c r="K13406" s="83">
        <v>-2.8500000000000085</v>
      </c>
      <c r="L13406" s="84">
        <v>7.7400000000000091</v>
      </c>
      <c r="M13406">
        <v>5</v>
      </c>
    </row>
    <row r="13407" spans="1:13" ht="15" x14ac:dyDescent="0.25">
      <c r="A13407" s="42" t="str">
        <f>'MRC NP, CWE NP, P'!A13407</f>
        <v>3c_change</v>
      </c>
      <c r="B13407" s="43" t="str">
        <f>'MRC NP, CWE NP, P'!B13407</f>
        <v>A</v>
      </c>
      <c r="C13407" s="43" t="str">
        <f>'MRC NP, CWE NP, P'!C13407</f>
        <v>Winter</v>
      </c>
      <c r="D13407" s="43" t="str">
        <f>'MRC NP, CWE NP, P'!D13407</f>
        <v>Weekday</v>
      </c>
      <c r="E13407" s="43">
        <f>'MRC NP, CWE NP, P'!E13407</f>
        <v>20190122</v>
      </c>
      <c r="F13407" s="43">
        <f>'MRC NP, CWE NP, P'!F13407</f>
        <v>14</v>
      </c>
      <c r="G13407" s="83">
        <v>0.21999999999999886</v>
      </c>
      <c r="H13407" s="83">
        <v>7.7800000000000011</v>
      </c>
      <c r="I13407" s="83">
        <v>-3.9499999999999957</v>
      </c>
      <c r="J13407" s="83">
        <v>-11.509999999999998</v>
      </c>
      <c r="K13407" s="83">
        <v>-7.5500000000000043</v>
      </c>
      <c r="L13407" s="84">
        <v>11.729999999999997</v>
      </c>
      <c r="M13407">
        <v>5</v>
      </c>
    </row>
    <row r="13408" spans="1:13" ht="15" x14ac:dyDescent="0.25">
      <c r="A13408" s="42" t="str">
        <f>'MRC NP, CWE NP, P'!A13408</f>
        <v>3c_change</v>
      </c>
      <c r="B13408" s="43" t="str">
        <f>'MRC NP, CWE NP, P'!B13408</f>
        <v>A</v>
      </c>
      <c r="C13408" s="43" t="str">
        <f>'MRC NP, CWE NP, P'!C13408</f>
        <v>Winter</v>
      </c>
      <c r="D13408" s="43" t="str">
        <f>'MRC NP, CWE NP, P'!D13408</f>
        <v>Weekday</v>
      </c>
      <c r="E13408" s="43">
        <f>'MRC NP, CWE NP, P'!E13408</f>
        <v>20190122</v>
      </c>
      <c r="F13408" s="43">
        <f>'MRC NP, CWE NP, P'!F13408</f>
        <v>15</v>
      </c>
      <c r="G13408" s="83">
        <v>0.21999999999999886</v>
      </c>
      <c r="H13408" s="83">
        <v>4.1499999999999915</v>
      </c>
      <c r="I13408" s="83">
        <v>-4.460000000000008</v>
      </c>
      <c r="J13408" s="83">
        <v>-8.39</v>
      </c>
      <c r="K13408" s="83">
        <v>-2.3700000000000045</v>
      </c>
      <c r="L13408" s="84">
        <v>8.61</v>
      </c>
      <c r="M13408">
        <v>5</v>
      </c>
    </row>
    <row r="13409" spans="1:13" ht="15" x14ac:dyDescent="0.25">
      <c r="A13409" s="42" t="str">
        <f>'MRC NP, CWE NP, P'!A13409</f>
        <v>3c_change</v>
      </c>
      <c r="B13409" s="43" t="str">
        <f>'MRC NP, CWE NP, P'!B13409</f>
        <v>A</v>
      </c>
      <c r="C13409" s="43" t="str">
        <f>'MRC NP, CWE NP, P'!C13409</f>
        <v>Winter</v>
      </c>
      <c r="D13409" s="43" t="str">
        <f>'MRC NP, CWE NP, P'!D13409</f>
        <v>Weekday</v>
      </c>
      <c r="E13409" s="43">
        <f>'MRC NP, CWE NP, P'!E13409</f>
        <v>20190122</v>
      </c>
      <c r="F13409" s="43">
        <f>'MRC NP, CWE NP, P'!F13409</f>
        <v>16</v>
      </c>
      <c r="G13409" s="83">
        <v>1.0900000000000034</v>
      </c>
      <c r="H13409" s="83">
        <v>4.1599999999999966</v>
      </c>
      <c r="I13409" s="83">
        <v>0</v>
      </c>
      <c r="J13409" s="83">
        <v>-3.0699999999999932</v>
      </c>
      <c r="K13409" s="83">
        <v>-0.78000000000000114</v>
      </c>
      <c r="L13409" s="84">
        <v>4.1599999999999966</v>
      </c>
      <c r="M13409">
        <v>4</v>
      </c>
    </row>
    <row r="13410" spans="1:13" ht="15" x14ac:dyDescent="0.25">
      <c r="A13410" s="42" t="str">
        <f>'MRC NP, CWE NP, P'!A13410</f>
        <v>3c_change</v>
      </c>
      <c r="B13410" s="43" t="str">
        <f>'MRC NP, CWE NP, P'!B13410</f>
        <v>A</v>
      </c>
      <c r="C13410" s="43" t="str">
        <f>'MRC NP, CWE NP, P'!C13410</f>
        <v>Winter</v>
      </c>
      <c r="D13410" s="43" t="str">
        <f>'MRC NP, CWE NP, P'!D13410</f>
        <v>Weekday</v>
      </c>
      <c r="E13410" s="43">
        <f>'MRC NP, CWE NP, P'!E13410</f>
        <v>20190122</v>
      </c>
      <c r="F13410" s="43">
        <f>'MRC NP, CWE NP, P'!F13410</f>
        <v>17</v>
      </c>
      <c r="G13410" s="83">
        <v>1.1099999999999994</v>
      </c>
      <c r="H13410" s="83">
        <v>4.3700000000000045</v>
      </c>
      <c r="I13410" s="83">
        <v>0</v>
      </c>
      <c r="J13410" s="83">
        <v>-3.2600000000000051</v>
      </c>
      <c r="K13410" s="83">
        <v>-0.82999999999999829</v>
      </c>
      <c r="L13410" s="84">
        <v>4.3700000000000045</v>
      </c>
      <c r="M13410">
        <v>4</v>
      </c>
    </row>
    <row r="13411" spans="1:13" ht="15" x14ac:dyDescent="0.25">
      <c r="A13411" s="42" t="str">
        <f>'MRC NP, CWE NP, P'!A13411</f>
        <v>3c_change</v>
      </c>
      <c r="B13411" s="43" t="str">
        <f>'MRC NP, CWE NP, P'!B13411</f>
        <v>A</v>
      </c>
      <c r="C13411" s="43" t="str">
        <f>'MRC NP, CWE NP, P'!C13411</f>
        <v>Winter</v>
      </c>
      <c r="D13411" s="43" t="str">
        <f>'MRC NP, CWE NP, P'!D13411</f>
        <v>Weekday</v>
      </c>
      <c r="E13411" s="43">
        <f>'MRC NP, CWE NP, P'!E13411</f>
        <v>20190122</v>
      </c>
      <c r="F13411" s="43">
        <f>'MRC NP, CWE NP, P'!F13411</f>
        <v>18</v>
      </c>
      <c r="G13411" s="83">
        <v>1.0900000000000034</v>
      </c>
      <c r="H13411" s="83">
        <v>5.019999999999996</v>
      </c>
      <c r="I13411" s="83">
        <v>0</v>
      </c>
      <c r="J13411" s="83">
        <v>-3.9299999999999926</v>
      </c>
      <c r="K13411" s="83">
        <v>-0.96999999999999886</v>
      </c>
      <c r="L13411" s="84">
        <v>5.019999999999996</v>
      </c>
      <c r="M13411">
        <v>4</v>
      </c>
    </row>
    <row r="13412" spans="1:13" ht="15" x14ac:dyDescent="0.25">
      <c r="A13412" s="42" t="str">
        <f>'MRC NP, CWE NP, P'!A13412</f>
        <v>3c_change</v>
      </c>
      <c r="B13412" s="43" t="str">
        <f>'MRC NP, CWE NP, P'!B13412</f>
        <v>A</v>
      </c>
      <c r="C13412" s="43" t="str">
        <f>'MRC NP, CWE NP, P'!C13412</f>
        <v>Winter</v>
      </c>
      <c r="D13412" s="43" t="str">
        <f>'MRC NP, CWE NP, P'!D13412</f>
        <v>Weekday</v>
      </c>
      <c r="E13412" s="43">
        <f>'MRC NP, CWE NP, P'!E13412</f>
        <v>20190122</v>
      </c>
      <c r="F13412" s="43">
        <f>'MRC NP, CWE NP, P'!F13412</f>
        <v>19</v>
      </c>
      <c r="G13412" s="83">
        <v>3.0799999999999983</v>
      </c>
      <c r="H13412" s="83">
        <v>19.159999999999997</v>
      </c>
      <c r="I13412" s="83">
        <v>0</v>
      </c>
      <c r="J13412" s="83">
        <v>-16.079999999999998</v>
      </c>
      <c r="K13412" s="83">
        <v>-3.9500000000000028</v>
      </c>
      <c r="L13412" s="84">
        <v>19.159999999999997</v>
      </c>
      <c r="M13412">
        <v>4</v>
      </c>
    </row>
    <row r="13413" spans="1:13" ht="15" x14ac:dyDescent="0.25">
      <c r="A13413" s="42" t="str">
        <f>'MRC NP, CWE NP, P'!A13413</f>
        <v>3c_change</v>
      </c>
      <c r="B13413" s="43" t="str">
        <f>'MRC NP, CWE NP, P'!B13413</f>
        <v>A</v>
      </c>
      <c r="C13413" s="43" t="str">
        <f>'MRC NP, CWE NP, P'!C13413</f>
        <v>Winter</v>
      </c>
      <c r="D13413" s="43" t="str">
        <f>'MRC NP, CWE NP, P'!D13413</f>
        <v>Weekday</v>
      </c>
      <c r="E13413" s="43">
        <f>'MRC NP, CWE NP, P'!E13413</f>
        <v>20190122</v>
      </c>
      <c r="F13413" s="43">
        <f>'MRC NP, CWE NP, P'!F13413</f>
        <v>20</v>
      </c>
      <c r="G13413" s="83">
        <v>0.18999999999999773</v>
      </c>
      <c r="H13413" s="83">
        <v>25.03</v>
      </c>
      <c r="I13413" s="83">
        <v>0</v>
      </c>
      <c r="J13413" s="83">
        <v>-24.840000000000003</v>
      </c>
      <c r="K13413" s="83">
        <v>-5.7400000000000091</v>
      </c>
      <c r="L13413" s="84">
        <v>25.03</v>
      </c>
      <c r="M13413">
        <v>4</v>
      </c>
    </row>
    <row r="13414" spans="1:13" ht="15" x14ac:dyDescent="0.25">
      <c r="A13414" s="42" t="str">
        <f>'MRC NP, CWE NP, P'!A13414</f>
        <v>3c_change</v>
      </c>
      <c r="B13414" s="43" t="str">
        <f>'MRC NP, CWE NP, P'!B13414</f>
        <v>A</v>
      </c>
      <c r="C13414" s="43" t="str">
        <f>'MRC NP, CWE NP, P'!C13414</f>
        <v>Winter</v>
      </c>
      <c r="D13414" s="43" t="str">
        <f>'MRC NP, CWE NP, P'!D13414</f>
        <v>Weekday</v>
      </c>
      <c r="E13414" s="43">
        <f>'MRC NP, CWE NP, P'!E13414</f>
        <v>20190122</v>
      </c>
      <c r="F13414" s="43">
        <f>'MRC NP, CWE NP, P'!F13414</f>
        <v>21</v>
      </c>
      <c r="G13414" s="83">
        <v>0</v>
      </c>
      <c r="H13414" s="83">
        <v>22.389999999999993</v>
      </c>
      <c r="I13414" s="83">
        <v>0</v>
      </c>
      <c r="J13414" s="83">
        <v>-22.389999999999993</v>
      </c>
      <c r="K13414" s="83">
        <v>-5.519999999999996</v>
      </c>
      <c r="L13414" s="84">
        <v>22.389999999999993</v>
      </c>
      <c r="M13414">
        <v>3</v>
      </c>
    </row>
    <row r="13415" spans="1:13" ht="15" x14ac:dyDescent="0.25">
      <c r="A13415" s="42" t="str">
        <f>'MRC NP, CWE NP, P'!A13415</f>
        <v>3c_change</v>
      </c>
      <c r="B13415" s="43" t="str">
        <f>'MRC NP, CWE NP, P'!B13415</f>
        <v>A</v>
      </c>
      <c r="C13415" s="43" t="str">
        <f>'MRC NP, CWE NP, P'!C13415</f>
        <v>Winter</v>
      </c>
      <c r="D13415" s="43" t="str">
        <f>'MRC NP, CWE NP, P'!D13415</f>
        <v>Weekday</v>
      </c>
      <c r="E13415" s="43">
        <f>'MRC NP, CWE NP, P'!E13415</f>
        <v>20190122</v>
      </c>
      <c r="F13415" s="43">
        <f>'MRC NP, CWE NP, P'!F13415</f>
        <v>22</v>
      </c>
      <c r="G13415" s="83">
        <v>1.8699999999999903</v>
      </c>
      <c r="H13415" s="83">
        <v>13.049999999999997</v>
      </c>
      <c r="I13415" s="83">
        <v>-1.759999999999998</v>
      </c>
      <c r="J13415" s="83">
        <v>-12.940000000000005</v>
      </c>
      <c r="K13415" s="83">
        <v>-6.32</v>
      </c>
      <c r="L13415" s="84">
        <v>14.809999999999995</v>
      </c>
      <c r="M13415">
        <v>5</v>
      </c>
    </row>
    <row r="13416" spans="1:13" ht="15" x14ac:dyDescent="0.25">
      <c r="A13416" s="42" t="str">
        <f>'MRC NP, CWE NP, P'!A13416</f>
        <v>3c_change</v>
      </c>
      <c r="B13416" s="43" t="str">
        <f>'MRC NP, CWE NP, P'!B13416</f>
        <v>A</v>
      </c>
      <c r="C13416" s="43" t="str">
        <f>'MRC NP, CWE NP, P'!C13416</f>
        <v>Winter</v>
      </c>
      <c r="D13416" s="43" t="str">
        <f>'MRC NP, CWE NP, P'!D13416</f>
        <v>Weekday</v>
      </c>
      <c r="E13416" s="43">
        <f>'MRC NP, CWE NP, P'!E13416</f>
        <v>20190122</v>
      </c>
      <c r="F13416" s="43">
        <f>'MRC NP, CWE NP, P'!F13416</f>
        <v>23</v>
      </c>
      <c r="G13416" s="83">
        <v>2.8699999999999903</v>
      </c>
      <c r="H13416" s="83">
        <v>16.159999999999997</v>
      </c>
      <c r="I13416" s="83">
        <v>3.5500000000000043</v>
      </c>
      <c r="J13416" s="83">
        <v>-9.740000000000002</v>
      </c>
      <c r="K13416" s="83">
        <v>-3.9499999999999957</v>
      </c>
      <c r="L13416" s="84">
        <v>16.159999999999997</v>
      </c>
      <c r="M13416">
        <v>5</v>
      </c>
    </row>
    <row r="13417" spans="1:13" ht="15" x14ac:dyDescent="0.25">
      <c r="A13417" s="42" t="str">
        <f>'MRC NP, CWE NP, P'!A13417</f>
        <v>3c_change</v>
      </c>
      <c r="B13417" s="43" t="str">
        <f>'MRC NP, CWE NP, P'!B13417</f>
        <v>A</v>
      </c>
      <c r="C13417" s="43" t="str">
        <f>'MRC NP, CWE NP, P'!C13417</f>
        <v>Winter</v>
      </c>
      <c r="D13417" s="43" t="str">
        <f>'MRC NP, CWE NP, P'!D13417</f>
        <v>Weekday</v>
      </c>
      <c r="E13417" s="43">
        <f>'MRC NP, CWE NP, P'!E13417</f>
        <v>20190122</v>
      </c>
      <c r="F13417" s="43">
        <f>'MRC NP, CWE NP, P'!F13417</f>
        <v>24</v>
      </c>
      <c r="G13417" s="83">
        <v>1.8599999999999994</v>
      </c>
      <c r="H13417" s="83">
        <v>10.739999999999995</v>
      </c>
      <c r="I13417" s="83">
        <v>0.94999999999999574</v>
      </c>
      <c r="J13417" s="83">
        <v>-7.93</v>
      </c>
      <c r="K13417" s="83">
        <v>-3.5</v>
      </c>
      <c r="L13417" s="84">
        <v>10.739999999999995</v>
      </c>
      <c r="M13417">
        <v>5</v>
      </c>
    </row>
    <row r="13418" spans="1:13" ht="15" x14ac:dyDescent="0.25">
      <c r="A13418" s="42" t="str">
        <f>'MRC NP, CWE NP, P'!A13418</f>
        <v>3c_change</v>
      </c>
      <c r="B13418" s="43" t="str">
        <f>'MRC NP, CWE NP, P'!B13418</f>
        <v>A</v>
      </c>
      <c r="C13418" s="43" t="str">
        <f>'MRC NP, CWE NP, P'!C13418</f>
        <v>Winter</v>
      </c>
      <c r="D13418" s="43" t="str">
        <f>'MRC NP, CWE NP, P'!D13418</f>
        <v>Weekday</v>
      </c>
      <c r="E13418" s="43">
        <f>'MRC NP, CWE NP, P'!E13418</f>
        <v>20190123</v>
      </c>
      <c r="F13418" s="43">
        <f>'MRC NP, CWE NP, P'!F13418</f>
        <v>1</v>
      </c>
      <c r="G13418" s="83">
        <v>-1.3100000000000023</v>
      </c>
      <c r="H13418" s="83">
        <v>5.3299999999999983</v>
      </c>
      <c r="I13418" s="83">
        <v>0</v>
      </c>
      <c r="J13418" s="83">
        <v>-6.6400000000000006</v>
      </c>
      <c r="K13418" s="83">
        <v>-2.759999999999998</v>
      </c>
      <c r="L13418" s="84">
        <v>6.6400000000000006</v>
      </c>
      <c r="M13418">
        <v>4</v>
      </c>
    </row>
    <row r="13419" spans="1:13" ht="15" x14ac:dyDescent="0.25">
      <c r="A13419" s="42" t="str">
        <f>'MRC NP, CWE NP, P'!A13419</f>
        <v>3c_change</v>
      </c>
      <c r="B13419" s="43" t="str">
        <f>'MRC NP, CWE NP, P'!B13419</f>
        <v>A</v>
      </c>
      <c r="C13419" s="43" t="str">
        <f>'MRC NP, CWE NP, P'!C13419</f>
        <v>Winter</v>
      </c>
      <c r="D13419" s="43" t="str">
        <f>'MRC NP, CWE NP, P'!D13419</f>
        <v>Weekday</v>
      </c>
      <c r="E13419" s="43">
        <f>'MRC NP, CWE NP, P'!E13419</f>
        <v>20190123</v>
      </c>
      <c r="F13419" s="43">
        <f>'MRC NP, CWE NP, P'!F13419</f>
        <v>2</v>
      </c>
      <c r="G13419" s="83">
        <v>-0.17000000000000171</v>
      </c>
      <c r="H13419" s="83">
        <v>6.7700000000000031</v>
      </c>
      <c r="I13419" s="83">
        <v>0</v>
      </c>
      <c r="J13419" s="83">
        <v>-6.9400000000000048</v>
      </c>
      <c r="K13419" s="83">
        <v>-1.5200000000000031</v>
      </c>
      <c r="L13419" s="84">
        <v>6.9400000000000048</v>
      </c>
      <c r="M13419">
        <v>4</v>
      </c>
    </row>
    <row r="13420" spans="1:13" ht="15" x14ac:dyDescent="0.25">
      <c r="A13420" s="42" t="str">
        <f>'MRC NP, CWE NP, P'!A13420</f>
        <v>3c_change</v>
      </c>
      <c r="B13420" s="43" t="str">
        <f>'MRC NP, CWE NP, P'!B13420</f>
        <v>A</v>
      </c>
      <c r="C13420" s="43" t="str">
        <f>'MRC NP, CWE NP, P'!C13420</f>
        <v>Winter</v>
      </c>
      <c r="D13420" s="43" t="str">
        <f>'MRC NP, CWE NP, P'!D13420</f>
        <v>Weekday</v>
      </c>
      <c r="E13420" s="43">
        <f>'MRC NP, CWE NP, P'!E13420</f>
        <v>20190123</v>
      </c>
      <c r="F13420" s="43">
        <f>'MRC NP, CWE NP, P'!F13420</f>
        <v>3</v>
      </c>
      <c r="G13420" s="83">
        <v>0.83999999999999631</v>
      </c>
      <c r="H13420" s="83">
        <v>4.3099999999999952</v>
      </c>
      <c r="I13420" s="83">
        <v>1.990000000000002</v>
      </c>
      <c r="J13420" s="83">
        <v>-1.4799999999999969</v>
      </c>
      <c r="K13420" s="83">
        <v>-2.4499999999999957</v>
      </c>
      <c r="L13420" s="84">
        <v>4.4399999999999977</v>
      </c>
      <c r="M13420">
        <v>5</v>
      </c>
    </row>
    <row r="13421" spans="1:13" ht="15" x14ac:dyDescent="0.25">
      <c r="A13421" s="42" t="str">
        <f>'MRC NP, CWE NP, P'!A13421</f>
        <v>3c_change</v>
      </c>
      <c r="B13421" s="43" t="str">
        <f>'MRC NP, CWE NP, P'!B13421</f>
        <v>A</v>
      </c>
      <c r="C13421" s="43" t="str">
        <f>'MRC NP, CWE NP, P'!C13421</f>
        <v>Winter</v>
      </c>
      <c r="D13421" s="43" t="str">
        <f>'MRC NP, CWE NP, P'!D13421</f>
        <v>Weekday</v>
      </c>
      <c r="E13421" s="43">
        <f>'MRC NP, CWE NP, P'!E13421</f>
        <v>20190123</v>
      </c>
      <c r="F13421" s="43">
        <f>'MRC NP, CWE NP, P'!F13421</f>
        <v>4</v>
      </c>
      <c r="G13421" s="83">
        <v>0</v>
      </c>
      <c r="H13421" s="83">
        <v>0</v>
      </c>
      <c r="I13421" s="83">
        <v>0</v>
      </c>
      <c r="J13421" s="83">
        <v>0</v>
      </c>
      <c r="K13421" s="83">
        <v>0</v>
      </c>
      <c r="L13421" s="84">
        <v>0</v>
      </c>
      <c r="M13421">
        <v>1</v>
      </c>
    </row>
    <row r="13422" spans="1:13" ht="15" x14ac:dyDescent="0.25">
      <c r="A13422" s="42" t="str">
        <f>'MRC NP, CWE NP, P'!A13422</f>
        <v>3c_change</v>
      </c>
      <c r="B13422" s="43" t="str">
        <f>'MRC NP, CWE NP, P'!B13422</f>
        <v>A</v>
      </c>
      <c r="C13422" s="43" t="str">
        <f>'MRC NP, CWE NP, P'!C13422</f>
        <v>Winter</v>
      </c>
      <c r="D13422" s="43" t="str">
        <f>'MRC NP, CWE NP, P'!D13422</f>
        <v>Weekday</v>
      </c>
      <c r="E13422" s="43">
        <f>'MRC NP, CWE NP, P'!E13422</f>
        <v>20190123</v>
      </c>
      <c r="F13422" s="43">
        <f>'MRC NP, CWE NP, P'!F13422</f>
        <v>5</v>
      </c>
      <c r="G13422" s="83">
        <v>0</v>
      </c>
      <c r="H13422" s="83">
        <v>0</v>
      </c>
      <c r="I13422" s="83">
        <v>0</v>
      </c>
      <c r="J13422" s="83">
        <v>0</v>
      </c>
      <c r="K13422" s="83">
        <v>0</v>
      </c>
      <c r="L13422" s="84">
        <v>0</v>
      </c>
      <c r="M13422">
        <v>1</v>
      </c>
    </row>
    <row r="13423" spans="1:13" ht="15" x14ac:dyDescent="0.25">
      <c r="A13423" s="42" t="str">
        <f>'MRC NP, CWE NP, P'!A13423</f>
        <v>3c_change</v>
      </c>
      <c r="B13423" s="43" t="str">
        <f>'MRC NP, CWE NP, P'!B13423</f>
        <v>A</v>
      </c>
      <c r="C13423" s="43" t="str">
        <f>'MRC NP, CWE NP, P'!C13423</f>
        <v>Winter</v>
      </c>
      <c r="D13423" s="43" t="str">
        <f>'MRC NP, CWE NP, P'!D13423</f>
        <v>Weekday</v>
      </c>
      <c r="E13423" s="43">
        <f>'MRC NP, CWE NP, P'!E13423</f>
        <v>20190123</v>
      </c>
      <c r="F13423" s="43">
        <f>'MRC NP, CWE NP, P'!F13423</f>
        <v>6</v>
      </c>
      <c r="G13423" s="83">
        <v>4.9999999999997158E-2</v>
      </c>
      <c r="H13423" s="83">
        <v>0.22999999999999687</v>
      </c>
      <c r="I13423" s="83">
        <v>0.10000000000000142</v>
      </c>
      <c r="J13423" s="83">
        <v>-7.9999999999998295E-2</v>
      </c>
      <c r="K13423" s="83">
        <v>-0.71999999999999886</v>
      </c>
      <c r="L13423" s="84">
        <v>0.82000000000000028</v>
      </c>
      <c r="M13423">
        <v>5</v>
      </c>
    </row>
    <row r="13424" spans="1:13" ht="15" x14ac:dyDescent="0.25">
      <c r="A13424" s="42" t="str">
        <f>'MRC NP, CWE NP, P'!A13424</f>
        <v>3c_change</v>
      </c>
      <c r="B13424" s="43" t="str">
        <f>'MRC NP, CWE NP, P'!B13424</f>
        <v>A</v>
      </c>
      <c r="C13424" s="43" t="str">
        <f>'MRC NP, CWE NP, P'!C13424</f>
        <v>Winter</v>
      </c>
      <c r="D13424" s="43" t="str">
        <f>'MRC NP, CWE NP, P'!D13424</f>
        <v>Weekday</v>
      </c>
      <c r="E13424" s="43">
        <f>'MRC NP, CWE NP, P'!E13424</f>
        <v>20190123</v>
      </c>
      <c r="F13424" s="43">
        <f>'MRC NP, CWE NP, P'!F13424</f>
        <v>7</v>
      </c>
      <c r="G13424" s="83">
        <v>0.90999999999999659</v>
      </c>
      <c r="H13424" s="83">
        <v>3.5599999999999952</v>
      </c>
      <c r="I13424" s="83">
        <v>1.6599999999999966</v>
      </c>
      <c r="J13424" s="83">
        <v>-0.99000000000000199</v>
      </c>
      <c r="K13424" s="83">
        <v>-0.35999999999999943</v>
      </c>
      <c r="L13424" s="84">
        <v>3.5599999999999952</v>
      </c>
      <c r="M13424">
        <v>5</v>
      </c>
    </row>
    <row r="13425" spans="1:13" ht="15" x14ac:dyDescent="0.25">
      <c r="A13425" s="42" t="str">
        <f>'MRC NP, CWE NP, P'!A13425</f>
        <v>3c_change</v>
      </c>
      <c r="B13425" s="43" t="str">
        <f>'MRC NP, CWE NP, P'!B13425</f>
        <v>A</v>
      </c>
      <c r="C13425" s="43" t="str">
        <f>'MRC NP, CWE NP, P'!C13425</f>
        <v>Winter</v>
      </c>
      <c r="D13425" s="43" t="str">
        <f>'MRC NP, CWE NP, P'!D13425</f>
        <v>Weekday</v>
      </c>
      <c r="E13425" s="43">
        <f>'MRC NP, CWE NP, P'!E13425</f>
        <v>20190123</v>
      </c>
      <c r="F13425" s="43">
        <f>'MRC NP, CWE NP, P'!F13425</f>
        <v>8</v>
      </c>
      <c r="G13425" s="83">
        <v>0</v>
      </c>
      <c r="H13425" s="83">
        <v>0</v>
      </c>
      <c r="I13425" s="83">
        <v>0</v>
      </c>
      <c r="J13425" s="83">
        <v>0</v>
      </c>
      <c r="K13425" s="83">
        <v>0</v>
      </c>
      <c r="L13425" s="84">
        <v>0</v>
      </c>
      <c r="M13425">
        <v>1</v>
      </c>
    </row>
    <row r="13426" spans="1:13" ht="15" x14ac:dyDescent="0.25">
      <c r="A13426" s="42" t="str">
        <f>'MRC NP, CWE NP, P'!A13426</f>
        <v>3c_change</v>
      </c>
      <c r="B13426" s="43" t="str">
        <f>'MRC NP, CWE NP, P'!B13426</f>
        <v>A</v>
      </c>
      <c r="C13426" s="43" t="str">
        <f>'MRC NP, CWE NP, P'!C13426</f>
        <v>Winter</v>
      </c>
      <c r="D13426" s="43" t="str">
        <f>'MRC NP, CWE NP, P'!D13426</f>
        <v>Weekday</v>
      </c>
      <c r="E13426" s="43">
        <f>'MRC NP, CWE NP, P'!E13426</f>
        <v>20190123</v>
      </c>
      <c r="F13426" s="43">
        <f>'MRC NP, CWE NP, P'!F13426</f>
        <v>9</v>
      </c>
      <c r="G13426" s="83">
        <v>0</v>
      </c>
      <c r="H13426" s="83">
        <v>0</v>
      </c>
      <c r="I13426" s="83">
        <v>0</v>
      </c>
      <c r="J13426" s="83">
        <v>0</v>
      </c>
      <c r="K13426" s="83">
        <v>0</v>
      </c>
      <c r="L13426" s="84">
        <v>0</v>
      </c>
      <c r="M13426">
        <v>1</v>
      </c>
    </row>
    <row r="13427" spans="1:13" ht="15" x14ac:dyDescent="0.25">
      <c r="A13427" s="42" t="str">
        <f>'MRC NP, CWE NP, P'!A13427</f>
        <v>3c_change</v>
      </c>
      <c r="B13427" s="43" t="str">
        <f>'MRC NP, CWE NP, P'!B13427</f>
        <v>A</v>
      </c>
      <c r="C13427" s="43" t="str">
        <f>'MRC NP, CWE NP, P'!C13427</f>
        <v>Winter</v>
      </c>
      <c r="D13427" s="43" t="str">
        <f>'MRC NP, CWE NP, P'!D13427</f>
        <v>Weekday</v>
      </c>
      <c r="E13427" s="43">
        <f>'MRC NP, CWE NP, P'!E13427</f>
        <v>20190123</v>
      </c>
      <c r="F13427" s="43">
        <f>'MRC NP, CWE NP, P'!F13427</f>
        <v>10</v>
      </c>
      <c r="G13427" s="83">
        <v>0</v>
      </c>
      <c r="H13427" s="83">
        <v>0</v>
      </c>
      <c r="I13427" s="83">
        <v>0</v>
      </c>
      <c r="J13427" s="83">
        <v>0</v>
      </c>
      <c r="K13427" s="83">
        <v>0</v>
      </c>
      <c r="L13427" s="84">
        <v>0</v>
      </c>
      <c r="M13427">
        <v>1</v>
      </c>
    </row>
    <row r="13428" spans="1:13" ht="15" x14ac:dyDescent="0.25">
      <c r="A13428" s="42" t="str">
        <f>'MRC NP, CWE NP, P'!A13428</f>
        <v>3c_change</v>
      </c>
      <c r="B13428" s="43" t="str">
        <f>'MRC NP, CWE NP, P'!B13428</f>
        <v>A</v>
      </c>
      <c r="C13428" s="43" t="str">
        <f>'MRC NP, CWE NP, P'!C13428</f>
        <v>Winter</v>
      </c>
      <c r="D13428" s="43" t="str">
        <f>'MRC NP, CWE NP, P'!D13428</f>
        <v>Weekday</v>
      </c>
      <c r="E13428" s="43">
        <f>'MRC NP, CWE NP, P'!E13428</f>
        <v>20190123</v>
      </c>
      <c r="F13428" s="43">
        <f>'MRC NP, CWE NP, P'!F13428</f>
        <v>11</v>
      </c>
      <c r="G13428" s="83">
        <v>0</v>
      </c>
      <c r="H13428" s="83">
        <v>0</v>
      </c>
      <c r="I13428" s="83">
        <v>0</v>
      </c>
      <c r="J13428" s="83">
        <v>0</v>
      </c>
      <c r="K13428" s="83">
        <v>0</v>
      </c>
      <c r="L13428" s="84">
        <v>0</v>
      </c>
      <c r="M13428">
        <v>1</v>
      </c>
    </row>
    <row r="13429" spans="1:13" ht="15" x14ac:dyDescent="0.25">
      <c r="A13429" s="42" t="str">
        <f>'MRC NP, CWE NP, P'!A13429</f>
        <v>3c_change</v>
      </c>
      <c r="B13429" s="43" t="str">
        <f>'MRC NP, CWE NP, P'!B13429</f>
        <v>A</v>
      </c>
      <c r="C13429" s="43" t="str">
        <f>'MRC NP, CWE NP, P'!C13429</f>
        <v>Winter</v>
      </c>
      <c r="D13429" s="43" t="str">
        <f>'MRC NP, CWE NP, P'!D13429</f>
        <v>Weekday</v>
      </c>
      <c r="E13429" s="43">
        <f>'MRC NP, CWE NP, P'!E13429</f>
        <v>20190123</v>
      </c>
      <c r="F13429" s="43">
        <f>'MRC NP, CWE NP, P'!F13429</f>
        <v>12</v>
      </c>
      <c r="G13429" s="83">
        <v>0</v>
      </c>
      <c r="H13429" s="83">
        <v>0</v>
      </c>
      <c r="I13429" s="83">
        <v>0</v>
      </c>
      <c r="J13429" s="83">
        <v>0</v>
      </c>
      <c r="K13429" s="83">
        <v>0</v>
      </c>
      <c r="L13429" s="84">
        <v>0</v>
      </c>
      <c r="M13429">
        <v>1</v>
      </c>
    </row>
    <row r="13430" spans="1:13" ht="15" x14ac:dyDescent="0.25">
      <c r="A13430" s="42" t="str">
        <f>'MRC NP, CWE NP, P'!A13430</f>
        <v>3c_change</v>
      </c>
      <c r="B13430" s="43" t="str">
        <f>'MRC NP, CWE NP, P'!B13430</f>
        <v>A</v>
      </c>
      <c r="C13430" s="43" t="str">
        <f>'MRC NP, CWE NP, P'!C13430</f>
        <v>Winter</v>
      </c>
      <c r="D13430" s="43" t="str">
        <f>'MRC NP, CWE NP, P'!D13430</f>
        <v>Weekday</v>
      </c>
      <c r="E13430" s="43">
        <f>'MRC NP, CWE NP, P'!E13430</f>
        <v>20190123</v>
      </c>
      <c r="F13430" s="43">
        <f>'MRC NP, CWE NP, P'!F13430</f>
        <v>13</v>
      </c>
      <c r="G13430" s="83">
        <v>0</v>
      </c>
      <c r="H13430" s="83">
        <v>0</v>
      </c>
      <c r="I13430" s="83">
        <v>0</v>
      </c>
      <c r="J13430" s="83">
        <v>0</v>
      </c>
      <c r="K13430" s="83">
        <v>0</v>
      </c>
      <c r="L13430" s="84">
        <v>0</v>
      </c>
      <c r="M13430">
        <v>1</v>
      </c>
    </row>
    <row r="13431" spans="1:13" ht="15" x14ac:dyDescent="0.25">
      <c r="A13431" s="42" t="str">
        <f>'MRC NP, CWE NP, P'!A13431</f>
        <v>3c_change</v>
      </c>
      <c r="B13431" s="43" t="str">
        <f>'MRC NP, CWE NP, P'!B13431</f>
        <v>A</v>
      </c>
      <c r="C13431" s="43" t="str">
        <f>'MRC NP, CWE NP, P'!C13431</f>
        <v>Winter</v>
      </c>
      <c r="D13431" s="43" t="str">
        <f>'MRC NP, CWE NP, P'!D13431</f>
        <v>Weekday</v>
      </c>
      <c r="E13431" s="43">
        <f>'MRC NP, CWE NP, P'!E13431</f>
        <v>20190123</v>
      </c>
      <c r="F13431" s="43">
        <f>'MRC NP, CWE NP, P'!F13431</f>
        <v>14</v>
      </c>
      <c r="G13431" s="83">
        <v>0</v>
      </c>
      <c r="H13431" s="83">
        <v>0</v>
      </c>
      <c r="I13431" s="83">
        <v>0</v>
      </c>
      <c r="J13431" s="83">
        <v>0</v>
      </c>
      <c r="K13431" s="83">
        <v>0</v>
      </c>
      <c r="L13431" s="84">
        <v>0</v>
      </c>
      <c r="M13431">
        <v>1</v>
      </c>
    </row>
    <row r="13432" spans="1:13" ht="15" x14ac:dyDescent="0.25">
      <c r="A13432" s="42" t="str">
        <f>'MRC NP, CWE NP, P'!A13432</f>
        <v>3c_change</v>
      </c>
      <c r="B13432" s="43" t="str">
        <f>'MRC NP, CWE NP, P'!B13432</f>
        <v>A</v>
      </c>
      <c r="C13432" s="43" t="str">
        <f>'MRC NP, CWE NP, P'!C13432</f>
        <v>Winter</v>
      </c>
      <c r="D13432" s="43" t="str">
        <f>'MRC NP, CWE NP, P'!D13432</f>
        <v>Weekday</v>
      </c>
      <c r="E13432" s="43">
        <f>'MRC NP, CWE NP, P'!E13432</f>
        <v>20190123</v>
      </c>
      <c r="F13432" s="43">
        <f>'MRC NP, CWE NP, P'!F13432</f>
        <v>15</v>
      </c>
      <c r="G13432" s="83">
        <v>0</v>
      </c>
      <c r="H13432" s="83">
        <v>0</v>
      </c>
      <c r="I13432" s="83">
        <v>0</v>
      </c>
      <c r="J13432" s="83">
        <v>0</v>
      </c>
      <c r="K13432" s="83">
        <v>0</v>
      </c>
      <c r="L13432" s="84">
        <v>0</v>
      </c>
      <c r="M13432">
        <v>1</v>
      </c>
    </row>
    <row r="13433" spans="1:13" ht="15" x14ac:dyDescent="0.25">
      <c r="A13433" s="42" t="str">
        <f>'MRC NP, CWE NP, P'!A13433</f>
        <v>3c_change</v>
      </c>
      <c r="B13433" s="43" t="str">
        <f>'MRC NP, CWE NP, P'!B13433</f>
        <v>A</v>
      </c>
      <c r="C13433" s="43" t="str">
        <f>'MRC NP, CWE NP, P'!C13433</f>
        <v>Winter</v>
      </c>
      <c r="D13433" s="43" t="str">
        <f>'MRC NP, CWE NP, P'!D13433</f>
        <v>Weekday</v>
      </c>
      <c r="E13433" s="43">
        <f>'MRC NP, CWE NP, P'!E13433</f>
        <v>20190123</v>
      </c>
      <c r="F13433" s="43">
        <f>'MRC NP, CWE NP, P'!F13433</f>
        <v>16</v>
      </c>
      <c r="G13433" s="83">
        <v>0</v>
      </c>
      <c r="H13433" s="83">
        <v>0</v>
      </c>
      <c r="I13433" s="83">
        <v>0</v>
      </c>
      <c r="J13433" s="83">
        <v>0</v>
      </c>
      <c r="K13433" s="83">
        <v>0</v>
      </c>
      <c r="L13433" s="84">
        <v>0</v>
      </c>
      <c r="M13433">
        <v>1</v>
      </c>
    </row>
    <row r="13434" spans="1:13" ht="15" x14ac:dyDescent="0.25">
      <c r="A13434" s="42" t="str">
        <f>'MRC NP, CWE NP, P'!A13434</f>
        <v>3c_change</v>
      </c>
      <c r="B13434" s="43" t="str">
        <f>'MRC NP, CWE NP, P'!B13434</f>
        <v>A</v>
      </c>
      <c r="C13434" s="43" t="str">
        <f>'MRC NP, CWE NP, P'!C13434</f>
        <v>Winter</v>
      </c>
      <c r="D13434" s="43" t="str">
        <f>'MRC NP, CWE NP, P'!D13434</f>
        <v>Weekday</v>
      </c>
      <c r="E13434" s="43">
        <f>'MRC NP, CWE NP, P'!E13434</f>
        <v>20190123</v>
      </c>
      <c r="F13434" s="43">
        <f>'MRC NP, CWE NP, P'!F13434</f>
        <v>17</v>
      </c>
      <c r="G13434" s="83">
        <v>0</v>
      </c>
      <c r="H13434" s="83">
        <v>0</v>
      </c>
      <c r="I13434" s="83">
        <v>0</v>
      </c>
      <c r="J13434" s="83">
        <v>0</v>
      </c>
      <c r="K13434" s="83">
        <v>0</v>
      </c>
      <c r="L13434" s="84">
        <v>0</v>
      </c>
      <c r="M13434">
        <v>1</v>
      </c>
    </row>
    <row r="13435" spans="1:13" ht="15" x14ac:dyDescent="0.25">
      <c r="A13435" s="42" t="str">
        <f>'MRC NP, CWE NP, P'!A13435</f>
        <v>3c_change</v>
      </c>
      <c r="B13435" s="43" t="str">
        <f>'MRC NP, CWE NP, P'!B13435</f>
        <v>A</v>
      </c>
      <c r="C13435" s="43" t="str">
        <f>'MRC NP, CWE NP, P'!C13435</f>
        <v>Winter</v>
      </c>
      <c r="D13435" s="43" t="str">
        <f>'MRC NP, CWE NP, P'!D13435</f>
        <v>Weekday</v>
      </c>
      <c r="E13435" s="43">
        <f>'MRC NP, CWE NP, P'!E13435</f>
        <v>20190123</v>
      </c>
      <c r="F13435" s="43">
        <f>'MRC NP, CWE NP, P'!F13435</f>
        <v>18</v>
      </c>
      <c r="G13435" s="83">
        <v>0</v>
      </c>
      <c r="H13435" s="83">
        <v>0</v>
      </c>
      <c r="I13435" s="83">
        <v>0</v>
      </c>
      <c r="J13435" s="83">
        <v>0</v>
      </c>
      <c r="K13435" s="83">
        <v>0</v>
      </c>
      <c r="L13435" s="84">
        <v>0</v>
      </c>
      <c r="M13435">
        <v>1</v>
      </c>
    </row>
    <row r="13436" spans="1:13" ht="15" x14ac:dyDescent="0.25">
      <c r="A13436" s="42" t="str">
        <f>'MRC NP, CWE NP, P'!A13436</f>
        <v>3c_change</v>
      </c>
      <c r="B13436" s="43" t="str">
        <f>'MRC NP, CWE NP, P'!B13436</f>
        <v>A</v>
      </c>
      <c r="C13436" s="43" t="str">
        <f>'MRC NP, CWE NP, P'!C13436</f>
        <v>Winter</v>
      </c>
      <c r="D13436" s="43" t="str">
        <f>'MRC NP, CWE NP, P'!D13436</f>
        <v>Weekday</v>
      </c>
      <c r="E13436" s="43">
        <f>'MRC NP, CWE NP, P'!E13436</f>
        <v>20190123</v>
      </c>
      <c r="F13436" s="43">
        <f>'MRC NP, CWE NP, P'!F13436</f>
        <v>19</v>
      </c>
      <c r="G13436" s="83">
        <v>3.0000000000001137E-2</v>
      </c>
      <c r="H13436" s="83">
        <v>0.37999999999999545</v>
      </c>
      <c r="I13436" s="83">
        <v>0.20000000000000284</v>
      </c>
      <c r="J13436" s="83">
        <v>-0.14999999999999147</v>
      </c>
      <c r="K13436" s="83">
        <v>-3.9999999999992042E-2</v>
      </c>
      <c r="L13436" s="84">
        <v>0.37999999999999545</v>
      </c>
      <c r="M13436">
        <v>5</v>
      </c>
    </row>
    <row r="13437" spans="1:13" ht="15" x14ac:dyDescent="0.25">
      <c r="A13437" s="42" t="str">
        <f>'MRC NP, CWE NP, P'!A13437</f>
        <v>3c_change</v>
      </c>
      <c r="B13437" s="43" t="str">
        <f>'MRC NP, CWE NP, P'!B13437</f>
        <v>A</v>
      </c>
      <c r="C13437" s="43" t="str">
        <f>'MRC NP, CWE NP, P'!C13437</f>
        <v>Winter</v>
      </c>
      <c r="D13437" s="43" t="str">
        <f>'MRC NP, CWE NP, P'!D13437</f>
        <v>Weekday</v>
      </c>
      <c r="E13437" s="43">
        <f>'MRC NP, CWE NP, P'!E13437</f>
        <v>20190123</v>
      </c>
      <c r="F13437" s="43">
        <f>'MRC NP, CWE NP, P'!F13437</f>
        <v>20</v>
      </c>
      <c r="G13437" s="83">
        <v>1.0000000000005116E-2</v>
      </c>
      <c r="H13437" s="83">
        <v>0.37000000000000455</v>
      </c>
      <c r="I13437" s="83">
        <v>0.20000000000000284</v>
      </c>
      <c r="J13437" s="83">
        <v>-0.15999999999999659</v>
      </c>
      <c r="K13437" s="83">
        <v>-3.9999999999992042E-2</v>
      </c>
      <c r="L13437" s="84">
        <v>0.37000000000000455</v>
      </c>
      <c r="M13437">
        <v>5</v>
      </c>
    </row>
    <row r="13438" spans="1:13" ht="15" x14ac:dyDescent="0.25">
      <c r="A13438" s="42" t="str">
        <f>'MRC NP, CWE NP, P'!A13438</f>
        <v>3c_change</v>
      </c>
      <c r="B13438" s="43" t="str">
        <f>'MRC NP, CWE NP, P'!B13438</f>
        <v>A</v>
      </c>
      <c r="C13438" s="43" t="str">
        <f>'MRC NP, CWE NP, P'!C13438</f>
        <v>Winter</v>
      </c>
      <c r="D13438" s="43" t="str">
        <f>'MRC NP, CWE NP, P'!D13438</f>
        <v>Weekday</v>
      </c>
      <c r="E13438" s="43">
        <f>'MRC NP, CWE NP, P'!E13438</f>
        <v>20190123</v>
      </c>
      <c r="F13438" s="43">
        <f>'MRC NP, CWE NP, P'!F13438</f>
        <v>21</v>
      </c>
      <c r="G13438" s="83">
        <v>6.230000000000004</v>
      </c>
      <c r="H13438" s="83">
        <v>18.739999999999995</v>
      </c>
      <c r="I13438" s="83">
        <v>6.4599999999999937</v>
      </c>
      <c r="J13438" s="83">
        <v>-6.0499999999999972</v>
      </c>
      <c r="K13438" s="83">
        <v>-1.5700000000000074</v>
      </c>
      <c r="L13438" s="84">
        <v>18.739999999999995</v>
      </c>
      <c r="M13438">
        <v>5</v>
      </c>
    </row>
    <row r="13439" spans="1:13" ht="15" x14ac:dyDescent="0.25">
      <c r="A13439" s="42" t="str">
        <f>'MRC NP, CWE NP, P'!A13439</f>
        <v>3c_change</v>
      </c>
      <c r="B13439" s="43" t="str">
        <f>'MRC NP, CWE NP, P'!B13439</f>
        <v>A</v>
      </c>
      <c r="C13439" s="43" t="str">
        <f>'MRC NP, CWE NP, P'!C13439</f>
        <v>Winter</v>
      </c>
      <c r="D13439" s="43" t="str">
        <f>'MRC NP, CWE NP, P'!D13439</f>
        <v>Weekday</v>
      </c>
      <c r="E13439" s="43">
        <f>'MRC NP, CWE NP, P'!E13439</f>
        <v>20190123</v>
      </c>
      <c r="F13439" s="43">
        <f>'MRC NP, CWE NP, P'!F13439</f>
        <v>22</v>
      </c>
      <c r="G13439" s="83">
        <v>1.8199999999999932</v>
      </c>
      <c r="H13439" s="83">
        <v>13.079999999999998</v>
      </c>
      <c r="I13439" s="83">
        <v>6.7600000000000051</v>
      </c>
      <c r="J13439" s="83">
        <v>-4.5</v>
      </c>
      <c r="K13439" s="83">
        <v>-1.1400000000000006</v>
      </c>
      <c r="L13439" s="84">
        <v>13.079999999999998</v>
      </c>
      <c r="M13439">
        <v>5</v>
      </c>
    </row>
    <row r="13440" spans="1:13" ht="15" x14ac:dyDescent="0.25">
      <c r="A13440" s="42" t="str">
        <f>'MRC NP, CWE NP, P'!A13440</f>
        <v>3c_change</v>
      </c>
      <c r="B13440" s="43" t="str">
        <f>'MRC NP, CWE NP, P'!B13440</f>
        <v>A</v>
      </c>
      <c r="C13440" s="43" t="str">
        <f>'MRC NP, CWE NP, P'!C13440</f>
        <v>Winter</v>
      </c>
      <c r="D13440" s="43" t="str">
        <f>'MRC NP, CWE NP, P'!D13440</f>
        <v>Weekday</v>
      </c>
      <c r="E13440" s="43">
        <f>'MRC NP, CWE NP, P'!E13440</f>
        <v>20190123</v>
      </c>
      <c r="F13440" s="43">
        <f>'MRC NP, CWE NP, P'!F13440</f>
        <v>23</v>
      </c>
      <c r="G13440" s="83">
        <v>2.6099999999999994</v>
      </c>
      <c r="H13440" s="83">
        <v>12.609999999999992</v>
      </c>
      <c r="I13440" s="83">
        <v>6.1499999999999986</v>
      </c>
      <c r="J13440" s="83">
        <v>-3.8499999999999943</v>
      </c>
      <c r="K13440" s="83">
        <v>-0.92000000000000171</v>
      </c>
      <c r="L13440" s="84">
        <v>12.609999999999992</v>
      </c>
      <c r="M13440">
        <v>5</v>
      </c>
    </row>
    <row r="13441" spans="1:13" ht="15" x14ac:dyDescent="0.25">
      <c r="A13441" s="42" t="str">
        <f>'MRC NP, CWE NP, P'!A13441</f>
        <v>3c_change</v>
      </c>
      <c r="B13441" s="43" t="str">
        <f>'MRC NP, CWE NP, P'!B13441</f>
        <v>A</v>
      </c>
      <c r="C13441" s="43" t="str">
        <f>'MRC NP, CWE NP, P'!C13441</f>
        <v>Winter</v>
      </c>
      <c r="D13441" s="43" t="str">
        <f>'MRC NP, CWE NP, P'!D13441</f>
        <v>Weekday</v>
      </c>
      <c r="E13441" s="43">
        <f>'MRC NP, CWE NP, P'!E13441</f>
        <v>20190123</v>
      </c>
      <c r="F13441" s="43">
        <f>'MRC NP, CWE NP, P'!F13441</f>
        <v>24</v>
      </c>
      <c r="G13441" s="83">
        <v>3.2700000000000102</v>
      </c>
      <c r="H13441" s="83">
        <v>13.840000000000003</v>
      </c>
      <c r="I13441" s="83">
        <v>6.4699999999999989</v>
      </c>
      <c r="J13441" s="83">
        <v>-4.0999999999999943</v>
      </c>
      <c r="K13441" s="83">
        <v>-0.97999999999999687</v>
      </c>
      <c r="L13441" s="84">
        <v>13.840000000000003</v>
      </c>
      <c r="M13441">
        <v>5</v>
      </c>
    </row>
    <row r="13442" spans="1:13" ht="15" x14ac:dyDescent="0.25">
      <c r="A13442" s="42" t="str">
        <f>'MRC NP, CWE NP, P'!A13442</f>
        <v>3c_change</v>
      </c>
      <c r="B13442" s="43" t="str">
        <f>'MRC NP, CWE NP, P'!B13442</f>
        <v>A</v>
      </c>
      <c r="C13442" s="43" t="str">
        <f>'MRC NP, CWE NP, P'!C13442</f>
        <v>Winter</v>
      </c>
      <c r="D13442" s="43" t="str">
        <f>'MRC NP, CWE NP, P'!D13442</f>
        <v>Weekday</v>
      </c>
      <c r="E13442" s="43">
        <f>'MRC NP, CWE NP, P'!E13442</f>
        <v>20190124</v>
      </c>
      <c r="F13442" s="43">
        <f>'MRC NP, CWE NP, P'!F13442</f>
        <v>1</v>
      </c>
      <c r="G13442" s="83">
        <v>1.1099999999999994</v>
      </c>
      <c r="H13442" s="83">
        <v>4.4099999999999966</v>
      </c>
      <c r="I13442" s="83">
        <v>2.0599999999999952</v>
      </c>
      <c r="J13442" s="83">
        <v>-1.240000000000002</v>
      </c>
      <c r="K13442" s="83">
        <v>-0.30000000000000426</v>
      </c>
      <c r="L13442" s="84">
        <v>4.4099999999999966</v>
      </c>
      <c r="M13442">
        <v>5</v>
      </c>
    </row>
    <row r="13443" spans="1:13" ht="15" x14ac:dyDescent="0.25">
      <c r="A13443" s="42" t="str">
        <f>'MRC NP, CWE NP, P'!A13443</f>
        <v>3c_change</v>
      </c>
      <c r="B13443" s="43" t="str">
        <f>'MRC NP, CWE NP, P'!B13443</f>
        <v>A</v>
      </c>
      <c r="C13443" s="43" t="str">
        <f>'MRC NP, CWE NP, P'!C13443</f>
        <v>Winter</v>
      </c>
      <c r="D13443" s="43" t="str">
        <f>'MRC NP, CWE NP, P'!D13443</f>
        <v>Weekday</v>
      </c>
      <c r="E13443" s="43">
        <f>'MRC NP, CWE NP, P'!E13443</f>
        <v>20190124</v>
      </c>
      <c r="F13443" s="43">
        <f>'MRC NP, CWE NP, P'!F13443</f>
        <v>2</v>
      </c>
      <c r="G13443" s="83">
        <v>0.85999999999999943</v>
      </c>
      <c r="H13443" s="83">
        <v>3.3400000000000034</v>
      </c>
      <c r="I13443" s="83">
        <v>1.5700000000000003</v>
      </c>
      <c r="J13443" s="83">
        <v>-0.91000000000000369</v>
      </c>
      <c r="K13443" s="83">
        <v>-0.22000000000000597</v>
      </c>
      <c r="L13443" s="84">
        <v>3.3400000000000034</v>
      </c>
      <c r="M13443">
        <v>5</v>
      </c>
    </row>
    <row r="13444" spans="1:13" ht="15" x14ac:dyDescent="0.25">
      <c r="A13444" s="42" t="str">
        <f>'MRC NP, CWE NP, P'!A13444</f>
        <v>3c_change</v>
      </c>
      <c r="B13444" s="43" t="str">
        <f>'MRC NP, CWE NP, P'!B13444</f>
        <v>A</v>
      </c>
      <c r="C13444" s="43" t="str">
        <f>'MRC NP, CWE NP, P'!C13444</f>
        <v>Winter</v>
      </c>
      <c r="D13444" s="43" t="str">
        <f>'MRC NP, CWE NP, P'!D13444</f>
        <v>Weekday</v>
      </c>
      <c r="E13444" s="43">
        <f>'MRC NP, CWE NP, P'!E13444</f>
        <v>20190124</v>
      </c>
      <c r="F13444" s="43">
        <f>'MRC NP, CWE NP, P'!F13444</f>
        <v>3</v>
      </c>
      <c r="G13444" s="83">
        <v>0.57000000000000028</v>
      </c>
      <c r="H13444" s="83">
        <v>2.2000000000000028</v>
      </c>
      <c r="I13444" s="83">
        <v>1.0200000000000031</v>
      </c>
      <c r="J13444" s="83">
        <v>-0.60999999999999943</v>
      </c>
      <c r="K13444" s="83">
        <v>-0.14999999999999858</v>
      </c>
      <c r="L13444" s="84">
        <v>2.2000000000000028</v>
      </c>
      <c r="M13444">
        <v>5</v>
      </c>
    </row>
    <row r="13445" spans="1:13" ht="15" x14ac:dyDescent="0.25">
      <c r="A13445" s="42" t="str">
        <f>'MRC NP, CWE NP, P'!A13445</f>
        <v>3c_change</v>
      </c>
      <c r="B13445" s="43" t="str">
        <f>'MRC NP, CWE NP, P'!B13445</f>
        <v>A</v>
      </c>
      <c r="C13445" s="43" t="str">
        <f>'MRC NP, CWE NP, P'!C13445</f>
        <v>Winter</v>
      </c>
      <c r="D13445" s="43" t="str">
        <f>'MRC NP, CWE NP, P'!D13445</f>
        <v>Weekday</v>
      </c>
      <c r="E13445" s="43">
        <f>'MRC NP, CWE NP, P'!E13445</f>
        <v>20190124</v>
      </c>
      <c r="F13445" s="43">
        <f>'MRC NP, CWE NP, P'!F13445</f>
        <v>4</v>
      </c>
      <c r="G13445" s="83">
        <v>5.9999999999995168E-2</v>
      </c>
      <c r="H13445" s="83">
        <v>0.22999999999999687</v>
      </c>
      <c r="I13445" s="83">
        <v>0.10999999999999943</v>
      </c>
      <c r="J13445" s="83">
        <v>-6.0000000000002274E-2</v>
      </c>
      <c r="K13445" s="83">
        <v>-9.9999999999980105E-3</v>
      </c>
      <c r="L13445" s="84">
        <v>0.22999999999999687</v>
      </c>
      <c r="M13445">
        <v>5</v>
      </c>
    </row>
    <row r="13446" spans="1:13" ht="15" x14ac:dyDescent="0.25">
      <c r="A13446" s="42" t="str">
        <f>'MRC NP, CWE NP, P'!A13446</f>
        <v>3c_change</v>
      </c>
      <c r="B13446" s="43" t="str">
        <f>'MRC NP, CWE NP, P'!B13446</f>
        <v>A</v>
      </c>
      <c r="C13446" s="43" t="str">
        <f>'MRC NP, CWE NP, P'!C13446</f>
        <v>Winter</v>
      </c>
      <c r="D13446" s="43" t="str">
        <f>'MRC NP, CWE NP, P'!D13446</f>
        <v>Weekday</v>
      </c>
      <c r="E13446" s="43">
        <f>'MRC NP, CWE NP, P'!E13446</f>
        <v>20190124</v>
      </c>
      <c r="F13446" s="43">
        <f>'MRC NP, CWE NP, P'!F13446</f>
        <v>5</v>
      </c>
      <c r="G13446" s="83">
        <v>6.0000000000002274E-2</v>
      </c>
      <c r="H13446" s="83">
        <v>0.22999999999999687</v>
      </c>
      <c r="I13446" s="83">
        <v>0.10999999999999943</v>
      </c>
      <c r="J13446" s="83">
        <v>-5.9999999999995168E-2</v>
      </c>
      <c r="K13446" s="83">
        <v>-1.9999999999996021E-2</v>
      </c>
      <c r="L13446" s="84">
        <v>0.22999999999999687</v>
      </c>
      <c r="M13446">
        <v>5</v>
      </c>
    </row>
    <row r="13447" spans="1:13" ht="15" x14ac:dyDescent="0.25">
      <c r="A13447" s="42" t="str">
        <f>'MRC NP, CWE NP, P'!A13447</f>
        <v>3c_change</v>
      </c>
      <c r="B13447" s="43" t="str">
        <f>'MRC NP, CWE NP, P'!B13447</f>
        <v>A</v>
      </c>
      <c r="C13447" s="43" t="str">
        <f>'MRC NP, CWE NP, P'!C13447</f>
        <v>Winter</v>
      </c>
      <c r="D13447" s="43" t="str">
        <f>'MRC NP, CWE NP, P'!D13447</f>
        <v>Weekday</v>
      </c>
      <c r="E13447" s="43">
        <f>'MRC NP, CWE NP, P'!E13447</f>
        <v>20190124</v>
      </c>
      <c r="F13447" s="43">
        <f>'MRC NP, CWE NP, P'!F13447</f>
        <v>6</v>
      </c>
      <c r="G13447" s="83">
        <v>0</v>
      </c>
      <c r="H13447" s="83">
        <v>0</v>
      </c>
      <c r="I13447" s="83">
        <v>0</v>
      </c>
      <c r="J13447" s="83">
        <v>0</v>
      </c>
      <c r="K13447" s="83">
        <v>0</v>
      </c>
      <c r="L13447" s="84">
        <v>0</v>
      </c>
      <c r="M13447">
        <v>1</v>
      </c>
    </row>
    <row r="13448" spans="1:13" ht="15" x14ac:dyDescent="0.25">
      <c r="A13448" s="42" t="str">
        <f>'MRC NP, CWE NP, P'!A13448</f>
        <v>3c_change</v>
      </c>
      <c r="B13448" s="43" t="str">
        <f>'MRC NP, CWE NP, P'!B13448</f>
        <v>A</v>
      </c>
      <c r="C13448" s="43" t="str">
        <f>'MRC NP, CWE NP, P'!C13448</f>
        <v>Winter</v>
      </c>
      <c r="D13448" s="43" t="str">
        <f>'MRC NP, CWE NP, P'!D13448</f>
        <v>Weekday</v>
      </c>
      <c r="E13448" s="43">
        <f>'MRC NP, CWE NP, P'!E13448</f>
        <v>20190124</v>
      </c>
      <c r="F13448" s="43">
        <f>'MRC NP, CWE NP, P'!F13448</f>
        <v>7</v>
      </c>
      <c r="G13448" s="83">
        <v>0</v>
      </c>
      <c r="H13448" s="83">
        <v>0</v>
      </c>
      <c r="I13448" s="83">
        <v>0</v>
      </c>
      <c r="J13448" s="83">
        <v>0</v>
      </c>
      <c r="K13448" s="83">
        <v>0</v>
      </c>
      <c r="L13448" s="84">
        <v>0</v>
      </c>
      <c r="M13448">
        <v>1</v>
      </c>
    </row>
    <row r="13449" spans="1:13" ht="15" x14ac:dyDescent="0.25">
      <c r="A13449" s="42" t="str">
        <f>'MRC NP, CWE NP, P'!A13449</f>
        <v>3c_change</v>
      </c>
      <c r="B13449" s="43" t="str">
        <f>'MRC NP, CWE NP, P'!B13449</f>
        <v>A</v>
      </c>
      <c r="C13449" s="43" t="str">
        <f>'MRC NP, CWE NP, P'!C13449</f>
        <v>Winter</v>
      </c>
      <c r="D13449" s="43" t="str">
        <f>'MRC NP, CWE NP, P'!D13449</f>
        <v>Weekday</v>
      </c>
      <c r="E13449" s="43">
        <f>'MRC NP, CWE NP, P'!E13449</f>
        <v>20190124</v>
      </c>
      <c r="F13449" s="43">
        <f>'MRC NP, CWE NP, P'!F13449</f>
        <v>8</v>
      </c>
      <c r="G13449" s="83">
        <v>0</v>
      </c>
      <c r="H13449" s="83">
        <v>0</v>
      </c>
      <c r="I13449" s="83">
        <v>0</v>
      </c>
      <c r="J13449" s="83">
        <v>0</v>
      </c>
      <c r="K13449" s="83">
        <v>0</v>
      </c>
      <c r="L13449" s="84">
        <v>0</v>
      </c>
      <c r="M13449">
        <v>1</v>
      </c>
    </row>
    <row r="13450" spans="1:13" ht="15" x14ac:dyDescent="0.25">
      <c r="A13450" s="42" t="str">
        <f>'MRC NP, CWE NP, P'!A13450</f>
        <v>3c_change</v>
      </c>
      <c r="B13450" s="43" t="str">
        <f>'MRC NP, CWE NP, P'!B13450</f>
        <v>A</v>
      </c>
      <c r="C13450" s="43" t="str">
        <f>'MRC NP, CWE NP, P'!C13450</f>
        <v>Winter</v>
      </c>
      <c r="D13450" s="43" t="str">
        <f>'MRC NP, CWE NP, P'!D13450</f>
        <v>Weekday</v>
      </c>
      <c r="E13450" s="43">
        <f>'MRC NP, CWE NP, P'!E13450</f>
        <v>20190124</v>
      </c>
      <c r="F13450" s="43">
        <f>'MRC NP, CWE NP, P'!F13450</f>
        <v>9</v>
      </c>
      <c r="G13450" s="83">
        <v>0</v>
      </c>
      <c r="H13450" s="83">
        <v>0</v>
      </c>
      <c r="I13450" s="83">
        <v>0</v>
      </c>
      <c r="J13450" s="83">
        <v>0</v>
      </c>
      <c r="K13450" s="83">
        <v>0</v>
      </c>
      <c r="L13450" s="84">
        <v>0</v>
      </c>
      <c r="M13450">
        <v>1</v>
      </c>
    </row>
    <row r="13451" spans="1:13" ht="15" x14ac:dyDescent="0.25">
      <c r="A13451" s="42" t="str">
        <f>'MRC NP, CWE NP, P'!A13451</f>
        <v>3c_change</v>
      </c>
      <c r="B13451" s="43" t="str">
        <f>'MRC NP, CWE NP, P'!B13451</f>
        <v>A</v>
      </c>
      <c r="C13451" s="43" t="str">
        <f>'MRC NP, CWE NP, P'!C13451</f>
        <v>Winter</v>
      </c>
      <c r="D13451" s="43" t="str">
        <f>'MRC NP, CWE NP, P'!D13451</f>
        <v>Weekday</v>
      </c>
      <c r="E13451" s="43">
        <f>'MRC NP, CWE NP, P'!E13451</f>
        <v>20190124</v>
      </c>
      <c r="F13451" s="43">
        <f>'MRC NP, CWE NP, P'!F13451</f>
        <v>10</v>
      </c>
      <c r="G13451" s="83">
        <v>0</v>
      </c>
      <c r="H13451" s="83">
        <v>0</v>
      </c>
      <c r="I13451" s="83">
        <v>0</v>
      </c>
      <c r="J13451" s="83">
        <v>0</v>
      </c>
      <c r="K13451" s="83">
        <v>0</v>
      </c>
      <c r="L13451" s="84">
        <v>0</v>
      </c>
      <c r="M13451">
        <v>1</v>
      </c>
    </row>
    <row r="13452" spans="1:13" ht="15" x14ac:dyDescent="0.25">
      <c r="A13452" s="42" t="str">
        <f>'MRC NP, CWE NP, P'!A13452</f>
        <v>3c_change</v>
      </c>
      <c r="B13452" s="43" t="str">
        <f>'MRC NP, CWE NP, P'!B13452</f>
        <v>A</v>
      </c>
      <c r="C13452" s="43" t="str">
        <f>'MRC NP, CWE NP, P'!C13452</f>
        <v>Winter</v>
      </c>
      <c r="D13452" s="43" t="str">
        <f>'MRC NP, CWE NP, P'!D13452</f>
        <v>Weekday</v>
      </c>
      <c r="E13452" s="43">
        <f>'MRC NP, CWE NP, P'!E13452</f>
        <v>20190124</v>
      </c>
      <c r="F13452" s="43">
        <f>'MRC NP, CWE NP, P'!F13452</f>
        <v>11</v>
      </c>
      <c r="G13452" s="83">
        <v>0</v>
      </c>
      <c r="H13452" s="83">
        <v>0</v>
      </c>
      <c r="I13452" s="83">
        <v>0</v>
      </c>
      <c r="J13452" s="83">
        <v>0</v>
      </c>
      <c r="K13452" s="83">
        <v>0</v>
      </c>
      <c r="L13452" s="84">
        <v>0</v>
      </c>
      <c r="M13452">
        <v>1</v>
      </c>
    </row>
    <row r="13453" spans="1:13" ht="15" x14ac:dyDescent="0.25">
      <c r="A13453" s="42" t="str">
        <f>'MRC NP, CWE NP, P'!A13453</f>
        <v>3c_change</v>
      </c>
      <c r="B13453" s="43" t="str">
        <f>'MRC NP, CWE NP, P'!B13453</f>
        <v>A</v>
      </c>
      <c r="C13453" s="43" t="str">
        <f>'MRC NP, CWE NP, P'!C13453</f>
        <v>Winter</v>
      </c>
      <c r="D13453" s="43" t="str">
        <f>'MRC NP, CWE NP, P'!D13453</f>
        <v>Weekday</v>
      </c>
      <c r="E13453" s="43">
        <f>'MRC NP, CWE NP, P'!E13453</f>
        <v>20190124</v>
      </c>
      <c r="F13453" s="43">
        <f>'MRC NP, CWE NP, P'!F13453</f>
        <v>12</v>
      </c>
      <c r="G13453" s="83">
        <v>0</v>
      </c>
      <c r="H13453" s="83">
        <v>0</v>
      </c>
      <c r="I13453" s="83">
        <v>0</v>
      </c>
      <c r="J13453" s="83">
        <v>0</v>
      </c>
      <c r="K13453" s="83">
        <v>0</v>
      </c>
      <c r="L13453" s="84">
        <v>0</v>
      </c>
      <c r="M13453">
        <v>1</v>
      </c>
    </row>
    <row r="13454" spans="1:13" ht="15" x14ac:dyDescent="0.25">
      <c r="A13454" s="42" t="str">
        <f>'MRC NP, CWE NP, P'!A13454</f>
        <v>3c_change</v>
      </c>
      <c r="B13454" s="43" t="str">
        <f>'MRC NP, CWE NP, P'!B13454</f>
        <v>A</v>
      </c>
      <c r="C13454" s="43" t="str">
        <f>'MRC NP, CWE NP, P'!C13454</f>
        <v>Winter</v>
      </c>
      <c r="D13454" s="43" t="str">
        <f>'MRC NP, CWE NP, P'!D13454</f>
        <v>Weekday</v>
      </c>
      <c r="E13454" s="43">
        <f>'MRC NP, CWE NP, P'!E13454</f>
        <v>20190124</v>
      </c>
      <c r="F13454" s="43">
        <f>'MRC NP, CWE NP, P'!F13454</f>
        <v>13</v>
      </c>
      <c r="G13454" s="83">
        <v>0</v>
      </c>
      <c r="H13454" s="83">
        <v>0</v>
      </c>
      <c r="I13454" s="83">
        <v>0</v>
      </c>
      <c r="J13454" s="83">
        <v>0</v>
      </c>
      <c r="K13454" s="83">
        <v>0</v>
      </c>
      <c r="L13454" s="84">
        <v>0</v>
      </c>
      <c r="M13454">
        <v>1</v>
      </c>
    </row>
    <row r="13455" spans="1:13" ht="15" x14ac:dyDescent="0.25">
      <c r="A13455" s="42" t="str">
        <f>'MRC NP, CWE NP, P'!A13455</f>
        <v>3c_change</v>
      </c>
      <c r="B13455" s="43" t="str">
        <f>'MRC NP, CWE NP, P'!B13455</f>
        <v>A</v>
      </c>
      <c r="C13455" s="43" t="str">
        <f>'MRC NP, CWE NP, P'!C13455</f>
        <v>Winter</v>
      </c>
      <c r="D13455" s="43" t="str">
        <f>'MRC NP, CWE NP, P'!D13455</f>
        <v>Weekday</v>
      </c>
      <c r="E13455" s="43">
        <f>'MRC NP, CWE NP, P'!E13455</f>
        <v>20190124</v>
      </c>
      <c r="F13455" s="43">
        <f>'MRC NP, CWE NP, P'!F13455</f>
        <v>14</v>
      </c>
      <c r="G13455" s="83">
        <v>0</v>
      </c>
      <c r="H13455" s="83">
        <v>0</v>
      </c>
      <c r="I13455" s="83">
        <v>0</v>
      </c>
      <c r="J13455" s="83">
        <v>0</v>
      </c>
      <c r="K13455" s="83">
        <v>0</v>
      </c>
      <c r="L13455" s="84">
        <v>0</v>
      </c>
      <c r="M13455">
        <v>1</v>
      </c>
    </row>
    <row r="13456" spans="1:13" ht="15" x14ac:dyDescent="0.25">
      <c r="A13456" s="42" t="str">
        <f>'MRC NP, CWE NP, P'!A13456</f>
        <v>3c_change</v>
      </c>
      <c r="B13456" s="43" t="str">
        <f>'MRC NP, CWE NP, P'!B13456</f>
        <v>A</v>
      </c>
      <c r="C13456" s="43" t="str">
        <f>'MRC NP, CWE NP, P'!C13456</f>
        <v>Winter</v>
      </c>
      <c r="D13456" s="43" t="str">
        <f>'MRC NP, CWE NP, P'!D13456</f>
        <v>Weekday</v>
      </c>
      <c r="E13456" s="43">
        <f>'MRC NP, CWE NP, P'!E13456</f>
        <v>20190124</v>
      </c>
      <c r="F13456" s="43">
        <f>'MRC NP, CWE NP, P'!F13456</f>
        <v>15</v>
      </c>
      <c r="G13456" s="83">
        <v>0</v>
      </c>
      <c r="H13456" s="83">
        <v>0</v>
      </c>
      <c r="I13456" s="83">
        <v>0</v>
      </c>
      <c r="J13456" s="83">
        <v>0</v>
      </c>
      <c r="K13456" s="83">
        <v>0</v>
      </c>
      <c r="L13456" s="84">
        <v>0</v>
      </c>
      <c r="M13456">
        <v>1</v>
      </c>
    </row>
    <row r="13457" spans="1:13" ht="15" x14ac:dyDescent="0.25">
      <c r="A13457" s="42" t="str">
        <f>'MRC NP, CWE NP, P'!A13457</f>
        <v>3c_change</v>
      </c>
      <c r="B13457" s="43" t="str">
        <f>'MRC NP, CWE NP, P'!B13457</f>
        <v>A</v>
      </c>
      <c r="C13457" s="43" t="str">
        <f>'MRC NP, CWE NP, P'!C13457</f>
        <v>Winter</v>
      </c>
      <c r="D13457" s="43" t="str">
        <f>'MRC NP, CWE NP, P'!D13457</f>
        <v>Weekday</v>
      </c>
      <c r="E13457" s="43">
        <f>'MRC NP, CWE NP, P'!E13457</f>
        <v>20190124</v>
      </c>
      <c r="F13457" s="43">
        <f>'MRC NP, CWE NP, P'!F13457</f>
        <v>16</v>
      </c>
      <c r="G13457" s="83">
        <v>0</v>
      </c>
      <c r="H13457" s="83">
        <v>0</v>
      </c>
      <c r="I13457" s="83">
        <v>0</v>
      </c>
      <c r="J13457" s="83">
        <v>0</v>
      </c>
      <c r="K13457" s="83">
        <v>0</v>
      </c>
      <c r="L13457" s="84">
        <v>0</v>
      </c>
      <c r="M13457">
        <v>1</v>
      </c>
    </row>
    <row r="13458" spans="1:13" ht="15" x14ac:dyDescent="0.25">
      <c r="A13458" s="42" t="str">
        <f>'MRC NP, CWE NP, P'!A13458</f>
        <v>3c_change</v>
      </c>
      <c r="B13458" s="43" t="str">
        <f>'MRC NP, CWE NP, P'!B13458</f>
        <v>A</v>
      </c>
      <c r="C13458" s="43" t="str">
        <f>'MRC NP, CWE NP, P'!C13458</f>
        <v>Winter</v>
      </c>
      <c r="D13458" s="43" t="str">
        <f>'MRC NP, CWE NP, P'!D13458</f>
        <v>Weekday</v>
      </c>
      <c r="E13458" s="43">
        <f>'MRC NP, CWE NP, P'!E13458</f>
        <v>20190124</v>
      </c>
      <c r="F13458" s="43">
        <f>'MRC NP, CWE NP, P'!F13458</f>
        <v>17</v>
      </c>
      <c r="G13458" s="83">
        <v>0</v>
      </c>
      <c r="H13458" s="83">
        <v>0</v>
      </c>
      <c r="I13458" s="83">
        <v>0</v>
      </c>
      <c r="J13458" s="83">
        <v>0</v>
      </c>
      <c r="K13458" s="83">
        <v>0</v>
      </c>
      <c r="L13458" s="84">
        <v>0</v>
      </c>
      <c r="M13458">
        <v>1</v>
      </c>
    </row>
    <row r="13459" spans="1:13" ht="15" x14ac:dyDescent="0.25">
      <c r="A13459" s="42" t="str">
        <f>'MRC NP, CWE NP, P'!A13459</f>
        <v>3c_change</v>
      </c>
      <c r="B13459" s="43" t="str">
        <f>'MRC NP, CWE NP, P'!B13459</f>
        <v>A</v>
      </c>
      <c r="C13459" s="43" t="str">
        <f>'MRC NP, CWE NP, P'!C13459</f>
        <v>Winter</v>
      </c>
      <c r="D13459" s="43" t="str">
        <f>'MRC NP, CWE NP, P'!D13459</f>
        <v>Weekday</v>
      </c>
      <c r="E13459" s="43">
        <f>'MRC NP, CWE NP, P'!E13459</f>
        <v>20190124</v>
      </c>
      <c r="F13459" s="43">
        <f>'MRC NP, CWE NP, P'!F13459</f>
        <v>18</v>
      </c>
      <c r="G13459" s="83">
        <v>0</v>
      </c>
      <c r="H13459" s="83">
        <v>0</v>
      </c>
      <c r="I13459" s="83">
        <v>0</v>
      </c>
      <c r="J13459" s="83">
        <v>0</v>
      </c>
      <c r="K13459" s="83">
        <v>0</v>
      </c>
      <c r="L13459" s="84">
        <v>0</v>
      </c>
      <c r="M13459">
        <v>1</v>
      </c>
    </row>
    <row r="13460" spans="1:13" ht="15" x14ac:dyDescent="0.25">
      <c r="A13460" s="42" t="str">
        <f>'MRC NP, CWE NP, P'!A13460</f>
        <v>3c_change</v>
      </c>
      <c r="B13460" s="43" t="str">
        <f>'MRC NP, CWE NP, P'!B13460</f>
        <v>A</v>
      </c>
      <c r="C13460" s="43" t="str">
        <f>'MRC NP, CWE NP, P'!C13460</f>
        <v>Winter</v>
      </c>
      <c r="D13460" s="43" t="str">
        <f>'MRC NP, CWE NP, P'!D13460</f>
        <v>Weekday</v>
      </c>
      <c r="E13460" s="43">
        <f>'MRC NP, CWE NP, P'!E13460</f>
        <v>20190124</v>
      </c>
      <c r="F13460" s="43">
        <f>'MRC NP, CWE NP, P'!F13460</f>
        <v>19</v>
      </c>
      <c r="G13460" s="83">
        <v>0</v>
      </c>
      <c r="H13460" s="83">
        <v>0</v>
      </c>
      <c r="I13460" s="83">
        <v>0</v>
      </c>
      <c r="J13460" s="83">
        <v>0</v>
      </c>
      <c r="K13460" s="83">
        <v>0</v>
      </c>
      <c r="L13460" s="84">
        <v>0</v>
      </c>
      <c r="M13460">
        <v>1</v>
      </c>
    </row>
    <row r="13461" spans="1:13" ht="15" x14ac:dyDescent="0.25">
      <c r="A13461" s="42" t="str">
        <f>'MRC NP, CWE NP, P'!A13461</f>
        <v>3c_change</v>
      </c>
      <c r="B13461" s="43" t="str">
        <f>'MRC NP, CWE NP, P'!B13461</f>
        <v>A</v>
      </c>
      <c r="C13461" s="43" t="str">
        <f>'MRC NP, CWE NP, P'!C13461</f>
        <v>Winter</v>
      </c>
      <c r="D13461" s="43" t="str">
        <f>'MRC NP, CWE NP, P'!D13461</f>
        <v>Weekday</v>
      </c>
      <c r="E13461" s="43">
        <f>'MRC NP, CWE NP, P'!E13461</f>
        <v>20190124</v>
      </c>
      <c r="F13461" s="43">
        <f>'MRC NP, CWE NP, P'!F13461</f>
        <v>20</v>
      </c>
      <c r="G13461" s="83">
        <v>0</v>
      </c>
      <c r="H13461" s="83">
        <v>0</v>
      </c>
      <c r="I13461" s="83">
        <v>0</v>
      </c>
      <c r="J13461" s="83">
        <v>0</v>
      </c>
      <c r="K13461" s="83">
        <v>0</v>
      </c>
      <c r="L13461" s="84">
        <v>0</v>
      </c>
      <c r="M13461">
        <v>1</v>
      </c>
    </row>
    <row r="13462" spans="1:13" ht="15" x14ac:dyDescent="0.25">
      <c r="A13462" s="42" t="str">
        <f>'MRC NP, CWE NP, P'!A13462</f>
        <v>3c_change</v>
      </c>
      <c r="B13462" s="43" t="str">
        <f>'MRC NP, CWE NP, P'!B13462</f>
        <v>A</v>
      </c>
      <c r="C13462" s="43" t="str">
        <f>'MRC NP, CWE NP, P'!C13462</f>
        <v>Winter</v>
      </c>
      <c r="D13462" s="43" t="str">
        <f>'MRC NP, CWE NP, P'!D13462</f>
        <v>Weekday</v>
      </c>
      <c r="E13462" s="43">
        <f>'MRC NP, CWE NP, P'!E13462</f>
        <v>20190124</v>
      </c>
      <c r="F13462" s="43">
        <f>'MRC NP, CWE NP, P'!F13462</f>
        <v>21</v>
      </c>
      <c r="G13462" s="83">
        <v>0</v>
      </c>
      <c r="H13462" s="83">
        <v>0</v>
      </c>
      <c r="I13462" s="83">
        <v>0</v>
      </c>
      <c r="J13462" s="83">
        <v>0</v>
      </c>
      <c r="K13462" s="83">
        <v>0</v>
      </c>
      <c r="L13462" s="84">
        <v>0</v>
      </c>
      <c r="M13462">
        <v>1</v>
      </c>
    </row>
    <row r="13463" spans="1:13" ht="15" x14ac:dyDescent="0.25">
      <c r="A13463" s="42" t="str">
        <f>'MRC NP, CWE NP, P'!A13463</f>
        <v>3c_change</v>
      </c>
      <c r="B13463" s="43" t="str">
        <f>'MRC NP, CWE NP, P'!B13463</f>
        <v>A</v>
      </c>
      <c r="C13463" s="43" t="str">
        <f>'MRC NP, CWE NP, P'!C13463</f>
        <v>Winter</v>
      </c>
      <c r="D13463" s="43" t="str">
        <f>'MRC NP, CWE NP, P'!D13463</f>
        <v>Weekday</v>
      </c>
      <c r="E13463" s="43">
        <f>'MRC NP, CWE NP, P'!E13463</f>
        <v>20190124</v>
      </c>
      <c r="F13463" s="43">
        <f>'MRC NP, CWE NP, P'!F13463</f>
        <v>22</v>
      </c>
      <c r="G13463" s="83">
        <v>4.0000000000006253E-2</v>
      </c>
      <c r="H13463" s="83">
        <v>0.29999999999999716</v>
      </c>
      <c r="I13463" s="83">
        <v>0.14999999999999147</v>
      </c>
      <c r="J13463" s="83">
        <v>-0.10999999999999943</v>
      </c>
      <c r="K13463" s="83">
        <v>0</v>
      </c>
      <c r="L13463" s="84">
        <v>0.29999999999999716</v>
      </c>
      <c r="M13463">
        <v>4</v>
      </c>
    </row>
    <row r="13464" spans="1:13" ht="15" x14ac:dyDescent="0.25">
      <c r="A13464" s="42" t="str">
        <f>'MRC NP, CWE NP, P'!A13464</f>
        <v>3c_change</v>
      </c>
      <c r="B13464" s="43" t="str">
        <f>'MRC NP, CWE NP, P'!B13464</f>
        <v>A</v>
      </c>
      <c r="C13464" s="43" t="str">
        <f>'MRC NP, CWE NP, P'!C13464</f>
        <v>Winter</v>
      </c>
      <c r="D13464" s="43" t="str">
        <f>'MRC NP, CWE NP, P'!D13464</f>
        <v>Weekday</v>
      </c>
      <c r="E13464" s="43">
        <f>'MRC NP, CWE NP, P'!E13464</f>
        <v>20190124</v>
      </c>
      <c r="F13464" s="43">
        <f>'MRC NP, CWE NP, P'!F13464</f>
        <v>23</v>
      </c>
      <c r="G13464" s="83">
        <v>0.50999999999999091</v>
      </c>
      <c r="H13464" s="83">
        <v>2.4599999999999937</v>
      </c>
      <c r="I13464" s="83">
        <v>1.2000000000000028</v>
      </c>
      <c r="J13464" s="83">
        <v>-0.75</v>
      </c>
      <c r="K13464" s="83">
        <v>-0.17999999999999261</v>
      </c>
      <c r="L13464" s="84">
        <v>2.4599999999999937</v>
      </c>
      <c r="M13464">
        <v>5</v>
      </c>
    </row>
    <row r="13465" spans="1:13" ht="15" x14ac:dyDescent="0.25">
      <c r="A13465" s="42" t="str">
        <f>'MRC NP, CWE NP, P'!A13465</f>
        <v>3c_change</v>
      </c>
      <c r="B13465" s="43" t="str">
        <f>'MRC NP, CWE NP, P'!B13465</f>
        <v>A</v>
      </c>
      <c r="C13465" s="43" t="str">
        <f>'MRC NP, CWE NP, P'!C13465</f>
        <v>Winter</v>
      </c>
      <c r="D13465" s="43" t="str">
        <f>'MRC NP, CWE NP, P'!D13465</f>
        <v>Weekday</v>
      </c>
      <c r="E13465" s="43">
        <f>'MRC NP, CWE NP, P'!E13465</f>
        <v>20190124</v>
      </c>
      <c r="F13465" s="43">
        <f>'MRC NP, CWE NP, P'!F13465</f>
        <v>24</v>
      </c>
      <c r="G13465" s="83">
        <v>1.7999999999999972</v>
      </c>
      <c r="H13465" s="83">
        <v>7.6700000000000017</v>
      </c>
      <c r="I13465" s="83">
        <v>3.6199999999999974</v>
      </c>
      <c r="J13465" s="83">
        <v>-2.2500000000000071</v>
      </c>
      <c r="K13465" s="83">
        <v>-0.53999999999999915</v>
      </c>
      <c r="L13465" s="84">
        <v>7.6700000000000017</v>
      </c>
      <c r="M13465">
        <v>5</v>
      </c>
    </row>
    <row r="13466" spans="1:13" ht="15" x14ac:dyDescent="0.25">
      <c r="A13466" s="42" t="str">
        <f>'MRC NP, CWE NP, P'!A13466</f>
        <v>3c_change</v>
      </c>
      <c r="B13466" s="43" t="str">
        <f>'MRC NP, CWE NP, P'!B13466</f>
        <v>A</v>
      </c>
      <c r="C13466" s="43" t="str">
        <f>'MRC NP, CWE NP, P'!C13466</f>
        <v>Winter</v>
      </c>
      <c r="D13466" s="43" t="str">
        <f>'MRC NP, CWE NP, P'!D13466</f>
        <v>Weekday</v>
      </c>
      <c r="E13466" s="43">
        <f>'MRC NP, CWE NP, P'!E13466</f>
        <v>20190125</v>
      </c>
      <c r="F13466" s="43">
        <f>'MRC NP, CWE NP, P'!F13466</f>
        <v>1</v>
      </c>
      <c r="G13466" s="83">
        <v>2.0300000000000011</v>
      </c>
      <c r="H13466" s="83">
        <v>8.0899999999999963</v>
      </c>
      <c r="I13466" s="83">
        <v>3.7800000000000011</v>
      </c>
      <c r="J13466" s="83">
        <v>-2.279999999999994</v>
      </c>
      <c r="K13466" s="83">
        <v>-0.54999999999999716</v>
      </c>
      <c r="L13466" s="84">
        <v>8.0899999999999963</v>
      </c>
      <c r="M13466">
        <v>5</v>
      </c>
    </row>
    <row r="13467" spans="1:13" ht="15" x14ac:dyDescent="0.25">
      <c r="A13467" s="42" t="str">
        <f>'MRC NP, CWE NP, P'!A13467</f>
        <v>3c_change</v>
      </c>
      <c r="B13467" s="43" t="str">
        <f>'MRC NP, CWE NP, P'!B13467</f>
        <v>A</v>
      </c>
      <c r="C13467" s="43" t="str">
        <f>'MRC NP, CWE NP, P'!C13467</f>
        <v>Winter</v>
      </c>
      <c r="D13467" s="43" t="str">
        <f>'MRC NP, CWE NP, P'!D13467</f>
        <v>Weekday</v>
      </c>
      <c r="E13467" s="43">
        <f>'MRC NP, CWE NP, P'!E13467</f>
        <v>20190125</v>
      </c>
      <c r="F13467" s="43">
        <f>'MRC NP, CWE NP, P'!F13467</f>
        <v>2</v>
      </c>
      <c r="G13467" s="83">
        <v>0.82000000000000028</v>
      </c>
      <c r="H13467" s="83">
        <v>3.1600000000000037</v>
      </c>
      <c r="I13467" s="83">
        <v>1.480000000000004</v>
      </c>
      <c r="J13467" s="83">
        <v>-0.85999999999999943</v>
      </c>
      <c r="K13467" s="83">
        <v>-0.20999999999999375</v>
      </c>
      <c r="L13467" s="84">
        <v>3.1600000000000037</v>
      </c>
      <c r="M13467">
        <v>5</v>
      </c>
    </row>
    <row r="13468" spans="1:13" ht="15" x14ac:dyDescent="0.25">
      <c r="A13468" s="42" t="str">
        <f>'MRC NP, CWE NP, P'!A13468</f>
        <v>3c_change</v>
      </c>
      <c r="B13468" s="43" t="str">
        <f>'MRC NP, CWE NP, P'!B13468</f>
        <v>A</v>
      </c>
      <c r="C13468" s="43" t="str">
        <f>'MRC NP, CWE NP, P'!C13468</f>
        <v>Winter</v>
      </c>
      <c r="D13468" s="43" t="str">
        <f>'MRC NP, CWE NP, P'!D13468</f>
        <v>Weekday</v>
      </c>
      <c r="E13468" s="43">
        <f>'MRC NP, CWE NP, P'!E13468</f>
        <v>20190125</v>
      </c>
      <c r="F13468" s="43">
        <f>'MRC NP, CWE NP, P'!F13468</f>
        <v>3</v>
      </c>
      <c r="G13468" s="83">
        <v>0.14000000000000057</v>
      </c>
      <c r="H13468" s="83">
        <v>0.54999999999999716</v>
      </c>
      <c r="I13468" s="83">
        <v>0.25999999999999801</v>
      </c>
      <c r="J13468" s="83">
        <v>-0.14999999999999858</v>
      </c>
      <c r="K13468" s="83">
        <v>-3.0000000000001137E-2</v>
      </c>
      <c r="L13468" s="84">
        <v>0.54999999999999716</v>
      </c>
      <c r="M13468">
        <v>5</v>
      </c>
    </row>
    <row r="13469" spans="1:13" ht="15" x14ac:dyDescent="0.25">
      <c r="A13469" s="42" t="str">
        <f>'MRC NP, CWE NP, P'!A13469</f>
        <v>3c_change</v>
      </c>
      <c r="B13469" s="43" t="str">
        <f>'MRC NP, CWE NP, P'!B13469</f>
        <v>A</v>
      </c>
      <c r="C13469" s="43" t="str">
        <f>'MRC NP, CWE NP, P'!C13469</f>
        <v>Winter</v>
      </c>
      <c r="D13469" s="43" t="str">
        <f>'MRC NP, CWE NP, P'!D13469</f>
        <v>Weekday</v>
      </c>
      <c r="E13469" s="43">
        <f>'MRC NP, CWE NP, P'!E13469</f>
        <v>20190125</v>
      </c>
      <c r="F13469" s="43">
        <f>'MRC NP, CWE NP, P'!F13469</f>
        <v>4</v>
      </c>
      <c r="G13469" s="83">
        <v>0</v>
      </c>
      <c r="H13469" s="83">
        <v>0</v>
      </c>
      <c r="I13469" s="83">
        <v>0</v>
      </c>
      <c r="J13469" s="83">
        <v>0</v>
      </c>
      <c r="K13469" s="83">
        <v>0</v>
      </c>
      <c r="L13469" s="84">
        <v>0</v>
      </c>
      <c r="M13469">
        <v>1</v>
      </c>
    </row>
    <row r="13470" spans="1:13" ht="15" x14ac:dyDescent="0.25">
      <c r="A13470" s="42" t="str">
        <f>'MRC NP, CWE NP, P'!A13470</f>
        <v>3c_change</v>
      </c>
      <c r="B13470" s="43" t="str">
        <f>'MRC NP, CWE NP, P'!B13470</f>
        <v>A</v>
      </c>
      <c r="C13470" s="43" t="str">
        <f>'MRC NP, CWE NP, P'!C13470</f>
        <v>Winter</v>
      </c>
      <c r="D13470" s="43" t="str">
        <f>'MRC NP, CWE NP, P'!D13470</f>
        <v>Weekday</v>
      </c>
      <c r="E13470" s="43">
        <f>'MRC NP, CWE NP, P'!E13470</f>
        <v>20190125</v>
      </c>
      <c r="F13470" s="43">
        <f>'MRC NP, CWE NP, P'!F13470</f>
        <v>5</v>
      </c>
      <c r="G13470" s="83">
        <v>0</v>
      </c>
      <c r="H13470" s="83">
        <v>0</v>
      </c>
      <c r="I13470" s="83">
        <v>0</v>
      </c>
      <c r="J13470" s="83">
        <v>0</v>
      </c>
      <c r="K13470" s="83">
        <v>0</v>
      </c>
      <c r="L13470" s="84">
        <v>0</v>
      </c>
      <c r="M13470">
        <v>1</v>
      </c>
    </row>
    <row r="13471" spans="1:13" ht="15" x14ac:dyDescent="0.25">
      <c r="A13471" s="42" t="str">
        <f>'MRC NP, CWE NP, P'!A13471</f>
        <v>3c_change</v>
      </c>
      <c r="B13471" s="43" t="str">
        <f>'MRC NP, CWE NP, P'!B13471</f>
        <v>A</v>
      </c>
      <c r="C13471" s="43" t="str">
        <f>'MRC NP, CWE NP, P'!C13471</f>
        <v>Winter</v>
      </c>
      <c r="D13471" s="43" t="str">
        <f>'MRC NP, CWE NP, P'!D13471</f>
        <v>Weekday</v>
      </c>
      <c r="E13471" s="43">
        <f>'MRC NP, CWE NP, P'!E13471</f>
        <v>20190125</v>
      </c>
      <c r="F13471" s="43">
        <f>'MRC NP, CWE NP, P'!F13471</f>
        <v>6</v>
      </c>
      <c r="G13471" s="83">
        <v>0</v>
      </c>
      <c r="H13471" s="83">
        <v>0</v>
      </c>
      <c r="I13471" s="83">
        <v>0</v>
      </c>
      <c r="J13471" s="83">
        <v>0</v>
      </c>
      <c r="K13471" s="83">
        <v>0</v>
      </c>
      <c r="L13471" s="84">
        <v>0</v>
      </c>
      <c r="M13471">
        <v>1</v>
      </c>
    </row>
    <row r="13472" spans="1:13" ht="15" x14ac:dyDescent="0.25">
      <c r="A13472" s="42" t="str">
        <f>'MRC NP, CWE NP, P'!A13472</f>
        <v>3c_change</v>
      </c>
      <c r="B13472" s="43" t="str">
        <f>'MRC NP, CWE NP, P'!B13472</f>
        <v>A</v>
      </c>
      <c r="C13472" s="43" t="str">
        <f>'MRC NP, CWE NP, P'!C13472</f>
        <v>Winter</v>
      </c>
      <c r="D13472" s="43" t="str">
        <f>'MRC NP, CWE NP, P'!D13472</f>
        <v>Weekday</v>
      </c>
      <c r="E13472" s="43">
        <f>'MRC NP, CWE NP, P'!E13472</f>
        <v>20190125</v>
      </c>
      <c r="F13472" s="43">
        <f>'MRC NP, CWE NP, P'!F13472</f>
        <v>7</v>
      </c>
      <c r="G13472" s="83">
        <v>-3.9999999999992042E-2</v>
      </c>
      <c r="H13472" s="83">
        <v>1.5700000000000074</v>
      </c>
      <c r="I13472" s="83">
        <v>1.6800000000000068</v>
      </c>
      <c r="J13472" s="83">
        <v>7.000000000000739E-2</v>
      </c>
      <c r="K13472" s="83">
        <v>0</v>
      </c>
      <c r="L13472" s="84">
        <v>1.6800000000000068</v>
      </c>
      <c r="M13472">
        <v>4</v>
      </c>
    </row>
    <row r="13473" spans="1:13" ht="15" x14ac:dyDescent="0.25">
      <c r="A13473" s="42" t="str">
        <f>'MRC NP, CWE NP, P'!A13473</f>
        <v>3c_change</v>
      </c>
      <c r="B13473" s="43" t="str">
        <f>'MRC NP, CWE NP, P'!B13473</f>
        <v>A</v>
      </c>
      <c r="C13473" s="43" t="str">
        <f>'MRC NP, CWE NP, P'!C13473</f>
        <v>Winter</v>
      </c>
      <c r="D13473" s="43" t="str">
        <f>'MRC NP, CWE NP, P'!D13473</f>
        <v>Weekday</v>
      </c>
      <c r="E13473" s="43">
        <f>'MRC NP, CWE NP, P'!E13473</f>
        <v>20190125</v>
      </c>
      <c r="F13473" s="43">
        <f>'MRC NP, CWE NP, P'!F13473</f>
        <v>8</v>
      </c>
      <c r="G13473" s="83">
        <v>0</v>
      </c>
      <c r="H13473" s="83">
        <v>0</v>
      </c>
      <c r="I13473" s="83">
        <v>0</v>
      </c>
      <c r="J13473" s="83">
        <v>0</v>
      </c>
      <c r="K13473" s="83">
        <v>0</v>
      </c>
      <c r="L13473" s="84">
        <v>0</v>
      </c>
      <c r="M13473">
        <v>1</v>
      </c>
    </row>
    <row r="13474" spans="1:13" ht="15" x14ac:dyDescent="0.25">
      <c r="A13474" s="42" t="str">
        <f>'MRC NP, CWE NP, P'!A13474</f>
        <v>3c_change</v>
      </c>
      <c r="B13474" s="43" t="str">
        <f>'MRC NP, CWE NP, P'!B13474</f>
        <v>A</v>
      </c>
      <c r="C13474" s="43" t="str">
        <f>'MRC NP, CWE NP, P'!C13474</f>
        <v>Winter</v>
      </c>
      <c r="D13474" s="43" t="str">
        <f>'MRC NP, CWE NP, P'!D13474</f>
        <v>Weekday</v>
      </c>
      <c r="E13474" s="43">
        <f>'MRC NP, CWE NP, P'!E13474</f>
        <v>20190125</v>
      </c>
      <c r="F13474" s="43">
        <f>'MRC NP, CWE NP, P'!F13474</f>
        <v>9</v>
      </c>
      <c r="G13474" s="83">
        <v>0</v>
      </c>
      <c r="H13474" s="83">
        <v>0</v>
      </c>
      <c r="I13474" s="83">
        <v>0</v>
      </c>
      <c r="J13474" s="83">
        <v>0</v>
      </c>
      <c r="K13474" s="83">
        <v>0</v>
      </c>
      <c r="L13474" s="84">
        <v>0</v>
      </c>
      <c r="M13474">
        <v>1</v>
      </c>
    </row>
    <row r="13475" spans="1:13" ht="15" x14ac:dyDescent="0.25">
      <c r="A13475" s="42" t="str">
        <f>'MRC NP, CWE NP, P'!A13475</f>
        <v>3c_change</v>
      </c>
      <c r="B13475" s="43" t="str">
        <f>'MRC NP, CWE NP, P'!B13475</f>
        <v>A</v>
      </c>
      <c r="C13475" s="43" t="str">
        <f>'MRC NP, CWE NP, P'!C13475</f>
        <v>Winter</v>
      </c>
      <c r="D13475" s="43" t="str">
        <f>'MRC NP, CWE NP, P'!D13475</f>
        <v>Weekday</v>
      </c>
      <c r="E13475" s="43">
        <f>'MRC NP, CWE NP, P'!E13475</f>
        <v>20190125</v>
      </c>
      <c r="F13475" s="43">
        <f>'MRC NP, CWE NP, P'!F13475</f>
        <v>10</v>
      </c>
      <c r="G13475" s="83">
        <v>0</v>
      </c>
      <c r="H13475" s="83">
        <v>0</v>
      </c>
      <c r="I13475" s="83">
        <v>0</v>
      </c>
      <c r="J13475" s="83">
        <v>0</v>
      </c>
      <c r="K13475" s="83">
        <v>0</v>
      </c>
      <c r="L13475" s="84">
        <v>0</v>
      </c>
      <c r="M13475">
        <v>1</v>
      </c>
    </row>
    <row r="13476" spans="1:13" ht="15" x14ac:dyDescent="0.25">
      <c r="A13476" s="42" t="str">
        <f>'MRC NP, CWE NP, P'!A13476</f>
        <v>3c_change</v>
      </c>
      <c r="B13476" s="43" t="str">
        <f>'MRC NP, CWE NP, P'!B13476</f>
        <v>A</v>
      </c>
      <c r="C13476" s="43" t="str">
        <f>'MRC NP, CWE NP, P'!C13476</f>
        <v>Winter</v>
      </c>
      <c r="D13476" s="43" t="str">
        <f>'MRC NP, CWE NP, P'!D13476</f>
        <v>Weekday</v>
      </c>
      <c r="E13476" s="43">
        <f>'MRC NP, CWE NP, P'!E13476</f>
        <v>20190125</v>
      </c>
      <c r="F13476" s="43">
        <f>'MRC NP, CWE NP, P'!F13476</f>
        <v>11</v>
      </c>
      <c r="G13476" s="83">
        <v>0</v>
      </c>
      <c r="H13476" s="83">
        <v>0</v>
      </c>
      <c r="I13476" s="83">
        <v>0</v>
      </c>
      <c r="J13476" s="83">
        <v>0</v>
      </c>
      <c r="K13476" s="83">
        <v>0</v>
      </c>
      <c r="L13476" s="84">
        <v>0</v>
      </c>
      <c r="M13476">
        <v>1</v>
      </c>
    </row>
    <row r="13477" spans="1:13" ht="15" x14ac:dyDescent="0.25">
      <c r="A13477" s="42" t="str">
        <f>'MRC NP, CWE NP, P'!A13477</f>
        <v>3c_change</v>
      </c>
      <c r="B13477" s="43" t="str">
        <f>'MRC NP, CWE NP, P'!B13477</f>
        <v>A</v>
      </c>
      <c r="C13477" s="43" t="str">
        <f>'MRC NP, CWE NP, P'!C13477</f>
        <v>Winter</v>
      </c>
      <c r="D13477" s="43" t="str">
        <f>'MRC NP, CWE NP, P'!D13477</f>
        <v>Weekday</v>
      </c>
      <c r="E13477" s="43">
        <f>'MRC NP, CWE NP, P'!E13477</f>
        <v>20190125</v>
      </c>
      <c r="F13477" s="43">
        <f>'MRC NP, CWE NP, P'!F13477</f>
        <v>12</v>
      </c>
      <c r="G13477" s="83">
        <v>0</v>
      </c>
      <c r="H13477" s="83">
        <v>0</v>
      </c>
      <c r="I13477" s="83">
        <v>0</v>
      </c>
      <c r="J13477" s="83">
        <v>0</v>
      </c>
      <c r="K13477" s="83">
        <v>0</v>
      </c>
      <c r="L13477" s="84">
        <v>0</v>
      </c>
      <c r="M13477">
        <v>1</v>
      </c>
    </row>
    <row r="13478" spans="1:13" ht="15" x14ac:dyDescent="0.25">
      <c r="A13478" s="42" t="str">
        <f>'MRC NP, CWE NP, P'!A13478</f>
        <v>3c_change</v>
      </c>
      <c r="B13478" s="43" t="str">
        <f>'MRC NP, CWE NP, P'!B13478</f>
        <v>A</v>
      </c>
      <c r="C13478" s="43" t="str">
        <f>'MRC NP, CWE NP, P'!C13478</f>
        <v>Winter</v>
      </c>
      <c r="D13478" s="43" t="str">
        <f>'MRC NP, CWE NP, P'!D13478</f>
        <v>Weekday</v>
      </c>
      <c r="E13478" s="43">
        <f>'MRC NP, CWE NP, P'!E13478</f>
        <v>20190125</v>
      </c>
      <c r="F13478" s="43">
        <f>'MRC NP, CWE NP, P'!F13478</f>
        <v>13</v>
      </c>
      <c r="G13478" s="83">
        <v>0</v>
      </c>
      <c r="H13478" s="83">
        <v>0</v>
      </c>
      <c r="I13478" s="83">
        <v>0</v>
      </c>
      <c r="J13478" s="83">
        <v>0</v>
      </c>
      <c r="K13478" s="83">
        <v>0</v>
      </c>
      <c r="L13478" s="84">
        <v>0</v>
      </c>
      <c r="M13478">
        <v>1</v>
      </c>
    </row>
    <row r="13479" spans="1:13" ht="15" x14ac:dyDescent="0.25">
      <c r="A13479" s="42" t="str">
        <f>'MRC NP, CWE NP, P'!A13479</f>
        <v>3c_change</v>
      </c>
      <c r="B13479" s="43" t="str">
        <f>'MRC NP, CWE NP, P'!B13479</f>
        <v>A</v>
      </c>
      <c r="C13479" s="43" t="str">
        <f>'MRC NP, CWE NP, P'!C13479</f>
        <v>Winter</v>
      </c>
      <c r="D13479" s="43" t="str">
        <f>'MRC NP, CWE NP, P'!D13479</f>
        <v>Weekday</v>
      </c>
      <c r="E13479" s="43">
        <f>'MRC NP, CWE NP, P'!E13479</f>
        <v>20190125</v>
      </c>
      <c r="F13479" s="43">
        <f>'MRC NP, CWE NP, P'!F13479</f>
        <v>14</v>
      </c>
      <c r="G13479" s="83">
        <v>0</v>
      </c>
      <c r="H13479" s="83">
        <v>0</v>
      </c>
      <c r="I13479" s="83">
        <v>0</v>
      </c>
      <c r="J13479" s="83">
        <v>0</v>
      </c>
      <c r="K13479" s="83">
        <v>0</v>
      </c>
      <c r="L13479" s="84">
        <v>0</v>
      </c>
      <c r="M13479">
        <v>1</v>
      </c>
    </row>
    <row r="13480" spans="1:13" ht="15" x14ac:dyDescent="0.25">
      <c r="A13480" s="42" t="str">
        <f>'MRC NP, CWE NP, P'!A13480</f>
        <v>3c_change</v>
      </c>
      <c r="B13480" s="43" t="str">
        <f>'MRC NP, CWE NP, P'!B13480</f>
        <v>A</v>
      </c>
      <c r="C13480" s="43" t="str">
        <f>'MRC NP, CWE NP, P'!C13480</f>
        <v>Winter</v>
      </c>
      <c r="D13480" s="43" t="str">
        <f>'MRC NP, CWE NP, P'!D13480</f>
        <v>Weekday</v>
      </c>
      <c r="E13480" s="43">
        <f>'MRC NP, CWE NP, P'!E13480</f>
        <v>20190125</v>
      </c>
      <c r="F13480" s="43">
        <f>'MRC NP, CWE NP, P'!F13480</f>
        <v>15</v>
      </c>
      <c r="G13480" s="83">
        <v>0</v>
      </c>
      <c r="H13480" s="83">
        <v>0</v>
      </c>
      <c r="I13480" s="83">
        <v>0</v>
      </c>
      <c r="J13480" s="83">
        <v>0</v>
      </c>
      <c r="K13480" s="83">
        <v>0</v>
      </c>
      <c r="L13480" s="84">
        <v>0</v>
      </c>
      <c r="M13480">
        <v>1</v>
      </c>
    </row>
    <row r="13481" spans="1:13" ht="15" x14ac:dyDescent="0.25">
      <c r="A13481" s="42" t="str">
        <f>'MRC NP, CWE NP, P'!A13481</f>
        <v>3c_change</v>
      </c>
      <c r="B13481" s="43" t="str">
        <f>'MRC NP, CWE NP, P'!B13481</f>
        <v>A</v>
      </c>
      <c r="C13481" s="43" t="str">
        <f>'MRC NP, CWE NP, P'!C13481</f>
        <v>Winter</v>
      </c>
      <c r="D13481" s="43" t="str">
        <f>'MRC NP, CWE NP, P'!D13481</f>
        <v>Weekday</v>
      </c>
      <c r="E13481" s="43">
        <f>'MRC NP, CWE NP, P'!E13481</f>
        <v>20190125</v>
      </c>
      <c r="F13481" s="43">
        <f>'MRC NP, CWE NP, P'!F13481</f>
        <v>16</v>
      </c>
      <c r="G13481" s="83">
        <v>0</v>
      </c>
      <c r="H13481" s="83">
        <v>0</v>
      </c>
      <c r="I13481" s="83">
        <v>0</v>
      </c>
      <c r="J13481" s="83">
        <v>0</v>
      </c>
      <c r="K13481" s="83">
        <v>0</v>
      </c>
      <c r="L13481" s="84">
        <v>0</v>
      </c>
      <c r="M13481">
        <v>1</v>
      </c>
    </row>
    <row r="13482" spans="1:13" ht="15" x14ac:dyDescent="0.25">
      <c r="A13482" s="42" t="str">
        <f>'MRC NP, CWE NP, P'!A13482</f>
        <v>3c_change</v>
      </c>
      <c r="B13482" s="43" t="str">
        <f>'MRC NP, CWE NP, P'!B13482</f>
        <v>A</v>
      </c>
      <c r="C13482" s="43" t="str">
        <f>'MRC NP, CWE NP, P'!C13482</f>
        <v>Winter</v>
      </c>
      <c r="D13482" s="43" t="str">
        <f>'MRC NP, CWE NP, P'!D13482</f>
        <v>Weekday</v>
      </c>
      <c r="E13482" s="43">
        <f>'MRC NP, CWE NP, P'!E13482</f>
        <v>20190125</v>
      </c>
      <c r="F13482" s="43">
        <f>'MRC NP, CWE NP, P'!F13482</f>
        <v>17</v>
      </c>
      <c r="G13482" s="83">
        <v>0</v>
      </c>
      <c r="H13482" s="83">
        <v>0</v>
      </c>
      <c r="I13482" s="83">
        <v>0</v>
      </c>
      <c r="J13482" s="83">
        <v>0</v>
      </c>
      <c r="K13482" s="83">
        <v>0</v>
      </c>
      <c r="L13482" s="84">
        <v>0</v>
      </c>
      <c r="M13482">
        <v>1</v>
      </c>
    </row>
    <row r="13483" spans="1:13" ht="15" x14ac:dyDescent="0.25">
      <c r="A13483" s="42" t="str">
        <f>'MRC NP, CWE NP, P'!A13483</f>
        <v>3c_change</v>
      </c>
      <c r="B13483" s="43" t="str">
        <f>'MRC NP, CWE NP, P'!B13483</f>
        <v>A</v>
      </c>
      <c r="C13483" s="43" t="str">
        <f>'MRC NP, CWE NP, P'!C13483</f>
        <v>Winter</v>
      </c>
      <c r="D13483" s="43" t="str">
        <f>'MRC NP, CWE NP, P'!D13483</f>
        <v>Weekday</v>
      </c>
      <c r="E13483" s="43">
        <f>'MRC NP, CWE NP, P'!E13483</f>
        <v>20190125</v>
      </c>
      <c r="F13483" s="43">
        <f>'MRC NP, CWE NP, P'!F13483</f>
        <v>18</v>
      </c>
      <c r="G13483" s="83">
        <v>0</v>
      </c>
      <c r="H13483" s="83">
        <v>0</v>
      </c>
      <c r="I13483" s="83">
        <v>0</v>
      </c>
      <c r="J13483" s="83">
        <v>0</v>
      </c>
      <c r="K13483" s="83">
        <v>0</v>
      </c>
      <c r="L13483" s="84">
        <v>0</v>
      </c>
      <c r="M13483">
        <v>1</v>
      </c>
    </row>
    <row r="13484" spans="1:13" ht="15" x14ac:dyDescent="0.25">
      <c r="A13484" s="42" t="str">
        <f>'MRC NP, CWE NP, P'!A13484</f>
        <v>3c_change</v>
      </c>
      <c r="B13484" s="43" t="str">
        <f>'MRC NP, CWE NP, P'!B13484</f>
        <v>A</v>
      </c>
      <c r="C13484" s="43" t="str">
        <f>'MRC NP, CWE NP, P'!C13484</f>
        <v>Winter</v>
      </c>
      <c r="D13484" s="43" t="str">
        <f>'MRC NP, CWE NP, P'!D13484</f>
        <v>Weekday</v>
      </c>
      <c r="E13484" s="43">
        <f>'MRC NP, CWE NP, P'!E13484</f>
        <v>20190125</v>
      </c>
      <c r="F13484" s="43">
        <f>'MRC NP, CWE NP, P'!F13484</f>
        <v>19</v>
      </c>
      <c r="G13484" s="83">
        <v>3.0000000000001137E-2</v>
      </c>
      <c r="H13484" s="83">
        <v>0.53000000000000114</v>
      </c>
      <c r="I13484" s="83">
        <v>0.30000000000001137</v>
      </c>
      <c r="J13484" s="83">
        <v>-0.19999999999998863</v>
      </c>
      <c r="K13484" s="83">
        <v>-4.9999999999997158E-2</v>
      </c>
      <c r="L13484" s="84">
        <v>0.53000000000000114</v>
      </c>
      <c r="M13484">
        <v>5</v>
      </c>
    </row>
    <row r="13485" spans="1:13" ht="15" x14ac:dyDescent="0.25">
      <c r="A13485" s="42" t="str">
        <f>'MRC NP, CWE NP, P'!A13485</f>
        <v>3c_change</v>
      </c>
      <c r="B13485" s="43" t="str">
        <f>'MRC NP, CWE NP, P'!B13485</f>
        <v>A</v>
      </c>
      <c r="C13485" s="43" t="str">
        <f>'MRC NP, CWE NP, P'!C13485</f>
        <v>Winter</v>
      </c>
      <c r="D13485" s="43" t="str">
        <f>'MRC NP, CWE NP, P'!D13485</f>
        <v>Weekday</v>
      </c>
      <c r="E13485" s="43">
        <f>'MRC NP, CWE NP, P'!E13485</f>
        <v>20190125</v>
      </c>
      <c r="F13485" s="43">
        <f>'MRC NP, CWE NP, P'!F13485</f>
        <v>20</v>
      </c>
      <c r="G13485" s="83">
        <v>-0.20999999999999375</v>
      </c>
      <c r="H13485" s="83">
        <v>12.050000000000004</v>
      </c>
      <c r="I13485" s="83">
        <v>6.4600000000000009</v>
      </c>
      <c r="J13485" s="83">
        <v>-5.7999999999999972</v>
      </c>
      <c r="K13485" s="83">
        <v>-1.4000000000000057</v>
      </c>
      <c r="L13485" s="84">
        <v>12.259999999999998</v>
      </c>
      <c r="M13485">
        <v>5</v>
      </c>
    </row>
    <row r="13486" spans="1:13" ht="15" x14ac:dyDescent="0.25">
      <c r="A13486" s="42" t="str">
        <f>'MRC NP, CWE NP, P'!A13486</f>
        <v>3c_change</v>
      </c>
      <c r="B13486" s="43" t="str">
        <f>'MRC NP, CWE NP, P'!B13486</f>
        <v>A</v>
      </c>
      <c r="C13486" s="43" t="str">
        <f>'MRC NP, CWE NP, P'!C13486</f>
        <v>Winter</v>
      </c>
      <c r="D13486" s="43" t="str">
        <f>'MRC NP, CWE NP, P'!D13486</f>
        <v>Weekday</v>
      </c>
      <c r="E13486" s="43">
        <f>'MRC NP, CWE NP, P'!E13486</f>
        <v>20190125</v>
      </c>
      <c r="F13486" s="43">
        <f>'MRC NP, CWE NP, P'!F13486</f>
        <v>21</v>
      </c>
      <c r="G13486" s="83">
        <v>-2.6500000000000057</v>
      </c>
      <c r="H13486" s="83">
        <v>14.819999999999993</v>
      </c>
      <c r="I13486" s="83">
        <v>0</v>
      </c>
      <c r="J13486" s="83">
        <v>-17.47</v>
      </c>
      <c r="K13486" s="83">
        <v>-3.990000000000002</v>
      </c>
      <c r="L13486" s="84">
        <v>17.47</v>
      </c>
      <c r="M13486">
        <v>4</v>
      </c>
    </row>
    <row r="13487" spans="1:13" ht="15" x14ac:dyDescent="0.25">
      <c r="A13487" s="42" t="str">
        <f>'MRC NP, CWE NP, P'!A13487</f>
        <v>3c_change</v>
      </c>
      <c r="B13487" s="43" t="str">
        <f>'MRC NP, CWE NP, P'!B13487</f>
        <v>A</v>
      </c>
      <c r="C13487" s="43" t="str">
        <f>'MRC NP, CWE NP, P'!C13487</f>
        <v>Winter</v>
      </c>
      <c r="D13487" s="43" t="str">
        <f>'MRC NP, CWE NP, P'!D13487</f>
        <v>Weekday</v>
      </c>
      <c r="E13487" s="43">
        <f>'MRC NP, CWE NP, P'!E13487</f>
        <v>20190125</v>
      </c>
      <c r="F13487" s="43">
        <f>'MRC NP, CWE NP, P'!F13487</f>
        <v>22</v>
      </c>
      <c r="G13487" s="83">
        <v>-10.780000000000001</v>
      </c>
      <c r="H13487" s="83">
        <v>0</v>
      </c>
      <c r="I13487" s="83">
        <v>0</v>
      </c>
      <c r="J13487" s="83">
        <v>-10.780000000000001</v>
      </c>
      <c r="K13487" s="83">
        <v>-2.4699999999999989</v>
      </c>
      <c r="L13487" s="84">
        <v>10.780000000000001</v>
      </c>
      <c r="M13487">
        <v>3</v>
      </c>
    </row>
    <row r="13488" spans="1:13" ht="15" x14ac:dyDescent="0.25">
      <c r="A13488" s="42" t="str">
        <f>'MRC NP, CWE NP, P'!A13488</f>
        <v>3c_change</v>
      </c>
      <c r="B13488" s="43" t="str">
        <f>'MRC NP, CWE NP, P'!B13488</f>
        <v>A</v>
      </c>
      <c r="C13488" s="43" t="str">
        <f>'MRC NP, CWE NP, P'!C13488</f>
        <v>Winter</v>
      </c>
      <c r="D13488" s="43" t="str">
        <f>'MRC NP, CWE NP, P'!D13488</f>
        <v>Weekday</v>
      </c>
      <c r="E13488" s="43">
        <f>'MRC NP, CWE NP, P'!E13488</f>
        <v>20190125</v>
      </c>
      <c r="F13488" s="43">
        <f>'MRC NP, CWE NP, P'!F13488</f>
        <v>23</v>
      </c>
      <c r="G13488" s="83">
        <v>-0.17999999999999972</v>
      </c>
      <c r="H13488" s="83">
        <v>11.030000000000001</v>
      </c>
      <c r="I13488" s="83">
        <v>-2.1099999999999994</v>
      </c>
      <c r="J13488" s="83">
        <v>-13.32</v>
      </c>
      <c r="K13488" s="83">
        <v>-6.2199999999999989</v>
      </c>
      <c r="L13488" s="84">
        <v>13.32</v>
      </c>
      <c r="M13488">
        <v>5</v>
      </c>
    </row>
    <row r="13489" spans="1:13" ht="15" x14ac:dyDescent="0.25">
      <c r="A13489" s="42" t="str">
        <f>'MRC NP, CWE NP, P'!A13489</f>
        <v>3c_change</v>
      </c>
      <c r="B13489" s="43" t="str">
        <f>'MRC NP, CWE NP, P'!B13489</f>
        <v>A</v>
      </c>
      <c r="C13489" s="43" t="str">
        <f>'MRC NP, CWE NP, P'!C13489</f>
        <v>Winter</v>
      </c>
      <c r="D13489" s="43" t="str">
        <f>'MRC NP, CWE NP, P'!D13489</f>
        <v>Weekday</v>
      </c>
      <c r="E13489" s="43">
        <f>'MRC NP, CWE NP, P'!E13489</f>
        <v>20190125</v>
      </c>
      <c r="F13489" s="43">
        <f>'MRC NP, CWE NP, P'!F13489</f>
        <v>24</v>
      </c>
      <c r="G13489" s="83">
        <v>0</v>
      </c>
      <c r="H13489" s="83">
        <v>11.46</v>
      </c>
      <c r="I13489" s="83">
        <v>-2.6999999999999957</v>
      </c>
      <c r="J13489" s="83">
        <v>-14.159999999999997</v>
      </c>
      <c r="K13489" s="83">
        <v>-6.8699999999999974</v>
      </c>
      <c r="L13489" s="84">
        <v>14.159999999999997</v>
      </c>
      <c r="M13489">
        <v>4</v>
      </c>
    </row>
    <row r="13490" spans="1:13" ht="15" x14ac:dyDescent="0.25">
      <c r="A13490" s="42" t="str">
        <f>'MRC NP, CWE NP, P'!A13490</f>
        <v>3c_change</v>
      </c>
      <c r="B13490" s="43" t="str">
        <f>'MRC NP, CWE NP, P'!B13490</f>
        <v>D</v>
      </c>
      <c r="C13490" s="43" t="str">
        <f>'MRC NP, CWE NP, P'!C13490</f>
        <v>Winter</v>
      </c>
      <c r="D13490" s="43" t="str">
        <f>'MRC NP, CWE NP, P'!D13490</f>
        <v>Weekend</v>
      </c>
      <c r="E13490" s="43">
        <f>'MRC NP, CWE NP, P'!E13490</f>
        <v>20190126</v>
      </c>
      <c r="F13490" s="43">
        <f>'MRC NP, CWE NP, P'!F13490</f>
        <v>1</v>
      </c>
      <c r="G13490" s="83">
        <v>12.809999999999995</v>
      </c>
      <c r="H13490" s="83">
        <v>26.089999999999996</v>
      </c>
      <c r="I13490" s="83">
        <v>0</v>
      </c>
      <c r="J13490" s="83">
        <v>-13.280000000000001</v>
      </c>
      <c r="K13490" s="83">
        <v>-4.8100000000000023</v>
      </c>
      <c r="L13490" s="84">
        <v>26.089999999999996</v>
      </c>
      <c r="M13490">
        <v>4</v>
      </c>
    </row>
    <row r="13491" spans="1:13" ht="15" x14ac:dyDescent="0.25">
      <c r="A13491" s="42" t="str">
        <f>'MRC NP, CWE NP, P'!A13491</f>
        <v>3c_change</v>
      </c>
      <c r="B13491" s="43" t="str">
        <f>'MRC NP, CWE NP, P'!B13491</f>
        <v>D</v>
      </c>
      <c r="C13491" s="43" t="str">
        <f>'MRC NP, CWE NP, P'!C13491</f>
        <v>Winter</v>
      </c>
      <c r="D13491" s="43" t="str">
        <f>'MRC NP, CWE NP, P'!D13491</f>
        <v>Weekend</v>
      </c>
      <c r="E13491" s="43">
        <f>'MRC NP, CWE NP, P'!E13491</f>
        <v>20190126</v>
      </c>
      <c r="F13491" s="43">
        <f>'MRC NP, CWE NP, P'!F13491</f>
        <v>2</v>
      </c>
      <c r="G13491" s="83">
        <v>-7.2000000000000028</v>
      </c>
      <c r="H13491" s="83">
        <v>2.8399999999999963</v>
      </c>
      <c r="I13491" s="83">
        <v>-0.73000000000000398</v>
      </c>
      <c r="J13491" s="83">
        <v>-10.770000000000003</v>
      </c>
      <c r="K13491" s="83">
        <v>-10.71</v>
      </c>
      <c r="L13491" s="84">
        <v>10.770000000000003</v>
      </c>
      <c r="M13491">
        <v>5</v>
      </c>
    </row>
    <row r="13492" spans="1:13" ht="15" x14ac:dyDescent="0.25">
      <c r="A13492" s="42" t="str">
        <f>'MRC NP, CWE NP, P'!A13492</f>
        <v>3c_change</v>
      </c>
      <c r="B13492" s="43" t="str">
        <f>'MRC NP, CWE NP, P'!B13492</f>
        <v>D</v>
      </c>
      <c r="C13492" s="43" t="str">
        <f>'MRC NP, CWE NP, P'!C13492</f>
        <v>Winter</v>
      </c>
      <c r="D13492" s="43" t="str">
        <f>'MRC NP, CWE NP, P'!D13492</f>
        <v>Weekend</v>
      </c>
      <c r="E13492" s="43">
        <f>'MRC NP, CWE NP, P'!E13492</f>
        <v>20190126</v>
      </c>
      <c r="F13492" s="43">
        <f>'MRC NP, CWE NP, P'!F13492</f>
        <v>3</v>
      </c>
      <c r="G13492" s="83">
        <v>1.9199999999999946</v>
      </c>
      <c r="H13492" s="83">
        <v>0</v>
      </c>
      <c r="I13492" s="83">
        <v>-4.2199999999999989</v>
      </c>
      <c r="J13492" s="83">
        <v>-2.3000000000000043</v>
      </c>
      <c r="K13492" s="83">
        <v>-0.66000000000000369</v>
      </c>
      <c r="L13492" s="84">
        <v>4.2199999999999989</v>
      </c>
      <c r="M13492">
        <v>4</v>
      </c>
    </row>
    <row r="13493" spans="1:13" ht="15" x14ac:dyDescent="0.25">
      <c r="A13493" s="42" t="str">
        <f>'MRC NP, CWE NP, P'!A13493</f>
        <v>3c_change</v>
      </c>
      <c r="B13493" s="43" t="str">
        <f>'MRC NP, CWE NP, P'!B13493</f>
        <v>D</v>
      </c>
      <c r="C13493" s="43" t="str">
        <f>'MRC NP, CWE NP, P'!C13493</f>
        <v>Winter</v>
      </c>
      <c r="D13493" s="43" t="str">
        <f>'MRC NP, CWE NP, P'!D13493</f>
        <v>Weekend</v>
      </c>
      <c r="E13493" s="43">
        <f>'MRC NP, CWE NP, P'!E13493</f>
        <v>20190126</v>
      </c>
      <c r="F13493" s="43">
        <f>'MRC NP, CWE NP, P'!F13493</f>
        <v>4</v>
      </c>
      <c r="G13493" s="83">
        <v>-1.8799999999999955</v>
      </c>
      <c r="H13493" s="83">
        <v>0.52000000000000313</v>
      </c>
      <c r="I13493" s="83">
        <v>-1.3100000000000023</v>
      </c>
      <c r="J13493" s="83">
        <v>-3.7100000000000009</v>
      </c>
      <c r="K13493" s="83">
        <v>-5.1300000000000026</v>
      </c>
      <c r="L13493" s="84">
        <v>5.1300000000000026</v>
      </c>
      <c r="M13493">
        <v>5</v>
      </c>
    </row>
    <row r="13494" spans="1:13" ht="15" x14ac:dyDescent="0.25">
      <c r="A13494" s="42" t="str">
        <f>'MRC NP, CWE NP, P'!A13494</f>
        <v>3c_change</v>
      </c>
      <c r="B13494" s="43" t="str">
        <f>'MRC NP, CWE NP, P'!B13494</f>
        <v>D</v>
      </c>
      <c r="C13494" s="43" t="str">
        <f>'MRC NP, CWE NP, P'!C13494</f>
        <v>Winter</v>
      </c>
      <c r="D13494" s="43" t="str">
        <f>'MRC NP, CWE NP, P'!D13494</f>
        <v>Weekend</v>
      </c>
      <c r="E13494" s="43">
        <f>'MRC NP, CWE NP, P'!E13494</f>
        <v>20190126</v>
      </c>
      <c r="F13494" s="43">
        <f>'MRC NP, CWE NP, P'!F13494</f>
        <v>5</v>
      </c>
      <c r="G13494" s="83">
        <v>0</v>
      </c>
      <c r="H13494" s="83">
        <v>0</v>
      </c>
      <c r="I13494" s="83">
        <v>0</v>
      </c>
      <c r="J13494" s="83">
        <v>0</v>
      </c>
      <c r="K13494" s="83">
        <v>0</v>
      </c>
      <c r="L13494" s="84">
        <v>0</v>
      </c>
      <c r="M13494">
        <v>1</v>
      </c>
    </row>
    <row r="13495" spans="1:13" ht="15" x14ac:dyDescent="0.25">
      <c r="A13495" s="42" t="str">
        <f>'MRC NP, CWE NP, P'!A13495</f>
        <v>3c_change</v>
      </c>
      <c r="B13495" s="43" t="str">
        <f>'MRC NP, CWE NP, P'!B13495</f>
        <v>D</v>
      </c>
      <c r="C13495" s="43" t="str">
        <f>'MRC NP, CWE NP, P'!C13495</f>
        <v>Winter</v>
      </c>
      <c r="D13495" s="43" t="str">
        <f>'MRC NP, CWE NP, P'!D13495</f>
        <v>Weekend</v>
      </c>
      <c r="E13495" s="43">
        <f>'MRC NP, CWE NP, P'!E13495</f>
        <v>20190126</v>
      </c>
      <c r="F13495" s="43">
        <f>'MRC NP, CWE NP, P'!F13495</f>
        <v>6</v>
      </c>
      <c r="G13495" s="83">
        <v>-4.6899999999999977</v>
      </c>
      <c r="H13495" s="83">
        <v>1.5</v>
      </c>
      <c r="I13495" s="83">
        <v>-3.1700000000000017</v>
      </c>
      <c r="J13495" s="83">
        <v>-9.36</v>
      </c>
      <c r="K13495" s="83">
        <v>-12.219999999999999</v>
      </c>
      <c r="L13495" s="84">
        <v>12.219999999999999</v>
      </c>
      <c r="M13495">
        <v>5</v>
      </c>
    </row>
    <row r="13496" spans="1:13" ht="15" x14ac:dyDescent="0.25">
      <c r="A13496" s="42" t="str">
        <f>'MRC NP, CWE NP, P'!A13496</f>
        <v>3c_change</v>
      </c>
      <c r="B13496" s="43" t="str">
        <f>'MRC NP, CWE NP, P'!B13496</f>
        <v>D</v>
      </c>
      <c r="C13496" s="43" t="str">
        <f>'MRC NP, CWE NP, P'!C13496</f>
        <v>Winter</v>
      </c>
      <c r="D13496" s="43" t="str">
        <f>'MRC NP, CWE NP, P'!D13496</f>
        <v>Weekend</v>
      </c>
      <c r="E13496" s="43">
        <f>'MRC NP, CWE NP, P'!E13496</f>
        <v>20190126</v>
      </c>
      <c r="F13496" s="43">
        <f>'MRC NP, CWE NP, P'!F13496</f>
        <v>7</v>
      </c>
      <c r="G13496" s="83">
        <v>-3.9099999999999966</v>
      </c>
      <c r="H13496" s="83">
        <v>1.1199999999999974</v>
      </c>
      <c r="I13496" s="83">
        <v>-2.9299999999999997</v>
      </c>
      <c r="J13496" s="83">
        <v>-7.9599999999999937</v>
      </c>
      <c r="K13496" s="83">
        <v>-11.189999999999998</v>
      </c>
      <c r="L13496" s="84">
        <v>11.189999999999998</v>
      </c>
      <c r="M13496">
        <v>5</v>
      </c>
    </row>
    <row r="13497" spans="1:13" ht="15" x14ac:dyDescent="0.25">
      <c r="A13497" s="42" t="str">
        <f>'MRC NP, CWE NP, P'!A13497</f>
        <v>3c_change</v>
      </c>
      <c r="B13497" s="43" t="str">
        <f>'MRC NP, CWE NP, P'!B13497</f>
        <v>D</v>
      </c>
      <c r="C13497" s="43" t="str">
        <f>'MRC NP, CWE NP, P'!C13497</f>
        <v>Winter</v>
      </c>
      <c r="D13497" s="43" t="str">
        <f>'MRC NP, CWE NP, P'!D13497</f>
        <v>Weekend</v>
      </c>
      <c r="E13497" s="43">
        <f>'MRC NP, CWE NP, P'!E13497</f>
        <v>20190126</v>
      </c>
      <c r="F13497" s="43">
        <f>'MRC NP, CWE NP, P'!F13497</f>
        <v>8</v>
      </c>
      <c r="G13497" s="83">
        <v>-4.0899999999999963</v>
      </c>
      <c r="H13497" s="83">
        <v>0.96000000000000085</v>
      </c>
      <c r="I13497" s="83">
        <v>-3.8400000000000034</v>
      </c>
      <c r="J13497" s="83">
        <v>-8.89</v>
      </c>
      <c r="K13497" s="83">
        <v>-19.21</v>
      </c>
      <c r="L13497" s="84">
        <v>19.21</v>
      </c>
      <c r="M13497">
        <v>5</v>
      </c>
    </row>
    <row r="13498" spans="1:13" ht="15" x14ac:dyDescent="0.25">
      <c r="A13498" s="42" t="str">
        <f>'MRC NP, CWE NP, P'!A13498</f>
        <v>3c_change</v>
      </c>
      <c r="B13498" s="43" t="str">
        <f>'MRC NP, CWE NP, P'!B13498</f>
        <v>D</v>
      </c>
      <c r="C13498" s="43" t="str">
        <f>'MRC NP, CWE NP, P'!C13498</f>
        <v>Winter</v>
      </c>
      <c r="D13498" s="43" t="str">
        <f>'MRC NP, CWE NP, P'!D13498</f>
        <v>Weekend</v>
      </c>
      <c r="E13498" s="43">
        <f>'MRC NP, CWE NP, P'!E13498</f>
        <v>20190126</v>
      </c>
      <c r="F13498" s="43">
        <f>'MRC NP, CWE NP, P'!F13498</f>
        <v>9</v>
      </c>
      <c r="G13498" s="83">
        <v>-1.4600000000000009</v>
      </c>
      <c r="H13498" s="83">
        <v>0.68999999999999773</v>
      </c>
      <c r="I13498" s="83">
        <v>-1.8299999999999983</v>
      </c>
      <c r="J13498" s="83">
        <v>-3.9799999999999969</v>
      </c>
      <c r="K13498" s="83">
        <v>-16.629999999999995</v>
      </c>
      <c r="L13498" s="84">
        <v>16.629999999999995</v>
      </c>
      <c r="M13498">
        <v>5</v>
      </c>
    </row>
    <row r="13499" spans="1:13" ht="15" x14ac:dyDescent="0.25">
      <c r="A13499" s="42" t="str">
        <f>'MRC NP, CWE NP, P'!A13499</f>
        <v>3c_change</v>
      </c>
      <c r="B13499" s="43" t="str">
        <f>'MRC NP, CWE NP, P'!B13499</f>
        <v>D</v>
      </c>
      <c r="C13499" s="43" t="str">
        <f>'MRC NP, CWE NP, P'!C13499</f>
        <v>Winter</v>
      </c>
      <c r="D13499" s="43" t="str">
        <f>'MRC NP, CWE NP, P'!D13499</f>
        <v>Weekend</v>
      </c>
      <c r="E13499" s="43">
        <f>'MRC NP, CWE NP, P'!E13499</f>
        <v>20190126</v>
      </c>
      <c r="F13499" s="43">
        <f>'MRC NP, CWE NP, P'!F13499</f>
        <v>10</v>
      </c>
      <c r="G13499" s="83">
        <v>-1.519999999999996</v>
      </c>
      <c r="H13499" s="83">
        <v>0.87000000000000455</v>
      </c>
      <c r="I13499" s="83">
        <v>0</v>
      </c>
      <c r="J13499" s="83">
        <v>-2.3900000000000006</v>
      </c>
      <c r="K13499" s="83">
        <v>-12.649999999999999</v>
      </c>
      <c r="L13499" s="84">
        <v>12.649999999999999</v>
      </c>
      <c r="M13499">
        <v>4</v>
      </c>
    </row>
    <row r="13500" spans="1:13" ht="15" x14ac:dyDescent="0.25">
      <c r="A13500" s="42" t="str">
        <f>'MRC NP, CWE NP, P'!A13500</f>
        <v>3c_change</v>
      </c>
      <c r="B13500" s="43" t="str">
        <f>'MRC NP, CWE NP, P'!B13500</f>
        <v>D</v>
      </c>
      <c r="C13500" s="43" t="str">
        <f>'MRC NP, CWE NP, P'!C13500</f>
        <v>Winter</v>
      </c>
      <c r="D13500" s="43" t="str">
        <f>'MRC NP, CWE NP, P'!D13500</f>
        <v>Weekend</v>
      </c>
      <c r="E13500" s="43">
        <f>'MRC NP, CWE NP, P'!E13500</f>
        <v>20190126</v>
      </c>
      <c r="F13500" s="43">
        <f>'MRC NP, CWE NP, P'!F13500</f>
        <v>11</v>
      </c>
      <c r="G13500" s="83">
        <v>7.0000000000000284E-2</v>
      </c>
      <c r="H13500" s="83">
        <v>1.8299999999999983</v>
      </c>
      <c r="I13500" s="83">
        <v>0</v>
      </c>
      <c r="J13500" s="83">
        <v>-1.759999999999998</v>
      </c>
      <c r="K13500" s="83">
        <v>-6.2499999999999929</v>
      </c>
      <c r="L13500" s="84">
        <v>6.2499999999999929</v>
      </c>
      <c r="M13500">
        <v>4</v>
      </c>
    </row>
    <row r="13501" spans="1:13" ht="15" x14ac:dyDescent="0.25">
      <c r="A13501" s="42" t="str">
        <f>'MRC NP, CWE NP, P'!A13501</f>
        <v>3c_change</v>
      </c>
      <c r="B13501" s="43" t="str">
        <f>'MRC NP, CWE NP, P'!B13501</f>
        <v>D</v>
      </c>
      <c r="C13501" s="43" t="str">
        <f>'MRC NP, CWE NP, P'!C13501</f>
        <v>Winter</v>
      </c>
      <c r="D13501" s="43" t="str">
        <f>'MRC NP, CWE NP, P'!D13501</f>
        <v>Weekend</v>
      </c>
      <c r="E13501" s="43">
        <f>'MRC NP, CWE NP, P'!E13501</f>
        <v>20190126</v>
      </c>
      <c r="F13501" s="43">
        <f>'MRC NP, CWE NP, P'!F13501</f>
        <v>12</v>
      </c>
      <c r="G13501" s="83">
        <v>-0.31000000000000227</v>
      </c>
      <c r="H13501" s="83">
        <v>0.17000000000000171</v>
      </c>
      <c r="I13501" s="83">
        <v>0</v>
      </c>
      <c r="J13501" s="83">
        <v>-0.48000000000000398</v>
      </c>
      <c r="K13501" s="83">
        <v>-2.8399999999999963</v>
      </c>
      <c r="L13501" s="84">
        <v>2.8399999999999963</v>
      </c>
      <c r="M13501">
        <v>4</v>
      </c>
    </row>
    <row r="13502" spans="1:13" ht="15" x14ac:dyDescent="0.25">
      <c r="A13502" s="42" t="str">
        <f>'MRC NP, CWE NP, P'!A13502</f>
        <v>3c_change</v>
      </c>
      <c r="B13502" s="43" t="str">
        <f>'MRC NP, CWE NP, P'!B13502</f>
        <v>D</v>
      </c>
      <c r="C13502" s="43" t="str">
        <f>'MRC NP, CWE NP, P'!C13502</f>
        <v>Winter</v>
      </c>
      <c r="D13502" s="43" t="str">
        <f>'MRC NP, CWE NP, P'!D13502</f>
        <v>Weekend</v>
      </c>
      <c r="E13502" s="43">
        <f>'MRC NP, CWE NP, P'!E13502</f>
        <v>20190126</v>
      </c>
      <c r="F13502" s="43">
        <f>'MRC NP, CWE NP, P'!F13502</f>
        <v>13</v>
      </c>
      <c r="G13502" s="83">
        <v>-0.15999999999999659</v>
      </c>
      <c r="H13502" s="83">
        <v>8.00000000000054E-2</v>
      </c>
      <c r="I13502" s="83">
        <v>0</v>
      </c>
      <c r="J13502" s="83">
        <v>-0.24000000000000199</v>
      </c>
      <c r="K13502" s="83">
        <v>-1.7700000000000031</v>
      </c>
      <c r="L13502" s="84">
        <v>1.7700000000000031</v>
      </c>
      <c r="M13502">
        <v>4</v>
      </c>
    </row>
    <row r="13503" spans="1:13" ht="15" x14ac:dyDescent="0.25">
      <c r="A13503" s="42" t="str">
        <f>'MRC NP, CWE NP, P'!A13503</f>
        <v>3c_change</v>
      </c>
      <c r="B13503" s="43" t="str">
        <f>'MRC NP, CWE NP, P'!B13503</f>
        <v>D</v>
      </c>
      <c r="C13503" s="43" t="str">
        <f>'MRC NP, CWE NP, P'!C13503</f>
        <v>Winter</v>
      </c>
      <c r="D13503" s="43" t="str">
        <f>'MRC NP, CWE NP, P'!D13503</f>
        <v>Weekend</v>
      </c>
      <c r="E13503" s="43">
        <f>'MRC NP, CWE NP, P'!E13503</f>
        <v>20190126</v>
      </c>
      <c r="F13503" s="43">
        <f>'MRC NP, CWE NP, P'!F13503</f>
        <v>14</v>
      </c>
      <c r="G13503" s="83">
        <v>-6.0000000000002274E-2</v>
      </c>
      <c r="H13503" s="83">
        <v>2.9999999999994031E-2</v>
      </c>
      <c r="I13503" s="83">
        <v>0</v>
      </c>
      <c r="J13503" s="83">
        <v>-8.9999999999996305E-2</v>
      </c>
      <c r="K13503" s="83">
        <v>-0.87999999999999545</v>
      </c>
      <c r="L13503" s="84">
        <v>0.87999999999999545</v>
      </c>
      <c r="M13503">
        <v>4</v>
      </c>
    </row>
    <row r="13504" spans="1:13" ht="15" x14ac:dyDescent="0.25">
      <c r="A13504" s="42" t="str">
        <f>'MRC NP, CWE NP, P'!A13504</f>
        <v>3c_change</v>
      </c>
      <c r="B13504" s="43" t="str">
        <f>'MRC NP, CWE NP, P'!B13504</f>
        <v>D</v>
      </c>
      <c r="C13504" s="43" t="str">
        <f>'MRC NP, CWE NP, P'!C13504</f>
        <v>Winter</v>
      </c>
      <c r="D13504" s="43" t="str">
        <f>'MRC NP, CWE NP, P'!D13504</f>
        <v>Weekend</v>
      </c>
      <c r="E13504" s="43">
        <f>'MRC NP, CWE NP, P'!E13504</f>
        <v>20190126</v>
      </c>
      <c r="F13504" s="43">
        <f>'MRC NP, CWE NP, P'!F13504</f>
        <v>15</v>
      </c>
      <c r="G13504" s="83">
        <v>0</v>
      </c>
      <c r="H13504" s="83">
        <v>0</v>
      </c>
      <c r="I13504" s="83">
        <v>0</v>
      </c>
      <c r="J13504" s="83">
        <v>0</v>
      </c>
      <c r="K13504" s="83">
        <v>0</v>
      </c>
      <c r="L13504" s="84">
        <v>0</v>
      </c>
      <c r="M13504">
        <v>1</v>
      </c>
    </row>
    <row r="13505" spans="1:13" ht="15" x14ac:dyDescent="0.25">
      <c r="A13505" s="42" t="str">
        <f>'MRC NP, CWE NP, P'!A13505</f>
        <v>3c_change</v>
      </c>
      <c r="B13505" s="43" t="str">
        <f>'MRC NP, CWE NP, P'!B13505</f>
        <v>D</v>
      </c>
      <c r="C13505" s="43" t="str">
        <f>'MRC NP, CWE NP, P'!C13505</f>
        <v>Winter</v>
      </c>
      <c r="D13505" s="43" t="str">
        <f>'MRC NP, CWE NP, P'!D13505</f>
        <v>Weekend</v>
      </c>
      <c r="E13505" s="43">
        <f>'MRC NP, CWE NP, P'!E13505</f>
        <v>20190126</v>
      </c>
      <c r="F13505" s="43">
        <f>'MRC NP, CWE NP, P'!F13505</f>
        <v>16</v>
      </c>
      <c r="G13505" s="83">
        <v>0</v>
      </c>
      <c r="H13505" s="83">
        <v>0</v>
      </c>
      <c r="I13505" s="83">
        <v>0</v>
      </c>
      <c r="J13505" s="83">
        <v>0</v>
      </c>
      <c r="K13505" s="83">
        <v>0</v>
      </c>
      <c r="L13505" s="84">
        <v>0</v>
      </c>
      <c r="M13505">
        <v>1</v>
      </c>
    </row>
    <row r="13506" spans="1:13" ht="15" x14ac:dyDescent="0.25">
      <c r="A13506" s="42" t="str">
        <f>'MRC NP, CWE NP, P'!A13506</f>
        <v>3c_change</v>
      </c>
      <c r="B13506" s="43" t="str">
        <f>'MRC NP, CWE NP, P'!B13506</f>
        <v>D</v>
      </c>
      <c r="C13506" s="43" t="str">
        <f>'MRC NP, CWE NP, P'!C13506</f>
        <v>Winter</v>
      </c>
      <c r="D13506" s="43" t="str">
        <f>'MRC NP, CWE NP, P'!D13506</f>
        <v>Weekend</v>
      </c>
      <c r="E13506" s="43">
        <f>'MRC NP, CWE NP, P'!E13506</f>
        <v>20190126</v>
      </c>
      <c r="F13506" s="43">
        <f>'MRC NP, CWE NP, P'!F13506</f>
        <v>17</v>
      </c>
      <c r="G13506" s="83">
        <v>0</v>
      </c>
      <c r="H13506" s="83">
        <v>3.0000000000001137E-2</v>
      </c>
      <c r="I13506" s="83">
        <v>0</v>
      </c>
      <c r="J13506" s="83">
        <v>-3.0000000000001137E-2</v>
      </c>
      <c r="K13506" s="83">
        <v>-1.1400000000000006</v>
      </c>
      <c r="L13506" s="84">
        <v>1.1400000000000006</v>
      </c>
      <c r="M13506">
        <v>3</v>
      </c>
    </row>
    <row r="13507" spans="1:13" ht="15" x14ac:dyDescent="0.25">
      <c r="A13507" s="42" t="str">
        <f>'MRC NP, CWE NP, P'!A13507</f>
        <v>3c_change</v>
      </c>
      <c r="B13507" s="43" t="str">
        <f>'MRC NP, CWE NP, P'!B13507</f>
        <v>D</v>
      </c>
      <c r="C13507" s="43" t="str">
        <f>'MRC NP, CWE NP, P'!C13507</f>
        <v>Winter</v>
      </c>
      <c r="D13507" s="43" t="str">
        <f>'MRC NP, CWE NP, P'!D13507</f>
        <v>Weekend</v>
      </c>
      <c r="E13507" s="43">
        <f>'MRC NP, CWE NP, P'!E13507</f>
        <v>20190126</v>
      </c>
      <c r="F13507" s="43">
        <f>'MRC NP, CWE NP, P'!F13507</f>
        <v>18</v>
      </c>
      <c r="G13507" s="83">
        <v>0</v>
      </c>
      <c r="H13507" s="83">
        <v>0</v>
      </c>
      <c r="I13507" s="83">
        <v>0</v>
      </c>
      <c r="J13507" s="83">
        <v>0</v>
      </c>
      <c r="K13507" s="83">
        <v>0</v>
      </c>
      <c r="L13507" s="84">
        <v>0</v>
      </c>
      <c r="M13507">
        <v>1</v>
      </c>
    </row>
    <row r="13508" spans="1:13" ht="15" x14ac:dyDescent="0.25">
      <c r="A13508" s="42" t="str">
        <f>'MRC NP, CWE NP, P'!A13508</f>
        <v>3c_change</v>
      </c>
      <c r="B13508" s="43" t="str">
        <f>'MRC NP, CWE NP, P'!B13508</f>
        <v>D</v>
      </c>
      <c r="C13508" s="43" t="str">
        <f>'MRC NP, CWE NP, P'!C13508</f>
        <v>Winter</v>
      </c>
      <c r="D13508" s="43" t="str">
        <f>'MRC NP, CWE NP, P'!D13508</f>
        <v>Weekend</v>
      </c>
      <c r="E13508" s="43">
        <f>'MRC NP, CWE NP, P'!E13508</f>
        <v>20190126</v>
      </c>
      <c r="F13508" s="43">
        <f>'MRC NP, CWE NP, P'!F13508</f>
        <v>19</v>
      </c>
      <c r="G13508" s="83">
        <v>0</v>
      </c>
      <c r="H13508" s="83">
        <v>0</v>
      </c>
      <c r="I13508" s="83">
        <v>0</v>
      </c>
      <c r="J13508" s="83">
        <v>0</v>
      </c>
      <c r="K13508" s="83">
        <v>0</v>
      </c>
      <c r="L13508" s="84">
        <v>0</v>
      </c>
      <c r="M13508">
        <v>1</v>
      </c>
    </row>
    <row r="13509" spans="1:13" ht="15" x14ac:dyDescent="0.25">
      <c r="A13509" s="42" t="str">
        <f>'MRC NP, CWE NP, P'!A13509</f>
        <v>3c_change</v>
      </c>
      <c r="B13509" s="43" t="str">
        <f>'MRC NP, CWE NP, P'!B13509</f>
        <v>D</v>
      </c>
      <c r="C13509" s="43" t="str">
        <f>'MRC NP, CWE NP, P'!C13509</f>
        <v>Winter</v>
      </c>
      <c r="D13509" s="43" t="str">
        <f>'MRC NP, CWE NP, P'!D13509</f>
        <v>Weekend</v>
      </c>
      <c r="E13509" s="43">
        <f>'MRC NP, CWE NP, P'!E13509</f>
        <v>20190126</v>
      </c>
      <c r="F13509" s="43">
        <f>'MRC NP, CWE NP, P'!F13509</f>
        <v>20</v>
      </c>
      <c r="G13509" s="83">
        <v>0.88000000000000256</v>
      </c>
      <c r="H13509" s="83">
        <v>5.0399999999999991</v>
      </c>
      <c r="I13509" s="83">
        <v>3.9999999999999147E-2</v>
      </c>
      <c r="J13509" s="83">
        <v>-4.1199999999999974</v>
      </c>
      <c r="K13509" s="83">
        <v>-0.93999999999999773</v>
      </c>
      <c r="L13509" s="84">
        <v>5.0399999999999991</v>
      </c>
      <c r="M13509">
        <v>5</v>
      </c>
    </row>
    <row r="13510" spans="1:13" ht="15" x14ac:dyDescent="0.25">
      <c r="A13510" s="42" t="str">
        <f>'MRC NP, CWE NP, P'!A13510</f>
        <v>3c_change</v>
      </c>
      <c r="B13510" s="43" t="str">
        <f>'MRC NP, CWE NP, P'!B13510</f>
        <v>D</v>
      </c>
      <c r="C13510" s="43" t="str">
        <f>'MRC NP, CWE NP, P'!C13510</f>
        <v>Winter</v>
      </c>
      <c r="D13510" s="43" t="str">
        <f>'MRC NP, CWE NP, P'!D13510</f>
        <v>Weekend</v>
      </c>
      <c r="E13510" s="43">
        <f>'MRC NP, CWE NP, P'!E13510</f>
        <v>20190126</v>
      </c>
      <c r="F13510" s="43">
        <f>'MRC NP, CWE NP, P'!F13510</f>
        <v>21</v>
      </c>
      <c r="G13510" s="83">
        <v>-0.52999999999999403</v>
      </c>
      <c r="H13510" s="83">
        <v>0.44000000000000483</v>
      </c>
      <c r="I13510" s="83">
        <v>0</v>
      </c>
      <c r="J13510" s="83">
        <v>-0.96999999999999886</v>
      </c>
      <c r="K13510" s="83">
        <v>-5.9600000000000009</v>
      </c>
      <c r="L13510" s="84">
        <v>5.9600000000000009</v>
      </c>
      <c r="M13510">
        <v>4</v>
      </c>
    </row>
    <row r="13511" spans="1:13" ht="15" x14ac:dyDescent="0.25">
      <c r="A13511" s="42" t="str">
        <f>'MRC NP, CWE NP, P'!A13511</f>
        <v>3c_change</v>
      </c>
      <c r="B13511" s="43" t="str">
        <f>'MRC NP, CWE NP, P'!B13511</f>
        <v>D</v>
      </c>
      <c r="C13511" s="43" t="str">
        <f>'MRC NP, CWE NP, P'!C13511</f>
        <v>Winter</v>
      </c>
      <c r="D13511" s="43" t="str">
        <f>'MRC NP, CWE NP, P'!D13511</f>
        <v>Weekend</v>
      </c>
      <c r="E13511" s="43">
        <f>'MRC NP, CWE NP, P'!E13511</f>
        <v>20190126</v>
      </c>
      <c r="F13511" s="43">
        <f>'MRC NP, CWE NP, P'!F13511</f>
        <v>22</v>
      </c>
      <c r="G13511" s="83">
        <v>-0.38000000000000256</v>
      </c>
      <c r="H13511" s="83">
        <v>0.25999999999999801</v>
      </c>
      <c r="I13511" s="83">
        <v>-0.17999999999999972</v>
      </c>
      <c r="J13511" s="83">
        <v>-0.82000000000000028</v>
      </c>
      <c r="K13511" s="83">
        <v>-6.759999999999998</v>
      </c>
      <c r="L13511" s="84">
        <v>6.759999999999998</v>
      </c>
      <c r="M13511">
        <v>5</v>
      </c>
    </row>
    <row r="13512" spans="1:13" ht="15" x14ac:dyDescent="0.25">
      <c r="A13512" s="42" t="str">
        <f>'MRC NP, CWE NP, P'!A13512</f>
        <v>3c_change</v>
      </c>
      <c r="B13512" s="43" t="str">
        <f>'MRC NP, CWE NP, P'!B13512</f>
        <v>D</v>
      </c>
      <c r="C13512" s="43" t="str">
        <f>'MRC NP, CWE NP, P'!C13512</f>
        <v>Winter</v>
      </c>
      <c r="D13512" s="43" t="str">
        <f>'MRC NP, CWE NP, P'!D13512</f>
        <v>Weekend</v>
      </c>
      <c r="E13512" s="43">
        <f>'MRC NP, CWE NP, P'!E13512</f>
        <v>20190126</v>
      </c>
      <c r="F13512" s="43">
        <f>'MRC NP, CWE NP, P'!F13512</f>
        <v>23</v>
      </c>
      <c r="G13512" s="83">
        <v>-0.42999999999999972</v>
      </c>
      <c r="H13512" s="83">
        <v>0.31000000000000227</v>
      </c>
      <c r="I13512" s="83">
        <v>-0.25</v>
      </c>
      <c r="J13512" s="83">
        <v>-0.99000000000000199</v>
      </c>
      <c r="K13512" s="83">
        <v>-7.82</v>
      </c>
      <c r="L13512" s="84">
        <v>7.82</v>
      </c>
      <c r="M13512">
        <v>5</v>
      </c>
    </row>
    <row r="13513" spans="1:13" ht="15" x14ac:dyDescent="0.25">
      <c r="A13513" s="42" t="str">
        <f>'MRC NP, CWE NP, P'!A13513</f>
        <v>3c_change</v>
      </c>
      <c r="B13513" s="43" t="str">
        <f>'MRC NP, CWE NP, P'!B13513</f>
        <v>D</v>
      </c>
      <c r="C13513" s="43" t="str">
        <f>'MRC NP, CWE NP, P'!C13513</f>
        <v>Winter</v>
      </c>
      <c r="D13513" s="43" t="str">
        <f>'MRC NP, CWE NP, P'!D13513</f>
        <v>Weekend</v>
      </c>
      <c r="E13513" s="43">
        <f>'MRC NP, CWE NP, P'!E13513</f>
        <v>20190126</v>
      </c>
      <c r="F13513" s="43">
        <f>'MRC NP, CWE NP, P'!F13513</f>
        <v>24</v>
      </c>
      <c r="G13513" s="83">
        <v>-4.8999999999999986</v>
      </c>
      <c r="H13513" s="83">
        <v>1.4299999999999997</v>
      </c>
      <c r="I13513" s="83">
        <v>-3.5500000000000043</v>
      </c>
      <c r="J13513" s="83">
        <v>-9.8800000000000026</v>
      </c>
      <c r="K13513" s="83">
        <v>-14.020000000000003</v>
      </c>
      <c r="L13513" s="84">
        <v>14.020000000000003</v>
      </c>
      <c r="M13513">
        <v>5</v>
      </c>
    </row>
    <row r="13514" spans="1:13" ht="15" x14ac:dyDescent="0.25">
      <c r="A13514" s="42" t="str">
        <f>'MRC NP, CWE NP, P'!A13514</f>
        <v>3c_change</v>
      </c>
      <c r="B13514" s="43" t="str">
        <f>'MRC NP, CWE NP, P'!B13514</f>
        <v>D</v>
      </c>
      <c r="C13514" s="43" t="str">
        <f>'MRC NP, CWE NP, P'!C13514</f>
        <v>Winter</v>
      </c>
      <c r="D13514" s="43" t="str">
        <f>'MRC NP, CWE NP, P'!D13514</f>
        <v>Weekend</v>
      </c>
      <c r="E13514" s="43">
        <f>'MRC NP, CWE NP, P'!E13514</f>
        <v>20190127</v>
      </c>
      <c r="F13514" s="43">
        <f>'MRC NP, CWE NP, P'!F13514</f>
        <v>1</v>
      </c>
      <c r="G13514" s="83">
        <v>3.0799999999999983</v>
      </c>
      <c r="H13514" s="83">
        <v>6.509999999999998</v>
      </c>
      <c r="I13514" s="83">
        <v>-14.110000000000003</v>
      </c>
      <c r="J13514" s="83">
        <v>-17.540000000000003</v>
      </c>
      <c r="K13514" s="83">
        <v>-21.37</v>
      </c>
      <c r="L13514" s="84">
        <v>21.37</v>
      </c>
      <c r="M13514">
        <v>5</v>
      </c>
    </row>
    <row r="13515" spans="1:13" ht="15" x14ac:dyDescent="0.25">
      <c r="A13515" s="42" t="str">
        <f>'MRC NP, CWE NP, P'!A13515</f>
        <v>3c_change</v>
      </c>
      <c r="B13515" s="43" t="str">
        <f>'MRC NP, CWE NP, P'!B13515</f>
        <v>D</v>
      </c>
      <c r="C13515" s="43" t="str">
        <f>'MRC NP, CWE NP, P'!C13515</f>
        <v>Winter</v>
      </c>
      <c r="D13515" s="43" t="str">
        <f>'MRC NP, CWE NP, P'!D13515</f>
        <v>Weekend</v>
      </c>
      <c r="E13515" s="43">
        <f>'MRC NP, CWE NP, P'!E13515</f>
        <v>20190127</v>
      </c>
      <c r="F13515" s="43">
        <f>'MRC NP, CWE NP, P'!F13515</f>
        <v>2</v>
      </c>
      <c r="G13515" s="83">
        <v>-9.1600000000000037</v>
      </c>
      <c r="H13515" s="83">
        <v>1.4699999999999989</v>
      </c>
      <c r="I13515" s="83">
        <v>-17.73</v>
      </c>
      <c r="J13515" s="83">
        <v>-28.360000000000003</v>
      </c>
      <c r="K13515" s="83">
        <v>-32.760000000000005</v>
      </c>
      <c r="L13515" s="84">
        <v>32.760000000000005</v>
      </c>
      <c r="M13515">
        <v>5</v>
      </c>
    </row>
    <row r="13516" spans="1:13" ht="15" x14ac:dyDescent="0.25">
      <c r="A13516" s="42" t="str">
        <f>'MRC NP, CWE NP, P'!A13516</f>
        <v>3c_change</v>
      </c>
      <c r="B13516" s="43" t="str">
        <f>'MRC NP, CWE NP, P'!B13516</f>
        <v>D</v>
      </c>
      <c r="C13516" s="43" t="str">
        <f>'MRC NP, CWE NP, P'!C13516</f>
        <v>Winter</v>
      </c>
      <c r="D13516" s="43" t="str">
        <f>'MRC NP, CWE NP, P'!D13516</f>
        <v>Weekend</v>
      </c>
      <c r="E13516" s="43">
        <f>'MRC NP, CWE NP, P'!E13516</f>
        <v>20190127</v>
      </c>
      <c r="F13516" s="43">
        <f>'MRC NP, CWE NP, P'!F13516</f>
        <v>3</v>
      </c>
      <c r="G13516" s="83">
        <v>3.4500000000000028</v>
      </c>
      <c r="H13516" s="83">
        <v>-4.1599999999999966</v>
      </c>
      <c r="I13516" s="83">
        <v>-15.059999999999999</v>
      </c>
      <c r="J13516" s="83">
        <v>-7.4499999999999993</v>
      </c>
      <c r="K13516" s="83">
        <v>-23.19</v>
      </c>
      <c r="L13516" s="84">
        <v>23.19</v>
      </c>
      <c r="M13516">
        <v>5</v>
      </c>
    </row>
    <row r="13517" spans="1:13" ht="15" x14ac:dyDescent="0.25">
      <c r="A13517" s="42" t="str">
        <f>'MRC NP, CWE NP, P'!A13517</f>
        <v>3c_change</v>
      </c>
      <c r="B13517" s="43" t="str">
        <f>'MRC NP, CWE NP, P'!B13517</f>
        <v>D</v>
      </c>
      <c r="C13517" s="43" t="str">
        <f>'MRC NP, CWE NP, P'!C13517</f>
        <v>Winter</v>
      </c>
      <c r="D13517" s="43" t="str">
        <f>'MRC NP, CWE NP, P'!D13517</f>
        <v>Weekend</v>
      </c>
      <c r="E13517" s="43">
        <f>'MRC NP, CWE NP, P'!E13517</f>
        <v>20190127</v>
      </c>
      <c r="F13517" s="43">
        <f>'MRC NP, CWE NP, P'!F13517</f>
        <v>4</v>
      </c>
      <c r="G13517" s="83">
        <v>0</v>
      </c>
      <c r="H13517" s="83">
        <v>-0.73000000000000043</v>
      </c>
      <c r="I13517" s="83">
        <v>-3.5799999999999983</v>
      </c>
      <c r="J13517" s="83">
        <v>-2.8499999999999979</v>
      </c>
      <c r="K13517" s="83">
        <v>-22.75</v>
      </c>
      <c r="L13517" s="84">
        <v>22.75</v>
      </c>
      <c r="M13517">
        <v>4</v>
      </c>
    </row>
    <row r="13518" spans="1:13" ht="15" x14ac:dyDescent="0.25">
      <c r="A13518" s="42" t="str">
        <f>'MRC NP, CWE NP, P'!A13518</f>
        <v>3c_change</v>
      </c>
      <c r="B13518" s="43" t="str">
        <f>'MRC NP, CWE NP, P'!B13518</f>
        <v>D</v>
      </c>
      <c r="C13518" s="43" t="str">
        <f>'MRC NP, CWE NP, P'!C13518</f>
        <v>Winter</v>
      </c>
      <c r="D13518" s="43" t="str">
        <f>'MRC NP, CWE NP, P'!D13518</f>
        <v>Weekend</v>
      </c>
      <c r="E13518" s="43">
        <f>'MRC NP, CWE NP, P'!E13518</f>
        <v>20190127</v>
      </c>
      <c r="F13518" s="43">
        <f>'MRC NP, CWE NP, P'!F13518</f>
        <v>5</v>
      </c>
      <c r="G13518" s="83">
        <v>0</v>
      </c>
      <c r="H13518" s="83">
        <v>-3.3200000000000003</v>
      </c>
      <c r="I13518" s="83">
        <v>-7.6500000000000021</v>
      </c>
      <c r="J13518" s="83">
        <v>-4.3300000000000018</v>
      </c>
      <c r="K13518" s="83">
        <v>-30.42</v>
      </c>
      <c r="L13518" s="84">
        <v>30.42</v>
      </c>
      <c r="M13518">
        <v>4</v>
      </c>
    </row>
    <row r="13519" spans="1:13" ht="15" x14ac:dyDescent="0.25">
      <c r="A13519" s="42" t="str">
        <f>'MRC NP, CWE NP, P'!A13519</f>
        <v>3c_change</v>
      </c>
      <c r="B13519" s="43" t="str">
        <f>'MRC NP, CWE NP, P'!B13519</f>
        <v>D</v>
      </c>
      <c r="C13519" s="43" t="str">
        <f>'MRC NP, CWE NP, P'!C13519</f>
        <v>Winter</v>
      </c>
      <c r="D13519" s="43" t="str">
        <f>'MRC NP, CWE NP, P'!D13519</f>
        <v>Weekend</v>
      </c>
      <c r="E13519" s="43">
        <f>'MRC NP, CWE NP, P'!E13519</f>
        <v>20190127</v>
      </c>
      <c r="F13519" s="43">
        <f>'MRC NP, CWE NP, P'!F13519</f>
        <v>6</v>
      </c>
      <c r="G13519" s="83">
        <v>0</v>
      </c>
      <c r="H13519" s="83">
        <v>-1.0599999999999987</v>
      </c>
      <c r="I13519" s="83">
        <v>-5.3999999999999986</v>
      </c>
      <c r="J13519" s="83">
        <v>-4.34</v>
      </c>
      <c r="K13519" s="83">
        <v>-34.730000000000004</v>
      </c>
      <c r="L13519" s="84">
        <v>34.730000000000004</v>
      </c>
      <c r="M13519">
        <v>4</v>
      </c>
    </row>
    <row r="13520" spans="1:13" ht="15" x14ac:dyDescent="0.25">
      <c r="A13520" s="42" t="str">
        <f>'MRC NP, CWE NP, P'!A13520</f>
        <v>3c_change</v>
      </c>
      <c r="B13520" s="43" t="str">
        <f>'MRC NP, CWE NP, P'!B13520</f>
        <v>D</v>
      </c>
      <c r="C13520" s="43" t="str">
        <f>'MRC NP, CWE NP, P'!C13520</f>
        <v>Winter</v>
      </c>
      <c r="D13520" s="43" t="str">
        <f>'MRC NP, CWE NP, P'!D13520</f>
        <v>Weekend</v>
      </c>
      <c r="E13520" s="43">
        <f>'MRC NP, CWE NP, P'!E13520</f>
        <v>20190127</v>
      </c>
      <c r="F13520" s="43">
        <f>'MRC NP, CWE NP, P'!F13520</f>
        <v>7</v>
      </c>
      <c r="G13520" s="83">
        <v>0</v>
      </c>
      <c r="H13520" s="83">
        <v>-2.629999999999999</v>
      </c>
      <c r="I13520" s="83">
        <v>-7.33</v>
      </c>
      <c r="J13520" s="83">
        <v>-4.7000000000000011</v>
      </c>
      <c r="K13520" s="83">
        <v>-36.089999999999996</v>
      </c>
      <c r="L13520" s="84">
        <v>36.089999999999996</v>
      </c>
      <c r="M13520">
        <v>4</v>
      </c>
    </row>
    <row r="13521" spans="1:13" ht="15" x14ac:dyDescent="0.25">
      <c r="A13521" s="42" t="str">
        <f>'MRC NP, CWE NP, P'!A13521</f>
        <v>3c_change</v>
      </c>
      <c r="B13521" s="43" t="str">
        <f>'MRC NP, CWE NP, P'!B13521</f>
        <v>D</v>
      </c>
      <c r="C13521" s="43" t="str">
        <f>'MRC NP, CWE NP, P'!C13521</f>
        <v>Winter</v>
      </c>
      <c r="D13521" s="43" t="str">
        <f>'MRC NP, CWE NP, P'!D13521</f>
        <v>Weekend</v>
      </c>
      <c r="E13521" s="43">
        <f>'MRC NP, CWE NP, P'!E13521</f>
        <v>20190127</v>
      </c>
      <c r="F13521" s="43">
        <f>'MRC NP, CWE NP, P'!F13521</f>
        <v>8</v>
      </c>
      <c r="G13521" s="83">
        <v>0</v>
      </c>
      <c r="H13521" s="83">
        <v>-5.1099999999999994</v>
      </c>
      <c r="I13521" s="83">
        <v>-8.93</v>
      </c>
      <c r="J13521" s="83">
        <v>-3.8200000000000003</v>
      </c>
      <c r="K13521" s="83">
        <v>-23.53</v>
      </c>
      <c r="L13521" s="84">
        <v>23.53</v>
      </c>
      <c r="M13521">
        <v>4</v>
      </c>
    </row>
    <row r="13522" spans="1:13" ht="15" x14ac:dyDescent="0.25">
      <c r="A13522" s="42" t="str">
        <f>'MRC NP, CWE NP, P'!A13522</f>
        <v>3c_change</v>
      </c>
      <c r="B13522" s="43" t="str">
        <f>'MRC NP, CWE NP, P'!B13522</f>
        <v>D</v>
      </c>
      <c r="C13522" s="43" t="str">
        <f>'MRC NP, CWE NP, P'!C13522</f>
        <v>Winter</v>
      </c>
      <c r="D13522" s="43" t="str">
        <f>'MRC NP, CWE NP, P'!D13522</f>
        <v>Weekend</v>
      </c>
      <c r="E13522" s="43">
        <f>'MRC NP, CWE NP, P'!E13522</f>
        <v>20190127</v>
      </c>
      <c r="F13522" s="43">
        <f>'MRC NP, CWE NP, P'!F13522</f>
        <v>9</v>
      </c>
      <c r="G13522" s="83">
        <v>0.20000000000000284</v>
      </c>
      <c r="H13522" s="83">
        <v>-6.240000000000002</v>
      </c>
      <c r="I13522" s="83">
        <v>-11.120000000000005</v>
      </c>
      <c r="J13522" s="83">
        <v>-4.68</v>
      </c>
      <c r="K13522" s="83">
        <v>-22.5</v>
      </c>
      <c r="L13522" s="84">
        <v>22.5</v>
      </c>
      <c r="M13522">
        <v>5</v>
      </c>
    </row>
    <row r="13523" spans="1:13" ht="15" x14ac:dyDescent="0.25">
      <c r="A13523" s="42" t="str">
        <f>'MRC NP, CWE NP, P'!A13523</f>
        <v>3c_change</v>
      </c>
      <c r="B13523" s="43" t="str">
        <f>'MRC NP, CWE NP, P'!B13523</f>
        <v>D</v>
      </c>
      <c r="C13523" s="43" t="str">
        <f>'MRC NP, CWE NP, P'!C13523</f>
        <v>Winter</v>
      </c>
      <c r="D13523" s="43" t="str">
        <f>'MRC NP, CWE NP, P'!D13523</f>
        <v>Weekend</v>
      </c>
      <c r="E13523" s="43">
        <f>'MRC NP, CWE NP, P'!E13523</f>
        <v>20190127</v>
      </c>
      <c r="F13523" s="43">
        <f>'MRC NP, CWE NP, P'!F13523</f>
        <v>10</v>
      </c>
      <c r="G13523" s="83">
        <v>3.5500000000000043</v>
      </c>
      <c r="H13523" s="83">
        <v>-2.5499999999999972</v>
      </c>
      <c r="I13523" s="83">
        <v>-15.41</v>
      </c>
      <c r="J13523" s="83">
        <v>-9.3099999999999987</v>
      </c>
      <c r="K13523" s="83">
        <v>-22.180000000000003</v>
      </c>
      <c r="L13523" s="84">
        <v>22.180000000000003</v>
      </c>
      <c r="M13523">
        <v>5</v>
      </c>
    </row>
    <row r="13524" spans="1:13" ht="15" x14ac:dyDescent="0.25">
      <c r="A13524" s="42" t="str">
        <f>'MRC NP, CWE NP, P'!A13524</f>
        <v>3c_change</v>
      </c>
      <c r="B13524" s="43" t="str">
        <f>'MRC NP, CWE NP, P'!B13524</f>
        <v>D</v>
      </c>
      <c r="C13524" s="43" t="str">
        <f>'MRC NP, CWE NP, P'!C13524</f>
        <v>Winter</v>
      </c>
      <c r="D13524" s="43" t="str">
        <f>'MRC NP, CWE NP, P'!D13524</f>
        <v>Weekend</v>
      </c>
      <c r="E13524" s="43">
        <f>'MRC NP, CWE NP, P'!E13524</f>
        <v>20190127</v>
      </c>
      <c r="F13524" s="43">
        <f>'MRC NP, CWE NP, P'!F13524</f>
        <v>11</v>
      </c>
      <c r="G13524" s="83">
        <v>4.0899999999999963</v>
      </c>
      <c r="H13524" s="83">
        <v>-0.79000000000000625</v>
      </c>
      <c r="I13524" s="83">
        <v>-14.450000000000003</v>
      </c>
      <c r="J13524" s="83">
        <v>-9.57</v>
      </c>
      <c r="K13524" s="83">
        <v>-22.979999999999997</v>
      </c>
      <c r="L13524" s="84">
        <v>22.979999999999997</v>
      </c>
      <c r="M13524">
        <v>5</v>
      </c>
    </row>
    <row r="13525" spans="1:13" ht="15" x14ac:dyDescent="0.25">
      <c r="A13525" s="42" t="str">
        <f>'MRC NP, CWE NP, P'!A13525</f>
        <v>3c_change</v>
      </c>
      <c r="B13525" s="43" t="str">
        <f>'MRC NP, CWE NP, P'!B13525</f>
        <v>D</v>
      </c>
      <c r="C13525" s="43" t="str">
        <f>'MRC NP, CWE NP, P'!C13525</f>
        <v>Winter</v>
      </c>
      <c r="D13525" s="43" t="str">
        <f>'MRC NP, CWE NP, P'!D13525</f>
        <v>Weekend</v>
      </c>
      <c r="E13525" s="43">
        <f>'MRC NP, CWE NP, P'!E13525</f>
        <v>20190127</v>
      </c>
      <c r="F13525" s="43">
        <f>'MRC NP, CWE NP, P'!F13525</f>
        <v>12</v>
      </c>
      <c r="G13525" s="83">
        <v>0.61999999999999744</v>
      </c>
      <c r="H13525" s="83">
        <v>-3.0700000000000003</v>
      </c>
      <c r="I13525" s="83">
        <v>-7.1999999999999957</v>
      </c>
      <c r="J13525" s="83">
        <v>-3.509999999999998</v>
      </c>
      <c r="K13525" s="83">
        <v>-16.619999999999997</v>
      </c>
      <c r="L13525" s="84">
        <v>16.619999999999997</v>
      </c>
      <c r="M13525">
        <v>5</v>
      </c>
    </row>
    <row r="13526" spans="1:13" ht="15" x14ac:dyDescent="0.25">
      <c r="A13526" s="42" t="str">
        <f>'MRC NP, CWE NP, P'!A13526</f>
        <v>3c_change</v>
      </c>
      <c r="B13526" s="43" t="str">
        <f>'MRC NP, CWE NP, P'!B13526</f>
        <v>D</v>
      </c>
      <c r="C13526" s="43" t="str">
        <f>'MRC NP, CWE NP, P'!C13526</f>
        <v>Winter</v>
      </c>
      <c r="D13526" s="43" t="str">
        <f>'MRC NP, CWE NP, P'!D13526</f>
        <v>Weekend</v>
      </c>
      <c r="E13526" s="43">
        <f>'MRC NP, CWE NP, P'!E13526</f>
        <v>20190127</v>
      </c>
      <c r="F13526" s="43">
        <f>'MRC NP, CWE NP, P'!F13526</f>
        <v>13</v>
      </c>
      <c r="G13526" s="83">
        <v>0.25999999999999801</v>
      </c>
      <c r="H13526" s="83">
        <v>-2.5700000000000003</v>
      </c>
      <c r="I13526" s="83">
        <v>-4.25</v>
      </c>
      <c r="J13526" s="83">
        <v>-1.4200000000000017</v>
      </c>
      <c r="K13526" s="83">
        <v>-8.57</v>
      </c>
      <c r="L13526" s="84">
        <v>8.57</v>
      </c>
      <c r="M13526">
        <v>5</v>
      </c>
    </row>
    <row r="13527" spans="1:13" ht="15" x14ac:dyDescent="0.25">
      <c r="A13527" s="42" t="str">
        <f>'MRC NP, CWE NP, P'!A13527</f>
        <v>3c_change</v>
      </c>
      <c r="B13527" s="43" t="str">
        <f>'MRC NP, CWE NP, P'!B13527</f>
        <v>D</v>
      </c>
      <c r="C13527" s="43" t="str">
        <f>'MRC NP, CWE NP, P'!C13527</f>
        <v>Winter</v>
      </c>
      <c r="D13527" s="43" t="str">
        <f>'MRC NP, CWE NP, P'!D13527</f>
        <v>Weekend</v>
      </c>
      <c r="E13527" s="43">
        <f>'MRC NP, CWE NP, P'!E13527</f>
        <v>20190127</v>
      </c>
      <c r="F13527" s="43">
        <f>'MRC NP, CWE NP, P'!F13527</f>
        <v>14</v>
      </c>
      <c r="G13527" s="83">
        <v>2.1999999999999957</v>
      </c>
      <c r="H13527" s="83">
        <v>-2.3000000000000043</v>
      </c>
      <c r="I13527" s="83">
        <v>-7.9200000000000017</v>
      </c>
      <c r="J13527" s="83">
        <v>-3.4200000000000017</v>
      </c>
      <c r="K13527" s="83">
        <v>-7.1199999999999974</v>
      </c>
      <c r="L13527" s="84">
        <v>7.9200000000000017</v>
      </c>
      <c r="M13527">
        <v>5</v>
      </c>
    </row>
    <row r="13528" spans="1:13" ht="15" x14ac:dyDescent="0.25">
      <c r="A13528" s="42" t="str">
        <f>'MRC NP, CWE NP, P'!A13528</f>
        <v>3c_change</v>
      </c>
      <c r="B13528" s="43" t="str">
        <f>'MRC NP, CWE NP, P'!B13528</f>
        <v>D</v>
      </c>
      <c r="C13528" s="43" t="str">
        <f>'MRC NP, CWE NP, P'!C13528</f>
        <v>Winter</v>
      </c>
      <c r="D13528" s="43" t="str">
        <f>'MRC NP, CWE NP, P'!D13528</f>
        <v>Weekend</v>
      </c>
      <c r="E13528" s="43">
        <f>'MRC NP, CWE NP, P'!E13528</f>
        <v>20190127</v>
      </c>
      <c r="F13528" s="43">
        <f>'MRC NP, CWE NP, P'!F13528</f>
        <v>15</v>
      </c>
      <c r="G13528" s="83">
        <v>0.14999999999999858</v>
      </c>
      <c r="H13528" s="83">
        <v>-1.0499999999999972</v>
      </c>
      <c r="I13528" s="83">
        <v>-2.4699999999999989</v>
      </c>
      <c r="J13528" s="83">
        <v>-1.2700000000000031</v>
      </c>
      <c r="K13528" s="83">
        <v>-7.0799999999999983</v>
      </c>
      <c r="L13528" s="84">
        <v>7.0799999999999983</v>
      </c>
      <c r="M13528">
        <v>5</v>
      </c>
    </row>
    <row r="13529" spans="1:13" ht="15" x14ac:dyDescent="0.25">
      <c r="A13529" s="42" t="str">
        <f>'MRC NP, CWE NP, P'!A13529</f>
        <v>3c_change</v>
      </c>
      <c r="B13529" s="43" t="str">
        <f>'MRC NP, CWE NP, P'!B13529</f>
        <v>D</v>
      </c>
      <c r="C13529" s="43" t="str">
        <f>'MRC NP, CWE NP, P'!C13529</f>
        <v>Winter</v>
      </c>
      <c r="D13529" s="43" t="str">
        <f>'MRC NP, CWE NP, P'!D13529</f>
        <v>Weekend</v>
      </c>
      <c r="E13529" s="43">
        <f>'MRC NP, CWE NP, P'!E13529</f>
        <v>20190127</v>
      </c>
      <c r="F13529" s="43">
        <f>'MRC NP, CWE NP, P'!F13529</f>
        <v>16</v>
      </c>
      <c r="G13529" s="83">
        <v>0.28000000000000114</v>
      </c>
      <c r="H13529" s="83">
        <v>-1.779999999999994</v>
      </c>
      <c r="I13529" s="83">
        <v>-3.6799999999999997</v>
      </c>
      <c r="J13529" s="83">
        <v>-1.6200000000000045</v>
      </c>
      <c r="K13529" s="83">
        <v>-7.9400000000000048</v>
      </c>
      <c r="L13529" s="84">
        <v>7.9400000000000048</v>
      </c>
      <c r="M13529">
        <v>5</v>
      </c>
    </row>
    <row r="13530" spans="1:13" ht="15" x14ac:dyDescent="0.25">
      <c r="A13530" s="42" t="str">
        <f>'MRC NP, CWE NP, P'!A13530</f>
        <v>3c_change</v>
      </c>
      <c r="B13530" s="43" t="str">
        <f>'MRC NP, CWE NP, P'!B13530</f>
        <v>D</v>
      </c>
      <c r="C13530" s="43" t="str">
        <f>'MRC NP, CWE NP, P'!C13530</f>
        <v>Winter</v>
      </c>
      <c r="D13530" s="43" t="str">
        <f>'MRC NP, CWE NP, P'!D13530</f>
        <v>Weekend</v>
      </c>
      <c r="E13530" s="43">
        <f>'MRC NP, CWE NP, P'!E13530</f>
        <v>20190127</v>
      </c>
      <c r="F13530" s="43">
        <f>'MRC NP, CWE NP, P'!F13530</f>
        <v>17</v>
      </c>
      <c r="G13530" s="83">
        <v>0.36999999999999744</v>
      </c>
      <c r="H13530" s="83">
        <v>-2.3500000000000014</v>
      </c>
      <c r="I13530" s="83">
        <v>-4.3500000000000014</v>
      </c>
      <c r="J13530" s="83">
        <v>-1.6300000000000026</v>
      </c>
      <c r="K13530" s="83">
        <v>-7.0800000000000054</v>
      </c>
      <c r="L13530" s="84">
        <v>7.0800000000000054</v>
      </c>
      <c r="M13530">
        <v>5</v>
      </c>
    </row>
    <row r="13531" spans="1:13" ht="15" x14ac:dyDescent="0.25">
      <c r="A13531" s="42" t="str">
        <f>'MRC NP, CWE NP, P'!A13531</f>
        <v>3c_change</v>
      </c>
      <c r="B13531" s="43" t="str">
        <f>'MRC NP, CWE NP, P'!B13531</f>
        <v>D</v>
      </c>
      <c r="C13531" s="43" t="str">
        <f>'MRC NP, CWE NP, P'!C13531</f>
        <v>Winter</v>
      </c>
      <c r="D13531" s="43" t="str">
        <f>'MRC NP, CWE NP, P'!D13531</f>
        <v>Weekend</v>
      </c>
      <c r="E13531" s="43">
        <f>'MRC NP, CWE NP, P'!E13531</f>
        <v>20190127</v>
      </c>
      <c r="F13531" s="43">
        <f>'MRC NP, CWE NP, P'!F13531</f>
        <v>18</v>
      </c>
      <c r="G13531" s="83">
        <v>1.0600000000000023</v>
      </c>
      <c r="H13531" s="83">
        <v>-5.6999999999999957</v>
      </c>
      <c r="I13531" s="83">
        <v>-10.199999999999996</v>
      </c>
      <c r="J13531" s="83">
        <v>-3.4399999999999977</v>
      </c>
      <c r="K13531" s="83">
        <v>-12.32</v>
      </c>
      <c r="L13531" s="84">
        <v>12.32</v>
      </c>
      <c r="M13531">
        <v>5</v>
      </c>
    </row>
    <row r="13532" spans="1:13" ht="15" x14ac:dyDescent="0.25">
      <c r="A13532" s="42" t="str">
        <f>'MRC NP, CWE NP, P'!A13532</f>
        <v>3c_change</v>
      </c>
      <c r="B13532" s="43" t="str">
        <f>'MRC NP, CWE NP, P'!B13532</f>
        <v>D</v>
      </c>
      <c r="C13532" s="43" t="str">
        <f>'MRC NP, CWE NP, P'!C13532</f>
        <v>Winter</v>
      </c>
      <c r="D13532" s="43" t="str">
        <f>'MRC NP, CWE NP, P'!D13532</f>
        <v>Weekend</v>
      </c>
      <c r="E13532" s="43">
        <f>'MRC NP, CWE NP, P'!E13532</f>
        <v>20190127</v>
      </c>
      <c r="F13532" s="43">
        <f>'MRC NP, CWE NP, P'!F13532</f>
        <v>19</v>
      </c>
      <c r="G13532" s="83">
        <v>1.4899999999999949</v>
      </c>
      <c r="H13532" s="83">
        <v>-3.0600000000000023</v>
      </c>
      <c r="I13532" s="83">
        <v>-8.1300000000000026</v>
      </c>
      <c r="J13532" s="83">
        <v>-3.5800000000000054</v>
      </c>
      <c r="K13532" s="83">
        <v>-7.6700000000000017</v>
      </c>
      <c r="L13532" s="84">
        <v>8.1300000000000026</v>
      </c>
      <c r="M13532">
        <v>5</v>
      </c>
    </row>
    <row r="13533" spans="1:13" ht="15" x14ac:dyDescent="0.25">
      <c r="A13533" s="42" t="str">
        <f>'MRC NP, CWE NP, P'!A13533</f>
        <v>3c_change</v>
      </c>
      <c r="B13533" s="43" t="str">
        <f>'MRC NP, CWE NP, P'!B13533</f>
        <v>D</v>
      </c>
      <c r="C13533" s="43" t="str">
        <f>'MRC NP, CWE NP, P'!C13533</f>
        <v>Winter</v>
      </c>
      <c r="D13533" s="43" t="str">
        <f>'MRC NP, CWE NP, P'!D13533</f>
        <v>Weekend</v>
      </c>
      <c r="E13533" s="43">
        <f>'MRC NP, CWE NP, P'!E13533</f>
        <v>20190127</v>
      </c>
      <c r="F13533" s="43">
        <f>'MRC NP, CWE NP, P'!F13533</f>
        <v>20</v>
      </c>
      <c r="G13533" s="83">
        <v>9.18</v>
      </c>
      <c r="H13533" s="83">
        <v>14.850000000000001</v>
      </c>
      <c r="I13533" s="83">
        <v>-5</v>
      </c>
      <c r="J13533" s="83">
        <v>-10.670000000000002</v>
      </c>
      <c r="K13533" s="83">
        <v>-11.79</v>
      </c>
      <c r="L13533" s="84">
        <v>19.850000000000001</v>
      </c>
      <c r="M13533">
        <v>5</v>
      </c>
    </row>
    <row r="13534" spans="1:13" ht="15" x14ac:dyDescent="0.25">
      <c r="A13534" s="42" t="str">
        <f>'MRC NP, CWE NP, P'!A13534</f>
        <v>3c_change</v>
      </c>
      <c r="B13534" s="43" t="str">
        <f>'MRC NP, CWE NP, P'!B13534</f>
        <v>D</v>
      </c>
      <c r="C13534" s="43" t="str">
        <f>'MRC NP, CWE NP, P'!C13534</f>
        <v>Winter</v>
      </c>
      <c r="D13534" s="43" t="str">
        <f>'MRC NP, CWE NP, P'!D13534</f>
        <v>Weekend</v>
      </c>
      <c r="E13534" s="43">
        <f>'MRC NP, CWE NP, P'!E13534</f>
        <v>20190127</v>
      </c>
      <c r="F13534" s="43">
        <f>'MRC NP, CWE NP, P'!F13534</f>
        <v>21</v>
      </c>
      <c r="G13534" s="83">
        <v>1.4699999999999989</v>
      </c>
      <c r="H13534" s="83">
        <v>-0.85999999999999943</v>
      </c>
      <c r="I13534" s="83">
        <v>-5.6600000000000037</v>
      </c>
      <c r="J13534" s="83">
        <v>-3.3300000000000054</v>
      </c>
      <c r="K13534" s="83">
        <v>-2.0400000000000063</v>
      </c>
      <c r="L13534" s="84">
        <v>5.6600000000000037</v>
      </c>
      <c r="M13534">
        <v>5</v>
      </c>
    </row>
    <row r="13535" spans="1:13" ht="15" x14ac:dyDescent="0.25">
      <c r="A13535" s="42" t="str">
        <f>'MRC NP, CWE NP, P'!A13535</f>
        <v>3c_change</v>
      </c>
      <c r="B13535" s="43" t="str">
        <f>'MRC NP, CWE NP, P'!B13535</f>
        <v>D</v>
      </c>
      <c r="C13535" s="43" t="str">
        <f>'MRC NP, CWE NP, P'!C13535</f>
        <v>Winter</v>
      </c>
      <c r="D13535" s="43" t="str">
        <f>'MRC NP, CWE NP, P'!D13535</f>
        <v>Weekend</v>
      </c>
      <c r="E13535" s="43">
        <f>'MRC NP, CWE NP, P'!E13535</f>
        <v>20190127</v>
      </c>
      <c r="F13535" s="43">
        <f>'MRC NP, CWE NP, P'!F13535</f>
        <v>22</v>
      </c>
      <c r="G13535" s="83">
        <v>0</v>
      </c>
      <c r="H13535" s="83">
        <v>-7.9999999999998295E-2</v>
      </c>
      <c r="I13535" s="83">
        <v>-0.26999999999999602</v>
      </c>
      <c r="J13535" s="83">
        <v>-0.18999999999999773</v>
      </c>
      <c r="K13535" s="83">
        <v>-1.490000000000002</v>
      </c>
      <c r="L13535" s="84">
        <v>1.490000000000002</v>
      </c>
      <c r="M13535">
        <v>4</v>
      </c>
    </row>
    <row r="13536" spans="1:13" ht="15" x14ac:dyDescent="0.25">
      <c r="A13536" s="42" t="str">
        <f>'MRC NP, CWE NP, P'!A13536</f>
        <v>3c_change</v>
      </c>
      <c r="B13536" s="43" t="str">
        <f>'MRC NP, CWE NP, P'!B13536</f>
        <v>D</v>
      </c>
      <c r="C13536" s="43" t="str">
        <f>'MRC NP, CWE NP, P'!C13536</f>
        <v>Winter</v>
      </c>
      <c r="D13536" s="43" t="str">
        <f>'MRC NP, CWE NP, P'!D13536</f>
        <v>Weekend</v>
      </c>
      <c r="E13536" s="43">
        <f>'MRC NP, CWE NP, P'!E13536</f>
        <v>20190127</v>
      </c>
      <c r="F13536" s="43">
        <f>'MRC NP, CWE NP, P'!F13536</f>
        <v>23</v>
      </c>
      <c r="G13536" s="83">
        <v>-5.9999999999995168E-2</v>
      </c>
      <c r="H13536" s="83">
        <v>0</v>
      </c>
      <c r="I13536" s="83">
        <v>-0.11000000000000654</v>
      </c>
      <c r="J13536" s="83">
        <v>-0.17000000000000171</v>
      </c>
      <c r="K13536" s="83">
        <v>-1.3100000000000023</v>
      </c>
      <c r="L13536" s="84">
        <v>1.3100000000000023</v>
      </c>
      <c r="M13536">
        <v>4</v>
      </c>
    </row>
    <row r="13537" spans="1:13" ht="15" x14ac:dyDescent="0.25">
      <c r="A13537" s="42" t="str">
        <f>'MRC NP, CWE NP, P'!A13537</f>
        <v>3c_change</v>
      </c>
      <c r="B13537" s="43" t="str">
        <f>'MRC NP, CWE NP, P'!B13537</f>
        <v>D</v>
      </c>
      <c r="C13537" s="43" t="str">
        <f>'MRC NP, CWE NP, P'!C13537</f>
        <v>Winter</v>
      </c>
      <c r="D13537" s="43" t="str">
        <f>'MRC NP, CWE NP, P'!D13537</f>
        <v>Weekend</v>
      </c>
      <c r="E13537" s="43">
        <f>'MRC NP, CWE NP, P'!E13537</f>
        <v>20190127</v>
      </c>
      <c r="F13537" s="43">
        <f>'MRC NP, CWE NP, P'!F13537</f>
        <v>24</v>
      </c>
      <c r="G13537" s="83">
        <v>0.90000000000000568</v>
      </c>
      <c r="H13537" s="83">
        <v>0.48000000000000398</v>
      </c>
      <c r="I13537" s="83">
        <v>-5.519999999999996</v>
      </c>
      <c r="J13537" s="83">
        <v>-5.0999999999999943</v>
      </c>
      <c r="K13537" s="83">
        <v>-5.2100000000000009</v>
      </c>
      <c r="L13537" s="84">
        <v>6</v>
      </c>
      <c r="M13537">
        <v>5</v>
      </c>
    </row>
    <row r="13538" spans="1:13" ht="15" x14ac:dyDescent="0.25">
      <c r="A13538" s="42" t="str">
        <f>'MRC NP, CWE NP, P'!A13538</f>
        <v>3c_change</v>
      </c>
      <c r="B13538" s="43" t="str">
        <f>'MRC NP, CWE NP, P'!B13538</f>
        <v>A</v>
      </c>
      <c r="C13538" s="43" t="str">
        <f>'MRC NP, CWE NP, P'!C13538</f>
        <v>Winter</v>
      </c>
      <c r="D13538" s="43" t="str">
        <f>'MRC NP, CWE NP, P'!D13538</f>
        <v>Weekday</v>
      </c>
      <c r="E13538" s="43">
        <f>'MRC NP, CWE NP, P'!E13538</f>
        <v>20190128</v>
      </c>
      <c r="F13538" s="43">
        <f>'MRC NP, CWE NP, P'!F13538</f>
        <v>1</v>
      </c>
      <c r="G13538" s="83">
        <v>-3.0000000000001137E-2</v>
      </c>
      <c r="H13538" s="83">
        <v>0</v>
      </c>
      <c r="I13538" s="83">
        <v>-8.9999999999996305E-2</v>
      </c>
      <c r="J13538" s="83">
        <v>-0.11999999999999744</v>
      </c>
      <c r="K13538" s="83">
        <v>-4.8699999999999974</v>
      </c>
      <c r="L13538" s="84">
        <v>4.8699999999999974</v>
      </c>
      <c r="M13538">
        <v>4</v>
      </c>
    </row>
    <row r="13539" spans="1:13" ht="15" x14ac:dyDescent="0.25">
      <c r="A13539" s="42" t="str">
        <f>'MRC NP, CWE NP, P'!A13539</f>
        <v>3c_change</v>
      </c>
      <c r="B13539" s="43" t="str">
        <f>'MRC NP, CWE NP, P'!B13539</f>
        <v>A</v>
      </c>
      <c r="C13539" s="43" t="str">
        <f>'MRC NP, CWE NP, P'!C13539</f>
        <v>Winter</v>
      </c>
      <c r="D13539" s="43" t="str">
        <f>'MRC NP, CWE NP, P'!D13539</f>
        <v>Weekday</v>
      </c>
      <c r="E13539" s="43">
        <f>'MRC NP, CWE NP, P'!E13539</f>
        <v>20190128</v>
      </c>
      <c r="F13539" s="43">
        <f>'MRC NP, CWE NP, P'!F13539</f>
        <v>2</v>
      </c>
      <c r="G13539" s="83">
        <v>0</v>
      </c>
      <c r="H13539" s="83">
        <v>0</v>
      </c>
      <c r="I13539" s="83">
        <v>0</v>
      </c>
      <c r="J13539" s="83">
        <v>0</v>
      </c>
      <c r="K13539" s="83">
        <v>0</v>
      </c>
      <c r="L13539" s="84">
        <v>0</v>
      </c>
      <c r="M13539">
        <v>1</v>
      </c>
    </row>
    <row r="13540" spans="1:13" ht="15" x14ac:dyDescent="0.25">
      <c r="A13540" s="42" t="str">
        <f>'MRC NP, CWE NP, P'!A13540</f>
        <v>3c_change</v>
      </c>
      <c r="B13540" s="43" t="str">
        <f>'MRC NP, CWE NP, P'!B13540</f>
        <v>A</v>
      </c>
      <c r="C13540" s="43" t="str">
        <f>'MRC NP, CWE NP, P'!C13540</f>
        <v>Winter</v>
      </c>
      <c r="D13540" s="43" t="str">
        <f>'MRC NP, CWE NP, P'!D13540</f>
        <v>Weekday</v>
      </c>
      <c r="E13540" s="43">
        <f>'MRC NP, CWE NP, P'!E13540</f>
        <v>20190128</v>
      </c>
      <c r="F13540" s="43">
        <f>'MRC NP, CWE NP, P'!F13540</f>
        <v>3</v>
      </c>
      <c r="G13540" s="83">
        <v>3.0000000000001137E-2</v>
      </c>
      <c r="H13540" s="83">
        <v>-0.15999999999999659</v>
      </c>
      <c r="I13540" s="83">
        <v>-0.22999999999999687</v>
      </c>
      <c r="J13540" s="83">
        <v>-3.9999999999999147E-2</v>
      </c>
      <c r="K13540" s="83">
        <v>-9.9999999999980105E-3</v>
      </c>
      <c r="L13540" s="84">
        <v>0.22999999999999687</v>
      </c>
      <c r="M13540">
        <v>5</v>
      </c>
    </row>
    <row r="13541" spans="1:13" ht="15" x14ac:dyDescent="0.25">
      <c r="A13541" s="42" t="str">
        <f>'MRC NP, CWE NP, P'!A13541</f>
        <v>3c_change</v>
      </c>
      <c r="B13541" s="43" t="str">
        <f>'MRC NP, CWE NP, P'!B13541</f>
        <v>A</v>
      </c>
      <c r="C13541" s="43" t="str">
        <f>'MRC NP, CWE NP, P'!C13541</f>
        <v>Winter</v>
      </c>
      <c r="D13541" s="43" t="str">
        <f>'MRC NP, CWE NP, P'!D13541</f>
        <v>Weekday</v>
      </c>
      <c r="E13541" s="43">
        <f>'MRC NP, CWE NP, P'!E13541</f>
        <v>20190128</v>
      </c>
      <c r="F13541" s="43">
        <f>'MRC NP, CWE NP, P'!F13541</f>
        <v>4</v>
      </c>
      <c r="G13541" s="83">
        <v>0</v>
      </c>
      <c r="H13541" s="83">
        <v>0</v>
      </c>
      <c r="I13541" s="83">
        <v>0</v>
      </c>
      <c r="J13541" s="83">
        <v>0</v>
      </c>
      <c r="K13541" s="83">
        <v>0</v>
      </c>
      <c r="L13541" s="84">
        <v>0</v>
      </c>
      <c r="M13541">
        <v>1</v>
      </c>
    </row>
    <row r="13542" spans="1:13" ht="15" x14ac:dyDescent="0.25">
      <c r="A13542" s="42" t="str">
        <f>'MRC NP, CWE NP, P'!A13542</f>
        <v>3c_change</v>
      </c>
      <c r="B13542" s="43" t="str">
        <f>'MRC NP, CWE NP, P'!B13542</f>
        <v>A</v>
      </c>
      <c r="C13542" s="43" t="str">
        <f>'MRC NP, CWE NP, P'!C13542</f>
        <v>Winter</v>
      </c>
      <c r="D13542" s="43" t="str">
        <f>'MRC NP, CWE NP, P'!D13542</f>
        <v>Weekday</v>
      </c>
      <c r="E13542" s="43">
        <f>'MRC NP, CWE NP, P'!E13542</f>
        <v>20190128</v>
      </c>
      <c r="F13542" s="43">
        <f>'MRC NP, CWE NP, P'!F13542</f>
        <v>5</v>
      </c>
      <c r="G13542" s="83">
        <v>0</v>
      </c>
      <c r="H13542" s="83">
        <v>0</v>
      </c>
      <c r="I13542" s="83">
        <v>0</v>
      </c>
      <c r="J13542" s="83">
        <v>0</v>
      </c>
      <c r="K13542" s="83">
        <v>0</v>
      </c>
      <c r="L13542" s="84">
        <v>0</v>
      </c>
      <c r="M13542">
        <v>1</v>
      </c>
    </row>
    <row r="13543" spans="1:13" ht="15" x14ac:dyDescent="0.25">
      <c r="A13543" s="42" t="str">
        <f>'MRC NP, CWE NP, P'!A13543</f>
        <v>3c_change</v>
      </c>
      <c r="B13543" s="43" t="str">
        <f>'MRC NP, CWE NP, P'!B13543</f>
        <v>A</v>
      </c>
      <c r="C13543" s="43" t="str">
        <f>'MRC NP, CWE NP, P'!C13543</f>
        <v>Winter</v>
      </c>
      <c r="D13543" s="43" t="str">
        <f>'MRC NP, CWE NP, P'!D13543</f>
        <v>Weekday</v>
      </c>
      <c r="E13543" s="43">
        <f>'MRC NP, CWE NP, P'!E13543</f>
        <v>20190128</v>
      </c>
      <c r="F13543" s="43">
        <f>'MRC NP, CWE NP, P'!F13543</f>
        <v>6</v>
      </c>
      <c r="G13543" s="83">
        <v>0</v>
      </c>
      <c r="H13543" s="83">
        <v>-2.0000000000003126E-2</v>
      </c>
      <c r="I13543" s="83">
        <v>-2.0000000000003126E-2</v>
      </c>
      <c r="J13543" s="83">
        <v>0</v>
      </c>
      <c r="K13543" s="83">
        <v>-4.4600000000000009</v>
      </c>
      <c r="L13543" s="84">
        <v>4.4600000000000009</v>
      </c>
      <c r="M13543">
        <v>3</v>
      </c>
    </row>
    <row r="13544" spans="1:13" ht="15" x14ac:dyDescent="0.25">
      <c r="A13544" s="42" t="str">
        <f>'MRC NP, CWE NP, P'!A13544</f>
        <v>3c_change</v>
      </c>
      <c r="B13544" s="43" t="str">
        <f>'MRC NP, CWE NP, P'!B13544</f>
        <v>A</v>
      </c>
      <c r="C13544" s="43" t="str">
        <f>'MRC NP, CWE NP, P'!C13544</f>
        <v>Winter</v>
      </c>
      <c r="D13544" s="43" t="str">
        <f>'MRC NP, CWE NP, P'!D13544</f>
        <v>Weekday</v>
      </c>
      <c r="E13544" s="43">
        <f>'MRC NP, CWE NP, P'!E13544</f>
        <v>20190128</v>
      </c>
      <c r="F13544" s="43">
        <f>'MRC NP, CWE NP, P'!F13544</f>
        <v>7</v>
      </c>
      <c r="G13544" s="83">
        <v>0</v>
      </c>
      <c r="H13544" s="83">
        <v>0</v>
      </c>
      <c r="I13544" s="83">
        <v>0</v>
      </c>
      <c r="J13544" s="83">
        <v>0</v>
      </c>
      <c r="K13544" s="83">
        <v>-3.8799999999999955</v>
      </c>
      <c r="L13544" s="84">
        <v>3.8799999999999955</v>
      </c>
      <c r="M13544">
        <v>2</v>
      </c>
    </row>
    <row r="13545" spans="1:13" ht="15" x14ac:dyDescent="0.25">
      <c r="A13545" s="42" t="str">
        <f>'MRC NP, CWE NP, P'!A13545</f>
        <v>3c_change</v>
      </c>
      <c r="B13545" s="43" t="str">
        <f>'MRC NP, CWE NP, P'!B13545</f>
        <v>A</v>
      </c>
      <c r="C13545" s="43" t="str">
        <f>'MRC NP, CWE NP, P'!C13545</f>
        <v>Winter</v>
      </c>
      <c r="D13545" s="43" t="str">
        <f>'MRC NP, CWE NP, P'!D13545</f>
        <v>Weekday</v>
      </c>
      <c r="E13545" s="43">
        <f>'MRC NP, CWE NP, P'!E13545</f>
        <v>20190128</v>
      </c>
      <c r="F13545" s="43">
        <f>'MRC NP, CWE NP, P'!F13545</f>
        <v>8</v>
      </c>
      <c r="G13545" s="83">
        <v>3.9999999999992042E-2</v>
      </c>
      <c r="H13545" s="83">
        <v>0.20000000000000284</v>
      </c>
      <c r="I13545" s="83">
        <v>9.0000000000003411E-2</v>
      </c>
      <c r="J13545" s="83">
        <v>-7.000000000000739E-2</v>
      </c>
      <c r="K13545" s="83">
        <v>-7.000000000000739E-2</v>
      </c>
      <c r="L13545" s="84">
        <v>0.20000000000000284</v>
      </c>
      <c r="M13545">
        <v>4</v>
      </c>
    </row>
    <row r="13546" spans="1:13" ht="15" x14ac:dyDescent="0.25">
      <c r="A13546" s="42" t="str">
        <f>'MRC NP, CWE NP, P'!A13546</f>
        <v>3c_change</v>
      </c>
      <c r="B13546" s="43" t="str">
        <f>'MRC NP, CWE NP, P'!B13546</f>
        <v>A</v>
      </c>
      <c r="C13546" s="43" t="str">
        <f>'MRC NP, CWE NP, P'!C13546</f>
        <v>Winter</v>
      </c>
      <c r="D13546" s="43" t="str">
        <f>'MRC NP, CWE NP, P'!D13546</f>
        <v>Weekday</v>
      </c>
      <c r="E13546" s="43">
        <f>'MRC NP, CWE NP, P'!E13546</f>
        <v>20190128</v>
      </c>
      <c r="F13546" s="43">
        <f>'MRC NP, CWE NP, P'!F13546</f>
        <v>9</v>
      </c>
      <c r="G13546" s="83">
        <v>-0.18999999999999773</v>
      </c>
      <c r="H13546" s="83">
        <v>0.26999999999999602</v>
      </c>
      <c r="I13546" s="83">
        <v>0</v>
      </c>
      <c r="J13546" s="83">
        <v>-0.45999999999999375</v>
      </c>
      <c r="K13546" s="83">
        <v>-2.0299999999999869</v>
      </c>
      <c r="L13546" s="84">
        <v>2.0299999999999869</v>
      </c>
      <c r="M13546">
        <v>4</v>
      </c>
    </row>
    <row r="13547" spans="1:13" ht="15" x14ac:dyDescent="0.25">
      <c r="A13547" s="42" t="str">
        <f>'MRC NP, CWE NP, P'!A13547</f>
        <v>3c_change</v>
      </c>
      <c r="B13547" s="43" t="str">
        <f>'MRC NP, CWE NP, P'!B13547</f>
        <v>A</v>
      </c>
      <c r="C13547" s="43" t="str">
        <f>'MRC NP, CWE NP, P'!C13547</f>
        <v>Winter</v>
      </c>
      <c r="D13547" s="43" t="str">
        <f>'MRC NP, CWE NP, P'!D13547</f>
        <v>Weekday</v>
      </c>
      <c r="E13547" s="43">
        <f>'MRC NP, CWE NP, P'!E13547</f>
        <v>20190128</v>
      </c>
      <c r="F13547" s="43">
        <f>'MRC NP, CWE NP, P'!F13547</f>
        <v>10</v>
      </c>
      <c r="G13547" s="83">
        <v>-5.6700000000000017</v>
      </c>
      <c r="H13547" s="83">
        <v>2.6299999999999955</v>
      </c>
      <c r="I13547" s="83">
        <v>0</v>
      </c>
      <c r="J13547" s="83">
        <v>-8.2999999999999972</v>
      </c>
      <c r="K13547" s="83">
        <v>-7.0300000000000011</v>
      </c>
      <c r="L13547" s="84">
        <v>8.2999999999999972</v>
      </c>
      <c r="M13547">
        <v>4</v>
      </c>
    </row>
    <row r="13548" spans="1:13" ht="15" x14ac:dyDescent="0.25">
      <c r="A13548" s="42" t="str">
        <f>'MRC NP, CWE NP, P'!A13548</f>
        <v>3c_change</v>
      </c>
      <c r="B13548" s="43" t="str">
        <f>'MRC NP, CWE NP, P'!B13548</f>
        <v>A</v>
      </c>
      <c r="C13548" s="43" t="str">
        <f>'MRC NP, CWE NP, P'!C13548</f>
        <v>Winter</v>
      </c>
      <c r="D13548" s="43" t="str">
        <f>'MRC NP, CWE NP, P'!D13548</f>
        <v>Weekday</v>
      </c>
      <c r="E13548" s="43">
        <f>'MRC NP, CWE NP, P'!E13548</f>
        <v>20190128</v>
      </c>
      <c r="F13548" s="43">
        <f>'MRC NP, CWE NP, P'!F13548</f>
        <v>11</v>
      </c>
      <c r="G13548" s="83">
        <v>0</v>
      </c>
      <c r="H13548" s="83">
        <v>8.4500000000000028</v>
      </c>
      <c r="I13548" s="83">
        <v>0</v>
      </c>
      <c r="J13548" s="83">
        <v>-8.4500000000000028</v>
      </c>
      <c r="K13548" s="83">
        <v>-10.030000000000001</v>
      </c>
      <c r="L13548" s="84">
        <v>10.030000000000001</v>
      </c>
      <c r="M13548">
        <v>3</v>
      </c>
    </row>
    <row r="13549" spans="1:13" ht="15" x14ac:dyDescent="0.25">
      <c r="A13549" s="42" t="str">
        <f>'MRC NP, CWE NP, P'!A13549</f>
        <v>3c_change</v>
      </c>
      <c r="B13549" s="43" t="str">
        <f>'MRC NP, CWE NP, P'!B13549</f>
        <v>A</v>
      </c>
      <c r="C13549" s="43" t="str">
        <f>'MRC NP, CWE NP, P'!C13549</f>
        <v>Winter</v>
      </c>
      <c r="D13549" s="43" t="str">
        <f>'MRC NP, CWE NP, P'!D13549</f>
        <v>Weekday</v>
      </c>
      <c r="E13549" s="43">
        <f>'MRC NP, CWE NP, P'!E13549</f>
        <v>20190128</v>
      </c>
      <c r="F13549" s="43">
        <f>'MRC NP, CWE NP, P'!F13549</f>
        <v>12</v>
      </c>
      <c r="G13549" s="83">
        <v>-1.1100000000000065</v>
      </c>
      <c r="H13549" s="83">
        <v>2.0599999999999952</v>
      </c>
      <c r="I13549" s="83">
        <v>0</v>
      </c>
      <c r="J13549" s="83">
        <v>-3.1700000000000017</v>
      </c>
      <c r="K13549" s="83">
        <v>-10.479999999999997</v>
      </c>
      <c r="L13549" s="84">
        <v>10.479999999999997</v>
      </c>
      <c r="M13549">
        <v>4</v>
      </c>
    </row>
    <row r="13550" spans="1:13" ht="15" x14ac:dyDescent="0.25">
      <c r="A13550" s="42" t="str">
        <f>'MRC NP, CWE NP, P'!A13550</f>
        <v>3c_change</v>
      </c>
      <c r="B13550" s="43" t="str">
        <f>'MRC NP, CWE NP, P'!B13550</f>
        <v>A</v>
      </c>
      <c r="C13550" s="43" t="str">
        <f>'MRC NP, CWE NP, P'!C13550</f>
        <v>Winter</v>
      </c>
      <c r="D13550" s="43" t="str">
        <f>'MRC NP, CWE NP, P'!D13550</f>
        <v>Weekday</v>
      </c>
      <c r="E13550" s="43">
        <f>'MRC NP, CWE NP, P'!E13550</f>
        <v>20190128</v>
      </c>
      <c r="F13550" s="43">
        <f>'MRC NP, CWE NP, P'!F13550</f>
        <v>13</v>
      </c>
      <c r="G13550" s="83">
        <v>-0.96000000000000085</v>
      </c>
      <c r="H13550" s="83">
        <v>1.2100000000000009</v>
      </c>
      <c r="I13550" s="83">
        <v>-0.28999999999999915</v>
      </c>
      <c r="J13550" s="83">
        <v>-2.4600000000000009</v>
      </c>
      <c r="K13550" s="83">
        <v>-9.4699999999999989</v>
      </c>
      <c r="L13550" s="84">
        <v>9.4699999999999989</v>
      </c>
      <c r="M13550">
        <v>5</v>
      </c>
    </row>
    <row r="13551" spans="1:13" ht="15" x14ac:dyDescent="0.25">
      <c r="A13551" s="42" t="str">
        <f>'MRC NP, CWE NP, P'!A13551</f>
        <v>3c_change</v>
      </c>
      <c r="B13551" s="43" t="str">
        <f>'MRC NP, CWE NP, P'!B13551</f>
        <v>A</v>
      </c>
      <c r="C13551" s="43" t="str">
        <f>'MRC NP, CWE NP, P'!C13551</f>
        <v>Winter</v>
      </c>
      <c r="D13551" s="43" t="str">
        <f>'MRC NP, CWE NP, P'!D13551</f>
        <v>Weekday</v>
      </c>
      <c r="E13551" s="43">
        <f>'MRC NP, CWE NP, P'!E13551</f>
        <v>20190128</v>
      </c>
      <c r="F13551" s="43">
        <f>'MRC NP, CWE NP, P'!F13551</f>
        <v>14</v>
      </c>
      <c r="G13551" s="83">
        <v>-0.96999999999999886</v>
      </c>
      <c r="H13551" s="83">
        <v>0.52000000000000313</v>
      </c>
      <c r="I13551" s="83">
        <v>-0.64999999999999858</v>
      </c>
      <c r="J13551" s="83">
        <v>-2.1400000000000006</v>
      </c>
      <c r="K13551" s="83">
        <v>-11.329999999999998</v>
      </c>
      <c r="L13551" s="84">
        <v>11.329999999999998</v>
      </c>
      <c r="M13551">
        <v>5</v>
      </c>
    </row>
    <row r="13552" spans="1:13" ht="15" x14ac:dyDescent="0.25">
      <c r="A13552" s="42" t="str">
        <f>'MRC NP, CWE NP, P'!A13552</f>
        <v>3c_change</v>
      </c>
      <c r="B13552" s="43" t="str">
        <f>'MRC NP, CWE NP, P'!B13552</f>
        <v>A</v>
      </c>
      <c r="C13552" s="43" t="str">
        <f>'MRC NP, CWE NP, P'!C13552</f>
        <v>Winter</v>
      </c>
      <c r="D13552" s="43" t="str">
        <f>'MRC NP, CWE NP, P'!D13552</f>
        <v>Weekday</v>
      </c>
      <c r="E13552" s="43">
        <f>'MRC NP, CWE NP, P'!E13552</f>
        <v>20190128</v>
      </c>
      <c r="F13552" s="43">
        <f>'MRC NP, CWE NP, P'!F13552</f>
        <v>15</v>
      </c>
      <c r="G13552" s="83">
        <v>-0.80000000000000426</v>
      </c>
      <c r="H13552" s="83">
        <v>0.36999999999999744</v>
      </c>
      <c r="I13552" s="83">
        <v>-1.2000000000000028</v>
      </c>
      <c r="J13552" s="83">
        <v>-2.3700000000000045</v>
      </c>
      <c r="K13552" s="83">
        <v>-15.260000000000005</v>
      </c>
      <c r="L13552" s="84">
        <v>15.260000000000005</v>
      </c>
      <c r="M13552">
        <v>5</v>
      </c>
    </row>
    <row r="13553" spans="1:13" ht="15" x14ac:dyDescent="0.25">
      <c r="A13553" s="42" t="str">
        <f>'MRC NP, CWE NP, P'!A13553</f>
        <v>3c_change</v>
      </c>
      <c r="B13553" s="43" t="str">
        <f>'MRC NP, CWE NP, P'!B13553</f>
        <v>A</v>
      </c>
      <c r="C13553" s="43" t="str">
        <f>'MRC NP, CWE NP, P'!C13553</f>
        <v>Winter</v>
      </c>
      <c r="D13553" s="43" t="str">
        <f>'MRC NP, CWE NP, P'!D13553</f>
        <v>Weekday</v>
      </c>
      <c r="E13553" s="43">
        <f>'MRC NP, CWE NP, P'!E13553</f>
        <v>20190128</v>
      </c>
      <c r="F13553" s="43">
        <f>'MRC NP, CWE NP, P'!F13553</f>
        <v>16</v>
      </c>
      <c r="G13553" s="83">
        <v>-0.27000000000000313</v>
      </c>
      <c r="H13553" s="83">
        <v>0</v>
      </c>
      <c r="I13553" s="83">
        <v>-1.8999999999999986</v>
      </c>
      <c r="J13553" s="83">
        <v>-2.1700000000000017</v>
      </c>
      <c r="K13553" s="83">
        <v>-16.620000000000005</v>
      </c>
      <c r="L13553" s="84">
        <v>16.620000000000005</v>
      </c>
      <c r="M13553">
        <v>4</v>
      </c>
    </row>
    <row r="13554" spans="1:13" ht="15" x14ac:dyDescent="0.25">
      <c r="A13554" s="42" t="str">
        <f>'MRC NP, CWE NP, P'!A13554</f>
        <v>3c_change</v>
      </c>
      <c r="B13554" s="43" t="str">
        <f>'MRC NP, CWE NP, P'!B13554</f>
        <v>A</v>
      </c>
      <c r="C13554" s="43" t="str">
        <f>'MRC NP, CWE NP, P'!C13554</f>
        <v>Winter</v>
      </c>
      <c r="D13554" s="43" t="str">
        <f>'MRC NP, CWE NP, P'!D13554</f>
        <v>Weekday</v>
      </c>
      <c r="E13554" s="43">
        <f>'MRC NP, CWE NP, P'!E13554</f>
        <v>20190128</v>
      </c>
      <c r="F13554" s="43">
        <f>'MRC NP, CWE NP, P'!F13554</f>
        <v>17</v>
      </c>
      <c r="G13554" s="83">
        <v>0</v>
      </c>
      <c r="H13554" s="83">
        <v>0</v>
      </c>
      <c r="I13554" s="83">
        <v>-2.5700000000000003</v>
      </c>
      <c r="J13554" s="83">
        <v>-2.5700000000000003</v>
      </c>
      <c r="K13554" s="83">
        <v>-15.569999999999993</v>
      </c>
      <c r="L13554" s="84">
        <v>15.569999999999993</v>
      </c>
      <c r="M13554">
        <v>3</v>
      </c>
    </row>
    <row r="13555" spans="1:13" ht="15" x14ac:dyDescent="0.25">
      <c r="A13555" s="42" t="str">
        <f>'MRC NP, CWE NP, P'!A13555</f>
        <v>3c_change</v>
      </c>
      <c r="B13555" s="43" t="str">
        <f>'MRC NP, CWE NP, P'!B13555</f>
        <v>A</v>
      </c>
      <c r="C13555" s="43" t="str">
        <f>'MRC NP, CWE NP, P'!C13555</f>
        <v>Winter</v>
      </c>
      <c r="D13555" s="43" t="str">
        <f>'MRC NP, CWE NP, P'!D13555</f>
        <v>Weekday</v>
      </c>
      <c r="E13555" s="43">
        <f>'MRC NP, CWE NP, P'!E13555</f>
        <v>20190128</v>
      </c>
      <c r="F13555" s="43">
        <f>'MRC NP, CWE NP, P'!F13555</f>
        <v>18</v>
      </c>
      <c r="G13555" s="83">
        <v>0</v>
      </c>
      <c r="H13555" s="83">
        <v>0.12999999999999545</v>
      </c>
      <c r="I13555" s="83">
        <v>-0.39999999999999858</v>
      </c>
      <c r="J13555" s="83">
        <v>-0.52999999999999403</v>
      </c>
      <c r="K13555" s="83">
        <v>-5.9199999999999946</v>
      </c>
      <c r="L13555" s="84">
        <v>5.9199999999999946</v>
      </c>
      <c r="M13555">
        <v>4</v>
      </c>
    </row>
    <row r="13556" spans="1:13" ht="15" x14ac:dyDescent="0.25">
      <c r="A13556" s="42" t="str">
        <f>'MRC NP, CWE NP, P'!A13556</f>
        <v>3c_change</v>
      </c>
      <c r="B13556" s="43" t="str">
        <f>'MRC NP, CWE NP, P'!B13556</f>
        <v>A</v>
      </c>
      <c r="C13556" s="43" t="str">
        <f>'MRC NP, CWE NP, P'!C13556</f>
        <v>Winter</v>
      </c>
      <c r="D13556" s="43" t="str">
        <f>'MRC NP, CWE NP, P'!D13556</f>
        <v>Weekday</v>
      </c>
      <c r="E13556" s="43">
        <f>'MRC NP, CWE NP, P'!E13556</f>
        <v>20190128</v>
      </c>
      <c r="F13556" s="43">
        <f>'MRC NP, CWE NP, P'!F13556</f>
        <v>19</v>
      </c>
      <c r="G13556" s="83">
        <v>1.8900000000000006</v>
      </c>
      <c r="H13556" s="83">
        <v>13.07</v>
      </c>
      <c r="I13556" s="83">
        <v>0</v>
      </c>
      <c r="J13556" s="83">
        <v>-11.18</v>
      </c>
      <c r="K13556" s="83">
        <v>-5.8500000000000014</v>
      </c>
      <c r="L13556" s="84">
        <v>13.07</v>
      </c>
      <c r="M13556">
        <v>4</v>
      </c>
    </row>
    <row r="13557" spans="1:13" ht="15" x14ac:dyDescent="0.25">
      <c r="A13557" s="42" t="str">
        <f>'MRC NP, CWE NP, P'!A13557</f>
        <v>3c_change</v>
      </c>
      <c r="B13557" s="43" t="str">
        <f>'MRC NP, CWE NP, P'!B13557</f>
        <v>A</v>
      </c>
      <c r="C13557" s="43" t="str">
        <f>'MRC NP, CWE NP, P'!C13557</f>
        <v>Winter</v>
      </c>
      <c r="D13557" s="43" t="str">
        <f>'MRC NP, CWE NP, P'!D13557</f>
        <v>Weekday</v>
      </c>
      <c r="E13557" s="43">
        <f>'MRC NP, CWE NP, P'!E13557</f>
        <v>20190128</v>
      </c>
      <c r="F13557" s="43">
        <f>'MRC NP, CWE NP, P'!F13557</f>
        <v>20</v>
      </c>
      <c r="G13557" s="83">
        <v>0.53000000000000114</v>
      </c>
      <c r="H13557" s="83">
        <v>16.230000000000004</v>
      </c>
      <c r="I13557" s="83">
        <v>0</v>
      </c>
      <c r="J13557" s="83">
        <v>-15.700000000000003</v>
      </c>
      <c r="K13557" s="83">
        <v>-12.39</v>
      </c>
      <c r="L13557" s="84">
        <v>16.230000000000004</v>
      </c>
      <c r="M13557">
        <v>4</v>
      </c>
    </row>
    <row r="13558" spans="1:13" ht="15" x14ac:dyDescent="0.25">
      <c r="A13558" s="42" t="str">
        <f>'MRC NP, CWE NP, P'!A13558</f>
        <v>3c_change</v>
      </c>
      <c r="B13558" s="43" t="str">
        <f>'MRC NP, CWE NP, P'!B13558</f>
        <v>A</v>
      </c>
      <c r="C13558" s="43" t="str">
        <f>'MRC NP, CWE NP, P'!C13558</f>
        <v>Winter</v>
      </c>
      <c r="D13558" s="43" t="str">
        <f>'MRC NP, CWE NP, P'!D13558</f>
        <v>Weekday</v>
      </c>
      <c r="E13558" s="43">
        <f>'MRC NP, CWE NP, P'!E13558</f>
        <v>20190128</v>
      </c>
      <c r="F13558" s="43">
        <f>'MRC NP, CWE NP, P'!F13558</f>
        <v>21</v>
      </c>
      <c r="G13558" s="83">
        <v>2.1700000000000017</v>
      </c>
      <c r="H13558" s="83">
        <v>17.879999999999995</v>
      </c>
      <c r="I13558" s="83">
        <v>-5.7299999999999969</v>
      </c>
      <c r="J13558" s="83">
        <v>-21.439999999999991</v>
      </c>
      <c r="K13558" s="83">
        <v>-17.68</v>
      </c>
      <c r="L13558" s="84">
        <v>23.609999999999992</v>
      </c>
      <c r="M13558">
        <v>5</v>
      </c>
    </row>
    <row r="13559" spans="1:13" ht="15" x14ac:dyDescent="0.25">
      <c r="A13559" s="42" t="str">
        <f>'MRC NP, CWE NP, P'!A13559</f>
        <v>3c_change</v>
      </c>
      <c r="B13559" s="43" t="str">
        <f>'MRC NP, CWE NP, P'!B13559</f>
        <v>A</v>
      </c>
      <c r="C13559" s="43" t="str">
        <f>'MRC NP, CWE NP, P'!C13559</f>
        <v>Winter</v>
      </c>
      <c r="D13559" s="43" t="str">
        <f>'MRC NP, CWE NP, P'!D13559</f>
        <v>Weekday</v>
      </c>
      <c r="E13559" s="43">
        <f>'MRC NP, CWE NP, P'!E13559</f>
        <v>20190128</v>
      </c>
      <c r="F13559" s="43">
        <f>'MRC NP, CWE NP, P'!F13559</f>
        <v>22</v>
      </c>
      <c r="G13559" s="83">
        <v>2.0200000000000102</v>
      </c>
      <c r="H13559" s="83">
        <v>13.830000000000005</v>
      </c>
      <c r="I13559" s="83">
        <v>-6.4200000000000017</v>
      </c>
      <c r="J13559" s="83">
        <v>-18.229999999999997</v>
      </c>
      <c r="K13559" s="83">
        <v>-9.470000000000006</v>
      </c>
      <c r="L13559" s="84">
        <v>20.250000000000007</v>
      </c>
      <c r="M13559">
        <v>5</v>
      </c>
    </row>
    <row r="13560" spans="1:13" ht="15" x14ac:dyDescent="0.25">
      <c r="A13560" s="42" t="str">
        <f>'MRC NP, CWE NP, P'!A13560</f>
        <v>3c_change</v>
      </c>
      <c r="B13560" s="43" t="str">
        <f>'MRC NP, CWE NP, P'!B13560</f>
        <v>A</v>
      </c>
      <c r="C13560" s="43" t="str">
        <f>'MRC NP, CWE NP, P'!C13560</f>
        <v>Winter</v>
      </c>
      <c r="D13560" s="43" t="str">
        <f>'MRC NP, CWE NP, P'!D13560</f>
        <v>Weekday</v>
      </c>
      <c r="E13560" s="43">
        <f>'MRC NP, CWE NP, P'!E13560</f>
        <v>20190128</v>
      </c>
      <c r="F13560" s="43">
        <f>'MRC NP, CWE NP, P'!F13560</f>
        <v>23</v>
      </c>
      <c r="G13560" s="83">
        <v>1.9399999999999977</v>
      </c>
      <c r="H13560" s="83">
        <v>15.25</v>
      </c>
      <c r="I13560" s="83">
        <v>-3.6899999999999977</v>
      </c>
      <c r="J13560" s="83">
        <v>-17</v>
      </c>
      <c r="K13560" s="83">
        <v>-8.25</v>
      </c>
      <c r="L13560" s="84">
        <v>18.939999999999998</v>
      </c>
      <c r="M13560">
        <v>5</v>
      </c>
    </row>
    <row r="13561" spans="1:13" ht="15" x14ac:dyDescent="0.25">
      <c r="A13561" s="42" t="str">
        <f>'MRC NP, CWE NP, P'!A13561</f>
        <v>3c_change</v>
      </c>
      <c r="B13561" s="43" t="str">
        <f>'MRC NP, CWE NP, P'!B13561</f>
        <v>A</v>
      </c>
      <c r="C13561" s="43" t="str">
        <f>'MRC NP, CWE NP, P'!C13561</f>
        <v>Winter</v>
      </c>
      <c r="D13561" s="43" t="str">
        <f>'MRC NP, CWE NP, P'!D13561</f>
        <v>Weekday</v>
      </c>
      <c r="E13561" s="43">
        <f>'MRC NP, CWE NP, P'!E13561</f>
        <v>20190128</v>
      </c>
      <c r="F13561" s="43">
        <f>'MRC NP, CWE NP, P'!F13561</f>
        <v>24</v>
      </c>
      <c r="G13561" s="83">
        <v>1.9699999999999989</v>
      </c>
      <c r="H13561" s="83">
        <v>15.939999999999998</v>
      </c>
      <c r="I13561" s="83">
        <v>-3.2800000000000011</v>
      </c>
      <c r="J13561" s="83">
        <v>-17.25</v>
      </c>
      <c r="K13561" s="83">
        <v>-8.36</v>
      </c>
      <c r="L13561" s="84">
        <v>19.22</v>
      </c>
      <c r="M13561">
        <v>5</v>
      </c>
    </row>
    <row r="13562" spans="1:13" ht="15" x14ac:dyDescent="0.25">
      <c r="A13562" s="42" t="str">
        <f>'MRC NP, CWE NP, P'!A13562</f>
        <v>3c_change</v>
      </c>
      <c r="B13562" s="43" t="str">
        <f>'MRC NP, CWE NP, P'!B13562</f>
        <v>A</v>
      </c>
      <c r="C13562" s="43" t="str">
        <f>'MRC NP, CWE NP, P'!C13562</f>
        <v>Winter</v>
      </c>
      <c r="D13562" s="43" t="str">
        <f>'MRC NP, CWE NP, P'!D13562</f>
        <v>Weekday</v>
      </c>
      <c r="E13562" s="43">
        <f>'MRC NP, CWE NP, P'!E13562</f>
        <v>20190129</v>
      </c>
      <c r="F13562" s="43">
        <f>'MRC NP, CWE NP, P'!F13562</f>
        <v>1</v>
      </c>
      <c r="G13562" s="83">
        <v>-0.16000000000000369</v>
      </c>
      <c r="H13562" s="83">
        <v>9.1599999999999966</v>
      </c>
      <c r="I13562" s="83">
        <v>0</v>
      </c>
      <c r="J13562" s="83">
        <v>-9.32</v>
      </c>
      <c r="K13562" s="83">
        <v>-4.019999999999996</v>
      </c>
      <c r="L13562" s="84">
        <v>9.32</v>
      </c>
      <c r="M13562">
        <v>4</v>
      </c>
    </row>
    <row r="13563" spans="1:13" ht="15" x14ac:dyDescent="0.25">
      <c r="A13563" s="42" t="str">
        <f>'MRC NP, CWE NP, P'!A13563</f>
        <v>3c_change</v>
      </c>
      <c r="B13563" s="43" t="str">
        <f>'MRC NP, CWE NP, P'!B13563</f>
        <v>A</v>
      </c>
      <c r="C13563" s="43" t="str">
        <f>'MRC NP, CWE NP, P'!C13563</f>
        <v>Winter</v>
      </c>
      <c r="D13563" s="43" t="str">
        <f>'MRC NP, CWE NP, P'!D13563</f>
        <v>Weekday</v>
      </c>
      <c r="E13563" s="43">
        <f>'MRC NP, CWE NP, P'!E13563</f>
        <v>20190129</v>
      </c>
      <c r="F13563" s="43">
        <f>'MRC NP, CWE NP, P'!F13563</f>
        <v>2</v>
      </c>
      <c r="G13563" s="83">
        <v>-2.240000000000002</v>
      </c>
      <c r="H13563" s="83">
        <v>9.57</v>
      </c>
      <c r="I13563" s="83">
        <v>0</v>
      </c>
      <c r="J13563" s="83">
        <v>-11.810000000000002</v>
      </c>
      <c r="K13563" s="83">
        <v>-2.5700000000000003</v>
      </c>
      <c r="L13563" s="84">
        <v>11.810000000000002</v>
      </c>
      <c r="M13563">
        <v>4</v>
      </c>
    </row>
    <row r="13564" spans="1:13" ht="15" x14ac:dyDescent="0.25">
      <c r="A13564" s="42" t="str">
        <f>'MRC NP, CWE NP, P'!A13564</f>
        <v>3c_change</v>
      </c>
      <c r="B13564" s="43" t="str">
        <f>'MRC NP, CWE NP, P'!B13564</f>
        <v>A</v>
      </c>
      <c r="C13564" s="43" t="str">
        <f>'MRC NP, CWE NP, P'!C13564</f>
        <v>Winter</v>
      </c>
      <c r="D13564" s="43" t="str">
        <f>'MRC NP, CWE NP, P'!D13564</f>
        <v>Weekday</v>
      </c>
      <c r="E13564" s="43">
        <f>'MRC NP, CWE NP, P'!E13564</f>
        <v>20190129</v>
      </c>
      <c r="F13564" s="43">
        <f>'MRC NP, CWE NP, P'!F13564</f>
        <v>3</v>
      </c>
      <c r="G13564" s="83">
        <v>0.57000000000000028</v>
      </c>
      <c r="H13564" s="83">
        <v>4.5600000000000023</v>
      </c>
      <c r="I13564" s="83">
        <v>-1.1000000000000014</v>
      </c>
      <c r="J13564" s="83">
        <v>-5.0900000000000034</v>
      </c>
      <c r="K13564" s="83">
        <v>-2.4699999999999989</v>
      </c>
      <c r="L13564" s="84">
        <v>5.6600000000000037</v>
      </c>
      <c r="M13564">
        <v>5</v>
      </c>
    </row>
    <row r="13565" spans="1:13" ht="15" x14ac:dyDescent="0.25">
      <c r="A13565" s="42" t="str">
        <f>'MRC NP, CWE NP, P'!A13565</f>
        <v>3c_change</v>
      </c>
      <c r="B13565" s="43" t="str">
        <f>'MRC NP, CWE NP, P'!B13565</f>
        <v>A</v>
      </c>
      <c r="C13565" s="43" t="str">
        <f>'MRC NP, CWE NP, P'!C13565</f>
        <v>Winter</v>
      </c>
      <c r="D13565" s="43" t="str">
        <f>'MRC NP, CWE NP, P'!D13565</f>
        <v>Weekday</v>
      </c>
      <c r="E13565" s="43">
        <f>'MRC NP, CWE NP, P'!E13565</f>
        <v>20190129</v>
      </c>
      <c r="F13565" s="43">
        <f>'MRC NP, CWE NP, P'!F13565</f>
        <v>4</v>
      </c>
      <c r="G13565" s="83">
        <v>0.47999999999999687</v>
      </c>
      <c r="H13565" s="83">
        <v>3.7800000000000011</v>
      </c>
      <c r="I13565" s="83">
        <v>-0.90999999999999659</v>
      </c>
      <c r="J13565" s="83">
        <v>-4.2100000000000009</v>
      </c>
      <c r="K13565" s="83">
        <v>-2.0399999999999991</v>
      </c>
      <c r="L13565" s="84">
        <v>4.6899999999999977</v>
      </c>
      <c r="M13565">
        <v>5</v>
      </c>
    </row>
    <row r="13566" spans="1:13" ht="15" x14ac:dyDescent="0.25">
      <c r="A13566" s="42" t="str">
        <f>'MRC NP, CWE NP, P'!A13566</f>
        <v>3c_change</v>
      </c>
      <c r="B13566" s="43" t="str">
        <f>'MRC NP, CWE NP, P'!B13566</f>
        <v>A</v>
      </c>
      <c r="C13566" s="43" t="str">
        <f>'MRC NP, CWE NP, P'!C13566</f>
        <v>Winter</v>
      </c>
      <c r="D13566" s="43" t="str">
        <f>'MRC NP, CWE NP, P'!D13566</f>
        <v>Weekday</v>
      </c>
      <c r="E13566" s="43">
        <f>'MRC NP, CWE NP, P'!E13566</f>
        <v>20190129</v>
      </c>
      <c r="F13566" s="43">
        <f>'MRC NP, CWE NP, P'!F13566</f>
        <v>5</v>
      </c>
      <c r="G13566" s="83">
        <v>0.25999999999999801</v>
      </c>
      <c r="H13566" s="83">
        <v>1.4099999999999966</v>
      </c>
      <c r="I13566" s="83">
        <v>-0.88000000000000256</v>
      </c>
      <c r="J13566" s="83">
        <v>-2.0300000000000011</v>
      </c>
      <c r="K13566" s="83">
        <v>-0.98000000000000398</v>
      </c>
      <c r="L13566" s="84">
        <v>2.2899999999999991</v>
      </c>
      <c r="M13566">
        <v>5</v>
      </c>
    </row>
    <row r="13567" spans="1:13" ht="15" x14ac:dyDescent="0.25">
      <c r="A13567" s="42" t="str">
        <f>'MRC NP, CWE NP, P'!A13567</f>
        <v>3c_change</v>
      </c>
      <c r="B13567" s="43" t="str">
        <f>'MRC NP, CWE NP, P'!B13567</f>
        <v>A</v>
      </c>
      <c r="C13567" s="43" t="str">
        <f>'MRC NP, CWE NP, P'!C13567</f>
        <v>Winter</v>
      </c>
      <c r="D13567" s="43" t="str">
        <f>'MRC NP, CWE NP, P'!D13567</f>
        <v>Weekday</v>
      </c>
      <c r="E13567" s="43">
        <f>'MRC NP, CWE NP, P'!E13567</f>
        <v>20190129</v>
      </c>
      <c r="F13567" s="43">
        <f>'MRC NP, CWE NP, P'!F13567</f>
        <v>6</v>
      </c>
      <c r="G13567" s="83">
        <v>0.64999999999999858</v>
      </c>
      <c r="H13567" s="83">
        <v>4.8700000000000045</v>
      </c>
      <c r="I13567" s="83">
        <v>-1.6899999999999977</v>
      </c>
      <c r="J13567" s="83">
        <v>-5.9100000000000037</v>
      </c>
      <c r="K13567" s="83">
        <v>-2.9299999999999997</v>
      </c>
      <c r="L13567" s="84">
        <v>6.5600000000000023</v>
      </c>
      <c r="M13567">
        <v>5</v>
      </c>
    </row>
    <row r="13568" spans="1:13" ht="15" x14ac:dyDescent="0.25">
      <c r="A13568" s="42" t="str">
        <f>'MRC NP, CWE NP, P'!A13568</f>
        <v>3c_change</v>
      </c>
      <c r="B13568" s="43" t="str">
        <f>'MRC NP, CWE NP, P'!B13568</f>
        <v>A</v>
      </c>
      <c r="C13568" s="43" t="str">
        <f>'MRC NP, CWE NP, P'!C13568</f>
        <v>Winter</v>
      </c>
      <c r="D13568" s="43" t="str">
        <f>'MRC NP, CWE NP, P'!D13568</f>
        <v>Weekday</v>
      </c>
      <c r="E13568" s="43">
        <f>'MRC NP, CWE NP, P'!E13568</f>
        <v>20190129</v>
      </c>
      <c r="F13568" s="43">
        <f>'MRC NP, CWE NP, P'!F13568</f>
        <v>7</v>
      </c>
      <c r="G13568" s="83">
        <v>-0.17000000000000171</v>
      </c>
      <c r="H13568" s="83">
        <v>0.28999999999999915</v>
      </c>
      <c r="I13568" s="83">
        <v>0</v>
      </c>
      <c r="J13568" s="83">
        <v>-0.46000000000000085</v>
      </c>
      <c r="K13568" s="83">
        <v>-3.2199999999999989</v>
      </c>
      <c r="L13568" s="84">
        <v>3.2199999999999989</v>
      </c>
      <c r="M13568">
        <v>4</v>
      </c>
    </row>
    <row r="13569" spans="1:13" ht="15" x14ac:dyDescent="0.25">
      <c r="A13569" s="42" t="str">
        <f>'MRC NP, CWE NP, P'!A13569</f>
        <v>3c_change</v>
      </c>
      <c r="B13569" s="43" t="str">
        <f>'MRC NP, CWE NP, P'!B13569</f>
        <v>A</v>
      </c>
      <c r="C13569" s="43" t="str">
        <f>'MRC NP, CWE NP, P'!C13569</f>
        <v>Winter</v>
      </c>
      <c r="D13569" s="43" t="str">
        <f>'MRC NP, CWE NP, P'!D13569</f>
        <v>Weekday</v>
      </c>
      <c r="E13569" s="43">
        <f>'MRC NP, CWE NP, P'!E13569</f>
        <v>20190129</v>
      </c>
      <c r="F13569" s="43">
        <f>'MRC NP, CWE NP, P'!F13569</f>
        <v>8</v>
      </c>
      <c r="G13569" s="83">
        <v>-3.3499999999999943</v>
      </c>
      <c r="H13569" s="83">
        <v>0.35000000000000853</v>
      </c>
      <c r="I13569" s="83">
        <v>0</v>
      </c>
      <c r="J13569" s="83">
        <v>-3.7000000000000028</v>
      </c>
      <c r="K13569" s="83">
        <v>-0.88000000000000966</v>
      </c>
      <c r="L13569" s="84">
        <v>3.7000000000000028</v>
      </c>
      <c r="M13569">
        <v>4</v>
      </c>
    </row>
    <row r="13570" spans="1:13" ht="15" x14ac:dyDescent="0.25">
      <c r="A13570" s="42" t="str">
        <f>'MRC NP, CWE NP, P'!A13570</f>
        <v>3c_change</v>
      </c>
      <c r="B13570" s="43" t="str">
        <f>'MRC NP, CWE NP, P'!B13570</f>
        <v>A</v>
      </c>
      <c r="C13570" s="43" t="str">
        <f>'MRC NP, CWE NP, P'!C13570</f>
        <v>Winter</v>
      </c>
      <c r="D13570" s="43" t="str">
        <f>'MRC NP, CWE NP, P'!D13570</f>
        <v>Weekday</v>
      </c>
      <c r="E13570" s="43">
        <f>'MRC NP, CWE NP, P'!E13570</f>
        <v>20190129</v>
      </c>
      <c r="F13570" s="43">
        <f>'MRC NP, CWE NP, P'!F13570</f>
        <v>9</v>
      </c>
      <c r="G13570" s="83">
        <v>-0.25</v>
      </c>
      <c r="H13570" s="83">
        <v>0.26000000000000512</v>
      </c>
      <c r="I13570" s="83">
        <v>0</v>
      </c>
      <c r="J13570" s="83">
        <v>-0.51000000000000512</v>
      </c>
      <c r="K13570" s="83">
        <v>-0.21000000000000796</v>
      </c>
      <c r="L13570" s="84">
        <v>0.51000000000000512</v>
      </c>
      <c r="M13570">
        <v>4</v>
      </c>
    </row>
    <row r="13571" spans="1:13" ht="15" x14ac:dyDescent="0.25">
      <c r="A13571" s="42" t="str">
        <f>'MRC NP, CWE NP, P'!A13571</f>
        <v>3c_change</v>
      </c>
      <c r="B13571" s="43" t="str">
        <f>'MRC NP, CWE NP, P'!B13571</f>
        <v>A</v>
      </c>
      <c r="C13571" s="43" t="str">
        <f>'MRC NP, CWE NP, P'!C13571</f>
        <v>Winter</v>
      </c>
      <c r="D13571" s="43" t="str">
        <f>'MRC NP, CWE NP, P'!D13571</f>
        <v>Weekday</v>
      </c>
      <c r="E13571" s="43">
        <f>'MRC NP, CWE NP, P'!E13571</f>
        <v>20190129</v>
      </c>
      <c r="F13571" s="43">
        <f>'MRC NP, CWE NP, P'!F13571</f>
        <v>10</v>
      </c>
      <c r="G13571" s="83">
        <v>-0.21000000000000796</v>
      </c>
      <c r="H13571" s="83">
        <v>0.29999999999999716</v>
      </c>
      <c r="I13571" s="83">
        <v>0</v>
      </c>
      <c r="J13571" s="83">
        <v>-0.51000000000000512</v>
      </c>
      <c r="K13571" s="83">
        <v>-0.21000000000000796</v>
      </c>
      <c r="L13571" s="84">
        <v>0.51000000000000512</v>
      </c>
      <c r="M13571">
        <v>4</v>
      </c>
    </row>
    <row r="13572" spans="1:13" ht="15" x14ac:dyDescent="0.25">
      <c r="A13572" s="42" t="str">
        <f>'MRC NP, CWE NP, P'!A13572</f>
        <v>3c_change</v>
      </c>
      <c r="B13572" s="43" t="str">
        <f>'MRC NP, CWE NP, P'!B13572</f>
        <v>A</v>
      </c>
      <c r="C13572" s="43" t="str">
        <f>'MRC NP, CWE NP, P'!C13572</f>
        <v>Winter</v>
      </c>
      <c r="D13572" s="43" t="str">
        <f>'MRC NP, CWE NP, P'!D13572</f>
        <v>Weekday</v>
      </c>
      <c r="E13572" s="43">
        <f>'MRC NP, CWE NP, P'!E13572</f>
        <v>20190129</v>
      </c>
      <c r="F13572" s="43">
        <f>'MRC NP, CWE NP, P'!F13572</f>
        <v>11</v>
      </c>
      <c r="G13572" s="83">
        <v>-2.2199999999999989</v>
      </c>
      <c r="H13572" s="83">
        <v>2.4500000000000028</v>
      </c>
      <c r="I13572" s="83">
        <v>0</v>
      </c>
      <c r="J13572" s="83">
        <v>-4.6700000000000017</v>
      </c>
      <c r="K13572" s="83">
        <v>-1.9099999999999966</v>
      </c>
      <c r="L13572" s="84">
        <v>4.6700000000000017</v>
      </c>
      <c r="M13572">
        <v>4</v>
      </c>
    </row>
    <row r="13573" spans="1:13" ht="15" x14ac:dyDescent="0.25">
      <c r="A13573" s="42" t="str">
        <f>'MRC NP, CWE NP, P'!A13573</f>
        <v>3c_change</v>
      </c>
      <c r="B13573" s="43" t="str">
        <f>'MRC NP, CWE NP, P'!B13573</f>
        <v>A</v>
      </c>
      <c r="C13573" s="43" t="str">
        <f>'MRC NP, CWE NP, P'!C13573</f>
        <v>Winter</v>
      </c>
      <c r="D13573" s="43" t="str">
        <f>'MRC NP, CWE NP, P'!D13573</f>
        <v>Weekday</v>
      </c>
      <c r="E13573" s="43">
        <f>'MRC NP, CWE NP, P'!E13573</f>
        <v>20190129</v>
      </c>
      <c r="F13573" s="43">
        <f>'MRC NP, CWE NP, P'!F13573</f>
        <v>12</v>
      </c>
      <c r="G13573" s="83">
        <v>-0.22000000000001307</v>
      </c>
      <c r="H13573" s="83">
        <v>7.3099999999999881</v>
      </c>
      <c r="I13573" s="83">
        <v>0</v>
      </c>
      <c r="J13573" s="83">
        <v>-7.5300000000000011</v>
      </c>
      <c r="K13573" s="83">
        <v>-3.3499999999999943</v>
      </c>
      <c r="L13573" s="84">
        <v>7.5300000000000011</v>
      </c>
      <c r="M13573">
        <v>4</v>
      </c>
    </row>
    <row r="13574" spans="1:13" ht="15" x14ac:dyDescent="0.25">
      <c r="A13574" s="42" t="str">
        <f>'MRC NP, CWE NP, P'!A13574</f>
        <v>3c_change</v>
      </c>
      <c r="B13574" s="43" t="str">
        <f>'MRC NP, CWE NP, P'!B13574</f>
        <v>A</v>
      </c>
      <c r="C13574" s="43" t="str">
        <f>'MRC NP, CWE NP, P'!C13574</f>
        <v>Winter</v>
      </c>
      <c r="D13574" s="43" t="str">
        <f>'MRC NP, CWE NP, P'!D13574</f>
        <v>Weekday</v>
      </c>
      <c r="E13574" s="43">
        <f>'MRC NP, CWE NP, P'!E13574</f>
        <v>20190129</v>
      </c>
      <c r="F13574" s="43">
        <f>'MRC NP, CWE NP, P'!F13574</f>
        <v>13</v>
      </c>
      <c r="G13574" s="83">
        <v>-8.8900000000000077</v>
      </c>
      <c r="H13574" s="83">
        <v>3.769999999999996</v>
      </c>
      <c r="I13574" s="83">
        <v>-0.49000000000000199</v>
      </c>
      <c r="J13574" s="83">
        <v>-13.150000000000006</v>
      </c>
      <c r="K13574" s="83">
        <v>-7.019999999999996</v>
      </c>
      <c r="L13574" s="84">
        <v>13.150000000000006</v>
      </c>
      <c r="M13574">
        <v>5</v>
      </c>
    </row>
    <row r="13575" spans="1:13" ht="15" x14ac:dyDescent="0.25">
      <c r="A13575" s="42" t="str">
        <f>'MRC NP, CWE NP, P'!A13575</f>
        <v>3c_change</v>
      </c>
      <c r="B13575" s="43" t="str">
        <f>'MRC NP, CWE NP, P'!B13575</f>
        <v>A</v>
      </c>
      <c r="C13575" s="43" t="str">
        <f>'MRC NP, CWE NP, P'!C13575</f>
        <v>Winter</v>
      </c>
      <c r="D13575" s="43" t="str">
        <f>'MRC NP, CWE NP, P'!D13575</f>
        <v>Weekday</v>
      </c>
      <c r="E13575" s="43">
        <f>'MRC NP, CWE NP, P'!E13575</f>
        <v>20190129</v>
      </c>
      <c r="F13575" s="43">
        <f>'MRC NP, CWE NP, P'!F13575</f>
        <v>14</v>
      </c>
      <c r="G13575" s="83">
        <v>-0.21000000000000796</v>
      </c>
      <c r="H13575" s="83">
        <v>7.769999999999996</v>
      </c>
      <c r="I13575" s="83">
        <v>0</v>
      </c>
      <c r="J13575" s="83">
        <v>-7.980000000000004</v>
      </c>
      <c r="K13575" s="83">
        <v>-4.0699999999999932</v>
      </c>
      <c r="L13575" s="84">
        <v>7.980000000000004</v>
      </c>
      <c r="M13575">
        <v>4</v>
      </c>
    </row>
    <row r="13576" spans="1:13" ht="15" x14ac:dyDescent="0.25">
      <c r="A13576" s="42" t="str">
        <f>'MRC NP, CWE NP, P'!A13576</f>
        <v>3c_change</v>
      </c>
      <c r="B13576" s="43" t="str">
        <f>'MRC NP, CWE NP, P'!B13576</f>
        <v>A</v>
      </c>
      <c r="C13576" s="43" t="str">
        <f>'MRC NP, CWE NP, P'!C13576</f>
        <v>Winter</v>
      </c>
      <c r="D13576" s="43" t="str">
        <f>'MRC NP, CWE NP, P'!D13576</f>
        <v>Weekday</v>
      </c>
      <c r="E13576" s="43">
        <f>'MRC NP, CWE NP, P'!E13576</f>
        <v>20190129</v>
      </c>
      <c r="F13576" s="43">
        <f>'MRC NP, CWE NP, P'!F13576</f>
        <v>15</v>
      </c>
      <c r="G13576" s="83">
        <v>-0.20000000000000284</v>
      </c>
      <c r="H13576" s="83">
        <v>0.26999999999999602</v>
      </c>
      <c r="I13576" s="83">
        <v>0</v>
      </c>
      <c r="J13576" s="83">
        <v>-0.46999999999999886</v>
      </c>
      <c r="K13576" s="83">
        <v>-0.12000000000000455</v>
      </c>
      <c r="L13576" s="84">
        <v>0.46999999999999886</v>
      </c>
      <c r="M13576">
        <v>4</v>
      </c>
    </row>
    <row r="13577" spans="1:13" ht="15" x14ac:dyDescent="0.25">
      <c r="A13577" s="42" t="str">
        <f>'MRC NP, CWE NP, P'!A13577</f>
        <v>3c_change</v>
      </c>
      <c r="B13577" s="43" t="str">
        <f>'MRC NP, CWE NP, P'!B13577</f>
        <v>A</v>
      </c>
      <c r="C13577" s="43" t="str">
        <f>'MRC NP, CWE NP, P'!C13577</f>
        <v>Winter</v>
      </c>
      <c r="D13577" s="43" t="str">
        <f>'MRC NP, CWE NP, P'!D13577</f>
        <v>Weekday</v>
      </c>
      <c r="E13577" s="43">
        <f>'MRC NP, CWE NP, P'!E13577</f>
        <v>20190129</v>
      </c>
      <c r="F13577" s="43">
        <f>'MRC NP, CWE NP, P'!F13577</f>
        <v>16</v>
      </c>
      <c r="G13577" s="83">
        <v>0</v>
      </c>
      <c r="H13577" s="83">
        <v>0</v>
      </c>
      <c r="I13577" s="83">
        <v>0</v>
      </c>
      <c r="J13577" s="83">
        <v>0</v>
      </c>
      <c r="K13577" s="83">
        <v>0</v>
      </c>
      <c r="L13577" s="84">
        <v>0</v>
      </c>
      <c r="M13577">
        <v>1</v>
      </c>
    </row>
    <row r="13578" spans="1:13" ht="15" x14ac:dyDescent="0.25">
      <c r="A13578" s="42" t="str">
        <f>'MRC NP, CWE NP, P'!A13578</f>
        <v>3c_change</v>
      </c>
      <c r="B13578" s="43" t="str">
        <f>'MRC NP, CWE NP, P'!B13578</f>
        <v>A</v>
      </c>
      <c r="C13578" s="43" t="str">
        <f>'MRC NP, CWE NP, P'!C13578</f>
        <v>Winter</v>
      </c>
      <c r="D13578" s="43" t="str">
        <f>'MRC NP, CWE NP, P'!D13578</f>
        <v>Weekday</v>
      </c>
      <c r="E13578" s="43">
        <f>'MRC NP, CWE NP, P'!E13578</f>
        <v>20190129</v>
      </c>
      <c r="F13578" s="43">
        <f>'MRC NP, CWE NP, P'!F13578</f>
        <v>17</v>
      </c>
      <c r="G13578" s="83">
        <v>0</v>
      </c>
      <c r="H13578" s="83">
        <v>0</v>
      </c>
      <c r="I13578" s="83">
        <v>0</v>
      </c>
      <c r="J13578" s="83">
        <v>0</v>
      </c>
      <c r="K13578" s="83">
        <v>0</v>
      </c>
      <c r="L13578" s="84">
        <v>0</v>
      </c>
      <c r="M13578">
        <v>1</v>
      </c>
    </row>
    <row r="13579" spans="1:13" ht="15" x14ac:dyDescent="0.25">
      <c r="A13579" s="42" t="str">
        <f>'MRC NP, CWE NP, P'!A13579</f>
        <v>3c_change</v>
      </c>
      <c r="B13579" s="43" t="str">
        <f>'MRC NP, CWE NP, P'!B13579</f>
        <v>A</v>
      </c>
      <c r="C13579" s="43" t="str">
        <f>'MRC NP, CWE NP, P'!C13579</f>
        <v>Winter</v>
      </c>
      <c r="D13579" s="43" t="str">
        <f>'MRC NP, CWE NP, P'!D13579</f>
        <v>Weekday</v>
      </c>
      <c r="E13579" s="43">
        <f>'MRC NP, CWE NP, P'!E13579</f>
        <v>20190129</v>
      </c>
      <c r="F13579" s="43">
        <f>'MRC NP, CWE NP, P'!F13579</f>
        <v>18</v>
      </c>
      <c r="G13579" s="83">
        <v>0</v>
      </c>
      <c r="H13579" s="83">
        <v>0</v>
      </c>
      <c r="I13579" s="83">
        <v>0</v>
      </c>
      <c r="J13579" s="83">
        <v>0</v>
      </c>
      <c r="K13579" s="83">
        <v>0</v>
      </c>
      <c r="L13579" s="84">
        <v>0</v>
      </c>
      <c r="M13579">
        <v>1</v>
      </c>
    </row>
    <row r="13580" spans="1:13" ht="15" x14ac:dyDescent="0.25">
      <c r="A13580" s="42" t="str">
        <f>'MRC NP, CWE NP, P'!A13580</f>
        <v>3c_change</v>
      </c>
      <c r="B13580" s="43" t="str">
        <f>'MRC NP, CWE NP, P'!B13580</f>
        <v>A</v>
      </c>
      <c r="C13580" s="43" t="str">
        <f>'MRC NP, CWE NP, P'!C13580</f>
        <v>Winter</v>
      </c>
      <c r="D13580" s="43" t="str">
        <f>'MRC NP, CWE NP, P'!D13580</f>
        <v>Weekday</v>
      </c>
      <c r="E13580" s="43">
        <f>'MRC NP, CWE NP, P'!E13580</f>
        <v>20190129</v>
      </c>
      <c r="F13580" s="43">
        <f>'MRC NP, CWE NP, P'!F13580</f>
        <v>19</v>
      </c>
      <c r="G13580" s="83">
        <v>0</v>
      </c>
      <c r="H13580" s="83">
        <v>0</v>
      </c>
      <c r="I13580" s="83">
        <v>0</v>
      </c>
      <c r="J13580" s="83">
        <v>0</v>
      </c>
      <c r="K13580" s="83">
        <v>0</v>
      </c>
      <c r="L13580" s="84">
        <v>0</v>
      </c>
      <c r="M13580">
        <v>1</v>
      </c>
    </row>
    <row r="13581" spans="1:13" ht="15" x14ac:dyDescent="0.25">
      <c r="A13581" s="42" t="str">
        <f>'MRC NP, CWE NP, P'!A13581</f>
        <v>3c_change</v>
      </c>
      <c r="B13581" s="43" t="str">
        <f>'MRC NP, CWE NP, P'!B13581</f>
        <v>A</v>
      </c>
      <c r="C13581" s="43" t="str">
        <f>'MRC NP, CWE NP, P'!C13581</f>
        <v>Winter</v>
      </c>
      <c r="D13581" s="43" t="str">
        <f>'MRC NP, CWE NP, P'!D13581</f>
        <v>Weekday</v>
      </c>
      <c r="E13581" s="43">
        <f>'MRC NP, CWE NP, P'!E13581</f>
        <v>20190129</v>
      </c>
      <c r="F13581" s="43">
        <f>'MRC NP, CWE NP, P'!F13581</f>
        <v>20</v>
      </c>
      <c r="G13581" s="83">
        <v>0.25</v>
      </c>
      <c r="H13581" s="83">
        <v>6.9299999999999926</v>
      </c>
      <c r="I13581" s="83">
        <v>3.1400000000000006</v>
      </c>
      <c r="J13581" s="83">
        <v>-3.539999999999992</v>
      </c>
      <c r="K13581" s="83">
        <v>-0.85999999999999943</v>
      </c>
      <c r="L13581" s="84">
        <v>6.9299999999999926</v>
      </c>
      <c r="M13581">
        <v>5</v>
      </c>
    </row>
    <row r="13582" spans="1:13" ht="15" x14ac:dyDescent="0.25">
      <c r="A13582" s="42" t="str">
        <f>'MRC NP, CWE NP, P'!A13582</f>
        <v>3c_change</v>
      </c>
      <c r="B13582" s="43" t="str">
        <f>'MRC NP, CWE NP, P'!B13582</f>
        <v>A</v>
      </c>
      <c r="C13582" s="43" t="str">
        <f>'MRC NP, CWE NP, P'!C13582</f>
        <v>Winter</v>
      </c>
      <c r="D13582" s="43" t="str">
        <f>'MRC NP, CWE NP, P'!D13582</f>
        <v>Weekday</v>
      </c>
      <c r="E13582" s="43">
        <f>'MRC NP, CWE NP, P'!E13582</f>
        <v>20190129</v>
      </c>
      <c r="F13582" s="43">
        <f>'MRC NP, CWE NP, P'!F13582</f>
        <v>21</v>
      </c>
      <c r="G13582" s="83">
        <v>0</v>
      </c>
      <c r="H13582" s="83">
        <v>12.230000000000004</v>
      </c>
      <c r="I13582" s="83">
        <v>2.25</v>
      </c>
      <c r="J13582" s="83">
        <v>-9.980000000000004</v>
      </c>
      <c r="K13582" s="83">
        <v>-7.5700000000000074</v>
      </c>
      <c r="L13582" s="84">
        <v>12.230000000000004</v>
      </c>
      <c r="M13582">
        <v>4</v>
      </c>
    </row>
    <row r="13583" spans="1:13" ht="15" x14ac:dyDescent="0.25">
      <c r="A13583" s="42" t="str">
        <f>'MRC NP, CWE NP, P'!A13583</f>
        <v>3c_change</v>
      </c>
      <c r="B13583" s="43" t="str">
        <f>'MRC NP, CWE NP, P'!B13583</f>
        <v>A</v>
      </c>
      <c r="C13583" s="43" t="str">
        <f>'MRC NP, CWE NP, P'!C13583</f>
        <v>Winter</v>
      </c>
      <c r="D13583" s="43" t="str">
        <f>'MRC NP, CWE NP, P'!D13583</f>
        <v>Weekday</v>
      </c>
      <c r="E13583" s="43">
        <f>'MRC NP, CWE NP, P'!E13583</f>
        <v>20190129</v>
      </c>
      <c r="F13583" s="43">
        <f>'MRC NP, CWE NP, P'!F13583</f>
        <v>22</v>
      </c>
      <c r="G13583" s="83">
        <v>1.3499999999999943</v>
      </c>
      <c r="H13583" s="83">
        <v>9.4799999999999969</v>
      </c>
      <c r="I13583" s="83">
        <v>-0.22999999999999687</v>
      </c>
      <c r="J13583" s="83">
        <v>-8.36</v>
      </c>
      <c r="K13583" s="83">
        <v>-3.9499999999999957</v>
      </c>
      <c r="L13583" s="84">
        <v>9.7099999999999937</v>
      </c>
      <c r="M13583">
        <v>5</v>
      </c>
    </row>
    <row r="13584" spans="1:13" ht="15" x14ac:dyDescent="0.25">
      <c r="A13584" s="42" t="str">
        <f>'MRC NP, CWE NP, P'!A13584</f>
        <v>3c_change</v>
      </c>
      <c r="B13584" s="43" t="str">
        <f>'MRC NP, CWE NP, P'!B13584</f>
        <v>A</v>
      </c>
      <c r="C13584" s="43" t="str">
        <f>'MRC NP, CWE NP, P'!C13584</f>
        <v>Winter</v>
      </c>
      <c r="D13584" s="43" t="str">
        <f>'MRC NP, CWE NP, P'!D13584</f>
        <v>Weekday</v>
      </c>
      <c r="E13584" s="43">
        <f>'MRC NP, CWE NP, P'!E13584</f>
        <v>20190129</v>
      </c>
      <c r="F13584" s="43">
        <f>'MRC NP, CWE NP, P'!F13584</f>
        <v>23</v>
      </c>
      <c r="G13584" s="83">
        <v>2.2600000000000051</v>
      </c>
      <c r="H13584" s="83">
        <v>12.840000000000003</v>
      </c>
      <c r="I13584" s="83">
        <v>2.6700000000000017</v>
      </c>
      <c r="J13584" s="83">
        <v>-7.9099999999999966</v>
      </c>
      <c r="K13584" s="83">
        <v>-3.2399999999999949</v>
      </c>
      <c r="L13584" s="84">
        <v>12.840000000000003</v>
      </c>
      <c r="M13584">
        <v>5</v>
      </c>
    </row>
    <row r="13585" spans="1:13" ht="15" x14ac:dyDescent="0.25">
      <c r="A13585" s="42" t="str">
        <f>'MRC NP, CWE NP, P'!A13585</f>
        <v>3c_change</v>
      </c>
      <c r="B13585" s="43" t="str">
        <f>'MRC NP, CWE NP, P'!B13585</f>
        <v>A</v>
      </c>
      <c r="C13585" s="43" t="str">
        <f>'MRC NP, CWE NP, P'!C13585</f>
        <v>Winter</v>
      </c>
      <c r="D13585" s="43" t="str">
        <f>'MRC NP, CWE NP, P'!D13585</f>
        <v>Weekday</v>
      </c>
      <c r="E13585" s="43">
        <f>'MRC NP, CWE NP, P'!E13585</f>
        <v>20190129</v>
      </c>
      <c r="F13585" s="43">
        <f>'MRC NP, CWE NP, P'!F13585</f>
        <v>24</v>
      </c>
      <c r="G13585" s="83">
        <v>0.71999999999999886</v>
      </c>
      <c r="H13585" s="83">
        <v>5.8299999999999983</v>
      </c>
      <c r="I13585" s="83">
        <v>-1.2000000000000028</v>
      </c>
      <c r="J13585" s="83">
        <v>-6.3100000000000023</v>
      </c>
      <c r="K13585" s="83">
        <v>-3.0600000000000023</v>
      </c>
      <c r="L13585" s="84">
        <v>7.0300000000000011</v>
      </c>
      <c r="M13585">
        <v>5</v>
      </c>
    </row>
    <row r="13586" spans="1:13" ht="15" x14ac:dyDescent="0.25">
      <c r="A13586" s="42" t="str">
        <f>'MRC NP, CWE NP, P'!A13586</f>
        <v>3c_change</v>
      </c>
      <c r="B13586" s="43" t="str">
        <f>'MRC NP, CWE NP, P'!B13586</f>
        <v>A</v>
      </c>
      <c r="C13586" s="43" t="str">
        <f>'MRC NP, CWE NP, P'!C13586</f>
        <v>Winter</v>
      </c>
      <c r="D13586" s="43" t="str">
        <f>'MRC NP, CWE NP, P'!D13586</f>
        <v>Weekday</v>
      </c>
      <c r="E13586" s="43">
        <f>'MRC NP, CWE NP, P'!E13586</f>
        <v>20190130</v>
      </c>
      <c r="F13586" s="43">
        <f>'MRC NP, CWE NP, P'!F13586</f>
        <v>1</v>
      </c>
      <c r="G13586" s="83">
        <v>2.3200000000000003</v>
      </c>
      <c r="H13586" s="83">
        <v>8.7999999999999972</v>
      </c>
      <c r="I13586" s="83">
        <v>4.0499999999999972</v>
      </c>
      <c r="J13586" s="83">
        <v>-2.4299999999999997</v>
      </c>
      <c r="K13586" s="83">
        <v>-0.57999999999999829</v>
      </c>
      <c r="L13586" s="84">
        <v>8.7999999999999972</v>
      </c>
      <c r="M13586">
        <v>5</v>
      </c>
    </row>
    <row r="13587" spans="1:13" ht="15" x14ac:dyDescent="0.25">
      <c r="A13587" s="42" t="str">
        <f>'MRC NP, CWE NP, P'!A13587</f>
        <v>3c_change</v>
      </c>
      <c r="B13587" s="43" t="str">
        <f>'MRC NP, CWE NP, P'!B13587</f>
        <v>A</v>
      </c>
      <c r="C13587" s="43" t="str">
        <f>'MRC NP, CWE NP, P'!C13587</f>
        <v>Winter</v>
      </c>
      <c r="D13587" s="43" t="str">
        <f>'MRC NP, CWE NP, P'!D13587</f>
        <v>Weekday</v>
      </c>
      <c r="E13587" s="43">
        <f>'MRC NP, CWE NP, P'!E13587</f>
        <v>20190130</v>
      </c>
      <c r="F13587" s="43">
        <f>'MRC NP, CWE NP, P'!F13587</f>
        <v>2</v>
      </c>
      <c r="G13587" s="83">
        <v>0.85999999999999943</v>
      </c>
      <c r="H13587" s="83">
        <v>3.3200000000000003</v>
      </c>
      <c r="I13587" s="83">
        <v>1.5600000000000023</v>
      </c>
      <c r="J13587" s="83">
        <v>-0.89999999999999858</v>
      </c>
      <c r="K13587" s="83">
        <v>-0.21999999999999886</v>
      </c>
      <c r="L13587" s="84">
        <v>3.3200000000000003</v>
      </c>
      <c r="M13587">
        <v>5</v>
      </c>
    </row>
    <row r="13588" spans="1:13" ht="15" x14ac:dyDescent="0.25">
      <c r="A13588" s="42" t="str">
        <f>'MRC NP, CWE NP, P'!A13588</f>
        <v>3c_change</v>
      </c>
      <c r="B13588" s="43" t="str">
        <f>'MRC NP, CWE NP, P'!B13588</f>
        <v>A</v>
      </c>
      <c r="C13588" s="43" t="str">
        <f>'MRC NP, CWE NP, P'!C13588</f>
        <v>Winter</v>
      </c>
      <c r="D13588" s="43" t="str">
        <f>'MRC NP, CWE NP, P'!D13588</f>
        <v>Weekday</v>
      </c>
      <c r="E13588" s="43">
        <f>'MRC NP, CWE NP, P'!E13588</f>
        <v>20190130</v>
      </c>
      <c r="F13588" s="43">
        <f>'MRC NP, CWE NP, P'!F13588</f>
        <v>3</v>
      </c>
      <c r="G13588" s="83">
        <v>0</v>
      </c>
      <c r="H13588" s="83">
        <v>0</v>
      </c>
      <c r="I13588" s="83">
        <v>0</v>
      </c>
      <c r="J13588" s="83">
        <v>0</v>
      </c>
      <c r="K13588" s="83">
        <v>0</v>
      </c>
      <c r="L13588" s="84">
        <v>0</v>
      </c>
      <c r="M13588">
        <v>1</v>
      </c>
    </row>
    <row r="13589" spans="1:13" ht="15" x14ac:dyDescent="0.25">
      <c r="A13589" s="42" t="str">
        <f>'MRC NP, CWE NP, P'!A13589</f>
        <v>3c_change</v>
      </c>
      <c r="B13589" s="43" t="str">
        <f>'MRC NP, CWE NP, P'!B13589</f>
        <v>A</v>
      </c>
      <c r="C13589" s="43" t="str">
        <f>'MRC NP, CWE NP, P'!C13589</f>
        <v>Winter</v>
      </c>
      <c r="D13589" s="43" t="str">
        <f>'MRC NP, CWE NP, P'!D13589</f>
        <v>Weekday</v>
      </c>
      <c r="E13589" s="43">
        <f>'MRC NP, CWE NP, P'!E13589</f>
        <v>20190130</v>
      </c>
      <c r="F13589" s="43">
        <f>'MRC NP, CWE NP, P'!F13589</f>
        <v>4</v>
      </c>
      <c r="G13589" s="83">
        <v>0</v>
      </c>
      <c r="H13589" s="83">
        <v>0</v>
      </c>
      <c r="I13589" s="83">
        <v>0</v>
      </c>
      <c r="J13589" s="83">
        <v>0</v>
      </c>
      <c r="K13589" s="83">
        <v>0</v>
      </c>
      <c r="L13589" s="84">
        <v>0</v>
      </c>
      <c r="M13589">
        <v>1</v>
      </c>
    </row>
    <row r="13590" spans="1:13" ht="15" x14ac:dyDescent="0.25">
      <c r="A13590" s="42" t="str">
        <f>'MRC NP, CWE NP, P'!A13590</f>
        <v>3c_change</v>
      </c>
      <c r="B13590" s="43" t="str">
        <f>'MRC NP, CWE NP, P'!B13590</f>
        <v>A</v>
      </c>
      <c r="C13590" s="43" t="str">
        <f>'MRC NP, CWE NP, P'!C13590</f>
        <v>Winter</v>
      </c>
      <c r="D13590" s="43" t="str">
        <f>'MRC NP, CWE NP, P'!D13590</f>
        <v>Weekday</v>
      </c>
      <c r="E13590" s="43">
        <f>'MRC NP, CWE NP, P'!E13590</f>
        <v>20190130</v>
      </c>
      <c r="F13590" s="43">
        <f>'MRC NP, CWE NP, P'!F13590</f>
        <v>5</v>
      </c>
      <c r="G13590" s="83">
        <v>0</v>
      </c>
      <c r="H13590" s="83">
        <v>0</v>
      </c>
      <c r="I13590" s="83">
        <v>0</v>
      </c>
      <c r="J13590" s="83">
        <v>0</v>
      </c>
      <c r="K13590" s="83">
        <v>0</v>
      </c>
      <c r="L13590" s="84">
        <v>0</v>
      </c>
      <c r="M13590">
        <v>1</v>
      </c>
    </row>
    <row r="13591" spans="1:13" ht="15" x14ac:dyDescent="0.25">
      <c r="A13591" s="42" t="str">
        <f>'MRC NP, CWE NP, P'!A13591</f>
        <v>3c_change</v>
      </c>
      <c r="B13591" s="43" t="str">
        <f>'MRC NP, CWE NP, P'!B13591</f>
        <v>A</v>
      </c>
      <c r="C13591" s="43" t="str">
        <f>'MRC NP, CWE NP, P'!C13591</f>
        <v>Winter</v>
      </c>
      <c r="D13591" s="43" t="str">
        <f>'MRC NP, CWE NP, P'!D13591</f>
        <v>Weekday</v>
      </c>
      <c r="E13591" s="43">
        <f>'MRC NP, CWE NP, P'!E13591</f>
        <v>20190130</v>
      </c>
      <c r="F13591" s="43">
        <f>'MRC NP, CWE NP, P'!F13591</f>
        <v>6</v>
      </c>
      <c r="G13591" s="83">
        <v>0</v>
      </c>
      <c r="H13591" s="83">
        <v>0</v>
      </c>
      <c r="I13591" s="83">
        <v>0</v>
      </c>
      <c r="J13591" s="83">
        <v>0</v>
      </c>
      <c r="K13591" s="83">
        <v>0</v>
      </c>
      <c r="L13591" s="84">
        <v>0</v>
      </c>
      <c r="M13591">
        <v>1</v>
      </c>
    </row>
    <row r="13592" spans="1:13" ht="15" x14ac:dyDescent="0.25">
      <c r="A13592" s="42" t="str">
        <f>'MRC NP, CWE NP, P'!A13592</f>
        <v>3c_change</v>
      </c>
      <c r="B13592" s="43" t="str">
        <f>'MRC NP, CWE NP, P'!B13592</f>
        <v>A</v>
      </c>
      <c r="C13592" s="43" t="str">
        <f>'MRC NP, CWE NP, P'!C13592</f>
        <v>Winter</v>
      </c>
      <c r="D13592" s="43" t="str">
        <f>'MRC NP, CWE NP, P'!D13592</f>
        <v>Weekday</v>
      </c>
      <c r="E13592" s="43">
        <f>'MRC NP, CWE NP, P'!E13592</f>
        <v>20190130</v>
      </c>
      <c r="F13592" s="43">
        <f>'MRC NP, CWE NP, P'!F13592</f>
        <v>7</v>
      </c>
      <c r="G13592" s="83">
        <v>-0.42999999999999972</v>
      </c>
      <c r="H13592" s="83">
        <v>3.0000000000001137E-2</v>
      </c>
      <c r="I13592" s="83">
        <v>-0.5</v>
      </c>
      <c r="J13592" s="83">
        <v>-0.96000000000000085</v>
      </c>
      <c r="K13592" s="83">
        <v>-8.230000000000004</v>
      </c>
      <c r="L13592" s="84">
        <v>8.230000000000004</v>
      </c>
      <c r="M13592">
        <v>5</v>
      </c>
    </row>
    <row r="13593" spans="1:13" ht="15" x14ac:dyDescent="0.25">
      <c r="A13593" s="42" t="str">
        <f>'MRC NP, CWE NP, P'!A13593</f>
        <v>3c_change</v>
      </c>
      <c r="B13593" s="43" t="str">
        <f>'MRC NP, CWE NP, P'!B13593</f>
        <v>A</v>
      </c>
      <c r="C13593" s="43" t="str">
        <f>'MRC NP, CWE NP, P'!C13593</f>
        <v>Winter</v>
      </c>
      <c r="D13593" s="43" t="str">
        <f>'MRC NP, CWE NP, P'!D13593</f>
        <v>Weekday</v>
      </c>
      <c r="E13593" s="43">
        <f>'MRC NP, CWE NP, P'!E13593</f>
        <v>20190130</v>
      </c>
      <c r="F13593" s="43">
        <f>'MRC NP, CWE NP, P'!F13593</f>
        <v>8</v>
      </c>
      <c r="G13593" s="83">
        <v>0</v>
      </c>
      <c r="H13593" s="83">
        <v>0</v>
      </c>
      <c r="I13593" s="83">
        <v>0</v>
      </c>
      <c r="J13593" s="83">
        <v>0</v>
      </c>
      <c r="K13593" s="83">
        <v>0</v>
      </c>
      <c r="L13593" s="84">
        <v>0</v>
      </c>
      <c r="M13593">
        <v>1</v>
      </c>
    </row>
    <row r="13594" spans="1:13" ht="15" x14ac:dyDescent="0.25">
      <c r="A13594" s="42" t="str">
        <f>'MRC NP, CWE NP, P'!A13594</f>
        <v>3c_change</v>
      </c>
      <c r="B13594" s="43" t="str">
        <f>'MRC NP, CWE NP, P'!B13594</f>
        <v>A</v>
      </c>
      <c r="C13594" s="43" t="str">
        <f>'MRC NP, CWE NP, P'!C13594</f>
        <v>Winter</v>
      </c>
      <c r="D13594" s="43" t="str">
        <f>'MRC NP, CWE NP, P'!D13594</f>
        <v>Weekday</v>
      </c>
      <c r="E13594" s="43">
        <f>'MRC NP, CWE NP, P'!E13594</f>
        <v>20190130</v>
      </c>
      <c r="F13594" s="43">
        <f>'MRC NP, CWE NP, P'!F13594</f>
        <v>9</v>
      </c>
      <c r="G13594" s="83">
        <v>0</v>
      </c>
      <c r="H13594" s="83">
        <v>0</v>
      </c>
      <c r="I13594" s="83">
        <v>0</v>
      </c>
      <c r="J13594" s="83">
        <v>0</v>
      </c>
      <c r="K13594" s="83">
        <v>0</v>
      </c>
      <c r="L13594" s="84">
        <v>0</v>
      </c>
      <c r="M13594">
        <v>1</v>
      </c>
    </row>
    <row r="13595" spans="1:13" ht="15" x14ac:dyDescent="0.25">
      <c r="A13595" s="42" t="str">
        <f>'MRC NP, CWE NP, P'!A13595</f>
        <v>3c_change</v>
      </c>
      <c r="B13595" s="43" t="str">
        <f>'MRC NP, CWE NP, P'!B13595</f>
        <v>A</v>
      </c>
      <c r="C13595" s="43" t="str">
        <f>'MRC NP, CWE NP, P'!C13595</f>
        <v>Winter</v>
      </c>
      <c r="D13595" s="43" t="str">
        <f>'MRC NP, CWE NP, P'!D13595</f>
        <v>Weekday</v>
      </c>
      <c r="E13595" s="43">
        <f>'MRC NP, CWE NP, P'!E13595</f>
        <v>20190130</v>
      </c>
      <c r="F13595" s="43">
        <f>'MRC NP, CWE NP, P'!F13595</f>
        <v>10</v>
      </c>
      <c r="G13595" s="83">
        <v>0.60000000000000853</v>
      </c>
      <c r="H13595" s="83">
        <v>-1.5599999999999881</v>
      </c>
      <c r="I13595" s="83">
        <v>-3.9599999999999937</v>
      </c>
      <c r="J13595" s="83">
        <v>-1.7999999999999972</v>
      </c>
      <c r="K13595" s="83">
        <v>-3.5400000000000063</v>
      </c>
      <c r="L13595" s="84">
        <v>3.9599999999999937</v>
      </c>
      <c r="M13595">
        <v>5</v>
      </c>
    </row>
    <row r="13596" spans="1:13" ht="15" x14ac:dyDescent="0.25">
      <c r="A13596" s="42" t="str">
        <f>'MRC NP, CWE NP, P'!A13596</f>
        <v>3c_change</v>
      </c>
      <c r="B13596" s="43" t="str">
        <f>'MRC NP, CWE NP, P'!B13596</f>
        <v>A</v>
      </c>
      <c r="C13596" s="43" t="str">
        <f>'MRC NP, CWE NP, P'!C13596</f>
        <v>Winter</v>
      </c>
      <c r="D13596" s="43" t="str">
        <f>'MRC NP, CWE NP, P'!D13596</f>
        <v>Weekday</v>
      </c>
      <c r="E13596" s="43">
        <f>'MRC NP, CWE NP, P'!E13596</f>
        <v>20190130</v>
      </c>
      <c r="F13596" s="43">
        <f>'MRC NP, CWE NP, P'!F13596</f>
        <v>11</v>
      </c>
      <c r="G13596" s="83">
        <v>2.6499999999999915</v>
      </c>
      <c r="H13596" s="83">
        <v>-7.5</v>
      </c>
      <c r="I13596" s="83">
        <v>-19.409999999999997</v>
      </c>
      <c r="J13596" s="83">
        <v>-9.2600000000000051</v>
      </c>
      <c r="K13596" s="83">
        <v>-10.480000000000004</v>
      </c>
      <c r="L13596" s="84">
        <v>19.409999999999997</v>
      </c>
      <c r="M13596">
        <v>5</v>
      </c>
    </row>
    <row r="13597" spans="1:13" ht="15" x14ac:dyDescent="0.25">
      <c r="A13597" s="42" t="str">
        <f>'MRC NP, CWE NP, P'!A13597</f>
        <v>3c_change</v>
      </c>
      <c r="B13597" s="43" t="str">
        <f>'MRC NP, CWE NP, P'!B13597</f>
        <v>A</v>
      </c>
      <c r="C13597" s="43" t="str">
        <f>'MRC NP, CWE NP, P'!C13597</f>
        <v>Winter</v>
      </c>
      <c r="D13597" s="43" t="str">
        <f>'MRC NP, CWE NP, P'!D13597</f>
        <v>Weekday</v>
      </c>
      <c r="E13597" s="43">
        <f>'MRC NP, CWE NP, P'!E13597</f>
        <v>20190130</v>
      </c>
      <c r="F13597" s="43">
        <f>'MRC NP, CWE NP, P'!F13597</f>
        <v>12</v>
      </c>
      <c r="G13597" s="83">
        <v>2.0799999999999983</v>
      </c>
      <c r="H13597" s="83">
        <v>-1.3300000000000125</v>
      </c>
      <c r="I13597" s="83">
        <v>-13.470000000000006</v>
      </c>
      <c r="J13597" s="83">
        <v>-10.059999999999995</v>
      </c>
      <c r="K13597" s="83">
        <v>-11.669999999999995</v>
      </c>
      <c r="L13597" s="84">
        <v>13.470000000000006</v>
      </c>
      <c r="M13597">
        <v>5</v>
      </c>
    </row>
    <row r="13598" spans="1:13" ht="15" x14ac:dyDescent="0.25">
      <c r="A13598" s="42" t="str">
        <f>'MRC NP, CWE NP, P'!A13598</f>
        <v>3c_change</v>
      </c>
      <c r="B13598" s="43" t="str">
        <f>'MRC NP, CWE NP, P'!B13598</f>
        <v>A</v>
      </c>
      <c r="C13598" s="43" t="str">
        <f>'MRC NP, CWE NP, P'!C13598</f>
        <v>Winter</v>
      </c>
      <c r="D13598" s="43" t="str">
        <f>'MRC NP, CWE NP, P'!D13598</f>
        <v>Weekday</v>
      </c>
      <c r="E13598" s="43">
        <f>'MRC NP, CWE NP, P'!E13598</f>
        <v>20190130</v>
      </c>
      <c r="F13598" s="43">
        <f>'MRC NP, CWE NP, P'!F13598</f>
        <v>13</v>
      </c>
      <c r="G13598" s="83">
        <v>2.519999999999996</v>
      </c>
      <c r="H13598" s="83">
        <v>-1.730000000000004</v>
      </c>
      <c r="I13598" s="83">
        <v>-14.32</v>
      </c>
      <c r="J13598" s="83">
        <v>-10.07</v>
      </c>
      <c r="K13598" s="83">
        <v>-13.380000000000003</v>
      </c>
      <c r="L13598" s="84">
        <v>14.32</v>
      </c>
      <c r="M13598">
        <v>5</v>
      </c>
    </row>
    <row r="13599" spans="1:13" ht="15" x14ac:dyDescent="0.25">
      <c r="A13599" s="42" t="str">
        <f>'MRC NP, CWE NP, P'!A13599</f>
        <v>3c_change</v>
      </c>
      <c r="B13599" s="43" t="str">
        <f>'MRC NP, CWE NP, P'!B13599</f>
        <v>A</v>
      </c>
      <c r="C13599" s="43" t="str">
        <f>'MRC NP, CWE NP, P'!C13599</f>
        <v>Winter</v>
      </c>
      <c r="D13599" s="43" t="str">
        <f>'MRC NP, CWE NP, P'!D13599</f>
        <v>Weekday</v>
      </c>
      <c r="E13599" s="43">
        <f>'MRC NP, CWE NP, P'!E13599</f>
        <v>20190130</v>
      </c>
      <c r="F13599" s="43">
        <f>'MRC NP, CWE NP, P'!F13599</f>
        <v>14</v>
      </c>
      <c r="G13599" s="83">
        <v>2.720000000000006</v>
      </c>
      <c r="H13599" s="83">
        <v>-5.789999999999992</v>
      </c>
      <c r="I13599" s="83">
        <v>-21.369999999999997</v>
      </c>
      <c r="J13599" s="83">
        <v>-12.86</v>
      </c>
      <c r="K13599" s="83">
        <v>-17.169999999999995</v>
      </c>
      <c r="L13599" s="84">
        <v>21.369999999999997</v>
      </c>
      <c r="M13599">
        <v>5</v>
      </c>
    </row>
    <row r="13600" spans="1:13" ht="15" x14ac:dyDescent="0.25">
      <c r="A13600" s="42" t="str">
        <f>'MRC NP, CWE NP, P'!A13600</f>
        <v>3c_change</v>
      </c>
      <c r="B13600" s="43" t="str">
        <f>'MRC NP, CWE NP, P'!B13600</f>
        <v>A</v>
      </c>
      <c r="C13600" s="43" t="str">
        <f>'MRC NP, CWE NP, P'!C13600</f>
        <v>Winter</v>
      </c>
      <c r="D13600" s="43" t="str">
        <f>'MRC NP, CWE NP, P'!D13600</f>
        <v>Weekday</v>
      </c>
      <c r="E13600" s="43">
        <f>'MRC NP, CWE NP, P'!E13600</f>
        <v>20190130</v>
      </c>
      <c r="F13600" s="43">
        <f>'MRC NP, CWE NP, P'!F13600</f>
        <v>15</v>
      </c>
      <c r="G13600" s="83">
        <v>5.0999999999999943</v>
      </c>
      <c r="H13600" s="83">
        <v>-13.540000000000006</v>
      </c>
      <c r="I13600" s="83">
        <v>-31.9</v>
      </c>
      <c r="J13600" s="83">
        <v>-13.259999999999998</v>
      </c>
      <c r="K13600" s="83">
        <v>-19.089999999999996</v>
      </c>
      <c r="L13600" s="84">
        <v>31.9</v>
      </c>
      <c r="M13600">
        <v>5</v>
      </c>
    </row>
    <row r="13601" spans="1:13" ht="15" x14ac:dyDescent="0.25">
      <c r="A13601" s="42" t="str">
        <f>'MRC NP, CWE NP, P'!A13601</f>
        <v>3c_change</v>
      </c>
      <c r="B13601" s="43" t="str">
        <f>'MRC NP, CWE NP, P'!B13601</f>
        <v>A</v>
      </c>
      <c r="C13601" s="43" t="str">
        <f>'MRC NP, CWE NP, P'!C13601</f>
        <v>Winter</v>
      </c>
      <c r="D13601" s="43" t="str">
        <f>'MRC NP, CWE NP, P'!D13601</f>
        <v>Weekday</v>
      </c>
      <c r="E13601" s="43">
        <f>'MRC NP, CWE NP, P'!E13601</f>
        <v>20190130</v>
      </c>
      <c r="F13601" s="43">
        <f>'MRC NP, CWE NP, P'!F13601</f>
        <v>16</v>
      </c>
      <c r="G13601" s="83">
        <v>3.1799999999999997</v>
      </c>
      <c r="H13601" s="83">
        <v>-16.100000000000001</v>
      </c>
      <c r="I13601" s="83">
        <v>-28.799999999999997</v>
      </c>
      <c r="J13601" s="83">
        <v>-9.519999999999996</v>
      </c>
      <c r="K13601" s="83">
        <v>-19.019999999999996</v>
      </c>
      <c r="L13601" s="84">
        <v>28.799999999999997</v>
      </c>
      <c r="M13601">
        <v>5</v>
      </c>
    </row>
    <row r="13602" spans="1:13" ht="15" x14ac:dyDescent="0.25">
      <c r="A13602" s="42" t="str">
        <f>'MRC NP, CWE NP, P'!A13602</f>
        <v>3c_change</v>
      </c>
      <c r="B13602" s="43" t="str">
        <f>'MRC NP, CWE NP, P'!B13602</f>
        <v>A</v>
      </c>
      <c r="C13602" s="43" t="str">
        <f>'MRC NP, CWE NP, P'!C13602</f>
        <v>Winter</v>
      </c>
      <c r="D13602" s="43" t="str">
        <f>'MRC NP, CWE NP, P'!D13602</f>
        <v>Weekday</v>
      </c>
      <c r="E13602" s="43">
        <f>'MRC NP, CWE NP, P'!E13602</f>
        <v>20190130</v>
      </c>
      <c r="F13602" s="43">
        <f>'MRC NP, CWE NP, P'!F13602</f>
        <v>17</v>
      </c>
      <c r="G13602" s="83">
        <v>3.7099999999999937</v>
      </c>
      <c r="H13602" s="83">
        <v>-14.920000000000002</v>
      </c>
      <c r="I13602" s="83">
        <v>-28.789999999999992</v>
      </c>
      <c r="J13602" s="83">
        <v>-10.159999999999997</v>
      </c>
      <c r="K13602" s="83">
        <v>-18.959999999999994</v>
      </c>
      <c r="L13602" s="84">
        <v>28.789999999999992</v>
      </c>
      <c r="M13602">
        <v>5</v>
      </c>
    </row>
    <row r="13603" spans="1:13" ht="15" x14ac:dyDescent="0.25">
      <c r="A13603" s="42" t="str">
        <f>'MRC NP, CWE NP, P'!A13603</f>
        <v>3c_change</v>
      </c>
      <c r="B13603" s="43" t="str">
        <f>'MRC NP, CWE NP, P'!B13603</f>
        <v>A</v>
      </c>
      <c r="C13603" s="43" t="str">
        <f>'MRC NP, CWE NP, P'!C13603</f>
        <v>Winter</v>
      </c>
      <c r="D13603" s="43" t="str">
        <f>'MRC NP, CWE NP, P'!D13603</f>
        <v>Weekday</v>
      </c>
      <c r="E13603" s="43">
        <f>'MRC NP, CWE NP, P'!E13603</f>
        <v>20190130</v>
      </c>
      <c r="F13603" s="43">
        <f>'MRC NP, CWE NP, P'!F13603</f>
        <v>18</v>
      </c>
      <c r="G13603" s="83">
        <v>0.97999999999998977</v>
      </c>
      <c r="H13603" s="83">
        <v>-3.9900000000000091</v>
      </c>
      <c r="I13603" s="83">
        <v>-8.0100000000000051</v>
      </c>
      <c r="J13603" s="83">
        <v>-3.0400000000000063</v>
      </c>
      <c r="K13603" s="83">
        <v>-8.1799999999999926</v>
      </c>
      <c r="L13603" s="84">
        <v>8.1799999999999926</v>
      </c>
      <c r="M13603">
        <v>5</v>
      </c>
    </row>
    <row r="13604" spans="1:13" ht="15" x14ac:dyDescent="0.25">
      <c r="A13604" s="42" t="str">
        <f>'MRC NP, CWE NP, P'!A13604</f>
        <v>3c_change</v>
      </c>
      <c r="B13604" s="43" t="str">
        <f>'MRC NP, CWE NP, P'!B13604</f>
        <v>A</v>
      </c>
      <c r="C13604" s="43" t="str">
        <f>'MRC NP, CWE NP, P'!C13604</f>
        <v>Winter</v>
      </c>
      <c r="D13604" s="43" t="str">
        <f>'MRC NP, CWE NP, P'!D13604</f>
        <v>Weekday</v>
      </c>
      <c r="E13604" s="43">
        <f>'MRC NP, CWE NP, P'!E13604</f>
        <v>20190130</v>
      </c>
      <c r="F13604" s="43">
        <f>'MRC NP, CWE NP, P'!F13604</f>
        <v>19</v>
      </c>
      <c r="G13604" s="83">
        <v>2.3999999999999915</v>
      </c>
      <c r="H13604" s="83">
        <v>14.449999999999996</v>
      </c>
      <c r="I13604" s="83">
        <v>-1.0399999999999991</v>
      </c>
      <c r="J13604" s="83">
        <v>-13.090000000000003</v>
      </c>
      <c r="K13604" s="83">
        <v>-6.1800000000000068</v>
      </c>
      <c r="L13604" s="84">
        <v>15.489999999999995</v>
      </c>
      <c r="M13604">
        <v>5</v>
      </c>
    </row>
    <row r="13605" spans="1:13" ht="15" x14ac:dyDescent="0.25">
      <c r="A13605" s="42" t="str">
        <f>'MRC NP, CWE NP, P'!A13605</f>
        <v>3c_change</v>
      </c>
      <c r="B13605" s="43" t="str">
        <f>'MRC NP, CWE NP, P'!B13605</f>
        <v>A</v>
      </c>
      <c r="C13605" s="43" t="str">
        <f>'MRC NP, CWE NP, P'!C13605</f>
        <v>Winter</v>
      </c>
      <c r="D13605" s="43" t="str">
        <f>'MRC NP, CWE NP, P'!D13605</f>
        <v>Weekday</v>
      </c>
      <c r="E13605" s="43">
        <f>'MRC NP, CWE NP, P'!E13605</f>
        <v>20190130</v>
      </c>
      <c r="F13605" s="43">
        <f>'MRC NP, CWE NP, P'!F13605</f>
        <v>20</v>
      </c>
      <c r="G13605" s="83">
        <v>0.81999999999999318</v>
      </c>
      <c r="H13605" s="83">
        <v>17.549999999999997</v>
      </c>
      <c r="I13605" s="83">
        <v>-0.44000000000000483</v>
      </c>
      <c r="J13605" s="83">
        <v>-17.170000000000009</v>
      </c>
      <c r="K13605" s="83">
        <v>-10.030000000000008</v>
      </c>
      <c r="L13605" s="84">
        <v>17.990000000000002</v>
      </c>
      <c r="M13605">
        <v>5</v>
      </c>
    </row>
    <row r="13606" spans="1:13" ht="15" x14ac:dyDescent="0.25">
      <c r="A13606" s="42" t="str">
        <f>'MRC NP, CWE NP, P'!A13606</f>
        <v>3c_change</v>
      </c>
      <c r="B13606" s="43" t="str">
        <f>'MRC NP, CWE NP, P'!B13606</f>
        <v>A</v>
      </c>
      <c r="C13606" s="43" t="str">
        <f>'MRC NP, CWE NP, P'!C13606</f>
        <v>Winter</v>
      </c>
      <c r="D13606" s="43" t="str">
        <f>'MRC NP, CWE NP, P'!D13606</f>
        <v>Weekday</v>
      </c>
      <c r="E13606" s="43">
        <f>'MRC NP, CWE NP, P'!E13606</f>
        <v>20190130</v>
      </c>
      <c r="F13606" s="43">
        <f>'MRC NP, CWE NP, P'!F13606</f>
        <v>21</v>
      </c>
      <c r="G13606" s="83">
        <v>1.1800000000000068</v>
      </c>
      <c r="H13606" s="83">
        <v>16.730000000000004</v>
      </c>
      <c r="I13606" s="83">
        <v>0</v>
      </c>
      <c r="J13606" s="83">
        <v>-15.549999999999997</v>
      </c>
      <c r="K13606" s="83">
        <v>-14.290000000000006</v>
      </c>
      <c r="L13606" s="84">
        <v>16.730000000000004</v>
      </c>
      <c r="M13606">
        <v>4</v>
      </c>
    </row>
    <row r="13607" spans="1:13" ht="15" x14ac:dyDescent="0.25">
      <c r="A13607" s="42" t="str">
        <f>'MRC NP, CWE NP, P'!A13607</f>
        <v>3c_change</v>
      </c>
      <c r="B13607" s="43" t="str">
        <f>'MRC NP, CWE NP, P'!B13607</f>
        <v>A</v>
      </c>
      <c r="C13607" s="43" t="str">
        <f>'MRC NP, CWE NP, P'!C13607</f>
        <v>Winter</v>
      </c>
      <c r="D13607" s="43" t="str">
        <f>'MRC NP, CWE NP, P'!D13607</f>
        <v>Weekday</v>
      </c>
      <c r="E13607" s="43">
        <f>'MRC NP, CWE NP, P'!E13607</f>
        <v>20190130</v>
      </c>
      <c r="F13607" s="43">
        <f>'MRC NP, CWE NP, P'!F13607</f>
        <v>22</v>
      </c>
      <c r="G13607" s="83">
        <v>1.6500000000000057</v>
      </c>
      <c r="H13607" s="83">
        <v>11.290000000000006</v>
      </c>
      <c r="I13607" s="83">
        <v>-5.25</v>
      </c>
      <c r="J13607" s="83">
        <v>-14.89</v>
      </c>
      <c r="K13607" s="83">
        <v>-7.740000000000002</v>
      </c>
      <c r="L13607" s="84">
        <v>16.540000000000006</v>
      </c>
      <c r="M13607">
        <v>5</v>
      </c>
    </row>
    <row r="13608" spans="1:13" ht="15" x14ac:dyDescent="0.25">
      <c r="A13608" s="42" t="str">
        <f>'MRC NP, CWE NP, P'!A13608</f>
        <v>3c_change</v>
      </c>
      <c r="B13608" s="43" t="str">
        <f>'MRC NP, CWE NP, P'!B13608</f>
        <v>A</v>
      </c>
      <c r="C13608" s="43" t="str">
        <f>'MRC NP, CWE NP, P'!C13608</f>
        <v>Winter</v>
      </c>
      <c r="D13608" s="43" t="str">
        <f>'MRC NP, CWE NP, P'!D13608</f>
        <v>Weekday</v>
      </c>
      <c r="E13608" s="43">
        <f>'MRC NP, CWE NP, P'!E13608</f>
        <v>20190130</v>
      </c>
      <c r="F13608" s="43">
        <f>'MRC NP, CWE NP, P'!F13608</f>
        <v>23</v>
      </c>
      <c r="G13608" s="83">
        <v>1.8399999999999963</v>
      </c>
      <c r="H13608" s="83">
        <v>11.39</v>
      </c>
      <c r="I13608" s="83">
        <v>0.78999999999999915</v>
      </c>
      <c r="J13608" s="83">
        <v>-8.7600000000000051</v>
      </c>
      <c r="K13608" s="83">
        <v>-3.8800000000000026</v>
      </c>
      <c r="L13608" s="84">
        <v>11.39</v>
      </c>
      <c r="M13608">
        <v>5</v>
      </c>
    </row>
    <row r="13609" spans="1:13" ht="15" x14ac:dyDescent="0.25">
      <c r="A13609" s="42" t="str">
        <f>'MRC NP, CWE NP, P'!A13609</f>
        <v>3c_change</v>
      </c>
      <c r="B13609" s="43" t="str">
        <f>'MRC NP, CWE NP, P'!B13609</f>
        <v>A</v>
      </c>
      <c r="C13609" s="43" t="str">
        <f>'MRC NP, CWE NP, P'!C13609</f>
        <v>Winter</v>
      </c>
      <c r="D13609" s="43" t="str">
        <f>'MRC NP, CWE NP, P'!D13609</f>
        <v>Weekday</v>
      </c>
      <c r="E13609" s="43">
        <f>'MRC NP, CWE NP, P'!E13609</f>
        <v>20190130</v>
      </c>
      <c r="F13609" s="43">
        <f>'MRC NP, CWE NP, P'!F13609</f>
        <v>24</v>
      </c>
      <c r="G13609" s="83">
        <v>1.8500000000000014</v>
      </c>
      <c r="H13609" s="83">
        <v>11.690000000000005</v>
      </c>
      <c r="I13609" s="83">
        <v>0</v>
      </c>
      <c r="J13609" s="83">
        <v>-9.8400000000000034</v>
      </c>
      <c r="K13609" s="83">
        <v>-4.5100000000000051</v>
      </c>
      <c r="L13609" s="84">
        <v>11.690000000000005</v>
      </c>
      <c r="M13609">
        <v>4</v>
      </c>
    </row>
    <row r="13610" spans="1:13" ht="15" x14ac:dyDescent="0.25">
      <c r="A13610" s="42" t="str">
        <f>'MRC NP, CWE NP, P'!A13610</f>
        <v>3c_change</v>
      </c>
      <c r="B13610" s="43" t="str">
        <f>'MRC NP, CWE NP, P'!B13610</f>
        <v>C</v>
      </c>
      <c r="C13610" s="43" t="str">
        <f>'MRC NP, CWE NP, P'!C13610</f>
        <v>Winter</v>
      </c>
      <c r="D13610" s="43" t="str">
        <f>'MRC NP, CWE NP, P'!D13610</f>
        <v>Weekday</v>
      </c>
      <c r="E13610" s="43">
        <f>'MRC NP, CWE NP, P'!E13610</f>
        <v>20190131</v>
      </c>
      <c r="F13610" s="43">
        <f>'MRC NP, CWE NP, P'!F13610</f>
        <v>1</v>
      </c>
      <c r="G13610" s="83">
        <v>-5.3800000000000026</v>
      </c>
      <c r="H13610" s="83">
        <v>11.89</v>
      </c>
      <c r="I13610" s="83">
        <v>0</v>
      </c>
      <c r="J13610" s="83">
        <v>-17.270000000000003</v>
      </c>
      <c r="K13610" s="83">
        <v>-3.6000000000000014</v>
      </c>
      <c r="L13610" s="84">
        <v>17.270000000000003</v>
      </c>
      <c r="M13610">
        <v>4</v>
      </c>
    </row>
    <row r="13611" spans="1:13" ht="15" x14ac:dyDescent="0.25">
      <c r="A13611" s="42" t="str">
        <f>'MRC NP, CWE NP, P'!A13611</f>
        <v>3c_change</v>
      </c>
      <c r="B13611" s="43" t="str">
        <f>'MRC NP, CWE NP, P'!B13611</f>
        <v>C</v>
      </c>
      <c r="C13611" s="43" t="str">
        <f>'MRC NP, CWE NP, P'!C13611</f>
        <v>Winter</v>
      </c>
      <c r="D13611" s="43" t="str">
        <f>'MRC NP, CWE NP, P'!D13611</f>
        <v>Weekday</v>
      </c>
      <c r="E13611" s="43">
        <f>'MRC NP, CWE NP, P'!E13611</f>
        <v>20190131</v>
      </c>
      <c r="F13611" s="43">
        <f>'MRC NP, CWE NP, P'!F13611</f>
        <v>2</v>
      </c>
      <c r="G13611" s="83">
        <v>-2.8500000000000014</v>
      </c>
      <c r="H13611" s="83">
        <v>4.8999999999999986</v>
      </c>
      <c r="I13611" s="83">
        <v>0</v>
      </c>
      <c r="J13611" s="83">
        <v>-7.75</v>
      </c>
      <c r="K13611" s="83">
        <v>-1.6099999999999994</v>
      </c>
      <c r="L13611" s="84">
        <v>7.75</v>
      </c>
      <c r="M13611">
        <v>4</v>
      </c>
    </row>
    <row r="13612" spans="1:13" ht="15" x14ac:dyDescent="0.25">
      <c r="A13612" s="42" t="str">
        <f>'MRC NP, CWE NP, P'!A13612</f>
        <v>3c_change</v>
      </c>
      <c r="B13612" s="43" t="str">
        <f>'MRC NP, CWE NP, P'!B13612</f>
        <v>C</v>
      </c>
      <c r="C13612" s="43" t="str">
        <f>'MRC NP, CWE NP, P'!C13612</f>
        <v>Winter</v>
      </c>
      <c r="D13612" s="43" t="str">
        <f>'MRC NP, CWE NP, P'!D13612</f>
        <v>Weekday</v>
      </c>
      <c r="E13612" s="43">
        <f>'MRC NP, CWE NP, P'!E13612</f>
        <v>20190131</v>
      </c>
      <c r="F13612" s="43">
        <f>'MRC NP, CWE NP, P'!F13612</f>
        <v>3</v>
      </c>
      <c r="G13612" s="83">
        <v>-2.240000000000002</v>
      </c>
      <c r="H13612" s="83">
        <v>3.8599999999999994</v>
      </c>
      <c r="I13612" s="83">
        <v>0</v>
      </c>
      <c r="J13612" s="83">
        <v>-6.1000000000000014</v>
      </c>
      <c r="K13612" s="83">
        <v>-1.2700000000000031</v>
      </c>
      <c r="L13612" s="84">
        <v>6.1000000000000014</v>
      </c>
      <c r="M13612">
        <v>4</v>
      </c>
    </row>
    <row r="13613" spans="1:13" ht="15" x14ac:dyDescent="0.25">
      <c r="A13613" s="42" t="str">
        <f>'MRC NP, CWE NP, P'!A13613</f>
        <v>3c_change</v>
      </c>
      <c r="B13613" s="43" t="str">
        <f>'MRC NP, CWE NP, P'!B13613</f>
        <v>C</v>
      </c>
      <c r="C13613" s="43" t="str">
        <f>'MRC NP, CWE NP, P'!C13613</f>
        <v>Winter</v>
      </c>
      <c r="D13613" s="43" t="str">
        <f>'MRC NP, CWE NP, P'!D13613</f>
        <v>Weekday</v>
      </c>
      <c r="E13613" s="43">
        <f>'MRC NP, CWE NP, P'!E13613</f>
        <v>20190131</v>
      </c>
      <c r="F13613" s="43">
        <f>'MRC NP, CWE NP, P'!F13613</f>
        <v>4</v>
      </c>
      <c r="G13613" s="83">
        <v>0</v>
      </c>
      <c r="H13613" s="83">
        <v>0</v>
      </c>
      <c r="I13613" s="83">
        <v>0</v>
      </c>
      <c r="J13613" s="83">
        <v>0</v>
      </c>
      <c r="K13613" s="83">
        <v>0</v>
      </c>
      <c r="L13613" s="84">
        <v>0</v>
      </c>
      <c r="M13613">
        <v>1</v>
      </c>
    </row>
    <row r="13614" spans="1:13" ht="15" x14ac:dyDescent="0.25">
      <c r="A13614" s="42" t="str">
        <f>'MRC NP, CWE NP, P'!A13614</f>
        <v>3c_change</v>
      </c>
      <c r="B13614" s="43" t="str">
        <f>'MRC NP, CWE NP, P'!B13614</f>
        <v>C</v>
      </c>
      <c r="C13614" s="43" t="str">
        <f>'MRC NP, CWE NP, P'!C13614</f>
        <v>Winter</v>
      </c>
      <c r="D13614" s="43" t="str">
        <f>'MRC NP, CWE NP, P'!D13614</f>
        <v>Weekday</v>
      </c>
      <c r="E13614" s="43">
        <f>'MRC NP, CWE NP, P'!E13614</f>
        <v>20190131</v>
      </c>
      <c r="F13614" s="43">
        <f>'MRC NP, CWE NP, P'!F13614</f>
        <v>5</v>
      </c>
      <c r="G13614" s="83">
        <v>0</v>
      </c>
      <c r="H13614" s="83">
        <v>0</v>
      </c>
      <c r="I13614" s="83">
        <v>0</v>
      </c>
      <c r="J13614" s="83">
        <v>0</v>
      </c>
      <c r="K13614" s="83">
        <v>0</v>
      </c>
      <c r="L13614" s="84">
        <v>0</v>
      </c>
      <c r="M13614">
        <v>1</v>
      </c>
    </row>
    <row r="13615" spans="1:13" ht="15" x14ac:dyDescent="0.25">
      <c r="A13615" s="42" t="str">
        <f>'MRC NP, CWE NP, P'!A13615</f>
        <v>3c_change</v>
      </c>
      <c r="B13615" s="43" t="str">
        <f>'MRC NP, CWE NP, P'!B13615</f>
        <v>C</v>
      </c>
      <c r="C13615" s="43" t="str">
        <f>'MRC NP, CWE NP, P'!C13615</f>
        <v>Winter</v>
      </c>
      <c r="D13615" s="43" t="str">
        <f>'MRC NP, CWE NP, P'!D13615</f>
        <v>Weekday</v>
      </c>
      <c r="E13615" s="43">
        <f>'MRC NP, CWE NP, P'!E13615</f>
        <v>20190131</v>
      </c>
      <c r="F13615" s="43">
        <f>'MRC NP, CWE NP, P'!F13615</f>
        <v>6</v>
      </c>
      <c r="G13615" s="83">
        <v>-0.72999999999999687</v>
      </c>
      <c r="H13615" s="83">
        <v>1.2800000000000011</v>
      </c>
      <c r="I13615" s="83">
        <v>0</v>
      </c>
      <c r="J13615" s="83">
        <v>-2.009999999999998</v>
      </c>
      <c r="K13615" s="83">
        <v>-0.42000000000000171</v>
      </c>
      <c r="L13615" s="84">
        <v>2.009999999999998</v>
      </c>
      <c r="M13615">
        <v>4</v>
      </c>
    </row>
    <row r="13616" spans="1:13" ht="15" x14ac:dyDescent="0.25">
      <c r="A13616" s="42" t="str">
        <f>'MRC NP, CWE NP, P'!A13616</f>
        <v>3c_change</v>
      </c>
      <c r="B13616" s="43" t="str">
        <f>'MRC NP, CWE NP, P'!B13616</f>
        <v>C</v>
      </c>
      <c r="C13616" s="43" t="str">
        <f>'MRC NP, CWE NP, P'!C13616</f>
        <v>Winter</v>
      </c>
      <c r="D13616" s="43" t="str">
        <f>'MRC NP, CWE NP, P'!D13616</f>
        <v>Weekday</v>
      </c>
      <c r="E13616" s="43">
        <f>'MRC NP, CWE NP, P'!E13616</f>
        <v>20190131</v>
      </c>
      <c r="F13616" s="43">
        <f>'MRC NP, CWE NP, P'!F13616</f>
        <v>7</v>
      </c>
      <c r="G13616" s="83">
        <v>-3.1900000000000048</v>
      </c>
      <c r="H13616" s="83">
        <v>5.3499999999999943</v>
      </c>
      <c r="I13616" s="83">
        <v>0.11999999999999744</v>
      </c>
      <c r="J13616" s="83">
        <v>-8.4200000000000017</v>
      </c>
      <c r="K13616" s="83">
        <v>-1.8399999999999963</v>
      </c>
      <c r="L13616" s="84">
        <v>8.5399999999999991</v>
      </c>
      <c r="M13616">
        <v>5</v>
      </c>
    </row>
    <row r="13617" spans="1:13" ht="15" x14ac:dyDescent="0.25">
      <c r="A13617" s="42" t="str">
        <f>'MRC NP, CWE NP, P'!A13617</f>
        <v>3c_change</v>
      </c>
      <c r="B13617" s="43" t="str">
        <f>'MRC NP, CWE NP, P'!B13617</f>
        <v>C</v>
      </c>
      <c r="C13617" s="43" t="str">
        <f>'MRC NP, CWE NP, P'!C13617</f>
        <v>Winter</v>
      </c>
      <c r="D13617" s="43" t="str">
        <f>'MRC NP, CWE NP, P'!D13617</f>
        <v>Weekday</v>
      </c>
      <c r="E13617" s="43">
        <f>'MRC NP, CWE NP, P'!E13617</f>
        <v>20190131</v>
      </c>
      <c r="F13617" s="43">
        <f>'MRC NP, CWE NP, P'!F13617</f>
        <v>8</v>
      </c>
      <c r="G13617" s="83">
        <v>0</v>
      </c>
      <c r="H13617" s="83">
        <v>0</v>
      </c>
      <c r="I13617" s="83">
        <v>0</v>
      </c>
      <c r="J13617" s="83">
        <v>0</v>
      </c>
      <c r="K13617" s="83">
        <v>0</v>
      </c>
      <c r="L13617" s="84">
        <v>0</v>
      </c>
      <c r="M13617">
        <v>1</v>
      </c>
    </row>
    <row r="13618" spans="1:13" ht="15" x14ac:dyDescent="0.25">
      <c r="A13618" s="42" t="str">
        <f>'MRC NP, CWE NP, P'!A13618</f>
        <v>3c_change</v>
      </c>
      <c r="B13618" s="43" t="str">
        <f>'MRC NP, CWE NP, P'!B13618</f>
        <v>C</v>
      </c>
      <c r="C13618" s="43" t="str">
        <f>'MRC NP, CWE NP, P'!C13618</f>
        <v>Winter</v>
      </c>
      <c r="D13618" s="43" t="str">
        <f>'MRC NP, CWE NP, P'!D13618</f>
        <v>Weekday</v>
      </c>
      <c r="E13618" s="43">
        <f>'MRC NP, CWE NP, P'!E13618</f>
        <v>20190131</v>
      </c>
      <c r="F13618" s="43">
        <f>'MRC NP, CWE NP, P'!F13618</f>
        <v>9</v>
      </c>
      <c r="G13618" s="83">
        <v>0</v>
      </c>
      <c r="H13618" s="83">
        <v>0</v>
      </c>
      <c r="I13618" s="83">
        <v>0</v>
      </c>
      <c r="J13618" s="83">
        <v>0</v>
      </c>
      <c r="K13618" s="83">
        <v>0</v>
      </c>
      <c r="L13618" s="84">
        <v>0</v>
      </c>
      <c r="M13618">
        <v>1</v>
      </c>
    </row>
    <row r="13619" spans="1:13" ht="15" x14ac:dyDescent="0.25">
      <c r="A13619" s="42" t="str">
        <f>'MRC NP, CWE NP, P'!A13619</f>
        <v>3c_change</v>
      </c>
      <c r="B13619" s="43" t="str">
        <f>'MRC NP, CWE NP, P'!B13619</f>
        <v>C</v>
      </c>
      <c r="C13619" s="43" t="str">
        <f>'MRC NP, CWE NP, P'!C13619</f>
        <v>Winter</v>
      </c>
      <c r="D13619" s="43" t="str">
        <f>'MRC NP, CWE NP, P'!D13619</f>
        <v>Weekday</v>
      </c>
      <c r="E13619" s="43">
        <f>'MRC NP, CWE NP, P'!E13619</f>
        <v>20190131</v>
      </c>
      <c r="F13619" s="43">
        <f>'MRC NP, CWE NP, P'!F13619</f>
        <v>10</v>
      </c>
      <c r="G13619" s="83">
        <v>0</v>
      </c>
      <c r="H13619" s="83">
        <v>0</v>
      </c>
      <c r="I13619" s="83">
        <v>0</v>
      </c>
      <c r="J13619" s="83">
        <v>0</v>
      </c>
      <c r="K13619" s="83">
        <v>0</v>
      </c>
      <c r="L13619" s="84">
        <v>0</v>
      </c>
      <c r="M13619">
        <v>1</v>
      </c>
    </row>
    <row r="13620" spans="1:13" ht="15" x14ac:dyDescent="0.25">
      <c r="A13620" s="42" t="str">
        <f>'MRC NP, CWE NP, P'!A13620</f>
        <v>3c_change</v>
      </c>
      <c r="B13620" s="43" t="str">
        <f>'MRC NP, CWE NP, P'!B13620</f>
        <v>C</v>
      </c>
      <c r="C13620" s="43" t="str">
        <f>'MRC NP, CWE NP, P'!C13620</f>
        <v>Winter</v>
      </c>
      <c r="D13620" s="43" t="str">
        <f>'MRC NP, CWE NP, P'!D13620</f>
        <v>Weekday</v>
      </c>
      <c r="E13620" s="43">
        <f>'MRC NP, CWE NP, P'!E13620</f>
        <v>20190131</v>
      </c>
      <c r="F13620" s="43">
        <f>'MRC NP, CWE NP, P'!F13620</f>
        <v>11</v>
      </c>
      <c r="G13620" s="83">
        <v>0</v>
      </c>
      <c r="H13620" s="83">
        <v>0</v>
      </c>
      <c r="I13620" s="83">
        <v>0</v>
      </c>
      <c r="J13620" s="83">
        <v>0</v>
      </c>
      <c r="K13620" s="83">
        <v>0</v>
      </c>
      <c r="L13620" s="84">
        <v>0</v>
      </c>
      <c r="M13620">
        <v>1</v>
      </c>
    </row>
    <row r="13621" spans="1:13" ht="15" x14ac:dyDescent="0.25">
      <c r="A13621" s="42" t="str">
        <f>'MRC NP, CWE NP, P'!A13621</f>
        <v>3c_change</v>
      </c>
      <c r="B13621" s="43" t="str">
        <f>'MRC NP, CWE NP, P'!B13621</f>
        <v>C</v>
      </c>
      <c r="C13621" s="43" t="str">
        <f>'MRC NP, CWE NP, P'!C13621</f>
        <v>Winter</v>
      </c>
      <c r="D13621" s="43" t="str">
        <f>'MRC NP, CWE NP, P'!D13621</f>
        <v>Weekday</v>
      </c>
      <c r="E13621" s="43">
        <f>'MRC NP, CWE NP, P'!E13621</f>
        <v>20190131</v>
      </c>
      <c r="F13621" s="43">
        <f>'MRC NP, CWE NP, P'!F13621</f>
        <v>12</v>
      </c>
      <c r="G13621" s="83">
        <v>0</v>
      </c>
      <c r="H13621" s="83">
        <v>0</v>
      </c>
      <c r="I13621" s="83">
        <v>0</v>
      </c>
      <c r="J13621" s="83">
        <v>0</v>
      </c>
      <c r="K13621" s="83">
        <v>0</v>
      </c>
      <c r="L13621" s="84">
        <v>0</v>
      </c>
      <c r="M13621">
        <v>1</v>
      </c>
    </row>
    <row r="13622" spans="1:13" ht="15" x14ac:dyDescent="0.25">
      <c r="A13622" s="42" t="str">
        <f>'MRC NP, CWE NP, P'!A13622</f>
        <v>3c_change</v>
      </c>
      <c r="B13622" s="43" t="str">
        <f>'MRC NP, CWE NP, P'!B13622</f>
        <v>C</v>
      </c>
      <c r="C13622" s="43" t="str">
        <f>'MRC NP, CWE NP, P'!C13622</f>
        <v>Winter</v>
      </c>
      <c r="D13622" s="43" t="str">
        <f>'MRC NP, CWE NP, P'!D13622</f>
        <v>Weekday</v>
      </c>
      <c r="E13622" s="43">
        <f>'MRC NP, CWE NP, P'!E13622</f>
        <v>20190131</v>
      </c>
      <c r="F13622" s="43">
        <f>'MRC NP, CWE NP, P'!F13622</f>
        <v>13</v>
      </c>
      <c r="G13622" s="83">
        <v>-1.3599999999999994</v>
      </c>
      <c r="H13622" s="83">
        <v>2.3699999999999903</v>
      </c>
      <c r="I13622" s="83">
        <v>0</v>
      </c>
      <c r="J13622" s="83">
        <v>-3.7299999999999898</v>
      </c>
      <c r="K13622" s="83">
        <v>-0.81999999999999318</v>
      </c>
      <c r="L13622" s="84">
        <v>3.7299999999999898</v>
      </c>
      <c r="M13622">
        <v>4</v>
      </c>
    </row>
    <row r="13623" spans="1:13" ht="15" x14ac:dyDescent="0.25">
      <c r="A13623" s="42" t="str">
        <f>'MRC NP, CWE NP, P'!A13623</f>
        <v>3c_change</v>
      </c>
      <c r="B13623" s="43" t="str">
        <f>'MRC NP, CWE NP, P'!B13623</f>
        <v>C</v>
      </c>
      <c r="C13623" s="43" t="str">
        <f>'MRC NP, CWE NP, P'!C13623</f>
        <v>Winter</v>
      </c>
      <c r="D13623" s="43" t="str">
        <f>'MRC NP, CWE NP, P'!D13623</f>
        <v>Weekday</v>
      </c>
      <c r="E13623" s="43">
        <f>'MRC NP, CWE NP, P'!E13623</f>
        <v>20190131</v>
      </c>
      <c r="F13623" s="43">
        <f>'MRC NP, CWE NP, P'!F13623</f>
        <v>14</v>
      </c>
      <c r="G13623" s="83">
        <v>0</v>
      </c>
      <c r="H13623" s="83">
        <v>0</v>
      </c>
      <c r="I13623" s="83">
        <v>0</v>
      </c>
      <c r="J13623" s="83">
        <v>0</v>
      </c>
      <c r="K13623" s="83">
        <v>0</v>
      </c>
      <c r="L13623" s="84">
        <v>0</v>
      </c>
      <c r="M13623">
        <v>1</v>
      </c>
    </row>
    <row r="13624" spans="1:13" ht="15" x14ac:dyDescent="0.25">
      <c r="A13624" s="42" t="str">
        <f>'MRC NP, CWE NP, P'!A13624</f>
        <v>3c_change</v>
      </c>
      <c r="B13624" s="43" t="str">
        <f>'MRC NP, CWE NP, P'!B13624</f>
        <v>C</v>
      </c>
      <c r="C13624" s="43" t="str">
        <f>'MRC NP, CWE NP, P'!C13624</f>
        <v>Winter</v>
      </c>
      <c r="D13624" s="43" t="str">
        <f>'MRC NP, CWE NP, P'!D13624</f>
        <v>Weekday</v>
      </c>
      <c r="E13624" s="43">
        <f>'MRC NP, CWE NP, P'!E13624</f>
        <v>20190131</v>
      </c>
      <c r="F13624" s="43">
        <f>'MRC NP, CWE NP, P'!F13624</f>
        <v>15</v>
      </c>
      <c r="G13624" s="83">
        <v>0</v>
      </c>
      <c r="H13624" s="83">
        <v>0</v>
      </c>
      <c r="I13624" s="83">
        <v>0</v>
      </c>
      <c r="J13624" s="83">
        <v>0</v>
      </c>
      <c r="K13624" s="83">
        <v>0</v>
      </c>
      <c r="L13624" s="84">
        <v>0</v>
      </c>
      <c r="M13624">
        <v>1</v>
      </c>
    </row>
    <row r="13625" spans="1:13" ht="15" x14ac:dyDescent="0.25">
      <c r="A13625" s="42" t="str">
        <f>'MRC NP, CWE NP, P'!A13625</f>
        <v>3c_change</v>
      </c>
      <c r="B13625" s="43" t="str">
        <f>'MRC NP, CWE NP, P'!B13625</f>
        <v>C</v>
      </c>
      <c r="C13625" s="43" t="str">
        <f>'MRC NP, CWE NP, P'!C13625</f>
        <v>Winter</v>
      </c>
      <c r="D13625" s="43" t="str">
        <f>'MRC NP, CWE NP, P'!D13625</f>
        <v>Weekday</v>
      </c>
      <c r="E13625" s="43">
        <f>'MRC NP, CWE NP, P'!E13625</f>
        <v>20190131</v>
      </c>
      <c r="F13625" s="43">
        <f>'MRC NP, CWE NP, P'!F13625</f>
        <v>16</v>
      </c>
      <c r="G13625" s="83">
        <v>0</v>
      </c>
      <c r="H13625" s="83">
        <v>0</v>
      </c>
      <c r="I13625" s="83">
        <v>0</v>
      </c>
      <c r="J13625" s="83">
        <v>0</v>
      </c>
      <c r="K13625" s="83">
        <v>0</v>
      </c>
      <c r="L13625" s="84">
        <v>0</v>
      </c>
      <c r="M13625">
        <v>1</v>
      </c>
    </row>
    <row r="13626" spans="1:13" ht="15" x14ac:dyDescent="0.25">
      <c r="A13626" s="42" t="str">
        <f>'MRC NP, CWE NP, P'!A13626</f>
        <v>3c_change</v>
      </c>
      <c r="B13626" s="43" t="str">
        <f>'MRC NP, CWE NP, P'!B13626</f>
        <v>C</v>
      </c>
      <c r="C13626" s="43" t="str">
        <f>'MRC NP, CWE NP, P'!C13626</f>
        <v>Winter</v>
      </c>
      <c r="D13626" s="43" t="str">
        <f>'MRC NP, CWE NP, P'!D13626</f>
        <v>Weekday</v>
      </c>
      <c r="E13626" s="43">
        <f>'MRC NP, CWE NP, P'!E13626</f>
        <v>20190131</v>
      </c>
      <c r="F13626" s="43">
        <f>'MRC NP, CWE NP, P'!F13626</f>
        <v>17</v>
      </c>
      <c r="G13626" s="83">
        <v>0</v>
      </c>
      <c r="H13626" s="83">
        <v>0</v>
      </c>
      <c r="I13626" s="83">
        <v>0</v>
      </c>
      <c r="J13626" s="83">
        <v>0</v>
      </c>
      <c r="K13626" s="83">
        <v>0</v>
      </c>
      <c r="L13626" s="84">
        <v>0</v>
      </c>
      <c r="M13626">
        <v>1</v>
      </c>
    </row>
    <row r="13627" spans="1:13" ht="15" x14ac:dyDescent="0.25">
      <c r="A13627" s="42" t="str">
        <f>'MRC NP, CWE NP, P'!A13627</f>
        <v>3c_change</v>
      </c>
      <c r="B13627" s="43" t="str">
        <f>'MRC NP, CWE NP, P'!B13627</f>
        <v>C</v>
      </c>
      <c r="C13627" s="43" t="str">
        <f>'MRC NP, CWE NP, P'!C13627</f>
        <v>Winter</v>
      </c>
      <c r="D13627" s="43" t="str">
        <f>'MRC NP, CWE NP, P'!D13627</f>
        <v>Weekday</v>
      </c>
      <c r="E13627" s="43">
        <f>'MRC NP, CWE NP, P'!E13627</f>
        <v>20190131</v>
      </c>
      <c r="F13627" s="43">
        <f>'MRC NP, CWE NP, P'!F13627</f>
        <v>18</v>
      </c>
      <c r="G13627" s="83">
        <v>0</v>
      </c>
      <c r="H13627" s="83">
        <v>0</v>
      </c>
      <c r="I13627" s="83">
        <v>0</v>
      </c>
      <c r="J13627" s="83">
        <v>0</v>
      </c>
      <c r="K13627" s="83">
        <v>0</v>
      </c>
      <c r="L13627" s="84">
        <v>0</v>
      </c>
      <c r="M13627">
        <v>1</v>
      </c>
    </row>
    <row r="13628" spans="1:13" ht="15" x14ac:dyDescent="0.25">
      <c r="A13628" s="42" t="str">
        <f>'MRC NP, CWE NP, P'!A13628</f>
        <v>3c_change</v>
      </c>
      <c r="B13628" s="43" t="str">
        <f>'MRC NP, CWE NP, P'!B13628</f>
        <v>C</v>
      </c>
      <c r="C13628" s="43" t="str">
        <f>'MRC NP, CWE NP, P'!C13628</f>
        <v>Winter</v>
      </c>
      <c r="D13628" s="43" t="str">
        <f>'MRC NP, CWE NP, P'!D13628</f>
        <v>Weekday</v>
      </c>
      <c r="E13628" s="43">
        <f>'MRC NP, CWE NP, P'!E13628</f>
        <v>20190131</v>
      </c>
      <c r="F13628" s="43">
        <f>'MRC NP, CWE NP, P'!F13628</f>
        <v>19</v>
      </c>
      <c r="G13628" s="83">
        <v>0</v>
      </c>
      <c r="H13628" s="83">
        <v>0</v>
      </c>
      <c r="I13628" s="83">
        <v>0</v>
      </c>
      <c r="J13628" s="83">
        <v>0</v>
      </c>
      <c r="K13628" s="83">
        <v>0</v>
      </c>
      <c r="L13628" s="84">
        <v>0</v>
      </c>
      <c r="M13628">
        <v>1</v>
      </c>
    </row>
    <row r="13629" spans="1:13" ht="15" x14ac:dyDescent="0.25">
      <c r="A13629" s="42" t="str">
        <f>'MRC NP, CWE NP, P'!A13629</f>
        <v>3c_change</v>
      </c>
      <c r="B13629" s="43" t="str">
        <f>'MRC NP, CWE NP, P'!B13629</f>
        <v>C</v>
      </c>
      <c r="C13629" s="43" t="str">
        <f>'MRC NP, CWE NP, P'!C13629</f>
        <v>Winter</v>
      </c>
      <c r="D13629" s="43" t="str">
        <f>'MRC NP, CWE NP, P'!D13629</f>
        <v>Weekday</v>
      </c>
      <c r="E13629" s="43">
        <f>'MRC NP, CWE NP, P'!E13629</f>
        <v>20190131</v>
      </c>
      <c r="F13629" s="43">
        <f>'MRC NP, CWE NP, P'!F13629</f>
        <v>20</v>
      </c>
      <c r="G13629" s="83">
        <v>0</v>
      </c>
      <c r="H13629" s="83">
        <v>0</v>
      </c>
      <c r="I13629" s="83">
        <v>0</v>
      </c>
      <c r="J13629" s="83">
        <v>0</v>
      </c>
      <c r="K13629" s="83">
        <v>0</v>
      </c>
      <c r="L13629" s="84">
        <v>0</v>
      </c>
      <c r="M13629">
        <v>1</v>
      </c>
    </row>
    <row r="13630" spans="1:13" ht="15" x14ac:dyDescent="0.25">
      <c r="A13630" s="42" t="str">
        <f>'MRC NP, CWE NP, P'!A13630</f>
        <v>3c_change</v>
      </c>
      <c r="B13630" s="43" t="str">
        <f>'MRC NP, CWE NP, P'!B13630</f>
        <v>C</v>
      </c>
      <c r="C13630" s="43" t="str">
        <f>'MRC NP, CWE NP, P'!C13630</f>
        <v>Winter</v>
      </c>
      <c r="D13630" s="43" t="str">
        <f>'MRC NP, CWE NP, P'!D13630</f>
        <v>Weekday</v>
      </c>
      <c r="E13630" s="43">
        <f>'MRC NP, CWE NP, P'!E13630</f>
        <v>20190131</v>
      </c>
      <c r="F13630" s="43">
        <f>'MRC NP, CWE NP, P'!F13630</f>
        <v>21</v>
      </c>
      <c r="G13630" s="83">
        <v>0</v>
      </c>
      <c r="H13630" s="83">
        <v>0</v>
      </c>
      <c r="I13630" s="83">
        <v>0</v>
      </c>
      <c r="J13630" s="83">
        <v>0</v>
      </c>
      <c r="K13630" s="83">
        <v>0</v>
      </c>
      <c r="L13630" s="84">
        <v>0</v>
      </c>
      <c r="M13630">
        <v>1</v>
      </c>
    </row>
    <row r="13631" spans="1:13" ht="15" x14ac:dyDescent="0.25">
      <c r="A13631" s="42" t="str">
        <f>'MRC NP, CWE NP, P'!A13631</f>
        <v>3c_change</v>
      </c>
      <c r="B13631" s="43" t="str">
        <f>'MRC NP, CWE NP, P'!B13631</f>
        <v>C</v>
      </c>
      <c r="C13631" s="43" t="str">
        <f>'MRC NP, CWE NP, P'!C13631</f>
        <v>Winter</v>
      </c>
      <c r="D13631" s="43" t="str">
        <f>'MRC NP, CWE NP, P'!D13631</f>
        <v>Weekday</v>
      </c>
      <c r="E13631" s="43">
        <f>'MRC NP, CWE NP, P'!E13631</f>
        <v>20190131</v>
      </c>
      <c r="F13631" s="43">
        <f>'MRC NP, CWE NP, P'!F13631</f>
        <v>22</v>
      </c>
      <c r="G13631" s="83">
        <v>0</v>
      </c>
      <c r="H13631" s="83">
        <v>0</v>
      </c>
      <c r="I13631" s="83">
        <v>0</v>
      </c>
      <c r="J13631" s="83">
        <v>0</v>
      </c>
      <c r="K13631" s="83">
        <v>0</v>
      </c>
      <c r="L13631" s="84">
        <v>0</v>
      </c>
      <c r="M13631">
        <v>1</v>
      </c>
    </row>
    <row r="13632" spans="1:13" ht="15" x14ac:dyDescent="0.25">
      <c r="A13632" s="42" t="str">
        <f>'MRC NP, CWE NP, P'!A13632</f>
        <v>3c_change</v>
      </c>
      <c r="B13632" s="43" t="str">
        <f>'MRC NP, CWE NP, P'!B13632</f>
        <v>C</v>
      </c>
      <c r="C13632" s="43" t="str">
        <f>'MRC NP, CWE NP, P'!C13632</f>
        <v>Winter</v>
      </c>
      <c r="D13632" s="43" t="str">
        <f>'MRC NP, CWE NP, P'!D13632</f>
        <v>Weekday</v>
      </c>
      <c r="E13632" s="43">
        <f>'MRC NP, CWE NP, P'!E13632</f>
        <v>20190131</v>
      </c>
      <c r="F13632" s="43">
        <f>'MRC NP, CWE NP, P'!F13632</f>
        <v>23</v>
      </c>
      <c r="G13632" s="83">
        <v>0</v>
      </c>
      <c r="H13632" s="83">
        <v>0</v>
      </c>
      <c r="I13632" s="83">
        <v>0</v>
      </c>
      <c r="J13632" s="83">
        <v>0</v>
      </c>
      <c r="K13632" s="83">
        <v>0</v>
      </c>
      <c r="L13632" s="84">
        <v>0</v>
      </c>
      <c r="M13632">
        <v>1</v>
      </c>
    </row>
    <row r="13633" spans="1:13" ht="15" x14ac:dyDescent="0.25">
      <c r="A13633" s="42" t="str">
        <f>'MRC NP, CWE NP, P'!A13633</f>
        <v>3c_change</v>
      </c>
      <c r="B13633" s="43" t="str">
        <f>'MRC NP, CWE NP, P'!B13633</f>
        <v>C</v>
      </c>
      <c r="C13633" s="43" t="str">
        <f>'MRC NP, CWE NP, P'!C13633</f>
        <v>Winter</v>
      </c>
      <c r="D13633" s="43" t="str">
        <f>'MRC NP, CWE NP, P'!D13633</f>
        <v>Weekday</v>
      </c>
      <c r="E13633" s="43">
        <f>'MRC NP, CWE NP, P'!E13633</f>
        <v>20190131</v>
      </c>
      <c r="F13633" s="43">
        <f>'MRC NP, CWE NP, P'!F13633</f>
        <v>24</v>
      </c>
      <c r="G13633" s="83">
        <v>0</v>
      </c>
      <c r="H13633" s="83">
        <v>0</v>
      </c>
      <c r="I13633" s="83">
        <v>0</v>
      </c>
      <c r="J13633" s="83">
        <v>0</v>
      </c>
      <c r="K13633" s="83">
        <v>0</v>
      </c>
      <c r="L13633" s="84">
        <v>0</v>
      </c>
      <c r="M13633">
        <v>1</v>
      </c>
    </row>
    <row r="13634" spans="1:13" ht="15" x14ac:dyDescent="0.25">
      <c r="A13634" s="42" t="str">
        <f>'MRC NP, CWE NP, P'!A13634</f>
        <v>3c_change</v>
      </c>
      <c r="B13634" s="43" t="str">
        <f>'MRC NP, CWE NP, P'!B13634</f>
        <v>A</v>
      </c>
      <c r="C13634" s="43" t="str">
        <f>'MRC NP, CWE NP, P'!C13634</f>
        <v>Winter</v>
      </c>
      <c r="D13634" s="43" t="str">
        <f>'MRC NP, CWE NP, P'!D13634</f>
        <v>Weekday</v>
      </c>
      <c r="E13634" s="43">
        <f>'MRC NP, CWE NP, P'!E13634</f>
        <v>20190201</v>
      </c>
      <c r="F13634" s="43">
        <f>'MRC NP, CWE NP, P'!F13634</f>
        <v>1</v>
      </c>
      <c r="G13634" s="83">
        <v>2.8599999999999994</v>
      </c>
      <c r="H13634" s="83">
        <v>6.0600000000000023</v>
      </c>
      <c r="I13634" s="83">
        <v>0</v>
      </c>
      <c r="J13634" s="83">
        <v>-3.2000000000000028</v>
      </c>
      <c r="K13634" s="83">
        <v>-0.77000000000000313</v>
      </c>
      <c r="L13634" s="84">
        <v>6.0600000000000023</v>
      </c>
      <c r="M13634">
        <v>4</v>
      </c>
    </row>
    <row r="13635" spans="1:13" ht="15" x14ac:dyDescent="0.25">
      <c r="A13635" s="42" t="str">
        <f>'MRC NP, CWE NP, P'!A13635</f>
        <v>3c_change</v>
      </c>
      <c r="B13635" s="43" t="str">
        <f>'MRC NP, CWE NP, P'!B13635</f>
        <v>A</v>
      </c>
      <c r="C13635" s="43" t="str">
        <f>'MRC NP, CWE NP, P'!C13635</f>
        <v>Winter</v>
      </c>
      <c r="D13635" s="43" t="str">
        <f>'MRC NP, CWE NP, P'!D13635</f>
        <v>Weekday</v>
      </c>
      <c r="E13635" s="43">
        <f>'MRC NP, CWE NP, P'!E13635</f>
        <v>20190201</v>
      </c>
      <c r="F13635" s="43">
        <f>'MRC NP, CWE NP, P'!F13635</f>
        <v>2</v>
      </c>
      <c r="G13635" s="83">
        <v>0</v>
      </c>
      <c r="H13635" s="83">
        <v>0</v>
      </c>
      <c r="I13635" s="83">
        <v>0</v>
      </c>
      <c r="J13635" s="83">
        <v>0</v>
      </c>
      <c r="K13635" s="83">
        <v>0</v>
      </c>
      <c r="L13635" s="84">
        <v>0</v>
      </c>
      <c r="M13635">
        <v>1</v>
      </c>
    </row>
    <row r="13636" spans="1:13" ht="15" x14ac:dyDescent="0.25">
      <c r="A13636" s="42" t="str">
        <f>'MRC NP, CWE NP, P'!A13636</f>
        <v>3c_change</v>
      </c>
      <c r="B13636" s="43" t="str">
        <f>'MRC NP, CWE NP, P'!B13636</f>
        <v>A</v>
      </c>
      <c r="C13636" s="43" t="str">
        <f>'MRC NP, CWE NP, P'!C13636</f>
        <v>Winter</v>
      </c>
      <c r="D13636" s="43" t="str">
        <f>'MRC NP, CWE NP, P'!D13636</f>
        <v>Weekday</v>
      </c>
      <c r="E13636" s="43">
        <f>'MRC NP, CWE NP, P'!E13636</f>
        <v>20190201</v>
      </c>
      <c r="F13636" s="43">
        <f>'MRC NP, CWE NP, P'!F13636</f>
        <v>3</v>
      </c>
      <c r="G13636" s="83">
        <v>0</v>
      </c>
      <c r="H13636" s="83">
        <v>0</v>
      </c>
      <c r="I13636" s="83">
        <v>0</v>
      </c>
      <c r="J13636" s="83">
        <v>0</v>
      </c>
      <c r="K13636" s="83">
        <v>0</v>
      </c>
      <c r="L13636" s="84">
        <v>0</v>
      </c>
      <c r="M13636">
        <v>1</v>
      </c>
    </row>
    <row r="13637" spans="1:13" ht="15" x14ac:dyDescent="0.25">
      <c r="A13637" s="42" t="str">
        <f>'MRC NP, CWE NP, P'!A13637</f>
        <v>3c_change</v>
      </c>
      <c r="B13637" s="43" t="str">
        <f>'MRC NP, CWE NP, P'!B13637</f>
        <v>A</v>
      </c>
      <c r="C13637" s="43" t="str">
        <f>'MRC NP, CWE NP, P'!C13637</f>
        <v>Winter</v>
      </c>
      <c r="D13637" s="43" t="str">
        <f>'MRC NP, CWE NP, P'!D13637</f>
        <v>Weekday</v>
      </c>
      <c r="E13637" s="43">
        <f>'MRC NP, CWE NP, P'!E13637</f>
        <v>20190201</v>
      </c>
      <c r="F13637" s="43">
        <f>'MRC NP, CWE NP, P'!F13637</f>
        <v>4</v>
      </c>
      <c r="G13637" s="83">
        <v>0</v>
      </c>
      <c r="H13637" s="83">
        <v>0</v>
      </c>
      <c r="I13637" s="83">
        <v>0</v>
      </c>
      <c r="J13637" s="83">
        <v>0</v>
      </c>
      <c r="K13637" s="83">
        <v>0</v>
      </c>
      <c r="L13637" s="84">
        <v>0</v>
      </c>
      <c r="M13637">
        <v>1</v>
      </c>
    </row>
    <row r="13638" spans="1:13" ht="15" x14ac:dyDescent="0.25">
      <c r="A13638" s="42" t="str">
        <f>'MRC NP, CWE NP, P'!A13638</f>
        <v>3c_change</v>
      </c>
      <c r="B13638" s="43" t="str">
        <f>'MRC NP, CWE NP, P'!B13638</f>
        <v>A</v>
      </c>
      <c r="C13638" s="43" t="str">
        <f>'MRC NP, CWE NP, P'!C13638</f>
        <v>Winter</v>
      </c>
      <c r="D13638" s="43" t="str">
        <f>'MRC NP, CWE NP, P'!D13638</f>
        <v>Weekday</v>
      </c>
      <c r="E13638" s="43">
        <f>'MRC NP, CWE NP, P'!E13638</f>
        <v>20190201</v>
      </c>
      <c r="F13638" s="43">
        <f>'MRC NP, CWE NP, P'!F13638</f>
        <v>5</v>
      </c>
      <c r="G13638" s="83">
        <v>0</v>
      </c>
      <c r="H13638" s="83">
        <v>0</v>
      </c>
      <c r="I13638" s="83">
        <v>0</v>
      </c>
      <c r="J13638" s="83">
        <v>0</v>
      </c>
      <c r="K13638" s="83">
        <v>0</v>
      </c>
      <c r="L13638" s="84">
        <v>0</v>
      </c>
      <c r="M13638">
        <v>1</v>
      </c>
    </row>
    <row r="13639" spans="1:13" ht="15" x14ac:dyDescent="0.25">
      <c r="A13639" s="42" t="str">
        <f>'MRC NP, CWE NP, P'!A13639</f>
        <v>3c_change</v>
      </c>
      <c r="B13639" s="43" t="str">
        <f>'MRC NP, CWE NP, P'!B13639</f>
        <v>A</v>
      </c>
      <c r="C13639" s="43" t="str">
        <f>'MRC NP, CWE NP, P'!C13639</f>
        <v>Winter</v>
      </c>
      <c r="D13639" s="43" t="str">
        <f>'MRC NP, CWE NP, P'!D13639</f>
        <v>Weekday</v>
      </c>
      <c r="E13639" s="43">
        <f>'MRC NP, CWE NP, P'!E13639</f>
        <v>20190201</v>
      </c>
      <c r="F13639" s="43">
        <f>'MRC NP, CWE NP, P'!F13639</f>
        <v>6</v>
      </c>
      <c r="G13639" s="83">
        <v>0</v>
      </c>
      <c r="H13639" s="83">
        <v>0</v>
      </c>
      <c r="I13639" s="83">
        <v>0</v>
      </c>
      <c r="J13639" s="83">
        <v>0</v>
      </c>
      <c r="K13639" s="83">
        <v>0</v>
      </c>
      <c r="L13639" s="84">
        <v>0</v>
      </c>
      <c r="M13639">
        <v>1</v>
      </c>
    </row>
    <row r="13640" spans="1:13" ht="15" x14ac:dyDescent="0.25">
      <c r="A13640" s="42" t="str">
        <f>'MRC NP, CWE NP, P'!A13640</f>
        <v>3c_change</v>
      </c>
      <c r="B13640" s="43" t="str">
        <f>'MRC NP, CWE NP, P'!B13640</f>
        <v>A</v>
      </c>
      <c r="C13640" s="43" t="str">
        <f>'MRC NP, CWE NP, P'!C13640</f>
        <v>Winter</v>
      </c>
      <c r="D13640" s="43" t="str">
        <f>'MRC NP, CWE NP, P'!D13640</f>
        <v>Weekday</v>
      </c>
      <c r="E13640" s="43">
        <f>'MRC NP, CWE NP, P'!E13640</f>
        <v>20190201</v>
      </c>
      <c r="F13640" s="43">
        <f>'MRC NP, CWE NP, P'!F13640</f>
        <v>7</v>
      </c>
      <c r="G13640" s="83">
        <v>0.18999999999999773</v>
      </c>
      <c r="H13640" s="83">
        <v>1.3699999999999974</v>
      </c>
      <c r="I13640" s="83">
        <v>-0.57000000000000028</v>
      </c>
      <c r="J13640" s="83">
        <v>-1.75</v>
      </c>
      <c r="K13640" s="83">
        <v>-0.92000000000000171</v>
      </c>
      <c r="L13640" s="84">
        <v>1.9399999999999977</v>
      </c>
      <c r="M13640">
        <v>5</v>
      </c>
    </row>
    <row r="13641" spans="1:13" ht="15" x14ac:dyDescent="0.25">
      <c r="A13641" s="42" t="str">
        <f>'MRC NP, CWE NP, P'!A13641</f>
        <v>3c_change</v>
      </c>
      <c r="B13641" s="43" t="str">
        <f>'MRC NP, CWE NP, P'!B13641</f>
        <v>A</v>
      </c>
      <c r="C13641" s="43" t="str">
        <f>'MRC NP, CWE NP, P'!C13641</f>
        <v>Winter</v>
      </c>
      <c r="D13641" s="43" t="str">
        <f>'MRC NP, CWE NP, P'!D13641</f>
        <v>Weekday</v>
      </c>
      <c r="E13641" s="43">
        <f>'MRC NP, CWE NP, P'!E13641</f>
        <v>20190201</v>
      </c>
      <c r="F13641" s="43">
        <f>'MRC NP, CWE NP, P'!F13641</f>
        <v>8</v>
      </c>
      <c r="G13641" s="83">
        <v>0.56999999999999318</v>
      </c>
      <c r="H13641" s="83">
        <v>5.1299999999999955</v>
      </c>
      <c r="I13641" s="83">
        <v>-3.6099999999999994</v>
      </c>
      <c r="J13641" s="83">
        <v>-8.1700000000000017</v>
      </c>
      <c r="K13641" s="83">
        <v>-7.0100000000000051</v>
      </c>
      <c r="L13641" s="84">
        <v>8.7399999999999949</v>
      </c>
      <c r="M13641">
        <v>5</v>
      </c>
    </row>
    <row r="13642" spans="1:13" ht="15" x14ac:dyDescent="0.25">
      <c r="A13642" s="42" t="str">
        <f>'MRC NP, CWE NP, P'!A13642</f>
        <v>3c_change</v>
      </c>
      <c r="B13642" s="43" t="str">
        <f>'MRC NP, CWE NP, P'!B13642</f>
        <v>A</v>
      </c>
      <c r="C13642" s="43" t="str">
        <f>'MRC NP, CWE NP, P'!C13642</f>
        <v>Winter</v>
      </c>
      <c r="D13642" s="43" t="str">
        <f>'MRC NP, CWE NP, P'!D13642</f>
        <v>Weekday</v>
      </c>
      <c r="E13642" s="43">
        <f>'MRC NP, CWE NP, P'!E13642</f>
        <v>20190201</v>
      </c>
      <c r="F13642" s="43">
        <f>'MRC NP, CWE NP, P'!F13642</f>
        <v>9</v>
      </c>
      <c r="G13642" s="83">
        <v>0.23000000000000398</v>
      </c>
      <c r="H13642" s="83">
        <v>1.3699999999999974</v>
      </c>
      <c r="I13642" s="83">
        <v>-0.92999999999999972</v>
      </c>
      <c r="J13642" s="83">
        <v>-2.0699999999999932</v>
      </c>
      <c r="K13642" s="83">
        <v>-1.0999999999999943</v>
      </c>
      <c r="L13642" s="84">
        <v>2.2999999999999972</v>
      </c>
      <c r="M13642">
        <v>5</v>
      </c>
    </row>
    <row r="13643" spans="1:13" ht="15" x14ac:dyDescent="0.25">
      <c r="A13643" s="42" t="str">
        <f>'MRC NP, CWE NP, P'!A13643</f>
        <v>3c_change</v>
      </c>
      <c r="B13643" s="43" t="str">
        <f>'MRC NP, CWE NP, P'!B13643</f>
        <v>A</v>
      </c>
      <c r="C13643" s="43" t="str">
        <f>'MRC NP, CWE NP, P'!C13643</f>
        <v>Winter</v>
      </c>
      <c r="D13643" s="43" t="str">
        <f>'MRC NP, CWE NP, P'!D13643</f>
        <v>Weekday</v>
      </c>
      <c r="E13643" s="43">
        <f>'MRC NP, CWE NP, P'!E13643</f>
        <v>20190201</v>
      </c>
      <c r="F13643" s="43">
        <f>'MRC NP, CWE NP, P'!F13643</f>
        <v>10</v>
      </c>
      <c r="G13643" s="83">
        <v>1.480000000000004</v>
      </c>
      <c r="H13643" s="83">
        <v>0.28000000000000114</v>
      </c>
      <c r="I13643" s="83">
        <v>-8.5200000000000031</v>
      </c>
      <c r="J13643" s="83">
        <v>-7.32</v>
      </c>
      <c r="K13643" s="83">
        <v>-8.1700000000000088</v>
      </c>
      <c r="L13643" s="84">
        <v>8.8000000000000043</v>
      </c>
      <c r="M13643">
        <v>5</v>
      </c>
    </row>
    <row r="13644" spans="1:13" ht="15" x14ac:dyDescent="0.25">
      <c r="A13644" s="42" t="str">
        <f>'MRC NP, CWE NP, P'!A13644</f>
        <v>3c_change</v>
      </c>
      <c r="B13644" s="43" t="str">
        <f>'MRC NP, CWE NP, P'!B13644</f>
        <v>A</v>
      </c>
      <c r="C13644" s="43" t="str">
        <f>'MRC NP, CWE NP, P'!C13644</f>
        <v>Winter</v>
      </c>
      <c r="D13644" s="43" t="str">
        <f>'MRC NP, CWE NP, P'!D13644</f>
        <v>Weekday</v>
      </c>
      <c r="E13644" s="43">
        <f>'MRC NP, CWE NP, P'!E13644</f>
        <v>20190201</v>
      </c>
      <c r="F13644" s="43">
        <f>'MRC NP, CWE NP, P'!F13644</f>
        <v>11</v>
      </c>
      <c r="G13644" s="83">
        <v>2.2399999999999949</v>
      </c>
      <c r="H13644" s="83">
        <v>0.28000000000000114</v>
      </c>
      <c r="I13644" s="83">
        <v>-13.850000000000001</v>
      </c>
      <c r="J13644" s="83">
        <v>-11.890000000000008</v>
      </c>
      <c r="K13644" s="83">
        <v>-9.3600000000000065</v>
      </c>
      <c r="L13644" s="84">
        <v>14.130000000000003</v>
      </c>
      <c r="M13644">
        <v>5</v>
      </c>
    </row>
    <row r="13645" spans="1:13" ht="15" x14ac:dyDescent="0.25">
      <c r="A13645" s="42" t="str">
        <f>'MRC NP, CWE NP, P'!A13645</f>
        <v>3c_change</v>
      </c>
      <c r="B13645" s="43" t="str">
        <f>'MRC NP, CWE NP, P'!B13645</f>
        <v>A</v>
      </c>
      <c r="C13645" s="43" t="str">
        <f>'MRC NP, CWE NP, P'!C13645</f>
        <v>Winter</v>
      </c>
      <c r="D13645" s="43" t="str">
        <f>'MRC NP, CWE NP, P'!D13645</f>
        <v>Weekday</v>
      </c>
      <c r="E13645" s="43">
        <f>'MRC NP, CWE NP, P'!E13645</f>
        <v>20190201</v>
      </c>
      <c r="F13645" s="43">
        <f>'MRC NP, CWE NP, P'!F13645</f>
        <v>12</v>
      </c>
      <c r="G13645" s="83">
        <v>4.8300000000000125</v>
      </c>
      <c r="H13645" s="83">
        <v>0.30000000000001137</v>
      </c>
      <c r="I13645" s="83">
        <v>-16.609999999999992</v>
      </c>
      <c r="J13645" s="83">
        <v>-12.079999999999991</v>
      </c>
      <c r="K13645" s="83">
        <v>-9.0200000000000031</v>
      </c>
      <c r="L13645" s="84">
        <v>16.910000000000004</v>
      </c>
      <c r="M13645">
        <v>5</v>
      </c>
    </row>
    <row r="13646" spans="1:13" ht="15" x14ac:dyDescent="0.25">
      <c r="A13646" s="42" t="str">
        <f>'MRC NP, CWE NP, P'!A13646</f>
        <v>3c_change</v>
      </c>
      <c r="B13646" s="43" t="str">
        <f>'MRC NP, CWE NP, P'!B13646</f>
        <v>A</v>
      </c>
      <c r="C13646" s="43" t="str">
        <f>'MRC NP, CWE NP, P'!C13646</f>
        <v>Winter</v>
      </c>
      <c r="D13646" s="43" t="str">
        <f>'MRC NP, CWE NP, P'!D13646</f>
        <v>Weekday</v>
      </c>
      <c r="E13646" s="43">
        <f>'MRC NP, CWE NP, P'!E13646</f>
        <v>20190201</v>
      </c>
      <c r="F13646" s="43">
        <f>'MRC NP, CWE NP, P'!F13646</f>
        <v>13</v>
      </c>
      <c r="G13646" s="83">
        <v>3.269999999999996</v>
      </c>
      <c r="H13646" s="83">
        <v>-8.019999999999996</v>
      </c>
      <c r="I13646" s="83">
        <v>-17.509999999999998</v>
      </c>
      <c r="J13646" s="83">
        <v>-6.220000000000006</v>
      </c>
      <c r="K13646" s="83">
        <v>-1.9600000000000009</v>
      </c>
      <c r="L13646" s="84">
        <v>17.509999999999998</v>
      </c>
      <c r="M13646">
        <v>5</v>
      </c>
    </row>
    <row r="13647" spans="1:13" ht="15" x14ac:dyDescent="0.25">
      <c r="A13647" s="42" t="str">
        <f>'MRC NP, CWE NP, P'!A13647</f>
        <v>3c_change</v>
      </c>
      <c r="B13647" s="43" t="str">
        <f>'MRC NP, CWE NP, P'!B13647</f>
        <v>A</v>
      </c>
      <c r="C13647" s="43" t="str">
        <f>'MRC NP, CWE NP, P'!C13647</f>
        <v>Winter</v>
      </c>
      <c r="D13647" s="43" t="str">
        <f>'MRC NP, CWE NP, P'!D13647</f>
        <v>Weekday</v>
      </c>
      <c r="E13647" s="43">
        <f>'MRC NP, CWE NP, P'!E13647</f>
        <v>20190201</v>
      </c>
      <c r="F13647" s="43">
        <f>'MRC NP, CWE NP, P'!F13647</f>
        <v>14</v>
      </c>
      <c r="G13647" s="83">
        <v>2.7299999999999898</v>
      </c>
      <c r="H13647" s="83">
        <v>-10.36</v>
      </c>
      <c r="I13647" s="83">
        <v>-17.539999999999992</v>
      </c>
      <c r="J13647" s="83">
        <v>-4.4500000000000028</v>
      </c>
      <c r="K13647" s="83">
        <v>-1.0900000000000034</v>
      </c>
      <c r="L13647" s="84">
        <v>17.539999999999992</v>
      </c>
      <c r="M13647">
        <v>5</v>
      </c>
    </row>
    <row r="13648" spans="1:13" ht="15" x14ac:dyDescent="0.25">
      <c r="A13648" s="42" t="str">
        <f>'MRC NP, CWE NP, P'!A13648</f>
        <v>3c_change</v>
      </c>
      <c r="B13648" s="43" t="str">
        <f>'MRC NP, CWE NP, P'!B13648</f>
        <v>A</v>
      </c>
      <c r="C13648" s="43" t="str">
        <f>'MRC NP, CWE NP, P'!C13648</f>
        <v>Winter</v>
      </c>
      <c r="D13648" s="43" t="str">
        <f>'MRC NP, CWE NP, P'!D13648</f>
        <v>Weekday</v>
      </c>
      <c r="E13648" s="43">
        <f>'MRC NP, CWE NP, P'!E13648</f>
        <v>20190201</v>
      </c>
      <c r="F13648" s="43">
        <f>'MRC NP, CWE NP, P'!F13648</f>
        <v>15</v>
      </c>
      <c r="G13648" s="83">
        <v>2.1999999999999886</v>
      </c>
      <c r="H13648" s="83">
        <v>-4.8599999999999994</v>
      </c>
      <c r="I13648" s="83">
        <v>-10.589999999999996</v>
      </c>
      <c r="J13648" s="83">
        <v>-3.5300000000000082</v>
      </c>
      <c r="K13648" s="83">
        <v>-0.91000000000000369</v>
      </c>
      <c r="L13648" s="84">
        <v>10.589999999999996</v>
      </c>
      <c r="M13648">
        <v>5</v>
      </c>
    </row>
    <row r="13649" spans="1:13" ht="15" x14ac:dyDescent="0.25">
      <c r="A13649" s="42" t="str">
        <f>'MRC NP, CWE NP, P'!A13649</f>
        <v>3c_change</v>
      </c>
      <c r="B13649" s="43" t="str">
        <f>'MRC NP, CWE NP, P'!B13649</f>
        <v>A</v>
      </c>
      <c r="C13649" s="43" t="str">
        <f>'MRC NP, CWE NP, P'!C13649</f>
        <v>Winter</v>
      </c>
      <c r="D13649" s="43" t="str">
        <f>'MRC NP, CWE NP, P'!D13649</f>
        <v>Weekday</v>
      </c>
      <c r="E13649" s="43">
        <f>'MRC NP, CWE NP, P'!E13649</f>
        <v>20190201</v>
      </c>
      <c r="F13649" s="43">
        <f>'MRC NP, CWE NP, P'!F13649</f>
        <v>16</v>
      </c>
      <c r="G13649" s="83">
        <v>0.64999999999999147</v>
      </c>
      <c r="H13649" s="83">
        <v>-2.5300000000000011</v>
      </c>
      <c r="I13649" s="83">
        <v>-4.279999999999994</v>
      </c>
      <c r="J13649" s="83">
        <v>-1.1000000000000014</v>
      </c>
      <c r="K13649" s="83">
        <v>-0.26999999999999602</v>
      </c>
      <c r="L13649" s="84">
        <v>4.279999999999994</v>
      </c>
      <c r="M13649">
        <v>5</v>
      </c>
    </row>
    <row r="13650" spans="1:13" ht="15" x14ac:dyDescent="0.25">
      <c r="A13650" s="42" t="str">
        <f>'MRC NP, CWE NP, P'!A13650</f>
        <v>3c_change</v>
      </c>
      <c r="B13650" s="43" t="str">
        <f>'MRC NP, CWE NP, P'!B13650</f>
        <v>A</v>
      </c>
      <c r="C13650" s="43" t="str">
        <f>'MRC NP, CWE NP, P'!C13650</f>
        <v>Winter</v>
      </c>
      <c r="D13650" s="43" t="str">
        <f>'MRC NP, CWE NP, P'!D13650</f>
        <v>Weekday</v>
      </c>
      <c r="E13650" s="43">
        <f>'MRC NP, CWE NP, P'!E13650</f>
        <v>20190201</v>
      </c>
      <c r="F13650" s="43">
        <f>'MRC NP, CWE NP, P'!F13650</f>
        <v>17</v>
      </c>
      <c r="G13650" s="83">
        <v>0</v>
      </c>
      <c r="H13650" s="83">
        <v>0</v>
      </c>
      <c r="I13650" s="83">
        <v>0</v>
      </c>
      <c r="J13650" s="83">
        <v>0</v>
      </c>
      <c r="K13650" s="83">
        <v>0</v>
      </c>
      <c r="L13650" s="84">
        <v>0</v>
      </c>
      <c r="M13650">
        <v>1</v>
      </c>
    </row>
    <row r="13651" spans="1:13" ht="15" x14ac:dyDescent="0.25">
      <c r="A13651" s="42" t="str">
        <f>'MRC NP, CWE NP, P'!A13651</f>
        <v>3c_change</v>
      </c>
      <c r="B13651" s="43" t="str">
        <f>'MRC NP, CWE NP, P'!B13651</f>
        <v>A</v>
      </c>
      <c r="C13651" s="43" t="str">
        <f>'MRC NP, CWE NP, P'!C13651</f>
        <v>Winter</v>
      </c>
      <c r="D13651" s="43" t="str">
        <f>'MRC NP, CWE NP, P'!D13651</f>
        <v>Weekday</v>
      </c>
      <c r="E13651" s="43">
        <f>'MRC NP, CWE NP, P'!E13651</f>
        <v>20190201</v>
      </c>
      <c r="F13651" s="43">
        <f>'MRC NP, CWE NP, P'!F13651</f>
        <v>18</v>
      </c>
      <c r="G13651" s="83">
        <v>0</v>
      </c>
      <c r="H13651" s="83">
        <v>0</v>
      </c>
      <c r="I13651" s="83">
        <v>0</v>
      </c>
      <c r="J13651" s="83">
        <v>0</v>
      </c>
      <c r="K13651" s="83">
        <v>0</v>
      </c>
      <c r="L13651" s="84">
        <v>0</v>
      </c>
      <c r="M13651">
        <v>1</v>
      </c>
    </row>
    <row r="13652" spans="1:13" ht="15" x14ac:dyDescent="0.25">
      <c r="A13652" s="42" t="str">
        <f>'MRC NP, CWE NP, P'!A13652</f>
        <v>3c_change</v>
      </c>
      <c r="B13652" s="43" t="str">
        <f>'MRC NP, CWE NP, P'!B13652</f>
        <v>A</v>
      </c>
      <c r="C13652" s="43" t="str">
        <f>'MRC NP, CWE NP, P'!C13652</f>
        <v>Winter</v>
      </c>
      <c r="D13652" s="43" t="str">
        <f>'MRC NP, CWE NP, P'!D13652</f>
        <v>Weekday</v>
      </c>
      <c r="E13652" s="43">
        <f>'MRC NP, CWE NP, P'!E13652</f>
        <v>20190201</v>
      </c>
      <c r="F13652" s="43">
        <f>'MRC NP, CWE NP, P'!F13652</f>
        <v>19</v>
      </c>
      <c r="G13652" s="83">
        <v>0.68000000000000682</v>
      </c>
      <c r="H13652" s="83">
        <v>-3.289999999999992</v>
      </c>
      <c r="I13652" s="83">
        <v>-5.0599999999999881</v>
      </c>
      <c r="J13652" s="83">
        <v>-1.0899999999999892</v>
      </c>
      <c r="K13652" s="83">
        <v>-0.25</v>
      </c>
      <c r="L13652" s="84">
        <v>5.0599999999999881</v>
      </c>
      <c r="M13652">
        <v>5</v>
      </c>
    </row>
    <row r="13653" spans="1:13" ht="15" x14ac:dyDescent="0.25">
      <c r="A13653" s="42" t="str">
        <f>'MRC NP, CWE NP, P'!A13653</f>
        <v>3c_change</v>
      </c>
      <c r="B13653" s="43" t="str">
        <f>'MRC NP, CWE NP, P'!B13653</f>
        <v>A</v>
      </c>
      <c r="C13653" s="43" t="str">
        <f>'MRC NP, CWE NP, P'!C13653</f>
        <v>Winter</v>
      </c>
      <c r="D13653" s="43" t="str">
        <f>'MRC NP, CWE NP, P'!D13653</f>
        <v>Weekday</v>
      </c>
      <c r="E13653" s="43">
        <f>'MRC NP, CWE NP, P'!E13653</f>
        <v>20190201</v>
      </c>
      <c r="F13653" s="43">
        <f>'MRC NP, CWE NP, P'!F13653</f>
        <v>20</v>
      </c>
      <c r="G13653" s="83">
        <v>0.37999999999999545</v>
      </c>
      <c r="H13653" s="83">
        <v>-2.0900000000000034</v>
      </c>
      <c r="I13653" s="83">
        <v>-3.0799999999999983</v>
      </c>
      <c r="J13653" s="83">
        <v>-0.60999999999999943</v>
      </c>
      <c r="K13653" s="83">
        <v>-0.14000000000000057</v>
      </c>
      <c r="L13653" s="84">
        <v>3.0799999999999983</v>
      </c>
      <c r="M13653">
        <v>5</v>
      </c>
    </row>
    <row r="13654" spans="1:13" ht="15" x14ac:dyDescent="0.25">
      <c r="A13654" s="42" t="str">
        <f>'MRC NP, CWE NP, P'!A13654</f>
        <v>3c_change</v>
      </c>
      <c r="B13654" s="43" t="str">
        <f>'MRC NP, CWE NP, P'!B13654</f>
        <v>A</v>
      </c>
      <c r="C13654" s="43" t="str">
        <f>'MRC NP, CWE NP, P'!C13654</f>
        <v>Winter</v>
      </c>
      <c r="D13654" s="43" t="str">
        <f>'MRC NP, CWE NP, P'!D13654</f>
        <v>Weekday</v>
      </c>
      <c r="E13654" s="43">
        <f>'MRC NP, CWE NP, P'!E13654</f>
        <v>20190201</v>
      </c>
      <c r="F13654" s="43">
        <f>'MRC NP, CWE NP, P'!F13654</f>
        <v>21</v>
      </c>
      <c r="G13654" s="83">
        <v>0</v>
      </c>
      <c r="H13654" s="83">
        <v>3.3500000000000014</v>
      </c>
      <c r="I13654" s="83">
        <v>0</v>
      </c>
      <c r="J13654" s="83">
        <v>-3.3500000000000014</v>
      </c>
      <c r="K13654" s="83">
        <v>-0.81000000000000227</v>
      </c>
      <c r="L13654" s="84">
        <v>3.3500000000000014</v>
      </c>
      <c r="M13654">
        <v>3</v>
      </c>
    </row>
    <row r="13655" spans="1:13" ht="15" x14ac:dyDescent="0.25">
      <c r="A13655" s="42" t="str">
        <f>'MRC NP, CWE NP, P'!A13655</f>
        <v>3c_change</v>
      </c>
      <c r="B13655" s="43" t="str">
        <f>'MRC NP, CWE NP, P'!B13655</f>
        <v>A</v>
      </c>
      <c r="C13655" s="43" t="str">
        <f>'MRC NP, CWE NP, P'!C13655</f>
        <v>Winter</v>
      </c>
      <c r="D13655" s="43" t="str">
        <f>'MRC NP, CWE NP, P'!D13655</f>
        <v>Weekday</v>
      </c>
      <c r="E13655" s="43">
        <f>'MRC NP, CWE NP, P'!E13655</f>
        <v>20190201</v>
      </c>
      <c r="F13655" s="43">
        <f>'MRC NP, CWE NP, P'!F13655</f>
        <v>22</v>
      </c>
      <c r="G13655" s="83">
        <v>2.1099999999999994</v>
      </c>
      <c r="H13655" s="83">
        <v>5.009999999999998</v>
      </c>
      <c r="I13655" s="83">
        <v>-0.42999999999999972</v>
      </c>
      <c r="J13655" s="83">
        <v>-3.3299999999999983</v>
      </c>
      <c r="K13655" s="83">
        <v>-0.32999999999999829</v>
      </c>
      <c r="L13655" s="84">
        <v>5.4399999999999977</v>
      </c>
      <c r="M13655">
        <v>5</v>
      </c>
    </row>
    <row r="13656" spans="1:13" ht="15" x14ac:dyDescent="0.25">
      <c r="A13656" s="42" t="str">
        <f>'MRC NP, CWE NP, P'!A13656</f>
        <v>3c_change</v>
      </c>
      <c r="B13656" s="43" t="str">
        <f>'MRC NP, CWE NP, P'!B13656</f>
        <v>A</v>
      </c>
      <c r="C13656" s="43" t="str">
        <f>'MRC NP, CWE NP, P'!C13656</f>
        <v>Winter</v>
      </c>
      <c r="D13656" s="43" t="str">
        <f>'MRC NP, CWE NP, P'!D13656</f>
        <v>Weekday</v>
      </c>
      <c r="E13656" s="43">
        <f>'MRC NP, CWE NP, P'!E13656</f>
        <v>20190201</v>
      </c>
      <c r="F13656" s="43">
        <f>'MRC NP, CWE NP, P'!F13656</f>
        <v>23</v>
      </c>
      <c r="G13656" s="83">
        <v>0.89000000000000057</v>
      </c>
      <c r="H13656" s="83">
        <v>2.6799999999999997</v>
      </c>
      <c r="I13656" s="83">
        <v>0.87999999999999545</v>
      </c>
      <c r="J13656" s="83">
        <v>-0.91000000000000369</v>
      </c>
      <c r="K13656" s="83">
        <v>-0.22000000000000597</v>
      </c>
      <c r="L13656" s="84">
        <v>2.6799999999999997</v>
      </c>
      <c r="M13656">
        <v>5</v>
      </c>
    </row>
    <row r="13657" spans="1:13" ht="15" x14ac:dyDescent="0.25">
      <c r="A13657" s="42" t="str">
        <f>'MRC NP, CWE NP, P'!A13657</f>
        <v>3c_change</v>
      </c>
      <c r="B13657" s="43" t="str">
        <f>'MRC NP, CWE NP, P'!B13657</f>
        <v>A</v>
      </c>
      <c r="C13657" s="43" t="str">
        <f>'MRC NP, CWE NP, P'!C13657</f>
        <v>Winter</v>
      </c>
      <c r="D13657" s="43" t="str">
        <f>'MRC NP, CWE NP, P'!D13657</f>
        <v>Weekday</v>
      </c>
      <c r="E13657" s="43">
        <f>'MRC NP, CWE NP, P'!E13657</f>
        <v>20190201</v>
      </c>
      <c r="F13657" s="43">
        <f>'MRC NP, CWE NP, P'!F13657</f>
        <v>24</v>
      </c>
      <c r="G13657" s="83">
        <v>2.7800000000000011</v>
      </c>
      <c r="H13657" s="83">
        <v>5.6400000000000006</v>
      </c>
      <c r="I13657" s="83">
        <v>0</v>
      </c>
      <c r="J13657" s="83">
        <v>-2.8599999999999994</v>
      </c>
      <c r="K13657" s="83">
        <v>-0.69000000000000483</v>
      </c>
      <c r="L13657" s="84">
        <v>5.6400000000000006</v>
      </c>
      <c r="M13657">
        <v>4</v>
      </c>
    </row>
    <row r="13658" spans="1:13" ht="15" x14ac:dyDescent="0.25">
      <c r="A13658" s="42" t="str">
        <f>'MRC NP, CWE NP, P'!A13658</f>
        <v>3c_change</v>
      </c>
      <c r="B13658" s="43" t="str">
        <f>'MRC NP, CWE NP, P'!B13658</f>
        <v>D</v>
      </c>
      <c r="C13658" s="43" t="str">
        <f>'MRC NP, CWE NP, P'!C13658</f>
        <v>Winter</v>
      </c>
      <c r="D13658" s="43" t="str">
        <f>'MRC NP, CWE NP, P'!D13658</f>
        <v>Weekend</v>
      </c>
      <c r="E13658" s="43">
        <f>'MRC NP, CWE NP, P'!E13658</f>
        <v>20190202</v>
      </c>
      <c r="F13658" s="43">
        <f>'MRC NP, CWE NP, P'!F13658</f>
        <v>1</v>
      </c>
      <c r="G13658" s="83">
        <v>7.0799999999999983</v>
      </c>
      <c r="H13658" s="83">
        <v>13.079999999999998</v>
      </c>
      <c r="I13658" s="83">
        <v>0</v>
      </c>
      <c r="J13658" s="83">
        <v>-6</v>
      </c>
      <c r="K13658" s="83">
        <v>-1.4799999999999969</v>
      </c>
      <c r="L13658" s="84">
        <v>13.079999999999998</v>
      </c>
      <c r="M13658">
        <v>4</v>
      </c>
    </row>
    <row r="13659" spans="1:13" ht="15" x14ac:dyDescent="0.25">
      <c r="A13659" s="42" t="str">
        <f>'MRC NP, CWE NP, P'!A13659</f>
        <v>3c_change</v>
      </c>
      <c r="B13659" s="43" t="str">
        <f>'MRC NP, CWE NP, P'!B13659</f>
        <v>D</v>
      </c>
      <c r="C13659" s="43" t="str">
        <f>'MRC NP, CWE NP, P'!C13659</f>
        <v>Winter</v>
      </c>
      <c r="D13659" s="43" t="str">
        <f>'MRC NP, CWE NP, P'!D13659</f>
        <v>Weekend</v>
      </c>
      <c r="E13659" s="43">
        <f>'MRC NP, CWE NP, P'!E13659</f>
        <v>20190202</v>
      </c>
      <c r="F13659" s="43">
        <f>'MRC NP, CWE NP, P'!F13659</f>
        <v>2</v>
      </c>
      <c r="G13659" s="83">
        <v>0.5</v>
      </c>
      <c r="H13659" s="83">
        <v>1.6099999999999994</v>
      </c>
      <c r="I13659" s="83">
        <v>0.66000000000000369</v>
      </c>
      <c r="J13659" s="83">
        <v>-0.44999999999999574</v>
      </c>
      <c r="K13659" s="83">
        <v>0</v>
      </c>
      <c r="L13659" s="84">
        <v>1.6099999999999994</v>
      </c>
      <c r="M13659">
        <v>4</v>
      </c>
    </row>
    <row r="13660" spans="1:13" ht="15" x14ac:dyDescent="0.25">
      <c r="A13660" s="42" t="str">
        <f>'MRC NP, CWE NP, P'!A13660</f>
        <v>3c_change</v>
      </c>
      <c r="B13660" s="43" t="str">
        <f>'MRC NP, CWE NP, P'!B13660</f>
        <v>D</v>
      </c>
      <c r="C13660" s="43" t="str">
        <f>'MRC NP, CWE NP, P'!C13660</f>
        <v>Winter</v>
      </c>
      <c r="D13660" s="43" t="str">
        <f>'MRC NP, CWE NP, P'!D13660</f>
        <v>Weekend</v>
      </c>
      <c r="E13660" s="43">
        <f>'MRC NP, CWE NP, P'!E13660</f>
        <v>20190202</v>
      </c>
      <c r="F13660" s="43">
        <f>'MRC NP, CWE NP, P'!F13660</f>
        <v>3</v>
      </c>
      <c r="G13660" s="83">
        <v>0</v>
      </c>
      <c r="H13660" s="83">
        <v>0</v>
      </c>
      <c r="I13660" s="83">
        <v>0</v>
      </c>
      <c r="J13660" s="83">
        <v>0</v>
      </c>
      <c r="K13660" s="83">
        <v>0</v>
      </c>
      <c r="L13660" s="84">
        <v>0</v>
      </c>
      <c r="M13660">
        <v>1</v>
      </c>
    </row>
    <row r="13661" spans="1:13" ht="15" x14ac:dyDescent="0.25">
      <c r="A13661" s="42" t="str">
        <f>'MRC NP, CWE NP, P'!A13661</f>
        <v>3c_change</v>
      </c>
      <c r="B13661" s="43" t="str">
        <f>'MRC NP, CWE NP, P'!B13661</f>
        <v>D</v>
      </c>
      <c r="C13661" s="43" t="str">
        <f>'MRC NP, CWE NP, P'!C13661</f>
        <v>Winter</v>
      </c>
      <c r="D13661" s="43" t="str">
        <f>'MRC NP, CWE NP, P'!D13661</f>
        <v>Weekend</v>
      </c>
      <c r="E13661" s="43">
        <f>'MRC NP, CWE NP, P'!E13661</f>
        <v>20190202</v>
      </c>
      <c r="F13661" s="43">
        <f>'MRC NP, CWE NP, P'!F13661</f>
        <v>4</v>
      </c>
      <c r="G13661" s="83">
        <v>0</v>
      </c>
      <c r="H13661" s="83">
        <v>0</v>
      </c>
      <c r="I13661" s="83">
        <v>0</v>
      </c>
      <c r="J13661" s="83">
        <v>0</v>
      </c>
      <c r="K13661" s="83">
        <v>0</v>
      </c>
      <c r="L13661" s="84">
        <v>0</v>
      </c>
      <c r="M13661">
        <v>1</v>
      </c>
    </row>
    <row r="13662" spans="1:13" ht="15" x14ac:dyDescent="0.25">
      <c r="A13662" s="42" t="str">
        <f>'MRC NP, CWE NP, P'!A13662</f>
        <v>3c_change</v>
      </c>
      <c r="B13662" s="43" t="str">
        <f>'MRC NP, CWE NP, P'!B13662</f>
        <v>D</v>
      </c>
      <c r="C13662" s="43" t="str">
        <f>'MRC NP, CWE NP, P'!C13662</f>
        <v>Winter</v>
      </c>
      <c r="D13662" s="43" t="str">
        <f>'MRC NP, CWE NP, P'!D13662</f>
        <v>Weekend</v>
      </c>
      <c r="E13662" s="43">
        <f>'MRC NP, CWE NP, P'!E13662</f>
        <v>20190202</v>
      </c>
      <c r="F13662" s="43">
        <f>'MRC NP, CWE NP, P'!F13662</f>
        <v>5</v>
      </c>
      <c r="G13662" s="83">
        <v>0</v>
      </c>
      <c r="H13662" s="83">
        <v>0</v>
      </c>
      <c r="I13662" s="83">
        <v>0</v>
      </c>
      <c r="J13662" s="83">
        <v>0</v>
      </c>
      <c r="K13662" s="83">
        <v>0</v>
      </c>
      <c r="L13662" s="84">
        <v>0</v>
      </c>
      <c r="M13662">
        <v>1</v>
      </c>
    </row>
    <row r="13663" spans="1:13" ht="15" x14ac:dyDescent="0.25">
      <c r="A13663" s="42" t="str">
        <f>'MRC NP, CWE NP, P'!A13663</f>
        <v>3c_change</v>
      </c>
      <c r="B13663" s="43" t="str">
        <f>'MRC NP, CWE NP, P'!B13663</f>
        <v>D</v>
      </c>
      <c r="C13663" s="43" t="str">
        <f>'MRC NP, CWE NP, P'!C13663</f>
        <v>Winter</v>
      </c>
      <c r="D13663" s="43" t="str">
        <f>'MRC NP, CWE NP, P'!D13663</f>
        <v>Weekend</v>
      </c>
      <c r="E13663" s="43">
        <f>'MRC NP, CWE NP, P'!E13663</f>
        <v>20190202</v>
      </c>
      <c r="F13663" s="43">
        <f>'MRC NP, CWE NP, P'!F13663</f>
        <v>6</v>
      </c>
      <c r="G13663" s="83">
        <v>0</v>
      </c>
      <c r="H13663" s="83">
        <v>0</v>
      </c>
      <c r="I13663" s="83">
        <v>0</v>
      </c>
      <c r="J13663" s="83">
        <v>0</v>
      </c>
      <c r="K13663" s="83">
        <v>0</v>
      </c>
      <c r="L13663" s="84">
        <v>0</v>
      </c>
      <c r="M13663">
        <v>1</v>
      </c>
    </row>
    <row r="13664" spans="1:13" ht="15" x14ac:dyDescent="0.25">
      <c r="A13664" s="42" t="str">
        <f>'MRC NP, CWE NP, P'!A13664</f>
        <v>3c_change</v>
      </c>
      <c r="B13664" s="43" t="str">
        <f>'MRC NP, CWE NP, P'!B13664</f>
        <v>D</v>
      </c>
      <c r="C13664" s="43" t="str">
        <f>'MRC NP, CWE NP, P'!C13664</f>
        <v>Winter</v>
      </c>
      <c r="D13664" s="43" t="str">
        <f>'MRC NP, CWE NP, P'!D13664</f>
        <v>Weekend</v>
      </c>
      <c r="E13664" s="43">
        <f>'MRC NP, CWE NP, P'!E13664</f>
        <v>20190202</v>
      </c>
      <c r="F13664" s="43">
        <f>'MRC NP, CWE NP, P'!F13664</f>
        <v>7</v>
      </c>
      <c r="G13664" s="83">
        <v>0</v>
      </c>
      <c r="H13664" s="83">
        <v>0</v>
      </c>
      <c r="I13664" s="83">
        <v>0</v>
      </c>
      <c r="J13664" s="83">
        <v>0</v>
      </c>
      <c r="K13664" s="83">
        <v>0</v>
      </c>
      <c r="L13664" s="84">
        <v>0</v>
      </c>
      <c r="M13664">
        <v>1</v>
      </c>
    </row>
    <row r="13665" spans="1:13" ht="15" x14ac:dyDescent="0.25">
      <c r="A13665" s="42" t="str">
        <f>'MRC NP, CWE NP, P'!A13665</f>
        <v>3c_change</v>
      </c>
      <c r="B13665" s="43" t="str">
        <f>'MRC NP, CWE NP, P'!B13665</f>
        <v>D</v>
      </c>
      <c r="C13665" s="43" t="str">
        <f>'MRC NP, CWE NP, P'!C13665</f>
        <v>Winter</v>
      </c>
      <c r="D13665" s="43" t="str">
        <f>'MRC NP, CWE NP, P'!D13665</f>
        <v>Weekend</v>
      </c>
      <c r="E13665" s="43">
        <f>'MRC NP, CWE NP, P'!E13665</f>
        <v>20190202</v>
      </c>
      <c r="F13665" s="43">
        <f>'MRC NP, CWE NP, P'!F13665</f>
        <v>8</v>
      </c>
      <c r="G13665" s="83">
        <v>0</v>
      </c>
      <c r="H13665" s="83">
        <v>0</v>
      </c>
      <c r="I13665" s="83">
        <v>0</v>
      </c>
      <c r="J13665" s="83">
        <v>0</v>
      </c>
      <c r="K13665" s="83">
        <v>0</v>
      </c>
      <c r="L13665" s="84">
        <v>0</v>
      </c>
      <c r="M13665">
        <v>1</v>
      </c>
    </row>
    <row r="13666" spans="1:13" ht="15" x14ac:dyDescent="0.25">
      <c r="A13666" s="42" t="str">
        <f>'MRC NP, CWE NP, P'!A13666</f>
        <v>3c_change</v>
      </c>
      <c r="B13666" s="43" t="str">
        <f>'MRC NP, CWE NP, P'!B13666</f>
        <v>D</v>
      </c>
      <c r="C13666" s="43" t="str">
        <f>'MRC NP, CWE NP, P'!C13666</f>
        <v>Winter</v>
      </c>
      <c r="D13666" s="43" t="str">
        <f>'MRC NP, CWE NP, P'!D13666</f>
        <v>Weekend</v>
      </c>
      <c r="E13666" s="43">
        <f>'MRC NP, CWE NP, P'!E13666</f>
        <v>20190202</v>
      </c>
      <c r="F13666" s="43">
        <f>'MRC NP, CWE NP, P'!F13666</f>
        <v>9</v>
      </c>
      <c r="G13666" s="83">
        <v>0</v>
      </c>
      <c r="H13666" s="83">
        <v>0</v>
      </c>
      <c r="I13666" s="83">
        <v>0</v>
      </c>
      <c r="J13666" s="83">
        <v>0</v>
      </c>
      <c r="K13666" s="83">
        <v>0</v>
      </c>
      <c r="L13666" s="84">
        <v>0</v>
      </c>
      <c r="M13666">
        <v>1</v>
      </c>
    </row>
    <row r="13667" spans="1:13" ht="15" x14ac:dyDescent="0.25">
      <c r="A13667" s="42" t="str">
        <f>'MRC NP, CWE NP, P'!A13667</f>
        <v>3c_change</v>
      </c>
      <c r="B13667" s="43" t="str">
        <f>'MRC NP, CWE NP, P'!B13667</f>
        <v>D</v>
      </c>
      <c r="C13667" s="43" t="str">
        <f>'MRC NP, CWE NP, P'!C13667</f>
        <v>Winter</v>
      </c>
      <c r="D13667" s="43" t="str">
        <f>'MRC NP, CWE NP, P'!D13667</f>
        <v>Weekend</v>
      </c>
      <c r="E13667" s="43">
        <f>'MRC NP, CWE NP, P'!E13667</f>
        <v>20190202</v>
      </c>
      <c r="F13667" s="43">
        <f>'MRC NP, CWE NP, P'!F13667</f>
        <v>10</v>
      </c>
      <c r="G13667" s="83">
        <v>0</v>
      </c>
      <c r="H13667" s="83">
        <v>0</v>
      </c>
      <c r="I13667" s="83">
        <v>0</v>
      </c>
      <c r="J13667" s="83">
        <v>0</v>
      </c>
      <c r="K13667" s="83">
        <v>0</v>
      </c>
      <c r="L13667" s="84">
        <v>0</v>
      </c>
      <c r="M13667">
        <v>1</v>
      </c>
    </row>
    <row r="13668" spans="1:13" ht="15" x14ac:dyDescent="0.25">
      <c r="A13668" s="42" t="str">
        <f>'MRC NP, CWE NP, P'!A13668</f>
        <v>3c_change</v>
      </c>
      <c r="B13668" s="43" t="str">
        <f>'MRC NP, CWE NP, P'!B13668</f>
        <v>D</v>
      </c>
      <c r="C13668" s="43" t="str">
        <f>'MRC NP, CWE NP, P'!C13668</f>
        <v>Winter</v>
      </c>
      <c r="D13668" s="43" t="str">
        <f>'MRC NP, CWE NP, P'!D13668</f>
        <v>Weekend</v>
      </c>
      <c r="E13668" s="43">
        <f>'MRC NP, CWE NP, P'!E13668</f>
        <v>20190202</v>
      </c>
      <c r="F13668" s="43">
        <f>'MRC NP, CWE NP, P'!F13668</f>
        <v>11</v>
      </c>
      <c r="G13668" s="83">
        <v>0.26000000000000512</v>
      </c>
      <c r="H13668" s="83">
        <v>-0.22999999999999687</v>
      </c>
      <c r="I13668" s="83">
        <v>-0.78000000000000114</v>
      </c>
      <c r="J13668" s="83">
        <v>-0.28999999999999915</v>
      </c>
      <c r="K13668" s="83">
        <v>-8.00000000000054E-2</v>
      </c>
      <c r="L13668" s="84">
        <v>0.78000000000000114</v>
      </c>
      <c r="M13668">
        <v>5</v>
      </c>
    </row>
    <row r="13669" spans="1:13" ht="15" x14ac:dyDescent="0.25">
      <c r="A13669" s="42" t="str">
        <f>'MRC NP, CWE NP, P'!A13669</f>
        <v>3c_change</v>
      </c>
      <c r="B13669" s="43" t="str">
        <f>'MRC NP, CWE NP, P'!B13669</f>
        <v>D</v>
      </c>
      <c r="C13669" s="43" t="str">
        <f>'MRC NP, CWE NP, P'!C13669</f>
        <v>Winter</v>
      </c>
      <c r="D13669" s="43" t="str">
        <f>'MRC NP, CWE NP, P'!D13669</f>
        <v>Weekend</v>
      </c>
      <c r="E13669" s="43">
        <f>'MRC NP, CWE NP, P'!E13669</f>
        <v>20190202</v>
      </c>
      <c r="F13669" s="43">
        <f>'MRC NP, CWE NP, P'!F13669</f>
        <v>12</v>
      </c>
      <c r="G13669" s="83">
        <v>0</v>
      </c>
      <c r="H13669" s="83">
        <v>0</v>
      </c>
      <c r="I13669" s="83">
        <v>0</v>
      </c>
      <c r="J13669" s="83">
        <v>0</v>
      </c>
      <c r="K13669" s="83">
        <v>0</v>
      </c>
      <c r="L13669" s="84">
        <v>0</v>
      </c>
      <c r="M13669">
        <v>1</v>
      </c>
    </row>
    <row r="13670" spans="1:13" ht="15" x14ac:dyDescent="0.25">
      <c r="A13670" s="42" t="str">
        <f>'MRC NP, CWE NP, P'!A13670</f>
        <v>3c_change</v>
      </c>
      <c r="B13670" s="43" t="str">
        <f>'MRC NP, CWE NP, P'!B13670</f>
        <v>D</v>
      </c>
      <c r="C13670" s="43" t="str">
        <f>'MRC NP, CWE NP, P'!C13670</f>
        <v>Winter</v>
      </c>
      <c r="D13670" s="43" t="str">
        <f>'MRC NP, CWE NP, P'!D13670</f>
        <v>Weekend</v>
      </c>
      <c r="E13670" s="43">
        <f>'MRC NP, CWE NP, P'!E13670</f>
        <v>20190202</v>
      </c>
      <c r="F13670" s="43">
        <f>'MRC NP, CWE NP, P'!F13670</f>
        <v>13</v>
      </c>
      <c r="G13670" s="83">
        <v>0</v>
      </c>
      <c r="H13670" s="83">
        <v>0</v>
      </c>
      <c r="I13670" s="83">
        <v>0</v>
      </c>
      <c r="J13670" s="83">
        <v>0</v>
      </c>
      <c r="K13670" s="83">
        <v>0</v>
      </c>
      <c r="L13670" s="84">
        <v>0</v>
      </c>
      <c r="M13670">
        <v>1</v>
      </c>
    </row>
    <row r="13671" spans="1:13" ht="15" x14ac:dyDescent="0.25">
      <c r="A13671" s="42" t="str">
        <f>'MRC NP, CWE NP, P'!A13671</f>
        <v>3c_change</v>
      </c>
      <c r="B13671" s="43" t="str">
        <f>'MRC NP, CWE NP, P'!B13671</f>
        <v>D</v>
      </c>
      <c r="C13671" s="43" t="str">
        <f>'MRC NP, CWE NP, P'!C13671</f>
        <v>Winter</v>
      </c>
      <c r="D13671" s="43" t="str">
        <f>'MRC NP, CWE NP, P'!D13671</f>
        <v>Weekend</v>
      </c>
      <c r="E13671" s="43">
        <f>'MRC NP, CWE NP, P'!E13671</f>
        <v>20190202</v>
      </c>
      <c r="F13671" s="43">
        <f>'MRC NP, CWE NP, P'!F13671</f>
        <v>14</v>
      </c>
      <c r="G13671" s="83">
        <v>0</v>
      </c>
      <c r="H13671" s="83">
        <v>0</v>
      </c>
      <c r="I13671" s="83">
        <v>0</v>
      </c>
      <c r="J13671" s="83">
        <v>0</v>
      </c>
      <c r="K13671" s="83">
        <v>0</v>
      </c>
      <c r="L13671" s="84">
        <v>0</v>
      </c>
      <c r="M13671">
        <v>1</v>
      </c>
    </row>
    <row r="13672" spans="1:13" ht="15" x14ac:dyDescent="0.25">
      <c r="A13672" s="42" t="str">
        <f>'MRC NP, CWE NP, P'!A13672</f>
        <v>3c_change</v>
      </c>
      <c r="B13672" s="43" t="str">
        <f>'MRC NP, CWE NP, P'!B13672</f>
        <v>D</v>
      </c>
      <c r="C13672" s="43" t="str">
        <f>'MRC NP, CWE NP, P'!C13672</f>
        <v>Winter</v>
      </c>
      <c r="D13672" s="43" t="str">
        <f>'MRC NP, CWE NP, P'!D13672</f>
        <v>Weekend</v>
      </c>
      <c r="E13672" s="43">
        <f>'MRC NP, CWE NP, P'!E13672</f>
        <v>20190202</v>
      </c>
      <c r="F13672" s="43">
        <f>'MRC NP, CWE NP, P'!F13672</f>
        <v>15</v>
      </c>
      <c r="G13672" s="83">
        <v>0</v>
      </c>
      <c r="H13672" s="83">
        <v>0</v>
      </c>
      <c r="I13672" s="83">
        <v>0</v>
      </c>
      <c r="J13672" s="83">
        <v>0</v>
      </c>
      <c r="K13672" s="83">
        <v>0</v>
      </c>
      <c r="L13672" s="84">
        <v>0</v>
      </c>
      <c r="M13672">
        <v>1</v>
      </c>
    </row>
    <row r="13673" spans="1:13" ht="15" x14ac:dyDescent="0.25">
      <c r="A13673" s="42" t="str">
        <f>'MRC NP, CWE NP, P'!A13673</f>
        <v>3c_change</v>
      </c>
      <c r="B13673" s="43" t="str">
        <f>'MRC NP, CWE NP, P'!B13673</f>
        <v>D</v>
      </c>
      <c r="C13673" s="43" t="str">
        <f>'MRC NP, CWE NP, P'!C13673</f>
        <v>Winter</v>
      </c>
      <c r="D13673" s="43" t="str">
        <f>'MRC NP, CWE NP, P'!D13673</f>
        <v>Weekend</v>
      </c>
      <c r="E13673" s="43">
        <f>'MRC NP, CWE NP, P'!E13673</f>
        <v>20190202</v>
      </c>
      <c r="F13673" s="43">
        <f>'MRC NP, CWE NP, P'!F13673</f>
        <v>16</v>
      </c>
      <c r="G13673" s="83">
        <v>0</v>
      </c>
      <c r="H13673" s="83">
        <v>0</v>
      </c>
      <c r="I13673" s="83">
        <v>0</v>
      </c>
      <c r="J13673" s="83">
        <v>0</v>
      </c>
      <c r="K13673" s="83">
        <v>0</v>
      </c>
      <c r="L13673" s="84">
        <v>0</v>
      </c>
      <c r="M13673">
        <v>1</v>
      </c>
    </row>
    <row r="13674" spans="1:13" ht="15" x14ac:dyDescent="0.25">
      <c r="A13674" s="42" t="str">
        <f>'MRC NP, CWE NP, P'!A13674</f>
        <v>3c_change</v>
      </c>
      <c r="B13674" s="43" t="str">
        <f>'MRC NP, CWE NP, P'!B13674</f>
        <v>D</v>
      </c>
      <c r="C13674" s="43" t="str">
        <f>'MRC NP, CWE NP, P'!C13674</f>
        <v>Winter</v>
      </c>
      <c r="D13674" s="43" t="str">
        <f>'MRC NP, CWE NP, P'!D13674</f>
        <v>Weekend</v>
      </c>
      <c r="E13674" s="43">
        <f>'MRC NP, CWE NP, P'!E13674</f>
        <v>20190202</v>
      </c>
      <c r="F13674" s="43">
        <f>'MRC NP, CWE NP, P'!F13674</f>
        <v>17</v>
      </c>
      <c r="G13674" s="83">
        <v>0</v>
      </c>
      <c r="H13674" s="83">
        <v>0</v>
      </c>
      <c r="I13674" s="83">
        <v>0</v>
      </c>
      <c r="J13674" s="83">
        <v>0</v>
      </c>
      <c r="K13674" s="83">
        <v>0</v>
      </c>
      <c r="L13674" s="84">
        <v>0</v>
      </c>
      <c r="M13674">
        <v>1</v>
      </c>
    </row>
    <row r="13675" spans="1:13" ht="15" x14ac:dyDescent="0.25">
      <c r="A13675" s="42" t="str">
        <f>'MRC NP, CWE NP, P'!A13675</f>
        <v>3c_change</v>
      </c>
      <c r="B13675" s="43" t="str">
        <f>'MRC NP, CWE NP, P'!B13675</f>
        <v>D</v>
      </c>
      <c r="C13675" s="43" t="str">
        <f>'MRC NP, CWE NP, P'!C13675</f>
        <v>Winter</v>
      </c>
      <c r="D13675" s="43" t="str">
        <f>'MRC NP, CWE NP, P'!D13675</f>
        <v>Weekend</v>
      </c>
      <c r="E13675" s="43">
        <f>'MRC NP, CWE NP, P'!E13675</f>
        <v>20190202</v>
      </c>
      <c r="F13675" s="43">
        <f>'MRC NP, CWE NP, P'!F13675</f>
        <v>18</v>
      </c>
      <c r="G13675" s="83">
        <v>0</v>
      </c>
      <c r="H13675" s="83">
        <v>0</v>
      </c>
      <c r="I13675" s="83">
        <v>0</v>
      </c>
      <c r="J13675" s="83">
        <v>0</v>
      </c>
      <c r="K13675" s="83">
        <v>0</v>
      </c>
      <c r="L13675" s="84">
        <v>0</v>
      </c>
      <c r="M13675">
        <v>1</v>
      </c>
    </row>
    <row r="13676" spans="1:13" ht="15" x14ac:dyDescent="0.25">
      <c r="A13676" s="42" t="str">
        <f>'MRC NP, CWE NP, P'!A13676</f>
        <v>3c_change</v>
      </c>
      <c r="B13676" s="43" t="str">
        <f>'MRC NP, CWE NP, P'!B13676</f>
        <v>D</v>
      </c>
      <c r="C13676" s="43" t="str">
        <f>'MRC NP, CWE NP, P'!C13676</f>
        <v>Winter</v>
      </c>
      <c r="D13676" s="43" t="str">
        <f>'MRC NP, CWE NP, P'!D13676</f>
        <v>Weekend</v>
      </c>
      <c r="E13676" s="43">
        <f>'MRC NP, CWE NP, P'!E13676</f>
        <v>20190202</v>
      </c>
      <c r="F13676" s="43">
        <f>'MRC NP, CWE NP, P'!F13676</f>
        <v>19</v>
      </c>
      <c r="G13676" s="83">
        <v>0</v>
      </c>
      <c r="H13676" s="83">
        <v>0</v>
      </c>
      <c r="I13676" s="83">
        <v>0</v>
      </c>
      <c r="J13676" s="83">
        <v>0</v>
      </c>
      <c r="K13676" s="83">
        <v>0</v>
      </c>
      <c r="L13676" s="84">
        <v>0</v>
      </c>
      <c r="M13676">
        <v>1</v>
      </c>
    </row>
    <row r="13677" spans="1:13" ht="15" x14ac:dyDescent="0.25">
      <c r="A13677" s="42" t="str">
        <f>'MRC NP, CWE NP, P'!A13677</f>
        <v>3c_change</v>
      </c>
      <c r="B13677" s="43" t="str">
        <f>'MRC NP, CWE NP, P'!B13677</f>
        <v>D</v>
      </c>
      <c r="C13677" s="43" t="str">
        <f>'MRC NP, CWE NP, P'!C13677</f>
        <v>Winter</v>
      </c>
      <c r="D13677" s="43" t="str">
        <f>'MRC NP, CWE NP, P'!D13677</f>
        <v>Weekend</v>
      </c>
      <c r="E13677" s="43">
        <f>'MRC NP, CWE NP, P'!E13677</f>
        <v>20190202</v>
      </c>
      <c r="F13677" s="43">
        <f>'MRC NP, CWE NP, P'!F13677</f>
        <v>20</v>
      </c>
      <c r="G13677" s="83">
        <v>0</v>
      </c>
      <c r="H13677" s="83">
        <v>0</v>
      </c>
      <c r="I13677" s="83">
        <v>0</v>
      </c>
      <c r="J13677" s="83">
        <v>0</v>
      </c>
      <c r="K13677" s="83">
        <v>0</v>
      </c>
      <c r="L13677" s="84">
        <v>0</v>
      </c>
      <c r="M13677">
        <v>1</v>
      </c>
    </row>
    <row r="13678" spans="1:13" ht="15" x14ac:dyDescent="0.25">
      <c r="A13678" s="42" t="str">
        <f>'MRC NP, CWE NP, P'!A13678</f>
        <v>3c_change</v>
      </c>
      <c r="B13678" s="43" t="str">
        <f>'MRC NP, CWE NP, P'!B13678</f>
        <v>D</v>
      </c>
      <c r="C13678" s="43" t="str">
        <f>'MRC NP, CWE NP, P'!C13678</f>
        <v>Winter</v>
      </c>
      <c r="D13678" s="43" t="str">
        <f>'MRC NP, CWE NP, P'!D13678</f>
        <v>Weekend</v>
      </c>
      <c r="E13678" s="43">
        <f>'MRC NP, CWE NP, P'!E13678</f>
        <v>20190202</v>
      </c>
      <c r="F13678" s="43">
        <f>'MRC NP, CWE NP, P'!F13678</f>
        <v>21</v>
      </c>
      <c r="G13678" s="83">
        <v>0</v>
      </c>
      <c r="H13678" s="83">
        <v>0</v>
      </c>
      <c r="I13678" s="83">
        <v>0</v>
      </c>
      <c r="J13678" s="83">
        <v>0</v>
      </c>
      <c r="K13678" s="83">
        <v>0</v>
      </c>
      <c r="L13678" s="84">
        <v>0</v>
      </c>
      <c r="M13678">
        <v>1</v>
      </c>
    </row>
    <row r="13679" spans="1:13" ht="15" x14ac:dyDescent="0.25">
      <c r="A13679" s="42" t="str">
        <f>'MRC NP, CWE NP, P'!A13679</f>
        <v>3c_change</v>
      </c>
      <c r="B13679" s="43" t="str">
        <f>'MRC NP, CWE NP, P'!B13679</f>
        <v>D</v>
      </c>
      <c r="C13679" s="43" t="str">
        <f>'MRC NP, CWE NP, P'!C13679</f>
        <v>Winter</v>
      </c>
      <c r="D13679" s="43" t="str">
        <f>'MRC NP, CWE NP, P'!D13679</f>
        <v>Weekend</v>
      </c>
      <c r="E13679" s="43">
        <f>'MRC NP, CWE NP, P'!E13679</f>
        <v>20190202</v>
      </c>
      <c r="F13679" s="43">
        <f>'MRC NP, CWE NP, P'!F13679</f>
        <v>22</v>
      </c>
      <c r="G13679" s="83">
        <v>0</v>
      </c>
      <c r="H13679" s="83">
        <v>0</v>
      </c>
      <c r="I13679" s="83">
        <v>0</v>
      </c>
      <c r="J13679" s="83">
        <v>0</v>
      </c>
      <c r="K13679" s="83">
        <v>0</v>
      </c>
      <c r="L13679" s="84">
        <v>0</v>
      </c>
      <c r="M13679">
        <v>1</v>
      </c>
    </row>
    <row r="13680" spans="1:13" ht="15" x14ac:dyDescent="0.25">
      <c r="A13680" s="42" t="str">
        <f>'MRC NP, CWE NP, P'!A13680</f>
        <v>3c_change</v>
      </c>
      <c r="B13680" s="43" t="str">
        <f>'MRC NP, CWE NP, P'!B13680</f>
        <v>D</v>
      </c>
      <c r="C13680" s="43" t="str">
        <f>'MRC NP, CWE NP, P'!C13680</f>
        <v>Winter</v>
      </c>
      <c r="D13680" s="43" t="str">
        <f>'MRC NP, CWE NP, P'!D13680</f>
        <v>Weekend</v>
      </c>
      <c r="E13680" s="43">
        <f>'MRC NP, CWE NP, P'!E13680</f>
        <v>20190202</v>
      </c>
      <c r="F13680" s="43">
        <f>'MRC NP, CWE NP, P'!F13680</f>
        <v>23</v>
      </c>
      <c r="G13680" s="83">
        <v>1.2199999999999989</v>
      </c>
      <c r="H13680" s="83">
        <v>3.9399999999999977</v>
      </c>
      <c r="I13680" s="83">
        <v>1.6199999999999974</v>
      </c>
      <c r="J13680" s="83">
        <v>-1.1000000000000014</v>
      </c>
      <c r="K13680" s="83">
        <v>-0.27000000000000313</v>
      </c>
      <c r="L13680" s="84">
        <v>3.9399999999999977</v>
      </c>
      <c r="M13680">
        <v>5</v>
      </c>
    </row>
    <row r="13681" spans="1:13" ht="15" x14ac:dyDescent="0.25">
      <c r="A13681" s="42" t="str">
        <f>'MRC NP, CWE NP, P'!A13681</f>
        <v>3c_change</v>
      </c>
      <c r="B13681" s="43" t="str">
        <f>'MRC NP, CWE NP, P'!B13681</f>
        <v>D</v>
      </c>
      <c r="C13681" s="43" t="str">
        <f>'MRC NP, CWE NP, P'!C13681</f>
        <v>Winter</v>
      </c>
      <c r="D13681" s="43" t="str">
        <f>'MRC NP, CWE NP, P'!D13681</f>
        <v>Weekend</v>
      </c>
      <c r="E13681" s="43">
        <f>'MRC NP, CWE NP, P'!E13681</f>
        <v>20190202</v>
      </c>
      <c r="F13681" s="43">
        <f>'MRC NP, CWE NP, P'!F13681</f>
        <v>24</v>
      </c>
      <c r="G13681" s="83">
        <v>0.42999999999999972</v>
      </c>
      <c r="H13681" s="83">
        <v>1.3999999999999986</v>
      </c>
      <c r="I13681" s="83">
        <v>0.57000000000000028</v>
      </c>
      <c r="J13681" s="83">
        <v>-0.39999999999999858</v>
      </c>
      <c r="K13681" s="83">
        <v>-9.9999999999994316E-2</v>
      </c>
      <c r="L13681" s="84">
        <v>1.3999999999999986</v>
      </c>
      <c r="M13681">
        <v>5</v>
      </c>
    </row>
    <row r="13682" spans="1:13" ht="15" x14ac:dyDescent="0.25">
      <c r="A13682" s="42" t="str">
        <f>'MRC NP, CWE NP, P'!A13682</f>
        <v>3c_change</v>
      </c>
      <c r="B13682" s="43" t="str">
        <f>'MRC NP, CWE NP, P'!B13682</f>
        <v>D</v>
      </c>
      <c r="C13682" s="43" t="str">
        <f>'MRC NP, CWE NP, P'!C13682</f>
        <v>Winter</v>
      </c>
      <c r="D13682" s="43" t="str">
        <f>'MRC NP, CWE NP, P'!D13682</f>
        <v>Weekend</v>
      </c>
      <c r="E13682" s="43">
        <f>'MRC NP, CWE NP, P'!E13682</f>
        <v>20190203</v>
      </c>
      <c r="F13682" s="43">
        <f>'MRC NP, CWE NP, P'!F13682</f>
        <v>1</v>
      </c>
      <c r="G13682" s="83">
        <v>10.659999999999997</v>
      </c>
      <c r="H13682" s="83">
        <v>21.229999999999997</v>
      </c>
      <c r="I13682" s="83">
        <v>1.5399999999999991</v>
      </c>
      <c r="J13682" s="83">
        <v>-9.0300000000000011</v>
      </c>
      <c r="K13682" s="83">
        <v>-2.2199999999999989</v>
      </c>
      <c r="L13682" s="84">
        <v>21.229999999999997</v>
      </c>
      <c r="M13682">
        <v>5</v>
      </c>
    </row>
    <row r="13683" spans="1:13" ht="15" x14ac:dyDescent="0.25">
      <c r="A13683" s="42" t="str">
        <f>'MRC NP, CWE NP, P'!A13683</f>
        <v>3c_change</v>
      </c>
      <c r="B13683" s="43" t="str">
        <f>'MRC NP, CWE NP, P'!B13683</f>
        <v>D</v>
      </c>
      <c r="C13683" s="43" t="str">
        <f>'MRC NP, CWE NP, P'!C13683</f>
        <v>Winter</v>
      </c>
      <c r="D13683" s="43" t="str">
        <f>'MRC NP, CWE NP, P'!D13683</f>
        <v>Weekend</v>
      </c>
      <c r="E13683" s="43">
        <f>'MRC NP, CWE NP, P'!E13683</f>
        <v>20190203</v>
      </c>
      <c r="F13683" s="43">
        <f>'MRC NP, CWE NP, P'!F13683</f>
        <v>2</v>
      </c>
      <c r="G13683" s="83">
        <v>4.259999999999998</v>
      </c>
      <c r="H13683" s="83">
        <v>8.5</v>
      </c>
      <c r="I13683" s="83">
        <v>0</v>
      </c>
      <c r="J13683" s="83">
        <v>-4.240000000000002</v>
      </c>
      <c r="K13683" s="83">
        <v>-1.1100000000000065</v>
      </c>
      <c r="L13683" s="84">
        <v>8.5</v>
      </c>
      <c r="M13683">
        <v>4</v>
      </c>
    </row>
    <row r="13684" spans="1:13" ht="15" x14ac:dyDescent="0.25">
      <c r="A13684" s="42" t="str">
        <f>'MRC NP, CWE NP, P'!A13684</f>
        <v>3c_change</v>
      </c>
      <c r="B13684" s="43" t="str">
        <f>'MRC NP, CWE NP, P'!B13684</f>
        <v>D</v>
      </c>
      <c r="C13684" s="43" t="str">
        <f>'MRC NP, CWE NP, P'!C13684</f>
        <v>Winter</v>
      </c>
      <c r="D13684" s="43" t="str">
        <f>'MRC NP, CWE NP, P'!D13684</f>
        <v>Weekend</v>
      </c>
      <c r="E13684" s="43">
        <f>'MRC NP, CWE NP, P'!E13684</f>
        <v>20190203</v>
      </c>
      <c r="F13684" s="43">
        <f>'MRC NP, CWE NP, P'!F13684</f>
        <v>3</v>
      </c>
      <c r="G13684" s="83">
        <v>0</v>
      </c>
      <c r="H13684" s="83">
        <v>0</v>
      </c>
      <c r="I13684" s="83">
        <v>0</v>
      </c>
      <c r="J13684" s="83">
        <v>0</v>
      </c>
      <c r="K13684" s="83">
        <v>0</v>
      </c>
      <c r="L13684" s="84">
        <v>0</v>
      </c>
      <c r="M13684">
        <v>1</v>
      </c>
    </row>
    <row r="13685" spans="1:13" ht="15" x14ac:dyDescent="0.25">
      <c r="A13685" s="42" t="str">
        <f>'MRC NP, CWE NP, P'!A13685</f>
        <v>3c_change</v>
      </c>
      <c r="B13685" s="43" t="str">
        <f>'MRC NP, CWE NP, P'!B13685</f>
        <v>D</v>
      </c>
      <c r="C13685" s="43" t="str">
        <f>'MRC NP, CWE NP, P'!C13685</f>
        <v>Winter</v>
      </c>
      <c r="D13685" s="43" t="str">
        <f>'MRC NP, CWE NP, P'!D13685</f>
        <v>Weekend</v>
      </c>
      <c r="E13685" s="43">
        <f>'MRC NP, CWE NP, P'!E13685</f>
        <v>20190203</v>
      </c>
      <c r="F13685" s="43">
        <f>'MRC NP, CWE NP, P'!F13685</f>
        <v>4</v>
      </c>
      <c r="G13685" s="83">
        <v>0</v>
      </c>
      <c r="H13685" s="83">
        <v>0</v>
      </c>
      <c r="I13685" s="83">
        <v>0</v>
      </c>
      <c r="J13685" s="83">
        <v>0</v>
      </c>
      <c r="K13685" s="83">
        <v>0</v>
      </c>
      <c r="L13685" s="84">
        <v>0</v>
      </c>
      <c r="M13685">
        <v>1</v>
      </c>
    </row>
    <row r="13686" spans="1:13" ht="15" x14ac:dyDescent="0.25">
      <c r="A13686" s="42" t="str">
        <f>'MRC NP, CWE NP, P'!A13686</f>
        <v>3c_change</v>
      </c>
      <c r="B13686" s="43" t="str">
        <f>'MRC NP, CWE NP, P'!B13686</f>
        <v>D</v>
      </c>
      <c r="C13686" s="43" t="str">
        <f>'MRC NP, CWE NP, P'!C13686</f>
        <v>Winter</v>
      </c>
      <c r="D13686" s="43" t="str">
        <f>'MRC NP, CWE NP, P'!D13686</f>
        <v>Weekend</v>
      </c>
      <c r="E13686" s="43">
        <f>'MRC NP, CWE NP, P'!E13686</f>
        <v>20190203</v>
      </c>
      <c r="F13686" s="43">
        <f>'MRC NP, CWE NP, P'!F13686</f>
        <v>5</v>
      </c>
      <c r="G13686" s="83">
        <v>0</v>
      </c>
      <c r="H13686" s="83">
        <v>0</v>
      </c>
      <c r="I13686" s="83">
        <v>0</v>
      </c>
      <c r="J13686" s="83">
        <v>0</v>
      </c>
      <c r="K13686" s="83">
        <v>0</v>
      </c>
      <c r="L13686" s="84">
        <v>0</v>
      </c>
      <c r="M13686">
        <v>1</v>
      </c>
    </row>
    <row r="13687" spans="1:13" ht="15" x14ac:dyDescent="0.25">
      <c r="A13687" s="42" t="str">
        <f>'MRC NP, CWE NP, P'!A13687</f>
        <v>3c_change</v>
      </c>
      <c r="B13687" s="43" t="str">
        <f>'MRC NP, CWE NP, P'!B13687</f>
        <v>D</v>
      </c>
      <c r="C13687" s="43" t="str">
        <f>'MRC NP, CWE NP, P'!C13687</f>
        <v>Winter</v>
      </c>
      <c r="D13687" s="43" t="str">
        <f>'MRC NP, CWE NP, P'!D13687</f>
        <v>Weekend</v>
      </c>
      <c r="E13687" s="43">
        <f>'MRC NP, CWE NP, P'!E13687</f>
        <v>20190203</v>
      </c>
      <c r="F13687" s="43">
        <f>'MRC NP, CWE NP, P'!F13687</f>
        <v>6</v>
      </c>
      <c r="G13687" s="83">
        <v>0</v>
      </c>
      <c r="H13687" s="83">
        <v>0</v>
      </c>
      <c r="I13687" s="83">
        <v>0</v>
      </c>
      <c r="J13687" s="83">
        <v>0</v>
      </c>
      <c r="K13687" s="83">
        <v>0</v>
      </c>
      <c r="L13687" s="84">
        <v>0</v>
      </c>
      <c r="M13687">
        <v>1</v>
      </c>
    </row>
    <row r="13688" spans="1:13" ht="15" x14ac:dyDescent="0.25">
      <c r="A13688" s="42" t="str">
        <f>'MRC NP, CWE NP, P'!A13688</f>
        <v>3c_change</v>
      </c>
      <c r="B13688" s="43" t="str">
        <f>'MRC NP, CWE NP, P'!B13688</f>
        <v>D</v>
      </c>
      <c r="C13688" s="43" t="str">
        <f>'MRC NP, CWE NP, P'!C13688</f>
        <v>Winter</v>
      </c>
      <c r="D13688" s="43" t="str">
        <f>'MRC NP, CWE NP, P'!D13688</f>
        <v>Weekend</v>
      </c>
      <c r="E13688" s="43">
        <f>'MRC NP, CWE NP, P'!E13688</f>
        <v>20190203</v>
      </c>
      <c r="F13688" s="43">
        <f>'MRC NP, CWE NP, P'!F13688</f>
        <v>7</v>
      </c>
      <c r="G13688" s="83">
        <v>0</v>
      </c>
      <c r="H13688" s="83">
        <v>0</v>
      </c>
      <c r="I13688" s="83">
        <v>0</v>
      </c>
      <c r="J13688" s="83">
        <v>0</v>
      </c>
      <c r="K13688" s="83">
        <v>0</v>
      </c>
      <c r="L13688" s="84">
        <v>0</v>
      </c>
      <c r="M13688">
        <v>1</v>
      </c>
    </row>
    <row r="13689" spans="1:13" ht="15" x14ac:dyDescent="0.25">
      <c r="A13689" s="42" t="str">
        <f>'MRC NP, CWE NP, P'!A13689</f>
        <v>3c_change</v>
      </c>
      <c r="B13689" s="43" t="str">
        <f>'MRC NP, CWE NP, P'!B13689</f>
        <v>D</v>
      </c>
      <c r="C13689" s="43" t="str">
        <f>'MRC NP, CWE NP, P'!C13689</f>
        <v>Winter</v>
      </c>
      <c r="D13689" s="43" t="str">
        <f>'MRC NP, CWE NP, P'!D13689</f>
        <v>Weekend</v>
      </c>
      <c r="E13689" s="43">
        <f>'MRC NP, CWE NP, P'!E13689</f>
        <v>20190203</v>
      </c>
      <c r="F13689" s="43">
        <f>'MRC NP, CWE NP, P'!F13689</f>
        <v>8</v>
      </c>
      <c r="G13689" s="83">
        <v>0</v>
      </c>
      <c r="H13689" s="83">
        <v>0</v>
      </c>
      <c r="I13689" s="83">
        <v>0</v>
      </c>
      <c r="J13689" s="83">
        <v>0</v>
      </c>
      <c r="K13689" s="83">
        <v>0</v>
      </c>
      <c r="L13689" s="84">
        <v>0</v>
      </c>
      <c r="M13689">
        <v>1</v>
      </c>
    </row>
    <row r="13690" spans="1:13" ht="15" x14ac:dyDescent="0.25">
      <c r="A13690" s="42" t="str">
        <f>'MRC NP, CWE NP, P'!A13690</f>
        <v>3c_change</v>
      </c>
      <c r="B13690" s="43" t="str">
        <f>'MRC NP, CWE NP, P'!B13690</f>
        <v>D</v>
      </c>
      <c r="C13690" s="43" t="str">
        <f>'MRC NP, CWE NP, P'!C13690</f>
        <v>Winter</v>
      </c>
      <c r="D13690" s="43" t="str">
        <f>'MRC NP, CWE NP, P'!D13690</f>
        <v>Weekend</v>
      </c>
      <c r="E13690" s="43">
        <f>'MRC NP, CWE NP, P'!E13690</f>
        <v>20190203</v>
      </c>
      <c r="F13690" s="43">
        <f>'MRC NP, CWE NP, P'!F13690</f>
        <v>9</v>
      </c>
      <c r="G13690" s="83">
        <v>2.759999999999998</v>
      </c>
      <c r="H13690" s="83">
        <v>5.0699999999999932</v>
      </c>
      <c r="I13690" s="83">
        <v>0</v>
      </c>
      <c r="J13690" s="83">
        <v>-2.3099999999999952</v>
      </c>
      <c r="K13690" s="83">
        <v>-0.55999999999999517</v>
      </c>
      <c r="L13690" s="84">
        <v>5.0699999999999932</v>
      </c>
      <c r="M13690">
        <v>4</v>
      </c>
    </row>
    <row r="13691" spans="1:13" ht="15" x14ac:dyDescent="0.25">
      <c r="A13691" s="42" t="str">
        <f>'MRC NP, CWE NP, P'!A13691</f>
        <v>3c_change</v>
      </c>
      <c r="B13691" s="43" t="str">
        <f>'MRC NP, CWE NP, P'!B13691</f>
        <v>D</v>
      </c>
      <c r="C13691" s="43" t="str">
        <f>'MRC NP, CWE NP, P'!C13691</f>
        <v>Winter</v>
      </c>
      <c r="D13691" s="43" t="str">
        <f>'MRC NP, CWE NP, P'!D13691</f>
        <v>Weekend</v>
      </c>
      <c r="E13691" s="43">
        <f>'MRC NP, CWE NP, P'!E13691</f>
        <v>20190203</v>
      </c>
      <c r="F13691" s="43">
        <f>'MRC NP, CWE NP, P'!F13691</f>
        <v>10</v>
      </c>
      <c r="G13691" s="83">
        <v>2.1300000000000026</v>
      </c>
      <c r="H13691" s="83">
        <v>0.20000000000000284</v>
      </c>
      <c r="I13691" s="83">
        <v>-4.3900000000000006</v>
      </c>
      <c r="J13691" s="83">
        <v>-2.4600000000000009</v>
      </c>
      <c r="K13691" s="83">
        <v>-0.67000000000000171</v>
      </c>
      <c r="L13691" s="84">
        <v>4.5900000000000034</v>
      </c>
      <c r="M13691">
        <v>5</v>
      </c>
    </row>
    <row r="13692" spans="1:13" ht="15" x14ac:dyDescent="0.25">
      <c r="A13692" s="42" t="str">
        <f>'MRC NP, CWE NP, P'!A13692</f>
        <v>3c_change</v>
      </c>
      <c r="B13692" s="43" t="str">
        <f>'MRC NP, CWE NP, P'!B13692</f>
        <v>D</v>
      </c>
      <c r="C13692" s="43" t="str">
        <f>'MRC NP, CWE NP, P'!C13692</f>
        <v>Winter</v>
      </c>
      <c r="D13692" s="43" t="str">
        <f>'MRC NP, CWE NP, P'!D13692</f>
        <v>Weekend</v>
      </c>
      <c r="E13692" s="43">
        <f>'MRC NP, CWE NP, P'!E13692</f>
        <v>20190203</v>
      </c>
      <c r="F13692" s="43">
        <f>'MRC NP, CWE NP, P'!F13692</f>
        <v>11</v>
      </c>
      <c r="G13692" s="83">
        <v>0.88000000000000256</v>
      </c>
      <c r="H13692" s="83">
        <v>0.60999999999999943</v>
      </c>
      <c r="I13692" s="83">
        <v>-1.2100000000000009</v>
      </c>
      <c r="J13692" s="83">
        <v>-0.93999999999999773</v>
      </c>
      <c r="K13692" s="83">
        <v>-0.25</v>
      </c>
      <c r="L13692" s="84">
        <v>1.8200000000000003</v>
      </c>
      <c r="M13692">
        <v>5</v>
      </c>
    </row>
    <row r="13693" spans="1:13" ht="15" x14ac:dyDescent="0.25">
      <c r="A13693" s="42" t="str">
        <f>'MRC NP, CWE NP, P'!A13693</f>
        <v>3c_change</v>
      </c>
      <c r="B13693" s="43" t="str">
        <f>'MRC NP, CWE NP, P'!B13693</f>
        <v>D</v>
      </c>
      <c r="C13693" s="43" t="str">
        <f>'MRC NP, CWE NP, P'!C13693</f>
        <v>Winter</v>
      </c>
      <c r="D13693" s="43" t="str">
        <f>'MRC NP, CWE NP, P'!D13693</f>
        <v>Weekend</v>
      </c>
      <c r="E13693" s="43">
        <f>'MRC NP, CWE NP, P'!E13693</f>
        <v>20190203</v>
      </c>
      <c r="F13693" s="43">
        <f>'MRC NP, CWE NP, P'!F13693</f>
        <v>12</v>
      </c>
      <c r="G13693" s="83">
        <v>0</v>
      </c>
      <c r="H13693" s="83">
        <v>0</v>
      </c>
      <c r="I13693" s="83">
        <v>0</v>
      </c>
      <c r="J13693" s="83">
        <v>0</v>
      </c>
      <c r="K13693" s="83">
        <v>0</v>
      </c>
      <c r="L13693" s="84">
        <v>0</v>
      </c>
      <c r="M13693">
        <v>1</v>
      </c>
    </row>
    <row r="13694" spans="1:13" ht="15" x14ac:dyDescent="0.25">
      <c r="A13694" s="42" t="str">
        <f>'MRC NP, CWE NP, P'!A13694</f>
        <v>3c_change</v>
      </c>
      <c r="B13694" s="43" t="str">
        <f>'MRC NP, CWE NP, P'!B13694</f>
        <v>D</v>
      </c>
      <c r="C13694" s="43" t="str">
        <f>'MRC NP, CWE NP, P'!C13694</f>
        <v>Winter</v>
      </c>
      <c r="D13694" s="43" t="str">
        <f>'MRC NP, CWE NP, P'!D13694</f>
        <v>Weekend</v>
      </c>
      <c r="E13694" s="43">
        <f>'MRC NP, CWE NP, P'!E13694</f>
        <v>20190203</v>
      </c>
      <c r="F13694" s="43">
        <f>'MRC NP, CWE NP, P'!F13694</f>
        <v>13</v>
      </c>
      <c r="G13694" s="83">
        <v>0</v>
      </c>
      <c r="H13694" s="83">
        <v>0</v>
      </c>
      <c r="I13694" s="83">
        <v>0</v>
      </c>
      <c r="J13694" s="83">
        <v>0</v>
      </c>
      <c r="K13694" s="83">
        <v>0</v>
      </c>
      <c r="L13694" s="84">
        <v>0</v>
      </c>
      <c r="M13694">
        <v>1</v>
      </c>
    </row>
    <row r="13695" spans="1:13" ht="15" x14ac:dyDescent="0.25">
      <c r="A13695" s="42" t="str">
        <f>'MRC NP, CWE NP, P'!A13695</f>
        <v>3c_change</v>
      </c>
      <c r="B13695" s="43" t="str">
        <f>'MRC NP, CWE NP, P'!B13695</f>
        <v>D</v>
      </c>
      <c r="C13695" s="43" t="str">
        <f>'MRC NP, CWE NP, P'!C13695</f>
        <v>Winter</v>
      </c>
      <c r="D13695" s="43" t="str">
        <f>'MRC NP, CWE NP, P'!D13695</f>
        <v>Weekend</v>
      </c>
      <c r="E13695" s="43">
        <f>'MRC NP, CWE NP, P'!E13695</f>
        <v>20190203</v>
      </c>
      <c r="F13695" s="43">
        <f>'MRC NP, CWE NP, P'!F13695</f>
        <v>14</v>
      </c>
      <c r="G13695" s="83">
        <v>1.9200000000000017</v>
      </c>
      <c r="H13695" s="83">
        <v>5.3900000000000006</v>
      </c>
      <c r="I13695" s="83">
        <v>1.7800000000000011</v>
      </c>
      <c r="J13695" s="83">
        <v>-1.6899999999999977</v>
      </c>
      <c r="K13695" s="83">
        <v>-0.41000000000000369</v>
      </c>
      <c r="L13695" s="84">
        <v>5.3900000000000006</v>
      </c>
      <c r="M13695">
        <v>5</v>
      </c>
    </row>
    <row r="13696" spans="1:13" ht="15" x14ac:dyDescent="0.25">
      <c r="A13696" s="42" t="str">
        <f>'MRC NP, CWE NP, P'!A13696</f>
        <v>3c_change</v>
      </c>
      <c r="B13696" s="43" t="str">
        <f>'MRC NP, CWE NP, P'!B13696</f>
        <v>D</v>
      </c>
      <c r="C13696" s="43" t="str">
        <f>'MRC NP, CWE NP, P'!C13696</f>
        <v>Winter</v>
      </c>
      <c r="D13696" s="43" t="str">
        <f>'MRC NP, CWE NP, P'!D13696</f>
        <v>Weekend</v>
      </c>
      <c r="E13696" s="43">
        <f>'MRC NP, CWE NP, P'!E13696</f>
        <v>20190203</v>
      </c>
      <c r="F13696" s="43">
        <f>'MRC NP, CWE NP, P'!F13696</f>
        <v>15</v>
      </c>
      <c r="G13696" s="83">
        <v>0.20000000000000284</v>
      </c>
      <c r="H13696" s="83">
        <v>0.67000000000000171</v>
      </c>
      <c r="I13696" s="83">
        <v>0.28999999999999915</v>
      </c>
      <c r="J13696" s="83">
        <v>-0.17999999999999972</v>
      </c>
      <c r="K13696" s="83">
        <v>-3.9999999999999147E-2</v>
      </c>
      <c r="L13696" s="84">
        <v>0.67000000000000171</v>
      </c>
      <c r="M13696">
        <v>5</v>
      </c>
    </row>
    <row r="13697" spans="1:13" ht="15" x14ac:dyDescent="0.25">
      <c r="A13697" s="42" t="str">
        <f>'MRC NP, CWE NP, P'!A13697</f>
        <v>3c_change</v>
      </c>
      <c r="B13697" s="43" t="str">
        <f>'MRC NP, CWE NP, P'!B13697</f>
        <v>D</v>
      </c>
      <c r="C13697" s="43" t="str">
        <f>'MRC NP, CWE NP, P'!C13697</f>
        <v>Winter</v>
      </c>
      <c r="D13697" s="43" t="str">
        <f>'MRC NP, CWE NP, P'!D13697</f>
        <v>Weekend</v>
      </c>
      <c r="E13697" s="43">
        <f>'MRC NP, CWE NP, P'!E13697</f>
        <v>20190203</v>
      </c>
      <c r="F13697" s="43">
        <f>'MRC NP, CWE NP, P'!F13697</f>
        <v>16</v>
      </c>
      <c r="G13697" s="83">
        <v>0</v>
      </c>
      <c r="H13697" s="83">
        <v>0</v>
      </c>
      <c r="I13697" s="83">
        <v>0</v>
      </c>
      <c r="J13697" s="83">
        <v>0</v>
      </c>
      <c r="K13697" s="83">
        <v>0</v>
      </c>
      <c r="L13697" s="84">
        <v>0</v>
      </c>
      <c r="M13697">
        <v>1</v>
      </c>
    </row>
    <row r="13698" spans="1:13" ht="15" x14ac:dyDescent="0.25">
      <c r="A13698" s="42" t="str">
        <f>'MRC NP, CWE NP, P'!A13698</f>
        <v>3c_change</v>
      </c>
      <c r="B13698" s="43" t="str">
        <f>'MRC NP, CWE NP, P'!B13698</f>
        <v>D</v>
      </c>
      <c r="C13698" s="43" t="str">
        <f>'MRC NP, CWE NP, P'!C13698</f>
        <v>Winter</v>
      </c>
      <c r="D13698" s="43" t="str">
        <f>'MRC NP, CWE NP, P'!D13698</f>
        <v>Weekend</v>
      </c>
      <c r="E13698" s="43">
        <f>'MRC NP, CWE NP, P'!E13698</f>
        <v>20190203</v>
      </c>
      <c r="F13698" s="43">
        <f>'MRC NP, CWE NP, P'!F13698</f>
        <v>17</v>
      </c>
      <c r="G13698" s="83">
        <v>0</v>
      </c>
      <c r="H13698" s="83">
        <v>0</v>
      </c>
      <c r="I13698" s="83">
        <v>0</v>
      </c>
      <c r="J13698" s="83">
        <v>0</v>
      </c>
      <c r="K13698" s="83">
        <v>0</v>
      </c>
      <c r="L13698" s="84">
        <v>0</v>
      </c>
      <c r="M13698">
        <v>1</v>
      </c>
    </row>
    <row r="13699" spans="1:13" ht="15" x14ac:dyDescent="0.25">
      <c r="A13699" s="42" t="str">
        <f>'MRC NP, CWE NP, P'!A13699</f>
        <v>3c_change</v>
      </c>
      <c r="B13699" s="43" t="str">
        <f>'MRC NP, CWE NP, P'!B13699</f>
        <v>D</v>
      </c>
      <c r="C13699" s="43" t="str">
        <f>'MRC NP, CWE NP, P'!C13699</f>
        <v>Winter</v>
      </c>
      <c r="D13699" s="43" t="str">
        <f>'MRC NP, CWE NP, P'!D13699</f>
        <v>Weekend</v>
      </c>
      <c r="E13699" s="43">
        <f>'MRC NP, CWE NP, P'!E13699</f>
        <v>20190203</v>
      </c>
      <c r="F13699" s="43">
        <f>'MRC NP, CWE NP, P'!F13699</f>
        <v>18</v>
      </c>
      <c r="G13699" s="83">
        <v>0</v>
      </c>
      <c r="H13699" s="83">
        <v>0</v>
      </c>
      <c r="I13699" s="83">
        <v>0</v>
      </c>
      <c r="J13699" s="83">
        <v>0</v>
      </c>
      <c r="K13699" s="83">
        <v>0</v>
      </c>
      <c r="L13699" s="84">
        <v>0</v>
      </c>
      <c r="M13699">
        <v>1</v>
      </c>
    </row>
    <row r="13700" spans="1:13" ht="15" x14ac:dyDescent="0.25">
      <c r="A13700" s="42" t="str">
        <f>'MRC NP, CWE NP, P'!A13700</f>
        <v>3c_change</v>
      </c>
      <c r="B13700" s="43" t="str">
        <f>'MRC NP, CWE NP, P'!B13700</f>
        <v>D</v>
      </c>
      <c r="C13700" s="43" t="str">
        <f>'MRC NP, CWE NP, P'!C13700</f>
        <v>Winter</v>
      </c>
      <c r="D13700" s="43" t="str">
        <f>'MRC NP, CWE NP, P'!D13700</f>
        <v>Weekend</v>
      </c>
      <c r="E13700" s="43">
        <f>'MRC NP, CWE NP, P'!E13700</f>
        <v>20190203</v>
      </c>
      <c r="F13700" s="43">
        <f>'MRC NP, CWE NP, P'!F13700</f>
        <v>19</v>
      </c>
      <c r="G13700" s="83">
        <v>3.1400000000000006</v>
      </c>
      <c r="H13700" s="83">
        <v>-3.6199999999999974</v>
      </c>
      <c r="I13700" s="83">
        <v>-10.46</v>
      </c>
      <c r="J13700" s="83">
        <v>-3.7000000000000028</v>
      </c>
      <c r="K13700" s="83">
        <v>-1.0200000000000031</v>
      </c>
      <c r="L13700" s="84">
        <v>10.46</v>
      </c>
      <c r="M13700">
        <v>5</v>
      </c>
    </row>
    <row r="13701" spans="1:13" ht="15" x14ac:dyDescent="0.25">
      <c r="A13701" s="42" t="str">
        <f>'MRC NP, CWE NP, P'!A13701</f>
        <v>3c_change</v>
      </c>
      <c r="B13701" s="43" t="str">
        <f>'MRC NP, CWE NP, P'!B13701</f>
        <v>D</v>
      </c>
      <c r="C13701" s="43" t="str">
        <f>'MRC NP, CWE NP, P'!C13701</f>
        <v>Winter</v>
      </c>
      <c r="D13701" s="43" t="str">
        <f>'MRC NP, CWE NP, P'!D13701</f>
        <v>Weekend</v>
      </c>
      <c r="E13701" s="43">
        <f>'MRC NP, CWE NP, P'!E13701</f>
        <v>20190203</v>
      </c>
      <c r="F13701" s="43">
        <f>'MRC NP, CWE NP, P'!F13701</f>
        <v>20</v>
      </c>
      <c r="G13701" s="83">
        <v>16.480000000000004</v>
      </c>
      <c r="H13701" s="83">
        <v>30.540000000000006</v>
      </c>
      <c r="I13701" s="83">
        <v>0</v>
      </c>
      <c r="J13701" s="83">
        <v>-14.060000000000002</v>
      </c>
      <c r="K13701" s="83">
        <v>-3.490000000000002</v>
      </c>
      <c r="L13701" s="84">
        <v>30.540000000000006</v>
      </c>
      <c r="M13701">
        <v>4</v>
      </c>
    </row>
    <row r="13702" spans="1:13" ht="15" x14ac:dyDescent="0.25">
      <c r="A13702" s="42" t="str">
        <f>'MRC NP, CWE NP, P'!A13702</f>
        <v>3c_change</v>
      </c>
      <c r="B13702" s="43" t="str">
        <f>'MRC NP, CWE NP, P'!B13702</f>
        <v>D</v>
      </c>
      <c r="C13702" s="43" t="str">
        <f>'MRC NP, CWE NP, P'!C13702</f>
        <v>Winter</v>
      </c>
      <c r="D13702" s="43" t="str">
        <f>'MRC NP, CWE NP, P'!D13702</f>
        <v>Weekend</v>
      </c>
      <c r="E13702" s="43">
        <f>'MRC NP, CWE NP, P'!E13702</f>
        <v>20190203</v>
      </c>
      <c r="F13702" s="43">
        <f>'MRC NP, CWE NP, P'!F13702</f>
        <v>21</v>
      </c>
      <c r="G13702" s="83">
        <v>-0.18999999999999773</v>
      </c>
      <c r="H13702" s="83">
        <v>9.4400000000000048</v>
      </c>
      <c r="I13702" s="83">
        <v>0</v>
      </c>
      <c r="J13702" s="83">
        <v>-9.6300000000000026</v>
      </c>
      <c r="K13702" s="83">
        <v>-2.3100000000000023</v>
      </c>
      <c r="L13702" s="84">
        <v>9.6300000000000026</v>
      </c>
      <c r="M13702">
        <v>4</v>
      </c>
    </row>
    <row r="13703" spans="1:13" ht="15" x14ac:dyDescent="0.25">
      <c r="A13703" s="42" t="str">
        <f>'MRC NP, CWE NP, P'!A13703</f>
        <v>3c_change</v>
      </c>
      <c r="B13703" s="43" t="str">
        <f>'MRC NP, CWE NP, P'!B13703</f>
        <v>D</v>
      </c>
      <c r="C13703" s="43" t="str">
        <f>'MRC NP, CWE NP, P'!C13703</f>
        <v>Winter</v>
      </c>
      <c r="D13703" s="43" t="str">
        <f>'MRC NP, CWE NP, P'!D13703</f>
        <v>Weekend</v>
      </c>
      <c r="E13703" s="43">
        <f>'MRC NP, CWE NP, P'!E13703</f>
        <v>20190203</v>
      </c>
      <c r="F13703" s="43">
        <f>'MRC NP, CWE NP, P'!F13703</f>
        <v>22</v>
      </c>
      <c r="G13703" s="83">
        <v>-5.3300000000000054</v>
      </c>
      <c r="H13703" s="83">
        <v>6.3299999999999983</v>
      </c>
      <c r="I13703" s="83">
        <v>0</v>
      </c>
      <c r="J13703" s="83">
        <v>-11.660000000000004</v>
      </c>
      <c r="K13703" s="83">
        <v>-2.6099999999999994</v>
      </c>
      <c r="L13703" s="84">
        <v>11.660000000000004</v>
      </c>
      <c r="M13703">
        <v>4</v>
      </c>
    </row>
    <row r="13704" spans="1:13" ht="15" x14ac:dyDescent="0.25">
      <c r="A13704" s="42" t="str">
        <f>'MRC NP, CWE NP, P'!A13704</f>
        <v>3c_change</v>
      </c>
      <c r="B13704" s="43" t="str">
        <f>'MRC NP, CWE NP, P'!B13704</f>
        <v>D</v>
      </c>
      <c r="C13704" s="43" t="str">
        <f>'MRC NP, CWE NP, P'!C13704</f>
        <v>Winter</v>
      </c>
      <c r="D13704" s="43" t="str">
        <f>'MRC NP, CWE NP, P'!D13704</f>
        <v>Weekend</v>
      </c>
      <c r="E13704" s="43">
        <f>'MRC NP, CWE NP, P'!E13704</f>
        <v>20190203</v>
      </c>
      <c r="F13704" s="43">
        <f>'MRC NP, CWE NP, P'!F13704</f>
        <v>23</v>
      </c>
      <c r="G13704" s="83">
        <v>2.0300000000000011</v>
      </c>
      <c r="H13704" s="83">
        <v>6.5900000000000034</v>
      </c>
      <c r="I13704" s="83">
        <v>2.7100000000000009</v>
      </c>
      <c r="J13704" s="83">
        <v>-1.8500000000000014</v>
      </c>
      <c r="K13704" s="83">
        <v>-0.46000000000000085</v>
      </c>
      <c r="L13704" s="84">
        <v>6.5900000000000034</v>
      </c>
      <c r="M13704">
        <v>5</v>
      </c>
    </row>
    <row r="13705" spans="1:13" ht="15" x14ac:dyDescent="0.25">
      <c r="A13705" s="42" t="str">
        <f>'MRC NP, CWE NP, P'!A13705</f>
        <v>3c_change</v>
      </c>
      <c r="B13705" s="43" t="str">
        <f>'MRC NP, CWE NP, P'!B13705</f>
        <v>D</v>
      </c>
      <c r="C13705" s="43" t="str">
        <f>'MRC NP, CWE NP, P'!C13705</f>
        <v>Winter</v>
      </c>
      <c r="D13705" s="43" t="str">
        <f>'MRC NP, CWE NP, P'!D13705</f>
        <v>Weekend</v>
      </c>
      <c r="E13705" s="43">
        <f>'MRC NP, CWE NP, P'!E13705</f>
        <v>20190203</v>
      </c>
      <c r="F13705" s="43">
        <f>'MRC NP, CWE NP, P'!F13705</f>
        <v>24</v>
      </c>
      <c r="G13705" s="83">
        <v>2.5</v>
      </c>
      <c r="H13705" s="83">
        <v>9.0300000000000011</v>
      </c>
      <c r="I13705" s="83">
        <v>3.7899999999999991</v>
      </c>
      <c r="J13705" s="83">
        <v>-2.740000000000002</v>
      </c>
      <c r="K13705" s="83">
        <v>-0.67000000000000171</v>
      </c>
      <c r="L13705" s="84">
        <v>9.0300000000000011</v>
      </c>
      <c r="M13705">
        <v>5</v>
      </c>
    </row>
    <row r="13706" spans="1:13" ht="15" x14ac:dyDescent="0.25">
      <c r="A13706" s="42" t="str">
        <f>'MRC NP, CWE NP, P'!A13706</f>
        <v>3c_change</v>
      </c>
      <c r="B13706" s="43" t="str">
        <f>'MRC NP, CWE NP, P'!B13706</f>
        <v>A</v>
      </c>
      <c r="C13706" s="43" t="str">
        <f>'MRC NP, CWE NP, P'!C13706</f>
        <v>Winter</v>
      </c>
      <c r="D13706" s="43" t="str">
        <f>'MRC NP, CWE NP, P'!D13706</f>
        <v>Weekday</v>
      </c>
      <c r="E13706" s="43">
        <f>'MRC NP, CWE NP, P'!E13706</f>
        <v>20190204</v>
      </c>
      <c r="F13706" s="43">
        <f>'MRC NP, CWE NP, P'!F13706</f>
        <v>1</v>
      </c>
      <c r="G13706" s="83">
        <v>-2.230000000000004</v>
      </c>
      <c r="H13706" s="83">
        <v>9.019999999999996</v>
      </c>
      <c r="I13706" s="83">
        <v>0</v>
      </c>
      <c r="J13706" s="83">
        <v>-11.25</v>
      </c>
      <c r="K13706" s="83">
        <v>0</v>
      </c>
      <c r="L13706" s="84">
        <v>11.25</v>
      </c>
      <c r="M13706">
        <v>3</v>
      </c>
    </row>
    <row r="13707" spans="1:13" ht="15" x14ac:dyDescent="0.25">
      <c r="A13707" s="42" t="str">
        <f>'MRC NP, CWE NP, P'!A13707</f>
        <v>3c_change</v>
      </c>
      <c r="B13707" s="43" t="str">
        <f>'MRC NP, CWE NP, P'!B13707</f>
        <v>A</v>
      </c>
      <c r="C13707" s="43" t="str">
        <f>'MRC NP, CWE NP, P'!C13707</f>
        <v>Winter</v>
      </c>
      <c r="D13707" s="43" t="str">
        <f>'MRC NP, CWE NP, P'!D13707</f>
        <v>Weekday</v>
      </c>
      <c r="E13707" s="43">
        <f>'MRC NP, CWE NP, P'!E13707</f>
        <v>20190204</v>
      </c>
      <c r="F13707" s="43">
        <f>'MRC NP, CWE NP, P'!F13707</f>
        <v>2</v>
      </c>
      <c r="G13707" s="83">
        <v>-1.8299999999999983</v>
      </c>
      <c r="H13707" s="83">
        <v>7.7800000000000011</v>
      </c>
      <c r="I13707" s="83">
        <v>0</v>
      </c>
      <c r="J13707" s="83">
        <v>-9.61</v>
      </c>
      <c r="K13707" s="83">
        <v>0</v>
      </c>
      <c r="L13707" s="84">
        <v>9.61</v>
      </c>
      <c r="M13707">
        <v>3</v>
      </c>
    </row>
    <row r="13708" spans="1:13" ht="15" x14ac:dyDescent="0.25">
      <c r="A13708" s="42" t="str">
        <f>'MRC NP, CWE NP, P'!A13708</f>
        <v>3c_change</v>
      </c>
      <c r="B13708" s="43" t="str">
        <f>'MRC NP, CWE NP, P'!B13708</f>
        <v>A</v>
      </c>
      <c r="C13708" s="43" t="str">
        <f>'MRC NP, CWE NP, P'!C13708</f>
        <v>Winter</v>
      </c>
      <c r="D13708" s="43" t="str">
        <f>'MRC NP, CWE NP, P'!D13708</f>
        <v>Weekday</v>
      </c>
      <c r="E13708" s="43">
        <f>'MRC NP, CWE NP, P'!E13708</f>
        <v>20190204</v>
      </c>
      <c r="F13708" s="43">
        <f>'MRC NP, CWE NP, P'!F13708</f>
        <v>3</v>
      </c>
      <c r="G13708" s="83">
        <v>1.7199999999999989</v>
      </c>
      <c r="H13708" s="83">
        <v>6.6099999999999994</v>
      </c>
      <c r="I13708" s="83">
        <v>3.0700000000000003</v>
      </c>
      <c r="J13708" s="83">
        <v>-1.8200000000000003</v>
      </c>
      <c r="K13708" s="83">
        <v>0</v>
      </c>
      <c r="L13708" s="84">
        <v>6.6099999999999994</v>
      </c>
      <c r="M13708">
        <v>4</v>
      </c>
    </row>
    <row r="13709" spans="1:13" ht="15" x14ac:dyDescent="0.25">
      <c r="A13709" s="42" t="str">
        <f>'MRC NP, CWE NP, P'!A13709</f>
        <v>3c_change</v>
      </c>
      <c r="B13709" s="43" t="str">
        <f>'MRC NP, CWE NP, P'!B13709</f>
        <v>A</v>
      </c>
      <c r="C13709" s="43" t="str">
        <f>'MRC NP, CWE NP, P'!C13709</f>
        <v>Winter</v>
      </c>
      <c r="D13709" s="43" t="str">
        <f>'MRC NP, CWE NP, P'!D13709</f>
        <v>Weekday</v>
      </c>
      <c r="E13709" s="43">
        <f>'MRC NP, CWE NP, P'!E13709</f>
        <v>20190204</v>
      </c>
      <c r="F13709" s="43">
        <f>'MRC NP, CWE NP, P'!F13709</f>
        <v>4</v>
      </c>
      <c r="G13709" s="83">
        <v>0</v>
      </c>
      <c r="H13709" s="83">
        <v>0</v>
      </c>
      <c r="I13709" s="83">
        <v>0</v>
      </c>
      <c r="J13709" s="83">
        <v>0</v>
      </c>
      <c r="K13709" s="83">
        <v>0</v>
      </c>
      <c r="L13709" s="84">
        <v>0</v>
      </c>
      <c r="M13709">
        <v>1</v>
      </c>
    </row>
    <row r="13710" spans="1:13" ht="15" x14ac:dyDescent="0.25">
      <c r="A13710" s="42" t="str">
        <f>'MRC NP, CWE NP, P'!A13710</f>
        <v>3c_change</v>
      </c>
      <c r="B13710" s="43" t="str">
        <f>'MRC NP, CWE NP, P'!B13710</f>
        <v>A</v>
      </c>
      <c r="C13710" s="43" t="str">
        <f>'MRC NP, CWE NP, P'!C13710</f>
        <v>Winter</v>
      </c>
      <c r="D13710" s="43" t="str">
        <f>'MRC NP, CWE NP, P'!D13710</f>
        <v>Weekday</v>
      </c>
      <c r="E13710" s="43">
        <f>'MRC NP, CWE NP, P'!E13710</f>
        <v>20190204</v>
      </c>
      <c r="F13710" s="43">
        <f>'MRC NP, CWE NP, P'!F13710</f>
        <v>5</v>
      </c>
      <c r="G13710" s="83">
        <v>4.0000000000006253E-2</v>
      </c>
      <c r="H13710" s="83">
        <v>0.15000000000000568</v>
      </c>
      <c r="I13710" s="83">
        <v>7.0000000000000284E-2</v>
      </c>
      <c r="J13710" s="83">
        <v>-3.9999999999999147E-2</v>
      </c>
      <c r="K13710" s="83">
        <v>-1.0000000000005116E-2</v>
      </c>
      <c r="L13710" s="84">
        <v>0.15000000000000568</v>
      </c>
      <c r="M13710">
        <v>5</v>
      </c>
    </row>
    <row r="13711" spans="1:13" ht="15" x14ac:dyDescent="0.25">
      <c r="A13711" s="42" t="str">
        <f>'MRC NP, CWE NP, P'!A13711</f>
        <v>3c_change</v>
      </c>
      <c r="B13711" s="43" t="str">
        <f>'MRC NP, CWE NP, P'!B13711</f>
        <v>A</v>
      </c>
      <c r="C13711" s="43" t="str">
        <f>'MRC NP, CWE NP, P'!C13711</f>
        <v>Winter</v>
      </c>
      <c r="D13711" s="43" t="str">
        <f>'MRC NP, CWE NP, P'!D13711</f>
        <v>Weekday</v>
      </c>
      <c r="E13711" s="43">
        <f>'MRC NP, CWE NP, P'!E13711</f>
        <v>20190204</v>
      </c>
      <c r="F13711" s="43">
        <f>'MRC NP, CWE NP, P'!F13711</f>
        <v>6</v>
      </c>
      <c r="G13711" s="83">
        <v>-0.12000000000000455</v>
      </c>
      <c r="H13711" s="83">
        <v>0.1699999999999946</v>
      </c>
      <c r="I13711" s="83">
        <v>0.14000000000000057</v>
      </c>
      <c r="J13711" s="83">
        <v>-0.14999999999999858</v>
      </c>
      <c r="K13711" s="83">
        <v>-3.9999999999999147E-2</v>
      </c>
      <c r="L13711" s="84">
        <v>0.28999999999999915</v>
      </c>
      <c r="M13711">
        <v>5</v>
      </c>
    </row>
    <row r="13712" spans="1:13" ht="15" x14ac:dyDescent="0.25">
      <c r="A13712" s="42" t="str">
        <f>'MRC NP, CWE NP, P'!A13712</f>
        <v>3c_change</v>
      </c>
      <c r="B13712" s="43" t="str">
        <f>'MRC NP, CWE NP, P'!B13712</f>
        <v>A</v>
      </c>
      <c r="C13712" s="43" t="str">
        <f>'MRC NP, CWE NP, P'!C13712</f>
        <v>Winter</v>
      </c>
      <c r="D13712" s="43" t="str">
        <f>'MRC NP, CWE NP, P'!D13712</f>
        <v>Weekday</v>
      </c>
      <c r="E13712" s="43">
        <f>'MRC NP, CWE NP, P'!E13712</f>
        <v>20190204</v>
      </c>
      <c r="F13712" s="43">
        <f>'MRC NP, CWE NP, P'!F13712</f>
        <v>7</v>
      </c>
      <c r="G13712" s="83">
        <v>-0.15000000000000568</v>
      </c>
      <c r="H13712" s="83">
        <v>0.19999999999999574</v>
      </c>
      <c r="I13712" s="83">
        <v>0.1699999999999946</v>
      </c>
      <c r="J13712" s="83">
        <v>-0.18000000000000682</v>
      </c>
      <c r="K13712" s="83">
        <v>-4.0000000000006253E-2</v>
      </c>
      <c r="L13712" s="84">
        <v>0.35000000000000142</v>
      </c>
      <c r="M13712">
        <v>5</v>
      </c>
    </row>
    <row r="13713" spans="1:13" ht="15" x14ac:dyDescent="0.25">
      <c r="A13713" s="42" t="str">
        <f>'MRC NP, CWE NP, P'!A13713</f>
        <v>3c_change</v>
      </c>
      <c r="B13713" s="43" t="str">
        <f>'MRC NP, CWE NP, P'!B13713</f>
        <v>A</v>
      </c>
      <c r="C13713" s="43" t="str">
        <f>'MRC NP, CWE NP, P'!C13713</f>
        <v>Winter</v>
      </c>
      <c r="D13713" s="43" t="str">
        <f>'MRC NP, CWE NP, P'!D13713</f>
        <v>Weekday</v>
      </c>
      <c r="E13713" s="43">
        <f>'MRC NP, CWE NP, P'!E13713</f>
        <v>20190204</v>
      </c>
      <c r="F13713" s="43">
        <f>'MRC NP, CWE NP, P'!F13713</f>
        <v>8</v>
      </c>
      <c r="G13713" s="83">
        <v>-8.86</v>
      </c>
      <c r="H13713" s="83">
        <v>0.90999999999999659</v>
      </c>
      <c r="I13713" s="83">
        <v>0</v>
      </c>
      <c r="J13713" s="83">
        <v>-9.769999999999996</v>
      </c>
      <c r="K13713" s="83">
        <v>-2.3200000000000003</v>
      </c>
      <c r="L13713" s="84">
        <v>9.769999999999996</v>
      </c>
      <c r="M13713">
        <v>4</v>
      </c>
    </row>
    <row r="13714" spans="1:13" ht="15" x14ac:dyDescent="0.25">
      <c r="A13714" s="42" t="str">
        <f>'MRC NP, CWE NP, P'!A13714</f>
        <v>3c_change</v>
      </c>
      <c r="B13714" s="43" t="str">
        <f>'MRC NP, CWE NP, P'!B13714</f>
        <v>A</v>
      </c>
      <c r="C13714" s="43" t="str">
        <f>'MRC NP, CWE NP, P'!C13714</f>
        <v>Winter</v>
      </c>
      <c r="D13714" s="43" t="str">
        <f>'MRC NP, CWE NP, P'!D13714</f>
        <v>Weekday</v>
      </c>
      <c r="E13714" s="43">
        <f>'MRC NP, CWE NP, P'!E13714</f>
        <v>20190204</v>
      </c>
      <c r="F13714" s="43">
        <f>'MRC NP, CWE NP, P'!F13714</f>
        <v>9</v>
      </c>
      <c r="G13714" s="83">
        <v>-7.8000000000000043</v>
      </c>
      <c r="H13714" s="83">
        <v>2.5200000000000031</v>
      </c>
      <c r="I13714" s="83">
        <v>0</v>
      </c>
      <c r="J13714" s="83">
        <v>-10.320000000000007</v>
      </c>
      <c r="K13714" s="83">
        <v>-2.470000000000006</v>
      </c>
      <c r="L13714" s="84">
        <v>10.320000000000007</v>
      </c>
      <c r="M13714">
        <v>4</v>
      </c>
    </row>
    <row r="13715" spans="1:13" ht="15" x14ac:dyDescent="0.25">
      <c r="A13715" s="42" t="str">
        <f>'MRC NP, CWE NP, P'!A13715</f>
        <v>3c_change</v>
      </c>
      <c r="B13715" s="43" t="str">
        <f>'MRC NP, CWE NP, P'!B13715</f>
        <v>A</v>
      </c>
      <c r="C13715" s="43" t="str">
        <f>'MRC NP, CWE NP, P'!C13715</f>
        <v>Winter</v>
      </c>
      <c r="D13715" s="43" t="str">
        <f>'MRC NP, CWE NP, P'!D13715</f>
        <v>Weekday</v>
      </c>
      <c r="E13715" s="43">
        <f>'MRC NP, CWE NP, P'!E13715</f>
        <v>20190204</v>
      </c>
      <c r="F13715" s="43">
        <f>'MRC NP, CWE NP, P'!F13715</f>
        <v>10</v>
      </c>
      <c r="G13715" s="83">
        <v>-7.4699999999999989</v>
      </c>
      <c r="H13715" s="83">
        <v>2.7199999999999989</v>
      </c>
      <c r="I13715" s="83">
        <v>0</v>
      </c>
      <c r="J13715" s="83">
        <v>-10.189999999999998</v>
      </c>
      <c r="K13715" s="83">
        <v>-2.4599999999999937</v>
      </c>
      <c r="L13715" s="84">
        <v>10.189999999999998</v>
      </c>
      <c r="M13715">
        <v>4</v>
      </c>
    </row>
    <row r="13716" spans="1:13" ht="15" x14ac:dyDescent="0.25">
      <c r="A13716" s="42" t="str">
        <f>'MRC NP, CWE NP, P'!A13716</f>
        <v>3c_change</v>
      </c>
      <c r="B13716" s="43" t="str">
        <f>'MRC NP, CWE NP, P'!B13716</f>
        <v>A</v>
      </c>
      <c r="C13716" s="43" t="str">
        <f>'MRC NP, CWE NP, P'!C13716</f>
        <v>Winter</v>
      </c>
      <c r="D13716" s="43" t="str">
        <f>'MRC NP, CWE NP, P'!D13716</f>
        <v>Weekday</v>
      </c>
      <c r="E13716" s="43">
        <f>'MRC NP, CWE NP, P'!E13716</f>
        <v>20190204</v>
      </c>
      <c r="F13716" s="43">
        <f>'MRC NP, CWE NP, P'!F13716</f>
        <v>11</v>
      </c>
      <c r="G13716" s="83">
        <v>-6.2600000000000051</v>
      </c>
      <c r="H13716" s="83">
        <v>6.8800000000000026</v>
      </c>
      <c r="I13716" s="83">
        <v>0</v>
      </c>
      <c r="J13716" s="83">
        <v>-13.140000000000008</v>
      </c>
      <c r="K13716" s="83">
        <v>-5.3800000000000026</v>
      </c>
      <c r="L13716" s="84">
        <v>13.140000000000008</v>
      </c>
      <c r="M13716">
        <v>4</v>
      </c>
    </row>
    <row r="13717" spans="1:13" ht="15" x14ac:dyDescent="0.25">
      <c r="A13717" s="42" t="str">
        <f>'MRC NP, CWE NP, P'!A13717</f>
        <v>3c_change</v>
      </c>
      <c r="B13717" s="43" t="str">
        <f>'MRC NP, CWE NP, P'!B13717</f>
        <v>A</v>
      </c>
      <c r="C13717" s="43" t="str">
        <f>'MRC NP, CWE NP, P'!C13717</f>
        <v>Winter</v>
      </c>
      <c r="D13717" s="43" t="str">
        <f>'MRC NP, CWE NP, P'!D13717</f>
        <v>Weekday</v>
      </c>
      <c r="E13717" s="43">
        <f>'MRC NP, CWE NP, P'!E13717</f>
        <v>20190204</v>
      </c>
      <c r="F13717" s="43">
        <f>'MRC NP, CWE NP, P'!F13717</f>
        <v>12</v>
      </c>
      <c r="G13717" s="83">
        <v>-3.1699999999999946</v>
      </c>
      <c r="H13717" s="83">
        <v>10.910000000000004</v>
      </c>
      <c r="I13717" s="83">
        <v>-4.5</v>
      </c>
      <c r="J13717" s="83">
        <v>-18.579999999999998</v>
      </c>
      <c r="K13717" s="83">
        <v>-8.89</v>
      </c>
      <c r="L13717" s="84">
        <v>18.579999999999998</v>
      </c>
      <c r="M13717">
        <v>5</v>
      </c>
    </row>
    <row r="13718" spans="1:13" ht="15" x14ac:dyDescent="0.25">
      <c r="A13718" s="42" t="str">
        <f>'MRC NP, CWE NP, P'!A13718</f>
        <v>3c_change</v>
      </c>
      <c r="B13718" s="43" t="str">
        <f>'MRC NP, CWE NP, P'!B13718</f>
        <v>A</v>
      </c>
      <c r="C13718" s="43" t="str">
        <f>'MRC NP, CWE NP, P'!C13718</f>
        <v>Winter</v>
      </c>
      <c r="D13718" s="43" t="str">
        <f>'MRC NP, CWE NP, P'!D13718</f>
        <v>Weekday</v>
      </c>
      <c r="E13718" s="43">
        <f>'MRC NP, CWE NP, P'!E13718</f>
        <v>20190204</v>
      </c>
      <c r="F13718" s="43">
        <f>'MRC NP, CWE NP, P'!F13718</f>
        <v>13</v>
      </c>
      <c r="G13718" s="83">
        <v>-11.89</v>
      </c>
      <c r="H13718" s="83">
        <v>6.0799999999999983</v>
      </c>
      <c r="I13718" s="83">
        <v>-4.2000000000000028</v>
      </c>
      <c r="J13718" s="83">
        <v>-22.17</v>
      </c>
      <c r="K13718" s="83">
        <v>-7.7899999999999991</v>
      </c>
      <c r="L13718" s="84">
        <v>22.17</v>
      </c>
      <c r="M13718">
        <v>5</v>
      </c>
    </row>
    <row r="13719" spans="1:13" ht="15" x14ac:dyDescent="0.25">
      <c r="A13719" s="42" t="str">
        <f>'MRC NP, CWE NP, P'!A13719</f>
        <v>3c_change</v>
      </c>
      <c r="B13719" s="43" t="str">
        <f>'MRC NP, CWE NP, P'!B13719</f>
        <v>A</v>
      </c>
      <c r="C13719" s="43" t="str">
        <f>'MRC NP, CWE NP, P'!C13719</f>
        <v>Winter</v>
      </c>
      <c r="D13719" s="43" t="str">
        <f>'MRC NP, CWE NP, P'!D13719</f>
        <v>Weekday</v>
      </c>
      <c r="E13719" s="43">
        <f>'MRC NP, CWE NP, P'!E13719</f>
        <v>20190204</v>
      </c>
      <c r="F13719" s="43">
        <f>'MRC NP, CWE NP, P'!F13719</f>
        <v>14</v>
      </c>
      <c r="G13719" s="83">
        <v>-10.439999999999998</v>
      </c>
      <c r="H13719" s="83">
        <v>7.3000000000000043</v>
      </c>
      <c r="I13719" s="83">
        <v>-2.7999999999999972</v>
      </c>
      <c r="J13719" s="83">
        <v>-20.54</v>
      </c>
      <c r="K13719" s="83">
        <v>-19.420000000000002</v>
      </c>
      <c r="L13719" s="84">
        <v>20.54</v>
      </c>
      <c r="M13719">
        <v>5</v>
      </c>
    </row>
    <row r="13720" spans="1:13" ht="15" x14ac:dyDescent="0.25">
      <c r="A13720" s="42" t="str">
        <f>'MRC NP, CWE NP, P'!A13720</f>
        <v>3c_change</v>
      </c>
      <c r="B13720" s="43" t="str">
        <f>'MRC NP, CWE NP, P'!B13720</f>
        <v>A</v>
      </c>
      <c r="C13720" s="43" t="str">
        <f>'MRC NP, CWE NP, P'!C13720</f>
        <v>Winter</v>
      </c>
      <c r="D13720" s="43" t="str">
        <f>'MRC NP, CWE NP, P'!D13720</f>
        <v>Weekday</v>
      </c>
      <c r="E13720" s="43">
        <f>'MRC NP, CWE NP, P'!E13720</f>
        <v>20190204</v>
      </c>
      <c r="F13720" s="43">
        <f>'MRC NP, CWE NP, P'!F13720</f>
        <v>15</v>
      </c>
      <c r="G13720" s="83">
        <v>-9.5399999999999991</v>
      </c>
      <c r="H13720" s="83">
        <v>5.3000000000000043</v>
      </c>
      <c r="I13720" s="83">
        <v>-4.1299999999999955</v>
      </c>
      <c r="J13720" s="83">
        <v>-18.97</v>
      </c>
      <c r="K13720" s="83">
        <v>-18.78</v>
      </c>
      <c r="L13720" s="84">
        <v>18.97</v>
      </c>
      <c r="M13720">
        <v>5</v>
      </c>
    </row>
    <row r="13721" spans="1:13" ht="15" x14ac:dyDescent="0.25">
      <c r="A13721" s="42" t="str">
        <f>'MRC NP, CWE NP, P'!A13721</f>
        <v>3c_change</v>
      </c>
      <c r="B13721" s="43" t="str">
        <f>'MRC NP, CWE NP, P'!B13721</f>
        <v>A</v>
      </c>
      <c r="C13721" s="43" t="str">
        <f>'MRC NP, CWE NP, P'!C13721</f>
        <v>Winter</v>
      </c>
      <c r="D13721" s="43" t="str">
        <f>'MRC NP, CWE NP, P'!D13721</f>
        <v>Weekday</v>
      </c>
      <c r="E13721" s="43">
        <f>'MRC NP, CWE NP, P'!E13721</f>
        <v>20190204</v>
      </c>
      <c r="F13721" s="43">
        <f>'MRC NP, CWE NP, P'!F13721</f>
        <v>16</v>
      </c>
      <c r="G13721" s="83">
        <v>-5.7999999999999972</v>
      </c>
      <c r="H13721" s="83">
        <v>4.8800000000000026</v>
      </c>
      <c r="I13721" s="83">
        <v>0</v>
      </c>
      <c r="J13721" s="83">
        <v>-10.68</v>
      </c>
      <c r="K13721" s="83">
        <v>-15.189999999999998</v>
      </c>
      <c r="L13721" s="84">
        <v>15.189999999999998</v>
      </c>
      <c r="M13721">
        <v>4</v>
      </c>
    </row>
    <row r="13722" spans="1:13" ht="15" x14ac:dyDescent="0.25">
      <c r="A13722" s="42" t="str">
        <f>'MRC NP, CWE NP, P'!A13722</f>
        <v>3c_change</v>
      </c>
      <c r="B13722" s="43" t="str">
        <f>'MRC NP, CWE NP, P'!B13722</f>
        <v>A</v>
      </c>
      <c r="C13722" s="43" t="str">
        <f>'MRC NP, CWE NP, P'!C13722</f>
        <v>Winter</v>
      </c>
      <c r="D13722" s="43" t="str">
        <f>'MRC NP, CWE NP, P'!D13722</f>
        <v>Weekday</v>
      </c>
      <c r="E13722" s="43">
        <f>'MRC NP, CWE NP, P'!E13722</f>
        <v>20190204</v>
      </c>
      <c r="F13722" s="43">
        <f>'MRC NP, CWE NP, P'!F13722</f>
        <v>17</v>
      </c>
      <c r="G13722" s="83">
        <v>-0.16000000000000369</v>
      </c>
      <c r="H13722" s="83">
        <v>5.9399999999999977</v>
      </c>
      <c r="I13722" s="83">
        <v>0</v>
      </c>
      <c r="J13722" s="83">
        <v>-6.1000000000000014</v>
      </c>
      <c r="K13722" s="83">
        <v>-13.030000000000001</v>
      </c>
      <c r="L13722" s="84">
        <v>13.030000000000001</v>
      </c>
      <c r="M13722">
        <v>4</v>
      </c>
    </row>
    <row r="13723" spans="1:13" ht="15" x14ac:dyDescent="0.25">
      <c r="A13723" s="42" t="str">
        <f>'MRC NP, CWE NP, P'!A13723</f>
        <v>3c_change</v>
      </c>
      <c r="B13723" s="43" t="str">
        <f>'MRC NP, CWE NP, P'!B13723</f>
        <v>A</v>
      </c>
      <c r="C13723" s="43" t="str">
        <f>'MRC NP, CWE NP, P'!C13723</f>
        <v>Winter</v>
      </c>
      <c r="D13723" s="43" t="str">
        <f>'MRC NP, CWE NP, P'!D13723</f>
        <v>Weekday</v>
      </c>
      <c r="E13723" s="43">
        <f>'MRC NP, CWE NP, P'!E13723</f>
        <v>20190204</v>
      </c>
      <c r="F13723" s="43">
        <f>'MRC NP, CWE NP, P'!F13723</f>
        <v>18</v>
      </c>
      <c r="G13723" s="83">
        <v>-1.2999999999999972</v>
      </c>
      <c r="H13723" s="83">
        <v>8.6300000000000026</v>
      </c>
      <c r="I13723" s="83">
        <v>0</v>
      </c>
      <c r="J13723" s="83">
        <v>-9.93</v>
      </c>
      <c r="K13723" s="83">
        <v>-7.7800000000000011</v>
      </c>
      <c r="L13723" s="84">
        <v>9.93</v>
      </c>
      <c r="M13723">
        <v>4</v>
      </c>
    </row>
    <row r="13724" spans="1:13" ht="15" x14ac:dyDescent="0.25">
      <c r="A13724" s="42" t="str">
        <f>'MRC NP, CWE NP, P'!A13724</f>
        <v>3c_change</v>
      </c>
      <c r="B13724" s="43" t="str">
        <f>'MRC NP, CWE NP, P'!B13724</f>
        <v>A</v>
      </c>
      <c r="C13724" s="43" t="str">
        <f>'MRC NP, CWE NP, P'!C13724</f>
        <v>Winter</v>
      </c>
      <c r="D13724" s="43" t="str">
        <f>'MRC NP, CWE NP, P'!D13724</f>
        <v>Weekday</v>
      </c>
      <c r="E13724" s="43">
        <f>'MRC NP, CWE NP, P'!E13724</f>
        <v>20190204</v>
      </c>
      <c r="F13724" s="43">
        <f>'MRC NP, CWE NP, P'!F13724</f>
        <v>19</v>
      </c>
      <c r="G13724" s="83">
        <v>-1.9499999999999886</v>
      </c>
      <c r="H13724" s="83">
        <v>13.320000000000007</v>
      </c>
      <c r="I13724" s="83">
        <v>0</v>
      </c>
      <c r="J13724" s="83">
        <v>-15.269999999999996</v>
      </c>
      <c r="K13724" s="83">
        <v>-7.2100000000000009</v>
      </c>
      <c r="L13724" s="84">
        <v>15.269999999999996</v>
      </c>
      <c r="M13724">
        <v>4</v>
      </c>
    </row>
    <row r="13725" spans="1:13" ht="15" x14ac:dyDescent="0.25">
      <c r="A13725" s="42" t="str">
        <f>'MRC NP, CWE NP, P'!A13725</f>
        <v>3c_change</v>
      </c>
      <c r="B13725" s="43" t="str">
        <f>'MRC NP, CWE NP, P'!B13725</f>
        <v>A</v>
      </c>
      <c r="C13725" s="43" t="str">
        <f>'MRC NP, CWE NP, P'!C13725</f>
        <v>Winter</v>
      </c>
      <c r="D13725" s="43" t="str">
        <f>'MRC NP, CWE NP, P'!D13725</f>
        <v>Weekday</v>
      </c>
      <c r="E13725" s="43">
        <f>'MRC NP, CWE NP, P'!E13725</f>
        <v>20190204</v>
      </c>
      <c r="F13725" s="43">
        <f>'MRC NP, CWE NP, P'!F13725</f>
        <v>20</v>
      </c>
      <c r="G13725" s="83">
        <v>-4.1599999999999966</v>
      </c>
      <c r="H13725" s="83">
        <v>21.050000000000004</v>
      </c>
      <c r="I13725" s="83">
        <v>0</v>
      </c>
      <c r="J13725" s="83">
        <v>-25.21</v>
      </c>
      <c r="K13725" s="83">
        <v>-15.04</v>
      </c>
      <c r="L13725" s="84">
        <v>25.21</v>
      </c>
      <c r="M13725">
        <v>4</v>
      </c>
    </row>
    <row r="13726" spans="1:13" ht="15" x14ac:dyDescent="0.25">
      <c r="A13726" s="42" t="str">
        <f>'MRC NP, CWE NP, P'!A13726</f>
        <v>3c_change</v>
      </c>
      <c r="B13726" s="43" t="str">
        <f>'MRC NP, CWE NP, P'!B13726</f>
        <v>A</v>
      </c>
      <c r="C13726" s="43" t="str">
        <f>'MRC NP, CWE NP, P'!C13726</f>
        <v>Winter</v>
      </c>
      <c r="D13726" s="43" t="str">
        <f>'MRC NP, CWE NP, P'!D13726</f>
        <v>Weekday</v>
      </c>
      <c r="E13726" s="43">
        <f>'MRC NP, CWE NP, P'!E13726</f>
        <v>20190204</v>
      </c>
      <c r="F13726" s="43">
        <f>'MRC NP, CWE NP, P'!F13726</f>
        <v>21</v>
      </c>
      <c r="G13726" s="83">
        <v>-3.980000000000004</v>
      </c>
      <c r="H13726" s="83">
        <v>22.25</v>
      </c>
      <c r="I13726" s="83">
        <v>0</v>
      </c>
      <c r="J13726" s="83">
        <v>-26.230000000000004</v>
      </c>
      <c r="K13726" s="83">
        <v>-5.990000000000002</v>
      </c>
      <c r="L13726" s="84">
        <v>26.230000000000004</v>
      </c>
      <c r="M13726">
        <v>4</v>
      </c>
    </row>
    <row r="13727" spans="1:13" ht="15" x14ac:dyDescent="0.25">
      <c r="A13727" s="42" t="str">
        <f>'MRC NP, CWE NP, P'!A13727</f>
        <v>3c_change</v>
      </c>
      <c r="B13727" s="43" t="str">
        <f>'MRC NP, CWE NP, P'!B13727</f>
        <v>A</v>
      </c>
      <c r="C13727" s="43" t="str">
        <f>'MRC NP, CWE NP, P'!C13727</f>
        <v>Winter</v>
      </c>
      <c r="D13727" s="43" t="str">
        <f>'MRC NP, CWE NP, P'!D13727</f>
        <v>Weekday</v>
      </c>
      <c r="E13727" s="43">
        <f>'MRC NP, CWE NP, P'!E13727</f>
        <v>20190204</v>
      </c>
      <c r="F13727" s="43">
        <f>'MRC NP, CWE NP, P'!F13727</f>
        <v>22</v>
      </c>
      <c r="G13727" s="83">
        <v>-4.259999999999998</v>
      </c>
      <c r="H13727" s="83">
        <v>13.840000000000003</v>
      </c>
      <c r="I13727" s="83">
        <v>-4.3099999999999952</v>
      </c>
      <c r="J13727" s="83">
        <v>-22.409999999999997</v>
      </c>
      <c r="K13727" s="83">
        <v>-10.599999999999994</v>
      </c>
      <c r="L13727" s="84">
        <v>22.409999999999997</v>
      </c>
      <c r="M13727">
        <v>5</v>
      </c>
    </row>
    <row r="13728" spans="1:13" ht="15" x14ac:dyDescent="0.25">
      <c r="A13728" s="42" t="str">
        <f>'MRC NP, CWE NP, P'!A13728</f>
        <v>3c_change</v>
      </c>
      <c r="B13728" s="43" t="str">
        <f>'MRC NP, CWE NP, P'!B13728</f>
        <v>A</v>
      </c>
      <c r="C13728" s="43" t="str">
        <f>'MRC NP, CWE NP, P'!C13728</f>
        <v>Winter</v>
      </c>
      <c r="D13728" s="43" t="str">
        <f>'MRC NP, CWE NP, P'!D13728</f>
        <v>Weekday</v>
      </c>
      <c r="E13728" s="43">
        <f>'MRC NP, CWE NP, P'!E13728</f>
        <v>20190204</v>
      </c>
      <c r="F13728" s="43">
        <f>'MRC NP, CWE NP, P'!F13728</f>
        <v>23</v>
      </c>
      <c r="G13728" s="83">
        <v>-4.720000000000006</v>
      </c>
      <c r="H13728" s="83">
        <v>15</v>
      </c>
      <c r="I13728" s="83">
        <v>-1.3299999999999983</v>
      </c>
      <c r="J13728" s="83">
        <v>-21.050000000000004</v>
      </c>
      <c r="K13728" s="83">
        <v>-9.2100000000000009</v>
      </c>
      <c r="L13728" s="84">
        <v>21.050000000000004</v>
      </c>
      <c r="M13728">
        <v>5</v>
      </c>
    </row>
    <row r="13729" spans="1:13" ht="15" x14ac:dyDescent="0.25">
      <c r="A13729" s="42" t="str">
        <f>'MRC NP, CWE NP, P'!A13729</f>
        <v>3c_change</v>
      </c>
      <c r="B13729" s="43" t="str">
        <f>'MRC NP, CWE NP, P'!B13729</f>
        <v>A</v>
      </c>
      <c r="C13729" s="43" t="str">
        <f>'MRC NP, CWE NP, P'!C13729</f>
        <v>Winter</v>
      </c>
      <c r="D13729" s="43" t="str">
        <f>'MRC NP, CWE NP, P'!D13729</f>
        <v>Weekday</v>
      </c>
      <c r="E13729" s="43">
        <f>'MRC NP, CWE NP, P'!E13729</f>
        <v>20190204</v>
      </c>
      <c r="F13729" s="43">
        <f>'MRC NP, CWE NP, P'!F13729</f>
        <v>24</v>
      </c>
      <c r="G13729" s="83">
        <v>2.6099999999999994</v>
      </c>
      <c r="H13729" s="83">
        <v>22.369999999999997</v>
      </c>
      <c r="I13729" s="83">
        <v>-4.4699999999999989</v>
      </c>
      <c r="J13729" s="83">
        <v>-24.229999999999997</v>
      </c>
      <c r="K13729" s="83">
        <v>-11.699999999999996</v>
      </c>
      <c r="L13729" s="84">
        <v>26.839999999999996</v>
      </c>
      <c r="M13729">
        <v>5</v>
      </c>
    </row>
    <row r="13730" spans="1:13" ht="15" x14ac:dyDescent="0.25">
      <c r="A13730" s="42" t="str">
        <f>'MRC NP, CWE NP, P'!A13730</f>
        <v>3c_change</v>
      </c>
      <c r="B13730" s="43" t="str">
        <f>'MRC NP, CWE NP, P'!B13730</f>
        <v>C</v>
      </c>
      <c r="C13730" s="43" t="str">
        <f>'MRC NP, CWE NP, P'!C13730</f>
        <v>Winter</v>
      </c>
      <c r="D13730" s="43" t="str">
        <f>'MRC NP, CWE NP, P'!D13730</f>
        <v>Weekday</v>
      </c>
      <c r="E13730" s="43">
        <f>'MRC NP, CWE NP, P'!E13730</f>
        <v>20190205</v>
      </c>
      <c r="F13730" s="43">
        <f>'MRC NP, CWE NP, P'!F13730</f>
        <v>1</v>
      </c>
      <c r="G13730" s="83">
        <v>-10.049999999999997</v>
      </c>
      <c r="H13730" s="83">
        <v>22.2</v>
      </c>
      <c r="I13730" s="83">
        <v>0</v>
      </c>
      <c r="J13730" s="83">
        <v>-32.25</v>
      </c>
      <c r="K13730" s="83">
        <v>-6.73</v>
      </c>
      <c r="L13730" s="84">
        <v>32.25</v>
      </c>
      <c r="M13730">
        <v>4</v>
      </c>
    </row>
    <row r="13731" spans="1:13" ht="15" x14ac:dyDescent="0.25">
      <c r="A13731" s="42" t="str">
        <f>'MRC NP, CWE NP, P'!A13731</f>
        <v>3c_change</v>
      </c>
      <c r="B13731" s="43" t="str">
        <f>'MRC NP, CWE NP, P'!B13731</f>
        <v>C</v>
      </c>
      <c r="C13731" s="43" t="str">
        <f>'MRC NP, CWE NP, P'!C13731</f>
        <v>Winter</v>
      </c>
      <c r="D13731" s="43" t="str">
        <f>'MRC NP, CWE NP, P'!D13731</f>
        <v>Weekday</v>
      </c>
      <c r="E13731" s="43">
        <f>'MRC NP, CWE NP, P'!E13731</f>
        <v>20190205</v>
      </c>
      <c r="F13731" s="43">
        <f>'MRC NP, CWE NP, P'!F13731</f>
        <v>2</v>
      </c>
      <c r="G13731" s="83">
        <v>-6.6700000000000017</v>
      </c>
      <c r="H13731" s="83">
        <v>11.5</v>
      </c>
      <c r="I13731" s="83">
        <v>0</v>
      </c>
      <c r="J13731" s="83">
        <v>-18.170000000000002</v>
      </c>
      <c r="K13731" s="83">
        <v>-3.7700000000000031</v>
      </c>
      <c r="L13731" s="84">
        <v>18.170000000000002</v>
      </c>
      <c r="M13731">
        <v>4</v>
      </c>
    </row>
    <row r="13732" spans="1:13" ht="15" x14ac:dyDescent="0.25">
      <c r="A13732" s="42" t="str">
        <f>'MRC NP, CWE NP, P'!A13732</f>
        <v>3c_change</v>
      </c>
      <c r="B13732" s="43" t="str">
        <f>'MRC NP, CWE NP, P'!B13732</f>
        <v>C</v>
      </c>
      <c r="C13732" s="43" t="str">
        <f>'MRC NP, CWE NP, P'!C13732</f>
        <v>Winter</v>
      </c>
      <c r="D13732" s="43" t="str">
        <f>'MRC NP, CWE NP, P'!D13732</f>
        <v>Weekday</v>
      </c>
      <c r="E13732" s="43">
        <f>'MRC NP, CWE NP, P'!E13732</f>
        <v>20190205</v>
      </c>
      <c r="F13732" s="43">
        <f>'MRC NP, CWE NP, P'!F13732</f>
        <v>3</v>
      </c>
      <c r="G13732" s="83">
        <v>-5.1300000000000026</v>
      </c>
      <c r="H13732" s="83">
        <v>8.8299999999999983</v>
      </c>
      <c r="I13732" s="83">
        <v>0</v>
      </c>
      <c r="J13732" s="83">
        <v>-13.96</v>
      </c>
      <c r="K13732" s="83">
        <v>-2.9099999999999966</v>
      </c>
      <c r="L13732" s="84">
        <v>13.96</v>
      </c>
      <c r="M13732">
        <v>4</v>
      </c>
    </row>
    <row r="13733" spans="1:13" ht="15" x14ac:dyDescent="0.25">
      <c r="A13733" s="42" t="str">
        <f>'MRC NP, CWE NP, P'!A13733</f>
        <v>3c_change</v>
      </c>
      <c r="B13733" s="43" t="str">
        <f>'MRC NP, CWE NP, P'!B13733</f>
        <v>C</v>
      </c>
      <c r="C13733" s="43" t="str">
        <f>'MRC NP, CWE NP, P'!C13733</f>
        <v>Winter</v>
      </c>
      <c r="D13733" s="43" t="str">
        <f>'MRC NP, CWE NP, P'!D13733</f>
        <v>Weekday</v>
      </c>
      <c r="E13733" s="43">
        <f>'MRC NP, CWE NP, P'!E13733</f>
        <v>20190205</v>
      </c>
      <c r="F13733" s="43">
        <f>'MRC NP, CWE NP, P'!F13733</f>
        <v>4</v>
      </c>
      <c r="G13733" s="83">
        <v>-4</v>
      </c>
      <c r="H13733" s="83">
        <v>6.9499999999999957</v>
      </c>
      <c r="I13733" s="83">
        <v>0</v>
      </c>
      <c r="J13733" s="83">
        <v>-10.949999999999996</v>
      </c>
      <c r="K13733" s="83">
        <v>-2.279999999999994</v>
      </c>
      <c r="L13733" s="84">
        <v>10.949999999999996</v>
      </c>
      <c r="M13733">
        <v>4</v>
      </c>
    </row>
    <row r="13734" spans="1:13" ht="15" x14ac:dyDescent="0.25">
      <c r="A13734" s="42" t="str">
        <f>'MRC NP, CWE NP, P'!A13734</f>
        <v>3c_change</v>
      </c>
      <c r="B13734" s="43" t="str">
        <f>'MRC NP, CWE NP, P'!B13734</f>
        <v>C</v>
      </c>
      <c r="C13734" s="43" t="str">
        <f>'MRC NP, CWE NP, P'!C13734</f>
        <v>Winter</v>
      </c>
      <c r="D13734" s="43" t="str">
        <f>'MRC NP, CWE NP, P'!D13734</f>
        <v>Weekday</v>
      </c>
      <c r="E13734" s="43">
        <f>'MRC NP, CWE NP, P'!E13734</f>
        <v>20190205</v>
      </c>
      <c r="F13734" s="43">
        <f>'MRC NP, CWE NP, P'!F13734</f>
        <v>5</v>
      </c>
      <c r="G13734" s="83">
        <v>-3.75</v>
      </c>
      <c r="H13734" s="83">
        <v>6.5</v>
      </c>
      <c r="I13734" s="83">
        <v>0</v>
      </c>
      <c r="J13734" s="83">
        <v>-10.25</v>
      </c>
      <c r="K13734" s="83">
        <v>-2.1099999999999994</v>
      </c>
      <c r="L13734" s="84">
        <v>10.25</v>
      </c>
      <c r="M13734">
        <v>4</v>
      </c>
    </row>
    <row r="13735" spans="1:13" ht="15" x14ac:dyDescent="0.25">
      <c r="A13735" s="42" t="str">
        <f>'MRC NP, CWE NP, P'!A13735</f>
        <v>3c_change</v>
      </c>
      <c r="B13735" s="43" t="str">
        <f>'MRC NP, CWE NP, P'!B13735</f>
        <v>C</v>
      </c>
      <c r="C13735" s="43" t="str">
        <f>'MRC NP, CWE NP, P'!C13735</f>
        <v>Winter</v>
      </c>
      <c r="D13735" s="43" t="str">
        <f>'MRC NP, CWE NP, P'!D13735</f>
        <v>Weekday</v>
      </c>
      <c r="E13735" s="43">
        <f>'MRC NP, CWE NP, P'!E13735</f>
        <v>20190205</v>
      </c>
      <c r="F13735" s="43">
        <f>'MRC NP, CWE NP, P'!F13735</f>
        <v>6</v>
      </c>
      <c r="G13735" s="83">
        <v>-3.7100000000000009</v>
      </c>
      <c r="H13735" s="83">
        <v>6.490000000000002</v>
      </c>
      <c r="I13735" s="83">
        <v>0</v>
      </c>
      <c r="J13735" s="83">
        <v>-10.200000000000003</v>
      </c>
      <c r="K13735" s="83">
        <v>-2.1000000000000014</v>
      </c>
      <c r="L13735" s="84">
        <v>10.200000000000003</v>
      </c>
      <c r="M13735">
        <v>4</v>
      </c>
    </row>
    <row r="13736" spans="1:13" ht="15" x14ac:dyDescent="0.25">
      <c r="A13736" s="42" t="str">
        <f>'MRC NP, CWE NP, P'!A13736</f>
        <v>3c_change</v>
      </c>
      <c r="B13736" s="43" t="str">
        <f>'MRC NP, CWE NP, P'!B13736</f>
        <v>C</v>
      </c>
      <c r="C13736" s="43" t="str">
        <f>'MRC NP, CWE NP, P'!C13736</f>
        <v>Winter</v>
      </c>
      <c r="D13736" s="43" t="str">
        <f>'MRC NP, CWE NP, P'!D13736</f>
        <v>Weekday</v>
      </c>
      <c r="E13736" s="43">
        <f>'MRC NP, CWE NP, P'!E13736</f>
        <v>20190205</v>
      </c>
      <c r="F13736" s="43">
        <f>'MRC NP, CWE NP, P'!F13736</f>
        <v>7</v>
      </c>
      <c r="G13736" s="83">
        <v>-9.68</v>
      </c>
      <c r="H13736" s="83">
        <v>4.93</v>
      </c>
      <c r="I13736" s="83">
        <v>0</v>
      </c>
      <c r="J13736" s="83">
        <v>-14.61</v>
      </c>
      <c r="K13736" s="83">
        <v>-10.32</v>
      </c>
      <c r="L13736" s="84">
        <v>14.61</v>
      </c>
      <c r="M13736">
        <v>4</v>
      </c>
    </row>
    <row r="13737" spans="1:13" ht="15" x14ac:dyDescent="0.25">
      <c r="A13737" s="42" t="str">
        <f>'MRC NP, CWE NP, P'!A13737</f>
        <v>3c_change</v>
      </c>
      <c r="B13737" s="43" t="str">
        <f>'MRC NP, CWE NP, P'!B13737</f>
        <v>C</v>
      </c>
      <c r="C13737" s="43" t="str">
        <f>'MRC NP, CWE NP, P'!C13737</f>
        <v>Winter</v>
      </c>
      <c r="D13737" s="43" t="str">
        <f>'MRC NP, CWE NP, P'!D13737</f>
        <v>Weekday</v>
      </c>
      <c r="E13737" s="43">
        <f>'MRC NP, CWE NP, P'!E13737</f>
        <v>20190205</v>
      </c>
      <c r="F13737" s="43">
        <f>'MRC NP, CWE NP, P'!F13737</f>
        <v>8</v>
      </c>
      <c r="G13737" s="83">
        <v>1.2600000000000051</v>
      </c>
      <c r="H13737" s="83">
        <v>4.480000000000004</v>
      </c>
      <c r="I13737" s="83">
        <v>1.9699999999999989</v>
      </c>
      <c r="J13737" s="83">
        <v>-1.25</v>
      </c>
      <c r="K13737" s="83">
        <v>-0.30999999999999517</v>
      </c>
      <c r="L13737" s="84">
        <v>4.480000000000004</v>
      </c>
      <c r="M13737">
        <v>5</v>
      </c>
    </row>
    <row r="13738" spans="1:13" ht="15" x14ac:dyDescent="0.25">
      <c r="A13738" s="42" t="str">
        <f>'MRC NP, CWE NP, P'!A13738</f>
        <v>3c_change</v>
      </c>
      <c r="B13738" s="43" t="str">
        <f>'MRC NP, CWE NP, P'!B13738</f>
        <v>C</v>
      </c>
      <c r="C13738" s="43" t="str">
        <f>'MRC NP, CWE NP, P'!C13738</f>
        <v>Winter</v>
      </c>
      <c r="D13738" s="43" t="str">
        <f>'MRC NP, CWE NP, P'!D13738</f>
        <v>Weekday</v>
      </c>
      <c r="E13738" s="43">
        <f>'MRC NP, CWE NP, P'!E13738</f>
        <v>20190205</v>
      </c>
      <c r="F13738" s="43">
        <f>'MRC NP, CWE NP, P'!F13738</f>
        <v>9</v>
      </c>
      <c r="G13738" s="83">
        <v>0.25</v>
      </c>
      <c r="H13738" s="83">
        <v>0.26999999999999602</v>
      </c>
      <c r="I13738" s="83">
        <v>-0.35999999999999943</v>
      </c>
      <c r="J13738" s="83">
        <v>-0.37999999999999545</v>
      </c>
      <c r="K13738" s="83">
        <v>-0.11999999999999034</v>
      </c>
      <c r="L13738" s="84">
        <v>0.62999999999999545</v>
      </c>
      <c r="M13738">
        <v>5</v>
      </c>
    </row>
    <row r="13739" spans="1:13" ht="15" x14ac:dyDescent="0.25">
      <c r="A13739" s="42" t="str">
        <f>'MRC NP, CWE NP, P'!A13739</f>
        <v>3c_change</v>
      </c>
      <c r="B13739" s="43" t="str">
        <f>'MRC NP, CWE NP, P'!B13739</f>
        <v>C</v>
      </c>
      <c r="C13739" s="43" t="str">
        <f>'MRC NP, CWE NP, P'!C13739</f>
        <v>Winter</v>
      </c>
      <c r="D13739" s="43" t="str">
        <f>'MRC NP, CWE NP, P'!D13739</f>
        <v>Weekday</v>
      </c>
      <c r="E13739" s="43">
        <f>'MRC NP, CWE NP, P'!E13739</f>
        <v>20190205</v>
      </c>
      <c r="F13739" s="43">
        <f>'MRC NP, CWE NP, P'!F13739</f>
        <v>10</v>
      </c>
      <c r="G13739" s="83">
        <v>0</v>
      </c>
      <c r="H13739" s="83">
        <v>0</v>
      </c>
      <c r="I13739" s="83">
        <v>0</v>
      </c>
      <c r="J13739" s="83">
        <v>0</v>
      </c>
      <c r="K13739" s="83">
        <v>0</v>
      </c>
      <c r="L13739" s="84">
        <v>0</v>
      </c>
      <c r="M13739">
        <v>1</v>
      </c>
    </row>
    <row r="13740" spans="1:13" ht="15" x14ac:dyDescent="0.25">
      <c r="A13740" s="42" t="str">
        <f>'MRC NP, CWE NP, P'!A13740</f>
        <v>3c_change</v>
      </c>
      <c r="B13740" s="43" t="str">
        <f>'MRC NP, CWE NP, P'!B13740</f>
        <v>C</v>
      </c>
      <c r="C13740" s="43" t="str">
        <f>'MRC NP, CWE NP, P'!C13740</f>
        <v>Winter</v>
      </c>
      <c r="D13740" s="43" t="str">
        <f>'MRC NP, CWE NP, P'!D13740</f>
        <v>Weekday</v>
      </c>
      <c r="E13740" s="43">
        <f>'MRC NP, CWE NP, P'!E13740</f>
        <v>20190205</v>
      </c>
      <c r="F13740" s="43">
        <f>'MRC NP, CWE NP, P'!F13740</f>
        <v>11</v>
      </c>
      <c r="G13740" s="83">
        <v>0.45999999999999375</v>
      </c>
      <c r="H13740" s="83">
        <v>0.51999999999999602</v>
      </c>
      <c r="I13740" s="83">
        <v>-0.65999999999999659</v>
      </c>
      <c r="J13740" s="83">
        <v>-0.71999999999999886</v>
      </c>
      <c r="K13740" s="83">
        <v>-0.23999999999999488</v>
      </c>
      <c r="L13740" s="84">
        <v>1.1799999999999926</v>
      </c>
      <c r="M13740">
        <v>5</v>
      </c>
    </row>
    <row r="13741" spans="1:13" ht="15" x14ac:dyDescent="0.25">
      <c r="A13741" s="42" t="str">
        <f>'MRC NP, CWE NP, P'!A13741</f>
        <v>3c_change</v>
      </c>
      <c r="B13741" s="43" t="str">
        <f>'MRC NP, CWE NP, P'!B13741</f>
        <v>C</v>
      </c>
      <c r="C13741" s="43" t="str">
        <f>'MRC NP, CWE NP, P'!C13741</f>
        <v>Winter</v>
      </c>
      <c r="D13741" s="43" t="str">
        <f>'MRC NP, CWE NP, P'!D13741</f>
        <v>Weekday</v>
      </c>
      <c r="E13741" s="43">
        <f>'MRC NP, CWE NP, P'!E13741</f>
        <v>20190205</v>
      </c>
      <c r="F13741" s="43">
        <f>'MRC NP, CWE NP, P'!F13741</f>
        <v>12</v>
      </c>
      <c r="G13741" s="83">
        <v>-3.269999999999996</v>
      </c>
      <c r="H13741" s="83">
        <v>6.1499999999999986</v>
      </c>
      <c r="I13741" s="83">
        <v>0</v>
      </c>
      <c r="J13741" s="83">
        <v>-9.4199999999999946</v>
      </c>
      <c r="K13741" s="83">
        <v>-2.0799999999999983</v>
      </c>
      <c r="L13741" s="84">
        <v>9.4199999999999946</v>
      </c>
      <c r="M13741">
        <v>4</v>
      </c>
    </row>
    <row r="13742" spans="1:13" ht="15" x14ac:dyDescent="0.25">
      <c r="A13742" s="42" t="str">
        <f>'MRC NP, CWE NP, P'!A13742</f>
        <v>3c_change</v>
      </c>
      <c r="B13742" s="43" t="str">
        <f>'MRC NP, CWE NP, P'!B13742</f>
        <v>C</v>
      </c>
      <c r="C13742" s="43" t="str">
        <f>'MRC NP, CWE NP, P'!C13742</f>
        <v>Winter</v>
      </c>
      <c r="D13742" s="43" t="str">
        <f>'MRC NP, CWE NP, P'!D13742</f>
        <v>Weekday</v>
      </c>
      <c r="E13742" s="43">
        <f>'MRC NP, CWE NP, P'!E13742</f>
        <v>20190205</v>
      </c>
      <c r="F13742" s="43">
        <f>'MRC NP, CWE NP, P'!F13742</f>
        <v>13</v>
      </c>
      <c r="G13742" s="83">
        <v>-3.480000000000004</v>
      </c>
      <c r="H13742" s="83">
        <v>6.0899999999999963</v>
      </c>
      <c r="I13742" s="83">
        <v>0</v>
      </c>
      <c r="J13742" s="83">
        <v>-9.57</v>
      </c>
      <c r="K13742" s="83">
        <v>-2.1099999999999994</v>
      </c>
      <c r="L13742" s="84">
        <v>9.57</v>
      </c>
      <c r="M13742">
        <v>4</v>
      </c>
    </row>
    <row r="13743" spans="1:13" ht="15" x14ac:dyDescent="0.25">
      <c r="A13743" s="42" t="str">
        <f>'MRC NP, CWE NP, P'!A13743</f>
        <v>3c_change</v>
      </c>
      <c r="B13743" s="43" t="str">
        <f>'MRC NP, CWE NP, P'!B13743</f>
        <v>C</v>
      </c>
      <c r="C13743" s="43" t="str">
        <f>'MRC NP, CWE NP, P'!C13743</f>
        <v>Winter</v>
      </c>
      <c r="D13743" s="43" t="str">
        <f>'MRC NP, CWE NP, P'!D13743</f>
        <v>Weekday</v>
      </c>
      <c r="E13743" s="43">
        <f>'MRC NP, CWE NP, P'!E13743</f>
        <v>20190205</v>
      </c>
      <c r="F13743" s="43">
        <f>'MRC NP, CWE NP, P'!F13743</f>
        <v>14</v>
      </c>
      <c r="G13743" s="83">
        <v>-2.9600000000000009</v>
      </c>
      <c r="H13743" s="83">
        <v>5.1600000000000037</v>
      </c>
      <c r="I13743" s="83">
        <v>0</v>
      </c>
      <c r="J13743" s="83">
        <v>-8.1200000000000045</v>
      </c>
      <c r="K13743" s="83">
        <v>-1.7900000000000063</v>
      </c>
      <c r="L13743" s="84">
        <v>8.1200000000000045</v>
      </c>
      <c r="M13743">
        <v>4</v>
      </c>
    </row>
    <row r="13744" spans="1:13" ht="15" x14ac:dyDescent="0.25">
      <c r="A13744" s="42" t="str">
        <f>'MRC NP, CWE NP, P'!A13744</f>
        <v>3c_change</v>
      </c>
      <c r="B13744" s="43" t="str">
        <f>'MRC NP, CWE NP, P'!B13744</f>
        <v>C</v>
      </c>
      <c r="C13744" s="43" t="str">
        <f>'MRC NP, CWE NP, P'!C13744</f>
        <v>Winter</v>
      </c>
      <c r="D13744" s="43" t="str">
        <f>'MRC NP, CWE NP, P'!D13744</f>
        <v>Weekday</v>
      </c>
      <c r="E13744" s="43">
        <f>'MRC NP, CWE NP, P'!E13744</f>
        <v>20190205</v>
      </c>
      <c r="F13744" s="43">
        <f>'MRC NP, CWE NP, P'!F13744</f>
        <v>15</v>
      </c>
      <c r="G13744" s="83">
        <v>-2.2100000000000009</v>
      </c>
      <c r="H13744" s="83">
        <v>3.8499999999999943</v>
      </c>
      <c r="I13744" s="83">
        <v>0</v>
      </c>
      <c r="J13744" s="83">
        <v>-6.0599999999999952</v>
      </c>
      <c r="K13744" s="83">
        <v>-1.3399999999999963</v>
      </c>
      <c r="L13744" s="84">
        <v>6.0599999999999952</v>
      </c>
      <c r="M13744">
        <v>4</v>
      </c>
    </row>
    <row r="13745" spans="1:13" ht="15" x14ac:dyDescent="0.25">
      <c r="A13745" s="42" t="str">
        <f>'MRC NP, CWE NP, P'!A13745</f>
        <v>3c_change</v>
      </c>
      <c r="B13745" s="43" t="str">
        <f>'MRC NP, CWE NP, P'!B13745</f>
        <v>C</v>
      </c>
      <c r="C13745" s="43" t="str">
        <f>'MRC NP, CWE NP, P'!C13745</f>
        <v>Winter</v>
      </c>
      <c r="D13745" s="43" t="str">
        <f>'MRC NP, CWE NP, P'!D13745</f>
        <v>Weekday</v>
      </c>
      <c r="E13745" s="43">
        <f>'MRC NP, CWE NP, P'!E13745</f>
        <v>20190205</v>
      </c>
      <c r="F13745" s="43">
        <f>'MRC NP, CWE NP, P'!F13745</f>
        <v>16</v>
      </c>
      <c r="G13745" s="83">
        <v>0</v>
      </c>
      <c r="H13745" s="83">
        <v>0</v>
      </c>
      <c r="I13745" s="83">
        <v>0</v>
      </c>
      <c r="J13745" s="83">
        <v>0</v>
      </c>
      <c r="K13745" s="83">
        <v>0</v>
      </c>
      <c r="L13745" s="84">
        <v>0</v>
      </c>
      <c r="M13745">
        <v>1</v>
      </c>
    </row>
    <row r="13746" spans="1:13" ht="15" x14ac:dyDescent="0.25">
      <c r="A13746" s="42" t="str">
        <f>'MRC NP, CWE NP, P'!A13746</f>
        <v>3c_change</v>
      </c>
      <c r="B13746" s="43" t="str">
        <f>'MRC NP, CWE NP, P'!B13746</f>
        <v>C</v>
      </c>
      <c r="C13746" s="43" t="str">
        <f>'MRC NP, CWE NP, P'!C13746</f>
        <v>Winter</v>
      </c>
      <c r="D13746" s="43" t="str">
        <f>'MRC NP, CWE NP, P'!D13746</f>
        <v>Weekday</v>
      </c>
      <c r="E13746" s="43">
        <f>'MRC NP, CWE NP, P'!E13746</f>
        <v>20190205</v>
      </c>
      <c r="F13746" s="43">
        <f>'MRC NP, CWE NP, P'!F13746</f>
        <v>17</v>
      </c>
      <c r="G13746" s="83">
        <v>0</v>
      </c>
      <c r="H13746" s="83">
        <v>0</v>
      </c>
      <c r="I13746" s="83">
        <v>0</v>
      </c>
      <c r="J13746" s="83">
        <v>0</v>
      </c>
      <c r="K13746" s="83">
        <v>0</v>
      </c>
      <c r="L13746" s="84">
        <v>0</v>
      </c>
      <c r="M13746">
        <v>1</v>
      </c>
    </row>
    <row r="13747" spans="1:13" ht="15" x14ac:dyDescent="0.25">
      <c r="A13747" s="42" t="str">
        <f>'MRC NP, CWE NP, P'!A13747</f>
        <v>3c_change</v>
      </c>
      <c r="B13747" s="43" t="str">
        <f>'MRC NP, CWE NP, P'!B13747</f>
        <v>C</v>
      </c>
      <c r="C13747" s="43" t="str">
        <f>'MRC NP, CWE NP, P'!C13747</f>
        <v>Winter</v>
      </c>
      <c r="D13747" s="43" t="str">
        <f>'MRC NP, CWE NP, P'!D13747</f>
        <v>Weekday</v>
      </c>
      <c r="E13747" s="43">
        <f>'MRC NP, CWE NP, P'!E13747</f>
        <v>20190205</v>
      </c>
      <c r="F13747" s="43">
        <f>'MRC NP, CWE NP, P'!F13747</f>
        <v>18</v>
      </c>
      <c r="G13747" s="83">
        <v>0</v>
      </c>
      <c r="H13747" s="83">
        <v>0</v>
      </c>
      <c r="I13747" s="83">
        <v>0</v>
      </c>
      <c r="J13747" s="83">
        <v>0</v>
      </c>
      <c r="K13747" s="83">
        <v>0</v>
      </c>
      <c r="L13747" s="84">
        <v>0</v>
      </c>
      <c r="M13747">
        <v>1</v>
      </c>
    </row>
    <row r="13748" spans="1:13" ht="15" x14ac:dyDescent="0.25">
      <c r="A13748" s="42" t="str">
        <f>'MRC NP, CWE NP, P'!A13748</f>
        <v>3c_change</v>
      </c>
      <c r="B13748" s="43" t="str">
        <f>'MRC NP, CWE NP, P'!B13748</f>
        <v>C</v>
      </c>
      <c r="C13748" s="43" t="str">
        <f>'MRC NP, CWE NP, P'!C13748</f>
        <v>Winter</v>
      </c>
      <c r="D13748" s="43" t="str">
        <f>'MRC NP, CWE NP, P'!D13748</f>
        <v>Weekday</v>
      </c>
      <c r="E13748" s="43">
        <f>'MRC NP, CWE NP, P'!E13748</f>
        <v>20190205</v>
      </c>
      <c r="F13748" s="43">
        <f>'MRC NP, CWE NP, P'!F13748</f>
        <v>19</v>
      </c>
      <c r="G13748" s="83">
        <v>-0.19000000000001194</v>
      </c>
      <c r="H13748" s="83">
        <v>0.39999999999999147</v>
      </c>
      <c r="I13748" s="83">
        <v>0</v>
      </c>
      <c r="J13748" s="83">
        <v>-0.59000000000000341</v>
      </c>
      <c r="K13748" s="83">
        <v>-0.12999999999999545</v>
      </c>
      <c r="L13748" s="84">
        <v>0.59000000000000341</v>
      </c>
      <c r="M13748">
        <v>4</v>
      </c>
    </row>
    <row r="13749" spans="1:13" ht="15" x14ac:dyDescent="0.25">
      <c r="A13749" s="42" t="str">
        <f>'MRC NP, CWE NP, P'!A13749</f>
        <v>3c_change</v>
      </c>
      <c r="B13749" s="43" t="str">
        <f>'MRC NP, CWE NP, P'!B13749</f>
        <v>C</v>
      </c>
      <c r="C13749" s="43" t="str">
        <f>'MRC NP, CWE NP, P'!C13749</f>
        <v>Winter</v>
      </c>
      <c r="D13749" s="43" t="str">
        <f>'MRC NP, CWE NP, P'!D13749</f>
        <v>Weekday</v>
      </c>
      <c r="E13749" s="43">
        <f>'MRC NP, CWE NP, P'!E13749</f>
        <v>20190205</v>
      </c>
      <c r="F13749" s="43">
        <f>'MRC NP, CWE NP, P'!F13749</f>
        <v>20</v>
      </c>
      <c r="G13749" s="83">
        <v>-3.2600000000000051</v>
      </c>
      <c r="H13749" s="83">
        <v>4.1499999999999986</v>
      </c>
      <c r="I13749" s="83">
        <v>0.91000000000000369</v>
      </c>
      <c r="J13749" s="83">
        <v>-6.5</v>
      </c>
      <c r="K13749" s="83">
        <v>-1.3999999999999986</v>
      </c>
      <c r="L13749" s="84">
        <v>7.4100000000000037</v>
      </c>
      <c r="M13749">
        <v>5</v>
      </c>
    </row>
    <row r="13750" spans="1:13" ht="15" x14ac:dyDescent="0.25">
      <c r="A13750" s="42" t="str">
        <f>'MRC NP, CWE NP, P'!A13750</f>
        <v>3c_change</v>
      </c>
      <c r="B13750" s="43" t="str">
        <f>'MRC NP, CWE NP, P'!B13750</f>
        <v>C</v>
      </c>
      <c r="C13750" s="43" t="str">
        <f>'MRC NP, CWE NP, P'!C13750</f>
        <v>Winter</v>
      </c>
      <c r="D13750" s="43" t="str">
        <f>'MRC NP, CWE NP, P'!D13750</f>
        <v>Weekday</v>
      </c>
      <c r="E13750" s="43">
        <f>'MRC NP, CWE NP, P'!E13750</f>
        <v>20190205</v>
      </c>
      <c r="F13750" s="43">
        <f>'MRC NP, CWE NP, P'!F13750</f>
        <v>21</v>
      </c>
      <c r="G13750" s="83">
        <v>-0.92999999999999972</v>
      </c>
      <c r="H13750" s="83">
        <v>1.6000000000000014</v>
      </c>
      <c r="I13750" s="83">
        <v>8.9999999999996305E-2</v>
      </c>
      <c r="J13750" s="83">
        <v>-2.4400000000000048</v>
      </c>
      <c r="K13750" s="83">
        <v>-0.53000000000000114</v>
      </c>
      <c r="L13750" s="84">
        <v>2.5300000000000011</v>
      </c>
      <c r="M13750">
        <v>5</v>
      </c>
    </row>
    <row r="13751" spans="1:13" ht="15" x14ac:dyDescent="0.25">
      <c r="A13751" s="42" t="str">
        <f>'MRC NP, CWE NP, P'!A13751</f>
        <v>3c_change</v>
      </c>
      <c r="B13751" s="43" t="str">
        <f>'MRC NP, CWE NP, P'!B13751</f>
        <v>C</v>
      </c>
      <c r="C13751" s="43" t="str">
        <f>'MRC NP, CWE NP, P'!C13751</f>
        <v>Winter</v>
      </c>
      <c r="D13751" s="43" t="str">
        <f>'MRC NP, CWE NP, P'!D13751</f>
        <v>Weekday</v>
      </c>
      <c r="E13751" s="43">
        <f>'MRC NP, CWE NP, P'!E13751</f>
        <v>20190205</v>
      </c>
      <c r="F13751" s="43">
        <f>'MRC NP, CWE NP, P'!F13751</f>
        <v>22</v>
      </c>
      <c r="G13751" s="83">
        <v>-8.6599999999999966</v>
      </c>
      <c r="H13751" s="83">
        <v>5.7899999999999991</v>
      </c>
      <c r="I13751" s="83">
        <v>5.3099999999999952</v>
      </c>
      <c r="J13751" s="83">
        <v>-9.14</v>
      </c>
      <c r="K13751" s="83">
        <v>-1.9699999999999989</v>
      </c>
      <c r="L13751" s="84">
        <v>14.449999999999996</v>
      </c>
      <c r="M13751">
        <v>5</v>
      </c>
    </row>
    <row r="13752" spans="1:13" ht="15" x14ac:dyDescent="0.25">
      <c r="A13752" s="42" t="str">
        <f>'MRC NP, CWE NP, P'!A13752</f>
        <v>3c_change</v>
      </c>
      <c r="B13752" s="43" t="str">
        <f>'MRC NP, CWE NP, P'!B13752</f>
        <v>C</v>
      </c>
      <c r="C13752" s="43" t="str">
        <f>'MRC NP, CWE NP, P'!C13752</f>
        <v>Winter</v>
      </c>
      <c r="D13752" s="43" t="str">
        <f>'MRC NP, CWE NP, P'!D13752</f>
        <v>Weekday</v>
      </c>
      <c r="E13752" s="43">
        <f>'MRC NP, CWE NP, P'!E13752</f>
        <v>20190205</v>
      </c>
      <c r="F13752" s="43">
        <f>'MRC NP, CWE NP, P'!F13752</f>
        <v>23</v>
      </c>
      <c r="G13752" s="83">
        <v>-3.3900000000000006</v>
      </c>
      <c r="H13752" s="83">
        <v>2.2299999999999969</v>
      </c>
      <c r="I13752" s="83">
        <v>2.0899999999999963</v>
      </c>
      <c r="J13752" s="83">
        <v>-3.5300000000000011</v>
      </c>
      <c r="K13752" s="83">
        <v>-0.71999999999999886</v>
      </c>
      <c r="L13752" s="84">
        <v>5.6199999999999974</v>
      </c>
      <c r="M13752">
        <v>5</v>
      </c>
    </row>
    <row r="13753" spans="1:13" ht="15" x14ac:dyDescent="0.25">
      <c r="A13753" s="42" t="str">
        <f>'MRC NP, CWE NP, P'!A13753</f>
        <v>3c_change</v>
      </c>
      <c r="B13753" s="43" t="str">
        <f>'MRC NP, CWE NP, P'!B13753</f>
        <v>C</v>
      </c>
      <c r="C13753" s="43" t="str">
        <f>'MRC NP, CWE NP, P'!C13753</f>
        <v>Winter</v>
      </c>
      <c r="D13753" s="43" t="str">
        <f>'MRC NP, CWE NP, P'!D13753</f>
        <v>Weekday</v>
      </c>
      <c r="E13753" s="43">
        <f>'MRC NP, CWE NP, P'!E13753</f>
        <v>20190205</v>
      </c>
      <c r="F13753" s="43">
        <f>'MRC NP, CWE NP, P'!F13753</f>
        <v>24</v>
      </c>
      <c r="G13753" s="83">
        <v>-0.14000000000000057</v>
      </c>
      <c r="H13753" s="83">
        <v>3.8699999999999974</v>
      </c>
      <c r="I13753" s="83">
        <v>2.1499999999999986</v>
      </c>
      <c r="J13753" s="83">
        <v>-1.8599999999999994</v>
      </c>
      <c r="K13753" s="83">
        <v>-0.41000000000000369</v>
      </c>
      <c r="L13753" s="84">
        <v>4.009999999999998</v>
      </c>
      <c r="M13753">
        <v>5</v>
      </c>
    </row>
    <row r="13754" spans="1:13" ht="15" x14ac:dyDescent="0.25">
      <c r="A13754" s="42" t="str">
        <f>'MRC NP, CWE NP, P'!A13754</f>
        <v>3c_change</v>
      </c>
      <c r="B13754" s="43" t="str">
        <f>'MRC NP, CWE NP, P'!B13754</f>
        <v>A</v>
      </c>
      <c r="C13754" s="43" t="str">
        <f>'MRC NP, CWE NP, P'!C13754</f>
        <v>Winter</v>
      </c>
      <c r="D13754" s="43" t="str">
        <f>'MRC NP, CWE NP, P'!D13754</f>
        <v>Weekday</v>
      </c>
      <c r="E13754" s="43">
        <f>'MRC NP, CWE NP, P'!E13754</f>
        <v>20190206</v>
      </c>
      <c r="F13754" s="43">
        <f>'MRC NP, CWE NP, P'!F13754</f>
        <v>1</v>
      </c>
      <c r="G13754" s="83">
        <v>-3.3800000000000026</v>
      </c>
      <c r="H13754" s="83">
        <v>3.1799999999999997</v>
      </c>
      <c r="I13754" s="83">
        <v>2.6000000000000014</v>
      </c>
      <c r="J13754" s="83">
        <v>-3.9600000000000009</v>
      </c>
      <c r="K13754" s="83">
        <v>-0.85999999999999943</v>
      </c>
      <c r="L13754" s="84">
        <v>6.5600000000000023</v>
      </c>
      <c r="M13754">
        <v>5</v>
      </c>
    </row>
    <row r="13755" spans="1:13" ht="15" x14ac:dyDescent="0.25">
      <c r="A13755" s="42" t="str">
        <f>'MRC NP, CWE NP, P'!A13755</f>
        <v>3c_change</v>
      </c>
      <c r="B13755" s="43" t="str">
        <f>'MRC NP, CWE NP, P'!B13755</f>
        <v>A</v>
      </c>
      <c r="C13755" s="43" t="str">
        <f>'MRC NP, CWE NP, P'!C13755</f>
        <v>Winter</v>
      </c>
      <c r="D13755" s="43" t="str">
        <f>'MRC NP, CWE NP, P'!D13755</f>
        <v>Weekday</v>
      </c>
      <c r="E13755" s="43">
        <f>'MRC NP, CWE NP, P'!E13755</f>
        <v>20190206</v>
      </c>
      <c r="F13755" s="43">
        <f>'MRC NP, CWE NP, P'!F13755</f>
        <v>2</v>
      </c>
      <c r="G13755" s="83">
        <v>-3.8200000000000003</v>
      </c>
      <c r="H13755" s="83">
        <v>3.6200000000000045</v>
      </c>
      <c r="I13755" s="83">
        <v>2.970000000000006</v>
      </c>
      <c r="J13755" s="83">
        <v>-4.4699999999999989</v>
      </c>
      <c r="K13755" s="83">
        <v>-0.96999999999999886</v>
      </c>
      <c r="L13755" s="84">
        <v>7.4400000000000048</v>
      </c>
      <c r="M13755">
        <v>5</v>
      </c>
    </row>
    <row r="13756" spans="1:13" ht="15" x14ac:dyDescent="0.25">
      <c r="A13756" s="42" t="str">
        <f>'MRC NP, CWE NP, P'!A13756</f>
        <v>3c_change</v>
      </c>
      <c r="B13756" s="43" t="str">
        <f>'MRC NP, CWE NP, P'!B13756</f>
        <v>A</v>
      </c>
      <c r="C13756" s="43" t="str">
        <f>'MRC NP, CWE NP, P'!C13756</f>
        <v>Winter</v>
      </c>
      <c r="D13756" s="43" t="str">
        <f>'MRC NP, CWE NP, P'!D13756</f>
        <v>Weekday</v>
      </c>
      <c r="E13756" s="43">
        <f>'MRC NP, CWE NP, P'!E13756</f>
        <v>20190206</v>
      </c>
      <c r="F13756" s="43">
        <f>'MRC NP, CWE NP, P'!F13756</f>
        <v>3</v>
      </c>
      <c r="G13756" s="83">
        <v>0.38000000000000256</v>
      </c>
      <c r="H13756" s="83">
        <v>1.4500000000000028</v>
      </c>
      <c r="I13756" s="83">
        <v>0.67999999999999972</v>
      </c>
      <c r="J13756" s="83">
        <v>-0.39000000000000057</v>
      </c>
      <c r="K13756" s="83">
        <v>-9.0000000000003411E-2</v>
      </c>
      <c r="L13756" s="84">
        <v>1.4500000000000028</v>
      </c>
      <c r="M13756">
        <v>5</v>
      </c>
    </row>
    <row r="13757" spans="1:13" ht="15" x14ac:dyDescent="0.25">
      <c r="A13757" s="42" t="str">
        <f>'MRC NP, CWE NP, P'!A13757</f>
        <v>3c_change</v>
      </c>
      <c r="B13757" s="43" t="str">
        <f>'MRC NP, CWE NP, P'!B13757</f>
        <v>A</v>
      </c>
      <c r="C13757" s="43" t="str">
        <f>'MRC NP, CWE NP, P'!C13757</f>
        <v>Winter</v>
      </c>
      <c r="D13757" s="43" t="str">
        <f>'MRC NP, CWE NP, P'!D13757</f>
        <v>Weekday</v>
      </c>
      <c r="E13757" s="43">
        <f>'MRC NP, CWE NP, P'!E13757</f>
        <v>20190206</v>
      </c>
      <c r="F13757" s="43">
        <f>'MRC NP, CWE NP, P'!F13757</f>
        <v>4</v>
      </c>
      <c r="G13757" s="83">
        <v>0</v>
      </c>
      <c r="H13757" s="83">
        <v>0</v>
      </c>
      <c r="I13757" s="83">
        <v>0</v>
      </c>
      <c r="J13757" s="83">
        <v>0</v>
      </c>
      <c r="K13757" s="83">
        <v>0</v>
      </c>
      <c r="L13757" s="84">
        <v>0</v>
      </c>
      <c r="M13757">
        <v>1</v>
      </c>
    </row>
    <row r="13758" spans="1:13" ht="15" x14ac:dyDescent="0.25">
      <c r="A13758" s="42" t="str">
        <f>'MRC NP, CWE NP, P'!A13758</f>
        <v>3c_change</v>
      </c>
      <c r="B13758" s="43" t="str">
        <f>'MRC NP, CWE NP, P'!B13758</f>
        <v>A</v>
      </c>
      <c r="C13758" s="43" t="str">
        <f>'MRC NP, CWE NP, P'!C13758</f>
        <v>Winter</v>
      </c>
      <c r="D13758" s="43" t="str">
        <f>'MRC NP, CWE NP, P'!D13758</f>
        <v>Weekday</v>
      </c>
      <c r="E13758" s="43">
        <f>'MRC NP, CWE NP, P'!E13758</f>
        <v>20190206</v>
      </c>
      <c r="F13758" s="43">
        <f>'MRC NP, CWE NP, P'!F13758</f>
        <v>5</v>
      </c>
      <c r="G13758" s="83">
        <v>0</v>
      </c>
      <c r="H13758" s="83">
        <v>0</v>
      </c>
      <c r="I13758" s="83">
        <v>0</v>
      </c>
      <c r="J13758" s="83">
        <v>0</v>
      </c>
      <c r="K13758" s="83">
        <v>0</v>
      </c>
      <c r="L13758" s="84">
        <v>0</v>
      </c>
      <c r="M13758">
        <v>1</v>
      </c>
    </row>
    <row r="13759" spans="1:13" ht="15" x14ac:dyDescent="0.25">
      <c r="A13759" s="42" t="str">
        <f>'MRC NP, CWE NP, P'!A13759</f>
        <v>3c_change</v>
      </c>
      <c r="B13759" s="43" t="str">
        <f>'MRC NP, CWE NP, P'!B13759</f>
        <v>A</v>
      </c>
      <c r="C13759" s="43" t="str">
        <f>'MRC NP, CWE NP, P'!C13759</f>
        <v>Winter</v>
      </c>
      <c r="D13759" s="43" t="str">
        <f>'MRC NP, CWE NP, P'!D13759</f>
        <v>Weekday</v>
      </c>
      <c r="E13759" s="43">
        <f>'MRC NP, CWE NP, P'!E13759</f>
        <v>20190206</v>
      </c>
      <c r="F13759" s="43">
        <f>'MRC NP, CWE NP, P'!F13759</f>
        <v>6</v>
      </c>
      <c r="G13759" s="83">
        <v>0</v>
      </c>
      <c r="H13759" s="83">
        <v>0</v>
      </c>
      <c r="I13759" s="83">
        <v>0</v>
      </c>
      <c r="J13759" s="83">
        <v>0</v>
      </c>
      <c r="K13759" s="83">
        <v>0</v>
      </c>
      <c r="L13759" s="84">
        <v>0</v>
      </c>
      <c r="M13759">
        <v>1</v>
      </c>
    </row>
    <row r="13760" spans="1:13" ht="15" x14ac:dyDescent="0.25">
      <c r="A13760" s="42" t="str">
        <f>'MRC NP, CWE NP, P'!A13760</f>
        <v>3c_change</v>
      </c>
      <c r="B13760" s="43" t="str">
        <f>'MRC NP, CWE NP, P'!B13760</f>
        <v>A</v>
      </c>
      <c r="C13760" s="43" t="str">
        <f>'MRC NP, CWE NP, P'!C13760</f>
        <v>Winter</v>
      </c>
      <c r="D13760" s="43" t="str">
        <f>'MRC NP, CWE NP, P'!D13760</f>
        <v>Weekday</v>
      </c>
      <c r="E13760" s="43">
        <f>'MRC NP, CWE NP, P'!E13760</f>
        <v>20190206</v>
      </c>
      <c r="F13760" s="43">
        <f>'MRC NP, CWE NP, P'!F13760</f>
        <v>7</v>
      </c>
      <c r="G13760" s="83">
        <v>6.0000000000002274E-2</v>
      </c>
      <c r="H13760" s="83">
        <v>0.21999999999999886</v>
      </c>
      <c r="I13760" s="83">
        <v>0.10000000000000142</v>
      </c>
      <c r="J13760" s="83">
        <v>-5.9999999999995168E-2</v>
      </c>
      <c r="K13760" s="83">
        <v>-1.9999999999996021E-2</v>
      </c>
      <c r="L13760" s="84">
        <v>0.21999999999999886</v>
      </c>
      <c r="M13760">
        <v>5</v>
      </c>
    </row>
    <row r="13761" spans="1:13" ht="15" x14ac:dyDescent="0.25">
      <c r="A13761" s="42" t="str">
        <f>'MRC NP, CWE NP, P'!A13761</f>
        <v>3c_change</v>
      </c>
      <c r="B13761" s="43" t="str">
        <f>'MRC NP, CWE NP, P'!B13761</f>
        <v>A</v>
      </c>
      <c r="C13761" s="43" t="str">
        <f>'MRC NP, CWE NP, P'!C13761</f>
        <v>Winter</v>
      </c>
      <c r="D13761" s="43" t="str">
        <f>'MRC NP, CWE NP, P'!D13761</f>
        <v>Weekday</v>
      </c>
      <c r="E13761" s="43">
        <f>'MRC NP, CWE NP, P'!E13761</f>
        <v>20190206</v>
      </c>
      <c r="F13761" s="43">
        <f>'MRC NP, CWE NP, P'!F13761</f>
        <v>8</v>
      </c>
      <c r="G13761" s="83">
        <v>-4.75</v>
      </c>
      <c r="H13761" s="83">
        <v>0.49000000000000199</v>
      </c>
      <c r="I13761" s="83">
        <v>0</v>
      </c>
      <c r="J13761" s="83">
        <v>-5.240000000000002</v>
      </c>
      <c r="K13761" s="83">
        <v>-1.240000000000002</v>
      </c>
      <c r="L13761" s="84">
        <v>5.240000000000002</v>
      </c>
      <c r="M13761">
        <v>4</v>
      </c>
    </row>
    <row r="13762" spans="1:13" ht="15" x14ac:dyDescent="0.25">
      <c r="A13762" s="42" t="str">
        <f>'MRC NP, CWE NP, P'!A13762</f>
        <v>3c_change</v>
      </c>
      <c r="B13762" s="43" t="str">
        <f>'MRC NP, CWE NP, P'!B13762</f>
        <v>A</v>
      </c>
      <c r="C13762" s="43" t="str">
        <f>'MRC NP, CWE NP, P'!C13762</f>
        <v>Winter</v>
      </c>
      <c r="D13762" s="43" t="str">
        <f>'MRC NP, CWE NP, P'!D13762</f>
        <v>Weekday</v>
      </c>
      <c r="E13762" s="43">
        <f>'MRC NP, CWE NP, P'!E13762</f>
        <v>20190206</v>
      </c>
      <c r="F13762" s="43">
        <f>'MRC NP, CWE NP, P'!F13762</f>
        <v>9</v>
      </c>
      <c r="G13762" s="83">
        <v>-4.1099999999999994</v>
      </c>
      <c r="H13762" s="83">
        <v>1.8000000000000043</v>
      </c>
      <c r="I13762" s="83">
        <v>0</v>
      </c>
      <c r="J13762" s="83">
        <v>-5.9100000000000037</v>
      </c>
      <c r="K13762" s="83">
        <v>-1.4299999999999997</v>
      </c>
      <c r="L13762" s="84">
        <v>5.9100000000000037</v>
      </c>
      <c r="M13762">
        <v>4</v>
      </c>
    </row>
    <row r="13763" spans="1:13" ht="15" x14ac:dyDescent="0.25">
      <c r="A13763" s="42" t="str">
        <f>'MRC NP, CWE NP, P'!A13763</f>
        <v>3c_change</v>
      </c>
      <c r="B13763" s="43" t="str">
        <f>'MRC NP, CWE NP, P'!B13763</f>
        <v>A</v>
      </c>
      <c r="C13763" s="43" t="str">
        <f>'MRC NP, CWE NP, P'!C13763</f>
        <v>Winter</v>
      </c>
      <c r="D13763" s="43" t="str">
        <f>'MRC NP, CWE NP, P'!D13763</f>
        <v>Weekday</v>
      </c>
      <c r="E13763" s="43">
        <f>'MRC NP, CWE NP, P'!E13763</f>
        <v>20190206</v>
      </c>
      <c r="F13763" s="43">
        <f>'MRC NP, CWE NP, P'!F13763</f>
        <v>10</v>
      </c>
      <c r="G13763" s="83">
        <v>-8.6199999999999974</v>
      </c>
      <c r="H13763" s="83">
        <v>3.2000000000000028</v>
      </c>
      <c r="I13763" s="83">
        <v>0</v>
      </c>
      <c r="J13763" s="83">
        <v>-11.82</v>
      </c>
      <c r="K13763" s="83">
        <v>-3.3800000000000026</v>
      </c>
      <c r="L13763" s="84">
        <v>11.82</v>
      </c>
      <c r="M13763">
        <v>4</v>
      </c>
    </row>
    <row r="13764" spans="1:13" ht="15" x14ac:dyDescent="0.25">
      <c r="A13764" s="42" t="str">
        <f>'MRC NP, CWE NP, P'!A13764</f>
        <v>3c_change</v>
      </c>
      <c r="B13764" s="43" t="str">
        <f>'MRC NP, CWE NP, P'!B13764</f>
        <v>A</v>
      </c>
      <c r="C13764" s="43" t="str">
        <f>'MRC NP, CWE NP, P'!C13764</f>
        <v>Winter</v>
      </c>
      <c r="D13764" s="43" t="str">
        <f>'MRC NP, CWE NP, P'!D13764</f>
        <v>Weekday</v>
      </c>
      <c r="E13764" s="43">
        <f>'MRC NP, CWE NP, P'!E13764</f>
        <v>20190206</v>
      </c>
      <c r="F13764" s="43">
        <f>'MRC NP, CWE NP, P'!F13764</f>
        <v>11</v>
      </c>
      <c r="G13764" s="83">
        <v>-3.0799999999999983</v>
      </c>
      <c r="H13764" s="83">
        <v>3.5899999999999963</v>
      </c>
      <c r="I13764" s="83">
        <v>0</v>
      </c>
      <c r="J13764" s="83">
        <v>-6.6699999999999946</v>
      </c>
      <c r="K13764" s="83">
        <v>-4.2299999999999969</v>
      </c>
      <c r="L13764" s="84">
        <v>6.6699999999999946</v>
      </c>
      <c r="M13764">
        <v>4</v>
      </c>
    </row>
    <row r="13765" spans="1:13" ht="15" x14ac:dyDescent="0.25">
      <c r="A13765" s="42" t="str">
        <f>'MRC NP, CWE NP, P'!A13765</f>
        <v>3c_change</v>
      </c>
      <c r="B13765" s="43" t="str">
        <f>'MRC NP, CWE NP, P'!B13765</f>
        <v>A</v>
      </c>
      <c r="C13765" s="43" t="str">
        <f>'MRC NP, CWE NP, P'!C13765</f>
        <v>Winter</v>
      </c>
      <c r="D13765" s="43" t="str">
        <f>'MRC NP, CWE NP, P'!D13765</f>
        <v>Weekday</v>
      </c>
      <c r="E13765" s="43">
        <f>'MRC NP, CWE NP, P'!E13765</f>
        <v>20190206</v>
      </c>
      <c r="F13765" s="43">
        <f>'MRC NP, CWE NP, P'!F13765</f>
        <v>12</v>
      </c>
      <c r="G13765" s="83">
        <v>-0.1699999999999946</v>
      </c>
      <c r="H13765" s="83">
        <v>6.3100000000000023</v>
      </c>
      <c r="I13765" s="83">
        <v>0</v>
      </c>
      <c r="J13765" s="83">
        <v>-6.4799999999999969</v>
      </c>
      <c r="K13765" s="83">
        <v>-2.8900000000000006</v>
      </c>
      <c r="L13765" s="84">
        <v>6.4799999999999969</v>
      </c>
      <c r="M13765">
        <v>4</v>
      </c>
    </row>
    <row r="13766" spans="1:13" ht="15" x14ac:dyDescent="0.25">
      <c r="A13766" s="42" t="str">
        <f>'MRC NP, CWE NP, P'!A13766</f>
        <v>3c_change</v>
      </c>
      <c r="B13766" s="43" t="str">
        <f>'MRC NP, CWE NP, P'!B13766</f>
        <v>A</v>
      </c>
      <c r="C13766" s="43" t="str">
        <f>'MRC NP, CWE NP, P'!C13766</f>
        <v>Winter</v>
      </c>
      <c r="D13766" s="43" t="str">
        <f>'MRC NP, CWE NP, P'!D13766</f>
        <v>Weekday</v>
      </c>
      <c r="E13766" s="43">
        <f>'MRC NP, CWE NP, P'!E13766</f>
        <v>20190206</v>
      </c>
      <c r="F13766" s="43">
        <f>'MRC NP, CWE NP, P'!F13766</f>
        <v>13</v>
      </c>
      <c r="G13766" s="83">
        <v>-1.7700000000000031</v>
      </c>
      <c r="H13766" s="83">
        <v>2.4299999999999997</v>
      </c>
      <c r="I13766" s="83">
        <v>-5.4699999999999989</v>
      </c>
      <c r="J13766" s="83">
        <v>-9.6700000000000017</v>
      </c>
      <c r="K13766" s="83">
        <v>-3.0599999999999952</v>
      </c>
      <c r="L13766" s="84">
        <v>9.6700000000000017</v>
      </c>
      <c r="M13766">
        <v>5</v>
      </c>
    </row>
    <row r="13767" spans="1:13" ht="15" x14ac:dyDescent="0.25">
      <c r="A13767" s="42" t="str">
        <f>'MRC NP, CWE NP, P'!A13767</f>
        <v>3c_change</v>
      </c>
      <c r="B13767" s="43" t="str">
        <f>'MRC NP, CWE NP, P'!B13767</f>
        <v>A</v>
      </c>
      <c r="C13767" s="43" t="str">
        <f>'MRC NP, CWE NP, P'!C13767</f>
        <v>Winter</v>
      </c>
      <c r="D13767" s="43" t="str">
        <f>'MRC NP, CWE NP, P'!D13767</f>
        <v>Weekday</v>
      </c>
      <c r="E13767" s="43">
        <f>'MRC NP, CWE NP, P'!E13767</f>
        <v>20190206</v>
      </c>
      <c r="F13767" s="43">
        <f>'MRC NP, CWE NP, P'!F13767</f>
        <v>14</v>
      </c>
      <c r="G13767" s="83">
        <v>-0.14999999999999858</v>
      </c>
      <c r="H13767" s="83">
        <v>0.51000000000000512</v>
      </c>
      <c r="I13767" s="83">
        <v>-0.20999999999999375</v>
      </c>
      <c r="J13767" s="83">
        <v>-0.86999999999999744</v>
      </c>
      <c r="K13767" s="83">
        <v>-0.92999999999999972</v>
      </c>
      <c r="L13767" s="84">
        <v>0.92999999999999972</v>
      </c>
      <c r="M13767">
        <v>5</v>
      </c>
    </row>
    <row r="13768" spans="1:13" ht="15" x14ac:dyDescent="0.25">
      <c r="A13768" s="42" t="str">
        <f>'MRC NP, CWE NP, P'!A13768</f>
        <v>3c_change</v>
      </c>
      <c r="B13768" s="43" t="str">
        <f>'MRC NP, CWE NP, P'!B13768</f>
        <v>A</v>
      </c>
      <c r="C13768" s="43" t="str">
        <f>'MRC NP, CWE NP, P'!C13768</f>
        <v>Winter</v>
      </c>
      <c r="D13768" s="43" t="str">
        <f>'MRC NP, CWE NP, P'!D13768</f>
        <v>Weekday</v>
      </c>
      <c r="E13768" s="43">
        <f>'MRC NP, CWE NP, P'!E13768</f>
        <v>20190206</v>
      </c>
      <c r="F13768" s="43">
        <f>'MRC NP, CWE NP, P'!F13768</f>
        <v>15</v>
      </c>
      <c r="G13768" s="83">
        <v>3.0000000000001137E-2</v>
      </c>
      <c r="H13768" s="83">
        <v>0.21999999999999886</v>
      </c>
      <c r="I13768" s="83">
        <v>0.10999999999999943</v>
      </c>
      <c r="J13768" s="83">
        <v>-7.9999999999998295E-2</v>
      </c>
      <c r="K13768" s="83">
        <v>-1.9999999999996021E-2</v>
      </c>
      <c r="L13768" s="84">
        <v>0.21999999999999886</v>
      </c>
      <c r="M13768">
        <v>5</v>
      </c>
    </row>
    <row r="13769" spans="1:13" ht="15" x14ac:dyDescent="0.25">
      <c r="A13769" s="42" t="str">
        <f>'MRC NP, CWE NP, P'!A13769</f>
        <v>3c_change</v>
      </c>
      <c r="B13769" s="43" t="str">
        <f>'MRC NP, CWE NP, P'!B13769</f>
        <v>A</v>
      </c>
      <c r="C13769" s="43" t="str">
        <f>'MRC NP, CWE NP, P'!C13769</f>
        <v>Winter</v>
      </c>
      <c r="D13769" s="43" t="str">
        <f>'MRC NP, CWE NP, P'!D13769</f>
        <v>Weekday</v>
      </c>
      <c r="E13769" s="43">
        <f>'MRC NP, CWE NP, P'!E13769</f>
        <v>20190206</v>
      </c>
      <c r="F13769" s="43">
        <f>'MRC NP, CWE NP, P'!F13769</f>
        <v>16</v>
      </c>
      <c r="G13769" s="83">
        <v>0</v>
      </c>
      <c r="H13769" s="83">
        <v>0</v>
      </c>
      <c r="I13769" s="83">
        <v>0</v>
      </c>
      <c r="J13769" s="83">
        <v>0</v>
      </c>
      <c r="K13769" s="83">
        <v>0</v>
      </c>
      <c r="L13769" s="84">
        <v>0</v>
      </c>
      <c r="M13769">
        <v>1</v>
      </c>
    </row>
    <row r="13770" spans="1:13" ht="15" x14ac:dyDescent="0.25">
      <c r="A13770" s="42" t="str">
        <f>'MRC NP, CWE NP, P'!A13770</f>
        <v>3c_change</v>
      </c>
      <c r="B13770" s="43" t="str">
        <f>'MRC NP, CWE NP, P'!B13770</f>
        <v>A</v>
      </c>
      <c r="C13770" s="43" t="str">
        <f>'MRC NP, CWE NP, P'!C13770</f>
        <v>Winter</v>
      </c>
      <c r="D13770" s="43" t="str">
        <f>'MRC NP, CWE NP, P'!D13770</f>
        <v>Weekday</v>
      </c>
      <c r="E13770" s="43">
        <f>'MRC NP, CWE NP, P'!E13770</f>
        <v>20190206</v>
      </c>
      <c r="F13770" s="43">
        <f>'MRC NP, CWE NP, P'!F13770</f>
        <v>17</v>
      </c>
      <c r="G13770" s="83">
        <v>0</v>
      </c>
      <c r="H13770" s="83">
        <v>0</v>
      </c>
      <c r="I13770" s="83">
        <v>0</v>
      </c>
      <c r="J13770" s="83">
        <v>0</v>
      </c>
      <c r="K13770" s="83">
        <v>0</v>
      </c>
      <c r="L13770" s="84">
        <v>0</v>
      </c>
      <c r="M13770">
        <v>1</v>
      </c>
    </row>
    <row r="13771" spans="1:13" ht="15" x14ac:dyDescent="0.25">
      <c r="A13771" s="42" t="str">
        <f>'MRC NP, CWE NP, P'!A13771</f>
        <v>3c_change</v>
      </c>
      <c r="B13771" s="43" t="str">
        <f>'MRC NP, CWE NP, P'!B13771</f>
        <v>A</v>
      </c>
      <c r="C13771" s="43" t="str">
        <f>'MRC NP, CWE NP, P'!C13771</f>
        <v>Winter</v>
      </c>
      <c r="D13771" s="43" t="str">
        <f>'MRC NP, CWE NP, P'!D13771</f>
        <v>Weekday</v>
      </c>
      <c r="E13771" s="43">
        <f>'MRC NP, CWE NP, P'!E13771</f>
        <v>20190206</v>
      </c>
      <c r="F13771" s="43">
        <f>'MRC NP, CWE NP, P'!F13771</f>
        <v>18</v>
      </c>
      <c r="G13771" s="83">
        <v>0</v>
      </c>
      <c r="H13771" s="83">
        <v>0</v>
      </c>
      <c r="I13771" s="83">
        <v>0</v>
      </c>
      <c r="J13771" s="83">
        <v>0</v>
      </c>
      <c r="K13771" s="83">
        <v>0</v>
      </c>
      <c r="L13771" s="84">
        <v>0</v>
      </c>
      <c r="M13771">
        <v>1</v>
      </c>
    </row>
    <row r="13772" spans="1:13" ht="15" x14ac:dyDescent="0.25">
      <c r="A13772" s="42" t="str">
        <f>'MRC NP, CWE NP, P'!A13772</f>
        <v>3c_change</v>
      </c>
      <c r="B13772" s="43" t="str">
        <f>'MRC NP, CWE NP, P'!B13772</f>
        <v>A</v>
      </c>
      <c r="C13772" s="43" t="str">
        <f>'MRC NP, CWE NP, P'!C13772</f>
        <v>Winter</v>
      </c>
      <c r="D13772" s="43" t="str">
        <f>'MRC NP, CWE NP, P'!D13772</f>
        <v>Weekday</v>
      </c>
      <c r="E13772" s="43">
        <f>'MRC NP, CWE NP, P'!E13772</f>
        <v>20190206</v>
      </c>
      <c r="F13772" s="43">
        <f>'MRC NP, CWE NP, P'!F13772</f>
        <v>19</v>
      </c>
      <c r="G13772" s="83">
        <v>0</v>
      </c>
      <c r="H13772" s="83">
        <v>0</v>
      </c>
      <c r="I13772" s="83">
        <v>0</v>
      </c>
      <c r="J13772" s="83">
        <v>0</v>
      </c>
      <c r="K13772" s="83">
        <v>0</v>
      </c>
      <c r="L13772" s="84">
        <v>0</v>
      </c>
      <c r="M13772">
        <v>1</v>
      </c>
    </row>
    <row r="13773" spans="1:13" ht="15" x14ac:dyDescent="0.25">
      <c r="A13773" s="42" t="str">
        <f>'MRC NP, CWE NP, P'!A13773</f>
        <v>3c_change</v>
      </c>
      <c r="B13773" s="43" t="str">
        <f>'MRC NP, CWE NP, P'!B13773</f>
        <v>A</v>
      </c>
      <c r="C13773" s="43" t="str">
        <f>'MRC NP, CWE NP, P'!C13773</f>
        <v>Winter</v>
      </c>
      <c r="D13773" s="43" t="str">
        <f>'MRC NP, CWE NP, P'!D13773</f>
        <v>Weekday</v>
      </c>
      <c r="E13773" s="43">
        <f>'MRC NP, CWE NP, P'!E13773</f>
        <v>20190206</v>
      </c>
      <c r="F13773" s="43">
        <f>'MRC NP, CWE NP, P'!F13773</f>
        <v>20</v>
      </c>
      <c r="G13773" s="83">
        <v>0.10999999999999943</v>
      </c>
      <c r="H13773" s="83">
        <v>3.5500000000000043</v>
      </c>
      <c r="I13773" s="83">
        <v>1.8600000000000065</v>
      </c>
      <c r="J13773" s="83">
        <v>-1.5799999999999983</v>
      </c>
      <c r="K13773" s="83">
        <v>-0.37999999999999545</v>
      </c>
      <c r="L13773" s="84">
        <v>3.5500000000000043</v>
      </c>
      <c r="M13773">
        <v>5</v>
      </c>
    </row>
    <row r="13774" spans="1:13" ht="15" x14ac:dyDescent="0.25">
      <c r="A13774" s="42" t="str">
        <f>'MRC NP, CWE NP, P'!A13774</f>
        <v>3c_change</v>
      </c>
      <c r="B13774" s="43" t="str">
        <f>'MRC NP, CWE NP, P'!B13774</f>
        <v>A</v>
      </c>
      <c r="C13774" s="43" t="str">
        <f>'MRC NP, CWE NP, P'!C13774</f>
        <v>Winter</v>
      </c>
      <c r="D13774" s="43" t="str">
        <f>'MRC NP, CWE NP, P'!D13774</f>
        <v>Weekday</v>
      </c>
      <c r="E13774" s="43">
        <f>'MRC NP, CWE NP, P'!E13774</f>
        <v>20190206</v>
      </c>
      <c r="F13774" s="43">
        <f>'MRC NP, CWE NP, P'!F13774</f>
        <v>21</v>
      </c>
      <c r="G13774" s="83">
        <v>-1.3900000000000006</v>
      </c>
      <c r="H13774" s="83">
        <v>3.4299999999999997</v>
      </c>
      <c r="I13774" s="83">
        <v>2.1700000000000017</v>
      </c>
      <c r="J13774" s="83">
        <v>-2.6499999999999986</v>
      </c>
      <c r="K13774" s="83">
        <v>-0.61999999999999744</v>
      </c>
      <c r="L13774" s="84">
        <v>4.82</v>
      </c>
      <c r="M13774">
        <v>5</v>
      </c>
    </row>
    <row r="13775" spans="1:13" ht="15" x14ac:dyDescent="0.25">
      <c r="A13775" s="42" t="str">
        <f>'MRC NP, CWE NP, P'!A13775</f>
        <v>3c_change</v>
      </c>
      <c r="B13775" s="43" t="str">
        <f>'MRC NP, CWE NP, P'!B13775</f>
        <v>A</v>
      </c>
      <c r="C13775" s="43" t="str">
        <f>'MRC NP, CWE NP, P'!C13775</f>
        <v>Winter</v>
      </c>
      <c r="D13775" s="43" t="str">
        <f>'MRC NP, CWE NP, P'!D13775</f>
        <v>Weekday</v>
      </c>
      <c r="E13775" s="43">
        <f>'MRC NP, CWE NP, P'!E13775</f>
        <v>20190206</v>
      </c>
      <c r="F13775" s="43">
        <f>'MRC NP, CWE NP, P'!F13775</f>
        <v>22</v>
      </c>
      <c r="G13775" s="83">
        <v>0</v>
      </c>
      <c r="H13775" s="83">
        <v>0</v>
      </c>
      <c r="I13775" s="83">
        <v>0</v>
      </c>
      <c r="J13775" s="83">
        <v>0</v>
      </c>
      <c r="K13775" s="83">
        <v>0</v>
      </c>
      <c r="L13775" s="84">
        <v>0</v>
      </c>
      <c r="M13775">
        <v>1</v>
      </c>
    </row>
    <row r="13776" spans="1:13" ht="15" x14ac:dyDescent="0.25">
      <c r="A13776" s="42" t="str">
        <f>'MRC NP, CWE NP, P'!A13776</f>
        <v>3c_change</v>
      </c>
      <c r="B13776" s="43" t="str">
        <f>'MRC NP, CWE NP, P'!B13776</f>
        <v>A</v>
      </c>
      <c r="C13776" s="43" t="str">
        <f>'MRC NP, CWE NP, P'!C13776</f>
        <v>Winter</v>
      </c>
      <c r="D13776" s="43" t="str">
        <f>'MRC NP, CWE NP, P'!D13776</f>
        <v>Weekday</v>
      </c>
      <c r="E13776" s="43">
        <f>'MRC NP, CWE NP, P'!E13776</f>
        <v>20190206</v>
      </c>
      <c r="F13776" s="43">
        <f>'MRC NP, CWE NP, P'!F13776</f>
        <v>23</v>
      </c>
      <c r="G13776" s="83">
        <v>0</v>
      </c>
      <c r="H13776" s="83">
        <v>0</v>
      </c>
      <c r="I13776" s="83">
        <v>0</v>
      </c>
      <c r="J13776" s="83">
        <v>0</v>
      </c>
      <c r="K13776" s="83">
        <v>0</v>
      </c>
      <c r="L13776" s="84">
        <v>0</v>
      </c>
      <c r="M13776">
        <v>1</v>
      </c>
    </row>
    <row r="13777" spans="1:13" ht="15" x14ac:dyDescent="0.25">
      <c r="A13777" s="42" t="str">
        <f>'MRC NP, CWE NP, P'!A13777</f>
        <v>3c_change</v>
      </c>
      <c r="B13777" s="43" t="str">
        <f>'MRC NP, CWE NP, P'!B13777</f>
        <v>A</v>
      </c>
      <c r="C13777" s="43" t="str">
        <f>'MRC NP, CWE NP, P'!C13777</f>
        <v>Winter</v>
      </c>
      <c r="D13777" s="43" t="str">
        <f>'MRC NP, CWE NP, P'!D13777</f>
        <v>Weekday</v>
      </c>
      <c r="E13777" s="43">
        <f>'MRC NP, CWE NP, P'!E13777</f>
        <v>20190206</v>
      </c>
      <c r="F13777" s="43">
        <f>'MRC NP, CWE NP, P'!F13777</f>
        <v>24</v>
      </c>
      <c r="G13777" s="83">
        <v>0</v>
      </c>
      <c r="H13777" s="83">
        <v>0</v>
      </c>
      <c r="I13777" s="83">
        <v>0</v>
      </c>
      <c r="J13777" s="83">
        <v>0</v>
      </c>
      <c r="K13777" s="83">
        <v>0</v>
      </c>
      <c r="L13777" s="84">
        <v>0</v>
      </c>
      <c r="M13777">
        <v>1</v>
      </c>
    </row>
    <row r="13778" spans="1:13" ht="15" x14ac:dyDescent="0.25">
      <c r="A13778" s="42" t="str">
        <f>'MRC NP, CWE NP, P'!A13778</f>
        <v>3c_change</v>
      </c>
      <c r="B13778" s="43" t="str">
        <f>'MRC NP, CWE NP, P'!B13778</f>
        <v>A</v>
      </c>
      <c r="C13778" s="43" t="str">
        <f>'MRC NP, CWE NP, P'!C13778</f>
        <v>Winter</v>
      </c>
      <c r="D13778" s="43" t="str">
        <f>'MRC NP, CWE NP, P'!D13778</f>
        <v>Weekday</v>
      </c>
      <c r="E13778" s="43">
        <f>'MRC NP, CWE NP, P'!E13778</f>
        <v>20190207</v>
      </c>
      <c r="F13778" s="43">
        <f>'MRC NP, CWE NP, P'!F13778</f>
        <v>1</v>
      </c>
      <c r="G13778" s="83">
        <v>0</v>
      </c>
      <c r="H13778" s="83">
        <v>0</v>
      </c>
      <c r="I13778" s="83">
        <v>0</v>
      </c>
      <c r="J13778" s="83">
        <v>0</v>
      </c>
      <c r="K13778" s="83">
        <v>0</v>
      </c>
      <c r="L13778" s="84">
        <v>0</v>
      </c>
      <c r="M13778">
        <v>1</v>
      </c>
    </row>
    <row r="13779" spans="1:13" ht="15" x14ac:dyDescent="0.25">
      <c r="A13779" s="42" t="str">
        <f>'MRC NP, CWE NP, P'!A13779</f>
        <v>3c_change</v>
      </c>
      <c r="B13779" s="43" t="str">
        <f>'MRC NP, CWE NP, P'!B13779</f>
        <v>A</v>
      </c>
      <c r="C13779" s="43" t="str">
        <f>'MRC NP, CWE NP, P'!C13779</f>
        <v>Winter</v>
      </c>
      <c r="D13779" s="43" t="str">
        <f>'MRC NP, CWE NP, P'!D13779</f>
        <v>Weekday</v>
      </c>
      <c r="E13779" s="43">
        <f>'MRC NP, CWE NP, P'!E13779</f>
        <v>20190207</v>
      </c>
      <c r="F13779" s="43">
        <f>'MRC NP, CWE NP, P'!F13779</f>
        <v>2</v>
      </c>
      <c r="G13779" s="83">
        <v>0</v>
      </c>
      <c r="H13779" s="83">
        <v>0</v>
      </c>
      <c r="I13779" s="83">
        <v>0</v>
      </c>
      <c r="J13779" s="83">
        <v>0</v>
      </c>
      <c r="K13779" s="83">
        <v>0</v>
      </c>
      <c r="L13779" s="84">
        <v>0</v>
      </c>
      <c r="M13779">
        <v>1</v>
      </c>
    </row>
    <row r="13780" spans="1:13" ht="15" x14ac:dyDescent="0.25">
      <c r="A13780" s="42" t="str">
        <f>'MRC NP, CWE NP, P'!A13780</f>
        <v>3c_change</v>
      </c>
      <c r="B13780" s="43" t="str">
        <f>'MRC NP, CWE NP, P'!B13780</f>
        <v>A</v>
      </c>
      <c r="C13780" s="43" t="str">
        <f>'MRC NP, CWE NP, P'!C13780</f>
        <v>Winter</v>
      </c>
      <c r="D13780" s="43" t="str">
        <f>'MRC NP, CWE NP, P'!D13780</f>
        <v>Weekday</v>
      </c>
      <c r="E13780" s="43">
        <f>'MRC NP, CWE NP, P'!E13780</f>
        <v>20190207</v>
      </c>
      <c r="F13780" s="43">
        <f>'MRC NP, CWE NP, P'!F13780</f>
        <v>3</v>
      </c>
      <c r="G13780" s="83">
        <v>0</v>
      </c>
      <c r="H13780" s="83">
        <v>0</v>
      </c>
      <c r="I13780" s="83">
        <v>0</v>
      </c>
      <c r="J13780" s="83">
        <v>0</v>
      </c>
      <c r="K13780" s="83">
        <v>0</v>
      </c>
      <c r="L13780" s="84">
        <v>0</v>
      </c>
      <c r="M13780">
        <v>1</v>
      </c>
    </row>
    <row r="13781" spans="1:13" ht="15" x14ac:dyDescent="0.25">
      <c r="A13781" s="42" t="str">
        <f>'MRC NP, CWE NP, P'!A13781</f>
        <v>3c_change</v>
      </c>
      <c r="B13781" s="43" t="str">
        <f>'MRC NP, CWE NP, P'!B13781</f>
        <v>A</v>
      </c>
      <c r="C13781" s="43" t="str">
        <f>'MRC NP, CWE NP, P'!C13781</f>
        <v>Winter</v>
      </c>
      <c r="D13781" s="43" t="str">
        <f>'MRC NP, CWE NP, P'!D13781</f>
        <v>Weekday</v>
      </c>
      <c r="E13781" s="43">
        <f>'MRC NP, CWE NP, P'!E13781</f>
        <v>20190207</v>
      </c>
      <c r="F13781" s="43">
        <f>'MRC NP, CWE NP, P'!F13781</f>
        <v>4</v>
      </c>
      <c r="G13781" s="83">
        <v>0</v>
      </c>
      <c r="H13781" s="83">
        <v>0</v>
      </c>
      <c r="I13781" s="83">
        <v>0</v>
      </c>
      <c r="J13781" s="83">
        <v>0</v>
      </c>
      <c r="K13781" s="83">
        <v>0</v>
      </c>
      <c r="L13781" s="84">
        <v>0</v>
      </c>
      <c r="M13781">
        <v>1</v>
      </c>
    </row>
    <row r="13782" spans="1:13" ht="15" x14ac:dyDescent="0.25">
      <c r="A13782" s="42" t="str">
        <f>'MRC NP, CWE NP, P'!A13782</f>
        <v>3c_change</v>
      </c>
      <c r="B13782" s="43" t="str">
        <f>'MRC NP, CWE NP, P'!B13782</f>
        <v>A</v>
      </c>
      <c r="C13782" s="43" t="str">
        <f>'MRC NP, CWE NP, P'!C13782</f>
        <v>Winter</v>
      </c>
      <c r="D13782" s="43" t="str">
        <f>'MRC NP, CWE NP, P'!D13782</f>
        <v>Weekday</v>
      </c>
      <c r="E13782" s="43">
        <f>'MRC NP, CWE NP, P'!E13782</f>
        <v>20190207</v>
      </c>
      <c r="F13782" s="43">
        <f>'MRC NP, CWE NP, P'!F13782</f>
        <v>5</v>
      </c>
      <c r="G13782" s="83">
        <v>0</v>
      </c>
      <c r="H13782" s="83">
        <v>0</v>
      </c>
      <c r="I13782" s="83">
        <v>0</v>
      </c>
      <c r="J13782" s="83">
        <v>0</v>
      </c>
      <c r="K13782" s="83">
        <v>0</v>
      </c>
      <c r="L13782" s="84">
        <v>0</v>
      </c>
      <c r="M13782">
        <v>1</v>
      </c>
    </row>
    <row r="13783" spans="1:13" ht="15" x14ac:dyDescent="0.25">
      <c r="A13783" s="42" t="str">
        <f>'MRC NP, CWE NP, P'!A13783</f>
        <v>3c_change</v>
      </c>
      <c r="B13783" s="43" t="str">
        <f>'MRC NP, CWE NP, P'!B13783</f>
        <v>A</v>
      </c>
      <c r="C13783" s="43" t="str">
        <f>'MRC NP, CWE NP, P'!C13783</f>
        <v>Winter</v>
      </c>
      <c r="D13783" s="43" t="str">
        <f>'MRC NP, CWE NP, P'!D13783</f>
        <v>Weekday</v>
      </c>
      <c r="E13783" s="43">
        <f>'MRC NP, CWE NP, P'!E13783</f>
        <v>20190207</v>
      </c>
      <c r="F13783" s="43">
        <f>'MRC NP, CWE NP, P'!F13783</f>
        <v>6</v>
      </c>
      <c r="G13783" s="83">
        <v>0</v>
      </c>
      <c r="H13783" s="83">
        <v>0</v>
      </c>
      <c r="I13783" s="83">
        <v>0</v>
      </c>
      <c r="J13783" s="83">
        <v>0</v>
      </c>
      <c r="K13783" s="83">
        <v>0</v>
      </c>
      <c r="L13783" s="84">
        <v>0</v>
      </c>
      <c r="M13783">
        <v>1</v>
      </c>
    </row>
    <row r="13784" spans="1:13" ht="15" x14ac:dyDescent="0.25">
      <c r="A13784" s="42" t="str">
        <f>'MRC NP, CWE NP, P'!A13784</f>
        <v>3c_change</v>
      </c>
      <c r="B13784" s="43" t="str">
        <f>'MRC NP, CWE NP, P'!B13784</f>
        <v>A</v>
      </c>
      <c r="C13784" s="43" t="str">
        <f>'MRC NP, CWE NP, P'!C13784</f>
        <v>Winter</v>
      </c>
      <c r="D13784" s="43" t="str">
        <f>'MRC NP, CWE NP, P'!D13784</f>
        <v>Weekday</v>
      </c>
      <c r="E13784" s="43">
        <f>'MRC NP, CWE NP, P'!E13784</f>
        <v>20190207</v>
      </c>
      <c r="F13784" s="43">
        <f>'MRC NP, CWE NP, P'!F13784</f>
        <v>7</v>
      </c>
      <c r="G13784" s="83">
        <v>0</v>
      </c>
      <c r="H13784" s="83">
        <v>0.14000000000000057</v>
      </c>
      <c r="I13784" s="83">
        <v>0</v>
      </c>
      <c r="J13784" s="83">
        <v>-0.14000000000000057</v>
      </c>
      <c r="K13784" s="83">
        <v>-5.1199999999999974</v>
      </c>
      <c r="L13784" s="84">
        <v>5.1199999999999974</v>
      </c>
      <c r="M13784">
        <v>3</v>
      </c>
    </row>
    <row r="13785" spans="1:13" ht="15" x14ac:dyDescent="0.25">
      <c r="A13785" s="42" t="str">
        <f>'MRC NP, CWE NP, P'!A13785</f>
        <v>3c_change</v>
      </c>
      <c r="B13785" s="43" t="str">
        <f>'MRC NP, CWE NP, P'!B13785</f>
        <v>A</v>
      </c>
      <c r="C13785" s="43" t="str">
        <f>'MRC NP, CWE NP, P'!C13785</f>
        <v>Winter</v>
      </c>
      <c r="D13785" s="43" t="str">
        <f>'MRC NP, CWE NP, P'!D13785</f>
        <v>Weekday</v>
      </c>
      <c r="E13785" s="43">
        <f>'MRC NP, CWE NP, P'!E13785</f>
        <v>20190207</v>
      </c>
      <c r="F13785" s="43">
        <f>'MRC NP, CWE NP, P'!F13785</f>
        <v>8</v>
      </c>
      <c r="G13785" s="83">
        <v>0</v>
      </c>
      <c r="H13785" s="83">
        <v>0</v>
      </c>
      <c r="I13785" s="83">
        <v>0</v>
      </c>
      <c r="J13785" s="83">
        <v>0</v>
      </c>
      <c r="K13785" s="83">
        <v>0</v>
      </c>
      <c r="L13785" s="84">
        <v>0</v>
      </c>
      <c r="M13785">
        <v>1</v>
      </c>
    </row>
    <row r="13786" spans="1:13" ht="15" x14ac:dyDescent="0.25">
      <c r="A13786" s="42" t="str">
        <f>'MRC NP, CWE NP, P'!A13786</f>
        <v>3c_change</v>
      </c>
      <c r="B13786" s="43" t="str">
        <f>'MRC NP, CWE NP, P'!B13786</f>
        <v>A</v>
      </c>
      <c r="C13786" s="43" t="str">
        <f>'MRC NP, CWE NP, P'!C13786</f>
        <v>Winter</v>
      </c>
      <c r="D13786" s="43" t="str">
        <f>'MRC NP, CWE NP, P'!D13786</f>
        <v>Weekday</v>
      </c>
      <c r="E13786" s="43">
        <f>'MRC NP, CWE NP, P'!E13786</f>
        <v>20190207</v>
      </c>
      <c r="F13786" s="43">
        <f>'MRC NP, CWE NP, P'!F13786</f>
        <v>9</v>
      </c>
      <c r="G13786" s="83">
        <v>0.29999999999999716</v>
      </c>
      <c r="H13786" s="83">
        <v>1.769999999999996</v>
      </c>
      <c r="I13786" s="83">
        <v>-1.2100000000000009</v>
      </c>
      <c r="J13786" s="83">
        <v>-2.6799999999999997</v>
      </c>
      <c r="K13786" s="83">
        <v>-1.4299999999999997</v>
      </c>
      <c r="L13786" s="84">
        <v>2.9799999999999969</v>
      </c>
      <c r="M13786">
        <v>5</v>
      </c>
    </row>
    <row r="13787" spans="1:13" ht="15" x14ac:dyDescent="0.25">
      <c r="A13787" s="42" t="str">
        <f>'MRC NP, CWE NP, P'!A13787</f>
        <v>3c_change</v>
      </c>
      <c r="B13787" s="43" t="str">
        <f>'MRC NP, CWE NP, P'!B13787</f>
        <v>A</v>
      </c>
      <c r="C13787" s="43" t="str">
        <f>'MRC NP, CWE NP, P'!C13787</f>
        <v>Winter</v>
      </c>
      <c r="D13787" s="43" t="str">
        <f>'MRC NP, CWE NP, P'!D13787</f>
        <v>Weekday</v>
      </c>
      <c r="E13787" s="43">
        <f>'MRC NP, CWE NP, P'!E13787</f>
        <v>20190207</v>
      </c>
      <c r="F13787" s="43">
        <f>'MRC NP, CWE NP, P'!F13787</f>
        <v>10</v>
      </c>
      <c r="G13787" s="83">
        <v>0.17000000000000171</v>
      </c>
      <c r="H13787" s="83">
        <v>0.55000000000000426</v>
      </c>
      <c r="I13787" s="83">
        <v>-1.7299999999999969</v>
      </c>
      <c r="J13787" s="83">
        <v>-2.1099999999999994</v>
      </c>
      <c r="K13787" s="83">
        <v>-3.509999999999998</v>
      </c>
      <c r="L13787" s="84">
        <v>3.509999999999998</v>
      </c>
      <c r="M13787">
        <v>5</v>
      </c>
    </row>
    <row r="13788" spans="1:13" ht="15" x14ac:dyDescent="0.25">
      <c r="A13788" s="42" t="str">
        <f>'MRC NP, CWE NP, P'!A13788</f>
        <v>3c_change</v>
      </c>
      <c r="B13788" s="43" t="str">
        <f>'MRC NP, CWE NP, P'!B13788</f>
        <v>A</v>
      </c>
      <c r="C13788" s="43" t="str">
        <f>'MRC NP, CWE NP, P'!C13788</f>
        <v>Winter</v>
      </c>
      <c r="D13788" s="43" t="str">
        <f>'MRC NP, CWE NP, P'!D13788</f>
        <v>Weekday</v>
      </c>
      <c r="E13788" s="43">
        <f>'MRC NP, CWE NP, P'!E13788</f>
        <v>20190207</v>
      </c>
      <c r="F13788" s="43">
        <f>'MRC NP, CWE NP, P'!F13788</f>
        <v>11</v>
      </c>
      <c r="G13788" s="83">
        <v>0.35999999999999943</v>
      </c>
      <c r="H13788" s="83">
        <v>2.1300000000000026</v>
      </c>
      <c r="I13788" s="83">
        <v>-1.5899999999999963</v>
      </c>
      <c r="J13788" s="83">
        <v>-3.3599999999999994</v>
      </c>
      <c r="K13788" s="83">
        <v>-2.269999999999996</v>
      </c>
      <c r="L13788" s="84">
        <v>3.7199999999999989</v>
      </c>
      <c r="M13788">
        <v>5</v>
      </c>
    </row>
    <row r="13789" spans="1:13" ht="15" x14ac:dyDescent="0.25">
      <c r="A13789" s="42" t="str">
        <f>'MRC NP, CWE NP, P'!A13789</f>
        <v>3c_change</v>
      </c>
      <c r="B13789" s="43" t="str">
        <f>'MRC NP, CWE NP, P'!B13789</f>
        <v>A</v>
      </c>
      <c r="C13789" s="43" t="str">
        <f>'MRC NP, CWE NP, P'!C13789</f>
        <v>Winter</v>
      </c>
      <c r="D13789" s="43" t="str">
        <f>'MRC NP, CWE NP, P'!D13789</f>
        <v>Weekday</v>
      </c>
      <c r="E13789" s="43">
        <f>'MRC NP, CWE NP, P'!E13789</f>
        <v>20190207</v>
      </c>
      <c r="F13789" s="43">
        <f>'MRC NP, CWE NP, P'!F13789</f>
        <v>12</v>
      </c>
      <c r="G13789" s="83">
        <v>0.49000000000000199</v>
      </c>
      <c r="H13789" s="83">
        <v>3.5100000000000051</v>
      </c>
      <c r="I13789" s="83">
        <v>-2.2899999999999991</v>
      </c>
      <c r="J13789" s="83">
        <v>-5.3100000000000023</v>
      </c>
      <c r="K13789" s="83">
        <v>-3.4500000000000028</v>
      </c>
      <c r="L13789" s="84">
        <v>5.8000000000000043</v>
      </c>
      <c r="M13789">
        <v>5</v>
      </c>
    </row>
    <row r="13790" spans="1:13" ht="15" x14ac:dyDescent="0.25">
      <c r="A13790" s="42" t="str">
        <f>'MRC NP, CWE NP, P'!A13790</f>
        <v>3c_change</v>
      </c>
      <c r="B13790" s="43" t="str">
        <f>'MRC NP, CWE NP, P'!B13790</f>
        <v>A</v>
      </c>
      <c r="C13790" s="43" t="str">
        <f>'MRC NP, CWE NP, P'!C13790</f>
        <v>Winter</v>
      </c>
      <c r="D13790" s="43" t="str">
        <f>'MRC NP, CWE NP, P'!D13790</f>
        <v>Weekday</v>
      </c>
      <c r="E13790" s="43">
        <f>'MRC NP, CWE NP, P'!E13790</f>
        <v>20190207</v>
      </c>
      <c r="F13790" s="43">
        <f>'MRC NP, CWE NP, P'!F13790</f>
        <v>13</v>
      </c>
      <c r="G13790" s="83">
        <v>-2.4099999999999966</v>
      </c>
      <c r="H13790" s="83">
        <v>0.46000000000000085</v>
      </c>
      <c r="I13790" s="83">
        <v>0</v>
      </c>
      <c r="J13790" s="83">
        <v>-2.8699999999999974</v>
      </c>
      <c r="K13790" s="83">
        <v>-6.2299999999999969</v>
      </c>
      <c r="L13790" s="84">
        <v>6.2299999999999969</v>
      </c>
      <c r="M13790">
        <v>4</v>
      </c>
    </row>
    <row r="13791" spans="1:13" ht="15" x14ac:dyDescent="0.25">
      <c r="A13791" s="42" t="str">
        <f>'MRC NP, CWE NP, P'!A13791</f>
        <v>3c_change</v>
      </c>
      <c r="B13791" s="43" t="str">
        <f>'MRC NP, CWE NP, P'!B13791</f>
        <v>A</v>
      </c>
      <c r="C13791" s="43" t="str">
        <f>'MRC NP, CWE NP, P'!C13791</f>
        <v>Winter</v>
      </c>
      <c r="D13791" s="43" t="str">
        <f>'MRC NP, CWE NP, P'!D13791</f>
        <v>Weekday</v>
      </c>
      <c r="E13791" s="43">
        <f>'MRC NP, CWE NP, P'!E13791</f>
        <v>20190207</v>
      </c>
      <c r="F13791" s="43">
        <f>'MRC NP, CWE NP, P'!F13791</f>
        <v>14</v>
      </c>
      <c r="G13791" s="83">
        <v>-0.73999999999999488</v>
      </c>
      <c r="H13791" s="83">
        <v>0.39000000000000057</v>
      </c>
      <c r="I13791" s="83">
        <v>-0.5</v>
      </c>
      <c r="J13791" s="83">
        <v>-1.6299999999999955</v>
      </c>
      <c r="K13791" s="83">
        <v>-8.61</v>
      </c>
      <c r="L13791" s="84">
        <v>8.61</v>
      </c>
      <c r="M13791">
        <v>5</v>
      </c>
    </row>
    <row r="13792" spans="1:13" ht="15" x14ac:dyDescent="0.25">
      <c r="A13792" s="42" t="str">
        <f>'MRC NP, CWE NP, P'!A13792</f>
        <v>3c_change</v>
      </c>
      <c r="B13792" s="43" t="str">
        <f>'MRC NP, CWE NP, P'!B13792</f>
        <v>A</v>
      </c>
      <c r="C13792" s="43" t="str">
        <f>'MRC NP, CWE NP, P'!C13792</f>
        <v>Winter</v>
      </c>
      <c r="D13792" s="43" t="str">
        <f>'MRC NP, CWE NP, P'!D13792</f>
        <v>Weekday</v>
      </c>
      <c r="E13792" s="43">
        <f>'MRC NP, CWE NP, P'!E13792</f>
        <v>20190207</v>
      </c>
      <c r="F13792" s="43">
        <f>'MRC NP, CWE NP, P'!F13792</f>
        <v>15</v>
      </c>
      <c r="G13792" s="83">
        <v>1.1000000000000014</v>
      </c>
      <c r="H13792" s="83">
        <v>-2.7299999999999969</v>
      </c>
      <c r="I13792" s="83">
        <v>-7.259999999999998</v>
      </c>
      <c r="J13792" s="83">
        <v>-3.4299999999999997</v>
      </c>
      <c r="K13792" s="83">
        <v>-12.25</v>
      </c>
      <c r="L13792" s="84">
        <v>12.25</v>
      </c>
      <c r="M13792">
        <v>5</v>
      </c>
    </row>
    <row r="13793" spans="1:13" ht="15" x14ac:dyDescent="0.25">
      <c r="A13793" s="42" t="str">
        <f>'MRC NP, CWE NP, P'!A13793</f>
        <v>3c_change</v>
      </c>
      <c r="B13793" s="43" t="str">
        <f>'MRC NP, CWE NP, P'!B13793</f>
        <v>A</v>
      </c>
      <c r="C13793" s="43" t="str">
        <f>'MRC NP, CWE NP, P'!C13793</f>
        <v>Winter</v>
      </c>
      <c r="D13793" s="43" t="str">
        <f>'MRC NP, CWE NP, P'!D13793</f>
        <v>Weekday</v>
      </c>
      <c r="E13793" s="43">
        <f>'MRC NP, CWE NP, P'!E13793</f>
        <v>20190207</v>
      </c>
      <c r="F13793" s="43">
        <f>'MRC NP, CWE NP, P'!F13793</f>
        <v>16</v>
      </c>
      <c r="G13793" s="83">
        <v>0</v>
      </c>
      <c r="H13793" s="83">
        <v>-0.96000000000000085</v>
      </c>
      <c r="I13793" s="83">
        <v>-2.8099999999999952</v>
      </c>
      <c r="J13793" s="83">
        <v>-1.8499999999999943</v>
      </c>
      <c r="K13793" s="83">
        <v>-10.849999999999994</v>
      </c>
      <c r="L13793" s="84">
        <v>10.849999999999994</v>
      </c>
      <c r="M13793">
        <v>4</v>
      </c>
    </row>
    <row r="13794" spans="1:13" ht="15" x14ac:dyDescent="0.25">
      <c r="A13794" s="42" t="str">
        <f>'MRC NP, CWE NP, P'!A13794</f>
        <v>3c_change</v>
      </c>
      <c r="B13794" s="43" t="str">
        <f>'MRC NP, CWE NP, P'!B13794</f>
        <v>A</v>
      </c>
      <c r="C13794" s="43" t="str">
        <f>'MRC NP, CWE NP, P'!C13794</f>
        <v>Winter</v>
      </c>
      <c r="D13794" s="43" t="str">
        <f>'MRC NP, CWE NP, P'!D13794</f>
        <v>Weekday</v>
      </c>
      <c r="E13794" s="43">
        <f>'MRC NP, CWE NP, P'!E13794</f>
        <v>20190207</v>
      </c>
      <c r="F13794" s="43">
        <f>'MRC NP, CWE NP, P'!F13794</f>
        <v>17</v>
      </c>
      <c r="G13794" s="83">
        <v>0</v>
      </c>
      <c r="H13794" s="83">
        <v>-1.0899999999999963</v>
      </c>
      <c r="I13794" s="83">
        <v>-3.3900000000000006</v>
      </c>
      <c r="J13794" s="83">
        <v>-2.3000000000000043</v>
      </c>
      <c r="K13794" s="83">
        <v>-10.039999999999999</v>
      </c>
      <c r="L13794" s="84">
        <v>10.039999999999999</v>
      </c>
      <c r="M13794">
        <v>4</v>
      </c>
    </row>
    <row r="13795" spans="1:13" ht="15" x14ac:dyDescent="0.25">
      <c r="A13795" s="42" t="str">
        <f>'MRC NP, CWE NP, P'!A13795</f>
        <v>3c_change</v>
      </c>
      <c r="B13795" s="43" t="str">
        <f>'MRC NP, CWE NP, P'!B13795</f>
        <v>A</v>
      </c>
      <c r="C13795" s="43" t="str">
        <f>'MRC NP, CWE NP, P'!C13795</f>
        <v>Winter</v>
      </c>
      <c r="D13795" s="43" t="str">
        <f>'MRC NP, CWE NP, P'!D13795</f>
        <v>Weekday</v>
      </c>
      <c r="E13795" s="43">
        <f>'MRC NP, CWE NP, P'!E13795</f>
        <v>20190207</v>
      </c>
      <c r="F13795" s="43">
        <f>'MRC NP, CWE NP, P'!F13795</f>
        <v>18</v>
      </c>
      <c r="G13795" s="83">
        <v>-5.0000000000004263E-2</v>
      </c>
      <c r="H13795" s="83">
        <v>0</v>
      </c>
      <c r="I13795" s="83">
        <v>-0.24000000000000199</v>
      </c>
      <c r="J13795" s="83">
        <v>-0.29000000000000625</v>
      </c>
      <c r="K13795" s="83">
        <v>-2.3100000000000023</v>
      </c>
      <c r="L13795" s="84">
        <v>2.3100000000000023</v>
      </c>
      <c r="M13795">
        <v>4</v>
      </c>
    </row>
    <row r="13796" spans="1:13" ht="15" x14ac:dyDescent="0.25">
      <c r="A13796" s="42" t="str">
        <f>'MRC NP, CWE NP, P'!A13796</f>
        <v>3c_change</v>
      </c>
      <c r="B13796" s="43" t="str">
        <f>'MRC NP, CWE NP, P'!B13796</f>
        <v>A</v>
      </c>
      <c r="C13796" s="43" t="str">
        <f>'MRC NP, CWE NP, P'!C13796</f>
        <v>Winter</v>
      </c>
      <c r="D13796" s="43" t="str">
        <f>'MRC NP, CWE NP, P'!D13796</f>
        <v>Weekday</v>
      </c>
      <c r="E13796" s="43">
        <f>'MRC NP, CWE NP, P'!E13796</f>
        <v>20190207</v>
      </c>
      <c r="F13796" s="43">
        <f>'MRC NP, CWE NP, P'!F13796</f>
        <v>19</v>
      </c>
      <c r="G13796" s="83">
        <v>0.64999999999999858</v>
      </c>
      <c r="H13796" s="83">
        <v>4.57</v>
      </c>
      <c r="I13796" s="83">
        <v>0</v>
      </c>
      <c r="J13796" s="83">
        <v>-3.9200000000000017</v>
      </c>
      <c r="K13796" s="83">
        <v>-2.1600000000000037</v>
      </c>
      <c r="L13796" s="84">
        <v>4.57</v>
      </c>
      <c r="M13796">
        <v>4</v>
      </c>
    </row>
    <row r="13797" spans="1:13" ht="15" x14ac:dyDescent="0.25">
      <c r="A13797" s="42" t="str">
        <f>'MRC NP, CWE NP, P'!A13797</f>
        <v>3c_change</v>
      </c>
      <c r="B13797" s="43" t="str">
        <f>'MRC NP, CWE NP, P'!B13797</f>
        <v>A</v>
      </c>
      <c r="C13797" s="43" t="str">
        <f>'MRC NP, CWE NP, P'!C13797</f>
        <v>Winter</v>
      </c>
      <c r="D13797" s="43" t="str">
        <f>'MRC NP, CWE NP, P'!D13797</f>
        <v>Weekday</v>
      </c>
      <c r="E13797" s="43">
        <f>'MRC NP, CWE NP, P'!E13797</f>
        <v>20190207</v>
      </c>
      <c r="F13797" s="43">
        <f>'MRC NP, CWE NP, P'!F13797</f>
        <v>20</v>
      </c>
      <c r="G13797" s="83">
        <v>0.29999999999999716</v>
      </c>
      <c r="H13797" s="83">
        <v>7.5499999999999972</v>
      </c>
      <c r="I13797" s="83">
        <v>-0.25999999999999801</v>
      </c>
      <c r="J13797" s="83">
        <v>-7.509999999999998</v>
      </c>
      <c r="K13797" s="83">
        <v>-5.3399999999999963</v>
      </c>
      <c r="L13797" s="84">
        <v>7.8099999999999952</v>
      </c>
      <c r="M13797">
        <v>5</v>
      </c>
    </row>
    <row r="13798" spans="1:13" ht="15" x14ac:dyDescent="0.25">
      <c r="A13798" s="42" t="str">
        <f>'MRC NP, CWE NP, P'!A13798</f>
        <v>3c_change</v>
      </c>
      <c r="B13798" s="43" t="str">
        <f>'MRC NP, CWE NP, P'!B13798</f>
        <v>A</v>
      </c>
      <c r="C13798" s="43" t="str">
        <f>'MRC NP, CWE NP, P'!C13798</f>
        <v>Winter</v>
      </c>
      <c r="D13798" s="43" t="str">
        <f>'MRC NP, CWE NP, P'!D13798</f>
        <v>Weekday</v>
      </c>
      <c r="E13798" s="43">
        <f>'MRC NP, CWE NP, P'!E13798</f>
        <v>20190207</v>
      </c>
      <c r="F13798" s="43">
        <f>'MRC NP, CWE NP, P'!F13798</f>
        <v>21</v>
      </c>
      <c r="G13798" s="83">
        <v>0.56000000000000227</v>
      </c>
      <c r="H13798" s="83">
        <v>7.93</v>
      </c>
      <c r="I13798" s="83">
        <v>0</v>
      </c>
      <c r="J13798" s="83">
        <v>-7.3699999999999974</v>
      </c>
      <c r="K13798" s="83">
        <v>-6.4699999999999989</v>
      </c>
      <c r="L13798" s="84">
        <v>7.93</v>
      </c>
      <c r="M13798">
        <v>4</v>
      </c>
    </row>
    <row r="13799" spans="1:13" ht="15" x14ac:dyDescent="0.25">
      <c r="A13799" s="42" t="str">
        <f>'MRC NP, CWE NP, P'!A13799</f>
        <v>3c_change</v>
      </c>
      <c r="B13799" s="43" t="str">
        <f>'MRC NP, CWE NP, P'!B13799</f>
        <v>A</v>
      </c>
      <c r="C13799" s="43" t="str">
        <f>'MRC NP, CWE NP, P'!C13799</f>
        <v>Winter</v>
      </c>
      <c r="D13799" s="43" t="str">
        <f>'MRC NP, CWE NP, P'!D13799</f>
        <v>Weekday</v>
      </c>
      <c r="E13799" s="43">
        <f>'MRC NP, CWE NP, P'!E13799</f>
        <v>20190207</v>
      </c>
      <c r="F13799" s="43">
        <f>'MRC NP, CWE NP, P'!F13799</f>
        <v>22</v>
      </c>
      <c r="G13799" s="83">
        <v>0.18999999999999773</v>
      </c>
      <c r="H13799" s="83">
        <v>1.3599999999999994</v>
      </c>
      <c r="I13799" s="83">
        <v>-0.78000000000000114</v>
      </c>
      <c r="J13799" s="83">
        <v>-1.9500000000000028</v>
      </c>
      <c r="K13799" s="83">
        <v>-7.8300000000000054</v>
      </c>
      <c r="L13799" s="84">
        <v>7.8300000000000054</v>
      </c>
      <c r="M13799">
        <v>5</v>
      </c>
    </row>
    <row r="13800" spans="1:13" ht="15" x14ac:dyDescent="0.25">
      <c r="A13800" s="42" t="str">
        <f>'MRC NP, CWE NP, P'!A13800</f>
        <v>3c_change</v>
      </c>
      <c r="B13800" s="43" t="str">
        <f>'MRC NP, CWE NP, P'!B13800</f>
        <v>A</v>
      </c>
      <c r="C13800" s="43" t="str">
        <f>'MRC NP, CWE NP, P'!C13800</f>
        <v>Winter</v>
      </c>
      <c r="D13800" s="43" t="str">
        <f>'MRC NP, CWE NP, P'!D13800</f>
        <v>Weekday</v>
      </c>
      <c r="E13800" s="43">
        <f>'MRC NP, CWE NP, P'!E13800</f>
        <v>20190207</v>
      </c>
      <c r="F13800" s="43">
        <f>'MRC NP, CWE NP, P'!F13800</f>
        <v>23</v>
      </c>
      <c r="G13800" s="83">
        <v>0.75999999999999801</v>
      </c>
      <c r="H13800" s="83">
        <v>5.9699999999999989</v>
      </c>
      <c r="I13800" s="83">
        <v>-1.4399999999999977</v>
      </c>
      <c r="J13800" s="83">
        <v>-6.6499999999999986</v>
      </c>
      <c r="K13800" s="83">
        <v>-3.2299999999999969</v>
      </c>
      <c r="L13800" s="84">
        <v>7.4099999999999966</v>
      </c>
      <c r="M13800">
        <v>5</v>
      </c>
    </row>
    <row r="13801" spans="1:13" ht="15" x14ac:dyDescent="0.25">
      <c r="A13801" s="42" t="str">
        <f>'MRC NP, CWE NP, P'!A13801</f>
        <v>3c_change</v>
      </c>
      <c r="B13801" s="43" t="str">
        <f>'MRC NP, CWE NP, P'!B13801</f>
        <v>A</v>
      </c>
      <c r="C13801" s="43" t="str">
        <f>'MRC NP, CWE NP, P'!C13801</f>
        <v>Winter</v>
      </c>
      <c r="D13801" s="43" t="str">
        <f>'MRC NP, CWE NP, P'!D13801</f>
        <v>Weekday</v>
      </c>
      <c r="E13801" s="43">
        <f>'MRC NP, CWE NP, P'!E13801</f>
        <v>20190207</v>
      </c>
      <c r="F13801" s="43">
        <f>'MRC NP, CWE NP, P'!F13801</f>
        <v>24</v>
      </c>
      <c r="G13801" s="83">
        <v>1.8699999999999974</v>
      </c>
      <c r="H13801" s="83">
        <v>9.3800000000000026</v>
      </c>
      <c r="I13801" s="83">
        <v>-5.82</v>
      </c>
      <c r="J13801" s="83">
        <v>-13.330000000000005</v>
      </c>
      <c r="K13801" s="83">
        <v>-6.2800000000000011</v>
      </c>
      <c r="L13801" s="84">
        <v>15.200000000000003</v>
      </c>
      <c r="M13801">
        <v>5</v>
      </c>
    </row>
    <row r="13802" spans="1:13" ht="15" x14ac:dyDescent="0.25">
      <c r="A13802" s="42" t="str">
        <f>'MRC NP, CWE NP, P'!A13802</f>
        <v>3c_change</v>
      </c>
      <c r="B13802" s="43" t="str">
        <f>'MRC NP, CWE NP, P'!B13802</f>
        <v>A</v>
      </c>
      <c r="C13802" s="43" t="str">
        <f>'MRC NP, CWE NP, P'!C13802</f>
        <v>Winter</v>
      </c>
      <c r="D13802" s="43" t="str">
        <f>'MRC NP, CWE NP, P'!D13802</f>
        <v>Weekday</v>
      </c>
      <c r="E13802" s="43">
        <f>'MRC NP, CWE NP, P'!E13802</f>
        <v>20190208</v>
      </c>
      <c r="F13802" s="43">
        <f>'MRC NP, CWE NP, P'!F13802</f>
        <v>1</v>
      </c>
      <c r="G13802" s="83">
        <v>11.82</v>
      </c>
      <c r="H13802" s="83">
        <v>25.04</v>
      </c>
      <c r="I13802" s="83">
        <v>0</v>
      </c>
      <c r="J13802" s="83">
        <v>-13.219999999999999</v>
      </c>
      <c r="K13802" s="83">
        <v>-3.1799999999999997</v>
      </c>
      <c r="L13802" s="84">
        <v>25.04</v>
      </c>
      <c r="M13802">
        <v>4</v>
      </c>
    </row>
    <row r="13803" spans="1:13" ht="15" x14ac:dyDescent="0.25">
      <c r="A13803" s="42" t="str">
        <f>'MRC NP, CWE NP, P'!A13803</f>
        <v>3c_change</v>
      </c>
      <c r="B13803" s="43" t="str">
        <f>'MRC NP, CWE NP, P'!B13803</f>
        <v>A</v>
      </c>
      <c r="C13803" s="43" t="str">
        <f>'MRC NP, CWE NP, P'!C13803</f>
        <v>Winter</v>
      </c>
      <c r="D13803" s="43" t="str">
        <f>'MRC NP, CWE NP, P'!D13803</f>
        <v>Weekday</v>
      </c>
      <c r="E13803" s="43">
        <f>'MRC NP, CWE NP, P'!E13803</f>
        <v>20190208</v>
      </c>
      <c r="F13803" s="43">
        <f>'MRC NP, CWE NP, P'!F13803</f>
        <v>2</v>
      </c>
      <c r="G13803" s="83">
        <v>-3.9999999999999147E-2</v>
      </c>
      <c r="H13803" s="83">
        <v>0.21999999999999886</v>
      </c>
      <c r="I13803" s="83">
        <v>0</v>
      </c>
      <c r="J13803" s="83">
        <v>-0.25999999999999801</v>
      </c>
      <c r="K13803" s="83">
        <v>-0.10999999999999943</v>
      </c>
      <c r="L13803" s="84">
        <v>0.25999999999999801</v>
      </c>
      <c r="M13803">
        <v>4</v>
      </c>
    </row>
    <row r="13804" spans="1:13" ht="15" x14ac:dyDescent="0.25">
      <c r="A13804" s="42" t="str">
        <f>'MRC NP, CWE NP, P'!A13804</f>
        <v>3c_change</v>
      </c>
      <c r="B13804" s="43" t="str">
        <f>'MRC NP, CWE NP, P'!B13804</f>
        <v>A</v>
      </c>
      <c r="C13804" s="43" t="str">
        <f>'MRC NP, CWE NP, P'!C13804</f>
        <v>Winter</v>
      </c>
      <c r="D13804" s="43" t="str">
        <f>'MRC NP, CWE NP, P'!D13804</f>
        <v>Weekday</v>
      </c>
      <c r="E13804" s="43">
        <f>'MRC NP, CWE NP, P'!E13804</f>
        <v>20190208</v>
      </c>
      <c r="F13804" s="43">
        <f>'MRC NP, CWE NP, P'!F13804</f>
        <v>3</v>
      </c>
      <c r="G13804" s="83">
        <v>0.63000000000000256</v>
      </c>
      <c r="H13804" s="83">
        <v>-3.7999999999999972</v>
      </c>
      <c r="I13804" s="83">
        <v>-5.4200000000000017</v>
      </c>
      <c r="J13804" s="83">
        <v>-0.99000000000000199</v>
      </c>
      <c r="K13804" s="83">
        <v>-0.20000000000000284</v>
      </c>
      <c r="L13804" s="84">
        <v>5.4200000000000017</v>
      </c>
      <c r="M13804">
        <v>5</v>
      </c>
    </row>
    <row r="13805" spans="1:13" ht="15" x14ac:dyDescent="0.25">
      <c r="A13805" s="42" t="str">
        <f>'MRC NP, CWE NP, P'!A13805</f>
        <v>3c_change</v>
      </c>
      <c r="B13805" s="43" t="str">
        <f>'MRC NP, CWE NP, P'!B13805</f>
        <v>A</v>
      </c>
      <c r="C13805" s="43" t="str">
        <f>'MRC NP, CWE NP, P'!C13805</f>
        <v>Winter</v>
      </c>
      <c r="D13805" s="43" t="str">
        <f>'MRC NP, CWE NP, P'!D13805</f>
        <v>Weekday</v>
      </c>
      <c r="E13805" s="43">
        <f>'MRC NP, CWE NP, P'!E13805</f>
        <v>20190208</v>
      </c>
      <c r="F13805" s="43">
        <f>'MRC NP, CWE NP, P'!F13805</f>
        <v>4</v>
      </c>
      <c r="G13805" s="83">
        <v>0.34000000000000341</v>
      </c>
      <c r="H13805" s="83">
        <v>-2.0399999999999991</v>
      </c>
      <c r="I13805" s="83">
        <v>-2.9099999999999966</v>
      </c>
      <c r="J13805" s="83">
        <v>-0.52999999999999403</v>
      </c>
      <c r="K13805" s="83">
        <v>-0.10999999999999943</v>
      </c>
      <c r="L13805" s="84">
        <v>2.9099999999999966</v>
      </c>
      <c r="M13805">
        <v>5</v>
      </c>
    </row>
    <row r="13806" spans="1:13" ht="15" x14ac:dyDescent="0.25">
      <c r="A13806" s="42" t="str">
        <f>'MRC NP, CWE NP, P'!A13806</f>
        <v>3c_change</v>
      </c>
      <c r="B13806" s="43" t="str">
        <f>'MRC NP, CWE NP, P'!B13806</f>
        <v>A</v>
      </c>
      <c r="C13806" s="43" t="str">
        <f>'MRC NP, CWE NP, P'!C13806</f>
        <v>Winter</v>
      </c>
      <c r="D13806" s="43" t="str">
        <f>'MRC NP, CWE NP, P'!D13806</f>
        <v>Weekday</v>
      </c>
      <c r="E13806" s="43">
        <f>'MRC NP, CWE NP, P'!E13806</f>
        <v>20190208</v>
      </c>
      <c r="F13806" s="43">
        <f>'MRC NP, CWE NP, P'!F13806</f>
        <v>5</v>
      </c>
      <c r="G13806" s="83">
        <v>0</v>
      </c>
      <c r="H13806" s="83">
        <v>0</v>
      </c>
      <c r="I13806" s="83">
        <v>0</v>
      </c>
      <c r="J13806" s="83">
        <v>0</v>
      </c>
      <c r="K13806" s="83">
        <v>0</v>
      </c>
      <c r="L13806" s="84">
        <v>0</v>
      </c>
      <c r="M13806">
        <v>1</v>
      </c>
    </row>
    <row r="13807" spans="1:13" ht="15" x14ac:dyDescent="0.25">
      <c r="A13807" s="42" t="str">
        <f>'MRC NP, CWE NP, P'!A13807</f>
        <v>3c_change</v>
      </c>
      <c r="B13807" s="43" t="str">
        <f>'MRC NP, CWE NP, P'!B13807</f>
        <v>A</v>
      </c>
      <c r="C13807" s="43" t="str">
        <f>'MRC NP, CWE NP, P'!C13807</f>
        <v>Winter</v>
      </c>
      <c r="D13807" s="43" t="str">
        <f>'MRC NP, CWE NP, P'!D13807</f>
        <v>Weekday</v>
      </c>
      <c r="E13807" s="43">
        <f>'MRC NP, CWE NP, P'!E13807</f>
        <v>20190208</v>
      </c>
      <c r="F13807" s="43">
        <f>'MRC NP, CWE NP, P'!F13807</f>
        <v>6</v>
      </c>
      <c r="G13807" s="83">
        <v>-0.17999999999999972</v>
      </c>
      <c r="H13807" s="83">
        <v>0</v>
      </c>
      <c r="I13807" s="83">
        <v>-0.27000000000000313</v>
      </c>
      <c r="J13807" s="83">
        <v>-0.45000000000000284</v>
      </c>
      <c r="K13807" s="83">
        <v>-14.920000000000002</v>
      </c>
      <c r="L13807" s="84">
        <v>14.920000000000002</v>
      </c>
      <c r="M13807">
        <v>4</v>
      </c>
    </row>
    <row r="13808" spans="1:13" ht="15" x14ac:dyDescent="0.25">
      <c r="A13808" s="42" t="str">
        <f>'MRC NP, CWE NP, P'!A13808</f>
        <v>3c_change</v>
      </c>
      <c r="B13808" s="43" t="str">
        <f>'MRC NP, CWE NP, P'!B13808</f>
        <v>A</v>
      </c>
      <c r="C13808" s="43" t="str">
        <f>'MRC NP, CWE NP, P'!C13808</f>
        <v>Winter</v>
      </c>
      <c r="D13808" s="43" t="str">
        <f>'MRC NP, CWE NP, P'!D13808</f>
        <v>Weekday</v>
      </c>
      <c r="E13808" s="43">
        <f>'MRC NP, CWE NP, P'!E13808</f>
        <v>20190208</v>
      </c>
      <c r="F13808" s="43">
        <f>'MRC NP, CWE NP, P'!F13808</f>
        <v>7</v>
      </c>
      <c r="G13808" s="83">
        <v>-0.49000000000000199</v>
      </c>
      <c r="H13808" s="83">
        <v>0.30999999999999517</v>
      </c>
      <c r="I13808" s="83">
        <v>-0.21000000000000085</v>
      </c>
      <c r="J13808" s="83">
        <v>-1.009999999999998</v>
      </c>
      <c r="K13808" s="83">
        <v>-9.32</v>
      </c>
      <c r="L13808" s="84">
        <v>9.32</v>
      </c>
      <c r="M13808">
        <v>5</v>
      </c>
    </row>
    <row r="13809" spans="1:13" ht="15" x14ac:dyDescent="0.25">
      <c r="A13809" s="42" t="str">
        <f>'MRC NP, CWE NP, P'!A13809</f>
        <v>3c_change</v>
      </c>
      <c r="B13809" s="43" t="str">
        <f>'MRC NP, CWE NP, P'!B13809</f>
        <v>A</v>
      </c>
      <c r="C13809" s="43" t="str">
        <f>'MRC NP, CWE NP, P'!C13809</f>
        <v>Winter</v>
      </c>
      <c r="D13809" s="43" t="str">
        <f>'MRC NP, CWE NP, P'!D13809</f>
        <v>Weekday</v>
      </c>
      <c r="E13809" s="43">
        <f>'MRC NP, CWE NP, P'!E13809</f>
        <v>20190208</v>
      </c>
      <c r="F13809" s="43">
        <f>'MRC NP, CWE NP, P'!F13809</f>
        <v>8</v>
      </c>
      <c r="G13809" s="83">
        <v>-0.17000000000000171</v>
      </c>
      <c r="H13809" s="83">
        <v>0.22999999999999687</v>
      </c>
      <c r="I13809" s="83">
        <v>0</v>
      </c>
      <c r="J13809" s="83">
        <v>-0.39999999999999858</v>
      </c>
      <c r="K13809" s="83">
        <v>-0.17000000000000171</v>
      </c>
      <c r="L13809" s="84">
        <v>0.39999999999999858</v>
      </c>
      <c r="M13809">
        <v>4</v>
      </c>
    </row>
    <row r="13810" spans="1:13" ht="15" x14ac:dyDescent="0.25">
      <c r="A13810" s="42" t="str">
        <f>'MRC NP, CWE NP, P'!A13810</f>
        <v>3c_change</v>
      </c>
      <c r="B13810" s="43" t="str">
        <f>'MRC NP, CWE NP, P'!B13810</f>
        <v>A</v>
      </c>
      <c r="C13810" s="43" t="str">
        <f>'MRC NP, CWE NP, P'!C13810</f>
        <v>Winter</v>
      </c>
      <c r="D13810" s="43" t="str">
        <f>'MRC NP, CWE NP, P'!D13810</f>
        <v>Weekday</v>
      </c>
      <c r="E13810" s="43">
        <f>'MRC NP, CWE NP, P'!E13810</f>
        <v>20190208</v>
      </c>
      <c r="F13810" s="43">
        <f>'MRC NP, CWE NP, P'!F13810</f>
        <v>9</v>
      </c>
      <c r="G13810" s="83">
        <v>-0.67999999999999972</v>
      </c>
      <c r="H13810" s="83">
        <v>0.29999999999999716</v>
      </c>
      <c r="I13810" s="83">
        <v>0</v>
      </c>
      <c r="J13810" s="83">
        <v>-0.97999999999999687</v>
      </c>
      <c r="K13810" s="83">
        <v>-0.22999999999999687</v>
      </c>
      <c r="L13810" s="84">
        <v>0.97999999999999687</v>
      </c>
      <c r="M13810">
        <v>4</v>
      </c>
    </row>
    <row r="13811" spans="1:13" ht="15" x14ac:dyDescent="0.25">
      <c r="A13811" s="42" t="str">
        <f>'MRC NP, CWE NP, P'!A13811</f>
        <v>3c_change</v>
      </c>
      <c r="B13811" s="43" t="str">
        <f>'MRC NP, CWE NP, P'!B13811</f>
        <v>A</v>
      </c>
      <c r="C13811" s="43" t="str">
        <f>'MRC NP, CWE NP, P'!C13811</f>
        <v>Winter</v>
      </c>
      <c r="D13811" s="43" t="str">
        <f>'MRC NP, CWE NP, P'!D13811</f>
        <v>Weekday</v>
      </c>
      <c r="E13811" s="43">
        <f>'MRC NP, CWE NP, P'!E13811</f>
        <v>20190208</v>
      </c>
      <c r="F13811" s="43">
        <f>'MRC NP, CWE NP, P'!F13811</f>
        <v>10</v>
      </c>
      <c r="G13811" s="83">
        <v>0.17999999999999972</v>
      </c>
      <c r="H13811" s="83">
        <v>2.3000000000000043</v>
      </c>
      <c r="I13811" s="83">
        <v>-7.9999999999998295E-2</v>
      </c>
      <c r="J13811" s="83">
        <v>-2.2000000000000028</v>
      </c>
      <c r="K13811" s="83">
        <v>-1.0200000000000031</v>
      </c>
      <c r="L13811" s="84">
        <v>2.3800000000000026</v>
      </c>
      <c r="M13811">
        <v>5</v>
      </c>
    </row>
    <row r="13812" spans="1:13" ht="15" x14ac:dyDescent="0.25">
      <c r="A13812" s="42" t="str">
        <f>'MRC NP, CWE NP, P'!A13812</f>
        <v>3c_change</v>
      </c>
      <c r="B13812" s="43" t="str">
        <f>'MRC NP, CWE NP, P'!B13812</f>
        <v>A</v>
      </c>
      <c r="C13812" s="43" t="str">
        <f>'MRC NP, CWE NP, P'!C13812</f>
        <v>Winter</v>
      </c>
      <c r="D13812" s="43" t="str">
        <f>'MRC NP, CWE NP, P'!D13812</f>
        <v>Weekday</v>
      </c>
      <c r="E13812" s="43">
        <f>'MRC NP, CWE NP, P'!E13812</f>
        <v>20190208</v>
      </c>
      <c r="F13812" s="43">
        <f>'MRC NP, CWE NP, P'!F13812</f>
        <v>11</v>
      </c>
      <c r="G13812" s="83">
        <v>0.48000000000000398</v>
      </c>
      <c r="H13812" s="83">
        <v>3.2000000000000028</v>
      </c>
      <c r="I13812" s="83">
        <v>-2.1400000000000006</v>
      </c>
      <c r="J13812" s="83">
        <v>-4.8599999999999994</v>
      </c>
      <c r="K13812" s="83">
        <v>-3.990000000000002</v>
      </c>
      <c r="L13812" s="84">
        <v>5.3400000000000034</v>
      </c>
      <c r="M13812">
        <v>5</v>
      </c>
    </row>
    <row r="13813" spans="1:13" ht="15" x14ac:dyDescent="0.25">
      <c r="A13813" s="42" t="str">
        <f>'MRC NP, CWE NP, P'!A13813</f>
        <v>3c_change</v>
      </c>
      <c r="B13813" s="43" t="str">
        <f>'MRC NP, CWE NP, P'!B13813</f>
        <v>A</v>
      </c>
      <c r="C13813" s="43" t="str">
        <f>'MRC NP, CWE NP, P'!C13813</f>
        <v>Winter</v>
      </c>
      <c r="D13813" s="43" t="str">
        <f>'MRC NP, CWE NP, P'!D13813</f>
        <v>Weekday</v>
      </c>
      <c r="E13813" s="43">
        <f>'MRC NP, CWE NP, P'!E13813</f>
        <v>20190208</v>
      </c>
      <c r="F13813" s="43">
        <f>'MRC NP, CWE NP, P'!F13813</f>
        <v>12</v>
      </c>
      <c r="G13813" s="83">
        <v>-0.39000000000000057</v>
      </c>
      <c r="H13813" s="83">
        <v>0.85000000000000142</v>
      </c>
      <c r="I13813" s="83">
        <v>-1.6799999999999997</v>
      </c>
      <c r="J13813" s="83">
        <v>-2.9200000000000017</v>
      </c>
      <c r="K13813" s="83">
        <v>-6.9799999999999969</v>
      </c>
      <c r="L13813" s="84">
        <v>6.9799999999999969</v>
      </c>
      <c r="M13813">
        <v>5</v>
      </c>
    </row>
    <row r="13814" spans="1:13" ht="15" x14ac:dyDescent="0.25">
      <c r="A13814" s="42" t="str">
        <f>'MRC NP, CWE NP, P'!A13814</f>
        <v>3c_change</v>
      </c>
      <c r="B13814" s="43" t="str">
        <f>'MRC NP, CWE NP, P'!B13814</f>
        <v>A</v>
      </c>
      <c r="C13814" s="43" t="str">
        <f>'MRC NP, CWE NP, P'!C13814</f>
        <v>Winter</v>
      </c>
      <c r="D13814" s="43" t="str">
        <f>'MRC NP, CWE NP, P'!D13814</f>
        <v>Weekday</v>
      </c>
      <c r="E13814" s="43">
        <f>'MRC NP, CWE NP, P'!E13814</f>
        <v>20190208</v>
      </c>
      <c r="F13814" s="43">
        <f>'MRC NP, CWE NP, P'!F13814</f>
        <v>13</v>
      </c>
      <c r="G13814" s="83">
        <v>0</v>
      </c>
      <c r="H13814" s="83">
        <v>0.25</v>
      </c>
      <c r="I13814" s="83">
        <v>-1.3200000000000003</v>
      </c>
      <c r="J13814" s="83">
        <v>-1.5700000000000003</v>
      </c>
      <c r="K13814" s="83">
        <v>-6.8700000000000045</v>
      </c>
      <c r="L13814" s="84">
        <v>6.8700000000000045</v>
      </c>
      <c r="M13814">
        <v>4</v>
      </c>
    </row>
    <row r="13815" spans="1:13" ht="15" x14ac:dyDescent="0.25">
      <c r="A13815" s="42" t="str">
        <f>'MRC NP, CWE NP, P'!A13815</f>
        <v>3c_change</v>
      </c>
      <c r="B13815" s="43" t="str">
        <f>'MRC NP, CWE NP, P'!B13815</f>
        <v>A</v>
      </c>
      <c r="C13815" s="43" t="str">
        <f>'MRC NP, CWE NP, P'!C13815</f>
        <v>Winter</v>
      </c>
      <c r="D13815" s="43" t="str">
        <f>'MRC NP, CWE NP, P'!D13815</f>
        <v>Weekday</v>
      </c>
      <c r="E13815" s="43">
        <f>'MRC NP, CWE NP, P'!E13815</f>
        <v>20190208</v>
      </c>
      <c r="F13815" s="43">
        <f>'MRC NP, CWE NP, P'!F13815</f>
        <v>14</v>
      </c>
      <c r="G13815" s="83">
        <v>0.83999999999999631</v>
      </c>
      <c r="H13815" s="83">
        <v>-3.6700000000000017</v>
      </c>
      <c r="I13815" s="83">
        <v>-7.6899999999999977</v>
      </c>
      <c r="J13815" s="83">
        <v>-3.1799999999999997</v>
      </c>
      <c r="K13815" s="83">
        <v>-12.79</v>
      </c>
      <c r="L13815" s="84">
        <v>12.79</v>
      </c>
      <c r="M13815">
        <v>5</v>
      </c>
    </row>
    <row r="13816" spans="1:13" ht="15" x14ac:dyDescent="0.25">
      <c r="A13816" s="42" t="str">
        <f>'MRC NP, CWE NP, P'!A13816</f>
        <v>3c_change</v>
      </c>
      <c r="B13816" s="43" t="str">
        <f>'MRC NP, CWE NP, P'!B13816</f>
        <v>A</v>
      </c>
      <c r="C13816" s="43" t="str">
        <f>'MRC NP, CWE NP, P'!C13816</f>
        <v>Winter</v>
      </c>
      <c r="D13816" s="43" t="str">
        <f>'MRC NP, CWE NP, P'!D13816</f>
        <v>Weekday</v>
      </c>
      <c r="E13816" s="43">
        <f>'MRC NP, CWE NP, P'!E13816</f>
        <v>20190208</v>
      </c>
      <c r="F13816" s="43">
        <f>'MRC NP, CWE NP, P'!F13816</f>
        <v>15</v>
      </c>
      <c r="G13816" s="83">
        <v>1.8300000000000054</v>
      </c>
      <c r="H13816" s="83">
        <v>-4.0499999999999972</v>
      </c>
      <c r="I13816" s="83">
        <v>-10.509999999999998</v>
      </c>
      <c r="J13816" s="83">
        <v>-4.6299999999999955</v>
      </c>
      <c r="K13816" s="83">
        <v>-15.939999999999998</v>
      </c>
      <c r="L13816" s="84">
        <v>15.939999999999998</v>
      </c>
      <c r="M13816">
        <v>5</v>
      </c>
    </row>
    <row r="13817" spans="1:13" ht="15" x14ac:dyDescent="0.25">
      <c r="A13817" s="42" t="str">
        <f>'MRC NP, CWE NP, P'!A13817</f>
        <v>3c_change</v>
      </c>
      <c r="B13817" s="43" t="str">
        <f>'MRC NP, CWE NP, P'!B13817</f>
        <v>A</v>
      </c>
      <c r="C13817" s="43" t="str">
        <f>'MRC NP, CWE NP, P'!C13817</f>
        <v>Winter</v>
      </c>
      <c r="D13817" s="43" t="str">
        <f>'MRC NP, CWE NP, P'!D13817</f>
        <v>Weekday</v>
      </c>
      <c r="E13817" s="43">
        <f>'MRC NP, CWE NP, P'!E13817</f>
        <v>20190208</v>
      </c>
      <c r="F13817" s="43">
        <f>'MRC NP, CWE NP, P'!F13817</f>
        <v>16</v>
      </c>
      <c r="G13817" s="83">
        <v>0.57000000000000028</v>
      </c>
      <c r="H13817" s="83">
        <v>-0.85999999999999943</v>
      </c>
      <c r="I13817" s="83">
        <v>-2.4299999999999997</v>
      </c>
      <c r="J13817" s="83">
        <v>-1</v>
      </c>
      <c r="K13817" s="83">
        <v>-12.439999999999998</v>
      </c>
      <c r="L13817" s="84">
        <v>12.439999999999998</v>
      </c>
      <c r="M13817">
        <v>5</v>
      </c>
    </row>
    <row r="13818" spans="1:13" ht="15" x14ac:dyDescent="0.25">
      <c r="A13818" s="42" t="str">
        <f>'MRC NP, CWE NP, P'!A13818</f>
        <v>3c_change</v>
      </c>
      <c r="B13818" s="43" t="str">
        <f>'MRC NP, CWE NP, P'!B13818</f>
        <v>A</v>
      </c>
      <c r="C13818" s="43" t="str">
        <f>'MRC NP, CWE NP, P'!C13818</f>
        <v>Winter</v>
      </c>
      <c r="D13818" s="43" t="str">
        <f>'MRC NP, CWE NP, P'!D13818</f>
        <v>Weekday</v>
      </c>
      <c r="E13818" s="43">
        <f>'MRC NP, CWE NP, P'!E13818</f>
        <v>20190208</v>
      </c>
      <c r="F13818" s="43">
        <f>'MRC NP, CWE NP, P'!F13818</f>
        <v>17</v>
      </c>
      <c r="G13818" s="83">
        <v>0.69999999999999574</v>
      </c>
      <c r="H13818" s="83">
        <v>-0.80000000000000426</v>
      </c>
      <c r="I13818" s="83">
        <v>-1.5</v>
      </c>
      <c r="J13818" s="83">
        <v>0</v>
      </c>
      <c r="K13818" s="83">
        <v>-10.029999999999994</v>
      </c>
      <c r="L13818" s="84">
        <v>10.029999999999994</v>
      </c>
      <c r="M13818">
        <v>4</v>
      </c>
    </row>
    <row r="13819" spans="1:13" ht="15" x14ac:dyDescent="0.25">
      <c r="A13819" s="42" t="str">
        <f>'MRC NP, CWE NP, P'!A13819</f>
        <v>3c_change</v>
      </c>
      <c r="B13819" s="43" t="str">
        <f>'MRC NP, CWE NP, P'!B13819</f>
        <v>A</v>
      </c>
      <c r="C13819" s="43" t="str">
        <f>'MRC NP, CWE NP, P'!C13819</f>
        <v>Winter</v>
      </c>
      <c r="D13819" s="43" t="str">
        <f>'MRC NP, CWE NP, P'!D13819</f>
        <v>Weekday</v>
      </c>
      <c r="E13819" s="43">
        <f>'MRC NP, CWE NP, P'!E13819</f>
        <v>20190208</v>
      </c>
      <c r="F13819" s="43">
        <f>'MRC NP, CWE NP, P'!F13819</f>
        <v>18</v>
      </c>
      <c r="G13819" s="83">
        <v>0.16000000000000369</v>
      </c>
      <c r="H13819" s="83">
        <v>0</v>
      </c>
      <c r="I13819" s="83">
        <v>-0.16000000000000369</v>
      </c>
      <c r="J13819" s="83">
        <v>0</v>
      </c>
      <c r="K13819" s="83">
        <v>-5.6400000000000006</v>
      </c>
      <c r="L13819" s="84">
        <v>5.6400000000000006</v>
      </c>
      <c r="M13819">
        <v>3</v>
      </c>
    </row>
    <row r="13820" spans="1:13" ht="15" x14ac:dyDescent="0.25">
      <c r="A13820" s="42" t="str">
        <f>'MRC NP, CWE NP, P'!A13820</f>
        <v>3c_change</v>
      </c>
      <c r="B13820" s="43" t="str">
        <f>'MRC NP, CWE NP, P'!B13820</f>
        <v>A</v>
      </c>
      <c r="C13820" s="43" t="str">
        <f>'MRC NP, CWE NP, P'!C13820</f>
        <v>Winter</v>
      </c>
      <c r="D13820" s="43" t="str">
        <f>'MRC NP, CWE NP, P'!D13820</f>
        <v>Weekday</v>
      </c>
      <c r="E13820" s="43">
        <f>'MRC NP, CWE NP, P'!E13820</f>
        <v>20190208</v>
      </c>
      <c r="F13820" s="43">
        <f>'MRC NP, CWE NP, P'!F13820</f>
        <v>19</v>
      </c>
      <c r="G13820" s="83">
        <v>2.6999999999999957</v>
      </c>
      <c r="H13820" s="83">
        <v>5.6499999999999986</v>
      </c>
      <c r="I13820" s="83">
        <v>-0.32999999999999829</v>
      </c>
      <c r="J13820" s="83">
        <v>-3.2800000000000011</v>
      </c>
      <c r="K13820" s="83">
        <v>-5.0499999999999972</v>
      </c>
      <c r="L13820" s="84">
        <v>5.9799999999999969</v>
      </c>
      <c r="M13820">
        <v>5</v>
      </c>
    </row>
    <row r="13821" spans="1:13" ht="15" x14ac:dyDescent="0.25">
      <c r="A13821" s="42" t="str">
        <f>'MRC NP, CWE NP, P'!A13821</f>
        <v>3c_change</v>
      </c>
      <c r="B13821" s="43" t="str">
        <f>'MRC NP, CWE NP, P'!B13821</f>
        <v>A</v>
      </c>
      <c r="C13821" s="43" t="str">
        <f>'MRC NP, CWE NP, P'!C13821</f>
        <v>Winter</v>
      </c>
      <c r="D13821" s="43" t="str">
        <f>'MRC NP, CWE NP, P'!D13821</f>
        <v>Weekday</v>
      </c>
      <c r="E13821" s="43">
        <f>'MRC NP, CWE NP, P'!E13821</f>
        <v>20190208</v>
      </c>
      <c r="F13821" s="43">
        <f>'MRC NP, CWE NP, P'!F13821</f>
        <v>20</v>
      </c>
      <c r="G13821" s="83">
        <v>8.00000000000054E-2</v>
      </c>
      <c r="H13821" s="83">
        <v>2.8800000000000026</v>
      </c>
      <c r="I13821" s="83">
        <v>0</v>
      </c>
      <c r="J13821" s="83">
        <v>-2.7999999999999972</v>
      </c>
      <c r="K13821" s="83">
        <v>-5.5399999999999991</v>
      </c>
      <c r="L13821" s="84">
        <v>5.5399999999999991</v>
      </c>
      <c r="M13821">
        <v>4</v>
      </c>
    </row>
    <row r="13822" spans="1:13" ht="15" x14ac:dyDescent="0.25">
      <c r="A13822" s="42" t="str">
        <f>'MRC NP, CWE NP, P'!A13822</f>
        <v>3c_change</v>
      </c>
      <c r="B13822" s="43" t="str">
        <f>'MRC NP, CWE NP, P'!B13822</f>
        <v>A</v>
      </c>
      <c r="C13822" s="43" t="str">
        <f>'MRC NP, CWE NP, P'!C13822</f>
        <v>Winter</v>
      </c>
      <c r="D13822" s="43" t="str">
        <f>'MRC NP, CWE NP, P'!D13822</f>
        <v>Weekday</v>
      </c>
      <c r="E13822" s="43">
        <f>'MRC NP, CWE NP, P'!E13822</f>
        <v>20190208</v>
      </c>
      <c r="F13822" s="43">
        <f>'MRC NP, CWE NP, P'!F13822</f>
        <v>21</v>
      </c>
      <c r="G13822" s="83">
        <v>0.34000000000000341</v>
      </c>
      <c r="H13822" s="83">
        <v>3.0400000000000063</v>
      </c>
      <c r="I13822" s="83">
        <v>-1.259999999999998</v>
      </c>
      <c r="J13822" s="83">
        <v>-3.9600000000000009</v>
      </c>
      <c r="K13822" s="83">
        <v>-6.5399999999999991</v>
      </c>
      <c r="L13822" s="84">
        <v>6.5399999999999991</v>
      </c>
      <c r="M13822">
        <v>5</v>
      </c>
    </row>
    <row r="13823" spans="1:13" ht="15" x14ac:dyDescent="0.25">
      <c r="A13823" s="42" t="str">
        <f>'MRC NP, CWE NP, P'!A13823</f>
        <v>3c_change</v>
      </c>
      <c r="B13823" s="43" t="str">
        <f>'MRC NP, CWE NP, P'!B13823</f>
        <v>A</v>
      </c>
      <c r="C13823" s="43" t="str">
        <f>'MRC NP, CWE NP, P'!C13823</f>
        <v>Winter</v>
      </c>
      <c r="D13823" s="43" t="str">
        <f>'MRC NP, CWE NP, P'!D13823</f>
        <v>Weekday</v>
      </c>
      <c r="E13823" s="43">
        <f>'MRC NP, CWE NP, P'!E13823</f>
        <v>20190208</v>
      </c>
      <c r="F13823" s="43">
        <f>'MRC NP, CWE NP, P'!F13823</f>
        <v>22</v>
      </c>
      <c r="G13823" s="83">
        <v>2.7100000000000009</v>
      </c>
      <c r="H13823" s="83">
        <v>-2.2800000000000011</v>
      </c>
      <c r="I13823" s="83">
        <v>-8.68</v>
      </c>
      <c r="J13823" s="83">
        <v>-3.6899999999999977</v>
      </c>
      <c r="K13823" s="83">
        <v>-2.7000000000000028</v>
      </c>
      <c r="L13823" s="84">
        <v>8.68</v>
      </c>
      <c r="M13823">
        <v>5</v>
      </c>
    </row>
    <row r="13824" spans="1:13" ht="15" x14ac:dyDescent="0.25">
      <c r="A13824" s="42" t="str">
        <f>'MRC NP, CWE NP, P'!A13824</f>
        <v>3c_change</v>
      </c>
      <c r="B13824" s="43" t="str">
        <f>'MRC NP, CWE NP, P'!B13824</f>
        <v>A</v>
      </c>
      <c r="C13824" s="43" t="str">
        <f>'MRC NP, CWE NP, P'!C13824</f>
        <v>Winter</v>
      </c>
      <c r="D13824" s="43" t="str">
        <f>'MRC NP, CWE NP, P'!D13824</f>
        <v>Weekday</v>
      </c>
      <c r="E13824" s="43">
        <f>'MRC NP, CWE NP, P'!E13824</f>
        <v>20190208</v>
      </c>
      <c r="F13824" s="43">
        <f>'MRC NP, CWE NP, P'!F13824</f>
        <v>23</v>
      </c>
      <c r="G13824" s="83">
        <v>0.99000000000000199</v>
      </c>
      <c r="H13824" s="83">
        <v>-1.740000000000002</v>
      </c>
      <c r="I13824" s="83">
        <v>-6.4500000000000028</v>
      </c>
      <c r="J13824" s="83">
        <v>-3.7199999999999989</v>
      </c>
      <c r="K13824" s="83">
        <v>-1.5</v>
      </c>
      <c r="L13824" s="84">
        <v>6.4500000000000028</v>
      </c>
      <c r="M13824">
        <v>5</v>
      </c>
    </row>
    <row r="13825" spans="1:13" ht="15" x14ac:dyDescent="0.25">
      <c r="A13825" s="42" t="str">
        <f>'MRC NP, CWE NP, P'!A13825</f>
        <v>3c_change</v>
      </c>
      <c r="B13825" s="43" t="str">
        <f>'MRC NP, CWE NP, P'!B13825</f>
        <v>A</v>
      </c>
      <c r="C13825" s="43" t="str">
        <f>'MRC NP, CWE NP, P'!C13825</f>
        <v>Winter</v>
      </c>
      <c r="D13825" s="43" t="str">
        <f>'MRC NP, CWE NP, P'!D13825</f>
        <v>Weekday</v>
      </c>
      <c r="E13825" s="43">
        <f>'MRC NP, CWE NP, P'!E13825</f>
        <v>20190208</v>
      </c>
      <c r="F13825" s="43">
        <f>'MRC NP, CWE NP, P'!F13825</f>
        <v>24</v>
      </c>
      <c r="G13825" s="83">
        <v>3.25</v>
      </c>
      <c r="H13825" s="83">
        <v>6.3100000000000023</v>
      </c>
      <c r="I13825" s="83">
        <v>-14.91</v>
      </c>
      <c r="J13825" s="83">
        <v>-17.970000000000002</v>
      </c>
      <c r="K13825" s="83">
        <v>-8.0800000000000018</v>
      </c>
      <c r="L13825" s="84">
        <v>21.220000000000002</v>
      </c>
      <c r="M13825">
        <v>5</v>
      </c>
    </row>
    <row r="13826" spans="1:13" ht="15" x14ac:dyDescent="0.25">
      <c r="A13826" s="42" t="str">
        <f>'MRC NP, CWE NP, P'!A13826</f>
        <v>3c_change</v>
      </c>
      <c r="B13826" s="43" t="str">
        <f>'MRC NP, CWE NP, P'!B13826</f>
        <v>D</v>
      </c>
      <c r="C13826" s="43" t="str">
        <f>'MRC NP, CWE NP, P'!C13826</f>
        <v>Winter</v>
      </c>
      <c r="D13826" s="43" t="str">
        <f>'MRC NP, CWE NP, P'!D13826</f>
        <v>Weekend</v>
      </c>
      <c r="E13826" s="43">
        <f>'MRC NP, CWE NP, P'!E13826</f>
        <v>20190209</v>
      </c>
      <c r="F13826" s="43">
        <f>'MRC NP, CWE NP, P'!F13826</f>
        <v>1</v>
      </c>
      <c r="G13826" s="83">
        <v>1.9799999999999969</v>
      </c>
      <c r="H13826" s="83">
        <v>-5.240000000000002</v>
      </c>
      <c r="I13826" s="83">
        <v>-34.68</v>
      </c>
      <c r="J13826" s="83">
        <v>-27.46</v>
      </c>
      <c r="K13826" s="83">
        <v>-28.120000000000005</v>
      </c>
      <c r="L13826" s="84">
        <v>34.68</v>
      </c>
      <c r="M13826">
        <v>5</v>
      </c>
    </row>
    <row r="13827" spans="1:13" ht="15" x14ac:dyDescent="0.25">
      <c r="A13827" s="42" t="str">
        <f>'MRC NP, CWE NP, P'!A13827</f>
        <v>3c_change</v>
      </c>
      <c r="B13827" s="43" t="str">
        <f>'MRC NP, CWE NP, P'!B13827</f>
        <v>D</v>
      </c>
      <c r="C13827" s="43" t="str">
        <f>'MRC NP, CWE NP, P'!C13827</f>
        <v>Winter</v>
      </c>
      <c r="D13827" s="43" t="str">
        <f>'MRC NP, CWE NP, P'!D13827</f>
        <v>Weekend</v>
      </c>
      <c r="E13827" s="43">
        <f>'MRC NP, CWE NP, P'!E13827</f>
        <v>20190209</v>
      </c>
      <c r="F13827" s="43">
        <f>'MRC NP, CWE NP, P'!F13827</f>
        <v>2</v>
      </c>
      <c r="G13827" s="83">
        <v>1.7100000000000009</v>
      </c>
      <c r="H13827" s="83">
        <v>4.509999999999998</v>
      </c>
      <c r="I13827" s="83">
        <v>-35.47</v>
      </c>
      <c r="J13827" s="83">
        <v>-38.269999999999996</v>
      </c>
      <c r="K13827" s="83">
        <v>-38.839999999999996</v>
      </c>
      <c r="L13827" s="84">
        <v>39.979999999999997</v>
      </c>
      <c r="M13827">
        <v>5</v>
      </c>
    </row>
    <row r="13828" spans="1:13" ht="15" x14ac:dyDescent="0.25">
      <c r="A13828" s="42" t="str">
        <f>'MRC NP, CWE NP, P'!A13828</f>
        <v>3c_change</v>
      </c>
      <c r="B13828" s="43" t="str">
        <f>'MRC NP, CWE NP, P'!B13828</f>
        <v>D</v>
      </c>
      <c r="C13828" s="43" t="str">
        <f>'MRC NP, CWE NP, P'!C13828</f>
        <v>Winter</v>
      </c>
      <c r="D13828" s="43" t="str">
        <f>'MRC NP, CWE NP, P'!D13828</f>
        <v>Weekend</v>
      </c>
      <c r="E13828" s="43">
        <f>'MRC NP, CWE NP, P'!E13828</f>
        <v>20190209</v>
      </c>
      <c r="F13828" s="43">
        <f>'MRC NP, CWE NP, P'!F13828</f>
        <v>3</v>
      </c>
      <c r="G13828" s="83">
        <v>10.669999999999998</v>
      </c>
      <c r="H13828" s="83">
        <v>-11.930000000000003</v>
      </c>
      <c r="I13828" s="83">
        <v>-41.260000000000005</v>
      </c>
      <c r="J13828" s="83">
        <v>-18.66</v>
      </c>
      <c r="K13828" s="83">
        <v>-33.590000000000003</v>
      </c>
      <c r="L13828" s="84">
        <v>41.260000000000005</v>
      </c>
      <c r="M13828">
        <v>5</v>
      </c>
    </row>
    <row r="13829" spans="1:13" ht="15" x14ac:dyDescent="0.25">
      <c r="A13829" s="42" t="str">
        <f>'MRC NP, CWE NP, P'!A13829</f>
        <v>3c_change</v>
      </c>
      <c r="B13829" s="43" t="str">
        <f>'MRC NP, CWE NP, P'!B13829</f>
        <v>D</v>
      </c>
      <c r="C13829" s="43" t="str">
        <f>'MRC NP, CWE NP, P'!C13829</f>
        <v>Winter</v>
      </c>
      <c r="D13829" s="43" t="str">
        <f>'MRC NP, CWE NP, P'!D13829</f>
        <v>Weekend</v>
      </c>
      <c r="E13829" s="43">
        <f>'MRC NP, CWE NP, P'!E13829</f>
        <v>20190209</v>
      </c>
      <c r="F13829" s="43">
        <f>'MRC NP, CWE NP, P'!F13829</f>
        <v>4</v>
      </c>
      <c r="G13829" s="83">
        <v>-12.73</v>
      </c>
      <c r="H13829" s="83">
        <v>3.4800000000000004</v>
      </c>
      <c r="I13829" s="83">
        <v>-9.3000000000000007</v>
      </c>
      <c r="J13829" s="83">
        <v>-25.51</v>
      </c>
      <c r="K13829" s="83">
        <v>-35.130000000000003</v>
      </c>
      <c r="L13829" s="84">
        <v>35.130000000000003</v>
      </c>
      <c r="M13829">
        <v>5</v>
      </c>
    </row>
    <row r="13830" spans="1:13" ht="15" x14ac:dyDescent="0.25">
      <c r="A13830" s="42" t="str">
        <f>'MRC NP, CWE NP, P'!A13830</f>
        <v>3c_change</v>
      </c>
      <c r="B13830" s="43" t="str">
        <f>'MRC NP, CWE NP, P'!B13830</f>
        <v>D</v>
      </c>
      <c r="C13830" s="43" t="str">
        <f>'MRC NP, CWE NP, P'!C13830</f>
        <v>Winter</v>
      </c>
      <c r="D13830" s="43" t="str">
        <f>'MRC NP, CWE NP, P'!D13830</f>
        <v>Weekend</v>
      </c>
      <c r="E13830" s="43">
        <f>'MRC NP, CWE NP, P'!E13830</f>
        <v>20190209</v>
      </c>
      <c r="F13830" s="43">
        <f>'MRC NP, CWE NP, P'!F13830</f>
        <v>5</v>
      </c>
      <c r="G13830" s="83">
        <v>0</v>
      </c>
      <c r="H13830" s="83">
        <v>-3.7699999999999996</v>
      </c>
      <c r="I13830" s="83">
        <v>-8.7100000000000009</v>
      </c>
      <c r="J13830" s="83">
        <v>-4.9400000000000004</v>
      </c>
      <c r="K13830" s="83">
        <v>-34.64</v>
      </c>
      <c r="L13830" s="84">
        <v>34.64</v>
      </c>
      <c r="M13830">
        <v>4</v>
      </c>
    </row>
    <row r="13831" spans="1:13" ht="15" x14ac:dyDescent="0.25">
      <c r="A13831" s="42" t="str">
        <f>'MRC NP, CWE NP, P'!A13831</f>
        <v>3c_change</v>
      </c>
      <c r="B13831" s="43" t="str">
        <f>'MRC NP, CWE NP, P'!B13831</f>
        <v>D</v>
      </c>
      <c r="C13831" s="43" t="str">
        <f>'MRC NP, CWE NP, P'!C13831</f>
        <v>Winter</v>
      </c>
      <c r="D13831" s="43" t="str">
        <f>'MRC NP, CWE NP, P'!D13831</f>
        <v>Weekend</v>
      </c>
      <c r="E13831" s="43">
        <f>'MRC NP, CWE NP, P'!E13831</f>
        <v>20190209</v>
      </c>
      <c r="F13831" s="43">
        <f>'MRC NP, CWE NP, P'!F13831</f>
        <v>6</v>
      </c>
      <c r="G13831" s="83">
        <v>-11.25</v>
      </c>
      <c r="H13831" s="83">
        <v>2.4300000000000015</v>
      </c>
      <c r="I13831" s="83">
        <v>-10.24</v>
      </c>
      <c r="J13831" s="83">
        <v>-23.92</v>
      </c>
      <c r="K13831" s="83">
        <v>-35</v>
      </c>
      <c r="L13831" s="84">
        <v>35</v>
      </c>
      <c r="M13831">
        <v>5</v>
      </c>
    </row>
    <row r="13832" spans="1:13" ht="15" x14ac:dyDescent="0.25">
      <c r="A13832" s="42" t="str">
        <f>'MRC NP, CWE NP, P'!A13832</f>
        <v>3c_change</v>
      </c>
      <c r="B13832" s="43" t="str">
        <f>'MRC NP, CWE NP, P'!B13832</f>
        <v>D</v>
      </c>
      <c r="C13832" s="43" t="str">
        <f>'MRC NP, CWE NP, P'!C13832</f>
        <v>Winter</v>
      </c>
      <c r="D13832" s="43" t="str">
        <f>'MRC NP, CWE NP, P'!D13832</f>
        <v>Weekend</v>
      </c>
      <c r="E13832" s="43">
        <f>'MRC NP, CWE NP, P'!E13832</f>
        <v>20190209</v>
      </c>
      <c r="F13832" s="43">
        <f>'MRC NP, CWE NP, P'!F13832</f>
        <v>7</v>
      </c>
      <c r="G13832" s="83">
        <v>1.6799999999999997</v>
      </c>
      <c r="H13832" s="83">
        <v>-5.7000000000000028</v>
      </c>
      <c r="I13832" s="83">
        <v>-25.96</v>
      </c>
      <c r="J13832" s="83">
        <v>-18.579999999999998</v>
      </c>
      <c r="K13832" s="83">
        <v>-32.799999999999997</v>
      </c>
      <c r="L13832" s="84">
        <v>32.799999999999997</v>
      </c>
      <c r="M13832">
        <v>5</v>
      </c>
    </row>
    <row r="13833" spans="1:13" ht="15" x14ac:dyDescent="0.25">
      <c r="A13833" s="42" t="str">
        <f>'MRC NP, CWE NP, P'!A13833</f>
        <v>3c_change</v>
      </c>
      <c r="B13833" s="43" t="str">
        <f>'MRC NP, CWE NP, P'!B13833</f>
        <v>D</v>
      </c>
      <c r="C13833" s="43" t="str">
        <f>'MRC NP, CWE NP, P'!C13833</f>
        <v>Winter</v>
      </c>
      <c r="D13833" s="43" t="str">
        <f>'MRC NP, CWE NP, P'!D13833</f>
        <v>Weekend</v>
      </c>
      <c r="E13833" s="43">
        <f>'MRC NP, CWE NP, P'!E13833</f>
        <v>20190209</v>
      </c>
      <c r="F13833" s="43">
        <f>'MRC NP, CWE NP, P'!F13833</f>
        <v>8</v>
      </c>
      <c r="G13833" s="83">
        <v>0.41000000000000014</v>
      </c>
      <c r="H13833" s="83">
        <v>-8.0899999999999963</v>
      </c>
      <c r="I13833" s="83">
        <v>-14.339999999999996</v>
      </c>
      <c r="J13833" s="83">
        <v>-5.84</v>
      </c>
      <c r="K13833" s="83">
        <v>-33.839999999999996</v>
      </c>
      <c r="L13833" s="84">
        <v>33.839999999999996</v>
      </c>
      <c r="M13833">
        <v>5</v>
      </c>
    </row>
    <row r="13834" spans="1:13" ht="15" x14ac:dyDescent="0.25">
      <c r="A13834" s="42" t="str">
        <f>'MRC NP, CWE NP, P'!A13834</f>
        <v>3c_change</v>
      </c>
      <c r="B13834" s="43" t="str">
        <f>'MRC NP, CWE NP, P'!B13834</f>
        <v>D</v>
      </c>
      <c r="C13834" s="43" t="str">
        <f>'MRC NP, CWE NP, P'!C13834</f>
        <v>Winter</v>
      </c>
      <c r="D13834" s="43" t="str">
        <f>'MRC NP, CWE NP, P'!D13834</f>
        <v>Weekend</v>
      </c>
      <c r="E13834" s="43">
        <f>'MRC NP, CWE NP, P'!E13834</f>
        <v>20190209</v>
      </c>
      <c r="F13834" s="43">
        <f>'MRC NP, CWE NP, P'!F13834</f>
        <v>9</v>
      </c>
      <c r="G13834" s="83">
        <v>0.82999999999999829</v>
      </c>
      <c r="H13834" s="83">
        <v>0.16000000000000369</v>
      </c>
      <c r="I13834" s="83">
        <v>-15.95</v>
      </c>
      <c r="J13834" s="83">
        <v>-15.280000000000005</v>
      </c>
      <c r="K13834" s="83">
        <v>-31.650000000000002</v>
      </c>
      <c r="L13834" s="84">
        <v>31.650000000000002</v>
      </c>
      <c r="M13834">
        <v>5</v>
      </c>
    </row>
    <row r="13835" spans="1:13" ht="15" x14ac:dyDescent="0.25">
      <c r="A13835" s="42" t="str">
        <f>'MRC NP, CWE NP, P'!A13835</f>
        <v>3c_change</v>
      </c>
      <c r="B13835" s="43" t="str">
        <f>'MRC NP, CWE NP, P'!B13835</f>
        <v>D</v>
      </c>
      <c r="C13835" s="43" t="str">
        <f>'MRC NP, CWE NP, P'!C13835</f>
        <v>Winter</v>
      </c>
      <c r="D13835" s="43" t="str">
        <f>'MRC NP, CWE NP, P'!D13835</f>
        <v>Weekend</v>
      </c>
      <c r="E13835" s="43">
        <f>'MRC NP, CWE NP, P'!E13835</f>
        <v>20190209</v>
      </c>
      <c r="F13835" s="43">
        <f>'MRC NP, CWE NP, P'!F13835</f>
        <v>10</v>
      </c>
      <c r="G13835" s="83">
        <v>7.2100000000000009</v>
      </c>
      <c r="H13835" s="83">
        <v>-7.4099999999999966</v>
      </c>
      <c r="I13835" s="83">
        <v>-33.049999999999997</v>
      </c>
      <c r="J13835" s="83">
        <v>-18.43</v>
      </c>
      <c r="K13835" s="83">
        <v>-35.82</v>
      </c>
      <c r="L13835" s="84">
        <v>35.82</v>
      </c>
      <c r="M13835">
        <v>5</v>
      </c>
    </row>
    <row r="13836" spans="1:13" ht="15" x14ac:dyDescent="0.25">
      <c r="A13836" s="42" t="str">
        <f>'MRC NP, CWE NP, P'!A13836</f>
        <v>3c_change</v>
      </c>
      <c r="B13836" s="43" t="str">
        <f>'MRC NP, CWE NP, P'!B13836</f>
        <v>D</v>
      </c>
      <c r="C13836" s="43" t="str">
        <f>'MRC NP, CWE NP, P'!C13836</f>
        <v>Winter</v>
      </c>
      <c r="D13836" s="43" t="str">
        <f>'MRC NP, CWE NP, P'!D13836</f>
        <v>Weekend</v>
      </c>
      <c r="E13836" s="43">
        <f>'MRC NP, CWE NP, P'!E13836</f>
        <v>20190209</v>
      </c>
      <c r="F13836" s="43">
        <f>'MRC NP, CWE NP, P'!F13836</f>
        <v>11</v>
      </c>
      <c r="G13836" s="83">
        <v>8.019999999999996</v>
      </c>
      <c r="H13836" s="83">
        <v>-9.7000000000000028</v>
      </c>
      <c r="I13836" s="83">
        <v>-36.72</v>
      </c>
      <c r="J13836" s="83">
        <v>-19</v>
      </c>
      <c r="K13836" s="83">
        <v>-39.01</v>
      </c>
      <c r="L13836" s="84">
        <v>39.01</v>
      </c>
      <c r="M13836">
        <v>5</v>
      </c>
    </row>
    <row r="13837" spans="1:13" ht="15" x14ac:dyDescent="0.25">
      <c r="A13837" s="42" t="str">
        <f>'MRC NP, CWE NP, P'!A13837</f>
        <v>3c_change</v>
      </c>
      <c r="B13837" s="43" t="str">
        <f>'MRC NP, CWE NP, P'!B13837</f>
        <v>D</v>
      </c>
      <c r="C13837" s="43" t="str">
        <f>'MRC NP, CWE NP, P'!C13837</f>
        <v>Winter</v>
      </c>
      <c r="D13837" s="43" t="str">
        <f>'MRC NP, CWE NP, P'!D13837</f>
        <v>Weekend</v>
      </c>
      <c r="E13837" s="43">
        <f>'MRC NP, CWE NP, P'!E13837</f>
        <v>20190209</v>
      </c>
      <c r="F13837" s="43">
        <f>'MRC NP, CWE NP, P'!F13837</f>
        <v>12</v>
      </c>
      <c r="G13837" s="83">
        <v>5.5599999999999987</v>
      </c>
      <c r="H13837" s="83">
        <v>-9.0799999999999983</v>
      </c>
      <c r="I13837" s="83">
        <v>-29.14</v>
      </c>
      <c r="J13837" s="83">
        <v>-14.500000000000002</v>
      </c>
      <c r="K13837" s="83">
        <v>-41.03</v>
      </c>
      <c r="L13837" s="84">
        <v>41.03</v>
      </c>
      <c r="M13837">
        <v>5</v>
      </c>
    </row>
    <row r="13838" spans="1:13" ht="15" x14ac:dyDescent="0.25">
      <c r="A13838" s="42" t="str">
        <f>'MRC NP, CWE NP, P'!A13838</f>
        <v>3c_change</v>
      </c>
      <c r="B13838" s="43" t="str">
        <f>'MRC NP, CWE NP, P'!B13838</f>
        <v>D</v>
      </c>
      <c r="C13838" s="43" t="str">
        <f>'MRC NP, CWE NP, P'!C13838</f>
        <v>Winter</v>
      </c>
      <c r="D13838" s="43" t="str">
        <f>'MRC NP, CWE NP, P'!D13838</f>
        <v>Weekend</v>
      </c>
      <c r="E13838" s="43">
        <f>'MRC NP, CWE NP, P'!E13838</f>
        <v>20190209</v>
      </c>
      <c r="F13838" s="43">
        <f>'MRC NP, CWE NP, P'!F13838</f>
        <v>13</v>
      </c>
      <c r="G13838" s="83">
        <v>7.66</v>
      </c>
      <c r="H13838" s="83">
        <v>-9.490000000000002</v>
      </c>
      <c r="I13838" s="83">
        <v>-32.090000000000003</v>
      </c>
      <c r="J13838" s="83">
        <v>-14.940000000000001</v>
      </c>
      <c r="K13838" s="83">
        <v>-42.61</v>
      </c>
      <c r="L13838" s="84">
        <v>42.61</v>
      </c>
      <c r="M13838">
        <v>5</v>
      </c>
    </row>
    <row r="13839" spans="1:13" ht="15" x14ac:dyDescent="0.25">
      <c r="A13839" s="42" t="str">
        <f>'MRC NP, CWE NP, P'!A13839</f>
        <v>3c_change</v>
      </c>
      <c r="B13839" s="43" t="str">
        <f>'MRC NP, CWE NP, P'!B13839</f>
        <v>D</v>
      </c>
      <c r="C13839" s="43" t="str">
        <f>'MRC NP, CWE NP, P'!C13839</f>
        <v>Winter</v>
      </c>
      <c r="D13839" s="43" t="str">
        <f>'MRC NP, CWE NP, P'!D13839</f>
        <v>Weekend</v>
      </c>
      <c r="E13839" s="43">
        <f>'MRC NP, CWE NP, P'!E13839</f>
        <v>20190209</v>
      </c>
      <c r="F13839" s="43">
        <f>'MRC NP, CWE NP, P'!F13839</f>
        <v>14</v>
      </c>
      <c r="G13839" s="83">
        <v>12.29</v>
      </c>
      <c r="H13839" s="83">
        <v>-13.39</v>
      </c>
      <c r="I13839" s="83">
        <v>-46.27</v>
      </c>
      <c r="J13839" s="83">
        <v>-20.59</v>
      </c>
      <c r="K13839" s="83">
        <v>-50.88</v>
      </c>
      <c r="L13839" s="84">
        <v>50.88</v>
      </c>
      <c r="M13839">
        <v>5</v>
      </c>
    </row>
    <row r="13840" spans="1:13" ht="15" x14ac:dyDescent="0.25">
      <c r="A13840" s="42" t="str">
        <f>'MRC NP, CWE NP, P'!A13840</f>
        <v>3c_change</v>
      </c>
      <c r="B13840" s="43" t="str">
        <f>'MRC NP, CWE NP, P'!B13840</f>
        <v>D</v>
      </c>
      <c r="C13840" s="43" t="str">
        <f>'MRC NP, CWE NP, P'!C13840</f>
        <v>Winter</v>
      </c>
      <c r="D13840" s="43" t="str">
        <f>'MRC NP, CWE NP, P'!D13840</f>
        <v>Weekend</v>
      </c>
      <c r="E13840" s="43">
        <f>'MRC NP, CWE NP, P'!E13840</f>
        <v>20190209</v>
      </c>
      <c r="F13840" s="43">
        <f>'MRC NP, CWE NP, P'!F13840</f>
        <v>15</v>
      </c>
      <c r="G13840" s="83">
        <v>7.1899999999999977</v>
      </c>
      <c r="H13840" s="83">
        <v>-11.84</v>
      </c>
      <c r="I13840" s="83">
        <v>-38.78</v>
      </c>
      <c r="J13840" s="83">
        <v>-19.75</v>
      </c>
      <c r="K13840" s="83">
        <v>-51.64</v>
      </c>
      <c r="L13840" s="84">
        <v>51.64</v>
      </c>
      <c r="M13840">
        <v>5</v>
      </c>
    </row>
    <row r="13841" spans="1:13" ht="15" x14ac:dyDescent="0.25">
      <c r="A13841" s="42" t="str">
        <f>'MRC NP, CWE NP, P'!A13841</f>
        <v>3c_change</v>
      </c>
      <c r="B13841" s="43" t="str">
        <f>'MRC NP, CWE NP, P'!B13841</f>
        <v>D</v>
      </c>
      <c r="C13841" s="43" t="str">
        <f>'MRC NP, CWE NP, P'!C13841</f>
        <v>Winter</v>
      </c>
      <c r="D13841" s="43" t="str">
        <f>'MRC NP, CWE NP, P'!D13841</f>
        <v>Weekend</v>
      </c>
      <c r="E13841" s="43">
        <f>'MRC NP, CWE NP, P'!E13841</f>
        <v>20190209</v>
      </c>
      <c r="F13841" s="43">
        <f>'MRC NP, CWE NP, P'!F13841</f>
        <v>16</v>
      </c>
      <c r="G13841" s="83">
        <v>6.0999999999999979</v>
      </c>
      <c r="H13841" s="83">
        <v>-14.43</v>
      </c>
      <c r="I13841" s="83">
        <v>-40.32</v>
      </c>
      <c r="J13841" s="83">
        <v>-19.79</v>
      </c>
      <c r="K13841" s="83">
        <v>-51.88</v>
      </c>
      <c r="L13841" s="84">
        <v>51.88</v>
      </c>
      <c r="M13841">
        <v>5</v>
      </c>
    </row>
    <row r="13842" spans="1:13" ht="15" x14ac:dyDescent="0.25">
      <c r="A13842" s="42" t="str">
        <f>'MRC NP, CWE NP, P'!A13842</f>
        <v>3c_change</v>
      </c>
      <c r="B13842" s="43" t="str">
        <f>'MRC NP, CWE NP, P'!B13842</f>
        <v>D</v>
      </c>
      <c r="C13842" s="43" t="str">
        <f>'MRC NP, CWE NP, P'!C13842</f>
        <v>Winter</v>
      </c>
      <c r="D13842" s="43" t="str">
        <f>'MRC NP, CWE NP, P'!D13842</f>
        <v>Weekend</v>
      </c>
      <c r="E13842" s="43">
        <f>'MRC NP, CWE NP, P'!E13842</f>
        <v>20190209</v>
      </c>
      <c r="F13842" s="43">
        <f>'MRC NP, CWE NP, P'!F13842</f>
        <v>17</v>
      </c>
      <c r="G13842" s="83">
        <v>4.1600000000000037</v>
      </c>
      <c r="H13842" s="83">
        <v>-10.579999999999998</v>
      </c>
      <c r="I13842" s="83">
        <v>-28.61</v>
      </c>
      <c r="J13842" s="83">
        <v>-13.87</v>
      </c>
      <c r="K13842" s="83">
        <v>-40.97</v>
      </c>
      <c r="L13842" s="84">
        <v>40.97</v>
      </c>
      <c r="M13842">
        <v>5</v>
      </c>
    </row>
    <row r="13843" spans="1:13" ht="15" x14ac:dyDescent="0.25">
      <c r="A13843" s="42" t="str">
        <f>'MRC NP, CWE NP, P'!A13843</f>
        <v>3c_change</v>
      </c>
      <c r="B13843" s="43" t="str">
        <f>'MRC NP, CWE NP, P'!B13843</f>
        <v>D</v>
      </c>
      <c r="C13843" s="43" t="str">
        <f>'MRC NP, CWE NP, P'!C13843</f>
        <v>Winter</v>
      </c>
      <c r="D13843" s="43" t="str">
        <f>'MRC NP, CWE NP, P'!D13843</f>
        <v>Weekend</v>
      </c>
      <c r="E13843" s="43">
        <f>'MRC NP, CWE NP, P'!E13843</f>
        <v>20190209</v>
      </c>
      <c r="F13843" s="43">
        <f>'MRC NP, CWE NP, P'!F13843</f>
        <v>18</v>
      </c>
      <c r="G13843" s="83">
        <v>2.9699999999999989</v>
      </c>
      <c r="H13843" s="83">
        <v>-9.0300000000000011</v>
      </c>
      <c r="I13843" s="83">
        <v>-22.840000000000003</v>
      </c>
      <c r="J13843" s="83">
        <v>-10.840000000000003</v>
      </c>
      <c r="K13843" s="83">
        <v>-28.880000000000003</v>
      </c>
      <c r="L13843" s="84">
        <v>28.880000000000003</v>
      </c>
      <c r="M13843">
        <v>5</v>
      </c>
    </row>
    <row r="13844" spans="1:13" ht="15" x14ac:dyDescent="0.25">
      <c r="A13844" s="42" t="str">
        <f>'MRC NP, CWE NP, P'!A13844</f>
        <v>3c_change</v>
      </c>
      <c r="B13844" s="43" t="str">
        <f>'MRC NP, CWE NP, P'!B13844</f>
        <v>D</v>
      </c>
      <c r="C13844" s="43" t="str">
        <f>'MRC NP, CWE NP, P'!C13844</f>
        <v>Winter</v>
      </c>
      <c r="D13844" s="43" t="str">
        <f>'MRC NP, CWE NP, P'!D13844</f>
        <v>Weekend</v>
      </c>
      <c r="E13844" s="43">
        <f>'MRC NP, CWE NP, P'!E13844</f>
        <v>20190209</v>
      </c>
      <c r="F13844" s="43">
        <f>'MRC NP, CWE NP, P'!F13844</f>
        <v>19</v>
      </c>
      <c r="G13844" s="83">
        <v>2.8400000000000034</v>
      </c>
      <c r="H13844" s="83">
        <v>-7.5399999999999991</v>
      </c>
      <c r="I13844" s="83">
        <v>-19.509999999999998</v>
      </c>
      <c r="J13844" s="83">
        <v>-9.1299999999999955</v>
      </c>
      <c r="K13844" s="83">
        <v>-23.6</v>
      </c>
      <c r="L13844" s="84">
        <v>23.6</v>
      </c>
      <c r="M13844">
        <v>5</v>
      </c>
    </row>
    <row r="13845" spans="1:13" ht="15" x14ac:dyDescent="0.25">
      <c r="A13845" s="42" t="str">
        <f>'MRC NP, CWE NP, P'!A13845</f>
        <v>3c_change</v>
      </c>
      <c r="B13845" s="43" t="str">
        <f>'MRC NP, CWE NP, P'!B13845</f>
        <v>D</v>
      </c>
      <c r="C13845" s="43" t="str">
        <f>'MRC NP, CWE NP, P'!C13845</f>
        <v>Winter</v>
      </c>
      <c r="D13845" s="43" t="str">
        <f>'MRC NP, CWE NP, P'!D13845</f>
        <v>Weekend</v>
      </c>
      <c r="E13845" s="43">
        <f>'MRC NP, CWE NP, P'!E13845</f>
        <v>20190209</v>
      </c>
      <c r="F13845" s="43">
        <f>'MRC NP, CWE NP, P'!F13845</f>
        <v>20</v>
      </c>
      <c r="G13845" s="83">
        <v>-9.14</v>
      </c>
      <c r="H13845" s="83">
        <v>2.7299999999999969</v>
      </c>
      <c r="I13845" s="83">
        <v>-19.400000000000002</v>
      </c>
      <c r="J13845" s="83">
        <v>-31.27</v>
      </c>
      <c r="K13845" s="83">
        <v>-29.820000000000004</v>
      </c>
      <c r="L13845" s="84">
        <v>31.27</v>
      </c>
      <c r="M13845">
        <v>5</v>
      </c>
    </row>
    <row r="13846" spans="1:13" ht="15" x14ac:dyDescent="0.25">
      <c r="A13846" s="42" t="str">
        <f>'MRC NP, CWE NP, P'!A13846</f>
        <v>3c_change</v>
      </c>
      <c r="B13846" s="43" t="str">
        <f>'MRC NP, CWE NP, P'!B13846</f>
        <v>D</v>
      </c>
      <c r="C13846" s="43" t="str">
        <f>'MRC NP, CWE NP, P'!C13846</f>
        <v>Winter</v>
      </c>
      <c r="D13846" s="43" t="str">
        <f>'MRC NP, CWE NP, P'!D13846</f>
        <v>Weekend</v>
      </c>
      <c r="E13846" s="43">
        <f>'MRC NP, CWE NP, P'!E13846</f>
        <v>20190209</v>
      </c>
      <c r="F13846" s="43">
        <f>'MRC NP, CWE NP, P'!F13846</f>
        <v>21</v>
      </c>
      <c r="G13846" s="83">
        <v>3.3100000000000023</v>
      </c>
      <c r="H13846" s="83">
        <v>0.50999999999999801</v>
      </c>
      <c r="I13846" s="83">
        <v>-21.28</v>
      </c>
      <c r="J13846" s="83">
        <v>-18.479999999999997</v>
      </c>
      <c r="K13846" s="83">
        <v>-33.630000000000003</v>
      </c>
      <c r="L13846" s="84">
        <v>33.630000000000003</v>
      </c>
      <c r="M13846">
        <v>5</v>
      </c>
    </row>
    <row r="13847" spans="1:13" ht="15" x14ac:dyDescent="0.25">
      <c r="A13847" s="42" t="str">
        <f>'MRC NP, CWE NP, P'!A13847</f>
        <v>3c_change</v>
      </c>
      <c r="B13847" s="43" t="str">
        <f>'MRC NP, CWE NP, P'!B13847</f>
        <v>D</v>
      </c>
      <c r="C13847" s="43" t="str">
        <f>'MRC NP, CWE NP, P'!C13847</f>
        <v>Winter</v>
      </c>
      <c r="D13847" s="43" t="str">
        <f>'MRC NP, CWE NP, P'!D13847</f>
        <v>Weekend</v>
      </c>
      <c r="E13847" s="43">
        <f>'MRC NP, CWE NP, P'!E13847</f>
        <v>20190209</v>
      </c>
      <c r="F13847" s="43">
        <f>'MRC NP, CWE NP, P'!F13847</f>
        <v>22</v>
      </c>
      <c r="G13847" s="83">
        <v>1.2199999999999989</v>
      </c>
      <c r="H13847" s="83">
        <v>-2.8100000000000023</v>
      </c>
      <c r="I13847" s="83">
        <v>-15.54</v>
      </c>
      <c r="J13847" s="83">
        <v>-11.509999999999998</v>
      </c>
      <c r="K13847" s="83">
        <v>-30.5</v>
      </c>
      <c r="L13847" s="84">
        <v>30.5</v>
      </c>
      <c r="M13847">
        <v>5</v>
      </c>
    </row>
    <row r="13848" spans="1:13" ht="15" x14ac:dyDescent="0.25">
      <c r="A13848" s="42" t="str">
        <f>'MRC NP, CWE NP, P'!A13848</f>
        <v>3c_change</v>
      </c>
      <c r="B13848" s="43" t="str">
        <f>'MRC NP, CWE NP, P'!B13848</f>
        <v>D</v>
      </c>
      <c r="C13848" s="43" t="str">
        <f>'MRC NP, CWE NP, P'!C13848</f>
        <v>Winter</v>
      </c>
      <c r="D13848" s="43" t="str">
        <f>'MRC NP, CWE NP, P'!D13848</f>
        <v>Weekend</v>
      </c>
      <c r="E13848" s="43">
        <f>'MRC NP, CWE NP, P'!E13848</f>
        <v>20190209</v>
      </c>
      <c r="F13848" s="43">
        <f>'MRC NP, CWE NP, P'!F13848</f>
        <v>23</v>
      </c>
      <c r="G13848" s="83">
        <v>0.26000000000000156</v>
      </c>
      <c r="H13848" s="83">
        <v>-3.2199999999999989</v>
      </c>
      <c r="I13848" s="83">
        <v>-6.6900000000000013</v>
      </c>
      <c r="J13848" s="83">
        <v>-3.2100000000000009</v>
      </c>
      <c r="K13848" s="83">
        <v>-20.790000000000003</v>
      </c>
      <c r="L13848" s="84">
        <v>20.790000000000003</v>
      </c>
      <c r="M13848">
        <v>5</v>
      </c>
    </row>
    <row r="13849" spans="1:13" ht="15" x14ac:dyDescent="0.25">
      <c r="A13849" s="42" t="str">
        <f>'MRC NP, CWE NP, P'!A13849</f>
        <v>3c_change</v>
      </c>
      <c r="B13849" s="43" t="str">
        <f>'MRC NP, CWE NP, P'!B13849</f>
        <v>D</v>
      </c>
      <c r="C13849" s="43" t="str">
        <f>'MRC NP, CWE NP, P'!C13849</f>
        <v>Winter</v>
      </c>
      <c r="D13849" s="43" t="str">
        <f>'MRC NP, CWE NP, P'!D13849</f>
        <v>Weekend</v>
      </c>
      <c r="E13849" s="43">
        <f>'MRC NP, CWE NP, P'!E13849</f>
        <v>20190209</v>
      </c>
      <c r="F13849" s="43">
        <f>'MRC NP, CWE NP, P'!F13849</f>
        <v>24</v>
      </c>
      <c r="G13849" s="83">
        <v>5.4200000000000017</v>
      </c>
      <c r="H13849" s="83">
        <v>1.1300000000000026</v>
      </c>
      <c r="I13849" s="83">
        <v>-18.579999999999998</v>
      </c>
      <c r="J13849" s="83">
        <v>-14.29</v>
      </c>
      <c r="K13849" s="83">
        <v>-12.880000000000003</v>
      </c>
      <c r="L13849" s="84">
        <v>19.71</v>
      </c>
      <c r="M13849">
        <v>5</v>
      </c>
    </row>
    <row r="13850" spans="1:13" ht="15" x14ac:dyDescent="0.25">
      <c r="A13850" s="42" t="str">
        <f>'MRC NP, CWE NP, P'!A13850</f>
        <v>3c_change</v>
      </c>
      <c r="B13850" s="43" t="str">
        <f>'MRC NP, CWE NP, P'!B13850</f>
        <v>D</v>
      </c>
      <c r="C13850" s="43" t="str">
        <f>'MRC NP, CWE NP, P'!C13850</f>
        <v>Winter</v>
      </c>
      <c r="D13850" s="43" t="str">
        <f>'MRC NP, CWE NP, P'!D13850</f>
        <v>Weekend</v>
      </c>
      <c r="E13850" s="43">
        <f>'MRC NP, CWE NP, P'!E13850</f>
        <v>20190210</v>
      </c>
      <c r="F13850" s="43">
        <f>'MRC NP, CWE NP, P'!F13850</f>
        <v>1</v>
      </c>
      <c r="G13850" s="83">
        <v>2.3299999999999983</v>
      </c>
      <c r="H13850" s="83">
        <v>-3.7800000000000011</v>
      </c>
      <c r="I13850" s="83">
        <v>-22.400000000000002</v>
      </c>
      <c r="J13850" s="83">
        <v>-16.290000000000003</v>
      </c>
      <c r="K13850" s="83">
        <v>-15.120000000000001</v>
      </c>
      <c r="L13850" s="84">
        <v>22.400000000000002</v>
      </c>
      <c r="M13850">
        <v>5</v>
      </c>
    </row>
    <row r="13851" spans="1:13" ht="15" x14ac:dyDescent="0.25">
      <c r="A13851" s="42" t="str">
        <f>'MRC NP, CWE NP, P'!A13851</f>
        <v>3c_change</v>
      </c>
      <c r="B13851" s="43" t="str">
        <f>'MRC NP, CWE NP, P'!B13851</f>
        <v>D</v>
      </c>
      <c r="C13851" s="43" t="str">
        <f>'MRC NP, CWE NP, P'!C13851</f>
        <v>Winter</v>
      </c>
      <c r="D13851" s="43" t="str">
        <f>'MRC NP, CWE NP, P'!D13851</f>
        <v>Weekend</v>
      </c>
      <c r="E13851" s="43">
        <f>'MRC NP, CWE NP, P'!E13851</f>
        <v>20190210</v>
      </c>
      <c r="F13851" s="43">
        <f>'MRC NP, CWE NP, P'!F13851</f>
        <v>2</v>
      </c>
      <c r="G13851" s="83">
        <v>4.8299999999999983</v>
      </c>
      <c r="H13851" s="83">
        <v>2.1299999999999955</v>
      </c>
      <c r="I13851" s="83">
        <v>-26.370000000000005</v>
      </c>
      <c r="J13851" s="83">
        <v>-23.67</v>
      </c>
      <c r="K13851" s="83">
        <v>-23.690000000000005</v>
      </c>
      <c r="L13851" s="84">
        <v>28.5</v>
      </c>
      <c r="M13851">
        <v>5</v>
      </c>
    </row>
    <row r="13852" spans="1:13" ht="15" x14ac:dyDescent="0.25">
      <c r="A13852" s="42" t="str">
        <f>'MRC NP, CWE NP, P'!A13852</f>
        <v>3c_change</v>
      </c>
      <c r="B13852" s="43" t="str">
        <f>'MRC NP, CWE NP, P'!B13852</f>
        <v>D</v>
      </c>
      <c r="C13852" s="43" t="str">
        <f>'MRC NP, CWE NP, P'!C13852</f>
        <v>Winter</v>
      </c>
      <c r="D13852" s="43" t="str">
        <f>'MRC NP, CWE NP, P'!D13852</f>
        <v>Weekend</v>
      </c>
      <c r="E13852" s="43">
        <f>'MRC NP, CWE NP, P'!E13852</f>
        <v>20190210</v>
      </c>
      <c r="F13852" s="43">
        <f>'MRC NP, CWE NP, P'!F13852</f>
        <v>3</v>
      </c>
      <c r="G13852" s="83">
        <v>7.9200000000000017</v>
      </c>
      <c r="H13852" s="83">
        <v>-8.1299999999999955</v>
      </c>
      <c r="I13852" s="83">
        <v>-26.45</v>
      </c>
      <c r="J13852" s="83">
        <v>-10.400000000000002</v>
      </c>
      <c r="K13852" s="83">
        <v>-8.8100000000000023</v>
      </c>
      <c r="L13852" s="84">
        <v>26.45</v>
      </c>
      <c r="M13852">
        <v>5</v>
      </c>
    </row>
    <row r="13853" spans="1:13" ht="15" x14ac:dyDescent="0.25">
      <c r="A13853" s="42" t="str">
        <f>'MRC NP, CWE NP, P'!A13853</f>
        <v>3c_change</v>
      </c>
      <c r="B13853" s="43" t="str">
        <f>'MRC NP, CWE NP, P'!B13853</f>
        <v>D</v>
      </c>
      <c r="C13853" s="43" t="str">
        <f>'MRC NP, CWE NP, P'!C13853</f>
        <v>Winter</v>
      </c>
      <c r="D13853" s="43" t="str">
        <f>'MRC NP, CWE NP, P'!D13853</f>
        <v>Weekend</v>
      </c>
      <c r="E13853" s="43">
        <f>'MRC NP, CWE NP, P'!E13853</f>
        <v>20190210</v>
      </c>
      <c r="F13853" s="43">
        <f>'MRC NP, CWE NP, P'!F13853</f>
        <v>4</v>
      </c>
      <c r="G13853" s="83">
        <v>4.0100000000000016</v>
      </c>
      <c r="H13853" s="83">
        <v>-4.0399999999999991</v>
      </c>
      <c r="I13853" s="83">
        <v>-12.899999999999999</v>
      </c>
      <c r="J13853" s="83">
        <v>-4.8499999999999979</v>
      </c>
      <c r="K13853" s="83">
        <v>-1.379999999999999</v>
      </c>
      <c r="L13853" s="84">
        <v>12.899999999999999</v>
      </c>
      <c r="M13853">
        <v>5</v>
      </c>
    </row>
    <row r="13854" spans="1:13" ht="15" x14ac:dyDescent="0.25">
      <c r="A13854" s="42" t="str">
        <f>'MRC NP, CWE NP, P'!A13854</f>
        <v>3c_change</v>
      </c>
      <c r="B13854" s="43" t="str">
        <f>'MRC NP, CWE NP, P'!B13854</f>
        <v>D</v>
      </c>
      <c r="C13854" s="43" t="str">
        <f>'MRC NP, CWE NP, P'!C13854</f>
        <v>Winter</v>
      </c>
      <c r="D13854" s="43" t="str">
        <f>'MRC NP, CWE NP, P'!D13854</f>
        <v>Weekend</v>
      </c>
      <c r="E13854" s="43">
        <f>'MRC NP, CWE NP, P'!E13854</f>
        <v>20190210</v>
      </c>
      <c r="F13854" s="43">
        <f>'MRC NP, CWE NP, P'!F13854</f>
        <v>5</v>
      </c>
      <c r="G13854" s="83">
        <v>2.2799999999999976</v>
      </c>
      <c r="H13854" s="83">
        <v>-11.71</v>
      </c>
      <c r="I13854" s="83">
        <v>-17.440000000000001</v>
      </c>
      <c r="J13854" s="83">
        <v>-3.4500000000000028</v>
      </c>
      <c r="K13854" s="83">
        <v>-0.81000000000000227</v>
      </c>
      <c r="L13854" s="84">
        <v>17.440000000000001</v>
      </c>
      <c r="M13854">
        <v>5</v>
      </c>
    </row>
    <row r="13855" spans="1:13" ht="15" x14ac:dyDescent="0.25">
      <c r="A13855" s="42" t="str">
        <f>'MRC NP, CWE NP, P'!A13855</f>
        <v>3c_change</v>
      </c>
      <c r="B13855" s="43" t="str">
        <f>'MRC NP, CWE NP, P'!B13855</f>
        <v>D</v>
      </c>
      <c r="C13855" s="43" t="str">
        <f>'MRC NP, CWE NP, P'!C13855</f>
        <v>Winter</v>
      </c>
      <c r="D13855" s="43" t="str">
        <f>'MRC NP, CWE NP, P'!D13855</f>
        <v>Weekend</v>
      </c>
      <c r="E13855" s="43">
        <f>'MRC NP, CWE NP, P'!E13855</f>
        <v>20190210</v>
      </c>
      <c r="F13855" s="43">
        <f>'MRC NP, CWE NP, P'!F13855</f>
        <v>6</v>
      </c>
      <c r="G13855" s="83">
        <v>1.6900000000000013</v>
      </c>
      <c r="H13855" s="83">
        <v>-13.309999999999999</v>
      </c>
      <c r="I13855" s="83">
        <v>-21.25</v>
      </c>
      <c r="J13855" s="83">
        <v>-6.25</v>
      </c>
      <c r="K13855" s="83">
        <v>-23.310000000000002</v>
      </c>
      <c r="L13855" s="84">
        <v>23.310000000000002</v>
      </c>
      <c r="M13855">
        <v>5</v>
      </c>
    </row>
    <row r="13856" spans="1:13" ht="15" x14ac:dyDescent="0.25">
      <c r="A13856" s="42" t="str">
        <f>'MRC NP, CWE NP, P'!A13856</f>
        <v>3c_change</v>
      </c>
      <c r="B13856" s="43" t="str">
        <f>'MRC NP, CWE NP, P'!B13856</f>
        <v>D</v>
      </c>
      <c r="C13856" s="43" t="str">
        <f>'MRC NP, CWE NP, P'!C13856</f>
        <v>Winter</v>
      </c>
      <c r="D13856" s="43" t="str">
        <f>'MRC NP, CWE NP, P'!D13856</f>
        <v>Weekend</v>
      </c>
      <c r="E13856" s="43">
        <f>'MRC NP, CWE NP, P'!E13856</f>
        <v>20190210</v>
      </c>
      <c r="F13856" s="43">
        <f>'MRC NP, CWE NP, P'!F13856</f>
        <v>7</v>
      </c>
      <c r="G13856" s="83">
        <v>7.48</v>
      </c>
      <c r="H13856" s="83">
        <v>-8.1900000000000013</v>
      </c>
      <c r="I13856" s="83">
        <v>-27.370000000000005</v>
      </c>
      <c r="J13856" s="83">
        <v>-11.700000000000001</v>
      </c>
      <c r="K13856" s="83">
        <v>-21.220000000000006</v>
      </c>
      <c r="L13856" s="84">
        <v>27.370000000000005</v>
      </c>
      <c r="M13856">
        <v>5</v>
      </c>
    </row>
    <row r="13857" spans="1:13" ht="15" x14ac:dyDescent="0.25">
      <c r="A13857" s="42" t="str">
        <f>'MRC NP, CWE NP, P'!A13857</f>
        <v>3c_change</v>
      </c>
      <c r="B13857" s="43" t="str">
        <f>'MRC NP, CWE NP, P'!B13857</f>
        <v>D</v>
      </c>
      <c r="C13857" s="43" t="str">
        <f>'MRC NP, CWE NP, P'!C13857</f>
        <v>Winter</v>
      </c>
      <c r="D13857" s="43" t="str">
        <f>'MRC NP, CWE NP, P'!D13857</f>
        <v>Weekend</v>
      </c>
      <c r="E13857" s="43">
        <f>'MRC NP, CWE NP, P'!E13857</f>
        <v>20190210</v>
      </c>
      <c r="F13857" s="43">
        <f>'MRC NP, CWE NP, P'!F13857</f>
        <v>8</v>
      </c>
      <c r="G13857" s="83">
        <v>2.0600000000000023</v>
      </c>
      <c r="H13857" s="83">
        <v>-13.75</v>
      </c>
      <c r="I13857" s="83">
        <v>-20.87</v>
      </c>
      <c r="J13857" s="83">
        <v>-5.0599999999999987</v>
      </c>
      <c r="K13857" s="83">
        <v>-13.849999999999998</v>
      </c>
      <c r="L13857" s="84">
        <v>20.87</v>
      </c>
      <c r="M13857">
        <v>5</v>
      </c>
    </row>
    <row r="13858" spans="1:13" ht="15" x14ac:dyDescent="0.25">
      <c r="A13858" s="42" t="str">
        <f>'MRC NP, CWE NP, P'!A13858</f>
        <v>3c_change</v>
      </c>
      <c r="B13858" s="43" t="str">
        <f>'MRC NP, CWE NP, P'!B13858</f>
        <v>D</v>
      </c>
      <c r="C13858" s="43" t="str">
        <f>'MRC NP, CWE NP, P'!C13858</f>
        <v>Winter</v>
      </c>
      <c r="D13858" s="43" t="str">
        <f>'MRC NP, CWE NP, P'!D13858</f>
        <v>Weekend</v>
      </c>
      <c r="E13858" s="43">
        <f>'MRC NP, CWE NP, P'!E13858</f>
        <v>20190210</v>
      </c>
      <c r="F13858" s="43">
        <f>'MRC NP, CWE NP, P'!F13858</f>
        <v>9</v>
      </c>
      <c r="G13858" s="83">
        <v>1.1699999999999982</v>
      </c>
      <c r="H13858" s="83">
        <v>-10.300000000000004</v>
      </c>
      <c r="I13858" s="83">
        <v>-16.560000000000002</v>
      </c>
      <c r="J13858" s="83">
        <v>-5.09</v>
      </c>
      <c r="K13858" s="83">
        <v>-21.83</v>
      </c>
      <c r="L13858" s="84">
        <v>21.83</v>
      </c>
      <c r="M13858">
        <v>5</v>
      </c>
    </row>
    <row r="13859" spans="1:13" ht="15" x14ac:dyDescent="0.25">
      <c r="A13859" s="42" t="str">
        <f>'MRC NP, CWE NP, P'!A13859</f>
        <v>3c_change</v>
      </c>
      <c r="B13859" s="43" t="str">
        <f>'MRC NP, CWE NP, P'!B13859</f>
        <v>D</v>
      </c>
      <c r="C13859" s="43" t="str">
        <f>'MRC NP, CWE NP, P'!C13859</f>
        <v>Winter</v>
      </c>
      <c r="D13859" s="43" t="str">
        <f>'MRC NP, CWE NP, P'!D13859</f>
        <v>Weekend</v>
      </c>
      <c r="E13859" s="43">
        <f>'MRC NP, CWE NP, P'!E13859</f>
        <v>20190210</v>
      </c>
      <c r="F13859" s="43">
        <f>'MRC NP, CWE NP, P'!F13859</f>
        <v>10</v>
      </c>
      <c r="G13859" s="83">
        <v>6.8900000000000006</v>
      </c>
      <c r="H13859" s="83">
        <v>-7.740000000000002</v>
      </c>
      <c r="I13859" s="83">
        <v>-22.730000000000004</v>
      </c>
      <c r="J13859" s="83">
        <v>-8.1000000000000014</v>
      </c>
      <c r="K13859" s="83">
        <v>-3.1300000000000026</v>
      </c>
      <c r="L13859" s="84">
        <v>22.730000000000004</v>
      </c>
      <c r="M13859">
        <v>5</v>
      </c>
    </row>
    <row r="13860" spans="1:13" ht="15" x14ac:dyDescent="0.25">
      <c r="A13860" s="42" t="str">
        <f>'MRC NP, CWE NP, P'!A13860</f>
        <v>3c_change</v>
      </c>
      <c r="B13860" s="43" t="str">
        <f>'MRC NP, CWE NP, P'!B13860</f>
        <v>D</v>
      </c>
      <c r="C13860" s="43" t="str">
        <f>'MRC NP, CWE NP, P'!C13860</f>
        <v>Winter</v>
      </c>
      <c r="D13860" s="43" t="str">
        <f>'MRC NP, CWE NP, P'!D13860</f>
        <v>Weekend</v>
      </c>
      <c r="E13860" s="43">
        <f>'MRC NP, CWE NP, P'!E13860</f>
        <v>20190210</v>
      </c>
      <c r="F13860" s="43">
        <f>'MRC NP, CWE NP, P'!F13860</f>
        <v>11</v>
      </c>
      <c r="G13860" s="83">
        <v>4.490000000000002</v>
      </c>
      <c r="H13860" s="83">
        <v>-4.0399999999999991</v>
      </c>
      <c r="I13860" s="83">
        <v>-13.82</v>
      </c>
      <c r="J13860" s="83">
        <v>-5.2899999999999991</v>
      </c>
      <c r="K13860" s="83">
        <v>-1.4600000000000009</v>
      </c>
      <c r="L13860" s="84">
        <v>13.82</v>
      </c>
      <c r="M13860">
        <v>5</v>
      </c>
    </row>
    <row r="13861" spans="1:13" ht="15" x14ac:dyDescent="0.25">
      <c r="A13861" s="42" t="str">
        <f>'MRC NP, CWE NP, P'!A13861</f>
        <v>3c_change</v>
      </c>
      <c r="B13861" s="43" t="str">
        <f>'MRC NP, CWE NP, P'!B13861</f>
        <v>D</v>
      </c>
      <c r="C13861" s="43" t="str">
        <f>'MRC NP, CWE NP, P'!C13861</f>
        <v>Winter</v>
      </c>
      <c r="D13861" s="43" t="str">
        <f>'MRC NP, CWE NP, P'!D13861</f>
        <v>Weekend</v>
      </c>
      <c r="E13861" s="43">
        <f>'MRC NP, CWE NP, P'!E13861</f>
        <v>20190210</v>
      </c>
      <c r="F13861" s="43">
        <f>'MRC NP, CWE NP, P'!F13861</f>
        <v>12</v>
      </c>
      <c r="G13861" s="83">
        <v>2.480000000000004</v>
      </c>
      <c r="H13861" s="83">
        <v>-3.3799999999999955</v>
      </c>
      <c r="I13861" s="83">
        <v>-9.2299999999999969</v>
      </c>
      <c r="J13861" s="83">
        <v>-3.3699999999999974</v>
      </c>
      <c r="K13861" s="83">
        <v>-3.8599999999999994</v>
      </c>
      <c r="L13861" s="84">
        <v>9.2299999999999969</v>
      </c>
      <c r="M13861">
        <v>5</v>
      </c>
    </row>
    <row r="13862" spans="1:13" ht="15" x14ac:dyDescent="0.25">
      <c r="A13862" s="42" t="str">
        <f>'MRC NP, CWE NP, P'!A13862</f>
        <v>3c_change</v>
      </c>
      <c r="B13862" s="43" t="str">
        <f>'MRC NP, CWE NP, P'!B13862</f>
        <v>D</v>
      </c>
      <c r="C13862" s="43" t="str">
        <f>'MRC NP, CWE NP, P'!C13862</f>
        <v>Winter</v>
      </c>
      <c r="D13862" s="43" t="str">
        <f>'MRC NP, CWE NP, P'!D13862</f>
        <v>Weekend</v>
      </c>
      <c r="E13862" s="43">
        <f>'MRC NP, CWE NP, P'!E13862</f>
        <v>20190210</v>
      </c>
      <c r="F13862" s="43">
        <f>'MRC NP, CWE NP, P'!F13862</f>
        <v>13</v>
      </c>
      <c r="G13862" s="83">
        <v>2.9500000000000028</v>
      </c>
      <c r="H13862" s="83">
        <v>-2.1299999999999955</v>
      </c>
      <c r="I13862" s="83">
        <v>-8.5599999999999952</v>
      </c>
      <c r="J13862" s="83">
        <v>-3.4799999999999969</v>
      </c>
      <c r="K13862" s="83">
        <v>-0.94999999999999574</v>
      </c>
      <c r="L13862" s="84">
        <v>8.5599999999999952</v>
      </c>
      <c r="M13862">
        <v>5</v>
      </c>
    </row>
    <row r="13863" spans="1:13" ht="15" x14ac:dyDescent="0.25">
      <c r="A13863" s="42" t="str">
        <f>'MRC NP, CWE NP, P'!A13863</f>
        <v>3c_change</v>
      </c>
      <c r="B13863" s="43" t="str">
        <f>'MRC NP, CWE NP, P'!B13863</f>
        <v>D</v>
      </c>
      <c r="C13863" s="43" t="str">
        <f>'MRC NP, CWE NP, P'!C13863</f>
        <v>Winter</v>
      </c>
      <c r="D13863" s="43" t="str">
        <f>'MRC NP, CWE NP, P'!D13863</f>
        <v>Weekend</v>
      </c>
      <c r="E13863" s="43">
        <f>'MRC NP, CWE NP, P'!E13863</f>
        <v>20190210</v>
      </c>
      <c r="F13863" s="43">
        <f>'MRC NP, CWE NP, P'!F13863</f>
        <v>14</v>
      </c>
      <c r="G13863" s="83">
        <v>5.6899999999999977</v>
      </c>
      <c r="H13863" s="83">
        <v>-5.1099999999999994</v>
      </c>
      <c r="I13863" s="83">
        <v>-17.529999999999998</v>
      </c>
      <c r="J13863" s="83">
        <v>-6.73</v>
      </c>
      <c r="K13863" s="83">
        <v>-1.8399999999999999</v>
      </c>
      <c r="L13863" s="84">
        <v>17.529999999999998</v>
      </c>
      <c r="M13863">
        <v>5</v>
      </c>
    </row>
    <row r="13864" spans="1:13" ht="15" x14ac:dyDescent="0.25">
      <c r="A13864" s="42" t="str">
        <f>'MRC NP, CWE NP, P'!A13864</f>
        <v>3c_change</v>
      </c>
      <c r="B13864" s="43" t="str">
        <f>'MRC NP, CWE NP, P'!B13864</f>
        <v>D</v>
      </c>
      <c r="C13864" s="43" t="str">
        <f>'MRC NP, CWE NP, P'!C13864</f>
        <v>Winter</v>
      </c>
      <c r="D13864" s="43" t="str">
        <f>'MRC NP, CWE NP, P'!D13864</f>
        <v>Weekend</v>
      </c>
      <c r="E13864" s="43">
        <f>'MRC NP, CWE NP, P'!E13864</f>
        <v>20190210</v>
      </c>
      <c r="F13864" s="43">
        <f>'MRC NP, CWE NP, P'!F13864</f>
        <v>15</v>
      </c>
      <c r="G13864" s="83">
        <v>4.4399999999999977</v>
      </c>
      <c r="H13864" s="83">
        <v>-4.5399999999999991</v>
      </c>
      <c r="I13864" s="83">
        <v>-14.229999999999997</v>
      </c>
      <c r="J13864" s="83">
        <v>-5.25</v>
      </c>
      <c r="K13864" s="83">
        <v>-1.4399999999999977</v>
      </c>
      <c r="L13864" s="84">
        <v>14.229999999999997</v>
      </c>
      <c r="M13864">
        <v>5</v>
      </c>
    </row>
    <row r="13865" spans="1:13" ht="15" x14ac:dyDescent="0.25">
      <c r="A13865" s="42" t="str">
        <f>'MRC NP, CWE NP, P'!A13865</f>
        <v>3c_change</v>
      </c>
      <c r="B13865" s="43" t="str">
        <f>'MRC NP, CWE NP, P'!B13865</f>
        <v>D</v>
      </c>
      <c r="C13865" s="43" t="str">
        <f>'MRC NP, CWE NP, P'!C13865</f>
        <v>Winter</v>
      </c>
      <c r="D13865" s="43" t="str">
        <f>'MRC NP, CWE NP, P'!D13865</f>
        <v>Weekend</v>
      </c>
      <c r="E13865" s="43">
        <f>'MRC NP, CWE NP, P'!E13865</f>
        <v>20190210</v>
      </c>
      <c r="F13865" s="43">
        <f>'MRC NP, CWE NP, P'!F13865</f>
        <v>16</v>
      </c>
      <c r="G13865" s="83">
        <v>5.6000000000000014</v>
      </c>
      <c r="H13865" s="83">
        <v>-7.4100000000000037</v>
      </c>
      <c r="I13865" s="83">
        <v>-19.620000000000005</v>
      </c>
      <c r="J13865" s="83">
        <v>-6.6099999999999994</v>
      </c>
      <c r="K13865" s="83">
        <v>-1.8200000000000003</v>
      </c>
      <c r="L13865" s="84">
        <v>19.620000000000005</v>
      </c>
      <c r="M13865">
        <v>5</v>
      </c>
    </row>
    <row r="13866" spans="1:13" ht="15" x14ac:dyDescent="0.25">
      <c r="A13866" s="42" t="str">
        <f>'MRC NP, CWE NP, P'!A13866</f>
        <v>3c_change</v>
      </c>
      <c r="B13866" s="43" t="str">
        <f>'MRC NP, CWE NP, P'!B13866</f>
        <v>D</v>
      </c>
      <c r="C13866" s="43" t="str">
        <f>'MRC NP, CWE NP, P'!C13866</f>
        <v>Winter</v>
      </c>
      <c r="D13866" s="43" t="str">
        <f>'MRC NP, CWE NP, P'!D13866</f>
        <v>Weekend</v>
      </c>
      <c r="E13866" s="43">
        <f>'MRC NP, CWE NP, P'!E13866</f>
        <v>20190210</v>
      </c>
      <c r="F13866" s="43">
        <f>'MRC NP, CWE NP, P'!F13866</f>
        <v>17</v>
      </c>
      <c r="G13866" s="83">
        <v>4.6999999999999957</v>
      </c>
      <c r="H13866" s="83">
        <v>-5.57</v>
      </c>
      <c r="I13866" s="83">
        <v>-10.869999999999997</v>
      </c>
      <c r="J13866" s="83">
        <v>-0.60000000000000142</v>
      </c>
      <c r="K13866" s="83">
        <v>-1.5300000000000011</v>
      </c>
      <c r="L13866" s="84">
        <v>10.869999999999997</v>
      </c>
      <c r="M13866">
        <v>5</v>
      </c>
    </row>
    <row r="13867" spans="1:13" ht="15" x14ac:dyDescent="0.25">
      <c r="A13867" s="42" t="str">
        <f>'MRC NP, CWE NP, P'!A13867</f>
        <v>3c_change</v>
      </c>
      <c r="B13867" s="43" t="str">
        <f>'MRC NP, CWE NP, P'!B13867</f>
        <v>D</v>
      </c>
      <c r="C13867" s="43" t="str">
        <f>'MRC NP, CWE NP, P'!C13867</f>
        <v>Winter</v>
      </c>
      <c r="D13867" s="43" t="str">
        <f>'MRC NP, CWE NP, P'!D13867</f>
        <v>Weekend</v>
      </c>
      <c r="E13867" s="43">
        <f>'MRC NP, CWE NP, P'!E13867</f>
        <v>20190210</v>
      </c>
      <c r="F13867" s="43">
        <f>'MRC NP, CWE NP, P'!F13867</f>
        <v>18</v>
      </c>
      <c r="G13867" s="83">
        <v>1.0300000000000011</v>
      </c>
      <c r="H13867" s="83">
        <v>-2.4200000000000017</v>
      </c>
      <c r="I13867" s="83">
        <v>-4.7000000000000028</v>
      </c>
      <c r="J13867" s="83">
        <v>-1.25</v>
      </c>
      <c r="K13867" s="83">
        <v>-0.32999999999999829</v>
      </c>
      <c r="L13867" s="84">
        <v>4.7000000000000028</v>
      </c>
      <c r="M13867">
        <v>5</v>
      </c>
    </row>
    <row r="13868" spans="1:13" ht="15" x14ac:dyDescent="0.25">
      <c r="A13868" s="42" t="str">
        <f>'MRC NP, CWE NP, P'!A13868</f>
        <v>3c_change</v>
      </c>
      <c r="B13868" s="43" t="str">
        <f>'MRC NP, CWE NP, P'!B13868</f>
        <v>D</v>
      </c>
      <c r="C13868" s="43" t="str">
        <f>'MRC NP, CWE NP, P'!C13868</f>
        <v>Winter</v>
      </c>
      <c r="D13868" s="43" t="str">
        <f>'MRC NP, CWE NP, P'!D13868</f>
        <v>Weekend</v>
      </c>
      <c r="E13868" s="43">
        <f>'MRC NP, CWE NP, P'!E13868</f>
        <v>20190210</v>
      </c>
      <c r="F13868" s="43">
        <f>'MRC NP, CWE NP, P'!F13868</f>
        <v>19</v>
      </c>
      <c r="G13868" s="83">
        <v>0</v>
      </c>
      <c r="H13868" s="83">
        <v>0</v>
      </c>
      <c r="I13868" s="83">
        <v>0</v>
      </c>
      <c r="J13868" s="83">
        <v>0</v>
      </c>
      <c r="K13868" s="83">
        <v>0</v>
      </c>
      <c r="L13868" s="84">
        <v>0</v>
      </c>
      <c r="M13868">
        <v>1</v>
      </c>
    </row>
    <row r="13869" spans="1:13" ht="15" x14ac:dyDescent="0.25">
      <c r="A13869" s="42" t="str">
        <f>'MRC NP, CWE NP, P'!A13869</f>
        <v>3c_change</v>
      </c>
      <c r="B13869" s="43" t="str">
        <f>'MRC NP, CWE NP, P'!B13869</f>
        <v>D</v>
      </c>
      <c r="C13869" s="43" t="str">
        <f>'MRC NP, CWE NP, P'!C13869</f>
        <v>Winter</v>
      </c>
      <c r="D13869" s="43" t="str">
        <f>'MRC NP, CWE NP, P'!D13869</f>
        <v>Weekend</v>
      </c>
      <c r="E13869" s="43">
        <f>'MRC NP, CWE NP, P'!E13869</f>
        <v>20190210</v>
      </c>
      <c r="F13869" s="43">
        <f>'MRC NP, CWE NP, P'!F13869</f>
        <v>20</v>
      </c>
      <c r="G13869" s="83">
        <v>0</v>
      </c>
      <c r="H13869" s="83">
        <v>0</v>
      </c>
      <c r="I13869" s="83">
        <v>0</v>
      </c>
      <c r="J13869" s="83">
        <v>0</v>
      </c>
      <c r="K13869" s="83">
        <v>0</v>
      </c>
      <c r="L13869" s="84">
        <v>0</v>
      </c>
      <c r="M13869">
        <v>1</v>
      </c>
    </row>
    <row r="13870" spans="1:13" ht="15" x14ac:dyDescent="0.25">
      <c r="A13870" s="42" t="str">
        <f>'MRC NP, CWE NP, P'!A13870</f>
        <v>3c_change</v>
      </c>
      <c r="B13870" s="43" t="str">
        <f>'MRC NP, CWE NP, P'!B13870</f>
        <v>D</v>
      </c>
      <c r="C13870" s="43" t="str">
        <f>'MRC NP, CWE NP, P'!C13870</f>
        <v>Winter</v>
      </c>
      <c r="D13870" s="43" t="str">
        <f>'MRC NP, CWE NP, P'!D13870</f>
        <v>Weekend</v>
      </c>
      <c r="E13870" s="43">
        <f>'MRC NP, CWE NP, P'!E13870</f>
        <v>20190210</v>
      </c>
      <c r="F13870" s="43">
        <f>'MRC NP, CWE NP, P'!F13870</f>
        <v>21</v>
      </c>
      <c r="G13870" s="83">
        <v>0</v>
      </c>
      <c r="H13870" s="83">
        <v>0</v>
      </c>
      <c r="I13870" s="83">
        <v>0</v>
      </c>
      <c r="J13870" s="83">
        <v>0</v>
      </c>
      <c r="K13870" s="83">
        <v>0</v>
      </c>
      <c r="L13870" s="84">
        <v>0</v>
      </c>
      <c r="M13870">
        <v>1</v>
      </c>
    </row>
    <row r="13871" spans="1:13" ht="15" x14ac:dyDescent="0.25">
      <c r="A13871" s="42" t="str">
        <f>'MRC NP, CWE NP, P'!A13871</f>
        <v>3c_change</v>
      </c>
      <c r="B13871" s="43" t="str">
        <f>'MRC NP, CWE NP, P'!B13871</f>
        <v>D</v>
      </c>
      <c r="C13871" s="43" t="str">
        <f>'MRC NP, CWE NP, P'!C13871</f>
        <v>Winter</v>
      </c>
      <c r="D13871" s="43" t="str">
        <f>'MRC NP, CWE NP, P'!D13871</f>
        <v>Weekend</v>
      </c>
      <c r="E13871" s="43">
        <f>'MRC NP, CWE NP, P'!E13871</f>
        <v>20190210</v>
      </c>
      <c r="F13871" s="43">
        <f>'MRC NP, CWE NP, P'!F13871</f>
        <v>22</v>
      </c>
      <c r="G13871" s="83">
        <v>0</v>
      </c>
      <c r="H13871" s="83">
        <v>0</v>
      </c>
      <c r="I13871" s="83">
        <v>0</v>
      </c>
      <c r="J13871" s="83">
        <v>0</v>
      </c>
      <c r="K13871" s="83">
        <v>0</v>
      </c>
      <c r="L13871" s="84">
        <v>0</v>
      </c>
      <c r="M13871">
        <v>1</v>
      </c>
    </row>
    <row r="13872" spans="1:13" ht="15" x14ac:dyDescent="0.25">
      <c r="A13872" s="42" t="str">
        <f>'MRC NP, CWE NP, P'!A13872</f>
        <v>3c_change</v>
      </c>
      <c r="B13872" s="43" t="str">
        <f>'MRC NP, CWE NP, P'!B13872</f>
        <v>D</v>
      </c>
      <c r="C13872" s="43" t="str">
        <f>'MRC NP, CWE NP, P'!C13872</f>
        <v>Winter</v>
      </c>
      <c r="D13872" s="43" t="str">
        <f>'MRC NP, CWE NP, P'!D13872</f>
        <v>Weekend</v>
      </c>
      <c r="E13872" s="43">
        <f>'MRC NP, CWE NP, P'!E13872</f>
        <v>20190210</v>
      </c>
      <c r="F13872" s="43">
        <f>'MRC NP, CWE NP, P'!F13872</f>
        <v>23</v>
      </c>
      <c r="G13872" s="83">
        <v>0</v>
      </c>
      <c r="H13872" s="83">
        <v>0</v>
      </c>
      <c r="I13872" s="83">
        <v>0</v>
      </c>
      <c r="J13872" s="83">
        <v>0</v>
      </c>
      <c r="K13872" s="83">
        <v>0</v>
      </c>
      <c r="L13872" s="84">
        <v>0</v>
      </c>
      <c r="M13872">
        <v>1</v>
      </c>
    </row>
    <row r="13873" spans="1:13" ht="15" x14ac:dyDescent="0.25">
      <c r="A13873" s="42" t="str">
        <f>'MRC NP, CWE NP, P'!A13873</f>
        <v>3c_change</v>
      </c>
      <c r="B13873" s="43" t="str">
        <f>'MRC NP, CWE NP, P'!B13873</f>
        <v>D</v>
      </c>
      <c r="C13873" s="43" t="str">
        <f>'MRC NP, CWE NP, P'!C13873</f>
        <v>Winter</v>
      </c>
      <c r="D13873" s="43" t="str">
        <f>'MRC NP, CWE NP, P'!D13873</f>
        <v>Weekend</v>
      </c>
      <c r="E13873" s="43">
        <f>'MRC NP, CWE NP, P'!E13873</f>
        <v>20190210</v>
      </c>
      <c r="F13873" s="43">
        <f>'MRC NP, CWE NP, P'!F13873</f>
        <v>24</v>
      </c>
      <c r="G13873" s="83">
        <v>0.22999999999999687</v>
      </c>
      <c r="H13873" s="83">
        <v>-0.16000000000000369</v>
      </c>
      <c r="I13873" s="83">
        <v>-0.66000000000000369</v>
      </c>
      <c r="J13873" s="83">
        <v>-0.27000000000000313</v>
      </c>
      <c r="K13873" s="83">
        <v>-8.00000000000054E-2</v>
      </c>
      <c r="L13873" s="84">
        <v>0.66000000000000369</v>
      </c>
      <c r="M13873">
        <v>5</v>
      </c>
    </row>
    <row r="13874" spans="1:13" ht="15" x14ac:dyDescent="0.25">
      <c r="A13874" s="42" t="str">
        <f>'MRC NP, CWE NP, P'!A13874</f>
        <v>3c_change</v>
      </c>
      <c r="B13874" s="43" t="str">
        <f>'MRC NP, CWE NP, P'!B13874</f>
        <v>A</v>
      </c>
      <c r="C13874" s="43" t="str">
        <f>'MRC NP, CWE NP, P'!C13874</f>
        <v>Winter</v>
      </c>
      <c r="D13874" s="43" t="str">
        <f>'MRC NP, CWE NP, P'!D13874</f>
        <v>Weekday</v>
      </c>
      <c r="E13874" s="43">
        <f>'MRC NP, CWE NP, P'!E13874</f>
        <v>20190211</v>
      </c>
      <c r="F13874" s="43">
        <f>'MRC NP, CWE NP, P'!F13874</f>
        <v>1</v>
      </c>
      <c r="G13874" s="83">
        <v>0</v>
      </c>
      <c r="H13874" s="83">
        <v>0</v>
      </c>
      <c r="I13874" s="83">
        <v>0</v>
      </c>
      <c r="J13874" s="83">
        <v>0</v>
      </c>
      <c r="K13874" s="83">
        <v>0</v>
      </c>
      <c r="L13874" s="84">
        <v>0</v>
      </c>
      <c r="M13874">
        <v>1</v>
      </c>
    </row>
    <row r="13875" spans="1:13" ht="15" x14ac:dyDescent="0.25">
      <c r="A13875" s="42" t="str">
        <f>'MRC NP, CWE NP, P'!A13875</f>
        <v>3c_change</v>
      </c>
      <c r="B13875" s="43" t="str">
        <f>'MRC NP, CWE NP, P'!B13875</f>
        <v>A</v>
      </c>
      <c r="C13875" s="43" t="str">
        <f>'MRC NP, CWE NP, P'!C13875</f>
        <v>Winter</v>
      </c>
      <c r="D13875" s="43" t="str">
        <f>'MRC NP, CWE NP, P'!D13875</f>
        <v>Weekday</v>
      </c>
      <c r="E13875" s="43">
        <f>'MRC NP, CWE NP, P'!E13875</f>
        <v>20190211</v>
      </c>
      <c r="F13875" s="43">
        <f>'MRC NP, CWE NP, P'!F13875</f>
        <v>2</v>
      </c>
      <c r="G13875" s="83">
        <v>-2.7800000000000011</v>
      </c>
      <c r="H13875" s="83">
        <v>8.75</v>
      </c>
      <c r="I13875" s="83">
        <v>-17.36</v>
      </c>
      <c r="J13875" s="83">
        <v>-28.89</v>
      </c>
      <c r="K13875" s="83">
        <v>-6.21</v>
      </c>
      <c r="L13875" s="84">
        <v>28.89</v>
      </c>
      <c r="M13875">
        <v>5</v>
      </c>
    </row>
    <row r="13876" spans="1:13" ht="15" x14ac:dyDescent="0.25">
      <c r="A13876" s="42" t="str">
        <f>'MRC NP, CWE NP, P'!A13876</f>
        <v>3c_change</v>
      </c>
      <c r="B13876" s="43" t="str">
        <f>'MRC NP, CWE NP, P'!B13876</f>
        <v>A</v>
      </c>
      <c r="C13876" s="43" t="str">
        <f>'MRC NP, CWE NP, P'!C13876</f>
        <v>Winter</v>
      </c>
      <c r="D13876" s="43" t="str">
        <f>'MRC NP, CWE NP, P'!D13876</f>
        <v>Weekday</v>
      </c>
      <c r="E13876" s="43">
        <f>'MRC NP, CWE NP, P'!E13876</f>
        <v>20190211</v>
      </c>
      <c r="F13876" s="43">
        <f>'MRC NP, CWE NP, P'!F13876</f>
        <v>3</v>
      </c>
      <c r="G13876" s="83">
        <v>3.4499999999999993</v>
      </c>
      <c r="H13876" s="83">
        <v>-16.37</v>
      </c>
      <c r="I13876" s="83">
        <v>-27.560000000000002</v>
      </c>
      <c r="J13876" s="83">
        <v>-7.74</v>
      </c>
      <c r="K13876" s="83">
        <v>-2.3499999999999996</v>
      </c>
      <c r="L13876" s="84">
        <v>27.560000000000002</v>
      </c>
      <c r="M13876">
        <v>5</v>
      </c>
    </row>
    <row r="13877" spans="1:13" ht="15" x14ac:dyDescent="0.25">
      <c r="A13877" s="42" t="str">
        <f>'MRC NP, CWE NP, P'!A13877</f>
        <v>3c_change</v>
      </c>
      <c r="B13877" s="43" t="str">
        <f>'MRC NP, CWE NP, P'!B13877</f>
        <v>A</v>
      </c>
      <c r="C13877" s="43" t="str">
        <f>'MRC NP, CWE NP, P'!C13877</f>
        <v>Winter</v>
      </c>
      <c r="D13877" s="43" t="str">
        <f>'MRC NP, CWE NP, P'!D13877</f>
        <v>Weekday</v>
      </c>
      <c r="E13877" s="43">
        <f>'MRC NP, CWE NP, P'!E13877</f>
        <v>20190211</v>
      </c>
      <c r="F13877" s="43">
        <f>'MRC NP, CWE NP, P'!F13877</f>
        <v>4</v>
      </c>
      <c r="G13877" s="83">
        <v>3.6899999999999995</v>
      </c>
      <c r="H13877" s="83">
        <v>-21</v>
      </c>
      <c r="I13877" s="83">
        <v>-31.14</v>
      </c>
      <c r="J13877" s="83">
        <v>-6.45</v>
      </c>
      <c r="K13877" s="83">
        <v>-1.5199999999999996</v>
      </c>
      <c r="L13877" s="84">
        <v>31.14</v>
      </c>
      <c r="M13877">
        <v>5</v>
      </c>
    </row>
    <row r="13878" spans="1:13" ht="15" x14ac:dyDescent="0.25">
      <c r="A13878" s="42" t="str">
        <f>'MRC NP, CWE NP, P'!A13878</f>
        <v>3c_change</v>
      </c>
      <c r="B13878" s="43" t="str">
        <f>'MRC NP, CWE NP, P'!B13878</f>
        <v>A</v>
      </c>
      <c r="C13878" s="43" t="str">
        <f>'MRC NP, CWE NP, P'!C13878</f>
        <v>Winter</v>
      </c>
      <c r="D13878" s="43" t="str">
        <f>'MRC NP, CWE NP, P'!D13878</f>
        <v>Weekday</v>
      </c>
      <c r="E13878" s="43">
        <f>'MRC NP, CWE NP, P'!E13878</f>
        <v>20190211</v>
      </c>
      <c r="F13878" s="43">
        <f>'MRC NP, CWE NP, P'!F13878</f>
        <v>5</v>
      </c>
      <c r="G13878" s="83">
        <v>3.4699999999999989</v>
      </c>
      <c r="H13878" s="83">
        <v>-19.529999999999998</v>
      </c>
      <c r="I13878" s="83">
        <v>-28.729999999999997</v>
      </c>
      <c r="J13878" s="83">
        <v>-5.73</v>
      </c>
      <c r="K13878" s="83">
        <v>-1.2400000000000002</v>
      </c>
      <c r="L13878" s="84">
        <v>28.729999999999997</v>
      </c>
      <c r="M13878">
        <v>5</v>
      </c>
    </row>
    <row r="13879" spans="1:13" ht="15" x14ac:dyDescent="0.25">
      <c r="A13879" s="42" t="str">
        <f>'MRC NP, CWE NP, P'!A13879</f>
        <v>3c_change</v>
      </c>
      <c r="B13879" s="43" t="str">
        <f>'MRC NP, CWE NP, P'!B13879</f>
        <v>A</v>
      </c>
      <c r="C13879" s="43" t="str">
        <f>'MRC NP, CWE NP, P'!C13879</f>
        <v>Winter</v>
      </c>
      <c r="D13879" s="43" t="str">
        <f>'MRC NP, CWE NP, P'!D13879</f>
        <v>Weekday</v>
      </c>
      <c r="E13879" s="43">
        <f>'MRC NP, CWE NP, P'!E13879</f>
        <v>20190211</v>
      </c>
      <c r="F13879" s="43">
        <f>'MRC NP, CWE NP, P'!F13879</f>
        <v>6</v>
      </c>
      <c r="G13879" s="83">
        <v>1.7100000000000009</v>
      </c>
      <c r="H13879" s="83">
        <v>-9.25</v>
      </c>
      <c r="I13879" s="83">
        <v>-13.650000000000002</v>
      </c>
      <c r="J13879" s="83">
        <v>-2.6900000000000013</v>
      </c>
      <c r="K13879" s="83">
        <v>-0.53999999999999915</v>
      </c>
      <c r="L13879" s="84">
        <v>13.650000000000002</v>
      </c>
      <c r="M13879">
        <v>5</v>
      </c>
    </row>
    <row r="13880" spans="1:13" ht="15" x14ac:dyDescent="0.25">
      <c r="A13880" s="42" t="str">
        <f>'MRC NP, CWE NP, P'!A13880</f>
        <v>3c_change</v>
      </c>
      <c r="B13880" s="43" t="str">
        <f>'MRC NP, CWE NP, P'!B13880</f>
        <v>A</v>
      </c>
      <c r="C13880" s="43" t="str">
        <f>'MRC NP, CWE NP, P'!C13880</f>
        <v>Winter</v>
      </c>
      <c r="D13880" s="43" t="str">
        <f>'MRC NP, CWE NP, P'!D13880</f>
        <v>Weekday</v>
      </c>
      <c r="E13880" s="43">
        <f>'MRC NP, CWE NP, P'!E13880</f>
        <v>20190211</v>
      </c>
      <c r="F13880" s="43">
        <f>'MRC NP, CWE NP, P'!F13880</f>
        <v>7</v>
      </c>
      <c r="G13880" s="83">
        <v>1.0000000000005116E-2</v>
      </c>
      <c r="H13880" s="83">
        <v>9.0000000000003411E-2</v>
      </c>
      <c r="I13880" s="83">
        <v>-3.9999999999999147E-2</v>
      </c>
      <c r="J13880" s="83">
        <v>-0.11999999999999744</v>
      </c>
      <c r="K13880" s="83">
        <v>-7.0000000000000284E-2</v>
      </c>
      <c r="L13880" s="84">
        <v>0.13000000000000256</v>
      </c>
      <c r="M13880">
        <v>5</v>
      </c>
    </row>
    <row r="13881" spans="1:13" ht="15" x14ac:dyDescent="0.25">
      <c r="A13881" s="42" t="str">
        <f>'MRC NP, CWE NP, P'!A13881</f>
        <v>3c_change</v>
      </c>
      <c r="B13881" s="43" t="str">
        <f>'MRC NP, CWE NP, P'!B13881</f>
        <v>A</v>
      </c>
      <c r="C13881" s="43" t="str">
        <f>'MRC NP, CWE NP, P'!C13881</f>
        <v>Winter</v>
      </c>
      <c r="D13881" s="43" t="str">
        <f>'MRC NP, CWE NP, P'!D13881</f>
        <v>Weekday</v>
      </c>
      <c r="E13881" s="43">
        <f>'MRC NP, CWE NP, P'!E13881</f>
        <v>20190211</v>
      </c>
      <c r="F13881" s="43">
        <f>'MRC NP, CWE NP, P'!F13881</f>
        <v>8</v>
      </c>
      <c r="G13881" s="83">
        <v>0.89999999999999858</v>
      </c>
      <c r="H13881" s="83">
        <v>5.3900000000000006</v>
      </c>
      <c r="I13881" s="83">
        <v>-3.6899999999999977</v>
      </c>
      <c r="J13881" s="83">
        <v>-8.18</v>
      </c>
      <c r="K13881" s="83">
        <v>-4.3500000000000014</v>
      </c>
      <c r="L13881" s="84">
        <v>9.0799999999999983</v>
      </c>
      <c r="M13881">
        <v>5</v>
      </c>
    </row>
    <row r="13882" spans="1:13" ht="15" x14ac:dyDescent="0.25">
      <c r="A13882" s="42" t="str">
        <f>'MRC NP, CWE NP, P'!A13882</f>
        <v>3c_change</v>
      </c>
      <c r="B13882" s="43" t="str">
        <f>'MRC NP, CWE NP, P'!B13882</f>
        <v>A</v>
      </c>
      <c r="C13882" s="43" t="str">
        <f>'MRC NP, CWE NP, P'!C13882</f>
        <v>Winter</v>
      </c>
      <c r="D13882" s="43" t="str">
        <f>'MRC NP, CWE NP, P'!D13882</f>
        <v>Weekday</v>
      </c>
      <c r="E13882" s="43">
        <f>'MRC NP, CWE NP, P'!E13882</f>
        <v>20190211</v>
      </c>
      <c r="F13882" s="43">
        <f>'MRC NP, CWE NP, P'!F13882</f>
        <v>9</v>
      </c>
      <c r="G13882" s="83">
        <v>0.65000000000000568</v>
      </c>
      <c r="H13882" s="83">
        <v>3.25</v>
      </c>
      <c r="I13882" s="83">
        <v>-3.3300000000000054</v>
      </c>
      <c r="J13882" s="83">
        <v>-5.93</v>
      </c>
      <c r="K13882" s="83">
        <v>-4.6400000000000006</v>
      </c>
      <c r="L13882" s="84">
        <v>6.5800000000000054</v>
      </c>
      <c r="M13882">
        <v>5</v>
      </c>
    </row>
    <row r="13883" spans="1:13" ht="15" x14ac:dyDescent="0.25">
      <c r="A13883" s="42" t="str">
        <f>'MRC NP, CWE NP, P'!A13883</f>
        <v>3c_change</v>
      </c>
      <c r="B13883" s="43" t="str">
        <f>'MRC NP, CWE NP, P'!B13883</f>
        <v>A</v>
      </c>
      <c r="C13883" s="43" t="str">
        <f>'MRC NP, CWE NP, P'!C13883</f>
        <v>Winter</v>
      </c>
      <c r="D13883" s="43" t="str">
        <f>'MRC NP, CWE NP, P'!D13883</f>
        <v>Weekday</v>
      </c>
      <c r="E13883" s="43">
        <f>'MRC NP, CWE NP, P'!E13883</f>
        <v>20190211</v>
      </c>
      <c r="F13883" s="43">
        <f>'MRC NP, CWE NP, P'!F13883</f>
        <v>10</v>
      </c>
      <c r="G13883" s="83">
        <v>1.7899999999999991</v>
      </c>
      <c r="H13883" s="83">
        <v>4.1700000000000017</v>
      </c>
      <c r="I13883" s="83">
        <v>-9.1499999999999986</v>
      </c>
      <c r="J13883" s="83">
        <v>-11.530000000000001</v>
      </c>
      <c r="K13883" s="83">
        <v>-9.3699999999999974</v>
      </c>
      <c r="L13883" s="84">
        <v>13.32</v>
      </c>
      <c r="M13883">
        <v>5</v>
      </c>
    </row>
    <row r="13884" spans="1:13" ht="15" x14ac:dyDescent="0.25">
      <c r="A13884" s="42" t="str">
        <f>'MRC NP, CWE NP, P'!A13884</f>
        <v>3c_change</v>
      </c>
      <c r="B13884" s="43" t="str">
        <f>'MRC NP, CWE NP, P'!B13884</f>
        <v>A</v>
      </c>
      <c r="C13884" s="43" t="str">
        <f>'MRC NP, CWE NP, P'!C13884</f>
        <v>Winter</v>
      </c>
      <c r="D13884" s="43" t="str">
        <f>'MRC NP, CWE NP, P'!D13884</f>
        <v>Weekday</v>
      </c>
      <c r="E13884" s="43">
        <f>'MRC NP, CWE NP, P'!E13884</f>
        <v>20190211</v>
      </c>
      <c r="F13884" s="43">
        <f>'MRC NP, CWE NP, P'!F13884</f>
        <v>11</v>
      </c>
      <c r="G13884" s="83">
        <v>2.230000000000004</v>
      </c>
      <c r="H13884" s="83">
        <v>9.6600000000000037</v>
      </c>
      <c r="I13884" s="83">
        <v>-10.409999999999997</v>
      </c>
      <c r="J13884" s="83">
        <v>-17.839999999999996</v>
      </c>
      <c r="K13884" s="83">
        <v>-12.149999999999999</v>
      </c>
      <c r="L13884" s="84">
        <v>20.07</v>
      </c>
      <c r="M13884">
        <v>5</v>
      </c>
    </row>
    <row r="13885" spans="1:13" ht="15" x14ac:dyDescent="0.25">
      <c r="A13885" s="42" t="str">
        <f>'MRC NP, CWE NP, P'!A13885</f>
        <v>3c_change</v>
      </c>
      <c r="B13885" s="43" t="str">
        <f>'MRC NP, CWE NP, P'!B13885</f>
        <v>A</v>
      </c>
      <c r="C13885" s="43" t="str">
        <f>'MRC NP, CWE NP, P'!C13885</f>
        <v>Winter</v>
      </c>
      <c r="D13885" s="43" t="str">
        <f>'MRC NP, CWE NP, P'!D13885</f>
        <v>Weekday</v>
      </c>
      <c r="E13885" s="43">
        <f>'MRC NP, CWE NP, P'!E13885</f>
        <v>20190211</v>
      </c>
      <c r="F13885" s="43">
        <f>'MRC NP, CWE NP, P'!F13885</f>
        <v>12</v>
      </c>
      <c r="G13885" s="83">
        <v>1.3900000000000006</v>
      </c>
      <c r="H13885" s="83">
        <v>13.93</v>
      </c>
      <c r="I13885" s="83">
        <v>-9.2899999999999991</v>
      </c>
      <c r="J13885" s="83">
        <v>-21.83</v>
      </c>
      <c r="K13885" s="83">
        <v>-18.060000000000002</v>
      </c>
      <c r="L13885" s="84">
        <v>23.22</v>
      </c>
      <c r="M13885">
        <v>5</v>
      </c>
    </row>
    <row r="13886" spans="1:13" ht="15" x14ac:dyDescent="0.25">
      <c r="A13886" s="42" t="str">
        <f>'MRC NP, CWE NP, P'!A13886</f>
        <v>3c_change</v>
      </c>
      <c r="B13886" s="43" t="str">
        <f>'MRC NP, CWE NP, P'!B13886</f>
        <v>A</v>
      </c>
      <c r="C13886" s="43" t="str">
        <f>'MRC NP, CWE NP, P'!C13886</f>
        <v>Winter</v>
      </c>
      <c r="D13886" s="43" t="str">
        <f>'MRC NP, CWE NP, P'!D13886</f>
        <v>Weekday</v>
      </c>
      <c r="E13886" s="43">
        <f>'MRC NP, CWE NP, P'!E13886</f>
        <v>20190211</v>
      </c>
      <c r="F13886" s="43">
        <f>'MRC NP, CWE NP, P'!F13886</f>
        <v>13</v>
      </c>
      <c r="G13886" s="83">
        <v>-6.8599999999999994</v>
      </c>
      <c r="H13886" s="83">
        <v>8.1999999999999957</v>
      </c>
      <c r="I13886" s="83">
        <v>-2.730000000000004</v>
      </c>
      <c r="J13886" s="83">
        <v>-17.79</v>
      </c>
      <c r="K13886" s="83">
        <v>-17.79</v>
      </c>
      <c r="L13886" s="84">
        <v>17.79</v>
      </c>
      <c r="M13886">
        <v>4</v>
      </c>
    </row>
    <row r="13887" spans="1:13" ht="15" x14ac:dyDescent="0.25">
      <c r="A13887" s="42" t="str">
        <f>'MRC NP, CWE NP, P'!A13887</f>
        <v>3c_change</v>
      </c>
      <c r="B13887" s="43" t="str">
        <f>'MRC NP, CWE NP, P'!B13887</f>
        <v>A</v>
      </c>
      <c r="C13887" s="43" t="str">
        <f>'MRC NP, CWE NP, P'!C13887</f>
        <v>Winter</v>
      </c>
      <c r="D13887" s="43" t="str">
        <f>'MRC NP, CWE NP, P'!D13887</f>
        <v>Weekday</v>
      </c>
      <c r="E13887" s="43">
        <f>'MRC NP, CWE NP, P'!E13887</f>
        <v>20190211</v>
      </c>
      <c r="F13887" s="43">
        <f>'MRC NP, CWE NP, P'!F13887</f>
        <v>14</v>
      </c>
      <c r="G13887" s="83">
        <v>-6.1499999999999986</v>
      </c>
      <c r="H13887" s="83">
        <v>7.6999999999999957</v>
      </c>
      <c r="I13887" s="83">
        <v>-0.38000000000000256</v>
      </c>
      <c r="J13887" s="83">
        <v>-14.229999999999997</v>
      </c>
      <c r="K13887" s="83">
        <v>-14.18</v>
      </c>
      <c r="L13887" s="84">
        <v>14.229999999999997</v>
      </c>
      <c r="M13887">
        <v>5</v>
      </c>
    </row>
    <row r="13888" spans="1:13" ht="15" x14ac:dyDescent="0.25">
      <c r="A13888" s="42" t="str">
        <f>'MRC NP, CWE NP, P'!A13888</f>
        <v>3c_change</v>
      </c>
      <c r="B13888" s="43" t="str">
        <f>'MRC NP, CWE NP, P'!B13888</f>
        <v>A</v>
      </c>
      <c r="C13888" s="43" t="str">
        <f>'MRC NP, CWE NP, P'!C13888</f>
        <v>Winter</v>
      </c>
      <c r="D13888" s="43" t="str">
        <f>'MRC NP, CWE NP, P'!D13888</f>
        <v>Weekday</v>
      </c>
      <c r="E13888" s="43">
        <f>'MRC NP, CWE NP, P'!E13888</f>
        <v>20190211</v>
      </c>
      <c r="F13888" s="43">
        <f>'MRC NP, CWE NP, P'!F13888</f>
        <v>15</v>
      </c>
      <c r="G13888" s="83">
        <v>2.1200000000000045</v>
      </c>
      <c r="H13888" s="83">
        <v>4.5</v>
      </c>
      <c r="I13888" s="83">
        <v>-2.1000000000000014</v>
      </c>
      <c r="J13888" s="83">
        <v>-4.4799999999999969</v>
      </c>
      <c r="K13888" s="83">
        <v>-1.1599999999999966</v>
      </c>
      <c r="L13888" s="84">
        <v>6.6000000000000014</v>
      </c>
      <c r="M13888">
        <v>5</v>
      </c>
    </row>
    <row r="13889" spans="1:13" ht="15" x14ac:dyDescent="0.25">
      <c r="A13889" s="42" t="str">
        <f>'MRC NP, CWE NP, P'!A13889</f>
        <v>3c_change</v>
      </c>
      <c r="B13889" s="43" t="str">
        <f>'MRC NP, CWE NP, P'!B13889</f>
        <v>A</v>
      </c>
      <c r="C13889" s="43" t="str">
        <f>'MRC NP, CWE NP, P'!C13889</f>
        <v>Winter</v>
      </c>
      <c r="D13889" s="43" t="str">
        <f>'MRC NP, CWE NP, P'!D13889</f>
        <v>Weekday</v>
      </c>
      <c r="E13889" s="43">
        <f>'MRC NP, CWE NP, P'!E13889</f>
        <v>20190211</v>
      </c>
      <c r="F13889" s="43">
        <f>'MRC NP, CWE NP, P'!F13889</f>
        <v>16</v>
      </c>
      <c r="G13889" s="83">
        <v>0.11999999999999744</v>
      </c>
      <c r="H13889" s="83">
        <v>-0.45000000000000284</v>
      </c>
      <c r="I13889" s="83">
        <v>-0.75999999999999801</v>
      </c>
      <c r="J13889" s="83">
        <v>-0.18999999999999773</v>
      </c>
      <c r="K13889" s="83">
        <v>-4.9999999999997158E-2</v>
      </c>
      <c r="L13889" s="84">
        <v>0.75999999999999801</v>
      </c>
      <c r="M13889">
        <v>5</v>
      </c>
    </row>
    <row r="13890" spans="1:13" ht="15" x14ac:dyDescent="0.25">
      <c r="A13890" s="42" t="str">
        <f>'MRC NP, CWE NP, P'!A13890</f>
        <v>3c_change</v>
      </c>
      <c r="B13890" s="43" t="str">
        <f>'MRC NP, CWE NP, P'!B13890</f>
        <v>A</v>
      </c>
      <c r="C13890" s="43" t="str">
        <f>'MRC NP, CWE NP, P'!C13890</f>
        <v>Winter</v>
      </c>
      <c r="D13890" s="43" t="str">
        <f>'MRC NP, CWE NP, P'!D13890</f>
        <v>Weekday</v>
      </c>
      <c r="E13890" s="43">
        <f>'MRC NP, CWE NP, P'!E13890</f>
        <v>20190211</v>
      </c>
      <c r="F13890" s="43">
        <f>'MRC NP, CWE NP, P'!F13890</f>
        <v>17</v>
      </c>
      <c r="G13890" s="83">
        <v>1.6799999999999997</v>
      </c>
      <c r="H13890" s="83">
        <v>-6.75</v>
      </c>
      <c r="I13890" s="83">
        <v>-13.030000000000001</v>
      </c>
      <c r="J13890" s="83">
        <v>-4.6000000000000014</v>
      </c>
      <c r="K13890" s="83">
        <v>-8.5900000000000034</v>
      </c>
      <c r="L13890" s="84">
        <v>13.030000000000001</v>
      </c>
      <c r="M13890">
        <v>5</v>
      </c>
    </row>
    <row r="13891" spans="1:13" ht="15" x14ac:dyDescent="0.25">
      <c r="A13891" s="42" t="str">
        <f>'MRC NP, CWE NP, P'!A13891</f>
        <v>3c_change</v>
      </c>
      <c r="B13891" s="43" t="str">
        <f>'MRC NP, CWE NP, P'!B13891</f>
        <v>A</v>
      </c>
      <c r="C13891" s="43" t="str">
        <f>'MRC NP, CWE NP, P'!C13891</f>
        <v>Winter</v>
      </c>
      <c r="D13891" s="43" t="str">
        <f>'MRC NP, CWE NP, P'!D13891</f>
        <v>Weekday</v>
      </c>
      <c r="E13891" s="43">
        <f>'MRC NP, CWE NP, P'!E13891</f>
        <v>20190211</v>
      </c>
      <c r="F13891" s="43">
        <f>'MRC NP, CWE NP, P'!F13891</f>
        <v>18</v>
      </c>
      <c r="G13891" s="83">
        <v>6.0000000000002274E-2</v>
      </c>
      <c r="H13891" s="83">
        <v>-1.4799999999999969</v>
      </c>
      <c r="I13891" s="83">
        <v>-2.6300000000000026</v>
      </c>
      <c r="J13891" s="83">
        <v>-1.0900000000000034</v>
      </c>
      <c r="K13891" s="83">
        <v>-5</v>
      </c>
      <c r="L13891" s="84">
        <v>5</v>
      </c>
      <c r="M13891">
        <v>5</v>
      </c>
    </row>
    <row r="13892" spans="1:13" ht="15" x14ac:dyDescent="0.25">
      <c r="A13892" s="42" t="str">
        <f>'MRC NP, CWE NP, P'!A13892</f>
        <v>3c_change</v>
      </c>
      <c r="B13892" s="43" t="str">
        <f>'MRC NP, CWE NP, P'!B13892</f>
        <v>A</v>
      </c>
      <c r="C13892" s="43" t="str">
        <f>'MRC NP, CWE NP, P'!C13892</f>
        <v>Winter</v>
      </c>
      <c r="D13892" s="43" t="str">
        <f>'MRC NP, CWE NP, P'!D13892</f>
        <v>Weekday</v>
      </c>
      <c r="E13892" s="43">
        <f>'MRC NP, CWE NP, P'!E13892</f>
        <v>20190211</v>
      </c>
      <c r="F13892" s="43">
        <f>'MRC NP, CWE NP, P'!F13892</f>
        <v>19</v>
      </c>
      <c r="G13892" s="83">
        <v>4.1700000000000017</v>
      </c>
      <c r="H13892" s="83">
        <v>-10.760000000000005</v>
      </c>
      <c r="I13892" s="83">
        <v>-23.490000000000009</v>
      </c>
      <c r="J13892" s="83">
        <v>-8.5600000000000023</v>
      </c>
      <c r="K13892" s="83">
        <v>-2.0200000000000031</v>
      </c>
      <c r="L13892" s="84">
        <v>23.490000000000009</v>
      </c>
      <c r="M13892">
        <v>5</v>
      </c>
    </row>
    <row r="13893" spans="1:13" ht="15" x14ac:dyDescent="0.25">
      <c r="A13893" s="42" t="str">
        <f>'MRC NP, CWE NP, P'!A13893</f>
        <v>3c_change</v>
      </c>
      <c r="B13893" s="43" t="str">
        <f>'MRC NP, CWE NP, P'!B13893</f>
        <v>A</v>
      </c>
      <c r="C13893" s="43" t="str">
        <f>'MRC NP, CWE NP, P'!C13893</f>
        <v>Winter</v>
      </c>
      <c r="D13893" s="43" t="str">
        <f>'MRC NP, CWE NP, P'!D13893</f>
        <v>Weekday</v>
      </c>
      <c r="E13893" s="43">
        <f>'MRC NP, CWE NP, P'!E13893</f>
        <v>20190211</v>
      </c>
      <c r="F13893" s="43">
        <f>'MRC NP, CWE NP, P'!F13893</f>
        <v>20</v>
      </c>
      <c r="G13893" s="83">
        <v>3.7099999999999937</v>
      </c>
      <c r="H13893" s="83">
        <v>2.7599999999999909</v>
      </c>
      <c r="I13893" s="83">
        <v>-14.720000000000006</v>
      </c>
      <c r="J13893" s="83">
        <v>-13.770000000000003</v>
      </c>
      <c r="K13893" s="83">
        <v>-3.2999999999999972</v>
      </c>
      <c r="L13893" s="84">
        <v>17.479999999999997</v>
      </c>
      <c r="M13893">
        <v>5</v>
      </c>
    </row>
    <row r="13894" spans="1:13" ht="15" x14ac:dyDescent="0.25">
      <c r="A13894" s="42" t="str">
        <f>'MRC NP, CWE NP, P'!A13894</f>
        <v>3c_change</v>
      </c>
      <c r="B13894" s="43" t="str">
        <f>'MRC NP, CWE NP, P'!B13894</f>
        <v>A</v>
      </c>
      <c r="C13894" s="43" t="str">
        <f>'MRC NP, CWE NP, P'!C13894</f>
        <v>Winter</v>
      </c>
      <c r="D13894" s="43" t="str">
        <f>'MRC NP, CWE NP, P'!D13894</f>
        <v>Weekday</v>
      </c>
      <c r="E13894" s="43">
        <f>'MRC NP, CWE NP, P'!E13894</f>
        <v>20190211</v>
      </c>
      <c r="F13894" s="43">
        <f>'MRC NP, CWE NP, P'!F13894</f>
        <v>21</v>
      </c>
      <c r="G13894" s="83">
        <v>7.990000000000002</v>
      </c>
      <c r="H13894" s="83">
        <v>14.32</v>
      </c>
      <c r="I13894" s="83">
        <v>-8.6300000000000026</v>
      </c>
      <c r="J13894" s="83">
        <v>-14.96</v>
      </c>
      <c r="K13894" s="83">
        <v>-0.90000000000000568</v>
      </c>
      <c r="L13894" s="84">
        <v>22.950000000000003</v>
      </c>
      <c r="M13894">
        <v>5</v>
      </c>
    </row>
    <row r="13895" spans="1:13" ht="15" x14ac:dyDescent="0.25">
      <c r="A13895" s="42" t="str">
        <f>'MRC NP, CWE NP, P'!A13895</f>
        <v>3c_change</v>
      </c>
      <c r="B13895" s="43" t="str">
        <f>'MRC NP, CWE NP, P'!B13895</f>
        <v>A</v>
      </c>
      <c r="C13895" s="43" t="str">
        <f>'MRC NP, CWE NP, P'!C13895</f>
        <v>Winter</v>
      </c>
      <c r="D13895" s="43" t="str">
        <f>'MRC NP, CWE NP, P'!D13895</f>
        <v>Weekday</v>
      </c>
      <c r="E13895" s="43">
        <f>'MRC NP, CWE NP, P'!E13895</f>
        <v>20190211</v>
      </c>
      <c r="F13895" s="43">
        <f>'MRC NP, CWE NP, P'!F13895</f>
        <v>22</v>
      </c>
      <c r="G13895" s="83">
        <v>4.4100000000000037</v>
      </c>
      <c r="H13895" s="83">
        <v>5.4600000000000009</v>
      </c>
      <c r="I13895" s="83">
        <v>-7.7800000000000011</v>
      </c>
      <c r="J13895" s="83">
        <v>-8.8299999999999983</v>
      </c>
      <c r="K13895" s="83">
        <v>-1.6099999999999994</v>
      </c>
      <c r="L13895" s="84">
        <v>13.240000000000002</v>
      </c>
      <c r="M13895">
        <v>5</v>
      </c>
    </row>
    <row r="13896" spans="1:13" ht="15" x14ac:dyDescent="0.25">
      <c r="A13896" s="42" t="str">
        <f>'MRC NP, CWE NP, P'!A13896</f>
        <v>3c_change</v>
      </c>
      <c r="B13896" s="43" t="str">
        <f>'MRC NP, CWE NP, P'!B13896</f>
        <v>A</v>
      </c>
      <c r="C13896" s="43" t="str">
        <f>'MRC NP, CWE NP, P'!C13896</f>
        <v>Winter</v>
      </c>
      <c r="D13896" s="43" t="str">
        <f>'MRC NP, CWE NP, P'!D13896</f>
        <v>Weekday</v>
      </c>
      <c r="E13896" s="43">
        <f>'MRC NP, CWE NP, P'!E13896</f>
        <v>20190211</v>
      </c>
      <c r="F13896" s="43">
        <f>'MRC NP, CWE NP, P'!F13896</f>
        <v>23</v>
      </c>
      <c r="G13896" s="83">
        <v>1.1400000000000006</v>
      </c>
      <c r="H13896" s="83">
        <v>8.9000000000000057</v>
      </c>
      <c r="I13896" s="83">
        <v>-2.1400000000000006</v>
      </c>
      <c r="J13896" s="83">
        <v>-9.9000000000000057</v>
      </c>
      <c r="K13896" s="83">
        <v>-4.8000000000000043</v>
      </c>
      <c r="L13896" s="84">
        <v>11.040000000000006</v>
      </c>
      <c r="M13896">
        <v>5</v>
      </c>
    </row>
    <row r="13897" spans="1:13" ht="15" x14ac:dyDescent="0.25">
      <c r="A13897" s="42" t="str">
        <f>'MRC NP, CWE NP, P'!A13897</f>
        <v>3c_change</v>
      </c>
      <c r="B13897" s="43" t="str">
        <f>'MRC NP, CWE NP, P'!B13897</f>
        <v>A</v>
      </c>
      <c r="C13897" s="43" t="str">
        <f>'MRC NP, CWE NP, P'!C13897</f>
        <v>Winter</v>
      </c>
      <c r="D13897" s="43" t="str">
        <f>'MRC NP, CWE NP, P'!D13897</f>
        <v>Weekday</v>
      </c>
      <c r="E13897" s="43">
        <f>'MRC NP, CWE NP, P'!E13897</f>
        <v>20190211</v>
      </c>
      <c r="F13897" s="43">
        <f>'MRC NP, CWE NP, P'!F13897</f>
        <v>24</v>
      </c>
      <c r="G13897" s="83">
        <v>1.3599999999999994</v>
      </c>
      <c r="H13897" s="83">
        <v>11.009999999999998</v>
      </c>
      <c r="I13897" s="83">
        <v>-2.2600000000000051</v>
      </c>
      <c r="J13897" s="83">
        <v>-11.910000000000004</v>
      </c>
      <c r="K13897" s="83">
        <v>-5.7700000000000031</v>
      </c>
      <c r="L13897" s="84">
        <v>13.270000000000003</v>
      </c>
      <c r="M13897">
        <v>5</v>
      </c>
    </row>
    <row r="13898" spans="1:13" ht="15" x14ac:dyDescent="0.25">
      <c r="A13898" s="42" t="str">
        <f>'MRC NP, CWE NP, P'!A13898</f>
        <v>3c_change</v>
      </c>
      <c r="B13898" s="43" t="str">
        <f>'MRC NP, CWE NP, P'!B13898</f>
        <v>A</v>
      </c>
      <c r="C13898" s="43" t="str">
        <f>'MRC NP, CWE NP, P'!C13898</f>
        <v>Winter</v>
      </c>
      <c r="D13898" s="43" t="str">
        <f>'MRC NP, CWE NP, P'!D13898</f>
        <v>Weekday</v>
      </c>
      <c r="E13898" s="43">
        <f>'MRC NP, CWE NP, P'!E13898</f>
        <v>20190213</v>
      </c>
      <c r="F13898" s="43">
        <f>'MRC NP, CWE NP, P'!F13898</f>
        <v>1</v>
      </c>
      <c r="G13898" s="83">
        <v>-2.6199999999999974</v>
      </c>
      <c r="H13898" s="83">
        <v>10.589999999999996</v>
      </c>
      <c r="I13898" s="83">
        <v>0</v>
      </c>
      <c r="J13898" s="83">
        <v>-13.209999999999994</v>
      </c>
      <c r="K13898" s="83">
        <v>-2.8699999999999974</v>
      </c>
      <c r="L13898" s="84">
        <v>13.209999999999994</v>
      </c>
      <c r="M13898">
        <v>4</v>
      </c>
    </row>
    <row r="13899" spans="1:13" ht="15" x14ac:dyDescent="0.25">
      <c r="A13899" s="42" t="str">
        <f>'MRC NP, CWE NP, P'!A13899</f>
        <v>3c_change</v>
      </c>
      <c r="B13899" s="43" t="str">
        <f>'MRC NP, CWE NP, P'!B13899</f>
        <v>A</v>
      </c>
      <c r="C13899" s="43" t="str">
        <f>'MRC NP, CWE NP, P'!C13899</f>
        <v>Winter</v>
      </c>
      <c r="D13899" s="43" t="str">
        <f>'MRC NP, CWE NP, P'!D13899</f>
        <v>Weekday</v>
      </c>
      <c r="E13899" s="43">
        <f>'MRC NP, CWE NP, P'!E13899</f>
        <v>20190213</v>
      </c>
      <c r="F13899" s="43">
        <f>'MRC NP, CWE NP, P'!F13899</f>
        <v>2</v>
      </c>
      <c r="G13899" s="83">
        <v>-1.6300000000000026</v>
      </c>
      <c r="H13899" s="83">
        <v>6.93</v>
      </c>
      <c r="I13899" s="83">
        <v>0</v>
      </c>
      <c r="J13899" s="83">
        <v>-8.5600000000000023</v>
      </c>
      <c r="K13899" s="83">
        <v>-1.8599999999999994</v>
      </c>
      <c r="L13899" s="84">
        <v>8.5600000000000023</v>
      </c>
      <c r="M13899">
        <v>4</v>
      </c>
    </row>
    <row r="13900" spans="1:13" ht="15" x14ac:dyDescent="0.25">
      <c r="A13900" s="42" t="str">
        <f>'MRC NP, CWE NP, P'!A13900</f>
        <v>3c_change</v>
      </c>
      <c r="B13900" s="43" t="str">
        <f>'MRC NP, CWE NP, P'!B13900</f>
        <v>A</v>
      </c>
      <c r="C13900" s="43" t="str">
        <f>'MRC NP, CWE NP, P'!C13900</f>
        <v>Winter</v>
      </c>
      <c r="D13900" s="43" t="str">
        <f>'MRC NP, CWE NP, P'!D13900</f>
        <v>Weekday</v>
      </c>
      <c r="E13900" s="43">
        <f>'MRC NP, CWE NP, P'!E13900</f>
        <v>20190213</v>
      </c>
      <c r="F13900" s="43">
        <f>'MRC NP, CWE NP, P'!F13900</f>
        <v>3</v>
      </c>
      <c r="G13900" s="83">
        <v>0.13000000000000256</v>
      </c>
      <c r="H13900" s="83">
        <v>1.0600000000000023</v>
      </c>
      <c r="I13900" s="83">
        <v>-0.25</v>
      </c>
      <c r="J13900" s="83">
        <v>-1.1799999999999997</v>
      </c>
      <c r="K13900" s="83">
        <v>-0.57000000000000028</v>
      </c>
      <c r="L13900" s="84">
        <v>1.3100000000000023</v>
      </c>
      <c r="M13900">
        <v>5</v>
      </c>
    </row>
    <row r="13901" spans="1:13" ht="15" x14ac:dyDescent="0.25">
      <c r="A13901" s="42" t="str">
        <f>'MRC NP, CWE NP, P'!A13901</f>
        <v>3c_change</v>
      </c>
      <c r="B13901" s="43" t="str">
        <f>'MRC NP, CWE NP, P'!B13901</f>
        <v>A</v>
      </c>
      <c r="C13901" s="43" t="str">
        <f>'MRC NP, CWE NP, P'!C13901</f>
        <v>Winter</v>
      </c>
      <c r="D13901" s="43" t="str">
        <f>'MRC NP, CWE NP, P'!D13901</f>
        <v>Weekday</v>
      </c>
      <c r="E13901" s="43">
        <f>'MRC NP, CWE NP, P'!E13901</f>
        <v>20190213</v>
      </c>
      <c r="F13901" s="43">
        <f>'MRC NP, CWE NP, P'!F13901</f>
        <v>4</v>
      </c>
      <c r="G13901" s="83">
        <v>8.9999999999996305E-2</v>
      </c>
      <c r="H13901" s="83">
        <v>0.72999999999999687</v>
      </c>
      <c r="I13901" s="83">
        <v>-0.17999999999999972</v>
      </c>
      <c r="J13901" s="83">
        <v>-0.82000000000000028</v>
      </c>
      <c r="K13901" s="83">
        <v>-0.39999999999999858</v>
      </c>
      <c r="L13901" s="84">
        <v>0.90999999999999659</v>
      </c>
      <c r="M13901">
        <v>5</v>
      </c>
    </row>
    <row r="13902" spans="1:13" ht="15" x14ac:dyDescent="0.25">
      <c r="A13902" s="42" t="str">
        <f>'MRC NP, CWE NP, P'!A13902</f>
        <v>3c_change</v>
      </c>
      <c r="B13902" s="43" t="str">
        <f>'MRC NP, CWE NP, P'!B13902</f>
        <v>A</v>
      </c>
      <c r="C13902" s="43" t="str">
        <f>'MRC NP, CWE NP, P'!C13902</f>
        <v>Winter</v>
      </c>
      <c r="D13902" s="43" t="str">
        <f>'MRC NP, CWE NP, P'!D13902</f>
        <v>Weekday</v>
      </c>
      <c r="E13902" s="43">
        <f>'MRC NP, CWE NP, P'!E13902</f>
        <v>20190213</v>
      </c>
      <c r="F13902" s="43">
        <f>'MRC NP, CWE NP, P'!F13902</f>
        <v>5</v>
      </c>
      <c r="G13902" s="83">
        <v>0</v>
      </c>
      <c r="H13902" s="83">
        <v>0</v>
      </c>
      <c r="I13902" s="83">
        <v>0</v>
      </c>
      <c r="J13902" s="83">
        <v>0</v>
      </c>
      <c r="K13902" s="83">
        <v>0</v>
      </c>
      <c r="L13902" s="84">
        <v>0</v>
      </c>
      <c r="M13902">
        <v>1</v>
      </c>
    </row>
    <row r="13903" spans="1:13" ht="15" x14ac:dyDescent="0.25">
      <c r="A13903" s="42" t="str">
        <f>'MRC NP, CWE NP, P'!A13903</f>
        <v>3c_change</v>
      </c>
      <c r="B13903" s="43" t="str">
        <f>'MRC NP, CWE NP, P'!B13903</f>
        <v>A</v>
      </c>
      <c r="C13903" s="43" t="str">
        <f>'MRC NP, CWE NP, P'!C13903</f>
        <v>Winter</v>
      </c>
      <c r="D13903" s="43" t="str">
        <f>'MRC NP, CWE NP, P'!D13903</f>
        <v>Weekday</v>
      </c>
      <c r="E13903" s="43">
        <f>'MRC NP, CWE NP, P'!E13903</f>
        <v>20190213</v>
      </c>
      <c r="F13903" s="43">
        <f>'MRC NP, CWE NP, P'!F13903</f>
        <v>6</v>
      </c>
      <c r="G13903" s="83">
        <v>2.0000000000003126E-2</v>
      </c>
      <c r="H13903" s="83">
        <v>0.15000000000000568</v>
      </c>
      <c r="I13903" s="83">
        <v>-5.9999999999995168E-2</v>
      </c>
      <c r="J13903" s="83">
        <v>-0.18999999999999773</v>
      </c>
      <c r="K13903" s="83">
        <v>-9.9999999999994316E-2</v>
      </c>
      <c r="L13903" s="84">
        <v>0.21000000000000085</v>
      </c>
      <c r="M13903">
        <v>5</v>
      </c>
    </row>
    <row r="13904" spans="1:13" ht="15" x14ac:dyDescent="0.25">
      <c r="A13904" s="42" t="str">
        <f>'MRC NP, CWE NP, P'!A13904</f>
        <v>3c_change</v>
      </c>
      <c r="B13904" s="43" t="str">
        <f>'MRC NP, CWE NP, P'!B13904</f>
        <v>A</v>
      </c>
      <c r="C13904" s="43" t="str">
        <f>'MRC NP, CWE NP, P'!C13904</f>
        <v>Winter</v>
      </c>
      <c r="D13904" s="43" t="str">
        <f>'MRC NP, CWE NP, P'!D13904</f>
        <v>Weekday</v>
      </c>
      <c r="E13904" s="43">
        <f>'MRC NP, CWE NP, P'!E13904</f>
        <v>20190213</v>
      </c>
      <c r="F13904" s="43">
        <f>'MRC NP, CWE NP, P'!F13904</f>
        <v>7</v>
      </c>
      <c r="G13904" s="83">
        <v>-0.14000000000000057</v>
      </c>
      <c r="H13904" s="83">
        <v>0.17999999999999972</v>
      </c>
      <c r="I13904" s="83">
        <v>-2.0000000000003126E-2</v>
      </c>
      <c r="J13904" s="83">
        <v>-0.34000000000000341</v>
      </c>
      <c r="K13904" s="83">
        <v>-0.14999999999999858</v>
      </c>
      <c r="L13904" s="84">
        <v>0.34000000000000341</v>
      </c>
      <c r="M13904">
        <v>5</v>
      </c>
    </row>
    <row r="13905" spans="1:13" ht="15" x14ac:dyDescent="0.25">
      <c r="A13905" s="42" t="str">
        <f>'MRC NP, CWE NP, P'!A13905</f>
        <v>3c_change</v>
      </c>
      <c r="B13905" s="43" t="str">
        <f>'MRC NP, CWE NP, P'!B13905</f>
        <v>A</v>
      </c>
      <c r="C13905" s="43" t="str">
        <f>'MRC NP, CWE NP, P'!C13905</f>
        <v>Winter</v>
      </c>
      <c r="D13905" s="43" t="str">
        <f>'MRC NP, CWE NP, P'!D13905</f>
        <v>Weekday</v>
      </c>
      <c r="E13905" s="43">
        <f>'MRC NP, CWE NP, P'!E13905</f>
        <v>20190213</v>
      </c>
      <c r="F13905" s="43">
        <f>'MRC NP, CWE NP, P'!F13905</f>
        <v>8</v>
      </c>
      <c r="G13905" s="83">
        <v>-5.7000000000000028</v>
      </c>
      <c r="H13905" s="83">
        <v>4.3399999999999963</v>
      </c>
      <c r="I13905" s="83">
        <v>0</v>
      </c>
      <c r="J13905" s="83">
        <v>-10.039999999999999</v>
      </c>
      <c r="K13905" s="83">
        <v>-4.1599999999999966</v>
      </c>
      <c r="L13905" s="84">
        <v>10.039999999999999</v>
      </c>
      <c r="M13905">
        <v>4</v>
      </c>
    </row>
    <row r="13906" spans="1:13" ht="15" x14ac:dyDescent="0.25">
      <c r="A13906" s="42" t="str">
        <f>'MRC NP, CWE NP, P'!A13906</f>
        <v>3c_change</v>
      </c>
      <c r="B13906" s="43" t="str">
        <f>'MRC NP, CWE NP, P'!B13906</f>
        <v>A</v>
      </c>
      <c r="C13906" s="43" t="str">
        <f>'MRC NP, CWE NP, P'!C13906</f>
        <v>Winter</v>
      </c>
      <c r="D13906" s="43" t="str">
        <f>'MRC NP, CWE NP, P'!D13906</f>
        <v>Weekday</v>
      </c>
      <c r="E13906" s="43">
        <f>'MRC NP, CWE NP, P'!E13906</f>
        <v>20190213</v>
      </c>
      <c r="F13906" s="43">
        <f>'MRC NP, CWE NP, P'!F13906</f>
        <v>9</v>
      </c>
      <c r="G13906" s="83">
        <v>-5.3000000000000043</v>
      </c>
      <c r="H13906" s="83">
        <v>5.5399999999999991</v>
      </c>
      <c r="I13906" s="83">
        <v>0</v>
      </c>
      <c r="J13906" s="83">
        <v>-10.840000000000003</v>
      </c>
      <c r="K13906" s="83">
        <v>-4.4600000000000009</v>
      </c>
      <c r="L13906" s="84">
        <v>10.840000000000003</v>
      </c>
      <c r="M13906">
        <v>4</v>
      </c>
    </row>
    <row r="13907" spans="1:13" ht="15" x14ac:dyDescent="0.25">
      <c r="A13907" s="42" t="str">
        <f>'MRC NP, CWE NP, P'!A13907</f>
        <v>3c_change</v>
      </c>
      <c r="B13907" s="43" t="str">
        <f>'MRC NP, CWE NP, P'!B13907</f>
        <v>A</v>
      </c>
      <c r="C13907" s="43" t="str">
        <f>'MRC NP, CWE NP, P'!C13907</f>
        <v>Winter</v>
      </c>
      <c r="D13907" s="43" t="str">
        <f>'MRC NP, CWE NP, P'!D13907</f>
        <v>Weekday</v>
      </c>
      <c r="E13907" s="43">
        <f>'MRC NP, CWE NP, P'!E13907</f>
        <v>20190213</v>
      </c>
      <c r="F13907" s="43">
        <f>'MRC NP, CWE NP, P'!F13907</f>
        <v>10</v>
      </c>
      <c r="G13907" s="83">
        <v>-2.2000000000000028</v>
      </c>
      <c r="H13907" s="83">
        <v>4.5799999999999983</v>
      </c>
      <c r="I13907" s="83">
        <v>-3.6000000000000014</v>
      </c>
      <c r="J13907" s="83">
        <v>-10.380000000000003</v>
      </c>
      <c r="K13907" s="83">
        <v>-4.6700000000000017</v>
      </c>
      <c r="L13907" s="84">
        <v>10.380000000000003</v>
      </c>
      <c r="M13907">
        <v>5</v>
      </c>
    </row>
    <row r="13908" spans="1:13" ht="15" x14ac:dyDescent="0.25">
      <c r="A13908" s="42" t="str">
        <f>'MRC NP, CWE NP, P'!A13908</f>
        <v>3c_change</v>
      </c>
      <c r="B13908" s="43" t="str">
        <f>'MRC NP, CWE NP, P'!B13908</f>
        <v>A</v>
      </c>
      <c r="C13908" s="43" t="str">
        <f>'MRC NP, CWE NP, P'!C13908</f>
        <v>Winter</v>
      </c>
      <c r="D13908" s="43" t="str">
        <f>'MRC NP, CWE NP, P'!D13908</f>
        <v>Weekday</v>
      </c>
      <c r="E13908" s="43">
        <f>'MRC NP, CWE NP, P'!E13908</f>
        <v>20190213</v>
      </c>
      <c r="F13908" s="43">
        <f>'MRC NP, CWE NP, P'!F13908</f>
        <v>11</v>
      </c>
      <c r="G13908" s="83">
        <v>1.240000000000002</v>
      </c>
      <c r="H13908" s="83">
        <v>7.7100000000000009</v>
      </c>
      <c r="I13908" s="83">
        <v>-4.7800000000000011</v>
      </c>
      <c r="J13908" s="83">
        <v>-11.25</v>
      </c>
      <c r="K13908" s="83">
        <v>-5.990000000000002</v>
      </c>
      <c r="L13908" s="84">
        <v>12.490000000000002</v>
      </c>
      <c r="M13908">
        <v>5</v>
      </c>
    </row>
    <row r="13909" spans="1:13" ht="15" x14ac:dyDescent="0.25">
      <c r="A13909" s="42" t="str">
        <f>'MRC NP, CWE NP, P'!A13909</f>
        <v>3c_change</v>
      </c>
      <c r="B13909" s="43" t="str">
        <f>'MRC NP, CWE NP, P'!B13909</f>
        <v>A</v>
      </c>
      <c r="C13909" s="43" t="str">
        <f>'MRC NP, CWE NP, P'!C13909</f>
        <v>Winter</v>
      </c>
      <c r="D13909" s="43" t="str">
        <f>'MRC NP, CWE NP, P'!D13909</f>
        <v>Weekday</v>
      </c>
      <c r="E13909" s="43">
        <f>'MRC NP, CWE NP, P'!E13909</f>
        <v>20190213</v>
      </c>
      <c r="F13909" s="43">
        <f>'MRC NP, CWE NP, P'!F13909</f>
        <v>12</v>
      </c>
      <c r="G13909" s="83">
        <v>-3.3999999999999986</v>
      </c>
      <c r="H13909" s="83">
        <v>2.9600000000000009</v>
      </c>
      <c r="I13909" s="83">
        <v>0</v>
      </c>
      <c r="J13909" s="83">
        <v>-6.3599999999999994</v>
      </c>
      <c r="K13909" s="83">
        <v>-2.6099999999999994</v>
      </c>
      <c r="L13909" s="84">
        <v>6.3599999999999994</v>
      </c>
      <c r="M13909">
        <v>4</v>
      </c>
    </row>
    <row r="13910" spans="1:13" ht="15" x14ac:dyDescent="0.25">
      <c r="A13910" s="42" t="str">
        <f>'MRC NP, CWE NP, P'!A13910</f>
        <v>3c_change</v>
      </c>
      <c r="B13910" s="43" t="str">
        <f>'MRC NP, CWE NP, P'!B13910</f>
        <v>A</v>
      </c>
      <c r="C13910" s="43" t="str">
        <f>'MRC NP, CWE NP, P'!C13910</f>
        <v>Winter</v>
      </c>
      <c r="D13910" s="43" t="str">
        <f>'MRC NP, CWE NP, P'!D13910</f>
        <v>Weekday</v>
      </c>
      <c r="E13910" s="43">
        <f>'MRC NP, CWE NP, P'!E13910</f>
        <v>20190213</v>
      </c>
      <c r="F13910" s="43">
        <f>'MRC NP, CWE NP, P'!F13910</f>
        <v>13</v>
      </c>
      <c r="G13910" s="83">
        <v>-5.740000000000002</v>
      </c>
      <c r="H13910" s="83">
        <v>2.4200000000000017</v>
      </c>
      <c r="I13910" s="83">
        <v>-0.20000000000000284</v>
      </c>
      <c r="J13910" s="83">
        <v>-8.3600000000000065</v>
      </c>
      <c r="K13910" s="83">
        <v>-2.0300000000000011</v>
      </c>
      <c r="L13910" s="84">
        <v>8.3600000000000065</v>
      </c>
      <c r="M13910">
        <v>5</v>
      </c>
    </row>
    <row r="13911" spans="1:13" ht="15" x14ac:dyDescent="0.25">
      <c r="A13911" s="42" t="str">
        <f>'MRC NP, CWE NP, P'!A13911</f>
        <v>3c_change</v>
      </c>
      <c r="B13911" s="43" t="str">
        <f>'MRC NP, CWE NP, P'!B13911</f>
        <v>A</v>
      </c>
      <c r="C13911" s="43" t="str">
        <f>'MRC NP, CWE NP, P'!C13911</f>
        <v>Winter</v>
      </c>
      <c r="D13911" s="43" t="str">
        <f>'MRC NP, CWE NP, P'!D13911</f>
        <v>Weekday</v>
      </c>
      <c r="E13911" s="43">
        <f>'MRC NP, CWE NP, P'!E13911</f>
        <v>20190213</v>
      </c>
      <c r="F13911" s="43">
        <f>'MRC NP, CWE NP, P'!F13911</f>
        <v>14</v>
      </c>
      <c r="G13911" s="83">
        <v>-4.0600000000000023</v>
      </c>
      <c r="H13911" s="83">
        <v>0.85000000000000142</v>
      </c>
      <c r="I13911" s="83">
        <v>-0.54999999999999716</v>
      </c>
      <c r="J13911" s="83">
        <v>-5.4600000000000009</v>
      </c>
      <c r="K13911" s="83">
        <v>-1.2999999999999972</v>
      </c>
      <c r="L13911" s="84">
        <v>5.4600000000000009</v>
      </c>
      <c r="M13911">
        <v>5</v>
      </c>
    </row>
    <row r="13912" spans="1:13" ht="15" x14ac:dyDescent="0.25">
      <c r="A13912" s="42" t="str">
        <f>'MRC NP, CWE NP, P'!A13912</f>
        <v>3c_change</v>
      </c>
      <c r="B13912" s="43" t="str">
        <f>'MRC NP, CWE NP, P'!B13912</f>
        <v>A</v>
      </c>
      <c r="C13912" s="43" t="str">
        <f>'MRC NP, CWE NP, P'!C13912</f>
        <v>Winter</v>
      </c>
      <c r="D13912" s="43" t="str">
        <f>'MRC NP, CWE NP, P'!D13912</f>
        <v>Weekday</v>
      </c>
      <c r="E13912" s="43">
        <f>'MRC NP, CWE NP, P'!E13912</f>
        <v>20190213</v>
      </c>
      <c r="F13912" s="43">
        <f>'MRC NP, CWE NP, P'!F13912</f>
        <v>15</v>
      </c>
      <c r="G13912" s="83">
        <v>0</v>
      </c>
      <c r="H13912" s="83">
        <v>0</v>
      </c>
      <c r="I13912" s="83">
        <v>0</v>
      </c>
      <c r="J13912" s="83">
        <v>0</v>
      </c>
      <c r="K13912" s="83">
        <v>0</v>
      </c>
      <c r="L13912" s="84">
        <v>0</v>
      </c>
      <c r="M13912">
        <v>1</v>
      </c>
    </row>
    <row r="13913" spans="1:13" ht="15" x14ac:dyDescent="0.25">
      <c r="A13913" s="42" t="str">
        <f>'MRC NP, CWE NP, P'!A13913</f>
        <v>3c_change</v>
      </c>
      <c r="B13913" s="43" t="str">
        <f>'MRC NP, CWE NP, P'!B13913</f>
        <v>A</v>
      </c>
      <c r="C13913" s="43" t="str">
        <f>'MRC NP, CWE NP, P'!C13913</f>
        <v>Winter</v>
      </c>
      <c r="D13913" s="43" t="str">
        <f>'MRC NP, CWE NP, P'!D13913</f>
        <v>Weekday</v>
      </c>
      <c r="E13913" s="43">
        <f>'MRC NP, CWE NP, P'!E13913</f>
        <v>20190213</v>
      </c>
      <c r="F13913" s="43">
        <f>'MRC NP, CWE NP, P'!F13913</f>
        <v>16</v>
      </c>
      <c r="G13913" s="83">
        <v>0</v>
      </c>
      <c r="H13913" s="83">
        <v>0</v>
      </c>
      <c r="I13913" s="83">
        <v>0</v>
      </c>
      <c r="J13913" s="83">
        <v>0</v>
      </c>
      <c r="K13913" s="83">
        <v>0</v>
      </c>
      <c r="L13913" s="84">
        <v>0</v>
      </c>
      <c r="M13913">
        <v>1</v>
      </c>
    </row>
    <row r="13914" spans="1:13" ht="15" x14ac:dyDescent="0.25">
      <c r="A13914" s="42" t="str">
        <f>'MRC NP, CWE NP, P'!A13914</f>
        <v>3c_change</v>
      </c>
      <c r="B13914" s="43" t="str">
        <f>'MRC NP, CWE NP, P'!B13914</f>
        <v>A</v>
      </c>
      <c r="C13914" s="43" t="str">
        <f>'MRC NP, CWE NP, P'!C13914</f>
        <v>Winter</v>
      </c>
      <c r="D13914" s="43" t="str">
        <f>'MRC NP, CWE NP, P'!D13914</f>
        <v>Weekday</v>
      </c>
      <c r="E13914" s="43">
        <f>'MRC NP, CWE NP, P'!E13914</f>
        <v>20190213</v>
      </c>
      <c r="F13914" s="43">
        <f>'MRC NP, CWE NP, P'!F13914</f>
        <v>17</v>
      </c>
      <c r="G13914" s="83">
        <v>0</v>
      </c>
      <c r="H13914" s="83">
        <v>0</v>
      </c>
      <c r="I13914" s="83">
        <v>0</v>
      </c>
      <c r="J13914" s="83">
        <v>0</v>
      </c>
      <c r="K13914" s="83">
        <v>0</v>
      </c>
      <c r="L13914" s="84">
        <v>0</v>
      </c>
      <c r="M13914">
        <v>1</v>
      </c>
    </row>
    <row r="13915" spans="1:13" ht="15" x14ac:dyDescent="0.25">
      <c r="A13915" s="42" t="str">
        <f>'MRC NP, CWE NP, P'!A13915</f>
        <v>3c_change</v>
      </c>
      <c r="B13915" s="43" t="str">
        <f>'MRC NP, CWE NP, P'!B13915</f>
        <v>A</v>
      </c>
      <c r="C13915" s="43" t="str">
        <f>'MRC NP, CWE NP, P'!C13915</f>
        <v>Winter</v>
      </c>
      <c r="D13915" s="43" t="str">
        <f>'MRC NP, CWE NP, P'!D13915</f>
        <v>Weekday</v>
      </c>
      <c r="E13915" s="43">
        <f>'MRC NP, CWE NP, P'!E13915</f>
        <v>20190213</v>
      </c>
      <c r="F13915" s="43">
        <f>'MRC NP, CWE NP, P'!F13915</f>
        <v>18</v>
      </c>
      <c r="G13915" s="83">
        <v>0</v>
      </c>
      <c r="H13915" s="83">
        <v>0</v>
      </c>
      <c r="I13915" s="83">
        <v>0</v>
      </c>
      <c r="J13915" s="83">
        <v>0</v>
      </c>
      <c r="K13915" s="83">
        <v>0</v>
      </c>
      <c r="L13915" s="84">
        <v>0</v>
      </c>
      <c r="M13915">
        <v>1</v>
      </c>
    </row>
    <row r="13916" spans="1:13" ht="15" x14ac:dyDescent="0.25">
      <c r="A13916" s="42" t="str">
        <f>'MRC NP, CWE NP, P'!A13916</f>
        <v>3c_change</v>
      </c>
      <c r="B13916" s="43" t="str">
        <f>'MRC NP, CWE NP, P'!B13916</f>
        <v>A</v>
      </c>
      <c r="C13916" s="43" t="str">
        <f>'MRC NP, CWE NP, P'!C13916</f>
        <v>Winter</v>
      </c>
      <c r="D13916" s="43" t="str">
        <f>'MRC NP, CWE NP, P'!D13916</f>
        <v>Weekday</v>
      </c>
      <c r="E13916" s="43">
        <f>'MRC NP, CWE NP, P'!E13916</f>
        <v>20190213</v>
      </c>
      <c r="F13916" s="43">
        <f>'MRC NP, CWE NP, P'!F13916</f>
        <v>19</v>
      </c>
      <c r="G13916" s="83">
        <v>0.29999999999999716</v>
      </c>
      <c r="H13916" s="83">
        <v>3.9699999999999989</v>
      </c>
      <c r="I13916" s="83">
        <v>2.0700000000000003</v>
      </c>
      <c r="J13916" s="83">
        <v>-1.6000000000000014</v>
      </c>
      <c r="K13916" s="83">
        <v>-0.39999999999999858</v>
      </c>
      <c r="L13916" s="84">
        <v>3.9699999999999989</v>
      </c>
      <c r="M13916">
        <v>5</v>
      </c>
    </row>
    <row r="13917" spans="1:13" ht="15" x14ac:dyDescent="0.25">
      <c r="A13917" s="42" t="str">
        <f>'MRC NP, CWE NP, P'!A13917</f>
        <v>3c_change</v>
      </c>
      <c r="B13917" s="43" t="str">
        <f>'MRC NP, CWE NP, P'!B13917</f>
        <v>A</v>
      </c>
      <c r="C13917" s="43" t="str">
        <f>'MRC NP, CWE NP, P'!C13917</f>
        <v>Winter</v>
      </c>
      <c r="D13917" s="43" t="str">
        <f>'MRC NP, CWE NP, P'!D13917</f>
        <v>Weekday</v>
      </c>
      <c r="E13917" s="43">
        <f>'MRC NP, CWE NP, P'!E13917</f>
        <v>20190213</v>
      </c>
      <c r="F13917" s="43">
        <f>'MRC NP, CWE NP, P'!F13917</f>
        <v>20</v>
      </c>
      <c r="G13917" s="83">
        <v>0.23000000000000398</v>
      </c>
      <c r="H13917" s="83">
        <v>7.57</v>
      </c>
      <c r="I13917" s="83">
        <v>3.9699999999999989</v>
      </c>
      <c r="J13917" s="83">
        <v>-3.3699999999999974</v>
      </c>
      <c r="K13917" s="83">
        <v>-0.82000000000000028</v>
      </c>
      <c r="L13917" s="84">
        <v>7.57</v>
      </c>
      <c r="M13917">
        <v>5</v>
      </c>
    </row>
    <row r="13918" spans="1:13" ht="15" x14ac:dyDescent="0.25">
      <c r="A13918" s="42" t="str">
        <f>'MRC NP, CWE NP, P'!A13918</f>
        <v>3c_change</v>
      </c>
      <c r="B13918" s="43" t="str">
        <f>'MRC NP, CWE NP, P'!B13918</f>
        <v>A</v>
      </c>
      <c r="C13918" s="43" t="str">
        <f>'MRC NP, CWE NP, P'!C13918</f>
        <v>Winter</v>
      </c>
      <c r="D13918" s="43" t="str">
        <f>'MRC NP, CWE NP, P'!D13918</f>
        <v>Weekday</v>
      </c>
      <c r="E13918" s="43">
        <f>'MRC NP, CWE NP, P'!E13918</f>
        <v>20190213</v>
      </c>
      <c r="F13918" s="43">
        <f>'MRC NP, CWE NP, P'!F13918</f>
        <v>21</v>
      </c>
      <c r="G13918" s="83">
        <v>0</v>
      </c>
      <c r="H13918" s="83">
        <v>6.5</v>
      </c>
      <c r="I13918" s="83">
        <v>3.3499999999999943</v>
      </c>
      <c r="J13918" s="83">
        <v>-3.1500000000000057</v>
      </c>
      <c r="K13918" s="83">
        <v>-0.76000000000000512</v>
      </c>
      <c r="L13918" s="84">
        <v>6.5</v>
      </c>
      <c r="M13918">
        <v>4</v>
      </c>
    </row>
    <row r="13919" spans="1:13" ht="15" x14ac:dyDescent="0.25">
      <c r="A13919" s="42" t="str">
        <f>'MRC NP, CWE NP, P'!A13919</f>
        <v>3c_change</v>
      </c>
      <c r="B13919" s="43" t="str">
        <f>'MRC NP, CWE NP, P'!B13919</f>
        <v>A</v>
      </c>
      <c r="C13919" s="43" t="str">
        <f>'MRC NP, CWE NP, P'!C13919</f>
        <v>Winter</v>
      </c>
      <c r="D13919" s="43" t="str">
        <f>'MRC NP, CWE NP, P'!D13919</f>
        <v>Weekday</v>
      </c>
      <c r="E13919" s="43">
        <f>'MRC NP, CWE NP, P'!E13919</f>
        <v>20190213</v>
      </c>
      <c r="F13919" s="43">
        <f>'MRC NP, CWE NP, P'!F13919</f>
        <v>22</v>
      </c>
      <c r="G13919" s="83">
        <v>0</v>
      </c>
      <c r="H13919" s="83">
        <v>0</v>
      </c>
      <c r="I13919" s="83">
        <v>0</v>
      </c>
      <c r="J13919" s="83">
        <v>0</v>
      </c>
      <c r="K13919" s="83">
        <v>0</v>
      </c>
      <c r="L13919" s="84">
        <v>0</v>
      </c>
      <c r="M13919">
        <v>1</v>
      </c>
    </row>
    <row r="13920" spans="1:13" ht="15" x14ac:dyDescent="0.25">
      <c r="A13920" s="42" t="str">
        <f>'MRC NP, CWE NP, P'!A13920</f>
        <v>3c_change</v>
      </c>
      <c r="B13920" s="43" t="str">
        <f>'MRC NP, CWE NP, P'!B13920</f>
        <v>A</v>
      </c>
      <c r="C13920" s="43" t="str">
        <f>'MRC NP, CWE NP, P'!C13920</f>
        <v>Winter</v>
      </c>
      <c r="D13920" s="43" t="str">
        <f>'MRC NP, CWE NP, P'!D13920</f>
        <v>Weekday</v>
      </c>
      <c r="E13920" s="43">
        <f>'MRC NP, CWE NP, P'!E13920</f>
        <v>20190213</v>
      </c>
      <c r="F13920" s="43">
        <f>'MRC NP, CWE NP, P'!F13920</f>
        <v>23</v>
      </c>
      <c r="G13920" s="83">
        <v>0.27000000000000313</v>
      </c>
      <c r="H13920" s="83">
        <v>1.8000000000000043</v>
      </c>
      <c r="I13920" s="83">
        <v>0</v>
      </c>
      <c r="J13920" s="83">
        <v>-1.5300000000000011</v>
      </c>
      <c r="K13920" s="83">
        <v>-0.70000000000000284</v>
      </c>
      <c r="L13920" s="84">
        <v>1.8000000000000043</v>
      </c>
      <c r="M13920">
        <v>4</v>
      </c>
    </row>
    <row r="13921" spans="1:13" ht="15" x14ac:dyDescent="0.25">
      <c r="A13921" s="42" t="str">
        <f>'MRC NP, CWE NP, P'!A13921</f>
        <v>3c_change</v>
      </c>
      <c r="B13921" s="43" t="str">
        <f>'MRC NP, CWE NP, P'!B13921</f>
        <v>A</v>
      </c>
      <c r="C13921" s="43" t="str">
        <f>'MRC NP, CWE NP, P'!C13921</f>
        <v>Winter</v>
      </c>
      <c r="D13921" s="43" t="str">
        <f>'MRC NP, CWE NP, P'!D13921</f>
        <v>Weekday</v>
      </c>
      <c r="E13921" s="43">
        <f>'MRC NP, CWE NP, P'!E13921</f>
        <v>20190213</v>
      </c>
      <c r="F13921" s="43">
        <f>'MRC NP, CWE NP, P'!F13921</f>
        <v>24</v>
      </c>
      <c r="G13921" s="83">
        <v>0.17000000000000171</v>
      </c>
      <c r="H13921" s="83">
        <v>1.0900000000000034</v>
      </c>
      <c r="I13921" s="83">
        <v>0</v>
      </c>
      <c r="J13921" s="83">
        <v>-0.92000000000000171</v>
      </c>
      <c r="K13921" s="83">
        <v>-0.42000000000000171</v>
      </c>
      <c r="L13921" s="84">
        <v>1.0900000000000034</v>
      </c>
      <c r="M13921">
        <v>4</v>
      </c>
    </row>
    <row r="13922" spans="1:13" ht="15" x14ac:dyDescent="0.25">
      <c r="A13922" s="42" t="str">
        <f>'MRC NP, CWE NP, P'!A13922</f>
        <v>3c_change</v>
      </c>
      <c r="B13922" s="43" t="str">
        <f>'MRC NP, CWE NP, P'!B13922</f>
        <v>A</v>
      </c>
      <c r="C13922" s="43" t="str">
        <f>'MRC NP, CWE NP, P'!C13922</f>
        <v>Winter</v>
      </c>
      <c r="D13922" s="43" t="str">
        <f>'MRC NP, CWE NP, P'!D13922</f>
        <v>Weekday</v>
      </c>
      <c r="E13922" s="43">
        <f>'MRC NP, CWE NP, P'!E13922</f>
        <v>20190214</v>
      </c>
      <c r="F13922" s="43">
        <f>'MRC NP, CWE NP, P'!F13922</f>
        <v>1</v>
      </c>
      <c r="G13922" s="83">
        <v>1.2199999999999989</v>
      </c>
      <c r="H13922" s="83">
        <v>4.8500000000000014</v>
      </c>
      <c r="I13922" s="83">
        <v>2.2700000000000031</v>
      </c>
      <c r="J13922" s="83">
        <v>-1.3599999999999994</v>
      </c>
      <c r="K13922" s="83">
        <v>-0.32999999999999829</v>
      </c>
      <c r="L13922" s="84">
        <v>4.8500000000000014</v>
      </c>
      <c r="M13922">
        <v>5</v>
      </c>
    </row>
    <row r="13923" spans="1:13" ht="15" x14ac:dyDescent="0.25">
      <c r="A13923" s="42" t="str">
        <f>'MRC NP, CWE NP, P'!A13923</f>
        <v>3c_change</v>
      </c>
      <c r="B13923" s="43" t="str">
        <f>'MRC NP, CWE NP, P'!B13923</f>
        <v>A</v>
      </c>
      <c r="C13923" s="43" t="str">
        <f>'MRC NP, CWE NP, P'!C13923</f>
        <v>Winter</v>
      </c>
      <c r="D13923" s="43" t="str">
        <f>'MRC NP, CWE NP, P'!D13923</f>
        <v>Weekday</v>
      </c>
      <c r="E13923" s="43">
        <f>'MRC NP, CWE NP, P'!E13923</f>
        <v>20190214</v>
      </c>
      <c r="F13923" s="43">
        <f>'MRC NP, CWE NP, P'!F13923</f>
        <v>2</v>
      </c>
      <c r="G13923" s="83">
        <v>-0.46999999999999886</v>
      </c>
      <c r="H13923" s="83">
        <v>2</v>
      </c>
      <c r="I13923" s="83">
        <v>0</v>
      </c>
      <c r="J13923" s="83">
        <v>-2.4699999999999989</v>
      </c>
      <c r="K13923" s="83">
        <v>-0.53999999999999915</v>
      </c>
      <c r="L13923" s="84">
        <v>2.4699999999999989</v>
      </c>
      <c r="M13923">
        <v>4</v>
      </c>
    </row>
    <row r="13924" spans="1:13" ht="15" x14ac:dyDescent="0.25">
      <c r="A13924" s="42" t="str">
        <f>'MRC NP, CWE NP, P'!A13924</f>
        <v>3c_change</v>
      </c>
      <c r="B13924" s="43" t="str">
        <f>'MRC NP, CWE NP, P'!B13924</f>
        <v>A</v>
      </c>
      <c r="C13924" s="43" t="str">
        <f>'MRC NP, CWE NP, P'!C13924</f>
        <v>Winter</v>
      </c>
      <c r="D13924" s="43" t="str">
        <f>'MRC NP, CWE NP, P'!D13924</f>
        <v>Weekday</v>
      </c>
      <c r="E13924" s="43">
        <f>'MRC NP, CWE NP, P'!E13924</f>
        <v>20190214</v>
      </c>
      <c r="F13924" s="43">
        <f>'MRC NP, CWE NP, P'!F13924</f>
        <v>3</v>
      </c>
      <c r="G13924" s="83">
        <v>0</v>
      </c>
      <c r="H13924" s="83">
        <v>0</v>
      </c>
      <c r="I13924" s="83">
        <v>0</v>
      </c>
      <c r="J13924" s="83">
        <v>0</v>
      </c>
      <c r="K13924" s="83">
        <v>0</v>
      </c>
      <c r="L13924" s="84">
        <v>0</v>
      </c>
      <c r="M13924">
        <v>1</v>
      </c>
    </row>
    <row r="13925" spans="1:13" ht="15" x14ac:dyDescent="0.25">
      <c r="A13925" s="42" t="str">
        <f>'MRC NP, CWE NP, P'!A13925</f>
        <v>3c_change</v>
      </c>
      <c r="B13925" s="43" t="str">
        <f>'MRC NP, CWE NP, P'!B13925</f>
        <v>A</v>
      </c>
      <c r="C13925" s="43" t="str">
        <f>'MRC NP, CWE NP, P'!C13925</f>
        <v>Winter</v>
      </c>
      <c r="D13925" s="43" t="str">
        <f>'MRC NP, CWE NP, P'!D13925</f>
        <v>Weekday</v>
      </c>
      <c r="E13925" s="43">
        <f>'MRC NP, CWE NP, P'!E13925</f>
        <v>20190214</v>
      </c>
      <c r="F13925" s="43">
        <f>'MRC NP, CWE NP, P'!F13925</f>
        <v>4</v>
      </c>
      <c r="G13925" s="83">
        <v>0</v>
      </c>
      <c r="H13925" s="83">
        <v>0</v>
      </c>
      <c r="I13925" s="83">
        <v>0</v>
      </c>
      <c r="J13925" s="83">
        <v>0</v>
      </c>
      <c r="K13925" s="83">
        <v>0</v>
      </c>
      <c r="L13925" s="84">
        <v>0</v>
      </c>
      <c r="M13925">
        <v>1</v>
      </c>
    </row>
    <row r="13926" spans="1:13" ht="15" x14ac:dyDescent="0.25">
      <c r="A13926" s="42" t="str">
        <f>'MRC NP, CWE NP, P'!A13926</f>
        <v>3c_change</v>
      </c>
      <c r="B13926" s="43" t="str">
        <f>'MRC NP, CWE NP, P'!B13926</f>
        <v>A</v>
      </c>
      <c r="C13926" s="43" t="str">
        <f>'MRC NP, CWE NP, P'!C13926</f>
        <v>Winter</v>
      </c>
      <c r="D13926" s="43" t="str">
        <f>'MRC NP, CWE NP, P'!D13926</f>
        <v>Weekday</v>
      </c>
      <c r="E13926" s="43">
        <f>'MRC NP, CWE NP, P'!E13926</f>
        <v>20190214</v>
      </c>
      <c r="F13926" s="43">
        <f>'MRC NP, CWE NP, P'!F13926</f>
        <v>5</v>
      </c>
      <c r="G13926" s="83">
        <v>0</v>
      </c>
      <c r="H13926" s="83">
        <v>0</v>
      </c>
      <c r="I13926" s="83">
        <v>0</v>
      </c>
      <c r="J13926" s="83">
        <v>0</v>
      </c>
      <c r="K13926" s="83">
        <v>0</v>
      </c>
      <c r="L13926" s="84">
        <v>0</v>
      </c>
      <c r="M13926">
        <v>1</v>
      </c>
    </row>
    <row r="13927" spans="1:13" ht="15" x14ac:dyDescent="0.25">
      <c r="A13927" s="42" t="str">
        <f>'MRC NP, CWE NP, P'!A13927</f>
        <v>3c_change</v>
      </c>
      <c r="B13927" s="43" t="str">
        <f>'MRC NP, CWE NP, P'!B13927</f>
        <v>A</v>
      </c>
      <c r="C13927" s="43" t="str">
        <f>'MRC NP, CWE NP, P'!C13927</f>
        <v>Winter</v>
      </c>
      <c r="D13927" s="43" t="str">
        <f>'MRC NP, CWE NP, P'!D13927</f>
        <v>Weekday</v>
      </c>
      <c r="E13927" s="43">
        <f>'MRC NP, CWE NP, P'!E13927</f>
        <v>20190214</v>
      </c>
      <c r="F13927" s="43">
        <f>'MRC NP, CWE NP, P'!F13927</f>
        <v>6</v>
      </c>
      <c r="G13927" s="83">
        <v>0</v>
      </c>
      <c r="H13927" s="83">
        <v>0</v>
      </c>
      <c r="I13927" s="83">
        <v>0</v>
      </c>
      <c r="J13927" s="83">
        <v>0</v>
      </c>
      <c r="K13927" s="83">
        <v>0</v>
      </c>
      <c r="L13927" s="84">
        <v>0</v>
      </c>
      <c r="M13927">
        <v>1</v>
      </c>
    </row>
    <row r="13928" spans="1:13" ht="15" x14ac:dyDescent="0.25">
      <c r="A13928" s="42" t="str">
        <f>'MRC NP, CWE NP, P'!A13928</f>
        <v>3c_change</v>
      </c>
      <c r="B13928" s="43" t="str">
        <f>'MRC NP, CWE NP, P'!B13928</f>
        <v>A</v>
      </c>
      <c r="C13928" s="43" t="str">
        <f>'MRC NP, CWE NP, P'!C13928</f>
        <v>Winter</v>
      </c>
      <c r="D13928" s="43" t="str">
        <f>'MRC NP, CWE NP, P'!D13928</f>
        <v>Weekday</v>
      </c>
      <c r="E13928" s="43">
        <f>'MRC NP, CWE NP, P'!E13928</f>
        <v>20190214</v>
      </c>
      <c r="F13928" s="43">
        <f>'MRC NP, CWE NP, P'!F13928</f>
        <v>7</v>
      </c>
      <c r="G13928" s="83">
        <v>4.9999999999997158E-2</v>
      </c>
      <c r="H13928" s="83">
        <v>0.21999999999999886</v>
      </c>
      <c r="I13928" s="83">
        <v>0.10999999999999943</v>
      </c>
      <c r="J13928" s="83">
        <v>-6.0000000000002274E-2</v>
      </c>
      <c r="K13928" s="83">
        <v>-1.0000000000005116E-2</v>
      </c>
      <c r="L13928" s="84">
        <v>0.21999999999999886</v>
      </c>
      <c r="M13928">
        <v>5</v>
      </c>
    </row>
    <row r="13929" spans="1:13" ht="15" x14ac:dyDescent="0.25">
      <c r="A13929" s="42" t="str">
        <f>'MRC NP, CWE NP, P'!A13929</f>
        <v>3c_change</v>
      </c>
      <c r="B13929" s="43" t="str">
        <f>'MRC NP, CWE NP, P'!B13929</f>
        <v>A</v>
      </c>
      <c r="C13929" s="43" t="str">
        <f>'MRC NP, CWE NP, P'!C13929</f>
        <v>Winter</v>
      </c>
      <c r="D13929" s="43" t="str">
        <f>'MRC NP, CWE NP, P'!D13929</f>
        <v>Weekday</v>
      </c>
      <c r="E13929" s="43">
        <f>'MRC NP, CWE NP, P'!E13929</f>
        <v>20190214</v>
      </c>
      <c r="F13929" s="43">
        <f>'MRC NP, CWE NP, P'!F13929</f>
        <v>8</v>
      </c>
      <c r="G13929" s="83">
        <v>0</v>
      </c>
      <c r="H13929" s="83">
        <v>0</v>
      </c>
      <c r="I13929" s="83">
        <v>0</v>
      </c>
      <c r="J13929" s="83">
        <v>0</v>
      </c>
      <c r="K13929" s="83">
        <v>0</v>
      </c>
      <c r="L13929" s="84">
        <v>0</v>
      </c>
      <c r="M13929">
        <v>1</v>
      </c>
    </row>
    <row r="13930" spans="1:13" ht="15" x14ac:dyDescent="0.25">
      <c r="A13930" s="42" t="str">
        <f>'MRC NP, CWE NP, P'!A13930</f>
        <v>3c_change</v>
      </c>
      <c r="B13930" s="43" t="str">
        <f>'MRC NP, CWE NP, P'!B13930</f>
        <v>A</v>
      </c>
      <c r="C13930" s="43" t="str">
        <f>'MRC NP, CWE NP, P'!C13930</f>
        <v>Winter</v>
      </c>
      <c r="D13930" s="43" t="str">
        <f>'MRC NP, CWE NP, P'!D13930</f>
        <v>Weekday</v>
      </c>
      <c r="E13930" s="43">
        <f>'MRC NP, CWE NP, P'!E13930</f>
        <v>20190214</v>
      </c>
      <c r="F13930" s="43">
        <f>'MRC NP, CWE NP, P'!F13930</f>
        <v>9</v>
      </c>
      <c r="G13930" s="83">
        <v>0</v>
      </c>
      <c r="H13930" s="83">
        <v>0</v>
      </c>
      <c r="I13930" s="83">
        <v>0</v>
      </c>
      <c r="J13930" s="83">
        <v>0</v>
      </c>
      <c r="K13930" s="83">
        <v>0</v>
      </c>
      <c r="L13930" s="84">
        <v>0</v>
      </c>
      <c r="M13930">
        <v>1</v>
      </c>
    </row>
    <row r="13931" spans="1:13" ht="15" x14ac:dyDescent="0.25">
      <c r="A13931" s="42" t="str">
        <f>'MRC NP, CWE NP, P'!A13931</f>
        <v>3c_change</v>
      </c>
      <c r="B13931" s="43" t="str">
        <f>'MRC NP, CWE NP, P'!B13931</f>
        <v>A</v>
      </c>
      <c r="C13931" s="43" t="str">
        <f>'MRC NP, CWE NP, P'!C13931</f>
        <v>Winter</v>
      </c>
      <c r="D13931" s="43" t="str">
        <f>'MRC NP, CWE NP, P'!D13931</f>
        <v>Weekday</v>
      </c>
      <c r="E13931" s="43">
        <f>'MRC NP, CWE NP, P'!E13931</f>
        <v>20190214</v>
      </c>
      <c r="F13931" s="43">
        <f>'MRC NP, CWE NP, P'!F13931</f>
        <v>10</v>
      </c>
      <c r="G13931" s="83">
        <v>0</v>
      </c>
      <c r="H13931" s="83">
        <v>0</v>
      </c>
      <c r="I13931" s="83">
        <v>0</v>
      </c>
      <c r="J13931" s="83">
        <v>0</v>
      </c>
      <c r="K13931" s="83">
        <v>0</v>
      </c>
      <c r="L13931" s="84">
        <v>0</v>
      </c>
      <c r="M13931">
        <v>1</v>
      </c>
    </row>
    <row r="13932" spans="1:13" ht="15" x14ac:dyDescent="0.25">
      <c r="A13932" s="42" t="str">
        <f>'MRC NP, CWE NP, P'!A13932</f>
        <v>3c_change</v>
      </c>
      <c r="B13932" s="43" t="str">
        <f>'MRC NP, CWE NP, P'!B13932</f>
        <v>A</v>
      </c>
      <c r="C13932" s="43" t="str">
        <f>'MRC NP, CWE NP, P'!C13932</f>
        <v>Winter</v>
      </c>
      <c r="D13932" s="43" t="str">
        <f>'MRC NP, CWE NP, P'!D13932</f>
        <v>Weekday</v>
      </c>
      <c r="E13932" s="43">
        <f>'MRC NP, CWE NP, P'!E13932</f>
        <v>20190214</v>
      </c>
      <c r="F13932" s="43">
        <f>'MRC NP, CWE NP, P'!F13932</f>
        <v>11</v>
      </c>
      <c r="G13932" s="83">
        <v>0</v>
      </c>
      <c r="H13932" s="83">
        <v>1.759999999999998</v>
      </c>
      <c r="I13932" s="83">
        <v>0.5</v>
      </c>
      <c r="J13932" s="83">
        <v>-1.259999999999998</v>
      </c>
      <c r="K13932" s="83">
        <v>-0.32000000000000028</v>
      </c>
      <c r="L13932" s="84">
        <v>1.759999999999998</v>
      </c>
      <c r="M13932">
        <v>4</v>
      </c>
    </row>
    <row r="13933" spans="1:13" ht="15" x14ac:dyDescent="0.25">
      <c r="A13933" s="42" t="str">
        <f>'MRC NP, CWE NP, P'!A13933</f>
        <v>3c_change</v>
      </c>
      <c r="B13933" s="43" t="str">
        <f>'MRC NP, CWE NP, P'!B13933</f>
        <v>A</v>
      </c>
      <c r="C13933" s="43" t="str">
        <f>'MRC NP, CWE NP, P'!C13933</f>
        <v>Winter</v>
      </c>
      <c r="D13933" s="43" t="str">
        <f>'MRC NP, CWE NP, P'!D13933</f>
        <v>Weekday</v>
      </c>
      <c r="E13933" s="43">
        <f>'MRC NP, CWE NP, P'!E13933</f>
        <v>20190214</v>
      </c>
      <c r="F13933" s="43">
        <f>'MRC NP, CWE NP, P'!F13933</f>
        <v>12</v>
      </c>
      <c r="G13933" s="83">
        <v>-0.14999999999999858</v>
      </c>
      <c r="H13933" s="83">
        <v>6.5600000000000023</v>
      </c>
      <c r="I13933" s="83">
        <v>0</v>
      </c>
      <c r="J13933" s="83">
        <v>-6.7100000000000009</v>
      </c>
      <c r="K13933" s="83">
        <v>-1.6400000000000006</v>
      </c>
      <c r="L13933" s="84">
        <v>6.7100000000000009</v>
      </c>
      <c r="M13933">
        <v>4</v>
      </c>
    </row>
    <row r="13934" spans="1:13" ht="15" x14ac:dyDescent="0.25">
      <c r="A13934" s="42" t="str">
        <f>'MRC NP, CWE NP, P'!A13934</f>
        <v>3c_change</v>
      </c>
      <c r="B13934" s="43" t="str">
        <f>'MRC NP, CWE NP, P'!B13934</f>
        <v>A</v>
      </c>
      <c r="C13934" s="43" t="str">
        <f>'MRC NP, CWE NP, P'!C13934</f>
        <v>Winter</v>
      </c>
      <c r="D13934" s="43" t="str">
        <f>'MRC NP, CWE NP, P'!D13934</f>
        <v>Weekday</v>
      </c>
      <c r="E13934" s="43">
        <f>'MRC NP, CWE NP, P'!E13934</f>
        <v>20190214</v>
      </c>
      <c r="F13934" s="43">
        <f>'MRC NP, CWE NP, P'!F13934</f>
        <v>13</v>
      </c>
      <c r="G13934" s="83">
        <v>-4.0400000000000063</v>
      </c>
      <c r="H13934" s="83">
        <v>1.6699999999999946</v>
      </c>
      <c r="I13934" s="83">
        <v>0</v>
      </c>
      <c r="J13934" s="83">
        <v>-5.7100000000000009</v>
      </c>
      <c r="K13934" s="83">
        <v>-1.3699999999999974</v>
      </c>
      <c r="L13934" s="84">
        <v>5.7100000000000009</v>
      </c>
      <c r="M13934">
        <v>4</v>
      </c>
    </row>
    <row r="13935" spans="1:13" ht="15" x14ac:dyDescent="0.25">
      <c r="A13935" s="42" t="str">
        <f>'MRC NP, CWE NP, P'!A13935</f>
        <v>3c_change</v>
      </c>
      <c r="B13935" s="43" t="str">
        <f>'MRC NP, CWE NP, P'!B13935</f>
        <v>A</v>
      </c>
      <c r="C13935" s="43" t="str">
        <f>'MRC NP, CWE NP, P'!C13935</f>
        <v>Winter</v>
      </c>
      <c r="D13935" s="43" t="str">
        <f>'MRC NP, CWE NP, P'!D13935</f>
        <v>Weekday</v>
      </c>
      <c r="E13935" s="43">
        <f>'MRC NP, CWE NP, P'!E13935</f>
        <v>20190214</v>
      </c>
      <c r="F13935" s="43">
        <f>'MRC NP, CWE NP, P'!F13935</f>
        <v>14</v>
      </c>
      <c r="G13935" s="83">
        <v>-0.13999999999999346</v>
      </c>
      <c r="H13935" s="83">
        <v>3.1100000000000065</v>
      </c>
      <c r="I13935" s="83">
        <v>0</v>
      </c>
      <c r="J13935" s="83">
        <v>-3.25</v>
      </c>
      <c r="K13935" s="83">
        <v>-0.79000000000000625</v>
      </c>
      <c r="L13935" s="84">
        <v>3.25</v>
      </c>
      <c r="M13935">
        <v>4</v>
      </c>
    </row>
    <row r="13936" spans="1:13" ht="15" x14ac:dyDescent="0.25">
      <c r="A13936" s="42" t="str">
        <f>'MRC NP, CWE NP, P'!A13936</f>
        <v>3c_change</v>
      </c>
      <c r="B13936" s="43" t="str">
        <f>'MRC NP, CWE NP, P'!B13936</f>
        <v>A</v>
      </c>
      <c r="C13936" s="43" t="str">
        <f>'MRC NP, CWE NP, P'!C13936</f>
        <v>Winter</v>
      </c>
      <c r="D13936" s="43" t="str">
        <f>'MRC NP, CWE NP, P'!D13936</f>
        <v>Weekday</v>
      </c>
      <c r="E13936" s="43">
        <f>'MRC NP, CWE NP, P'!E13936</f>
        <v>20190214</v>
      </c>
      <c r="F13936" s="43">
        <f>'MRC NP, CWE NP, P'!F13936</f>
        <v>15</v>
      </c>
      <c r="G13936" s="83">
        <v>0</v>
      </c>
      <c r="H13936" s="83">
        <v>0</v>
      </c>
      <c r="I13936" s="83">
        <v>0</v>
      </c>
      <c r="J13936" s="83">
        <v>0</v>
      </c>
      <c r="K13936" s="83">
        <v>0</v>
      </c>
      <c r="L13936" s="84">
        <v>0</v>
      </c>
      <c r="M13936">
        <v>1</v>
      </c>
    </row>
    <row r="13937" spans="1:13" ht="15" x14ac:dyDescent="0.25">
      <c r="A13937" s="42" t="str">
        <f>'MRC NP, CWE NP, P'!A13937</f>
        <v>3c_change</v>
      </c>
      <c r="B13937" s="43" t="str">
        <f>'MRC NP, CWE NP, P'!B13937</f>
        <v>A</v>
      </c>
      <c r="C13937" s="43" t="str">
        <f>'MRC NP, CWE NP, P'!C13937</f>
        <v>Winter</v>
      </c>
      <c r="D13937" s="43" t="str">
        <f>'MRC NP, CWE NP, P'!D13937</f>
        <v>Weekday</v>
      </c>
      <c r="E13937" s="43">
        <f>'MRC NP, CWE NP, P'!E13937</f>
        <v>20190214</v>
      </c>
      <c r="F13937" s="43">
        <f>'MRC NP, CWE NP, P'!F13937</f>
        <v>16</v>
      </c>
      <c r="G13937" s="83">
        <v>0</v>
      </c>
      <c r="H13937" s="83">
        <v>0</v>
      </c>
      <c r="I13937" s="83">
        <v>0</v>
      </c>
      <c r="J13937" s="83">
        <v>0</v>
      </c>
      <c r="K13937" s="83">
        <v>0</v>
      </c>
      <c r="L13937" s="84">
        <v>0</v>
      </c>
      <c r="M13937">
        <v>1</v>
      </c>
    </row>
    <row r="13938" spans="1:13" ht="15" x14ac:dyDescent="0.25">
      <c r="A13938" s="42" t="str">
        <f>'MRC NP, CWE NP, P'!A13938</f>
        <v>3c_change</v>
      </c>
      <c r="B13938" s="43" t="str">
        <f>'MRC NP, CWE NP, P'!B13938</f>
        <v>A</v>
      </c>
      <c r="C13938" s="43" t="str">
        <f>'MRC NP, CWE NP, P'!C13938</f>
        <v>Winter</v>
      </c>
      <c r="D13938" s="43" t="str">
        <f>'MRC NP, CWE NP, P'!D13938</f>
        <v>Weekday</v>
      </c>
      <c r="E13938" s="43">
        <f>'MRC NP, CWE NP, P'!E13938</f>
        <v>20190214</v>
      </c>
      <c r="F13938" s="43">
        <f>'MRC NP, CWE NP, P'!F13938</f>
        <v>17</v>
      </c>
      <c r="G13938" s="83">
        <v>0</v>
      </c>
      <c r="H13938" s="83">
        <v>0</v>
      </c>
      <c r="I13938" s="83">
        <v>0</v>
      </c>
      <c r="J13938" s="83">
        <v>0</v>
      </c>
      <c r="K13938" s="83">
        <v>0</v>
      </c>
      <c r="L13938" s="84">
        <v>0</v>
      </c>
      <c r="M13938">
        <v>1</v>
      </c>
    </row>
    <row r="13939" spans="1:13" ht="15" x14ac:dyDescent="0.25">
      <c r="A13939" s="42" t="str">
        <f>'MRC NP, CWE NP, P'!A13939</f>
        <v>3c_change</v>
      </c>
      <c r="B13939" s="43" t="str">
        <f>'MRC NP, CWE NP, P'!B13939</f>
        <v>A</v>
      </c>
      <c r="C13939" s="43" t="str">
        <f>'MRC NP, CWE NP, P'!C13939</f>
        <v>Winter</v>
      </c>
      <c r="D13939" s="43" t="str">
        <f>'MRC NP, CWE NP, P'!D13939</f>
        <v>Weekday</v>
      </c>
      <c r="E13939" s="43">
        <f>'MRC NP, CWE NP, P'!E13939</f>
        <v>20190214</v>
      </c>
      <c r="F13939" s="43">
        <f>'MRC NP, CWE NP, P'!F13939</f>
        <v>18</v>
      </c>
      <c r="G13939" s="83">
        <v>0</v>
      </c>
      <c r="H13939" s="83">
        <v>0</v>
      </c>
      <c r="I13939" s="83">
        <v>0</v>
      </c>
      <c r="J13939" s="83">
        <v>0</v>
      </c>
      <c r="K13939" s="83">
        <v>0</v>
      </c>
      <c r="L13939" s="84">
        <v>0</v>
      </c>
      <c r="M13939">
        <v>1</v>
      </c>
    </row>
    <row r="13940" spans="1:13" ht="15" x14ac:dyDescent="0.25">
      <c r="A13940" s="42" t="str">
        <f>'MRC NP, CWE NP, P'!A13940</f>
        <v>3c_change</v>
      </c>
      <c r="B13940" s="43" t="str">
        <f>'MRC NP, CWE NP, P'!B13940</f>
        <v>A</v>
      </c>
      <c r="C13940" s="43" t="str">
        <f>'MRC NP, CWE NP, P'!C13940</f>
        <v>Winter</v>
      </c>
      <c r="D13940" s="43" t="str">
        <f>'MRC NP, CWE NP, P'!D13940</f>
        <v>Weekday</v>
      </c>
      <c r="E13940" s="43">
        <f>'MRC NP, CWE NP, P'!E13940</f>
        <v>20190214</v>
      </c>
      <c r="F13940" s="43">
        <f>'MRC NP, CWE NP, P'!F13940</f>
        <v>19</v>
      </c>
      <c r="G13940" s="83">
        <v>0</v>
      </c>
      <c r="H13940" s="83">
        <v>0</v>
      </c>
      <c r="I13940" s="83">
        <v>0</v>
      </c>
      <c r="J13940" s="83">
        <v>0</v>
      </c>
      <c r="K13940" s="83">
        <v>0</v>
      </c>
      <c r="L13940" s="84">
        <v>0</v>
      </c>
      <c r="M13940">
        <v>1</v>
      </c>
    </row>
    <row r="13941" spans="1:13" ht="15" x14ac:dyDescent="0.25">
      <c r="A13941" s="42" t="str">
        <f>'MRC NP, CWE NP, P'!A13941</f>
        <v>3c_change</v>
      </c>
      <c r="B13941" s="43" t="str">
        <f>'MRC NP, CWE NP, P'!B13941</f>
        <v>A</v>
      </c>
      <c r="C13941" s="43" t="str">
        <f>'MRC NP, CWE NP, P'!C13941</f>
        <v>Winter</v>
      </c>
      <c r="D13941" s="43" t="str">
        <f>'MRC NP, CWE NP, P'!D13941</f>
        <v>Weekday</v>
      </c>
      <c r="E13941" s="43">
        <f>'MRC NP, CWE NP, P'!E13941</f>
        <v>20190214</v>
      </c>
      <c r="F13941" s="43">
        <f>'MRC NP, CWE NP, P'!F13941</f>
        <v>20</v>
      </c>
      <c r="G13941" s="83">
        <v>0</v>
      </c>
      <c r="H13941" s="83">
        <v>0</v>
      </c>
      <c r="I13941" s="83">
        <v>0</v>
      </c>
      <c r="J13941" s="83">
        <v>0</v>
      </c>
      <c r="K13941" s="83">
        <v>0</v>
      </c>
      <c r="L13941" s="84">
        <v>0</v>
      </c>
      <c r="M13941">
        <v>1</v>
      </c>
    </row>
    <row r="13942" spans="1:13" ht="15" x14ac:dyDescent="0.25">
      <c r="A13942" s="42" t="str">
        <f>'MRC NP, CWE NP, P'!A13942</f>
        <v>3c_change</v>
      </c>
      <c r="B13942" s="43" t="str">
        <f>'MRC NP, CWE NP, P'!B13942</f>
        <v>A</v>
      </c>
      <c r="C13942" s="43" t="str">
        <f>'MRC NP, CWE NP, P'!C13942</f>
        <v>Winter</v>
      </c>
      <c r="D13942" s="43" t="str">
        <f>'MRC NP, CWE NP, P'!D13942</f>
        <v>Weekday</v>
      </c>
      <c r="E13942" s="43">
        <f>'MRC NP, CWE NP, P'!E13942</f>
        <v>20190214</v>
      </c>
      <c r="F13942" s="43">
        <f>'MRC NP, CWE NP, P'!F13942</f>
        <v>21</v>
      </c>
      <c r="G13942" s="83">
        <v>0</v>
      </c>
      <c r="H13942" s="83">
        <v>0</v>
      </c>
      <c r="I13942" s="83">
        <v>0</v>
      </c>
      <c r="J13942" s="83">
        <v>0</v>
      </c>
      <c r="K13942" s="83">
        <v>0</v>
      </c>
      <c r="L13942" s="84">
        <v>0</v>
      </c>
      <c r="M13942">
        <v>1</v>
      </c>
    </row>
    <row r="13943" spans="1:13" ht="15" x14ac:dyDescent="0.25">
      <c r="A13943" s="42" t="str">
        <f>'MRC NP, CWE NP, P'!A13943</f>
        <v>3c_change</v>
      </c>
      <c r="B13943" s="43" t="str">
        <f>'MRC NP, CWE NP, P'!B13943</f>
        <v>A</v>
      </c>
      <c r="C13943" s="43" t="str">
        <f>'MRC NP, CWE NP, P'!C13943</f>
        <v>Winter</v>
      </c>
      <c r="D13943" s="43" t="str">
        <f>'MRC NP, CWE NP, P'!D13943</f>
        <v>Weekday</v>
      </c>
      <c r="E13943" s="43">
        <f>'MRC NP, CWE NP, P'!E13943</f>
        <v>20190214</v>
      </c>
      <c r="F13943" s="43">
        <f>'MRC NP, CWE NP, P'!F13943</f>
        <v>22</v>
      </c>
      <c r="G13943" s="83">
        <v>0</v>
      </c>
      <c r="H13943" s="83">
        <v>0</v>
      </c>
      <c r="I13943" s="83">
        <v>0</v>
      </c>
      <c r="J13943" s="83">
        <v>0</v>
      </c>
      <c r="K13943" s="83">
        <v>0</v>
      </c>
      <c r="L13943" s="84">
        <v>0</v>
      </c>
      <c r="M13943">
        <v>1</v>
      </c>
    </row>
    <row r="13944" spans="1:13" ht="15" x14ac:dyDescent="0.25">
      <c r="A13944" s="42" t="str">
        <f>'MRC NP, CWE NP, P'!A13944</f>
        <v>3c_change</v>
      </c>
      <c r="B13944" s="43" t="str">
        <f>'MRC NP, CWE NP, P'!B13944</f>
        <v>A</v>
      </c>
      <c r="C13944" s="43" t="str">
        <f>'MRC NP, CWE NP, P'!C13944</f>
        <v>Winter</v>
      </c>
      <c r="D13944" s="43" t="str">
        <f>'MRC NP, CWE NP, P'!D13944</f>
        <v>Weekday</v>
      </c>
      <c r="E13944" s="43">
        <f>'MRC NP, CWE NP, P'!E13944</f>
        <v>20190214</v>
      </c>
      <c r="F13944" s="43">
        <f>'MRC NP, CWE NP, P'!F13944</f>
        <v>23</v>
      </c>
      <c r="G13944" s="83">
        <v>0.64999999999999858</v>
      </c>
      <c r="H13944" s="83">
        <v>3.1499999999999986</v>
      </c>
      <c r="I13944" s="83">
        <v>1.5399999999999991</v>
      </c>
      <c r="J13944" s="83">
        <v>-0.96000000000000085</v>
      </c>
      <c r="K13944" s="83">
        <v>-0.23000000000000398</v>
      </c>
      <c r="L13944" s="84">
        <v>3.1499999999999986</v>
      </c>
      <c r="M13944">
        <v>5</v>
      </c>
    </row>
    <row r="13945" spans="1:13" ht="15" x14ac:dyDescent="0.25">
      <c r="A13945" s="42" t="str">
        <f>'MRC NP, CWE NP, P'!A13945</f>
        <v>3c_change</v>
      </c>
      <c r="B13945" s="43" t="str">
        <f>'MRC NP, CWE NP, P'!B13945</f>
        <v>A</v>
      </c>
      <c r="C13945" s="43" t="str">
        <f>'MRC NP, CWE NP, P'!C13945</f>
        <v>Winter</v>
      </c>
      <c r="D13945" s="43" t="str">
        <f>'MRC NP, CWE NP, P'!D13945</f>
        <v>Weekday</v>
      </c>
      <c r="E13945" s="43">
        <f>'MRC NP, CWE NP, P'!E13945</f>
        <v>20190214</v>
      </c>
      <c r="F13945" s="43">
        <f>'MRC NP, CWE NP, P'!F13945</f>
        <v>24</v>
      </c>
      <c r="G13945" s="83">
        <v>0.78999999999999915</v>
      </c>
      <c r="H13945" s="83">
        <v>3.3300000000000054</v>
      </c>
      <c r="I13945" s="83">
        <v>1.5600000000000023</v>
      </c>
      <c r="J13945" s="83">
        <v>-0.98000000000000398</v>
      </c>
      <c r="K13945" s="83">
        <v>-0.23000000000000398</v>
      </c>
      <c r="L13945" s="84">
        <v>3.3300000000000054</v>
      </c>
      <c r="M13945">
        <v>5</v>
      </c>
    </row>
    <row r="13946" spans="1:13" ht="15" x14ac:dyDescent="0.25">
      <c r="A13946" s="42" t="str">
        <f>'MRC NP, CWE NP, P'!A13946</f>
        <v>3c_change</v>
      </c>
      <c r="B13946" s="43" t="str">
        <f>'MRC NP, CWE NP, P'!B13946</f>
        <v>C</v>
      </c>
      <c r="C13946" s="43" t="str">
        <f>'MRC NP, CWE NP, P'!C13946</f>
        <v>Winter</v>
      </c>
      <c r="D13946" s="43" t="str">
        <f>'MRC NP, CWE NP, P'!D13946</f>
        <v>Weekday</v>
      </c>
      <c r="E13946" s="43">
        <f>'MRC NP, CWE NP, P'!E13946</f>
        <v>20190215</v>
      </c>
      <c r="F13946" s="43">
        <f>'MRC NP, CWE NP, P'!F13946</f>
        <v>1</v>
      </c>
      <c r="G13946" s="83">
        <v>0</v>
      </c>
      <c r="H13946" s="83">
        <v>3.5599999999999952</v>
      </c>
      <c r="I13946" s="83">
        <v>0</v>
      </c>
      <c r="J13946" s="83">
        <v>-3.5599999999999952</v>
      </c>
      <c r="K13946" s="83">
        <v>-0.73999999999999488</v>
      </c>
      <c r="L13946" s="84">
        <v>3.5599999999999952</v>
      </c>
      <c r="M13946">
        <v>3</v>
      </c>
    </row>
    <row r="13947" spans="1:13" ht="15" x14ac:dyDescent="0.25">
      <c r="A13947" s="42" t="str">
        <f>'MRC NP, CWE NP, P'!A13947</f>
        <v>3c_change</v>
      </c>
      <c r="B13947" s="43" t="str">
        <f>'MRC NP, CWE NP, P'!B13947</f>
        <v>C</v>
      </c>
      <c r="C13947" s="43" t="str">
        <f>'MRC NP, CWE NP, P'!C13947</f>
        <v>Winter</v>
      </c>
      <c r="D13947" s="43" t="str">
        <f>'MRC NP, CWE NP, P'!D13947</f>
        <v>Weekday</v>
      </c>
      <c r="E13947" s="43">
        <f>'MRC NP, CWE NP, P'!E13947</f>
        <v>20190215</v>
      </c>
      <c r="F13947" s="43">
        <f>'MRC NP, CWE NP, P'!F13947</f>
        <v>2</v>
      </c>
      <c r="G13947" s="83">
        <v>0</v>
      </c>
      <c r="H13947" s="83">
        <v>0</v>
      </c>
      <c r="I13947" s="83">
        <v>0</v>
      </c>
      <c r="J13947" s="83">
        <v>0</v>
      </c>
      <c r="K13947" s="83">
        <v>0</v>
      </c>
      <c r="L13947" s="84">
        <v>0</v>
      </c>
      <c r="M13947">
        <v>1</v>
      </c>
    </row>
    <row r="13948" spans="1:13" ht="15" x14ac:dyDescent="0.25">
      <c r="A13948" s="42" t="str">
        <f>'MRC NP, CWE NP, P'!A13948</f>
        <v>3c_change</v>
      </c>
      <c r="B13948" s="43" t="str">
        <f>'MRC NP, CWE NP, P'!B13948</f>
        <v>C</v>
      </c>
      <c r="C13948" s="43" t="str">
        <f>'MRC NP, CWE NP, P'!C13948</f>
        <v>Winter</v>
      </c>
      <c r="D13948" s="43" t="str">
        <f>'MRC NP, CWE NP, P'!D13948</f>
        <v>Weekday</v>
      </c>
      <c r="E13948" s="43">
        <f>'MRC NP, CWE NP, P'!E13948</f>
        <v>20190215</v>
      </c>
      <c r="F13948" s="43">
        <f>'MRC NP, CWE NP, P'!F13948</f>
        <v>3</v>
      </c>
      <c r="G13948" s="83">
        <v>0</v>
      </c>
      <c r="H13948" s="83">
        <v>0</v>
      </c>
      <c r="I13948" s="83">
        <v>0</v>
      </c>
      <c r="J13948" s="83">
        <v>0</v>
      </c>
      <c r="K13948" s="83">
        <v>0</v>
      </c>
      <c r="L13948" s="84">
        <v>0</v>
      </c>
      <c r="M13948">
        <v>1</v>
      </c>
    </row>
    <row r="13949" spans="1:13" ht="15" x14ac:dyDescent="0.25">
      <c r="A13949" s="42" t="str">
        <f>'MRC NP, CWE NP, P'!A13949</f>
        <v>3c_change</v>
      </c>
      <c r="B13949" s="43" t="str">
        <f>'MRC NP, CWE NP, P'!B13949</f>
        <v>C</v>
      </c>
      <c r="C13949" s="43" t="str">
        <f>'MRC NP, CWE NP, P'!C13949</f>
        <v>Winter</v>
      </c>
      <c r="D13949" s="43" t="str">
        <f>'MRC NP, CWE NP, P'!D13949</f>
        <v>Weekday</v>
      </c>
      <c r="E13949" s="43">
        <f>'MRC NP, CWE NP, P'!E13949</f>
        <v>20190215</v>
      </c>
      <c r="F13949" s="43">
        <f>'MRC NP, CWE NP, P'!F13949</f>
        <v>4</v>
      </c>
      <c r="G13949" s="83">
        <v>0</v>
      </c>
      <c r="H13949" s="83">
        <v>0</v>
      </c>
      <c r="I13949" s="83">
        <v>0</v>
      </c>
      <c r="J13949" s="83">
        <v>0</v>
      </c>
      <c r="K13949" s="83">
        <v>0</v>
      </c>
      <c r="L13949" s="84">
        <v>0</v>
      </c>
      <c r="M13949">
        <v>1</v>
      </c>
    </row>
    <row r="13950" spans="1:13" ht="15" x14ac:dyDescent="0.25">
      <c r="A13950" s="42" t="str">
        <f>'MRC NP, CWE NP, P'!A13950</f>
        <v>3c_change</v>
      </c>
      <c r="B13950" s="43" t="str">
        <f>'MRC NP, CWE NP, P'!B13950</f>
        <v>C</v>
      </c>
      <c r="C13950" s="43" t="str">
        <f>'MRC NP, CWE NP, P'!C13950</f>
        <v>Winter</v>
      </c>
      <c r="D13950" s="43" t="str">
        <f>'MRC NP, CWE NP, P'!D13950</f>
        <v>Weekday</v>
      </c>
      <c r="E13950" s="43">
        <f>'MRC NP, CWE NP, P'!E13950</f>
        <v>20190215</v>
      </c>
      <c r="F13950" s="43">
        <f>'MRC NP, CWE NP, P'!F13950</f>
        <v>5</v>
      </c>
      <c r="G13950" s="83">
        <v>0</v>
      </c>
      <c r="H13950" s="83">
        <v>0</v>
      </c>
      <c r="I13950" s="83">
        <v>0</v>
      </c>
      <c r="J13950" s="83">
        <v>0</v>
      </c>
      <c r="K13950" s="83">
        <v>0</v>
      </c>
      <c r="L13950" s="84">
        <v>0</v>
      </c>
      <c r="M13950">
        <v>1</v>
      </c>
    </row>
    <row r="13951" spans="1:13" ht="15" x14ac:dyDescent="0.25">
      <c r="A13951" s="42" t="str">
        <f>'MRC NP, CWE NP, P'!A13951</f>
        <v>3c_change</v>
      </c>
      <c r="B13951" s="43" t="str">
        <f>'MRC NP, CWE NP, P'!B13951</f>
        <v>C</v>
      </c>
      <c r="C13951" s="43" t="str">
        <f>'MRC NP, CWE NP, P'!C13951</f>
        <v>Winter</v>
      </c>
      <c r="D13951" s="43" t="str">
        <f>'MRC NP, CWE NP, P'!D13951</f>
        <v>Weekday</v>
      </c>
      <c r="E13951" s="43">
        <f>'MRC NP, CWE NP, P'!E13951</f>
        <v>20190215</v>
      </c>
      <c r="F13951" s="43">
        <f>'MRC NP, CWE NP, P'!F13951</f>
        <v>6</v>
      </c>
      <c r="G13951" s="83">
        <v>0</v>
      </c>
      <c r="H13951" s="83">
        <v>0</v>
      </c>
      <c r="I13951" s="83">
        <v>0</v>
      </c>
      <c r="J13951" s="83">
        <v>0</v>
      </c>
      <c r="K13951" s="83">
        <v>0</v>
      </c>
      <c r="L13951" s="84">
        <v>0</v>
      </c>
      <c r="M13951">
        <v>1</v>
      </c>
    </row>
    <row r="13952" spans="1:13" ht="15" x14ac:dyDescent="0.25">
      <c r="A13952" s="42" t="str">
        <f>'MRC NP, CWE NP, P'!A13952</f>
        <v>3c_change</v>
      </c>
      <c r="B13952" s="43" t="str">
        <f>'MRC NP, CWE NP, P'!B13952</f>
        <v>C</v>
      </c>
      <c r="C13952" s="43" t="str">
        <f>'MRC NP, CWE NP, P'!C13952</f>
        <v>Winter</v>
      </c>
      <c r="D13952" s="43" t="str">
        <f>'MRC NP, CWE NP, P'!D13952</f>
        <v>Weekday</v>
      </c>
      <c r="E13952" s="43">
        <f>'MRC NP, CWE NP, P'!E13952</f>
        <v>20190215</v>
      </c>
      <c r="F13952" s="43">
        <f>'MRC NP, CWE NP, P'!F13952</f>
        <v>7</v>
      </c>
      <c r="G13952" s="83">
        <v>-9.9999999999980105E-3</v>
      </c>
      <c r="H13952" s="83">
        <v>0.21000000000000085</v>
      </c>
      <c r="I13952" s="83">
        <v>0.21999999999999886</v>
      </c>
      <c r="J13952" s="83">
        <v>0</v>
      </c>
      <c r="K13952" s="83">
        <v>0</v>
      </c>
      <c r="L13952" s="84">
        <v>0.21999999999999886</v>
      </c>
      <c r="M13952">
        <v>3</v>
      </c>
    </row>
    <row r="13953" spans="1:13" ht="15" x14ac:dyDescent="0.25">
      <c r="A13953" s="42" t="str">
        <f>'MRC NP, CWE NP, P'!A13953</f>
        <v>3c_change</v>
      </c>
      <c r="B13953" s="43" t="str">
        <f>'MRC NP, CWE NP, P'!B13953</f>
        <v>C</v>
      </c>
      <c r="C13953" s="43" t="str">
        <f>'MRC NP, CWE NP, P'!C13953</f>
        <v>Winter</v>
      </c>
      <c r="D13953" s="43" t="str">
        <f>'MRC NP, CWE NP, P'!D13953</f>
        <v>Weekday</v>
      </c>
      <c r="E13953" s="43">
        <f>'MRC NP, CWE NP, P'!E13953</f>
        <v>20190215</v>
      </c>
      <c r="F13953" s="43">
        <f>'MRC NP, CWE NP, P'!F13953</f>
        <v>8</v>
      </c>
      <c r="G13953" s="83">
        <v>0</v>
      </c>
      <c r="H13953" s="83">
        <v>0</v>
      </c>
      <c r="I13953" s="83">
        <v>0</v>
      </c>
      <c r="J13953" s="83">
        <v>0</v>
      </c>
      <c r="K13953" s="83">
        <v>0</v>
      </c>
      <c r="L13953" s="84">
        <v>0</v>
      </c>
      <c r="M13953">
        <v>1</v>
      </c>
    </row>
    <row r="13954" spans="1:13" ht="15" x14ac:dyDescent="0.25">
      <c r="A13954" s="42" t="str">
        <f>'MRC NP, CWE NP, P'!A13954</f>
        <v>3c_change</v>
      </c>
      <c r="B13954" s="43" t="str">
        <f>'MRC NP, CWE NP, P'!B13954</f>
        <v>C</v>
      </c>
      <c r="C13954" s="43" t="str">
        <f>'MRC NP, CWE NP, P'!C13954</f>
        <v>Winter</v>
      </c>
      <c r="D13954" s="43" t="str">
        <f>'MRC NP, CWE NP, P'!D13954</f>
        <v>Weekday</v>
      </c>
      <c r="E13954" s="43">
        <f>'MRC NP, CWE NP, P'!E13954</f>
        <v>20190215</v>
      </c>
      <c r="F13954" s="43">
        <f>'MRC NP, CWE NP, P'!F13954</f>
        <v>9</v>
      </c>
      <c r="G13954" s="83">
        <v>0</v>
      </c>
      <c r="H13954" s="83">
        <v>0</v>
      </c>
      <c r="I13954" s="83">
        <v>0</v>
      </c>
      <c r="J13954" s="83">
        <v>0</v>
      </c>
      <c r="K13954" s="83">
        <v>0</v>
      </c>
      <c r="L13954" s="84">
        <v>0</v>
      </c>
      <c r="M13954">
        <v>1</v>
      </c>
    </row>
    <row r="13955" spans="1:13" ht="15" x14ac:dyDescent="0.25">
      <c r="A13955" s="42" t="str">
        <f>'MRC NP, CWE NP, P'!A13955</f>
        <v>3c_change</v>
      </c>
      <c r="B13955" s="43" t="str">
        <f>'MRC NP, CWE NP, P'!B13955</f>
        <v>C</v>
      </c>
      <c r="C13955" s="43" t="str">
        <f>'MRC NP, CWE NP, P'!C13955</f>
        <v>Winter</v>
      </c>
      <c r="D13955" s="43" t="str">
        <f>'MRC NP, CWE NP, P'!D13955</f>
        <v>Weekday</v>
      </c>
      <c r="E13955" s="43">
        <f>'MRC NP, CWE NP, P'!E13955</f>
        <v>20190215</v>
      </c>
      <c r="F13955" s="43">
        <f>'MRC NP, CWE NP, P'!F13955</f>
        <v>10</v>
      </c>
      <c r="G13955" s="83">
        <v>0</v>
      </c>
      <c r="H13955" s="83">
        <v>0</v>
      </c>
      <c r="I13955" s="83">
        <v>0</v>
      </c>
      <c r="J13955" s="83">
        <v>0</v>
      </c>
      <c r="K13955" s="83">
        <v>0</v>
      </c>
      <c r="L13955" s="84">
        <v>0</v>
      </c>
      <c r="M13955">
        <v>1</v>
      </c>
    </row>
    <row r="13956" spans="1:13" ht="15" x14ac:dyDescent="0.25">
      <c r="A13956" s="42" t="str">
        <f>'MRC NP, CWE NP, P'!A13956</f>
        <v>3c_change</v>
      </c>
      <c r="B13956" s="43" t="str">
        <f>'MRC NP, CWE NP, P'!B13956</f>
        <v>C</v>
      </c>
      <c r="C13956" s="43" t="str">
        <f>'MRC NP, CWE NP, P'!C13956</f>
        <v>Winter</v>
      </c>
      <c r="D13956" s="43" t="str">
        <f>'MRC NP, CWE NP, P'!D13956</f>
        <v>Weekday</v>
      </c>
      <c r="E13956" s="43">
        <f>'MRC NP, CWE NP, P'!E13956</f>
        <v>20190215</v>
      </c>
      <c r="F13956" s="43">
        <f>'MRC NP, CWE NP, P'!F13956</f>
        <v>11</v>
      </c>
      <c r="G13956" s="83">
        <v>0</v>
      </c>
      <c r="H13956" s="83">
        <v>0</v>
      </c>
      <c r="I13956" s="83">
        <v>0</v>
      </c>
      <c r="J13956" s="83">
        <v>0</v>
      </c>
      <c r="K13956" s="83">
        <v>0</v>
      </c>
      <c r="L13956" s="84">
        <v>0</v>
      </c>
      <c r="M13956">
        <v>1</v>
      </c>
    </row>
    <row r="13957" spans="1:13" ht="15" x14ac:dyDescent="0.25">
      <c r="A13957" s="42" t="str">
        <f>'MRC NP, CWE NP, P'!A13957</f>
        <v>3c_change</v>
      </c>
      <c r="B13957" s="43" t="str">
        <f>'MRC NP, CWE NP, P'!B13957</f>
        <v>C</v>
      </c>
      <c r="C13957" s="43" t="str">
        <f>'MRC NP, CWE NP, P'!C13957</f>
        <v>Winter</v>
      </c>
      <c r="D13957" s="43" t="str">
        <f>'MRC NP, CWE NP, P'!D13957</f>
        <v>Weekday</v>
      </c>
      <c r="E13957" s="43">
        <f>'MRC NP, CWE NP, P'!E13957</f>
        <v>20190215</v>
      </c>
      <c r="F13957" s="43">
        <f>'MRC NP, CWE NP, P'!F13957</f>
        <v>12</v>
      </c>
      <c r="G13957" s="83">
        <v>-1.8900000000000006</v>
      </c>
      <c r="H13957" s="83">
        <v>3.5300000000000011</v>
      </c>
      <c r="I13957" s="83">
        <v>0</v>
      </c>
      <c r="J13957" s="83">
        <v>-5.4200000000000017</v>
      </c>
      <c r="K13957" s="83">
        <v>-1.1900000000000048</v>
      </c>
      <c r="L13957" s="84">
        <v>5.4200000000000017</v>
      </c>
      <c r="M13957">
        <v>4</v>
      </c>
    </row>
    <row r="13958" spans="1:13" ht="15" x14ac:dyDescent="0.25">
      <c r="A13958" s="42" t="str">
        <f>'MRC NP, CWE NP, P'!A13958</f>
        <v>3c_change</v>
      </c>
      <c r="B13958" s="43" t="str">
        <f>'MRC NP, CWE NP, P'!B13958</f>
        <v>C</v>
      </c>
      <c r="C13958" s="43" t="str">
        <f>'MRC NP, CWE NP, P'!C13958</f>
        <v>Winter</v>
      </c>
      <c r="D13958" s="43" t="str">
        <f>'MRC NP, CWE NP, P'!D13958</f>
        <v>Weekday</v>
      </c>
      <c r="E13958" s="43">
        <f>'MRC NP, CWE NP, P'!E13958</f>
        <v>20190215</v>
      </c>
      <c r="F13958" s="43">
        <f>'MRC NP, CWE NP, P'!F13958</f>
        <v>13</v>
      </c>
      <c r="G13958" s="83">
        <v>-1.8299999999999983</v>
      </c>
      <c r="H13958" s="83">
        <v>3.1900000000000048</v>
      </c>
      <c r="I13958" s="83">
        <v>0</v>
      </c>
      <c r="J13958" s="83">
        <v>-5.0200000000000031</v>
      </c>
      <c r="K13958" s="83">
        <v>-1.1099999999999994</v>
      </c>
      <c r="L13958" s="84">
        <v>5.0200000000000031</v>
      </c>
      <c r="M13958">
        <v>4</v>
      </c>
    </row>
    <row r="13959" spans="1:13" ht="15" x14ac:dyDescent="0.25">
      <c r="A13959" s="42" t="str">
        <f>'MRC NP, CWE NP, P'!A13959</f>
        <v>3c_change</v>
      </c>
      <c r="B13959" s="43" t="str">
        <f>'MRC NP, CWE NP, P'!B13959</f>
        <v>C</v>
      </c>
      <c r="C13959" s="43" t="str">
        <f>'MRC NP, CWE NP, P'!C13959</f>
        <v>Winter</v>
      </c>
      <c r="D13959" s="43" t="str">
        <f>'MRC NP, CWE NP, P'!D13959</f>
        <v>Weekday</v>
      </c>
      <c r="E13959" s="43">
        <f>'MRC NP, CWE NP, P'!E13959</f>
        <v>20190215</v>
      </c>
      <c r="F13959" s="43">
        <f>'MRC NP, CWE NP, P'!F13959</f>
        <v>14</v>
      </c>
      <c r="G13959" s="83">
        <v>-0.90999999999999659</v>
      </c>
      <c r="H13959" s="83">
        <v>1.5800000000000054</v>
      </c>
      <c r="I13959" s="83">
        <v>0</v>
      </c>
      <c r="J13959" s="83">
        <v>-2.490000000000002</v>
      </c>
      <c r="K13959" s="83">
        <v>-0.55000000000000426</v>
      </c>
      <c r="L13959" s="84">
        <v>2.490000000000002</v>
      </c>
      <c r="M13959">
        <v>4</v>
      </c>
    </row>
    <row r="13960" spans="1:13" ht="15" x14ac:dyDescent="0.25">
      <c r="A13960" s="42" t="str">
        <f>'MRC NP, CWE NP, P'!A13960</f>
        <v>3c_change</v>
      </c>
      <c r="B13960" s="43" t="str">
        <f>'MRC NP, CWE NP, P'!B13960</f>
        <v>C</v>
      </c>
      <c r="C13960" s="43" t="str">
        <f>'MRC NP, CWE NP, P'!C13960</f>
        <v>Winter</v>
      </c>
      <c r="D13960" s="43" t="str">
        <f>'MRC NP, CWE NP, P'!D13960</f>
        <v>Weekday</v>
      </c>
      <c r="E13960" s="43">
        <f>'MRC NP, CWE NP, P'!E13960</f>
        <v>20190215</v>
      </c>
      <c r="F13960" s="43">
        <f>'MRC NP, CWE NP, P'!F13960</f>
        <v>15</v>
      </c>
      <c r="G13960" s="83">
        <v>0</v>
      </c>
      <c r="H13960" s="83">
        <v>0</v>
      </c>
      <c r="I13960" s="83">
        <v>0</v>
      </c>
      <c r="J13960" s="83">
        <v>0</v>
      </c>
      <c r="K13960" s="83">
        <v>0</v>
      </c>
      <c r="L13960" s="84">
        <v>0</v>
      </c>
      <c r="M13960">
        <v>1</v>
      </c>
    </row>
    <row r="13961" spans="1:13" ht="15" x14ac:dyDescent="0.25">
      <c r="A13961" s="42" t="str">
        <f>'MRC NP, CWE NP, P'!A13961</f>
        <v>3c_change</v>
      </c>
      <c r="B13961" s="43" t="str">
        <f>'MRC NP, CWE NP, P'!B13961</f>
        <v>C</v>
      </c>
      <c r="C13961" s="43" t="str">
        <f>'MRC NP, CWE NP, P'!C13961</f>
        <v>Winter</v>
      </c>
      <c r="D13961" s="43" t="str">
        <f>'MRC NP, CWE NP, P'!D13961</f>
        <v>Weekday</v>
      </c>
      <c r="E13961" s="43">
        <f>'MRC NP, CWE NP, P'!E13961</f>
        <v>20190215</v>
      </c>
      <c r="F13961" s="43">
        <f>'MRC NP, CWE NP, P'!F13961</f>
        <v>16</v>
      </c>
      <c r="G13961" s="83">
        <v>0</v>
      </c>
      <c r="H13961" s="83">
        <v>0</v>
      </c>
      <c r="I13961" s="83">
        <v>0</v>
      </c>
      <c r="J13961" s="83">
        <v>0</v>
      </c>
      <c r="K13961" s="83">
        <v>0</v>
      </c>
      <c r="L13961" s="84">
        <v>0</v>
      </c>
      <c r="M13961">
        <v>1</v>
      </c>
    </row>
    <row r="13962" spans="1:13" ht="15" x14ac:dyDescent="0.25">
      <c r="A13962" s="42" t="str">
        <f>'MRC NP, CWE NP, P'!A13962</f>
        <v>3c_change</v>
      </c>
      <c r="B13962" s="43" t="str">
        <f>'MRC NP, CWE NP, P'!B13962</f>
        <v>C</v>
      </c>
      <c r="C13962" s="43" t="str">
        <f>'MRC NP, CWE NP, P'!C13962</f>
        <v>Winter</v>
      </c>
      <c r="D13962" s="43" t="str">
        <f>'MRC NP, CWE NP, P'!D13962</f>
        <v>Weekday</v>
      </c>
      <c r="E13962" s="43">
        <f>'MRC NP, CWE NP, P'!E13962</f>
        <v>20190215</v>
      </c>
      <c r="F13962" s="43">
        <f>'MRC NP, CWE NP, P'!F13962</f>
        <v>17</v>
      </c>
      <c r="G13962" s="83">
        <v>0</v>
      </c>
      <c r="H13962" s="83">
        <v>0</v>
      </c>
      <c r="I13962" s="83">
        <v>0</v>
      </c>
      <c r="J13962" s="83">
        <v>0</v>
      </c>
      <c r="K13962" s="83">
        <v>0</v>
      </c>
      <c r="L13962" s="84">
        <v>0</v>
      </c>
      <c r="M13962">
        <v>1</v>
      </c>
    </row>
    <row r="13963" spans="1:13" ht="15" x14ac:dyDescent="0.25">
      <c r="A13963" s="42" t="str">
        <f>'MRC NP, CWE NP, P'!A13963</f>
        <v>3c_change</v>
      </c>
      <c r="B13963" s="43" t="str">
        <f>'MRC NP, CWE NP, P'!B13963</f>
        <v>C</v>
      </c>
      <c r="C13963" s="43" t="str">
        <f>'MRC NP, CWE NP, P'!C13963</f>
        <v>Winter</v>
      </c>
      <c r="D13963" s="43" t="str">
        <f>'MRC NP, CWE NP, P'!D13963</f>
        <v>Weekday</v>
      </c>
      <c r="E13963" s="43">
        <f>'MRC NP, CWE NP, P'!E13963</f>
        <v>20190215</v>
      </c>
      <c r="F13963" s="43">
        <f>'MRC NP, CWE NP, P'!F13963</f>
        <v>18</v>
      </c>
      <c r="G13963" s="83">
        <v>0</v>
      </c>
      <c r="H13963" s="83">
        <v>0</v>
      </c>
      <c r="I13963" s="83">
        <v>0</v>
      </c>
      <c r="J13963" s="83">
        <v>0</v>
      </c>
      <c r="K13963" s="83">
        <v>0</v>
      </c>
      <c r="L13963" s="84">
        <v>0</v>
      </c>
      <c r="M13963">
        <v>1</v>
      </c>
    </row>
    <row r="13964" spans="1:13" ht="15" x14ac:dyDescent="0.25">
      <c r="A13964" s="42" t="str">
        <f>'MRC NP, CWE NP, P'!A13964</f>
        <v>3c_change</v>
      </c>
      <c r="B13964" s="43" t="str">
        <f>'MRC NP, CWE NP, P'!B13964</f>
        <v>C</v>
      </c>
      <c r="C13964" s="43" t="str">
        <f>'MRC NP, CWE NP, P'!C13964</f>
        <v>Winter</v>
      </c>
      <c r="D13964" s="43" t="str">
        <f>'MRC NP, CWE NP, P'!D13964</f>
        <v>Weekday</v>
      </c>
      <c r="E13964" s="43">
        <f>'MRC NP, CWE NP, P'!E13964</f>
        <v>20190215</v>
      </c>
      <c r="F13964" s="43">
        <f>'MRC NP, CWE NP, P'!F13964</f>
        <v>19</v>
      </c>
      <c r="G13964" s="83">
        <v>0</v>
      </c>
      <c r="H13964" s="83">
        <v>0</v>
      </c>
      <c r="I13964" s="83">
        <v>0</v>
      </c>
      <c r="J13964" s="83">
        <v>0</v>
      </c>
      <c r="K13964" s="83">
        <v>0</v>
      </c>
      <c r="L13964" s="84">
        <v>0</v>
      </c>
      <c r="M13964">
        <v>1</v>
      </c>
    </row>
    <row r="13965" spans="1:13" ht="15" x14ac:dyDescent="0.25">
      <c r="A13965" s="42" t="str">
        <f>'MRC NP, CWE NP, P'!A13965</f>
        <v>3c_change</v>
      </c>
      <c r="B13965" s="43" t="str">
        <f>'MRC NP, CWE NP, P'!B13965</f>
        <v>C</v>
      </c>
      <c r="C13965" s="43" t="str">
        <f>'MRC NP, CWE NP, P'!C13965</f>
        <v>Winter</v>
      </c>
      <c r="D13965" s="43" t="str">
        <f>'MRC NP, CWE NP, P'!D13965</f>
        <v>Weekday</v>
      </c>
      <c r="E13965" s="43">
        <f>'MRC NP, CWE NP, P'!E13965</f>
        <v>20190215</v>
      </c>
      <c r="F13965" s="43">
        <f>'MRC NP, CWE NP, P'!F13965</f>
        <v>20</v>
      </c>
      <c r="G13965" s="83">
        <v>0</v>
      </c>
      <c r="H13965" s="83">
        <v>0</v>
      </c>
      <c r="I13965" s="83">
        <v>0</v>
      </c>
      <c r="J13965" s="83">
        <v>0</v>
      </c>
      <c r="K13965" s="83">
        <v>0</v>
      </c>
      <c r="L13965" s="84">
        <v>0</v>
      </c>
      <c r="M13965">
        <v>1</v>
      </c>
    </row>
    <row r="13966" spans="1:13" ht="15" x14ac:dyDescent="0.25">
      <c r="A13966" s="42" t="str">
        <f>'MRC NP, CWE NP, P'!A13966</f>
        <v>3c_change</v>
      </c>
      <c r="B13966" s="43" t="str">
        <f>'MRC NP, CWE NP, P'!B13966</f>
        <v>C</v>
      </c>
      <c r="C13966" s="43" t="str">
        <f>'MRC NP, CWE NP, P'!C13966</f>
        <v>Winter</v>
      </c>
      <c r="D13966" s="43" t="str">
        <f>'MRC NP, CWE NP, P'!D13966</f>
        <v>Weekday</v>
      </c>
      <c r="E13966" s="43">
        <f>'MRC NP, CWE NP, P'!E13966</f>
        <v>20190215</v>
      </c>
      <c r="F13966" s="43">
        <f>'MRC NP, CWE NP, P'!F13966</f>
        <v>21</v>
      </c>
      <c r="G13966" s="83">
        <v>0</v>
      </c>
      <c r="H13966" s="83">
        <v>0</v>
      </c>
      <c r="I13966" s="83">
        <v>0</v>
      </c>
      <c r="J13966" s="83">
        <v>0</v>
      </c>
      <c r="K13966" s="83">
        <v>0</v>
      </c>
      <c r="L13966" s="84">
        <v>0</v>
      </c>
      <c r="M13966">
        <v>1</v>
      </c>
    </row>
    <row r="13967" spans="1:13" ht="15" x14ac:dyDescent="0.25">
      <c r="A13967" s="42" t="str">
        <f>'MRC NP, CWE NP, P'!A13967</f>
        <v>3c_change</v>
      </c>
      <c r="B13967" s="43" t="str">
        <f>'MRC NP, CWE NP, P'!B13967</f>
        <v>C</v>
      </c>
      <c r="C13967" s="43" t="str">
        <f>'MRC NP, CWE NP, P'!C13967</f>
        <v>Winter</v>
      </c>
      <c r="D13967" s="43" t="str">
        <f>'MRC NP, CWE NP, P'!D13967</f>
        <v>Weekday</v>
      </c>
      <c r="E13967" s="43">
        <f>'MRC NP, CWE NP, P'!E13967</f>
        <v>20190215</v>
      </c>
      <c r="F13967" s="43">
        <f>'MRC NP, CWE NP, P'!F13967</f>
        <v>22</v>
      </c>
      <c r="G13967" s="83">
        <v>0</v>
      </c>
      <c r="H13967" s="83">
        <v>0</v>
      </c>
      <c r="I13967" s="83">
        <v>0</v>
      </c>
      <c r="J13967" s="83">
        <v>0</v>
      </c>
      <c r="K13967" s="83">
        <v>0</v>
      </c>
      <c r="L13967" s="84">
        <v>0</v>
      </c>
      <c r="M13967">
        <v>1</v>
      </c>
    </row>
    <row r="13968" spans="1:13" ht="15" x14ac:dyDescent="0.25">
      <c r="A13968" s="42" t="str">
        <f>'MRC NP, CWE NP, P'!A13968</f>
        <v>3c_change</v>
      </c>
      <c r="B13968" s="43" t="str">
        <f>'MRC NP, CWE NP, P'!B13968</f>
        <v>C</v>
      </c>
      <c r="C13968" s="43" t="str">
        <f>'MRC NP, CWE NP, P'!C13968</f>
        <v>Winter</v>
      </c>
      <c r="D13968" s="43" t="str">
        <f>'MRC NP, CWE NP, P'!D13968</f>
        <v>Weekday</v>
      </c>
      <c r="E13968" s="43">
        <f>'MRC NP, CWE NP, P'!E13968</f>
        <v>20190215</v>
      </c>
      <c r="F13968" s="43">
        <f>'MRC NP, CWE NP, P'!F13968</f>
        <v>23</v>
      </c>
      <c r="G13968" s="83">
        <v>0.32000000000000028</v>
      </c>
      <c r="H13968" s="83">
        <v>1.9600000000000009</v>
      </c>
      <c r="I13968" s="83">
        <v>0</v>
      </c>
      <c r="J13968" s="83">
        <v>-1.6400000000000006</v>
      </c>
      <c r="K13968" s="83">
        <v>-0.35000000000000142</v>
      </c>
      <c r="L13968" s="84">
        <v>1.9600000000000009</v>
      </c>
      <c r="M13968">
        <v>4</v>
      </c>
    </row>
    <row r="13969" spans="1:13" ht="15" x14ac:dyDescent="0.25">
      <c r="A13969" s="42" t="str">
        <f>'MRC NP, CWE NP, P'!A13969</f>
        <v>3c_change</v>
      </c>
      <c r="B13969" s="43" t="str">
        <f>'MRC NP, CWE NP, P'!B13969</f>
        <v>C</v>
      </c>
      <c r="C13969" s="43" t="str">
        <f>'MRC NP, CWE NP, P'!C13969</f>
        <v>Winter</v>
      </c>
      <c r="D13969" s="43" t="str">
        <f>'MRC NP, CWE NP, P'!D13969</f>
        <v>Weekday</v>
      </c>
      <c r="E13969" s="43">
        <f>'MRC NP, CWE NP, P'!E13969</f>
        <v>20190215</v>
      </c>
      <c r="F13969" s="43">
        <f>'MRC NP, CWE NP, P'!F13969</f>
        <v>24</v>
      </c>
      <c r="G13969" s="83">
        <v>0.53000000000000114</v>
      </c>
      <c r="H13969" s="83">
        <v>1.8699999999999974</v>
      </c>
      <c r="I13969" s="83">
        <v>0.79999999999999716</v>
      </c>
      <c r="J13969" s="83">
        <v>-0.53999999999999915</v>
      </c>
      <c r="K13969" s="83">
        <v>-0.13000000000000256</v>
      </c>
      <c r="L13969" s="84">
        <v>1.8699999999999974</v>
      </c>
      <c r="M13969">
        <v>5</v>
      </c>
    </row>
    <row r="13970" spans="1:13" ht="15" x14ac:dyDescent="0.25">
      <c r="A13970" s="42" t="str">
        <f>'MRC NP, CWE NP, P'!A13970</f>
        <v>3c_change</v>
      </c>
      <c r="B13970" s="43" t="str">
        <f>'MRC NP, CWE NP, P'!B13970</f>
        <v>D</v>
      </c>
      <c r="C13970" s="43" t="str">
        <f>'MRC NP, CWE NP, P'!C13970</f>
        <v>Winter</v>
      </c>
      <c r="D13970" s="43" t="str">
        <f>'MRC NP, CWE NP, P'!D13970</f>
        <v>Weekend</v>
      </c>
      <c r="E13970" s="43">
        <f>'MRC NP, CWE NP, P'!E13970</f>
        <v>20190216</v>
      </c>
      <c r="F13970" s="43">
        <f>'MRC NP, CWE NP, P'!F13970</f>
        <v>1</v>
      </c>
      <c r="G13970" s="83">
        <v>-0.14000000000000057</v>
      </c>
      <c r="H13970" s="83">
        <v>9.4399999999999977</v>
      </c>
      <c r="I13970" s="83">
        <v>0</v>
      </c>
      <c r="J13970" s="83">
        <v>-9.5799999999999983</v>
      </c>
      <c r="K13970" s="83">
        <v>-12.709999999999994</v>
      </c>
      <c r="L13970" s="84">
        <v>12.709999999999994</v>
      </c>
      <c r="M13970">
        <v>4</v>
      </c>
    </row>
    <row r="13971" spans="1:13" ht="15" x14ac:dyDescent="0.25">
      <c r="A13971" s="42" t="str">
        <f>'MRC NP, CWE NP, P'!A13971</f>
        <v>3c_change</v>
      </c>
      <c r="B13971" s="43" t="str">
        <f>'MRC NP, CWE NP, P'!B13971</f>
        <v>D</v>
      </c>
      <c r="C13971" s="43" t="str">
        <f>'MRC NP, CWE NP, P'!C13971</f>
        <v>Winter</v>
      </c>
      <c r="D13971" s="43" t="str">
        <f>'MRC NP, CWE NP, P'!D13971</f>
        <v>Weekend</v>
      </c>
      <c r="E13971" s="43">
        <f>'MRC NP, CWE NP, P'!E13971</f>
        <v>20190216</v>
      </c>
      <c r="F13971" s="43">
        <f>'MRC NP, CWE NP, P'!F13971</f>
        <v>2</v>
      </c>
      <c r="G13971" s="83">
        <v>-6.3999999999999986</v>
      </c>
      <c r="H13971" s="83">
        <v>2.25</v>
      </c>
      <c r="I13971" s="83">
        <v>-2.8500000000000014</v>
      </c>
      <c r="J13971" s="83">
        <v>-11.5</v>
      </c>
      <c r="K13971" s="83">
        <v>-13.729999999999997</v>
      </c>
      <c r="L13971" s="84">
        <v>13.729999999999997</v>
      </c>
      <c r="M13971">
        <v>5</v>
      </c>
    </row>
    <row r="13972" spans="1:13" ht="15" x14ac:dyDescent="0.25">
      <c r="A13972" s="42" t="str">
        <f>'MRC NP, CWE NP, P'!A13972</f>
        <v>3c_change</v>
      </c>
      <c r="B13972" s="43" t="str">
        <f>'MRC NP, CWE NP, P'!B13972</f>
        <v>D</v>
      </c>
      <c r="C13972" s="43" t="str">
        <f>'MRC NP, CWE NP, P'!C13972</f>
        <v>Winter</v>
      </c>
      <c r="D13972" s="43" t="str">
        <f>'MRC NP, CWE NP, P'!D13972</f>
        <v>Weekend</v>
      </c>
      <c r="E13972" s="43">
        <f>'MRC NP, CWE NP, P'!E13972</f>
        <v>20190216</v>
      </c>
      <c r="F13972" s="43">
        <f>'MRC NP, CWE NP, P'!F13972</f>
        <v>3</v>
      </c>
      <c r="G13972" s="83">
        <v>-3.9999999999999147E-2</v>
      </c>
      <c r="H13972" s="83">
        <v>2.0000000000003126E-2</v>
      </c>
      <c r="I13972" s="83">
        <v>0</v>
      </c>
      <c r="J13972" s="83">
        <v>-6.0000000000002274E-2</v>
      </c>
      <c r="K13972" s="83">
        <v>-0.3300000000000054</v>
      </c>
      <c r="L13972" s="84">
        <v>0.3300000000000054</v>
      </c>
      <c r="M13972">
        <v>4</v>
      </c>
    </row>
    <row r="13973" spans="1:13" ht="15" x14ac:dyDescent="0.25">
      <c r="A13973" s="42" t="str">
        <f>'MRC NP, CWE NP, P'!A13973</f>
        <v>3c_change</v>
      </c>
      <c r="B13973" s="43" t="str">
        <f>'MRC NP, CWE NP, P'!B13973</f>
        <v>D</v>
      </c>
      <c r="C13973" s="43" t="str">
        <f>'MRC NP, CWE NP, P'!C13973</f>
        <v>Winter</v>
      </c>
      <c r="D13973" s="43" t="str">
        <f>'MRC NP, CWE NP, P'!D13973</f>
        <v>Weekend</v>
      </c>
      <c r="E13973" s="43">
        <f>'MRC NP, CWE NP, P'!E13973</f>
        <v>20190216</v>
      </c>
      <c r="F13973" s="43">
        <f>'MRC NP, CWE NP, P'!F13973</f>
        <v>4</v>
      </c>
      <c r="G13973" s="83">
        <v>-1.8000000000000043</v>
      </c>
      <c r="H13973" s="83">
        <v>0.50999999999999801</v>
      </c>
      <c r="I13973" s="83">
        <v>-1.25</v>
      </c>
      <c r="J13973" s="83">
        <v>-3.5600000000000023</v>
      </c>
      <c r="K13973" s="83">
        <v>-4.93</v>
      </c>
      <c r="L13973" s="84">
        <v>4.93</v>
      </c>
      <c r="M13973">
        <v>5</v>
      </c>
    </row>
    <row r="13974" spans="1:13" ht="15" x14ac:dyDescent="0.25">
      <c r="A13974" s="42" t="str">
        <f>'MRC NP, CWE NP, P'!A13974</f>
        <v>3c_change</v>
      </c>
      <c r="B13974" s="43" t="str">
        <f>'MRC NP, CWE NP, P'!B13974</f>
        <v>D</v>
      </c>
      <c r="C13974" s="43" t="str">
        <f>'MRC NP, CWE NP, P'!C13974</f>
        <v>Winter</v>
      </c>
      <c r="D13974" s="43" t="str">
        <f>'MRC NP, CWE NP, P'!D13974</f>
        <v>Weekend</v>
      </c>
      <c r="E13974" s="43">
        <f>'MRC NP, CWE NP, P'!E13974</f>
        <v>20190216</v>
      </c>
      <c r="F13974" s="43">
        <f>'MRC NP, CWE NP, P'!F13974</f>
        <v>5</v>
      </c>
      <c r="G13974" s="83">
        <v>-2.9999999999994031E-2</v>
      </c>
      <c r="H13974" s="83">
        <v>2.0000000000003126E-2</v>
      </c>
      <c r="I13974" s="83">
        <v>-2.0000000000003126E-2</v>
      </c>
      <c r="J13974" s="83">
        <v>-7.0000000000000284E-2</v>
      </c>
      <c r="K13974" s="83">
        <v>-0.53000000000000114</v>
      </c>
      <c r="L13974" s="84">
        <v>0.53000000000000114</v>
      </c>
      <c r="M13974">
        <v>5</v>
      </c>
    </row>
    <row r="13975" spans="1:13" ht="15" x14ac:dyDescent="0.25">
      <c r="A13975" s="42" t="str">
        <f>'MRC NP, CWE NP, P'!A13975</f>
        <v>3c_change</v>
      </c>
      <c r="B13975" s="43" t="str">
        <f>'MRC NP, CWE NP, P'!B13975</f>
        <v>D</v>
      </c>
      <c r="C13975" s="43" t="str">
        <f>'MRC NP, CWE NP, P'!C13975</f>
        <v>Winter</v>
      </c>
      <c r="D13975" s="43" t="str">
        <f>'MRC NP, CWE NP, P'!D13975</f>
        <v>Weekend</v>
      </c>
      <c r="E13975" s="43">
        <f>'MRC NP, CWE NP, P'!E13975</f>
        <v>20190216</v>
      </c>
      <c r="F13975" s="43">
        <f>'MRC NP, CWE NP, P'!F13975</f>
        <v>6</v>
      </c>
      <c r="G13975" s="83">
        <v>-4.8099999999999952</v>
      </c>
      <c r="H13975" s="83">
        <v>1.5400000000000063</v>
      </c>
      <c r="I13975" s="83">
        <v>-3.259999999999998</v>
      </c>
      <c r="J13975" s="83">
        <v>-9.61</v>
      </c>
      <c r="K13975" s="83">
        <v>-12.54</v>
      </c>
      <c r="L13975" s="84">
        <v>12.54</v>
      </c>
      <c r="M13975">
        <v>5</v>
      </c>
    </row>
    <row r="13976" spans="1:13" ht="15" x14ac:dyDescent="0.25">
      <c r="A13976" s="42" t="str">
        <f>'MRC NP, CWE NP, P'!A13976</f>
        <v>3c_change</v>
      </c>
      <c r="B13976" s="43" t="str">
        <f>'MRC NP, CWE NP, P'!B13976</f>
        <v>D</v>
      </c>
      <c r="C13976" s="43" t="str">
        <f>'MRC NP, CWE NP, P'!C13976</f>
        <v>Winter</v>
      </c>
      <c r="D13976" s="43" t="str">
        <f>'MRC NP, CWE NP, P'!D13976</f>
        <v>Weekend</v>
      </c>
      <c r="E13976" s="43">
        <f>'MRC NP, CWE NP, P'!E13976</f>
        <v>20190216</v>
      </c>
      <c r="F13976" s="43">
        <f>'MRC NP, CWE NP, P'!F13976</f>
        <v>7</v>
      </c>
      <c r="G13976" s="83">
        <v>-4.240000000000002</v>
      </c>
      <c r="H13976" s="83">
        <v>1.4600000000000009</v>
      </c>
      <c r="I13976" s="83">
        <v>-1.6099999999999994</v>
      </c>
      <c r="J13976" s="83">
        <v>-7.3100000000000023</v>
      </c>
      <c r="K13976" s="83">
        <v>-9.0100000000000051</v>
      </c>
      <c r="L13976" s="84">
        <v>9.0100000000000051</v>
      </c>
      <c r="M13976">
        <v>5</v>
      </c>
    </row>
    <row r="13977" spans="1:13" ht="15" x14ac:dyDescent="0.25">
      <c r="A13977" s="42" t="str">
        <f>'MRC NP, CWE NP, P'!A13977</f>
        <v>3c_change</v>
      </c>
      <c r="B13977" s="43" t="str">
        <f>'MRC NP, CWE NP, P'!B13977</f>
        <v>D</v>
      </c>
      <c r="C13977" s="43" t="str">
        <f>'MRC NP, CWE NP, P'!C13977</f>
        <v>Winter</v>
      </c>
      <c r="D13977" s="43" t="str">
        <f>'MRC NP, CWE NP, P'!D13977</f>
        <v>Weekend</v>
      </c>
      <c r="E13977" s="43">
        <f>'MRC NP, CWE NP, P'!E13977</f>
        <v>20190216</v>
      </c>
      <c r="F13977" s="43">
        <f>'MRC NP, CWE NP, P'!F13977</f>
        <v>8</v>
      </c>
      <c r="G13977" s="83">
        <v>-4.0800000000000054</v>
      </c>
      <c r="H13977" s="83">
        <v>1.9099999999999966</v>
      </c>
      <c r="I13977" s="83">
        <v>0</v>
      </c>
      <c r="J13977" s="83">
        <v>-5.990000000000002</v>
      </c>
      <c r="K13977" s="83">
        <v>-11.850000000000001</v>
      </c>
      <c r="L13977" s="84">
        <v>11.850000000000001</v>
      </c>
      <c r="M13977">
        <v>4</v>
      </c>
    </row>
    <row r="13978" spans="1:13" ht="15" x14ac:dyDescent="0.25">
      <c r="A13978" s="42" t="str">
        <f>'MRC NP, CWE NP, P'!A13978</f>
        <v>3c_change</v>
      </c>
      <c r="B13978" s="43" t="str">
        <f>'MRC NP, CWE NP, P'!B13978</f>
        <v>D</v>
      </c>
      <c r="C13978" s="43" t="str">
        <f>'MRC NP, CWE NP, P'!C13978</f>
        <v>Winter</v>
      </c>
      <c r="D13978" s="43" t="str">
        <f>'MRC NP, CWE NP, P'!D13978</f>
        <v>Weekend</v>
      </c>
      <c r="E13978" s="43">
        <f>'MRC NP, CWE NP, P'!E13978</f>
        <v>20190216</v>
      </c>
      <c r="F13978" s="43">
        <f>'MRC NP, CWE NP, P'!F13978</f>
        <v>9</v>
      </c>
      <c r="G13978" s="83">
        <v>-7.5499999999999972</v>
      </c>
      <c r="H13978" s="83">
        <v>2.8200000000000003</v>
      </c>
      <c r="I13978" s="83">
        <v>-1.2800000000000011</v>
      </c>
      <c r="J13978" s="83">
        <v>-11.649999999999999</v>
      </c>
      <c r="K13978" s="83">
        <v>-12.759999999999998</v>
      </c>
      <c r="L13978" s="84">
        <v>12.759999999999998</v>
      </c>
      <c r="M13978">
        <v>5</v>
      </c>
    </row>
    <row r="13979" spans="1:13" ht="15" x14ac:dyDescent="0.25">
      <c r="A13979" s="42" t="str">
        <f>'MRC NP, CWE NP, P'!A13979</f>
        <v>3c_change</v>
      </c>
      <c r="B13979" s="43" t="str">
        <f>'MRC NP, CWE NP, P'!B13979</f>
        <v>D</v>
      </c>
      <c r="C13979" s="43" t="str">
        <f>'MRC NP, CWE NP, P'!C13979</f>
        <v>Winter</v>
      </c>
      <c r="D13979" s="43" t="str">
        <f>'MRC NP, CWE NP, P'!D13979</f>
        <v>Weekend</v>
      </c>
      <c r="E13979" s="43">
        <f>'MRC NP, CWE NP, P'!E13979</f>
        <v>20190216</v>
      </c>
      <c r="F13979" s="43">
        <f>'MRC NP, CWE NP, P'!F13979</f>
        <v>10</v>
      </c>
      <c r="G13979" s="83">
        <v>3.6099999999999994</v>
      </c>
      <c r="H13979" s="83">
        <v>0.21999999999999886</v>
      </c>
      <c r="I13979" s="83">
        <v>-17.770000000000003</v>
      </c>
      <c r="J13979" s="83">
        <v>-14.380000000000003</v>
      </c>
      <c r="K13979" s="83">
        <v>-17.770000000000003</v>
      </c>
      <c r="L13979" s="84">
        <v>17.990000000000002</v>
      </c>
      <c r="M13979">
        <v>4</v>
      </c>
    </row>
    <row r="13980" spans="1:13" ht="15" x14ac:dyDescent="0.25">
      <c r="A13980" s="42" t="str">
        <f>'MRC NP, CWE NP, P'!A13980</f>
        <v>3c_change</v>
      </c>
      <c r="B13980" s="43" t="str">
        <f>'MRC NP, CWE NP, P'!B13980</f>
        <v>D</v>
      </c>
      <c r="C13980" s="43" t="str">
        <f>'MRC NP, CWE NP, P'!C13980</f>
        <v>Winter</v>
      </c>
      <c r="D13980" s="43" t="str">
        <f>'MRC NP, CWE NP, P'!D13980</f>
        <v>Weekend</v>
      </c>
      <c r="E13980" s="43">
        <f>'MRC NP, CWE NP, P'!E13980</f>
        <v>20190216</v>
      </c>
      <c r="F13980" s="43">
        <f>'MRC NP, CWE NP, P'!F13980</f>
        <v>11</v>
      </c>
      <c r="G13980" s="83">
        <v>7.5</v>
      </c>
      <c r="H13980" s="83">
        <v>3</v>
      </c>
      <c r="I13980" s="83">
        <v>-18.540000000000003</v>
      </c>
      <c r="J13980" s="83">
        <v>-14.040000000000003</v>
      </c>
      <c r="K13980" s="83">
        <v>-20.440000000000001</v>
      </c>
      <c r="L13980" s="84">
        <v>21.540000000000003</v>
      </c>
      <c r="M13980">
        <v>5</v>
      </c>
    </row>
    <row r="13981" spans="1:13" ht="15" x14ac:dyDescent="0.25">
      <c r="A13981" s="42" t="str">
        <f>'MRC NP, CWE NP, P'!A13981</f>
        <v>3c_change</v>
      </c>
      <c r="B13981" s="43" t="str">
        <f>'MRC NP, CWE NP, P'!B13981</f>
        <v>D</v>
      </c>
      <c r="C13981" s="43" t="str">
        <f>'MRC NP, CWE NP, P'!C13981</f>
        <v>Winter</v>
      </c>
      <c r="D13981" s="43" t="str">
        <f>'MRC NP, CWE NP, P'!D13981</f>
        <v>Weekend</v>
      </c>
      <c r="E13981" s="43">
        <f>'MRC NP, CWE NP, P'!E13981</f>
        <v>20190216</v>
      </c>
      <c r="F13981" s="43">
        <f>'MRC NP, CWE NP, P'!F13981</f>
        <v>12</v>
      </c>
      <c r="G13981" s="83">
        <v>-1.9099999999999966</v>
      </c>
      <c r="H13981" s="83">
        <v>1.2000000000000028</v>
      </c>
      <c r="I13981" s="83">
        <v>-6.1899999999999977</v>
      </c>
      <c r="J13981" s="83">
        <v>-9.2999999999999972</v>
      </c>
      <c r="K13981" s="83">
        <v>-14.369999999999997</v>
      </c>
      <c r="L13981" s="84">
        <v>14.369999999999997</v>
      </c>
      <c r="M13981">
        <v>5</v>
      </c>
    </row>
    <row r="13982" spans="1:13" ht="15" x14ac:dyDescent="0.25">
      <c r="A13982" s="42" t="str">
        <f>'MRC NP, CWE NP, P'!A13982</f>
        <v>3c_change</v>
      </c>
      <c r="B13982" s="43" t="str">
        <f>'MRC NP, CWE NP, P'!B13982</f>
        <v>D</v>
      </c>
      <c r="C13982" s="43" t="str">
        <f>'MRC NP, CWE NP, P'!C13982</f>
        <v>Winter</v>
      </c>
      <c r="D13982" s="43" t="str">
        <f>'MRC NP, CWE NP, P'!D13982</f>
        <v>Weekend</v>
      </c>
      <c r="E13982" s="43">
        <f>'MRC NP, CWE NP, P'!E13982</f>
        <v>20190216</v>
      </c>
      <c r="F13982" s="43">
        <f>'MRC NP, CWE NP, P'!F13982</f>
        <v>13</v>
      </c>
      <c r="G13982" s="83">
        <v>5.82</v>
      </c>
      <c r="H13982" s="83">
        <v>11.64</v>
      </c>
      <c r="I13982" s="83">
        <v>0</v>
      </c>
      <c r="J13982" s="83">
        <v>-5.82</v>
      </c>
      <c r="K13982" s="83">
        <v>-6.990000000000002</v>
      </c>
      <c r="L13982" s="84">
        <v>11.64</v>
      </c>
      <c r="M13982">
        <v>4</v>
      </c>
    </row>
    <row r="13983" spans="1:13" ht="15" x14ac:dyDescent="0.25">
      <c r="A13983" s="42" t="str">
        <f>'MRC NP, CWE NP, P'!A13983</f>
        <v>3c_change</v>
      </c>
      <c r="B13983" s="43" t="str">
        <f>'MRC NP, CWE NP, P'!B13983</f>
        <v>D</v>
      </c>
      <c r="C13983" s="43" t="str">
        <f>'MRC NP, CWE NP, P'!C13983</f>
        <v>Winter</v>
      </c>
      <c r="D13983" s="43" t="str">
        <f>'MRC NP, CWE NP, P'!D13983</f>
        <v>Weekend</v>
      </c>
      <c r="E13983" s="43">
        <f>'MRC NP, CWE NP, P'!E13983</f>
        <v>20190216</v>
      </c>
      <c r="F13983" s="43">
        <f>'MRC NP, CWE NP, P'!F13983</f>
        <v>14</v>
      </c>
      <c r="G13983" s="83">
        <v>-2.259999999999998</v>
      </c>
      <c r="H13983" s="83">
        <v>0.74000000000000199</v>
      </c>
      <c r="I13983" s="83">
        <v>-1.0499999999999972</v>
      </c>
      <c r="J13983" s="83">
        <v>-4.0499999999999972</v>
      </c>
      <c r="K13983" s="83">
        <v>-4.0499999999999972</v>
      </c>
      <c r="L13983" s="84">
        <v>4.0499999999999972</v>
      </c>
      <c r="M13983">
        <v>4</v>
      </c>
    </row>
    <row r="13984" spans="1:13" ht="15" x14ac:dyDescent="0.25">
      <c r="A13984" s="42" t="str">
        <f>'MRC NP, CWE NP, P'!A13984</f>
        <v>3c_change</v>
      </c>
      <c r="B13984" s="43" t="str">
        <f>'MRC NP, CWE NP, P'!B13984</f>
        <v>D</v>
      </c>
      <c r="C13984" s="43" t="str">
        <f>'MRC NP, CWE NP, P'!C13984</f>
        <v>Winter</v>
      </c>
      <c r="D13984" s="43" t="str">
        <f>'MRC NP, CWE NP, P'!D13984</f>
        <v>Weekend</v>
      </c>
      <c r="E13984" s="43">
        <f>'MRC NP, CWE NP, P'!E13984</f>
        <v>20190216</v>
      </c>
      <c r="F13984" s="43">
        <f>'MRC NP, CWE NP, P'!F13984</f>
        <v>15</v>
      </c>
      <c r="G13984" s="83">
        <v>-0.10000000000000142</v>
      </c>
      <c r="H13984" s="83">
        <v>0</v>
      </c>
      <c r="I13984" s="83">
        <v>-0.12999999999999545</v>
      </c>
      <c r="J13984" s="83">
        <v>-0.22999999999999687</v>
      </c>
      <c r="K13984" s="83">
        <v>-1.4200000000000017</v>
      </c>
      <c r="L13984" s="84">
        <v>1.4200000000000017</v>
      </c>
      <c r="M13984">
        <v>4</v>
      </c>
    </row>
    <row r="13985" spans="1:13" ht="15" x14ac:dyDescent="0.25">
      <c r="A13985" s="42" t="str">
        <f>'MRC NP, CWE NP, P'!A13985</f>
        <v>3c_change</v>
      </c>
      <c r="B13985" s="43" t="str">
        <f>'MRC NP, CWE NP, P'!B13985</f>
        <v>D</v>
      </c>
      <c r="C13985" s="43" t="str">
        <f>'MRC NP, CWE NP, P'!C13985</f>
        <v>Winter</v>
      </c>
      <c r="D13985" s="43" t="str">
        <f>'MRC NP, CWE NP, P'!D13985</f>
        <v>Weekend</v>
      </c>
      <c r="E13985" s="43">
        <f>'MRC NP, CWE NP, P'!E13985</f>
        <v>20190216</v>
      </c>
      <c r="F13985" s="43">
        <f>'MRC NP, CWE NP, P'!F13985</f>
        <v>16</v>
      </c>
      <c r="G13985" s="83">
        <v>0</v>
      </c>
      <c r="H13985" s="83">
        <v>0</v>
      </c>
      <c r="I13985" s="83">
        <v>0</v>
      </c>
      <c r="J13985" s="83">
        <v>0</v>
      </c>
      <c r="K13985" s="83">
        <v>0</v>
      </c>
      <c r="L13985" s="84">
        <v>0</v>
      </c>
      <c r="M13985">
        <v>1</v>
      </c>
    </row>
    <row r="13986" spans="1:13" ht="15" x14ac:dyDescent="0.25">
      <c r="A13986" s="42" t="str">
        <f>'MRC NP, CWE NP, P'!A13986</f>
        <v>3c_change</v>
      </c>
      <c r="B13986" s="43" t="str">
        <f>'MRC NP, CWE NP, P'!B13986</f>
        <v>D</v>
      </c>
      <c r="C13986" s="43" t="str">
        <f>'MRC NP, CWE NP, P'!C13986</f>
        <v>Winter</v>
      </c>
      <c r="D13986" s="43" t="str">
        <f>'MRC NP, CWE NP, P'!D13986</f>
        <v>Weekend</v>
      </c>
      <c r="E13986" s="43">
        <f>'MRC NP, CWE NP, P'!E13986</f>
        <v>20190216</v>
      </c>
      <c r="F13986" s="43">
        <f>'MRC NP, CWE NP, P'!F13986</f>
        <v>17</v>
      </c>
      <c r="G13986" s="83">
        <v>0</v>
      </c>
      <c r="H13986" s="83">
        <v>0</v>
      </c>
      <c r="I13986" s="83">
        <v>0</v>
      </c>
      <c r="J13986" s="83">
        <v>0</v>
      </c>
      <c r="K13986" s="83">
        <v>0</v>
      </c>
      <c r="L13986" s="84">
        <v>0</v>
      </c>
      <c r="M13986">
        <v>1</v>
      </c>
    </row>
    <row r="13987" spans="1:13" ht="15" x14ac:dyDescent="0.25">
      <c r="A13987" s="42" t="str">
        <f>'MRC NP, CWE NP, P'!A13987</f>
        <v>3c_change</v>
      </c>
      <c r="B13987" s="43" t="str">
        <f>'MRC NP, CWE NP, P'!B13987</f>
        <v>D</v>
      </c>
      <c r="C13987" s="43" t="str">
        <f>'MRC NP, CWE NP, P'!C13987</f>
        <v>Winter</v>
      </c>
      <c r="D13987" s="43" t="str">
        <f>'MRC NP, CWE NP, P'!D13987</f>
        <v>Weekend</v>
      </c>
      <c r="E13987" s="43">
        <f>'MRC NP, CWE NP, P'!E13987</f>
        <v>20190216</v>
      </c>
      <c r="F13987" s="43">
        <f>'MRC NP, CWE NP, P'!F13987</f>
        <v>18</v>
      </c>
      <c r="G13987" s="83">
        <v>0.10999999999999943</v>
      </c>
      <c r="H13987" s="83">
        <v>0</v>
      </c>
      <c r="I13987" s="83">
        <v>-0.17000000000000171</v>
      </c>
      <c r="J13987" s="83">
        <v>-6.0000000000002274E-2</v>
      </c>
      <c r="K13987" s="83">
        <v>-2.3900000000000006</v>
      </c>
      <c r="L13987" s="84">
        <v>2.3900000000000006</v>
      </c>
      <c r="M13987">
        <v>4</v>
      </c>
    </row>
    <row r="13988" spans="1:13" ht="15" x14ac:dyDescent="0.25">
      <c r="A13988" s="42" t="str">
        <f>'MRC NP, CWE NP, P'!A13988</f>
        <v>3c_change</v>
      </c>
      <c r="B13988" s="43" t="str">
        <f>'MRC NP, CWE NP, P'!B13988</f>
        <v>D</v>
      </c>
      <c r="C13988" s="43" t="str">
        <f>'MRC NP, CWE NP, P'!C13988</f>
        <v>Winter</v>
      </c>
      <c r="D13988" s="43" t="str">
        <f>'MRC NP, CWE NP, P'!D13988</f>
        <v>Weekend</v>
      </c>
      <c r="E13988" s="43">
        <f>'MRC NP, CWE NP, P'!E13988</f>
        <v>20190216</v>
      </c>
      <c r="F13988" s="43">
        <f>'MRC NP, CWE NP, P'!F13988</f>
        <v>19</v>
      </c>
      <c r="G13988" s="83">
        <v>1.7999999999999972</v>
      </c>
      <c r="H13988" s="83">
        <v>-2.0799999999999983</v>
      </c>
      <c r="I13988" s="83">
        <v>-6</v>
      </c>
      <c r="J13988" s="83">
        <v>-2.1200000000000045</v>
      </c>
      <c r="K13988" s="83">
        <v>-0.5800000000000054</v>
      </c>
      <c r="L13988" s="84">
        <v>6</v>
      </c>
      <c r="M13988">
        <v>5</v>
      </c>
    </row>
    <row r="13989" spans="1:13" ht="15" x14ac:dyDescent="0.25">
      <c r="A13989" s="42" t="str">
        <f>'MRC NP, CWE NP, P'!A13989</f>
        <v>3c_change</v>
      </c>
      <c r="B13989" s="43" t="str">
        <f>'MRC NP, CWE NP, P'!B13989</f>
        <v>D</v>
      </c>
      <c r="C13989" s="43" t="str">
        <f>'MRC NP, CWE NP, P'!C13989</f>
        <v>Winter</v>
      </c>
      <c r="D13989" s="43" t="str">
        <f>'MRC NP, CWE NP, P'!D13989</f>
        <v>Weekend</v>
      </c>
      <c r="E13989" s="43">
        <f>'MRC NP, CWE NP, P'!E13989</f>
        <v>20190216</v>
      </c>
      <c r="F13989" s="43">
        <f>'MRC NP, CWE NP, P'!F13989</f>
        <v>20</v>
      </c>
      <c r="G13989" s="83">
        <v>5.1099999999999994</v>
      </c>
      <c r="H13989" s="83">
        <v>-3.6799999999999926</v>
      </c>
      <c r="I13989" s="83">
        <v>-14.809999999999995</v>
      </c>
      <c r="J13989" s="83">
        <v>-6.0200000000000031</v>
      </c>
      <c r="K13989" s="83">
        <v>-1.6600000000000037</v>
      </c>
      <c r="L13989" s="84">
        <v>14.809999999999995</v>
      </c>
      <c r="M13989">
        <v>5</v>
      </c>
    </row>
    <row r="13990" spans="1:13" ht="15" x14ac:dyDescent="0.25">
      <c r="A13990" s="42" t="str">
        <f>'MRC NP, CWE NP, P'!A13990</f>
        <v>3c_change</v>
      </c>
      <c r="B13990" s="43" t="str">
        <f>'MRC NP, CWE NP, P'!B13990</f>
        <v>D</v>
      </c>
      <c r="C13990" s="43" t="str">
        <f>'MRC NP, CWE NP, P'!C13990</f>
        <v>Winter</v>
      </c>
      <c r="D13990" s="43" t="str">
        <f>'MRC NP, CWE NP, P'!D13990</f>
        <v>Weekend</v>
      </c>
      <c r="E13990" s="43">
        <f>'MRC NP, CWE NP, P'!E13990</f>
        <v>20190216</v>
      </c>
      <c r="F13990" s="43">
        <f>'MRC NP, CWE NP, P'!F13990</f>
        <v>21</v>
      </c>
      <c r="G13990" s="83">
        <v>3.4000000000000057</v>
      </c>
      <c r="H13990" s="83">
        <v>3.740000000000002</v>
      </c>
      <c r="I13990" s="83">
        <v>-3.8500000000000014</v>
      </c>
      <c r="J13990" s="83">
        <v>-4.1899999999999977</v>
      </c>
      <c r="K13990" s="83">
        <v>-8.3299999999999983</v>
      </c>
      <c r="L13990" s="84">
        <v>8.3299999999999983</v>
      </c>
      <c r="M13990">
        <v>5</v>
      </c>
    </row>
    <row r="13991" spans="1:13" ht="15" x14ac:dyDescent="0.25">
      <c r="A13991" s="42" t="str">
        <f>'MRC NP, CWE NP, P'!A13991</f>
        <v>3c_change</v>
      </c>
      <c r="B13991" s="43" t="str">
        <f>'MRC NP, CWE NP, P'!B13991</f>
        <v>D</v>
      </c>
      <c r="C13991" s="43" t="str">
        <f>'MRC NP, CWE NP, P'!C13991</f>
        <v>Winter</v>
      </c>
      <c r="D13991" s="43" t="str">
        <f>'MRC NP, CWE NP, P'!D13991</f>
        <v>Weekend</v>
      </c>
      <c r="E13991" s="43">
        <f>'MRC NP, CWE NP, P'!E13991</f>
        <v>20190216</v>
      </c>
      <c r="F13991" s="43">
        <f>'MRC NP, CWE NP, P'!F13991</f>
        <v>22</v>
      </c>
      <c r="G13991" s="83">
        <v>0</v>
      </c>
      <c r="H13991" s="83">
        <v>-0.17000000000000171</v>
      </c>
      <c r="I13991" s="83">
        <v>-0.63000000000000256</v>
      </c>
      <c r="J13991" s="83">
        <v>-0.46000000000000085</v>
      </c>
      <c r="K13991" s="83">
        <v>-3.6000000000000014</v>
      </c>
      <c r="L13991" s="84">
        <v>3.6000000000000014</v>
      </c>
      <c r="M13991">
        <v>4</v>
      </c>
    </row>
    <row r="13992" spans="1:13" ht="15" x14ac:dyDescent="0.25">
      <c r="A13992" s="42" t="str">
        <f>'MRC NP, CWE NP, P'!A13992</f>
        <v>3c_change</v>
      </c>
      <c r="B13992" s="43" t="str">
        <f>'MRC NP, CWE NP, P'!B13992</f>
        <v>D</v>
      </c>
      <c r="C13992" s="43" t="str">
        <f>'MRC NP, CWE NP, P'!C13992</f>
        <v>Winter</v>
      </c>
      <c r="D13992" s="43" t="str">
        <f>'MRC NP, CWE NP, P'!D13992</f>
        <v>Weekend</v>
      </c>
      <c r="E13992" s="43">
        <f>'MRC NP, CWE NP, P'!E13992</f>
        <v>20190216</v>
      </c>
      <c r="F13992" s="43">
        <f>'MRC NP, CWE NP, P'!F13992</f>
        <v>23</v>
      </c>
      <c r="G13992" s="83">
        <v>2.1700000000000017</v>
      </c>
      <c r="H13992" s="83">
        <v>4.0600000000000023</v>
      </c>
      <c r="I13992" s="83">
        <v>-4.9999999999997158E-2</v>
      </c>
      <c r="J13992" s="83">
        <v>-1.9399999999999977</v>
      </c>
      <c r="K13992" s="83">
        <v>-1.1499999999999986</v>
      </c>
      <c r="L13992" s="84">
        <v>4.1099999999999994</v>
      </c>
      <c r="M13992">
        <v>5</v>
      </c>
    </row>
    <row r="13993" spans="1:13" ht="15" x14ac:dyDescent="0.25">
      <c r="A13993" s="42" t="str">
        <f>'MRC NP, CWE NP, P'!A13993</f>
        <v>3c_change</v>
      </c>
      <c r="B13993" s="43" t="str">
        <f>'MRC NP, CWE NP, P'!B13993</f>
        <v>D</v>
      </c>
      <c r="C13993" s="43" t="str">
        <f>'MRC NP, CWE NP, P'!C13993</f>
        <v>Winter</v>
      </c>
      <c r="D13993" s="43" t="str">
        <f>'MRC NP, CWE NP, P'!D13993</f>
        <v>Weekend</v>
      </c>
      <c r="E13993" s="43">
        <f>'MRC NP, CWE NP, P'!E13993</f>
        <v>20190216</v>
      </c>
      <c r="F13993" s="43">
        <f>'MRC NP, CWE NP, P'!F13993</f>
        <v>24</v>
      </c>
      <c r="G13993" s="83">
        <v>-1.3999999999999986</v>
      </c>
      <c r="H13993" s="83">
        <v>4.8399999999999963</v>
      </c>
      <c r="I13993" s="83">
        <v>-2.1500000000000057</v>
      </c>
      <c r="J13993" s="83">
        <v>-8.39</v>
      </c>
      <c r="K13993" s="83">
        <v>-9.980000000000004</v>
      </c>
      <c r="L13993" s="84">
        <v>9.980000000000004</v>
      </c>
      <c r="M13993">
        <v>5</v>
      </c>
    </row>
    <row r="13994" spans="1:13" ht="15" x14ac:dyDescent="0.25">
      <c r="A13994" s="42" t="str">
        <f>'MRC NP, CWE NP, P'!A13994</f>
        <v>3c_change</v>
      </c>
      <c r="B13994" s="43" t="str">
        <f>'MRC NP, CWE NP, P'!B13994</f>
        <v>D</v>
      </c>
      <c r="C13994" s="43" t="str">
        <f>'MRC NP, CWE NP, P'!C13994</f>
        <v>Winter</v>
      </c>
      <c r="D13994" s="43" t="str">
        <f>'MRC NP, CWE NP, P'!D13994</f>
        <v>Weekend</v>
      </c>
      <c r="E13994" s="43">
        <f>'MRC NP, CWE NP, P'!E13994</f>
        <v>20190217</v>
      </c>
      <c r="F13994" s="43">
        <f>'MRC NP, CWE NP, P'!F13994</f>
        <v>1</v>
      </c>
      <c r="G13994" s="83">
        <v>6.4600000000000009</v>
      </c>
      <c r="H13994" s="83">
        <v>-4.93</v>
      </c>
      <c r="I13994" s="83">
        <v>-19.170000000000002</v>
      </c>
      <c r="J13994" s="83">
        <v>-7.7800000000000011</v>
      </c>
      <c r="K13994" s="83">
        <v>-2.2199999999999989</v>
      </c>
      <c r="L13994" s="84">
        <v>19.170000000000002</v>
      </c>
      <c r="M13994">
        <v>5</v>
      </c>
    </row>
    <row r="13995" spans="1:13" ht="15" x14ac:dyDescent="0.25">
      <c r="A13995" s="42" t="str">
        <f>'MRC NP, CWE NP, P'!A13995</f>
        <v>3c_change</v>
      </c>
      <c r="B13995" s="43" t="str">
        <f>'MRC NP, CWE NP, P'!B13995</f>
        <v>D</v>
      </c>
      <c r="C13995" s="43" t="str">
        <f>'MRC NP, CWE NP, P'!C13995</f>
        <v>Winter</v>
      </c>
      <c r="D13995" s="43" t="str">
        <f>'MRC NP, CWE NP, P'!D13995</f>
        <v>Weekend</v>
      </c>
      <c r="E13995" s="43">
        <f>'MRC NP, CWE NP, P'!E13995</f>
        <v>20190217</v>
      </c>
      <c r="F13995" s="43">
        <f>'MRC NP, CWE NP, P'!F13995</f>
        <v>2</v>
      </c>
      <c r="G13995" s="83">
        <v>1.5499999999999972</v>
      </c>
      <c r="H13995" s="83">
        <v>-1.5799999999999983</v>
      </c>
      <c r="I13995" s="83">
        <v>-7.4399999999999977</v>
      </c>
      <c r="J13995" s="83">
        <v>-4.3100000000000023</v>
      </c>
      <c r="K13995" s="83">
        <v>-2.7700000000000031</v>
      </c>
      <c r="L13995" s="84">
        <v>7.4399999999999977</v>
      </c>
      <c r="M13995">
        <v>5</v>
      </c>
    </row>
    <row r="13996" spans="1:13" ht="15" x14ac:dyDescent="0.25">
      <c r="A13996" s="42" t="str">
        <f>'MRC NP, CWE NP, P'!A13996</f>
        <v>3c_change</v>
      </c>
      <c r="B13996" s="43" t="str">
        <f>'MRC NP, CWE NP, P'!B13996</f>
        <v>D</v>
      </c>
      <c r="C13996" s="43" t="str">
        <f>'MRC NP, CWE NP, P'!C13996</f>
        <v>Winter</v>
      </c>
      <c r="D13996" s="43" t="str">
        <f>'MRC NP, CWE NP, P'!D13996</f>
        <v>Weekend</v>
      </c>
      <c r="E13996" s="43">
        <f>'MRC NP, CWE NP, P'!E13996</f>
        <v>20190217</v>
      </c>
      <c r="F13996" s="43">
        <f>'MRC NP, CWE NP, P'!F13996</f>
        <v>3</v>
      </c>
      <c r="G13996" s="83">
        <v>0.80999999999999517</v>
      </c>
      <c r="H13996" s="83">
        <v>-0.81000000000000227</v>
      </c>
      <c r="I13996" s="83">
        <v>-2.5900000000000034</v>
      </c>
      <c r="J13996" s="83">
        <v>-0.97000000000000597</v>
      </c>
      <c r="K13996" s="83">
        <v>-0.28000000000000114</v>
      </c>
      <c r="L13996" s="84">
        <v>2.5900000000000034</v>
      </c>
      <c r="M13996">
        <v>5</v>
      </c>
    </row>
    <row r="13997" spans="1:13" ht="15" x14ac:dyDescent="0.25">
      <c r="A13997" s="42" t="str">
        <f>'MRC NP, CWE NP, P'!A13997</f>
        <v>3c_change</v>
      </c>
      <c r="B13997" s="43" t="str">
        <f>'MRC NP, CWE NP, P'!B13997</f>
        <v>D</v>
      </c>
      <c r="C13997" s="43" t="str">
        <f>'MRC NP, CWE NP, P'!C13997</f>
        <v>Winter</v>
      </c>
      <c r="D13997" s="43" t="str">
        <f>'MRC NP, CWE NP, P'!D13997</f>
        <v>Weekend</v>
      </c>
      <c r="E13997" s="43">
        <f>'MRC NP, CWE NP, P'!E13997</f>
        <v>20190217</v>
      </c>
      <c r="F13997" s="43">
        <f>'MRC NP, CWE NP, P'!F13997</f>
        <v>4</v>
      </c>
      <c r="G13997" s="83">
        <v>0</v>
      </c>
      <c r="H13997" s="83">
        <v>0</v>
      </c>
      <c r="I13997" s="83">
        <v>0</v>
      </c>
      <c r="J13997" s="83">
        <v>0</v>
      </c>
      <c r="K13997" s="83">
        <v>0</v>
      </c>
      <c r="L13997" s="84">
        <v>0</v>
      </c>
      <c r="M13997">
        <v>1</v>
      </c>
    </row>
    <row r="13998" spans="1:13" ht="15" x14ac:dyDescent="0.25">
      <c r="A13998" s="42" t="str">
        <f>'MRC NP, CWE NP, P'!A13998</f>
        <v>3c_change</v>
      </c>
      <c r="B13998" s="43" t="str">
        <f>'MRC NP, CWE NP, P'!B13998</f>
        <v>D</v>
      </c>
      <c r="C13998" s="43" t="str">
        <f>'MRC NP, CWE NP, P'!C13998</f>
        <v>Winter</v>
      </c>
      <c r="D13998" s="43" t="str">
        <f>'MRC NP, CWE NP, P'!D13998</f>
        <v>Weekend</v>
      </c>
      <c r="E13998" s="43">
        <f>'MRC NP, CWE NP, P'!E13998</f>
        <v>20190217</v>
      </c>
      <c r="F13998" s="43">
        <f>'MRC NP, CWE NP, P'!F13998</f>
        <v>5</v>
      </c>
      <c r="G13998" s="83">
        <v>0</v>
      </c>
      <c r="H13998" s="83">
        <v>0</v>
      </c>
      <c r="I13998" s="83">
        <v>0</v>
      </c>
      <c r="J13998" s="83">
        <v>0</v>
      </c>
      <c r="K13998" s="83">
        <v>0</v>
      </c>
      <c r="L13998" s="84">
        <v>0</v>
      </c>
      <c r="M13998">
        <v>1</v>
      </c>
    </row>
    <row r="13999" spans="1:13" ht="15" x14ac:dyDescent="0.25">
      <c r="A13999" s="42" t="str">
        <f>'MRC NP, CWE NP, P'!A13999</f>
        <v>3c_change</v>
      </c>
      <c r="B13999" s="43" t="str">
        <f>'MRC NP, CWE NP, P'!B13999</f>
        <v>D</v>
      </c>
      <c r="C13999" s="43" t="str">
        <f>'MRC NP, CWE NP, P'!C13999</f>
        <v>Winter</v>
      </c>
      <c r="D13999" s="43" t="str">
        <f>'MRC NP, CWE NP, P'!D13999</f>
        <v>Weekend</v>
      </c>
      <c r="E13999" s="43">
        <f>'MRC NP, CWE NP, P'!E13999</f>
        <v>20190217</v>
      </c>
      <c r="F13999" s="43">
        <f>'MRC NP, CWE NP, P'!F13999</f>
        <v>6</v>
      </c>
      <c r="G13999" s="83">
        <v>0</v>
      </c>
      <c r="H13999" s="83">
        <v>0</v>
      </c>
      <c r="I13999" s="83">
        <v>0</v>
      </c>
      <c r="J13999" s="83">
        <v>0</v>
      </c>
      <c r="K13999" s="83">
        <v>0</v>
      </c>
      <c r="L13999" s="84">
        <v>0</v>
      </c>
      <c r="M13999">
        <v>1</v>
      </c>
    </row>
    <row r="14000" spans="1:13" ht="15" x14ac:dyDescent="0.25">
      <c r="A14000" s="42" t="str">
        <f>'MRC NP, CWE NP, P'!A14000</f>
        <v>3c_change</v>
      </c>
      <c r="B14000" s="43" t="str">
        <f>'MRC NP, CWE NP, P'!B14000</f>
        <v>D</v>
      </c>
      <c r="C14000" s="43" t="str">
        <f>'MRC NP, CWE NP, P'!C14000</f>
        <v>Winter</v>
      </c>
      <c r="D14000" s="43" t="str">
        <f>'MRC NP, CWE NP, P'!D14000</f>
        <v>Weekend</v>
      </c>
      <c r="E14000" s="43">
        <f>'MRC NP, CWE NP, P'!E14000</f>
        <v>20190217</v>
      </c>
      <c r="F14000" s="43">
        <f>'MRC NP, CWE NP, P'!F14000</f>
        <v>7</v>
      </c>
      <c r="G14000" s="83">
        <v>0</v>
      </c>
      <c r="H14000" s="83">
        <v>0</v>
      </c>
      <c r="I14000" s="83">
        <v>0</v>
      </c>
      <c r="J14000" s="83">
        <v>0</v>
      </c>
      <c r="K14000" s="83">
        <v>0</v>
      </c>
      <c r="L14000" s="84">
        <v>0</v>
      </c>
      <c r="M14000">
        <v>1</v>
      </c>
    </row>
    <row r="14001" spans="1:13" ht="15" x14ac:dyDescent="0.25">
      <c r="A14001" s="42" t="str">
        <f>'MRC NP, CWE NP, P'!A14001</f>
        <v>3c_change</v>
      </c>
      <c r="B14001" s="43" t="str">
        <f>'MRC NP, CWE NP, P'!B14001</f>
        <v>D</v>
      </c>
      <c r="C14001" s="43" t="str">
        <f>'MRC NP, CWE NP, P'!C14001</f>
        <v>Winter</v>
      </c>
      <c r="D14001" s="43" t="str">
        <f>'MRC NP, CWE NP, P'!D14001</f>
        <v>Weekend</v>
      </c>
      <c r="E14001" s="43">
        <f>'MRC NP, CWE NP, P'!E14001</f>
        <v>20190217</v>
      </c>
      <c r="F14001" s="43">
        <f>'MRC NP, CWE NP, P'!F14001</f>
        <v>8</v>
      </c>
      <c r="G14001" s="83">
        <v>0</v>
      </c>
      <c r="H14001" s="83">
        <v>0</v>
      </c>
      <c r="I14001" s="83">
        <v>0</v>
      </c>
      <c r="J14001" s="83">
        <v>0</v>
      </c>
      <c r="K14001" s="83">
        <v>0</v>
      </c>
      <c r="L14001" s="84">
        <v>0</v>
      </c>
      <c r="M14001">
        <v>1</v>
      </c>
    </row>
    <row r="14002" spans="1:13" ht="15" x14ac:dyDescent="0.25">
      <c r="A14002" s="42" t="str">
        <f>'MRC NP, CWE NP, P'!A14002</f>
        <v>3c_change</v>
      </c>
      <c r="B14002" s="43" t="str">
        <f>'MRC NP, CWE NP, P'!B14002</f>
        <v>D</v>
      </c>
      <c r="C14002" s="43" t="str">
        <f>'MRC NP, CWE NP, P'!C14002</f>
        <v>Winter</v>
      </c>
      <c r="D14002" s="43" t="str">
        <f>'MRC NP, CWE NP, P'!D14002</f>
        <v>Weekend</v>
      </c>
      <c r="E14002" s="43">
        <f>'MRC NP, CWE NP, P'!E14002</f>
        <v>20190217</v>
      </c>
      <c r="F14002" s="43">
        <f>'MRC NP, CWE NP, P'!F14002</f>
        <v>9</v>
      </c>
      <c r="G14002" s="83">
        <v>0</v>
      </c>
      <c r="H14002" s="83">
        <v>0</v>
      </c>
      <c r="I14002" s="83">
        <v>0</v>
      </c>
      <c r="J14002" s="83">
        <v>0</v>
      </c>
      <c r="K14002" s="83">
        <v>0</v>
      </c>
      <c r="L14002" s="84">
        <v>0</v>
      </c>
      <c r="M14002">
        <v>1</v>
      </c>
    </row>
    <row r="14003" spans="1:13" ht="15" x14ac:dyDescent="0.25">
      <c r="A14003" s="42" t="str">
        <f>'MRC NP, CWE NP, P'!A14003</f>
        <v>3c_change</v>
      </c>
      <c r="B14003" s="43" t="str">
        <f>'MRC NP, CWE NP, P'!B14003</f>
        <v>D</v>
      </c>
      <c r="C14003" s="43" t="str">
        <f>'MRC NP, CWE NP, P'!C14003</f>
        <v>Winter</v>
      </c>
      <c r="D14003" s="43" t="str">
        <f>'MRC NP, CWE NP, P'!D14003</f>
        <v>Weekend</v>
      </c>
      <c r="E14003" s="43">
        <f>'MRC NP, CWE NP, P'!E14003</f>
        <v>20190217</v>
      </c>
      <c r="F14003" s="43">
        <f>'MRC NP, CWE NP, P'!F14003</f>
        <v>10</v>
      </c>
      <c r="G14003" s="83">
        <v>1.8800000000000026</v>
      </c>
      <c r="H14003" s="83">
        <v>-1.9499999999999957</v>
      </c>
      <c r="I14003" s="83">
        <v>-6.1000000000000014</v>
      </c>
      <c r="J14003" s="83">
        <v>-2.2700000000000031</v>
      </c>
      <c r="K14003" s="83">
        <v>-0.62000000000000455</v>
      </c>
      <c r="L14003" s="84">
        <v>6.1000000000000014</v>
      </c>
      <c r="M14003">
        <v>5</v>
      </c>
    </row>
    <row r="14004" spans="1:13" ht="15" x14ac:dyDescent="0.25">
      <c r="A14004" s="42" t="str">
        <f>'MRC NP, CWE NP, P'!A14004</f>
        <v>3c_change</v>
      </c>
      <c r="B14004" s="43" t="str">
        <f>'MRC NP, CWE NP, P'!B14004</f>
        <v>D</v>
      </c>
      <c r="C14004" s="43" t="str">
        <f>'MRC NP, CWE NP, P'!C14004</f>
        <v>Winter</v>
      </c>
      <c r="D14004" s="43" t="str">
        <f>'MRC NP, CWE NP, P'!D14004</f>
        <v>Weekend</v>
      </c>
      <c r="E14004" s="43">
        <f>'MRC NP, CWE NP, P'!E14004</f>
        <v>20190217</v>
      </c>
      <c r="F14004" s="43">
        <f>'MRC NP, CWE NP, P'!F14004</f>
        <v>11</v>
      </c>
      <c r="G14004" s="83">
        <v>2.3699999999999974</v>
      </c>
      <c r="H14004" s="83">
        <v>-2.3500000000000014</v>
      </c>
      <c r="I14004" s="83">
        <v>-7.93</v>
      </c>
      <c r="J14004" s="83">
        <v>-3.2100000000000009</v>
      </c>
      <c r="K14004" s="83">
        <v>-2.9499999999999957</v>
      </c>
      <c r="L14004" s="84">
        <v>7.93</v>
      </c>
      <c r="M14004">
        <v>5</v>
      </c>
    </row>
    <row r="14005" spans="1:13" ht="15" x14ac:dyDescent="0.25">
      <c r="A14005" s="42" t="str">
        <f>'MRC NP, CWE NP, P'!A14005</f>
        <v>3c_change</v>
      </c>
      <c r="B14005" s="43" t="str">
        <f>'MRC NP, CWE NP, P'!B14005</f>
        <v>D</v>
      </c>
      <c r="C14005" s="43" t="str">
        <f>'MRC NP, CWE NP, P'!C14005</f>
        <v>Winter</v>
      </c>
      <c r="D14005" s="43" t="str">
        <f>'MRC NP, CWE NP, P'!D14005</f>
        <v>Weekend</v>
      </c>
      <c r="E14005" s="43">
        <f>'MRC NP, CWE NP, P'!E14005</f>
        <v>20190217</v>
      </c>
      <c r="F14005" s="43">
        <f>'MRC NP, CWE NP, P'!F14005</f>
        <v>12</v>
      </c>
      <c r="G14005" s="83">
        <v>0.31000000000000227</v>
      </c>
      <c r="H14005" s="83">
        <v>-1.6300000000000026</v>
      </c>
      <c r="I14005" s="83">
        <v>-2.6900000000000048</v>
      </c>
      <c r="J14005" s="83">
        <v>-0.75</v>
      </c>
      <c r="K14005" s="83">
        <v>-2.6700000000000017</v>
      </c>
      <c r="L14005" s="84">
        <v>2.6900000000000048</v>
      </c>
      <c r="M14005">
        <v>5</v>
      </c>
    </row>
    <row r="14006" spans="1:13" ht="15" x14ac:dyDescent="0.25">
      <c r="A14006" s="42" t="str">
        <f>'MRC NP, CWE NP, P'!A14006</f>
        <v>3c_change</v>
      </c>
      <c r="B14006" s="43" t="str">
        <f>'MRC NP, CWE NP, P'!B14006</f>
        <v>D</v>
      </c>
      <c r="C14006" s="43" t="str">
        <f>'MRC NP, CWE NP, P'!C14006</f>
        <v>Winter</v>
      </c>
      <c r="D14006" s="43" t="str">
        <f>'MRC NP, CWE NP, P'!D14006</f>
        <v>Weekend</v>
      </c>
      <c r="E14006" s="43">
        <f>'MRC NP, CWE NP, P'!E14006</f>
        <v>20190217</v>
      </c>
      <c r="F14006" s="43">
        <f>'MRC NP, CWE NP, P'!F14006</f>
        <v>13</v>
      </c>
      <c r="G14006" s="83">
        <v>9.9999999999980105E-3</v>
      </c>
      <c r="H14006" s="83">
        <v>-8.9999999999996305E-2</v>
      </c>
      <c r="I14006" s="83">
        <v>-0.14999999999999858</v>
      </c>
      <c r="J14006" s="83">
        <v>-5.0000000000004263E-2</v>
      </c>
      <c r="K14006" s="83">
        <v>-0.28999999999999915</v>
      </c>
      <c r="L14006" s="84">
        <v>0.28999999999999915</v>
      </c>
      <c r="M14006">
        <v>5</v>
      </c>
    </row>
    <row r="14007" spans="1:13" ht="15" x14ac:dyDescent="0.25">
      <c r="A14007" s="42" t="str">
        <f>'MRC NP, CWE NP, P'!A14007</f>
        <v>3c_change</v>
      </c>
      <c r="B14007" s="43" t="str">
        <f>'MRC NP, CWE NP, P'!B14007</f>
        <v>D</v>
      </c>
      <c r="C14007" s="43" t="str">
        <f>'MRC NP, CWE NP, P'!C14007</f>
        <v>Winter</v>
      </c>
      <c r="D14007" s="43" t="str">
        <f>'MRC NP, CWE NP, P'!D14007</f>
        <v>Weekend</v>
      </c>
      <c r="E14007" s="43">
        <f>'MRC NP, CWE NP, P'!E14007</f>
        <v>20190217</v>
      </c>
      <c r="F14007" s="43">
        <f>'MRC NP, CWE NP, P'!F14007</f>
        <v>14</v>
      </c>
      <c r="G14007" s="83">
        <v>1.4500000000000028</v>
      </c>
      <c r="H14007" s="83">
        <v>-1.5599999999999952</v>
      </c>
      <c r="I14007" s="83">
        <v>-4.9799999999999969</v>
      </c>
      <c r="J14007" s="83">
        <v>-1.9699999999999989</v>
      </c>
      <c r="K14007" s="83">
        <v>-2.5899999999999963</v>
      </c>
      <c r="L14007" s="84">
        <v>4.9799999999999969</v>
      </c>
      <c r="M14007">
        <v>5</v>
      </c>
    </row>
    <row r="14008" spans="1:13" ht="15" x14ac:dyDescent="0.25">
      <c r="A14008" s="42" t="str">
        <f>'MRC NP, CWE NP, P'!A14008</f>
        <v>3c_change</v>
      </c>
      <c r="B14008" s="43" t="str">
        <f>'MRC NP, CWE NP, P'!B14008</f>
        <v>D</v>
      </c>
      <c r="C14008" s="43" t="str">
        <f>'MRC NP, CWE NP, P'!C14008</f>
        <v>Winter</v>
      </c>
      <c r="D14008" s="43" t="str">
        <f>'MRC NP, CWE NP, P'!D14008</f>
        <v>Weekend</v>
      </c>
      <c r="E14008" s="43">
        <f>'MRC NP, CWE NP, P'!E14008</f>
        <v>20190217</v>
      </c>
      <c r="F14008" s="43">
        <f>'MRC NP, CWE NP, P'!F14008</f>
        <v>15</v>
      </c>
      <c r="G14008" s="83">
        <v>0</v>
      </c>
      <c r="H14008" s="83">
        <v>0</v>
      </c>
      <c r="I14008" s="83">
        <v>0</v>
      </c>
      <c r="J14008" s="83">
        <v>0</v>
      </c>
      <c r="K14008" s="83">
        <v>0</v>
      </c>
      <c r="L14008" s="84">
        <v>0</v>
      </c>
      <c r="M14008">
        <v>1</v>
      </c>
    </row>
    <row r="14009" spans="1:13" ht="15" x14ac:dyDescent="0.25">
      <c r="A14009" s="42" t="str">
        <f>'MRC NP, CWE NP, P'!A14009</f>
        <v>3c_change</v>
      </c>
      <c r="B14009" s="43" t="str">
        <f>'MRC NP, CWE NP, P'!B14009</f>
        <v>D</v>
      </c>
      <c r="C14009" s="43" t="str">
        <f>'MRC NP, CWE NP, P'!C14009</f>
        <v>Winter</v>
      </c>
      <c r="D14009" s="43" t="str">
        <f>'MRC NP, CWE NP, P'!D14009</f>
        <v>Weekend</v>
      </c>
      <c r="E14009" s="43">
        <f>'MRC NP, CWE NP, P'!E14009</f>
        <v>20190217</v>
      </c>
      <c r="F14009" s="43">
        <f>'MRC NP, CWE NP, P'!F14009</f>
        <v>16</v>
      </c>
      <c r="G14009" s="83">
        <v>0</v>
      </c>
      <c r="H14009" s="83">
        <v>0</v>
      </c>
      <c r="I14009" s="83">
        <v>0</v>
      </c>
      <c r="J14009" s="83">
        <v>0</v>
      </c>
      <c r="K14009" s="83">
        <v>0</v>
      </c>
      <c r="L14009" s="84">
        <v>0</v>
      </c>
      <c r="M14009">
        <v>1</v>
      </c>
    </row>
    <row r="14010" spans="1:13" ht="15" x14ac:dyDescent="0.25">
      <c r="A14010" s="42" t="str">
        <f>'MRC NP, CWE NP, P'!A14010</f>
        <v>3c_change</v>
      </c>
      <c r="B14010" s="43" t="str">
        <f>'MRC NP, CWE NP, P'!B14010</f>
        <v>D</v>
      </c>
      <c r="C14010" s="43" t="str">
        <f>'MRC NP, CWE NP, P'!C14010</f>
        <v>Winter</v>
      </c>
      <c r="D14010" s="43" t="str">
        <f>'MRC NP, CWE NP, P'!D14010</f>
        <v>Weekend</v>
      </c>
      <c r="E14010" s="43">
        <f>'MRC NP, CWE NP, P'!E14010</f>
        <v>20190217</v>
      </c>
      <c r="F14010" s="43">
        <f>'MRC NP, CWE NP, P'!F14010</f>
        <v>17</v>
      </c>
      <c r="G14010" s="83">
        <v>0</v>
      </c>
      <c r="H14010" s="83">
        <v>0</v>
      </c>
      <c r="I14010" s="83">
        <v>0</v>
      </c>
      <c r="J14010" s="83">
        <v>0</v>
      </c>
      <c r="K14010" s="83">
        <v>0</v>
      </c>
      <c r="L14010" s="84">
        <v>0</v>
      </c>
      <c r="M14010">
        <v>1</v>
      </c>
    </row>
    <row r="14011" spans="1:13" ht="15" x14ac:dyDescent="0.25">
      <c r="A14011" s="42" t="str">
        <f>'MRC NP, CWE NP, P'!A14011</f>
        <v>3c_change</v>
      </c>
      <c r="B14011" s="43" t="str">
        <f>'MRC NP, CWE NP, P'!B14011</f>
        <v>D</v>
      </c>
      <c r="C14011" s="43" t="str">
        <f>'MRC NP, CWE NP, P'!C14011</f>
        <v>Winter</v>
      </c>
      <c r="D14011" s="43" t="str">
        <f>'MRC NP, CWE NP, P'!D14011</f>
        <v>Weekend</v>
      </c>
      <c r="E14011" s="43">
        <f>'MRC NP, CWE NP, P'!E14011</f>
        <v>20190217</v>
      </c>
      <c r="F14011" s="43">
        <f>'MRC NP, CWE NP, P'!F14011</f>
        <v>18</v>
      </c>
      <c r="G14011" s="83">
        <v>0</v>
      </c>
      <c r="H14011" s="83">
        <v>0</v>
      </c>
      <c r="I14011" s="83">
        <v>0</v>
      </c>
      <c r="J14011" s="83">
        <v>0</v>
      </c>
      <c r="K14011" s="83">
        <v>0</v>
      </c>
      <c r="L14011" s="84">
        <v>0</v>
      </c>
      <c r="M14011">
        <v>1</v>
      </c>
    </row>
    <row r="14012" spans="1:13" ht="15" x14ac:dyDescent="0.25">
      <c r="A14012" s="42" t="str">
        <f>'MRC NP, CWE NP, P'!A14012</f>
        <v>3c_change</v>
      </c>
      <c r="B14012" s="43" t="str">
        <f>'MRC NP, CWE NP, P'!B14012</f>
        <v>D</v>
      </c>
      <c r="C14012" s="43" t="str">
        <f>'MRC NP, CWE NP, P'!C14012</f>
        <v>Winter</v>
      </c>
      <c r="D14012" s="43" t="str">
        <f>'MRC NP, CWE NP, P'!D14012</f>
        <v>Weekend</v>
      </c>
      <c r="E14012" s="43">
        <f>'MRC NP, CWE NP, P'!E14012</f>
        <v>20190217</v>
      </c>
      <c r="F14012" s="43">
        <f>'MRC NP, CWE NP, P'!F14012</f>
        <v>19</v>
      </c>
      <c r="G14012" s="83">
        <v>0</v>
      </c>
      <c r="H14012" s="83">
        <v>0</v>
      </c>
      <c r="I14012" s="83">
        <v>0</v>
      </c>
      <c r="J14012" s="83">
        <v>0</v>
      </c>
      <c r="K14012" s="83">
        <v>0</v>
      </c>
      <c r="L14012" s="84">
        <v>0</v>
      </c>
      <c r="M14012">
        <v>1</v>
      </c>
    </row>
    <row r="14013" spans="1:13" ht="15" x14ac:dyDescent="0.25">
      <c r="A14013" s="42" t="str">
        <f>'MRC NP, CWE NP, P'!A14013</f>
        <v>3c_change</v>
      </c>
      <c r="B14013" s="43" t="str">
        <f>'MRC NP, CWE NP, P'!B14013</f>
        <v>D</v>
      </c>
      <c r="C14013" s="43" t="str">
        <f>'MRC NP, CWE NP, P'!C14013</f>
        <v>Winter</v>
      </c>
      <c r="D14013" s="43" t="str">
        <f>'MRC NP, CWE NP, P'!D14013</f>
        <v>Weekend</v>
      </c>
      <c r="E14013" s="43">
        <f>'MRC NP, CWE NP, P'!E14013</f>
        <v>20190217</v>
      </c>
      <c r="F14013" s="43">
        <f>'MRC NP, CWE NP, P'!F14013</f>
        <v>20</v>
      </c>
      <c r="G14013" s="83">
        <v>3.9999999999999147E-2</v>
      </c>
      <c r="H14013" s="83">
        <v>-0.44000000000000483</v>
      </c>
      <c r="I14013" s="83">
        <v>-1</v>
      </c>
      <c r="J14013" s="83">
        <v>-0.51999999999999602</v>
      </c>
      <c r="K14013" s="83">
        <v>-1.6099999999999994</v>
      </c>
      <c r="L14013" s="84">
        <v>1.6099999999999994</v>
      </c>
      <c r="M14013">
        <v>5</v>
      </c>
    </row>
    <row r="14014" spans="1:13" ht="15" x14ac:dyDescent="0.25">
      <c r="A14014" s="42" t="str">
        <f>'MRC NP, CWE NP, P'!A14014</f>
        <v>3c_change</v>
      </c>
      <c r="B14014" s="43" t="str">
        <f>'MRC NP, CWE NP, P'!B14014</f>
        <v>D</v>
      </c>
      <c r="C14014" s="43" t="str">
        <f>'MRC NP, CWE NP, P'!C14014</f>
        <v>Winter</v>
      </c>
      <c r="D14014" s="43" t="str">
        <f>'MRC NP, CWE NP, P'!D14014</f>
        <v>Weekend</v>
      </c>
      <c r="E14014" s="43">
        <f>'MRC NP, CWE NP, P'!E14014</f>
        <v>20190217</v>
      </c>
      <c r="F14014" s="43">
        <f>'MRC NP, CWE NP, P'!F14014</f>
        <v>21</v>
      </c>
      <c r="G14014" s="83">
        <v>0</v>
      </c>
      <c r="H14014" s="83">
        <v>0</v>
      </c>
      <c r="I14014" s="83">
        <v>0</v>
      </c>
      <c r="J14014" s="83">
        <v>0</v>
      </c>
      <c r="K14014" s="83">
        <v>0</v>
      </c>
      <c r="L14014" s="84">
        <v>0</v>
      </c>
      <c r="M14014">
        <v>1</v>
      </c>
    </row>
    <row r="14015" spans="1:13" ht="15" x14ac:dyDescent="0.25">
      <c r="A14015" s="42" t="str">
        <f>'MRC NP, CWE NP, P'!A14015</f>
        <v>3c_change</v>
      </c>
      <c r="B14015" s="43" t="str">
        <f>'MRC NP, CWE NP, P'!B14015</f>
        <v>D</v>
      </c>
      <c r="C14015" s="43" t="str">
        <f>'MRC NP, CWE NP, P'!C14015</f>
        <v>Winter</v>
      </c>
      <c r="D14015" s="43" t="str">
        <f>'MRC NP, CWE NP, P'!D14015</f>
        <v>Weekend</v>
      </c>
      <c r="E14015" s="43">
        <f>'MRC NP, CWE NP, P'!E14015</f>
        <v>20190217</v>
      </c>
      <c r="F14015" s="43">
        <f>'MRC NP, CWE NP, P'!F14015</f>
        <v>22</v>
      </c>
      <c r="G14015" s="83">
        <v>0</v>
      </c>
      <c r="H14015" s="83">
        <v>0</v>
      </c>
      <c r="I14015" s="83">
        <v>0</v>
      </c>
      <c r="J14015" s="83">
        <v>0</v>
      </c>
      <c r="K14015" s="83">
        <v>0</v>
      </c>
      <c r="L14015" s="84">
        <v>0</v>
      </c>
      <c r="M14015">
        <v>1</v>
      </c>
    </row>
    <row r="14016" spans="1:13" ht="15" x14ac:dyDescent="0.25">
      <c r="A14016" s="42" t="str">
        <f>'MRC NP, CWE NP, P'!A14016</f>
        <v>3c_change</v>
      </c>
      <c r="B14016" s="43" t="str">
        <f>'MRC NP, CWE NP, P'!B14016</f>
        <v>D</v>
      </c>
      <c r="C14016" s="43" t="str">
        <f>'MRC NP, CWE NP, P'!C14016</f>
        <v>Winter</v>
      </c>
      <c r="D14016" s="43" t="str">
        <f>'MRC NP, CWE NP, P'!D14016</f>
        <v>Weekend</v>
      </c>
      <c r="E14016" s="43">
        <f>'MRC NP, CWE NP, P'!E14016</f>
        <v>20190217</v>
      </c>
      <c r="F14016" s="43">
        <f>'MRC NP, CWE NP, P'!F14016</f>
        <v>23</v>
      </c>
      <c r="G14016" s="83">
        <v>0</v>
      </c>
      <c r="H14016" s="83">
        <v>0</v>
      </c>
      <c r="I14016" s="83">
        <v>0</v>
      </c>
      <c r="J14016" s="83">
        <v>0</v>
      </c>
      <c r="K14016" s="83">
        <v>0</v>
      </c>
      <c r="L14016" s="84">
        <v>0</v>
      </c>
      <c r="M14016">
        <v>1</v>
      </c>
    </row>
    <row r="14017" spans="1:13" ht="15" x14ac:dyDescent="0.25">
      <c r="A14017" s="42" t="str">
        <f>'MRC NP, CWE NP, P'!A14017</f>
        <v>3c_change</v>
      </c>
      <c r="B14017" s="43" t="str">
        <f>'MRC NP, CWE NP, P'!B14017</f>
        <v>D</v>
      </c>
      <c r="C14017" s="43" t="str">
        <f>'MRC NP, CWE NP, P'!C14017</f>
        <v>Winter</v>
      </c>
      <c r="D14017" s="43" t="str">
        <f>'MRC NP, CWE NP, P'!D14017</f>
        <v>Weekend</v>
      </c>
      <c r="E14017" s="43">
        <f>'MRC NP, CWE NP, P'!E14017</f>
        <v>20190217</v>
      </c>
      <c r="F14017" s="43">
        <f>'MRC NP, CWE NP, P'!F14017</f>
        <v>24</v>
      </c>
      <c r="G14017" s="83">
        <v>0</v>
      </c>
      <c r="H14017" s="83">
        <v>0</v>
      </c>
      <c r="I14017" s="83">
        <v>0</v>
      </c>
      <c r="J14017" s="83">
        <v>0</v>
      </c>
      <c r="K14017" s="83">
        <v>0</v>
      </c>
      <c r="L14017" s="84">
        <v>0</v>
      </c>
      <c r="M14017">
        <v>1</v>
      </c>
    </row>
    <row r="14018" spans="1:13" ht="15" x14ac:dyDescent="0.25">
      <c r="A14018" s="42" t="str">
        <f>'MRC NP, CWE NP, P'!A14018</f>
        <v>3c_change</v>
      </c>
      <c r="B14018" s="43" t="str">
        <f>'MRC NP, CWE NP, P'!B14018</f>
        <v>C</v>
      </c>
      <c r="C14018" s="43" t="str">
        <f>'MRC NP, CWE NP, P'!C14018</f>
        <v>Winter</v>
      </c>
      <c r="D14018" s="43" t="str">
        <f>'MRC NP, CWE NP, P'!D14018</f>
        <v>Weekday</v>
      </c>
      <c r="E14018" s="43">
        <f>'MRC NP, CWE NP, P'!E14018</f>
        <v>20190218</v>
      </c>
      <c r="F14018" s="43">
        <f>'MRC NP, CWE NP, P'!F14018</f>
        <v>1</v>
      </c>
      <c r="G14018" s="83">
        <v>0</v>
      </c>
      <c r="H14018" s="83">
        <v>0</v>
      </c>
      <c r="I14018" s="83">
        <v>0</v>
      </c>
      <c r="J14018" s="83">
        <v>0</v>
      </c>
      <c r="K14018" s="83">
        <v>0</v>
      </c>
      <c r="L14018" s="84">
        <v>0</v>
      </c>
      <c r="M14018">
        <v>1</v>
      </c>
    </row>
    <row r="14019" spans="1:13" ht="15" x14ac:dyDescent="0.25">
      <c r="A14019" s="42" t="str">
        <f>'MRC NP, CWE NP, P'!A14019</f>
        <v>3c_change</v>
      </c>
      <c r="B14019" s="43" t="str">
        <f>'MRC NP, CWE NP, P'!B14019</f>
        <v>C</v>
      </c>
      <c r="C14019" s="43" t="str">
        <f>'MRC NP, CWE NP, P'!C14019</f>
        <v>Winter</v>
      </c>
      <c r="D14019" s="43" t="str">
        <f>'MRC NP, CWE NP, P'!D14019</f>
        <v>Weekday</v>
      </c>
      <c r="E14019" s="43">
        <f>'MRC NP, CWE NP, P'!E14019</f>
        <v>20190218</v>
      </c>
      <c r="F14019" s="43">
        <f>'MRC NP, CWE NP, P'!F14019</f>
        <v>2</v>
      </c>
      <c r="G14019" s="83">
        <v>0</v>
      </c>
      <c r="H14019" s="83">
        <v>0</v>
      </c>
      <c r="I14019" s="83">
        <v>0</v>
      </c>
      <c r="J14019" s="83">
        <v>0</v>
      </c>
      <c r="K14019" s="83">
        <v>0</v>
      </c>
      <c r="L14019" s="84">
        <v>0</v>
      </c>
      <c r="M14019">
        <v>1</v>
      </c>
    </row>
    <row r="14020" spans="1:13" ht="15" x14ac:dyDescent="0.25">
      <c r="A14020" s="42" t="str">
        <f>'MRC NP, CWE NP, P'!A14020</f>
        <v>3c_change</v>
      </c>
      <c r="B14020" s="43" t="str">
        <f>'MRC NP, CWE NP, P'!B14020</f>
        <v>C</v>
      </c>
      <c r="C14020" s="43" t="str">
        <f>'MRC NP, CWE NP, P'!C14020</f>
        <v>Winter</v>
      </c>
      <c r="D14020" s="43" t="str">
        <f>'MRC NP, CWE NP, P'!D14020</f>
        <v>Weekday</v>
      </c>
      <c r="E14020" s="43">
        <f>'MRC NP, CWE NP, P'!E14020</f>
        <v>20190218</v>
      </c>
      <c r="F14020" s="43">
        <f>'MRC NP, CWE NP, P'!F14020</f>
        <v>3</v>
      </c>
      <c r="G14020" s="83">
        <v>0</v>
      </c>
      <c r="H14020" s="83">
        <v>0</v>
      </c>
      <c r="I14020" s="83">
        <v>0</v>
      </c>
      <c r="J14020" s="83">
        <v>0</v>
      </c>
      <c r="K14020" s="83">
        <v>0</v>
      </c>
      <c r="L14020" s="84">
        <v>0</v>
      </c>
      <c r="M14020">
        <v>1</v>
      </c>
    </row>
    <row r="14021" spans="1:13" ht="15" x14ac:dyDescent="0.25">
      <c r="A14021" s="42" t="str">
        <f>'MRC NP, CWE NP, P'!A14021</f>
        <v>3c_change</v>
      </c>
      <c r="B14021" s="43" t="str">
        <f>'MRC NP, CWE NP, P'!B14021</f>
        <v>C</v>
      </c>
      <c r="C14021" s="43" t="str">
        <f>'MRC NP, CWE NP, P'!C14021</f>
        <v>Winter</v>
      </c>
      <c r="D14021" s="43" t="str">
        <f>'MRC NP, CWE NP, P'!D14021</f>
        <v>Weekday</v>
      </c>
      <c r="E14021" s="43">
        <f>'MRC NP, CWE NP, P'!E14021</f>
        <v>20190218</v>
      </c>
      <c r="F14021" s="43">
        <f>'MRC NP, CWE NP, P'!F14021</f>
        <v>4</v>
      </c>
      <c r="G14021" s="83">
        <v>0</v>
      </c>
      <c r="H14021" s="83">
        <v>0</v>
      </c>
      <c r="I14021" s="83">
        <v>0</v>
      </c>
      <c r="J14021" s="83">
        <v>0</v>
      </c>
      <c r="K14021" s="83">
        <v>0</v>
      </c>
      <c r="L14021" s="84">
        <v>0</v>
      </c>
      <c r="M14021">
        <v>1</v>
      </c>
    </row>
    <row r="14022" spans="1:13" ht="15" x14ac:dyDescent="0.25">
      <c r="A14022" s="42" t="str">
        <f>'MRC NP, CWE NP, P'!A14022</f>
        <v>3c_change</v>
      </c>
      <c r="B14022" s="43" t="str">
        <f>'MRC NP, CWE NP, P'!B14022</f>
        <v>C</v>
      </c>
      <c r="C14022" s="43" t="str">
        <f>'MRC NP, CWE NP, P'!C14022</f>
        <v>Winter</v>
      </c>
      <c r="D14022" s="43" t="str">
        <f>'MRC NP, CWE NP, P'!D14022</f>
        <v>Weekday</v>
      </c>
      <c r="E14022" s="43">
        <f>'MRC NP, CWE NP, P'!E14022</f>
        <v>20190218</v>
      </c>
      <c r="F14022" s="43">
        <f>'MRC NP, CWE NP, P'!F14022</f>
        <v>5</v>
      </c>
      <c r="G14022" s="83">
        <v>0</v>
      </c>
      <c r="H14022" s="83">
        <v>0</v>
      </c>
      <c r="I14022" s="83">
        <v>0</v>
      </c>
      <c r="J14022" s="83">
        <v>0</v>
      </c>
      <c r="K14022" s="83">
        <v>0</v>
      </c>
      <c r="L14022" s="84">
        <v>0</v>
      </c>
      <c r="M14022">
        <v>1</v>
      </c>
    </row>
    <row r="14023" spans="1:13" ht="15" x14ac:dyDescent="0.25">
      <c r="A14023" s="42" t="str">
        <f>'MRC NP, CWE NP, P'!A14023</f>
        <v>3c_change</v>
      </c>
      <c r="B14023" s="43" t="str">
        <f>'MRC NP, CWE NP, P'!B14023</f>
        <v>C</v>
      </c>
      <c r="C14023" s="43" t="str">
        <f>'MRC NP, CWE NP, P'!C14023</f>
        <v>Winter</v>
      </c>
      <c r="D14023" s="43" t="str">
        <f>'MRC NP, CWE NP, P'!D14023</f>
        <v>Weekday</v>
      </c>
      <c r="E14023" s="43">
        <f>'MRC NP, CWE NP, P'!E14023</f>
        <v>20190218</v>
      </c>
      <c r="F14023" s="43">
        <f>'MRC NP, CWE NP, P'!F14023</f>
        <v>6</v>
      </c>
      <c r="G14023" s="83">
        <v>0</v>
      </c>
      <c r="H14023" s="83">
        <v>0</v>
      </c>
      <c r="I14023" s="83">
        <v>0</v>
      </c>
      <c r="J14023" s="83">
        <v>0</v>
      </c>
      <c r="K14023" s="83">
        <v>0</v>
      </c>
      <c r="L14023" s="84">
        <v>0</v>
      </c>
      <c r="M14023">
        <v>1</v>
      </c>
    </row>
    <row r="14024" spans="1:13" ht="15" x14ac:dyDescent="0.25">
      <c r="A14024" s="42" t="str">
        <f>'MRC NP, CWE NP, P'!A14024</f>
        <v>3c_change</v>
      </c>
      <c r="B14024" s="43" t="str">
        <f>'MRC NP, CWE NP, P'!B14024</f>
        <v>C</v>
      </c>
      <c r="C14024" s="43" t="str">
        <f>'MRC NP, CWE NP, P'!C14024</f>
        <v>Winter</v>
      </c>
      <c r="D14024" s="43" t="str">
        <f>'MRC NP, CWE NP, P'!D14024</f>
        <v>Weekday</v>
      </c>
      <c r="E14024" s="43">
        <f>'MRC NP, CWE NP, P'!E14024</f>
        <v>20190218</v>
      </c>
      <c r="F14024" s="43">
        <f>'MRC NP, CWE NP, P'!F14024</f>
        <v>7</v>
      </c>
      <c r="G14024" s="83">
        <v>0</v>
      </c>
      <c r="H14024" s="83">
        <v>0</v>
      </c>
      <c r="I14024" s="83">
        <v>0</v>
      </c>
      <c r="J14024" s="83">
        <v>0</v>
      </c>
      <c r="K14024" s="83">
        <v>0</v>
      </c>
      <c r="L14024" s="84">
        <v>0</v>
      </c>
      <c r="M14024">
        <v>1</v>
      </c>
    </row>
    <row r="14025" spans="1:13" ht="15" x14ac:dyDescent="0.25">
      <c r="A14025" s="42" t="str">
        <f>'MRC NP, CWE NP, P'!A14025</f>
        <v>3c_change</v>
      </c>
      <c r="B14025" s="43" t="str">
        <f>'MRC NP, CWE NP, P'!B14025</f>
        <v>C</v>
      </c>
      <c r="C14025" s="43" t="str">
        <f>'MRC NP, CWE NP, P'!C14025</f>
        <v>Winter</v>
      </c>
      <c r="D14025" s="43" t="str">
        <f>'MRC NP, CWE NP, P'!D14025</f>
        <v>Weekday</v>
      </c>
      <c r="E14025" s="43">
        <f>'MRC NP, CWE NP, P'!E14025</f>
        <v>20190218</v>
      </c>
      <c r="F14025" s="43">
        <f>'MRC NP, CWE NP, P'!F14025</f>
        <v>8</v>
      </c>
      <c r="G14025" s="83">
        <v>0</v>
      </c>
      <c r="H14025" s="83">
        <v>0</v>
      </c>
      <c r="I14025" s="83">
        <v>0</v>
      </c>
      <c r="J14025" s="83">
        <v>0</v>
      </c>
      <c r="K14025" s="83">
        <v>0</v>
      </c>
      <c r="L14025" s="84">
        <v>0</v>
      </c>
      <c r="M14025">
        <v>1</v>
      </c>
    </row>
    <row r="14026" spans="1:13" ht="15" x14ac:dyDescent="0.25">
      <c r="A14026" s="42" t="str">
        <f>'MRC NP, CWE NP, P'!A14026</f>
        <v>3c_change</v>
      </c>
      <c r="B14026" s="43" t="str">
        <f>'MRC NP, CWE NP, P'!B14026</f>
        <v>C</v>
      </c>
      <c r="C14026" s="43" t="str">
        <f>'MRC NP, CWE NP, P'!C14026</f>
        <v>Winter</v>
      </c>
      <c r="D14026" s="43" t="str">
        <f>'MRC NP, CWE NP, P'!D14026</f>
        <v>Weekday</v>
      </c>
      <c r="E14026" s="43">
        <f>'MRC NP, CWE NP, P'!E14026</f>
        <v>20190218</v>
      </c>
      <c r="F14026" s="43">
        <f>'MRC NP, CWE NP, P'!F14026</f>
        <v>9</v>
      </c>
      <c r="G14026" s="83">
        <v>0</v>
      </c>
      <c r="H14026" s="83">
        <v>0</v>
      </c>
      <c r="I14026" s="83">
        <v>0</v>
      </c>
      <c r="J14026" s="83">
        <v>0</v>
      </c>
      <c r="K14026" s="83">
        <v>0</v>
      </c>
      <c r="L14026" s="84">
        <v>0</v>
      </c>
      <c r="M14026">
        <v>1</v>
      </c>
    </row>
    <row r="14027" spans="1:13" ht="15" x14ac:dyDescent="0.25">
      <c r="A14027" s="42" t="str">
        <f>'MRC NP, CWE NP, P'!A14027</f>
        <v>3c_change</v>
      </c>
      <c r="B14027" s="43" t="str">
        <f>'MRC NP, CWE NP, P'!B14027</f>
        <v>C</v>
      </c>
      <c r="C14027" s="43" t="str">
        <f>'MRC NP, CWE NP, P'!C14027</f>
        <v>Winter</v>
      </c>
      <c r="D14027" s="43" t="str">
        <f>'MRC NP, CWE NP, P'!D14027</f>
        <v>Weekday</v>
      </c>
      <c r="E14027" s="43">
        <f>'MRC NP, CWE NP, P'!E14027</f>
        <v>20190218</v>
      </c>
      <c r="F14027" s="43">
        <f>'MRC NP, CWE NP, P'!F14027</f>
        <v>10</v>
      </c>
      <c r="G14027" s="83">
        <v>0</v>
      </c>
      <c r="H14027" s="83">
        <v>0</v>
      </c>
      <c r="I14027" s="83">
        <v>0</v>
      </c>
      <c r="J14027" s="83">
        <v>0</v>
      </c>
      <c r="K14027" s="83">
        <v>0</v>
      </c>
      <c r="L14027" s="84">
        <v>0</v>
      </c>
      <c r="M14027">
        <v>1</v>
      </c>
    </row>
    <row r="14028" spans="1:13" ht="15" x14ac:dyDescent="0.25">
      <c r="A14028" s="42" t="str">
        <f>'MRC NP, CWE NP, P'!A14028</f>
        <v>3c_change</v>
      </c>
      <c r="B14028" s="43" t="str">
        <f>'MRC NP, CWE NP, P'!B14028</f>
        <v>C</v>
      </c>
      <c r="C14028" s="43" t="str">
        <f>'MRC NP, CWE NP, P'!C14028</f>
        <v>Winter</v>
      </c>
      <c r="D14028" s="43" t="str">
        <f>'MRC NP, CWE NP, P'!D14028</f>
        <v>Weekday</v>
      </c>
      <c r="E14028" s="43">
        <f>'MRC NP, CWE NP, P'!E14028</f>
        <v>20190218</v>
      </c>
      <c r="F14028" s="43">
        <f>'MRC NP, CWE NP, P'!F14028</f>
        <v>11</v>
      </c>
      <c r="G14028" s="83">
        <v>0</v>
      </c>
      <c r="H14028" s="83">
        <v>0</v>
      </c>
      <c r="I14028" s="83">
        <v>0</v>
      </c>
      <c r="J14028" s="83">
        <v>0</v>
      </c>
      <c r="K14028" s="83">
        <v>0</v>
      </c>
      <c r="L14028" s="84">
        <v>0</v>
      </c>
      <c r="M14028">
        <v>1</v>
      </c>
    </row>
    <row r="14029" spans="1:13" ht="15" x14ac:dyDescent="0.25">
      <c r="A14029" s="42" t="str">
        <f>'MRC NP, CWE NP, P'!A14029</f>
        <v>3c_change</v>
      </c>
      <c r="B14029" s="43" t="str">
        <f>'MRC NP, CWE NP, P'!B14029</f>
        <v>C</v>
      </c>
      <c r="C14029" s="43" t="str">
        <f>'MRC NP, CWE NP, P'!C14029</f>
        <v>Winter</v>
      </c>
      <c r="D14029" s="43" t="str">
        <f>'MRC NP, CWE NP, P'!D14029</f>
        <v>Weekday</v>
      </c>
      <c r="E14029" s="43">
        <f>'MRC NP, CWE NP, P'!E14029</f>
        <v>20190218</v>
      </c>
      <c r="F14029" s="43">
        <f>'MRC NP, CWE NP, P'!F14029</f>
        <v>12</v>
      </c>
      <c r="G14029" s="83">
        <v>0</v>
      </c>
      <c r="H14029" s="83">
        <v>0</v>
      </c>
      <c r="I14029" s="83">
        <v>0</v>
      </c>
      <c r="J14029" s="83">
        <v>0</v>
      </c>
      <c r="K14029" s="83">
        <v>0</v>
      </c>
      <c r="L14029" s="84">
        <v>0</v>
      </c>
      <c r="M14029">
        <v>1</v>
      </c>
    </row>
    <row r="14030" spans="1:13" ht="15" x14ac:dyDescent="0.25">
      <c r="A14030" s="42" t="str">
        <f>'MRC NP, CWE NP, P'!A14030</f>
        <v>3c_change</v>
      </c>
      <c r="B14030" s="43" t="str">
        <f>'MRC NP, CWE NP, P'!B14030</f>
        <v>C</v>
      </c>
      <c r="C14030" s="43" t="str">
        <f>'MRC NP, CWE NP, P'!C14030</f>
        <v>Winter</v>
      </c>
      <c r="D14030" s="43" t="str">
        <f>'MRC NP, CWE NP, P'!D14030</f>
        <v>Weekday</v>
      </c>
      <c r="E14030" s="43">
        <f>'MRC NP, CWE NP, P'!E14030</f>
        <v>20190218</v>
      </c>
      <c r="F14030" s="43">
        <f>'MRC NP, CWE NP, P'!F14030</f>
        <v>13</v>
      </c>
      <c r="G14030" s="83">
        <v>-0.25</v>
      </c>
      <c r="H14030" s="83">
        <v>0.43000000000000682</v>
      </c>
      <c r="I14030" s="83">
        <v>0</v>
      </c>
      <c r="J14030" s="83">
        <v>-0.68000000000000682</v>
      </c>
      <c r="K14030" s="83">
        <v>-0.15000000000000568</v>
      </c>
      <c r="L14030" s="84">
        <v>0.68000000000000682</v>
      </c>
      <c r="M14030">
        <v>4</v>
      </c>
    </row>
    <row r="14031" spans="1:13" ht="15" x14ac:dyDescent="0.25">
      <c r="A14031" s="42" t="str">
        <f>'MRC NP, CWE NP, P'!A14031</f>
        <v>3c_change</v>
      </c>
      <c r="B14031" s="43" t="str">
        <f>'MRC NP, CWE NP, P'!B14031</f>
        <v>C</v>
      </c>
      <c r="C14031" s="43" t="str">
        <f>'MRC NP, CWE NP, P'!C14031</f>
        <v>Winter</v>
      </c>
      <c r="D14031" s="43" t="str">
        <f>'MRC NP, CWE NP, P'!D14031</f>
        <v>Weekday</v>
      </c>
      <c r="E14031" s="43">
        <f>'MRC NP, CWE NP, P'!E14031</f>
        <v>20190218</v>
      </c>
      <c r="F14031" s="43">
        <f>'MRC NP, CWE NP, P'!F14031</f>
        <v>14</v>
      </c>
      <c r="G14031" s="83">
        <v>0</v>
      </c>
      <c r="H14031" s="83">
        <v>0</v>
      </c>
      <c r="I14031" s="83">
        <v>0</v>
      </c>
      <c r="J14031" s="83">
        <v>0</v>
      </c>
      <c r="K14031" s="83">
        <v>0</v>
      </c>
      <c r="L14031" s="84">
        <v>0</v>
      </c>
      <c r="M14031">
        <v>1</v>
      </c>
    </row>
    <row r="14032" spans="1:13" ht="15" x14ac:dyDescent="0.25">
      <c r="A14032" s="42" t="str">
        <f>'MRC NP, CWE NP, P'!A14032</f>
        <v>3c_change</v>
      </c>
      <c r="B14032" s="43" t="str">
        <f>'MRC NP, CWE NP, P'!B14032</f>
        <v>C</v>
      </c>
      <c r="C14032" s="43" t="str">
        <f>'MRC NP, CWE NP, P'!C14032</f>
        <v>Winter</v>
      </c>
      <c r="D14032" s="43" t="str">
        <f>'MRC NP, CWE NP, P'!D14032</f>
        <v>Weekday</v>
      </c>
      <c r="E14032" s="43">
        <f>'MRC NP, CWE NP, P'!E14032</f>
        <v>20190218</v>
      </c>
      <c r="F14032" s="43">
        <f>'MRC NP, CWE NP, P'!F14032</f>
        <v>15</v>
      </c>
      <c r="G14032" s="83">
        <v>0</v>
      </c>
      <c r="H14032" s="83">
        <v>0</v>
      </c>
      <c r="I14032" s="83">
        <v>0</v>
      </c>
      <c r="J14032" s="83">
        <v>0</v>
      </c>
      <c r="K14032" s="83">
        <v>0</v>
      </c>
      <c r="L14032" s="84">
        <v>0</v>
      </c>
      <c r="M14032">
        <v>1</v>
      </c>
    </row>
    <row r="14033" spans="1:13" ht="15" x14ac:dyDescent="0.25">
      <c r="A14033" s="42" t="str">
        <f>'MRC NP, CWE NP, P'!A14033</f>
        <v>3c_change</v>
      </c>
      <c r="B14033" s="43" t="str">
        <f>'MRC NP, CWE NP, P'!B14033</f>
        <v>C</v>
      </c>
      <c r="C14033" s="43" t="str">
        <f>'MRC NP, CWE NP, P'!C14033</f>
        <v>Winter</v>
      </c>
      <c r="D14033" s="43" t="str">
        <f>'MRC NP, CWE NP, P'!D14033</f>
        <v>Weekday</v>
      </c>
      <c r="E14033" s="43">
        <f>'MRC NP, CWE NP, P'!E14033</f>
        <v>20190218</v>
      </c>
      <c r="F14033" s="43">
        <f>'MRC NP, CWE NP, P'!F14033</f>
        <v>16</v>
      </c>
      <c r="G14033" s="83">
        <v>0</v>
      </c>
      <c r="H14033" s="83">
        <v>0</v>
      </c>
      <c r="I14033" s="83">
        <v>0</v>
      </c>
      <c r="J14033" s="83">
        <v>0</v>
      </c>
      <c r="K14033" s="83">
        <v>0</v>
      </c>
      <c r="L14033" s="84">
        <v>0</v>
      </c>
      <c r="M14033">
        <v>1</v>
      </c>
    </row>
    <row r="14034" spans="1:13" ht="15" x14ac:dyDescent="0.25">
      <c r="A14034" s="42" t="str">
        <f>'MRC NP, CWE NP, P'!A14034</f>
        <v>3c_change</v>
      </c>
      <c r="B14034" s="43" t="str">
        <f>'MRC NP, CWE NP, P'!B14034</f>
        <v>C</v>
      </c>
      <c r="C14034" s="43" t="str">
        <f>'MRC NP, CWE NP, P'!C14034</f>
        <v>Winter</v>
      </c>
      <c r="D14034" s="43" t="str">
        <f>'MRC NP, CWE NP, P'!D14034</f>
        <v>Weekday</v>
      </c>
      <c r="E14034" s="43">
        <f>'MRC NP, CWE NP, P'!E14034</f>
        <v>20190218</v>
      </c>
      <c r="F14034" s="43">
        <f>'MRC NP, CWE NP, P'!F14034</f>
        <v>17</v>
      </c>
      <c r="G14034" s="83">
        <v>1.0900000000000034</v>
      </c>
      <c r="H14034" s="83">
        <v>-1.5700000000000003</v>
      </c>
      <c r="I14034" s="83">
        <v>1.0499999999999972</v>
      </c>
      <c r="J14034" s="83">
        <v>3.7100000000000009</v>
      </c>
      <c r="K14034" s="83">
        <v>0</v>
      </c>
      <c r="L14034" s="84">
        <v>3.7100000000000009</v>
      </c>
      <c r="M14034">
        <v>4</v>
      </c>
    </row>
    <row r="14035" spans="1:13" ht="15" x14ac:dyDescent="0.25">
      <c r="A14035" s="42" t="str">
        <f>'MRC NP, CWE NP, P'!A14035</f>
        <v>3c_change</v>
      </c>
      <c r="B14035" s="43" t="str">
        <f>'MRC NP, CWE NP, P'!B14035</f>
        <v>C</v>
      </c>
      <c r="C14035" s="43" t="str">
        <f>'MRC NP, CWE NP, P'!C14035</f>
        <v>Winter</v>
      </c>
      <c r="D14035" s="43" t="str">
        <f>'MRC NP, CWE NP, P'!D14035</f>
        <v>Weekday</v>
      </c>
      <c r="E14035" s="43">
        <f>'MRC NP, CWE NP, P'!E14035</f>
        <v>20190218</v>
      </c>
      <c r="F14035" s="43">
        <f>'MRC NP, CWE NP, P'!F14035</f>
        <v>18</v>
      </c>
      <c r="G14035" s="83">
        <v>0</v>
      </c>
      <c r="H14035" s="83">
        <v>0</v>
      </c>
      <c r="I14035" s="83">
        <v>0</v>
      </c>
      <c r="J14035" s="83">
        <v>0</v>
      </c>
      <c r="K14035" s="83">
        <v>0</v>
      </c>
      <c r="L14035" s="84">
        <v>0</v>
      </c>
      <c r="M14035">
        <v>1</v>
      </c>
    </row>
    <row r="14036" spans="1:13" ht="15" x14ac:dyDescent="0.25">
      <c r="A14036" s="42" t="str">
        <f>'MRC NP, CWE NP, P'!A14036</f>
        <v>3c_change</v>
      </c>
      <c r="B14036" s="43" t="str">
        <f>'MRC NP, CWE NP, P'!B14036</f>
        <v>C</v>
      </c>
      <c r="C14036" s="43" t="str">
        <f>'MRC NP, CWE NP, P'!C14036</f>
        <v>Winter</v>
      </c>
      <c r="D14036" s="43" t="str">
        <f>'MRC NP, CWE NP, P'!D14036</f>
        <v>Weekday</v>
      </c>
      <c r="E14036" s="43">
        <f>'MRC NP, CWE NP, P'!E14036</f>
        <v>20190218</v>
      </c>
      <c r="F14036" s="43">
        <f>'MRC NP, CWE NP, P'!F14036</f>
        <v>19</v>
      </c>
      <c r="G14036" s="83">
        <v>0</v>
      </c>
      <c r="H14036" s="83">
        <v>0</v>
      </c>
      <c r="I14036" s="83">
        <v>0</v>
      </c>
      <c r="J14036" s="83">
        <v>0</v>
      </c>
      <c r="K14036" s="83">
        <v>0</v>
      </c>
      <c r="L14036" s="84">
        <v>0</v>
      </c>
      <c r="M14036">
        <v>1</v>
      </c>
    </row>
    <row r="14037" spans="1:13" ht="15" x14ac:dyDescent="0.25">
      <c r="A14037" s="42" t="str">
        <f>'MRC NP, CWE NP, P'!A14037</f>
        <v>3c_change</v>
      </c>
      <c r="B14037" s="43" t="str">
        <f>'MRC NP, CWE NP, P'!B14037</f>
        <v>C</v>
      </c>
      <c r="C14037" s="43" t="str">
        <f>'MRC NP, CWE NP, P'!C14037</f>
        <v>Winter</v>
      </c>
      <c r="D14037" s="43" t="str">
        <f>'MRC NP, CWE NP, P'!D14037</f>
        <v>Weekday</v>
      </c>
      <c r="E14037" s="43">
        <f>'MRC NP, CWE NP, P'!E14037</f>
        <v>20190218</v>
      </c>
      <c r="F14037" s="43">
        <f>'MRC NP, CWE NP, P'!F14037</f>
        <v>20</v>
      </c>
      <c r="G14037" s="83">
        <v>0</v>
      </c>
      <c r="H14037" s="83">
        <v>0</v>
      </c>
      <c r="I14037" s="83">
        <v>0</v>
      </c>
      <c r="J14037" s="83">
        <v>0</v>
      </c>
      <c r="K14037" s="83">
        <v>0</v>
      </c>
      <c r="L14037" s="84">
        <v>0</v>
      </c>
      <c r="M14037">
        <v>1</v>
      </c>
    </row>
    <row r="14038" spans="1:13" ht="15" x14ac:dyDescent="0.25">
      <c r="A14038" s="42" t="str">
        <f>'MRC NP, CWE NP, P'!A14038</f>
        <v>3c_change</v>
      </c>
      <c r="B14038" s="43" t="str">
        <f>'MRC NP, CWE NP, P'!B14038</f>
        <v>C</v>
      </c>
      <c r="C14038" s="43" t="str">
        <f>'MRC NP, CWE NP, P'!C14038</f>
        <v>Winter</v>
      </c>
      <c r="D14038" s="43" t="str">
        <f>'MRC NP, CWE NP, P'!D14038</f>
        <v>Weekday</v>
      </c>
      <c r="E14038" s="43">
        <f>'MRC NP, CWE NP, P'!E14038</f>
        <v>20190218</v>
      </c>
      <c r="F14038" s="43">
        <f>'MRC NP, CWE NP, P'!F14038</f>
        <v>21</v>
      </c>
      <c r="G14038" s="83">
        <v>0</v>
      </c>
      <c r="H14038" s="83">
        <v>0</v>
      </c>
      <c r="I14038" s="83">
        <v>0</v>
      </c>
      <c r="J14038" s="83">
        <v>0</v>
      </c>
      <c r="K14038" s="83">
        <v>0</v>
      </c>
      <c r="L14038" s="84">
        <v>0</v>
      </c>
      <c r="M14038">
        <v>1</v>
      </c>
    </row>
    <row r="14039" spans="1:13" ht="15" x14ac:dyDescent="0.25">
      <c r="A14039" s="42" t="str">
        <f>'MRC NP, CWE NP, P'!A14039</f>
        <v>3c_change</v>
      </c>
      <c r="B14039" s="43" t="str">
        <f>'MRC NP, CWE NP, P'!B14039</f>
        <v>C</v>
      </c>
      <c r="C14039" s="43" t="str">
        <f>'MRC NP, CWE NP, P'!C14039</f>
        <v>Winter</v>
      </c>
      <c r="D14039" s="43" t="str">
        <f>'MRC NP, CWE NP, P'!D14039</f>
        <v>Weekday</v>
      </c>
      <c r="E14039" s="43">
        <f>'MRC NP, CWE NP, P'!E14039</f>
        <v>20190218</v>
      </c>
      <c r="F14039" s="43">
        <f>'MRC NP, CWE NP, P'!F14039</f>
        <v>22</v>
      </c>
      <c r="G14039" s="83">
        <v>0</v>
      </c>
      <c r="H14039" s="83">
        <v>0</v>
      </c>
      <c r="I14039" s="83">
        <v>0</v>
      </c>
      <c r="J14039" s="83">
        <v>0</v>
      </c>
      <c r="K14039" s="83">
        <v>0</v>
      </c>
      <c r="L14039" s="84">
        <v>0</v>
      </c>
      <c r="M14039">
        <v>1</v>
      </c>
    </row>
    <row r="14040" spans="1:13" ht="15" x14ac:dyDescent="0.25">
      <c r="A14040" s="42" t="str">
        <f>'MRC NP, CWE NP, P'!A14040</f>
        <v>3c_change</v>
      </c>
      <c r="B14040" s="43" t="str">
        <f>'MRC NP, CWE NP, P'!B14040</f>
        <v>C</v>
      </c>
      <c r="C14040" s="43" t="str">
        <f>'MRC NP, CWE NP, P'!C14040</f>
        <v>Winter</v>
      </c>
      <c r="D14040" s="43" t="str">
        <f>'MRC NP, CWE NP, P'!D14040</f>
        <v>Weekday</v>
      </c>
      <c r="E14040" s="43">
        <f>'MRC NP, CWE NP, P'!E14040</f>
        <v>20190218</v>
      </c>
      <c r="F14040" s="43">
        <f>'MRC NP, CWE NP, P'!F14040</f>
        <v>23</v>
      </c>
      <c r="G14040" s="83">
        <v>0.53000000000000114</v>
      </c>
      <c r="H14040" s="83">
        <v>1.8800000000000026</v>
      </c>
      <c r="I14040" s="83">
        <v>0.82000000000000028</v>
      </c>
      <c r="J14040" s="83">
        <v>-0.53000000000000114</v>
      </c>
      <c r="K14040" s="83">
        <v>-0.12000000000000455</v>
      </c>
      <c r="L14040" s="84">
        <v>1.8800000000000026</v>
      </c>
      <c r="M14040">
        <v>5</v>
      </c>
    </row>
    <row r="14041" spans="1:13" ht="15" x14ac:dyDescent="0.25">
      <c r="A14041" s="42" t="str">
        <f>'MRC NP, CWE NP, P'!A14041</f>
        <v>3c_change</v>
      </c>
      <c r="B14041" s="43" t="str">
        <f>'MRC NP, CWE NP, P'!B14041</f>
        <v>C</v>
      </c>
      <c r="C14041" s="43" t="str">
        <f>'MRC NP, CWE NP, P'!C14041</f>
        <v>Winter</v>
      </c>
      <c r="D14041" s="43" t="str">
        <f>'MRC NP, CWE NP, P'!D14041</f>
        <v>Weekday</v>
      </c>
      <c r="E14041" s="43">
        <f>'MRC NP, CWE NP, P'!E14041</f>
        <v>20190218</v>
      </c>
      <c r="F14041" s="43">
        <f>'MRC NP, CWE NP, P'!F14041</f>
        <v>24</v>
      </c>
      <c r="G14041" s="83">
        <v>0.69999999999999574</v>
      </c>
      <c r="H14041" s="83">
        <v>2.4299999999999997</v>
      </c>
      <c r="I14041" s="83">
        <v>1.0399999999999991</v>
      </c>
      <c r="J14041" s="83">
        <v>-0.69000000000000483</v>
      </c>
      <c r="K14041" s="83">
        <v>-0.16000000000000369</v>
      </c>
      <c r="L14041" s="84">
        <v>2.4299999999999997</v>
      </c>
      <c r="M14041">
        <v>5</v>
      </c>
    </row>
    <row r="14042" spans="1:13" ht="15" x14ac:dyDescent="0.25">
      <c r="A14042" s="42" t="str">
        <f>'MRC NP, CWE NP, P'!A14042</f>
        <v>3c_change</v>
      </c>
      <c r="B14042" s="43" t="str">
        <f>'MRC NP, CWE NP, P'!B14042</f>
        <v>A</v>
      </c>
      <c r="C14042" s="43" t="str">
        <f>'MRC NP, CWE NP, P'!C14042</f>
        <v>Winter</v>
      </c>
      <c r="D14042" s="43" t="str">
        <f>'MRC NP, CWE NP, P'!D14042</f>
        <v>Weekday</v>
      </c>
      <c r="E14042" s="43">
        <f>'MRC NP, CWE NP, P'!E14042</f>
        <v>20190219</v>
      </c>
      <c r="F14042" s="43">
        <f>'MRC NP, CWE NP, P'!F14042</f>
        <v>1</v>
      </c>
      <c r="G14042" s="83">
        <v>0</v>
      </c>
      <c r="H14042" s="83">
        <v>0</v>
      </c>
      <c r="I14042" s="83">
        <v>0</v>
      </c>
      <c r="J14042" s="83">
        <v>0</v>
      </c>
      <c r="K14042" s="83">
        <v>0</v>
      </c>
      <c r="L14042" s="84">
        <v>0</v>
      </c>
      <c r="M14042">
        <v>1</v>
      </c>
    </row>
    <row r="14043" spans="1:13" ht="15" x14ac:dyDescent="0.25">
      <c r="A14043" s="42" t="str">
        <f>'MRC NP, CWE NP, P'!A14043</f>
        <v>3c_change</v>
      </c>
      <c r="B14043" s="43" t="str">
        <f>'MRC NP, CWE NP, P'!B14043</f>
        <v>A</v>
      </c>
      <c r="C14043" s="43" t="str">
        <f>'MRC NP, CWE NP, P'!C14043</f>
        <v>Winter</v>
      </c>
      <c r="D14043" s="43" t="str">
        <f>'MRC NP, CWE NP, P'!D14043</f>
        <v>Weekday</v>
      </c>
      <c r="E14043" s="43">
        <f>'MRC NP, CWE NP, P'!E14043</f>
        <v>20190219</v>
      </c>
      <c r="F14043" s="43">
        <f>'MRC NP, CWE NP, P'!F14043</f>
        <v>2</v>
      </c>
      <c r="G14043" s="83">
        <v>-0.67000000000000171</v>
      </c>
      <c r="H14043" s="83">
        <v>2.8699999999999974</v>
      </c>
      <c r="I14043" s="83">
        <v>0</v>
      </c>
      <c r="J14043" s="83">
        <v>-3.5399999999999991</v>
      </c>
      <c r="K14043" s="83">
        <v>-0.76999999999999602</v>
      </c>
      <c r="L14043" s="84">
        <v>3.5399999999999991</v>
      </c>
      <c r="M14043">
        <v>4</v>
      </c>
    </row>
    <row r="14044" spans="1:13" ht="15" x14ac:dyDescent="0.25">
      <c r="A14044" s="42" t="str">
        <f>'MRC NP, CWE NP, P'!A14044</f>
        <v>3c_change</v>
      </c>
      <c r="B14044" s="43" t="str">
        <f>'MRC NP, CWE NP, P'!B14044</f>
        <v>A</v>
      </c>
      <c r="C14044" s="43" t="str">
        <f>'MRC NP, CWE NP, P'!C14044</f>
        <v>Winter</v>
      </c>
      <c r="D14044" s="43" t="str">
        <f>'MRC NP, CWE NP, P'!D14044</f>
        <v>Weekday</v>
      </c>
      <c r="E14044" s="43">
        <f>'MRC NP, CWE NP, P'!E14044</f>
        <v>20190219</v>
      </c>
      <c r="F14044" s="43">
        <f>'MRC NP, CWE NP, P'!F14044</f>
        <v>3</v>
      </c>
      <c r="G14044" s="83">
        <v>-0.17000000000000171</v>
      </c>
      <c r="H14044" s="83">
        <v>7.0000000000000284E-2</v>
      </c>
      <c r="I14044" s="83">
        <v>0</v>
      </c>
      <c r="J14044" s="83">
        <v>-0.24000000000000199</v>
      </c>
      <c r="K14044" s="83">
        <v>-1.6200000000000045</v>
      </c>
      <c r="L14044" s="84">
        <v>1.6200000000000045</v>
      </c>
      <c r="M14044">
        <v>4</v>
      </c>
    </row>
    <row r="14045" spans="1:13" ht="15" x14ac:dyDescent="0.25">
      <c r="A14045" s="42" t="str">
        <f>'MRC NP, CWE NP, P'!A14045</f>
        <v>3c_change</v>
      </c>
      <c r="B14045" s="43" t="str">
        <f>'MRC NP, CWE NP, P'!B14045</f>
        <v>A</v>
      </c>
      <c r="C14045" s="43" t="str">
        <f>'MRC NP, CWE NP, P'!C14045</f>
        <v>Winter</v>
      </c>
      <c r="D14045" s="43" t="str">
        <f>'MRC NP, CWE NP, P'!D14045</f>
        <v>Weekday</v>
      </c>
      <c r="E14045" s="43">
        <f>'MRC NP, CWE NP, P'!E14045</f>
        <v>20190219</v>
      </c>
      <c r="F14045" s="43">
        <f>'MRC NP, CWE NP, P'!F14045</f>
        <v>4</v>
      </c>
      <c r="G14045" s="83">
        <v>0</v>
      </c>
      <c r="H14045" s="83">
        <v>1.0000000000005116E-2</v>
      </c>
      <c r="I14045" s="83">
        <v>0</v>
      </c>
      <c r="J14045" s="83">
        <v>-1.0000000000005116E-2</v>
      </c>
      <c r="K14045" s="83">
        <v>-7.0000000000000284E-2</v>
      </c>
      <c r="L14045" s="84">
        <v>7.0000000000000284E-2</v>
      </c>
      <c r="M14045">
        <v>3</v>
      </c>
    </row>
    <row r="14046" spans="1:13" ht="15" x14ac:dyDescent="0.25">
      <c r="A14046" s="42" t="str">
        <f>'MRC NP, CWE NP, P'!A14046</f>
        <v>3c_change</v>
      </c>
      <c r="B14046" s="43" t="str">
        <f>'MRC NP, CWE NP, P'!B14046</f>
        <v>A</v>
      </c>
      <c r="C14046" s="43" t="str">
        <f>'MRC NP, CWE NP, P'!C14046</f>
        <v>Winter</v>
      </c>
      <c r="D14046" s="43" t="str">
        <f>'MRC NP, CWE NP, P'!D14046</f>
        <v>Weekday</v>
      </c>
      <c r="E14046" s="43">
        <f>'MRC NP, CWE NP, P'!E14046</f>
        <v>20190219</v>
      </c>
      <c r="F14046" s="43">
        <f>'MRC NP, CWE NP, P'!F14046</f>
        <v>5</v>
      </c>
      <c r="G14046" s="83">
        <v>-0.14999999999999858</v>
      </c>
      <c r="H14046" s="83">
        <v>5.0000000000004263E-2</v>
      </c>
      <c r="I14046" s="83">
        <v>0</v>
      </c>
      <c r="J14046" s="83">
        <v>-0.20000000000000284</v>
      </c>
      <c r="K14046" s="83">
        <v>-1.8100000000000023</v>
      </c>
      <c r="L14046" s="84">
        <v>1.8100000000000023</v>
      </c>
      <c r="M14046">
        <v>4</v>
      </c>
    </row>
    <row r="14047" spans="1:13" ht="15" x14ac:dyDescent="0.25">
      <c r="A14047" s="42" t="str">
        <f>'MRC NP, CWE NP, P'!A14047</f>
        <v>3c_change</v>
      </c>
      <c r="B14047" s="43" t="str">
        <f>'MRC NP, CWE NP, P'!B14047</f>
        <v>A</v>
      </c>
      <c r="C14047" s="43" t="str">
        <f>'MRC NP, CWE NP, P'!C14047</f>
        <v>Winter</v>
      </c>
      <c r="D14047" s="43" t="str">
        <f>'MRC NP, CWE NP, P'!D14047</f>
        <v>Weekday</v>
      </c>
      <c r="E14047" s="43">
        <f>'MRC NP, CWE NP, P'!E14047</f>
        <v>20190219</v>
      </c>
      <c r="F14047" s="43">
        <f>'MRC NP, CWE NP, P'!F14047</f>
        <v>6</v>
      </c>
      <c r="G14047" s="83">
        <v>0</v>
      </c>
      <c r="H14047" s="83">
        <v>0</v>
      </c>
      <c r="I14047" s="83">
        <v>0</v>
      </c>
      <c r="J14047" s="83">
        <v>0</v>
      </c>
      <c r="K14047" s="83">
        <v>-2.0000000000003126E-2</v>
      </c>
      <c r="L14047" s="84">
        <v>2.0000000000003126E-2</v>
      </c>
      <c r="M14047">
        <v>2</v>
      </c>
    </row>
    <row r="14048" spans="1:13" ht="15" x14ac:dyDescent="0.25">
      <c r="A14048" s="42" t="str">
        <f>'MRC NP, CWE NP, P'!A14048</f>
        <v>3c_change</v>
      </c>
      <c r="B14048" s="43" t="str">
        <f>'MRC NP, CWE NP, P'!B14048</f>
        <v>A</v>
      </c>
      <c r="C14048" s="43" t="str">
        <f>'MRC NP, CWE NP, P'!C14048</f>
        <v>Winter</v>
      </c>
      <c r="D14048" s="43" t="str">
        <f>'MRC NP, CWE NP, P'!D14048</f>
        <v>Weekday</v>
      </c>
      <c r="E14048" s="43">
        <f>'MRC NP, CWE NP, P'!E14048</f>
        <v>20190219</v>
      </c>
      <c r="F14048" s="43">
        <f>'MRC NP, CWE NP, P'!F14048</f>
        <v>7</v>
      </c>
      <c r="G14048" s="83">
        <v>-0.35000000000000142</v>
      </c>
      <c r="H14048" s="83">
        <v>0.28999999999999915</v>
      </c>
      <c r="I14048" s="83">
        <v>0</v>
      </c>
      <c r="J14048" s="83">
        <v>-0.64000000000000057</v>
      </c>
      <c r="K14048" s="83">
        <v>-5.8999999999999986</v>
      </c>
      <c r="L14048" s="84">
        <v>5.8999999999999986</v>
      </c>
      <c r="M14048">
        <v>4</v>
      </c>
    </row>
    <row r="14049" spans="1:13" ht="15" x14ac:dyDescent="0.25">
      <c r="A14049" s="42" t="str">
        <f>'MRC NP, CWE NP, P'!A14049</f>
        <v>3c_change</v>
      </c>
      <c r="B14049" s="43" t="str">
        <f>'MRC NP, CWE NP, P'!B14049</f>
        <v>A</v>
      </c>
      <c r="C14049" s="43" t="str">
        <f>'MRC NP, CWE NP, P'!C14049</f>
        <v>Winter</v>
      </c>
      <c r="D14049" s="43" t="str">
        <f>'MRC NP, CWE NP, P'!D14049</f>
        <v>Weekday</v>
      </c>
      <c r="E14049" s="43">
        <f>'MRC NP, CWE NP, P'!E14049</f>
        <v>20190219</v>
      </c>
      <c r="F14049" s="43">
        <f>'MRC NP, CWE NP, P'!F14049</f>
        <v>8</v>
      </c>
      <c r="G14049" s="83">
        <v>1.1200000000000045</v>
      </c>
      <c r="H14049" s="83">
        <v>5.8299999999999983</v>
      </c>
      <c r="I14049" s="83">
        <v>2</v>
      </c>
      <c r="J14049" s="83">
        <v>-2.7099999999999937</v>
      </c>
      <c r="K14049" s="83">
        <v>-1.0399999999999991</v>
      </c>
      <c r="L14049" s="84">
        <v>5.8299999999999983</v>
      </c>
      <c r="M14049">
        <v>5</v>
      </c>
    </row>
    <row r="14050" spans="1:13" ht="15" x14ac:dyDescent="0.25">
      <c r="A14050" s="42" t="str">
        <f>'MRC NP, CWE NP, P'!A14050</f>
        <v>3c_change</v>
      </c>
      <c r="B14050" s="43" t="str">
        <f>'MRC NP, CWE NP, P'!B14050</f>
        <v>A</v>
      </c>
      <c r="C14050" s="43" t="str">
        <f>'MRC NP, CWE NP, P'!C14050</f>
        <v>Winter</v>
      </c>
      <c r="D14050" s="43" t="str">
        <f>'MRC NP, CWE NP, P'!D14050</f>
        <v>Weekday</v>
      </c>
      <c r="E14050" s="43">
        <f>'MRC NP, CWE NP, P'!E14050</f>
        <v>20190219</v>
      </c>
      <c r="F14050" s="43">
        <f>'MRC NP, CWE NP, P'!F14050</f>
        <v>9</v>
      </c>
      <c r="G14050" s="83">
        <v>0.33999999999999631</v>
      </c>
      <c r="H14050" s="83">
        <v>2</v>
      </c>
      <c r="I14050" s="83">
        <v>-1.3599999999999994</v>
      </c>
      <c r="J14050" s="83">
        <v>-3.0200000000000031</v>
      </c>
      <c r="K14050" s="83">
        <v>-1.6099999999999994</v>
      </c>
      <c r="L14050" s="84">
        <v>3.3599999999999994</v>
      </c>
      <c r="M14050">
        <v>5</v>
      </c>
    </row>
    <row r="14051" spans="1:13" ht="15" x14ac:dyDescent="0.25">
      <c r="A14051" s="42" t="str">
        <f>'MRC NP, CWE NP, P'!A14051</f>
        <v>3c_change</v>
      </c>
      <c r="B14051" s="43" t="str">
        <f>'MRC NP, CWE NP, P'!B14051</f>
        <v>A</v>
      </c>
      <c r="C14051" s="43" t="str">
        <f>'MRC NP, CWE NP, P'!C14051</f>
        <v>Winter</v>
      </c>
      <c r="D14051" s="43" t="str">
        <f>'MRC NP, CWE NP, P'!D14051</f>
        <v>Weekday</v>
      </c>
      <c r="E14051" s="43">
        <f>'MRC NP, CWE NP, P'!E14051</f>
        <v>20190219</v>
      </c>
      <c r="F14051" s="43">
        <f>'MRC NP, CWE NP, P'!F14051</f>
        <v>10</v>
      </c>
      <c r="G14051" s="83">
        <v>1.490000000000002</v>
      </c>
      <c r="H14051" s="83">
        <v>2.0200000000000031</v>
      </c>
      <c r="I14051" s="83">
        <v>-8.07</v>
      </c>
      <c r="J14051" s="83">
        <v>-8.6000000000000014</v>
      </c>
      <c r="K14051" s="83">
        <v>-8.0100000000000051</v>
      </c>
      <c r="L14051" s="84">
        <v>10.090000000000003</v>
      </c>
      <c r="M14051">
        <v>5</v>
      </c>
    </row>
    <row r="14052" spans="1:13" ht="15" x14ac:dyDescent="0.25">
      <c r="A14052" s="42" t="str">
        <f>'MRC NP, CWE NP, P'!A14052</f>
        <v>3c_change</v>
      </c>
      <c r="B14052" s="43" t="str">
        <f>'MRC NP, CWE NP, P'!B14052</f>
        <v>A</v>
      </c>
      <c r="C14052" s="43" t="str">
        <f>'MRC NP, CWE NP, P'!C14052</f>
        <v>Winter</v>
      </c>
      <c r="D14052" s="43" t="str">
        <f>'MRC NP, CWE NP, P'!D14052</f>
        <v>Weekday</v>
      </c>
      <c r="E14052" s="43">
        <f>'MRC NP, CWE NP, P'!E14052</f>
        <v>20190219</v>
      </c>
      <c r="F14052" s="43">
        <f>'MRC NP, CWE NP, P'!F14052</f>
        <v>11</v>
      </c>
      <c r="G14052" s="83">
        <v>-0.75</v>
      </c>
      <c r="H14052" s="83">
        <v>6.5900000000000034</v>
      </c>
      <c r="I14052" s="83">
        <v>-3.1999999999999957</v>
      </c>
      <c r="J14052" s="83">
        <v>-10.54</v>
      </c>
      <c r="K14052" s="83">
        <v>-8.2999999999999972</v>
      </c>
      <c r="L14052" s="84">
        <v>10.54</v>
      </c>
      <c r="M14052">
        <v>5</v>
      </c>
    </row>
    <row r="14053" spans="1:13" ht="15" x14ac:dyDescent="0.25">
      <c r="A14053" s="42" t="str">
        <f>'MRC NP, CWE NP, P'!A14053</f>
        <v>3c_change</v>
      </c>
      <c r="B14053" s="43" t="str">
        <f>'MRC NP, CWE NP, P'!B14053</f>
        <v>A</v>
      </c>
      <c r="C14053" s="43" t="str">
        <f>'MRC NP, CWE NP, P'!C14053</f>
        <v>Winter</v>
      </c>
      <c r="D14053" s="43" t="str">
        <f>'MRC NP, CWE NP, P'!D14053</f>
        <v>Weekday</v>
      </c>
      <c r="E14053" s="43">
        <f>'MRC NP, CWE NP, P'!E14053</f>
        <v>20190219</v>
      </c>
      <c r="F14053" s="43">
        <f>'MRC NP, CWE NP, P'!F14053</f>
        <v>12</v>
      </c>
      <c r="G14053" s="83">
        <v>-0.42999999999999972</v>
      </c>
      <c r="H14053" s="83">
        <v>11.050000000000004</v>
      </c>
      <c r="I14053" s="83">
        <v>-3.9999999999999147E-2</v>
      </c>
      <c r="J14053" s="83">
        <v>-11.520000000000003</v>
      </c>
      <c r="K14053" s="83">
        <v>-11.049999999999997</v>
      </c>
      <c r="L14053" s="84">
        <v>11.520000000000003</v>
      </c>
      <c r="M14053">
        <v>5</v>
      </c>
    </row>
    <row r="14054" spans="1:13" ht="15" x14ac:dyDescent="0.25">
      <c r="A14054" s="42" t="str">
        <f>'MRC NP, CWE NP, P'!A14054</f>
        <v>3c_change</v>
      </c>
      <c r="B14054" s="43" t="str">
        <f>'MRC NP, CWE NP, P'!B14054</f>
        <v>A</v>
      </c>
      <c r="C14054" s="43" t="str">
        <f>'MRC NP, CWE NP, P'!C14054</f>
        <v>Winter</v>
      </c>
      <c r="D14054" s="43" t="str">
        <f>'MRC NP, CWE NP, P'!D14054</f>
        <v>Weekday</v>
      </c>
      <c r="E14054" s="43">
        <f>'MRC NP, CWE NP, P'!E14054</f>
        <v>20190219</v>
      </c>
      <c r="F14054" s="43">
        <f>'MRC NP, CWE NP, P'!F14054</f>
        <v>13</v>
      </c>
      <c r="G14054" s="83">
        <v>-7.490000000000002</v>
      </c>
      <c r="H14054" s="83">
        <v>3.9099999999999966</v>
      </c>
      <c r="I14054" s="83">
        <v>-3.1600000000000037</v>
      </c>
      <c r="J14054" s="83">
        <v>-14.560000000000002</v>
      </c>
      <c r="K14054" s="83">
        <v>-14.560000000000002</v>
      </c>
      <c r="L14054" s="84">
        <v>14.560000000000002</v>
      </c>
      <c r="M14054">
        <v>4</v>
      </c>
    </row>
    <row r="14055" spans="1:13" ht="15" x14ac:dyDescent="0.25">
      <c r="A14055" s="42" t="str">
        <f>'MRC NP, CWE NP, P'!A14055</f>
        <v>3c_change</v>
      </c>
      <c r="B14055" s="43" t="str">
        <f>'MRC NP, CWE NP, P'!B14055</f>
        <v>A</v>
      </c>
      <c r="C14055" s="43" t="str">
        <f>'MRC NP, CWE NP, P'!C14055</f>
        <v>Winter</v>
      </c>
      <c r="D14055" s="43" t="str">
        <f>'MRC NP, CWE NP, P'!D14055</f>
        <v>Weekday</v>
      </c>
      <c r="E14055" s="43">
        <f>'MRC NP, CWE NP, P'!E14055</f>
        <v>20190219</v>
      </c>
      <c r="F14055" s="43">
        <f>'MRC NP, CWE NP, P'!F14055</f>
        <v>14</v>
      </c>
      <c r="G14055" s="83">
        <v>-3.3900000000000006</v>
      </c>
      <c r="H14055" s="83">
        <v>0.95000000000000284</v>
      </c>
      <c r="I14055" s="83">
        <v>-0.47999999999999687</v>
      </c>
      <c r="J14055" s="83">
        <v>-4.82</v>
      </c>
      <c r="K14055" s="83">
        <v>-12.469999999999999</v>
      </c>
      <c r="L14055" s="84">
        <v>12.469999999999999</v>
      </c>
      <c r="M14055">
        <v>5</v>
      </c>
    </row>
    <row r="14056" spans="1:13" ht="15" x14ac:dyDescent="0.25">
      <c r="A14056" s="42" t="str">
        <f>'MRC NP, CWE NP, P'!A14056</f>
        <v>3c_change</v>
      </c>
      <c r="B14056" s="43" t="str">
        <f>'MRC NP, CWE NP, P'!B14056</f>
        <v>A</v>
      </c>
      <c r="C14056" s="43" t="str">
        <f>'MRC NP, CWE NP, P'!C14056</f>
        <v>Winter</v>
      </c>
      <c r="D14056" s="43" t="str">
        <f>'MRC NP, CWE NP, P'!D14056</f>
        <v>Weekday</v>
      </c>
      <c r="E14056" s="43">
        <f>'MRC NP, CWE NP, P'!E14056</f>
        <v>20190219</v>
      </c>
      <c r="F14056" s="43">
        <f>'MRC NP, CWE NP, P'!F14056</f>
        <v>15</v>
      </c>
      <c r="G14056" s="83">
        <v>-0.24000000000000199</v>
      </c>
      <c r="H14056" s="83">
        <v>1.9799999999999969</v>
      </c>
      <c r="I14056" s="83">
        <v>-1.259999999999998</v>
      </c>
      <c r="J14056" s="83">
        <v>-3.4799999999999969</v>
      </c>
      <c r="K14056" s="83">
        <v>-11.809999999999995</v>
      </c>
      <c r="L14056" s="84">
        <v>11.809999999999995</v>
      </c>
      <c r="M14056">
        <v>5</v>
      </c>
    </row>
    <row r="14057" spans="1:13" ht="15" x14ac:dyDescent="0.25">
      <c r="A14057" s="42" t="str">
        <f>'MRC NP, CWE NP, P'!A14057</f>
        <v>3c_change</v>
      </c>
      <c r="B14057" s="43" t="str">
        <f>'MRC NP, CWE NP, P'!B14057</f>
        <v>A</v>
      </c>
      <c r="C14057" s="43" t="str">
        <f>'MRC NP, CWE NP, P'!C14057</f>
        <v>Winter</v>
      </c>
      <c r="D14057" s="43" t="str">
        <f>'MRC NP, CWE NP, P'!D14057</f>
        <v>Weekday</v>
      </c>
      <c r="E14057" s="43">
        <f>'MRC NP, CWE NP, P'!E14057</f>
        <v>20190219</v>
      </c>
      <c r="F14057" s="43">
        <f>'MRC NP, CWE NP, P'!F14057</f>
        <v>16</v>
      </c>
      <c r="G14057" s="83">
        <v>0</v>
      </c>
      <c r="H14057" s="83">
        <v>0.30999999999999517</v>
      </c>
      <c r="I14057" s="83">
        <v>-1.7800000000000011</v>
      </c>
      <c r="J14057" s="83">
        <v>-2.0899999999999963</v>
      </c>
      <c r="K14057" s="83">
        <v>-10.79</v>
      </c>
      <c r="L14057" s="84">
        <v>10.79</v>
      </c>
      <c r="M14057">
        <v>4</v>
      </c>
    </row>
    <row r="14058" spans="1:13" ht="15" x14ac:dyDescent="0.25">
      <c r="A14058" s="42" t="str">
        <f>'MRC NP, CWE NP, P'!A14058</f>
        <v>3c_change</v>
      </c>
      <c r="B14058" s="43" t="str">
        <f>'MRC NP, CWE NP, P'!B14058</f>
        <v>A</v>
      </c>
      <c r="C14058" s="43" t="str">
        <f>'MRC NP, CWE NP, P'!C14058</f>
        <v>Winter</v>
      </c>
      <c r="D14058" s="43" t="str">
        <f>'MRC NP, CWE NP, P'!D14058</f>
        <v>Weekday</v>
      </c>
      <c r="E14058" s="43">
        <f>'MRC NP, CWE NP, P'!E14058</f>
        <v>20190219</v>
      </c>
      <c r="F14058" s="43">
        <f>'MRC NP, CWE NP, P'!F14058</f>
        <v>17</v>
      </c>
      <c r="G14058" s="83">
        <v>0</v>
      </c>
      <c r="H14058" s="83">
        <v>-0.10000000000000142</v>
      </c>
      <c r="I14058" s="83">
        <v>-1.4100000000000037</v>
      </c>
      <c r="J14058" s="83">
        <v>-1.3100000000000023</v>
      </c>
      <c r="K14058" s="83">
        <v>-7.5900000000000034</v>
      </c>
      <c r="L14058" s="84">
        <v>7.5900000000000034</v>
      </c>
      <c r="M14058">
        <v>4</v>
      </c>
    </row>
    <row r="14059" spans="1:13" ht="15" x14ac:dyDescent="0.25">
      <c r="A14059" s="42" t="str">
        <f>'MRC NP, CWE NP, P'!A14059</f>
        <v>3c_change</v>
      </c>
      <c r="B14059" s="43" t="str">
        <f>'MRC NP, CWE NP, P'!B14059</f>
        <v>A</v>
      </c>
      <c r="C14059" s="43" t="str">
        <f>'MRC NP, CWE NP, P'!C14059</f>
        <v>Winter</v>
      </c>
      <c r="D14059" s="43" t="str">
        <f>'MRC NP, CWE NP, P'!D14059</f>
        <v>Weekday</v>
      </c>
      <c r="E14059" s="43">
        <f>'MRC NP, CWE NP, P'!E14059</f>
        <v>20190219</v>
      </c>
      <c r="F14059" s="43">
        <f>'MRC NP, CWE NP, P'!F14059</f>
        <v>18</v>
      </c>
      <c r="G14059" s="83">
        <v>0</v>
      </c>
      <c r="H14059" s="83">
        <v>0</v>
      </c>
      <c r="I14059" s="83">
        <v>0</v>
      </c>
      <c r="J14059" s="83">
        <v>0</v>
      </c>
      <c r="K14059" s="83">
        <v>0</v>
      </c>
      <c r="L14059" s="84">
        <v>0</v>
      </c>
      <c r="M14059">
        <v>1</v>
      </c>
    </row>
    <row r="14060" spans="1:13" ht="15" x14ac:dyDescent="0.25">
      <c r="A14060" s="42" t="str">
        <f>'MRC NP, CWE NP, P'!A14060</f>
        <v>3c_change</v>
      </c>
      <c r="B14060" s="43" t="str">
        <f>'MRC NP, CWE NP, P'!B14060</f>
        <v>A</v>
      </c>
      <c r="C14060" s="43" t="str">
        <f>'MRC NP, CWE NP, P'!C14060</f>
        <v>Winter</v>
      </c>
      <c r="D14060" s="43" t="str">
        <f>'MRC NP, CWE NP, P'!D14060</f>
        <v>Weekday</v>
      </c>
      <c r="E14060" s="43">
        <f>'MRC NP, CWE NP, P'!E14060</f>
        <v>20190219</v>
      </c>
      <c r="F14060" s="43">
        <f>'MRC NP, CWE NP, P'!F14060</f>
        <v>19</v>
      </c>
      <c r="G14060" s="83">
        <v>0</v>
      </c>
      <c r="H14060" s="83">
        <v>0</v>
      </c>
      <c r="I14060" s="83">
        <v>0</v>
      </c>
      <c r="J14060" s="83">
        <v>0</v>
      </c>
      <c r="K14060" s="83">
        <v>0</v>
      </c>
      <c r="L14060" s="84">
        <v>0</v>
      </c>
      <c r="M14060">
        <v>1</v>
      </c>
    </row>
    <row r="14061" spans="1:13" ht="15" x14ac:dyDescent="0.25">
      <c r="A14061" s="42" t="str">
        <f>'MRC NP, CWE NP, P'!A14061</f>
        <v>3c_change</v>
      </c>
      <c r="B14061" s="43" t="str">
        <f>'MRC NP, CWE NP, P'!B14061</f>
        <v>A</v>
      </c>
      <c r="C14061" s="43" t="str">
        <f>'MRC NP, CWE NP, P'!C14061</f>
        <v>Winter</v>
      </c>
      <c r="D14061" s="43" t="str">
        <f>'MRC NP, CWE NP, P'!D14061</f>
        <v>Weekday</v>
      </c>
      <c r="E14061" s="43">
        <f>'MRC NP, CWE NP, P'!E14061</f>
        <v>20190219</v>
      </c>
      <c r="F14061" s="43">
        <f>'MRC NP, CWE NP, P'!F14061</f>
        <v>20</v>
      </c>
      <c r="G14061" s="83">
        <v>0.28000000000000114</v>
      </c>
      <c r="H14061" s="83">
        <v>4.230000000000004</v>
      </c>
      <c r="I14061" s="83">
        <v>0</v>
      </c>
      <c r="J14061" s="83">
        <v>-3.9500000000000028</v>
      </c>
      <c r="K14061" s="83">
        <v>-0.96000000000000085</v>
      </c>
      <c r="L14061" s="84">
        <v>4.230000000000004</v>
      </c>
      <c r="M14061">
        <v>4</v>
      </c>
    </row>
    <row r="14062" spans="1:13" ht="15" x14ac:dyDescent="0.25">
      <c r="A14062" s="42" t="str">
        <f>'MRC NP, CWE NP, P'!A14062</f>
        <v>3c_change</v>
      </c>
      <c r="B14062" s="43" t="str">
        <f>'MRC NP, CWE NP, P'!B14062</f>
        <v>A</v>
      </c>
      <c r="C14062" s="43" t="str">
        <f>'MRC NP, CWE NP, P'!C14062</f>
        <v>Winter</v>
      </c>
      <c r="D14062" s="43" t="str">
        <f>'MRC NP, CWE NP, P'!D14062</f>
        <v>Weekday</v>
      </c>
      <c r="E14062" s="43">
        <f>'MRC NP, CWE NP, P'!E14062</f>
        <v>20190219</v>
      </c>
      <c r="F14062" s="43">
        <f>'MRC NP, CWE NP, P'!F14062</f>
        <v>21</v>
      </c>
      <c r="G14062" s="83">
        <v>0</v>
      </c>
      <c r="H14062" s="83">
        <v>9.3299999999999983</v>
      </c>
      <c r="I14062" s="83">
        <v>1.0700000000000003</v>
      </c>
      <c r="J14062" s="83">
        <v>-8.259999999999998</v>
      </c>
      <c r="K14062" s="83">
        <v>-2</v>
      </c>
      <c r="L14062" s="84">
        <v>9.3299999999999983</v>
      </c>
      <c r="M14062">
        <v>4</v>
      </c>
    </row>
    <row r="14063" spans="1:13" ht="15" x14ac:dyDescent="0.25">
      <c r="A14063" s="42" t="str">
        <f>'MRC NP, CWE NP, P'!A14063</f>
        <v>3c_change</v>
      </c>
      <c r="B14063" s="43" t="str">
        <f>'MRC NP, CWE NP, P'!B14063</f>
        <v>A</v>
      </c>
      <c r="C14063" s="43" t="str">
        <f>'MRC NP, CWE NP, P'!C14063</f>
        <v>Winter</v>
      </c>
      <c r="D14063" s="43" t="str">
        <f>'MRC NP, CWE NP, P'!D14063</f>
        <v>Weekday</v>
      </c>
      <c r="E14063" s="43">
        <f>'MRC NP, CWE NP, P'!E14063</f>
        <v>20190219</v>
      </c>
      <c r="F14063" s="43">
        <f>'MRC NP, CWE NP, P'!F14063</f>
        <v>22</v>
      </c>
      <c r="G14063" s="83">
        <v>1.019999999999996</v>
      </c>
      <c r="H14063" s="83">
        <v>7.1299999999999955</v>
      </c>
      <c r="I14063" s="83">
        <v>0</v>
      </c>
      <c r="J14063" s="83">
        <v>-6.1099999999999994</v>
      </c>
      <c r="K14063" s="83">
        <v>-2.8599999999999994</v>
      </c>
      <c r="L14063" s="84">
        <v>7.1299999999999955</v>
      </c>
      <c r="M14063">
        <v>4</v>
      </c>
    </row>
    <row r="14064" spans="1:13" ht="15" x14ac:dyDescent="0.25">
      <c r="A14064" s="42" t="str">
        <f>'MRC NP, CWE NP, P'!A14064</f>
        <v>3c_change</v>
      </c>
      <c r="B14064" s="43" t="str">
        <f>'MRC NP, CWE NP, P'!B14064</f>
        <v>A</v>
      </c>
      <c r="C14064" s="43" t="str">
        <f>'MRC NP, CWE NP, P'!C14064</f>
        <v>Winter</v>
      </c>
      <c r="D14064" s="43" t="str">
        <f>'MRC NP, CWE NP, P'!D14064</f>
        <v>Weekday</v>
      </c>
      <c r="E14064" s="43">
        <f>'MRC NP, CWE NP, P'!E14064</f>
        <v>20190219</v>
      </c>
      <c r="F14064" s="43">
        <f>'MRC NP, CWE NP, P'!F14064</f>
        <v>23</v>
      </c>
      <c r="G14064" s="83">
        <v>1.6000000000000014</v>
      </c>
      <c r="H14064" s="83">
        <v>10.530000000000001</v>
      </c>
      <c r="I14064" s="83">
        <v>-0.17999999999999972</v>
      </c>
      <c r="J14064" s="83">
        <v>-9.11</v>
      </c>
      <c r="K14064" s="83">
        <v>-4.1700000000000017</v>
      </c>
      <c r="L14064" s="84">
        <v>10.71</v>
      </c>
      <c r="M14064">
        <v>5</v>
      </c>
    </row>
    <row r="14065" spans="1:13" ht="15" x14ac:dyDescent="0.25">
      <c r="A14065" s="42" t="str">
        <f>'MRC NP, CWE NP, P'!A14065</f>
        <v>3c_change</v>
      </c>
      <c r="B14065" s="43" t="str">
        <f>'MRC NP, CWE NP, P'!B14065</f>
        <v>A</v>
      </c>
      <c r="C14065" s="43" t="str">
        <f>'MRC NP, CWE NP, P'!C14065</f>
        <v>Winter</v>
      </c>
      <c r="D14065" s="43" t="str">
        <f>'MRC NP, CWE NP, P'!D14065</f>
        <v>Weekday</v>
      </c>
      <c r="E14065" s="43">
        <f>'MRC NP, CWE NP, P'!E14065</f>
        <v>20190219</v>
      </c>
      <c r="F14065" s="43">
        <f>'MRC NP, CWE NP, P'!F14065</f>
        <v>24</v>
      </c>
      <c r="G14065" s="83">
        <v>1.1900000000000048</v>
      </c>
      <c r="H14065" s="83">
        <v>9.6200000000000045</v>
      </c>
      <c r="I14065" s="83">
        <v>-1.9799999999999969</v>
      </c>
      <c r="J14065" s="83">
        <v>-10.409999999999997</v>
      </c>
      <c r="K14065" s="83">
        <v>-5.0499999999999972</v>
      </c>
      <c r="L14065" s="84">
        <v>11.600000000000001</v>
      </c>
      <c r="M14065">
        <v>5</v>
      </c>
    </row>
    <row r="14066" spans="1:13" ht="15" x14ac:dyDescent="0.25">
      <c r="A14066" s="42" t="str">
        <f>'MRC NP, CWE NP, P'!A14066</f>
        <v>3c_change</v>
      </c>
      <c r="B14066" s="43" t="str">
        <f>'MRC NP, CWE NP, P'!B14066</f>
        <v>A</v>
      </c>
      <c r="C14066" s="43" t="str">
        <f>'MRC NP, CWE NP, P'!C14066</f>
        <v>Winter</v>
      </c>
      <c r="D14066" s="43" t="str">
        <f>'MRC NP, CWE NP, P'!D14066</f>
        <v>Weekday</v>
      </c>
      <c r="E14066" s="43">
        <f>'MRC NP, CWE NP, P'!E14066</f>
        <v>20190220</v>
      </c>
      <c r="F14066" s="43">
        <f>'MRC NP, CWE NP, P'!F14066</f>
        <v>1</v>
      </c>
      <c r="G14066" s="83">
        <v>2.9600000000000009</v>
      </c>
      <c r="H14066" s="83">
        <v>6.2600000000000051</v>
      </c>
      <c r="I14066" s="83">
        <v>0</v>
      </c>
      <c r="J14066" s="83">
        <v>-3.3000000000000043</v>
      </c>
      <c r="K14066" s="83">
        <v>-0.78999999999999915</v>
      </c>
      <c r="L14066" s="84">
        <v>6.2600000000000051</v>
      </c>
      <c r="M14066">
        <v>4</v>
      </c>
    </row>
    <row r="14067" spans="1:13" ht="15" x14ac:dyDescent="0.25">
      <c r="A14067" s="42" t="str">
        <f>'MRC NP, CWE NP, P'!A14067</f>
        <v>3c_change</v>
      </c>
      <c r="B14067" s="43" t="str">
        <f>'MRC NP, CWE NP, P'!B14067</f>
        <v>A</v>
      </c>
      <c r="C14067" s="43" t="str">
        <f>'MRC NP, CWE NP, P'!C14067</f>
        <v>Winter</v>
      </c>
      <c r="D14067" s="43" t="str">
        <f>'MRC NP, CWE NP, P'!D14067</f>
        <v>Weekday</v>
      </c>
      <c r="E14067" s="43">
        <f>'MRC NP, CWE NP, P'!E14067</f>
        <v>20190220</v>
      </c>
      <c r="F14067" s="43">
        <f>'MRC NP, CWE NP, P'!F14067</f>
        <v>2</v>
      </c>
      <c r="G14067" s="83">
        <v>-1.3799999999999955</v>
      </c>
      <c r="H14067" s="83">
        <v>5.8900000000000006</v>
      </c>
      <c r="I14067" s="83">
        <v>0</v>
      </c>
      <c r="J14067" s="83">
        <v>-7.269999999999996</v>
      </c>
      <c r="K14067" s="83">
        <v>-1.5799999999999983</v>
      </c>
      <c r="L14067" s="84">
        <v>7.269999999999996</v>
      </c>
      <c r="M14067">
        <v>4</v>
      </c>
    </row>
    <row r="14068" spans="1:13" ht="15" x14ac:dyDescent="0.25">
      <c r="A14068" s="42" t="str">
        <f>'MRC NP, CWE NP, P'!A14068</f>
        <v>3c_change</v>
      </c>
      <c r="B14068" s="43" t="str">
        <f>'MRC NP, CWE NP, P'!B14068</f>
        <v>A</v>
      </c>
      <c r="C14068" s="43" t="str">
        <f>'MRC NP, CWE NP, P'!C14068</f>
        <v>Winter</v>
      </c>
      <c r="D14068" s="43" t="str">
        <f>'MRC NP, CWE NP, P'!D14068</f>
        <v>Weekday</v>
      </c>
      <c r="E14068" s="43">
        <f>'MRC NP, CWE NP, P'!E14068</f>
        <v>20190220</v>
      </c>
      <c r="F14068" s="43">
        <f>'MRC NP, CWE NP, P'!F14068</f>
        <v>3</v>
      </c>
      <c r="G14068" s="83">
        <v>9.9999999999994316E-2</v>
      </c>
      <c r="H14068" s="83">
        <v>0.79999999999999716</v>
      </c>
      <c r="I14068" s="83">
        <v>-0.18999999999999773</v>
      </c>
      <c r="J14068" s="83">
        <v>-0.89000000000000057</v>
      </c>
      <c r="K14068" s="83">
        <v>-0.42999999999999972</v>
      </c>
      <c r="L14068" s="84">
        <v>0.98999999999999488</v>
      </c>
      <c r="M14068">
        <v>5</v>
      </c>
    </row>
    <row r="14069" spans="1:13" ht="15" x14ac:dyDescent="0.25">
      <c r="A14069" s="42" t="str">
        <f>'MRC NP, CWE NP, P'!A14069</f>
        <v>3c_change</v>
      </c>
      <c r="B14069" s="43" t="str">
        <f>'MRC NP, CWE NP, P'!B14069</f>
        <v>A</v>
      </c>
      <c r="C14069" s="43" t="str">
        <f>'MRC NP, CWE NP, P'!C14069</f>
        <v>Winter</v>
      </c>
      <c r="D14069" s="43" t="str">
        <f>'MRC NP, CWE NP, P'!D14069</f>
        <v>Weekday</v>
      </c>
      <c r="E14069" s="43">
        <f>'MRC NP, CWE NP, P'!E14069</f>
        <v>20190220</v>
      </c>
      <c r="F14069" s="43">
        <f>'MRC NP, CWE NP, P'!F14069</f>
        <v>4</v>
      </c>
      <c r="G14069" s="83">
        <v>0</v>
      </c>
      <c r="H14069" s="83">
        <v>0</v>
      </c>
      <c r="I14069" s="83">
        <v>0</v>
      </c>
      <c r="J14069" s="83">
        <v>0</v>
      </c>
      <c r="K14069" s="83">
        <v>0</v>
      </c>
      <c r="L14069" s="84">
        <v>0</v>
      </c>
      <c r="M14069">
        <v>1</v>
      </c>
    </row>
    <row r="14070" spans="1:13" ht="15" x14ac:dyDescent="0.25">
      <c r="A14070" s="42" t="str">
        <f>'MRC NP, CWE NP, P'!A14070</f>
        <v>3c_change</v>
      </c>
      <c r="B14070" s="43" t="str">
        <f>'MRC NP, CWE NP, P'!B14070</f>
        <v>A</v>
      </c>
      <c r="C14070" s="43" t="str">
        <f>'MRC NP, CWE NP, P'!C14070</f>
        <v>Winter</v>
      </c>
      <c r="D14070" s="43" t="str">
        <f>'MRC NP, CWE NP, P'!D14070</f>
        <v>Weekday</v>
      </c>
      <c r="E14070" s="43">
        <f>'MRC NP, CWE NP, P'!E14070</f>
        <v>20190220</v>
      </c>
      <c r="F14070" s="43">
        <f>'MRC NP, CWE NP, P'!F14070</f>
        <v>5</v>
      </c>
      <c r="G14070" s="83">
        <v>0</v>
      </c>
      <c r="H14070" s="83">
        <v>0</v>
      </c>
      <c r="I14070" s="83">
        <v>0</v>
      </c>
      <c r="J14070" s="83">
        <v>0</v>
      </c>
      <c r="K14070" s="83">
        <v>0</v>
      </c>
      <c r="L14070" s="84">
        <v>0</v>
      </c>
      <c r="M14070">
        <v>1</v>
      </c>
    </row>
    <row r="14071" spans="1:13" ht="15" x14ac:dyDescent="0.25">
      <c r="A14071" s="42" t="str">
        <f>'MRC NP, CWE NP, P'!A14071</f>
        <v>3c_change</v>
      </c>
      <c r="B14071" s="43" t="str">
        <f>'MRC NP, CWE NP, P'!B14071</f>
        <v>A</v>
      </c>
      <c r="C14071" s="43" t="str">
        <f>'MRC NP, CWE NP, P'!C14071</f>
        <v>Winter</v>
      </c>
      <c r="D14071" s="43" t="str">
        <f>'MRC NP, CWE NP, P'!D14071</f>
        <v>Weekday</v>
      </c>
      <c r="E14071" s="43">
        <f>'MRC NP, CWE NP, P'!E14071</f>
        <v>20190220</v>
      </c>
      <c r="F14071" s="43">
        <f>'MRC NP, CWE NP, P'!F14071</f>
        <v>6</v>
      </c>
      <c r="G14071" s="83">
        <v>0</v>
      </c>
      <c r="H14071" s="83">
        <v>0</v>
      </c>
      <c r="I14071" s="83">
        <v>0</v>
      </c>
      <c r="J14071" s="83">
        <v>0</v>
      </c>
      <c r="K14071" s="83">
        <v>0</v>
      </c>
      <c r="L14071" s="84">
        <v>0</v>
      </c>
      <c r="M14071">
        <v>1</v>
      </c>
    </row>
    <row r="14072" spans="1:13" ht="15" x14ac:dyDescent="0.25">
      <c r="A14072" s="42" t="str">
        <f>'MRC NP, CWE NP, P'!A14072</f>
        <v>3c_change</v>
      </c>
      <c r="B14072" s="43" t="str">
        <f>'MRC NP, CWE NP, P'!B14072</f>
        <v>A</v>
      </c>
      <c r="C14072" s="43" t="str">
        <f>'MRC NP, CWE NP, P'!C14072</f>
        <v>Winter</v>
      </c>
      <c r="D14072" s="43" t="str">
        <f>'MRC NP, CWE NP, P'!D14072</f>
        <v>Weekday</v>
      </c>
      <c r="E14072" s="43">
        <f>'MRC NP, CWE NP, P'!E14072</f>
        <v>20190220</v>
      </c>
      <c r="F14072" s="43">
        <f>'MRC NP, CWE NP, P'!F14072</f>
        <v>7</v>
      </c>
      <c r="G14072" s="83">
        <v>3.0000000000001137E-2</v>
      </c>
      <c r="H14072" s="83">
        <v>0.14000000000000057</v>
      </c>
      <c r="I14072" s="83">
        <v>7.0000000000000284E-2</v>
      </c>
      <c r="J14072" s="83">
        <v>-3.9999999999999147E-2</v>
      </c>
      <c r="K14072" s="83">
        <v>-1.0000000000005116E-2</v>
      </c>
      <c r="L14072" s="84">
        <v>0.14000000000000057</v>
      </c>
      <c r="M14072">
        <v>5</v>
      </c>
    </row>
    <row r="14073" spans="1:13" ht="15" x14ac:dyDescent="0.25">
      <c r="A14073" s="42" t="str">
        <f>'MRC NP, CWE NP, P'!A14073</f>
        <v>3c_change</v>
      </c>
      <c r="B14073" s="43" t="str">
        <f>'MRC NP, CWE NP, P'!B14073</f>
        <v>A</v>
      </c>
      <c r="C14073" s="43" t="str">
        <f>'MRC NP, CWE NP, P'!C14073</f>
        <v>Winter</v>
      </c>
      <c r="D14073" s="43" t="str">
        <f>'MRC NP, CWE NP, P'!D14073</f>
        <v>Weekday</v>
      </c>
      <c r="E14073" s="43">
        <f>'MRC NP, CWE NP, P'!E14073</f>
        <v>20190220</v>
      </c>
      <c r="F14073" s="43">
        <f>'MRC NP, CWE NP, P'!F14073</f>
        <v>8</v>
      </c>
      <c r="G14073" s="83">
        <v>3.9999999999999147E-2</v>
      </c>
      <c r="H14073" s="83">
        <v>0.21999999999999886</v>
      </c>
      <c r="I14073" s="83">
        <v>0.10999999999999943</v>
      </c>
      <c r="J14073" s="83">
        <v>-7.0000000000000284E-2</v>
      </c>
      <c r="K14073" s="83">
        <v>-1.9999999999996021E-2</v>
      </c>
      <c r="L14073" s="84">
        <v>0.21999999999999886</v>
      </c>
      <c r="M14073">
        <v>5</v>
      </c>
    </row>
    <row r="14074" spans="1:13" ht="15" x14ac:dyDescent="0.25">
      <c r="A14074" s="42" t="str">
        <f>'MRC NP, CWE NP, P'!A14074</f>
        <v>3c_change</v>
      </c>
      <c r="B14074" s="43" t="str">
        <f>'MRC NP, CWE NP, P'!B14074</f>
        <v>A</v>
      </c>
      <c r="C14074" s="43" t="str">
        <f>'MRC NP, CWE NP, P'!C14074</f>
        <v>Winter</v>
      </c>
      <c r="D14074" s="43" t="str">
        <f>'MRC NP, CWE NP, P'!D14074</f>
        <v>Weekday</v>
      </c>
      <c r="E14074" s="43">
        <f>'MRC NP, CWE NP, P'!E14074</f>
        <v>20190220</v>
      </c>
      <c r="F14074" s="43">
        <f>'MRC NP, CWE NP, P'!F14074</f>
        <v>9</v>
      </c>
      <c r="G14074" s="83">
        <v>-0.25999999999999801</v>
      </c>
      <c r="H14074" s="83">
        <v>0.11999999999999744</v>
      </c>
      <c r="I14074" s="83">
        <v>0</v>
      </c>
      <c r="J14074" s="83">
        <v>-0.37999999999999545</v>
      </c>
      <c r="K14074" s="83">
        <v>-0.10000000000000142</v>
      </c>
      <c r="L14074" s="84">
        <v>0.37999999999999545</v>
      </c>
      <c r="M14074">
        <v>4</v>
      </c>
    </row>
    <row r="14075" spans="1:13" ht="15" x14ac:dyDescent="0.25">
      <c r="A14075" s="42" t="str">
        <f>'MRC NP, CWE NP, P'!A14075</f>
        <v>3c_change</v>
      </c>
      <c r="B14075" s="43" t="str">
        <f>'MRC NP, CWE NP, P'!B14075</f>
        <v>A</v>
      </c>
      <c r="C14075" s="43" t="str">
        <f>'MRC NP, CWE NP, P'!C14075</f>
        <v>Winter</v>
      </c>
      <c r="D14075" s="43" t="str">
        <f>'MRC NP, CWE NP, P'!D14075</f>
        <v>Weekday</v>
      </c>
      <c r="E14075" s="43">
        <f>'MRC NP, CWE NP, P'!E14075</f>
        <v>20190220</v>
      </c>
      <c r="F14075" s="43">
        <f>'MRC NP, CWE NP, P'!F14075</f>
        <v>10</v>
      </c>
      <c r="G14075" s="83">
        <v>0</v>
      </c>
      <c r="H14075" s="83">
        <v>0.21000000000000085</v>
      </c>
      <c r="I14075" s="83">
        <v>0</v>
      </c>
      <c r="J14075" s="83">
        <v>-0.21000000000000085</v>
      </c>
      <c r="K14075" s="83">
        <v>-5.0000000000004263E-2</v>
      </c>
      <c r="L14075" s="84">
        <v>0.21000000000000085</v>
      </c>
      <c r="M14075">
        <v>3</v>
      </c>
    </row>
    <row r="14076" spans="1:13" ht="15" x14ac:dyDescent="0.25">
      <c r="A14076" s="42" t="str">
        <f>'MRC NP, CWE NP, P'!A14076</f>
        <v>3c_change</v>
      </c>
      <c r="B14076" s="43" t="str">
        <f>'MRC NP, CWE NP, P'!B14076</f>
        <v>A</v>
      </c>
      <c r="C14076" s="43" t="str">
        <f>'MRC NP, CWE NP, P'!C14076</f>
        <v>Winter</v>
      </c>
      <c r="D14076" s="43" t="str">
        <f>'MRC NP, CWE NP, P'!D14076</f>
        <v>Weekday</v>
      </c>
      <c r="E14076" s="43">
        <f>'MRC NP, CWE NP, P'!E14076</f>
        <v>20190220</v>
      </c>
      <c r="F14076" s="43">
        <f>'MRC NP, CWE NP, P'!F14076</f>
        <v>11</v>
      </c>
      <c r="G14076" s="83">
        <v>0</v>
      </c>
      <c r="H14076" s="83">
        <v>0</v>
      </c>
      <c r="I14076" s="83">
        <v>0</v>
      </c>
      <c r="J14076" s="83">
        <v>0</v>
      </c>
      <c r="K14076" s="83">
        <v>0</v>
      </c>
      <c r="L14076" s="84">
        <v>0</v>
      </c>
      <c r="M14076">
        <v>1</v>
      </c>
    </row>
    <row r="14077" spans="1:13" ht="15" x14ac:dyDescent="0.25">
      <c r="A14077" s="42" t="str">
        <f>'MRC NP, CWE NP, P'!A14077</f>
        <v>3c_change</v>
      </c>
      <c r="B14077" s="43" t="str">
        <f>'MRC NP, CWE NP, P'!B14077</f>
        <v>A</v>
      </c>
      <c r="C14077" s="43" t="str">
        <f>'MRC NP, CWE NP, P'!C14077</f>
        <v>Winter</v>
      </c>
      <c r="D14077" s="43" t="str">
        <f>'MRC NP, CWE NP, P'!D14077</f>
        <v>Weekday</v>
      </c>
      <c r="E14077" s="43">
        <f>'MRC NP, CWE NP, P'!E14077</f>
        <v>20190220</v>
      </c>
      <c r="F14077" s="43">
        <f>'MRC NP, CWE NP, P'!F14077</f>
        <v>12</v>
      </c>
      <c r="G14077" s="83">
        <v>-0.22000000000000597</v>
      </c>
      <c r="H14077" s="83">
        <v>0.39999999999999858</v>
      </c>
      <c r="I14077" s="83">
        <v>0</v>
      </c>
      <c r="J14077" s="83">
        <v>-0.62000000000000455</v>
      </c>
      <c r="K14077" s="83">
        <v>-2.0500000000000043</v>
      </c>
      <c r="L14077" s="84">
        <v>2.0500000000000043</v>
      </c>
      <c r="M14077">
        <v>4</v>
      </c>
    </row>
    <row r="14078" spans="1:13" ht="15" x14ac:dyDescent="0.25">
      <c r="A14078" s="42" t="str">
        <f>'MRC NP, CWE NP, P'!A14078</f>
        <v>3c_change</v>
      </c>
      <c r="B14078" s="43" t="str">
        <f>'MRC NP, CWE NP, P'!B14078</f>
        <v>A</v>
      </c>
      <c r="C14078" s="43" t="str">
        <f>'MRC NP, CWE NP, P'!C14078</f>
        <v>Winter</v>
      </c>
      <c r="D14078" s="43" t="str">
        <f>'MRC NP, CWE NP, P'!D14078</f>
        <v>Weekday</v>
      </c>
      <c r="E14078" s="43">
        <f>'MRC NP, CWE NP, P'!E14078</f>
        <v>20190220</v>
      </c>
      <c r="F14078" s="43">
        <f>'MRC NP, CWE NP, P'!F14078</f>
        <v>13</v>
      </c>
      <c r="G14078" s="83">
        <v>0</v>
      </c>
      <c r="H14078" s="83">
        <v>4.32</v>
      </c>
      <c r="I14078" s="83">
        <v>1.2199999999999989</v>
      </c>
      <c r="J14078" s="83">
        <v>-3.1000000000000014</v>
      </c>
      <c r="K14078" s="83">
        <v>-6.3799999999999955</v>
      </c>
      <c r="L14078" s="84">
        <v>7.5999999999999943</v>
      </c>
      <c r="M14078">
        <v>4</v>
      </c>
    </row>
    <row r="14079" spans="1:13" ht="15" x14ac:dyDescent="0.25">
      <c r="A14079" s="42" t="str">
        <f>'MRC NP, CWE NP, P'!A14079</f>
        <v>3c_change</v>
      </c>
      <c r="B14079" s="43" t="str">
        <f>'MRC NP, CWE NP, P'!B14079</f>
        <v>A</v>
      </c>
      <c r="C14079" s="43" t="str">
        <f>'MRC NP, CWE NP, P'!C14079</f>
        <v>Winter</v>
      </c>
      <c r="D14079" s="43" t="str">
        <f>'MRC NP, CWE NP, P'!D14079</f>
        <v>Weekday</v>
      </c>
      <c r="E14079" s="43">
        <f>'MRC NP, CWE NP, P'!E14079</f>
        <v>20190220</v>
      </c>
      <c r="F14079" s="43">
        <f>'MRC NP, CWE NP, P'!F14079</f>
        <v>14</v>
      </c>
      <c r="G14079" s="83">
        <v>-0.44999999999999574</v>
      </c>
      <c r="H14079" s="83">
        <v>0.27000000000000313</v>
      </c>
      <c r="I14079" s="83">
        <v>-0.28000000000000114</v>
      </c>
      <c r="J14079" s="83">
        <v>-1</v>
      </c>
      <c r="K14079" s="83">
        <v>-5.25</v>
      </c>
      <c r="L14079" s="84">
        <v>5.25</v>
      </c>
      <c r="M14079">
        <v>5</v>
      </c>
    </row>
    <row r="14080" spans="1:13" ht="15" x14ac:dyDescent="0.25">
      <c r="A14080" s="42" t="str">
        <f>'MRC NP, CWE NP, P'!A14080</f>
        <v>3c_change</v>
      </c>
      <c r="B14080" s="43" t="str">
        <f>'MRC NP, CWE NP, P'!B14080</f>
        <v>A</v>
      </c>
      <c r="C14080" s="43" t="str">
        <f>'MRC NP, CWE NP, P'!C14080</f>
        <v>Winter</v>
      </c>
      <c r="D14080" s="43" t="str">
        <f>'MRC NP, CWE NP, P'!D14080</f>
        <v>Weekday</v>
      </c>
      <c r="E14080" s="43">
        <f>'MRC NP, CWE NP, P'!E14080</f>
        <v>20190220</v>
      </c>
      <c r="F14080" s="43">
        <f>'MRC NP, CWE NP, P'!F14080</f>
        <v>15</v>
      </c>
      <c r="G14080" s="83">
        <v>0</v>
      </c>
      <c r="H14080" s="83">
        <v>0.33999999999999631</v>
      </c>
      <c r="I14080" s="83">
        <v>0</v>
      </c>
      <c r="J14080" s="83">
        <v>-0.33999999999999631</v>
      </c>
      <c r="K14080" s="83">
        <v>-4.6000000000000014</v>
      </c>
      <c r="L14080" s="84">
        <v>4.6000000000000014</v>
      </c>
      <c r="M14080">
        <v>3</v>
      </c>
    </row>
    <row r="14081" spans="1:13" ht="15" x14ac:dyDescent="0.25">
      <c r="A14081" s="42" t="str">
        <f>'MRC NP, CWE NP, P'!A14081</f>
        <v>3c_change</v>
      </c>
      <c r="B14081" s="43" t="str">
        <f>'MRC NP, CWE NP, P'!B14081</f>
        <v>A</v>
      </c>
      <c r="C14081" s="43" t="str">
        <f>'MRC NP, CWE NP, P'!C14081</f>
        <v>Winter</v>
      </c>
      <c r="D14081" s="43" t="str">
        <f>'MRC NP, CWE NP, P'!D14081</f>
        <v>Weekday</v>
      </c>
      <c r="E14081" s="43">
        <f>'MRC NP, CWE NP, P'!E14081</f>
        <v>20190220</v>
      </c>
      <c r="F14081" s="43">
        <f>'MRC NP, CWE NP, P'!F14081</f>
        <v>16</v>
      </c>
      <c r="G14081" s="83">
        <v>0</v>
      </c>
      <c r="H14081" s="83">
        <v>0</v>
      </c>
      <c r="I14081" s="83">
        <v>0</v>
      </c>
      <c r="J14081" s="83">
        <v>0</v>
      </c>
      <c r="K14081" s="83">
        <v>-4.1099999999999994</v>
      </c>
      <c r="L14081" s="84">
        <v>4.1099999999999994</v>
      </c>
      <c r="M14081">
        <v>2</v>
      </c>
    </row>
    <row r="14082" spans="1:13" ht="15" x14ac:dyDescent="0.25">
      <c r="A14082" s="42" t="str">
        <f>'MRC NP, CWE NP, P'!A14082</f>
        <v>3c_change</v>
      </c>
      <c r="B14082" s="43" t="str">
        <f>'MRC NP, CWE NP, P'!B14082</f>
        <v>A</v>
      </c>
      <c r="C14082" s="43" t="str">
        <f>'MRC NP, CWE NP, P'!C14082</f>
        <v>Winter</v>
      </c>
      <c r="D14082" s="43" t="str">
        <f>'MRC NP, CWE NP, P'!D14082</f>
        <v>Weekday</v>
      </c>
      <c r="E14082" s="43">
        <f>'MRC NP, CWE NP, P'!E14082</f>
        <v>20190220</v>
      </c>
      <c r="F14082" s="43">
        <f>'MRC NP, CWE NP, P'!F14082</f>
        <v>17</v>
      </c>
      <c r="G14082" s="83">
        <v>0</v>
      </c>
      <c r="H14082" s="83">
        <v>0</v>
      </c>
      <c r="I14082" s="83">
        <v>0</v>
      </c>
      <c r="J14082" s="83">
        <v>0</v>
      </c>
      <c r="K14082" s="83">
        <v>0</v>
      </c>
      <c r="L14082" s="84">
        <v>0</v>
      </c>
      <c r="M14082">
        <v>1</v>
      </c>
    </row>
    <row r="14083" spans="1:13" ht="15" x14ac:dyDescent="0.25">
      <c r="A14083" s="42" t="str">
        <f>'MRC NP, CWE NP, P'!A14083</f>
        <v>3c_change</v>
      </c>
      <c r="B14083" s="43" t="str">
        <f>'MRC NP, CWE NP, P'!B14083</f>
        <v>A</v>
      </c>
      <c r="C14083" s="43" t="str">
        <f>'MRC NP, CWE NP, P'!C14083</f>
        <v>Winter</v>
      </c>
      <c r="D14083" s="43" t="str">
        <f>'MRC NP, CWE NP, P'!D14083</f>
        <v>Weekday</v>
      </c>
      <c r="E14083" s="43">
        <f>'MRC NP, CWE NP, P'!E14083</f>
        <v>20190220</v>
      </c>
      <c r="F14083" s="43">
        <f>'MRC NP, CWE NP, P'!F14083</f>
        <v>18</v>
      </c>
      <c r="G14083" s="83">
        <v>0</v>
      </c>
      <c r="H14083" s="83">
        <v>0</v>
      </c>
      <c r="I14083" s="83">
        <v>0</v>
      </c>
      <c r="J14083" s="83">
        <v>0</v>
      </c>
      <c r="K14083" s="83">
        <v>0</v>
      </c>
      <c r="L14083" s="84">
        <v>0</v>
      </c>
      <c r="M14083">
        <v>1</v>
      </c>
    </row>
    <row r="14084" spans="1:13" ht="15" x14ac:dyDescent="0.25">
      <c r="A14084" s="42" t="str">
        <f>'MRC NP, CWE NP, P'!A14084</f>
        <v>3c_change</v>
      </c>
      <c r="B14084" s="43" t="str">
        <f>'MRC NP, CWE NP, P'!B14084</f>
        <v>A</v>
      </c>
      <c r="C14084" s="43" t="str">
        <f>'MRC NP, CWE NP, P'!C14084</f>
        <v>Winter</v>
      </c>
      <c r="D14084" s="43" t="str">
        <f>'MRC NP, CWE NP, P'!D14084</f>
        <v>Weekday</v>
      </c>
      <c r="E14084" s="43">
        <f>'MRC NP, CWE NP, P'!E14084</f>
        <v>20190220</v>
      </c>
      <c r="F14084" s="43">
        <f>'MRC NP, CWE NP, P'!F14084</f>
        <v>19</v>
      </c>
      <c r="G14084" s="83">
        <v>0</v>
      </c>
      <c r="H14084" s="83">
        <v>0</v>
      </c>
      <c r="I14084" s="83">
        <v>0</v>
      </c>
      <c r="J14084" s="83">
        <v>0</v>
      </c>
      <c r="K14084" s="83">
        <v>0</v>
      </c>
      <c r="L14084" s="84">
        <v>0</v>
      </c>
      <c r="M14084">
        <v>1</v>
      </c>
    </row>
    <row r="14085" spans="1:13" ht="15" x14ac:dyDescent="0.25">
      <c r="A14085" s="42" t="str">
        <f>'MRC NP, CWE NP, P'!A14085</f>
        <v>3c_change</v>
      </c>
      <c r="B14085" s="43" t="str">
        <f>'MRC NP, CWE NP, P'!B14085</f>
        <v>A</v>
      </c>
      <c r="C14085" s="43" t="str">
        <f>'MRC NP, CWE NP, P'!C14085</f>
        <v>Winter</v>
      </c>
      <c r="D14085" s="43" t="str">
        <f>'MRC NP, CWE NP, P'!D14085</f>
        <v>Weekday</v>
      </c>
      <c r="E14085" s="43">
        <f>'MRC NP, CWE NP, P'!E14085</f>
        <v>20190220</v>
      </c>
      <c r="F14085" s="43">
        <f>'MRC NP, CWE NP, P'!F14085</f>
        <v>20</v>
      </c>
      <c r="G14085" s="83">
        <v>0</v>
      </c>
      <c r="H14085" s="83">
        <v>0</v>
      </c>
      <c r="I14085" s="83">
        <v>0</v>
      </c>
      <c r="J14085" s="83">
        <v>0</v>
      </c>
      <c r="K14085" s="83">
        <v>0</v>
      </c>
      <c r="L14085" s="84">
        <v>0</v>
      </c>
      <c r="M14085">
        <v>1</v>
      </c>
    </row>
    <row r="14086" spans="1:13" ht="15" x14ac:dyDescent="0.25">
      <c r="A14086" s="42" t="str">
        <f>'MRC NP, CWE NP, P'!A14086</f>
        <v>3c_change</v>
      </c>
      <c r="B14086" s="43" t="str">
        <f>'MRC NP, CWE NP, P'!B14086</f>
        <v>A</v>
      </c>
      <c r="C14086" s="43" t="str">
        <f>'MRC NP, CWE NP, P'!C14086</f>
        <v>Winter</v>
      </c>
      <c r="D14086" s="43" t="str">
        <f>'MRC NP, CWE NP, P'!D14086</f>
        <v>Weekday</v>
      </c>
      <c r="E14086" s="43">
        <f>'MRC NP, CWE NP, P'!E14086</f>
        <v>20190220</v>
      </c>
      <c r="F14086" s="43">
        <f>'MRC NP, CWE NP, P'!F14086</f>
        <v>21</v>
      </c>
      <c r="G14086" s="83">
        <v>0</v>
      </c>
      <c r="H14086" s="83">
        <v>0.70000000000000284</v>
      </c>
      <c r="I14086" s="83">
        <v>0.36000000000000654</v>
      </c>
      <c r="J14086" s="83">
        <v>-0.33999999999999631</v>
      </c>
      <c r="K14086" s="83">
        <v>-7.9999999999998295E-2</v>
      </c>
      <c r="L14086" s="84">
        <v>0.70000000000000284</v>
      </c>
      <c r="M14086">
        <v>4</v>
      </c>
    </row>
    <row r="14087" spans="1:13" ht="15" x14ac:dyDescent="0.25">
      <c r="A14087" s="42" t="str">
        <f>'MRC NP, CWE NP, P'!A14087</f>
        <v>3c_change</v>
      </c>
      <c r="B14087" s="43" t="str">
        <f>'MRC NP, CWE NP, P'!B14087</f>
        <v>A</v>
      </c>
      <c r="C14087" s="43" t="str">
        <f>'MRC NP, CWE NP, P'!C14087</f>
        <v>Winter</v>
      </c>
      <c r="D14087" s="43" t="str">
        <f>'MRC NP, CWE NP, P'!D14087</f>
        <v>Weekday</v>
      </c>
      <c r="E14087" s="43">
        <f>'MRC NP, CWE NP, P'!E14087</f>
        <v>20190220</v>
      </c>
      <c r="F14087" s="43">
        <f>'MRC NP, CWE NP, P'!F14087</f>
        <v>22</v>
      </c>
      <c r="G14087" s="83">
        <v>0</v>
      </c>
      <c r="H14087" s="83">
        <v>0</v>
      </c>
      <c r="I14087" s="83">
        <v>0</v>
      </c>
      <c r="J14087" s="83">
        <v>0</v>
      </c>
      <c r="K14087" s="83">
        <v>0</v>
      </c>
      <c r="L14087" s="84">
        <v>0</v>
      </c>
      <c r="M14087">
        <v>1</v>
      </c>
    </row>
    <row r="14088" spans="1:13" ht="15" x14ac:dyDescent="0.25">
      <c r="A14088" s="42" t="str">
        <f>'MRC NP, CWE NP, P'!A14088</f>
        <v>3c_change</v>
      </c>
      <c r="B14088" s="43" t="str">
        <f>'MRC NP, CWE NP, P'!B14088</f>
        <v>A</v>
      </c>
      <c r="C14088" s="43" t="str">
        <f>'MRC NP, CWE NP, P'!C14088</f>
        <v>Winter</v>
      </c>
      <c r="D14088" s="43" t="str">
        <f>'MRC NP, CWE NP, P'!D14088</f>
        <v>Weekday</v>
      </c>
      <c r="E14088" s="43">
        <f>'MRC NP, CWE NP, P'!E14088</f>
        <v>20190220</v>
      </c>
      <c r="F14088" s="43">
        <f>'MRC NP, CWE NP, P'!F14088</f>
        <v>23</v>
      </c>
      <c r="G14088" s="83">
        <v>0.64000000000000057</v>
      </c>
      <c r="H14088" s="83">
        <v>3.0899999999999963</v>
      </c>
      <c r="I14088" s="83">
        <v>1.509999999999998</v>
      </c>
      <c r="J14088" s="83">
        <v>-0.93999999999999773</v>
      </c>
      <c r="K14088" s="83">
        <v>-0.21999999999999886</v>
      </c>
      <c r="L14088" s="84">
        <v>3.0899999999999963</v>
      </c>
      <c r="M14088">
        <v>5</v>
      </c>
    </row>
    <row r="14089" spans="1:13" ht="15" x14ac:dyDescent="0.25">
      <c r="A14089" s="42" t="str">
        <f>'MRC NP, CWE NP, P'!A14089</f>
        <v>3c_change</v>
      </c>
      <c r="B14089" s="43" t="str">
        <f>'MRC NP, CWE NP, P'!B14089</f>
        <v>A</v>
      </c>
      <c r="C14089" s="43" t="str">
        <f>'MRC NP, CWE NP, P'!C14089</f>
        <v>Winter</v>
      </c>
      <c r="D14089" s="43" t="str">
        <f>'MRC NP, CWE NP, P'!D14089</f>
        <v>Weekday</v>
      </c>
      <c r="E14089" s="43">
        <f>'MRC NP, CWE NP, P'!E14089</f>
        <v>20190220</v>
      </c>
      <c r="F14089" s="43">
        <f>'MRC NP, CWE NP, P'!F14089</f>
        <v>24</v>
      </c>
      <c r="G14089" s="83">
        <v>1.480000000000004</v>
      </c>
      <c r="H14089" s="83">
        <v>7.4400000000000048</v>
      </c>
      <c r="I14089" s="83">
        <v>1.8100000000000023</v>
      </c>
      <c r="J14089" s="83">
        <v>-4.1499999999999986</v>
      </c>
      <c r="K14089" s="83">
        <v>-1.6499999999999986</v>
      </c>
      <c r="L14089" s="84">
        <v>7.4400000000000048</v>
      </c>
      <c r="M14089">
        <v>5</v>
      </c>
    </row>
    <row r="14090" spans="1:13" ht="15" x14ac:dyDescent="0.25">
      <c r="A14090" s="42" t="str">
        <f>'MRC NP, CWE NP, P'!A14090</f>
        <v>3c_change</v>
      </c>
      <c r="B14090" s="43" t="str">
        <f>'MRC NP, CWE NP, P'!B14090</f>
        <v>A</v>
      </c>
      <c r="C14090" s="43" t="str">
        <f>'MRC NP, CWE NP, P'!C14090</f>
        <v>Winter</v>
      </c>
      <c r="D14090" s="43" t="str">
        <f>'MRC NP, CWE NP, P'!D14090</f>
        <v>Weekday</v>
      </c>
      <c r="E14090" s="43">
        <f>'MRC NP, CWE NP, P'!E14090</f>
        <v>20190221</v>
      </c>
      <c r="F14090" s="43">
        <f>'MRC NP, CWE NP, P'!F14090</f>
        <v>1</v>
      </c>
      <c r="G14090" s="83">
        <v>1.1099999999999994</v>
      </c>
      <c r="H14090" s="83">
        <v>4.3900000000000006</v>
      </c>
      <c r="I14090" s="83">
        <v>2.0500000000000043</v>
      </c>
      <c r="J14090" s="83">
        <v>-1.2299999999999969</v>
      </c>
      <c r="K14090" s="83">
        <v>-0.29999999999999716</v>
      </c>
      <c r="L14090" s="84">
        <v>4.3900000000000006</v>
      </c>
      <c r="M14090">
        <v>5</v>
      </c>
    </row>
    <row r="14091" spans="1:13" ht="15" x14ac:dyDescent="0.25">
      <c r="A14091" s="42" t="str">
        <f>'MRC NP, CWE NP, P'!A14091</f>
        <v>3c_change</v>
      </c>
      <c r="B14091" s="43" t="str">
        <f>'MRC NP, CWE NP, P'!B14091</f>
        <v>A</v>
      </c>
      <c r="C14091" s="43" t="str">
        <f>'MRC NP, CWE NP, P'!C14091</f>
        <v>Winter</v>
      </c>
      <c r="D14091" s="43" t="str">
        <f>'MRC NP, CWE NP, P'!D14091</f>
        <v>Weekday</v>
      </c>
      <c r="E14091" s="43">
        <f>'MRC NP, CWE NP, P'!E14091</f>
        <v>20190221</v>
      </c>
      <c r="F14091" s="43">
        <f>'MRC NP, CWE NP, P'!F14091</f>
        <v>2</v>
      </c>
      <c r="G14091" s="83">
        <v>-0.60999999999999943</v>
      </c>
      <c r="H14091" s="83">
        <v>2.5900000000000034</v>
      </c>
      <c r="I14091" s="83">
        <v>0</v>
      </c>
      <c r="J14091" s="83">
        <v>-3.2000000000000028</v>
      </c>
      <c r="K14091" s="83">
        <v>-0.68999999999999773</v>
      </c>
      <c r="L14091" s="84">
        <v>3.2000000000000028</v>
      </c>
      <c r="M14091">
        <v>4</v>
      </c>
    </row>
    <row r="14092" spans="1:13" ht="15" x14ac:dyDescent="0.25">
      <c r="A14092" s="42" t="str">
        <f>'MRC NP, CWE NP, P'!A14092</f>
        <v>3c_change</v>
      </c>
      <c r="B14092" s="43" t="str">
        <f>'MRC NP, CWE NP, P'!B14092</f>
        <v>A</v>
      </c>
      <c r="C14092" s="43" t="str">
        <f>'MRC NP, CWE NP, P'!C14092</f>
        <v>Winter</v>
      </c>
      <c r="D14092" s="43" t="str">
        <f>'MRC NP, CWE NP, P'!D14092</f>
        <v>Weekday</v>
      </c>
      <c r="E14092" s="43">
        <f>'MRC NP, CWE NP, P'!E14092</f>
        <v>20190221</v>
      </c>
      <c r="F14092" s="43">
        <f>'MRC NP, CWE NP, P'!F14092</f>
        <v>3</v>
      </c>
      <c r="G14092" s="83">
        <v>0</v>
      </c>
      <c r="H14092" s="83">
        <v>0</v>
      </c>
      <c r="I14092" s="83">
        <v>0</v>
      </c>
      <c r="J14092" s="83">
        <v>0</v>
      </c>
      <c r="K14092" s="83">
        <v>0</v>
      </c>
      <c r="L14092" s="84">
        <v>0</v>
      </c>
      <c r="M14092">
        <v>1</v>
      </c>
    </row>
    <row r="14093" spans="1:13" ht="15" x14ac:dyDescent="0.25">
      <c r="A14093" s="42" t="str">
        <f>'MRC NP, CWE NP, P'!A14093</f>
        <v>3c_change</v>
      </c>
      <c r="B14093" s="43" t="str">
        <f>'MRC NP, CWE NP, P'!B14093</f>
        <v>A</v>
      </c>
      <c r="C14093" s="43" t="str">
        <f>'MRC NP, CWE NP, P'!C14093</f>
        <v>Winter</v>
      </c>
      <c r="D14093" s="43" t="str">
        <f>'MRC NP, CWE NP, P'!D14093</f>
        <v>Weekday</v>
      </c>
      <c r="E14093" s="43">
        <f>'MRC NP, CWE NP, P'!E14093</f>
        <v>20190221</v>
      </c>
      <c r="F14093" s="43">
        <f>'MRC NP, CWE NP, P'!F14093</f>
        <v>4</v>
      </c>
      <c r="G14093" s="83">
        <v>0</v>
      </c>
      <c r="H14093" s="83">
        <v>0</v>
      </c>
      <c r="I14093" s="83">
        <v>0</v>
      </c>
      <c r="J14093" s="83">
        <v>0</v>
      </c>
      <c r="K14093" s="83">
        <v>0</v>
      </c>
      <c r="L14093" s="84">
        <v>0</v>
      </c>
      <c r="M14093">
        <v>1</v>
      </c>
    </row>
    <row r="14094" spans="1:13" ht="15" x14ac:dyDescent="0.25">
      <c r="A14094" s="42" t="str">
        <f>'MRC NP, CWE NP, P'!A14094</f>
        <v>3c_change</v>
      </c>
      <c r="B14094" s="43" t="str">
        <f>'MRC NP, CWE NP, P'!B14094</f>
        <v>A</v>
      </c>
      <c r="C14094" s="43" t="str">
        <f>'MRC NP, CWE NP, P'!C14094</f>
        <v>Winter</v>
      </c>
      <c r="D14094" s="43" t="str">
        <f>'MRC NP, CWE NP, P'!D14094</f>
        <v>Weekday</v>
      </c>
      <c r="E14094" s="43">
        <f>'MRC NP, CWE NP, P'!E14094</f>
        <v>20190221</v>
      </c>
      <c r="F14094" s="43">
        <f>'MRC NP, CWE NP, P'!F14094</f>
        <v>5</v>
      </c>
      <c r="G14094" s="83">
        <v>-9.9999999999980105E-3</v>
      </c>
      <c r="H14094" s="83">
        <v>9.9999999999980105E-3</v>
      </c>
      <c r="I14094" s="83">
        <v>0</v>
      </c>
      <c r="J14094" s="83">
        <v>-1.9999999999996021E-2</v>
      </c>
      <c r="K14094" s="83">
        <v>-0.21000000000000085</v>
      </c>
      <c r="L14094" s="84">
        <v>0.21000000000000085</v>
      </c>
      <c r="M14094">
        <v>4</v>
      </c>
    </row>
    <row r="14095" spans="1:13" ht="15" x14ac:dyDescent="0.25">
      <c r="A14095" s="42" t="str">
        <f>'MRC NP, CWE NP, P'!A14095</f>
        <v>3c_change</v>
      </c>
      <c r="B14095" s="43" t="str">
        <f>'MRC NP, CWE NP, P'!B14095</f>
        <v>A</v>
      </c>
      <c r="C14095" s="43" t="str">
        <f>'MRC NP, CWE NP, P'!C14095</f>
        <v>Winter</v>
      </c>
      <c r="D14095" s="43" t="str">
        <f>'MRC NP, CWE NP, P'!D14095</f>
        <v>Weekday</v>
      </c>
      <c r="E14095" s="43">
        <f>'MRC NP, CWE NP, P'!E14095</f>
        <v>20190221</v>
      </c>
      <c r="F14095" s="43">
        <f>'MRC NP, CWE NP, P'!F14095</f>
        <v>6</v>
      </c>
      <c r="G14095" s="83">
        <v>0</v>
      </c>
      <c r="H14095" s="83">
        <v>0</v>
      </c>
      <c r="I14095" s="83">
        <v>-9.9999999999980105E-3</v>
      </c>
      <c r="J14095" s="83">
        <v>-9.9999999999980105E-3</v>
      </c>
      <c r="K14095" s="83">
        <v>-0.36999999999999744</v>
      </c>
      <c r="L14095" s="84">
        <v>0.36999999999999744</v>
      </c>
      <c r="M14095">
        <v>3</v>
      </c>
    </row>
    <row r="14096" spans="1:13" ht="15" x14ac:dyDescent="0.25">
      <c r="A14096" s="42" t="str">
        <f>'MRC NP, CWE NP, P'!A14096</f>
        <v>3c_change</v>
      </c>
      <c r="B14096" s="43" t="str">
        <f>'MRC NP, CWE NP, P'!B14096</f>
        <v>A</v>
      </c>
      <c r="C14096" s="43" t="str">
        <f>'MRC NP, CWE NP, P'!C14096</f>
        <v>Winter</v>
      </c>
      <c r="D14096" s="43" t="str">
        <f>'MRC NP, CWE NP, P'!D14096</f>
        <v>Weekday</v>
      </c>
      <c r="E14096" s="43">
        <f>'MRC NP, CWE NP, P'!E14096</f>
        <v>20190221</v>
      </c>
      <c r="F14096" s="43">
        <f>'MRC NP, CWE NP, P'!F14096</f>
        <v>7</v>
      </c>
      <c r="G14096" s="83">
        <v>0.98000000000000398</v>
      </c>
      <c r="H14096" s="83">
        <v>3.8900000000000006</v>
      </c>
      <c r="I14096" s="83">
        <v>1.6300000000000026</v>
      </c>
      <c r="J14096" s="83">
        <v>-1.279999999999994</v>
      </c>
      <c r="K14096" s="83">
        <v>-0.39999999999999858</v>
      </c>
      <c r="L14096" s="84">
        <v>3.8900000000000006</v>
      </c>
      <c r="M14096">
        <v>5</v>
      </c>
    </row>
    <row r="14097" spans="1:13" ht="15" x14ac:dyDescent="0.25">
      <c r="A14097" s="42" t="str">
        <f>'MRC NP, CWE NP, P'!A14097</f>
        <v>3c_change</v>
      </c>
      <c r="B14097" s="43" t="str">
        <f>'MRC NP, CWE NP, P'!B14097</f>
        <v>A</v>
      </c>
      <c r="C14097" s="43" t="str">
        <f>'MRC NP, CWE NP, P'!C14097</f>
        <v>Winter</v>
      </c>
      <c r="D14097" s="43" t="str">
        <f>'MRC NP, CWE NP, P'!D14097</f>
        <v>Weekday</v>
      </c>
      <c r="E14097" s="43">
        <f>'MRC NP, CWE NP, P'!E14097</f>
        <v>20190221</v>
      </c>
      <c r="F14097" s="43">
        <f>'MRC NP, CWE NP, P'!F14097</f>
        <v>8</v>
      </c>
      <c r="G14097" s="83">
        <v>0.27999999999999403</v>
      </c>
      <c r="H14097" s="83">
        <v>1.6999999999999957</v>
      </c>
      <c r="I14097" s="83">
        <v>-1.1600000000000037</v>
      </c>
      <c r="J14097" s="83">
        <v>-2.5800000000000054</v>
      </c>
      <c r="K14097" s="83">
        <v>-1.3700000000000045</v>
      </c>
      <c r="L14097" s="84">
        <v>2.8599999999999994</v>
      </c>
      <c r="M14097">
        <v>5</v>
      </c>
    </row>
    <row r="14098" spans="1:13" ht="15" x14ac:dyDescent="0.25">
      <c r="A14098" s="42" t="str">
        <f>'MRC NP, CWE NP, P'!A14098</f>
        <v>3c_change</v>
      </c>
      <c r="B14098" s="43" t="str">
        <f>'MRC NP, CWE NP, P'!B14098</f>
        <v>A</v>
      </c>
      <c r="C14098" s="43" t="str">
        <f>'MRC NP, CWE NP, P'!C14098</f>
        <v>Winter</v>
      </c>
      <c r="D14098" s="43" t="str">
        <f>'MRC NP, CWE NP, P'!D14098</f>
        <v>Weekday</v>
      </c>
      <c r="E14098" s="43">
        <f>'MRC NP, CWE NP, P'!E14098</f>
        <v>20190221</v>
      </c>
      <c r="F14098" s="43">
        <f>'MRC NP, CWE NP, P'!F14098</f>
        <v>9</v>
      </c>
      <c r="G14098" s="83">
        <v>0</v>
      </c>
      <c r="H14098" s="83">
        <v>4.8100000000000023</v>
      </c>
      <c r="I14098" s="83">
        <v>0</v>
      </c>
      <c r="J14098" s="83">
        <v>-4.8100000000000023</v>
      </c>
      <c r="K14098" s="83">
        <v>-1.2299999999999969</v>
      </c>
      <c r="L14098" s="84">
        <v>4.8100000000000023</v>
      </c>
      <c r="M14098">
        <v>3</v>
      </c>
    </row>
    <row r="14099" spans="1:13" ht="15" x14ac:dyDescent="0.25">
      <c r="A14099" s="42" t="str">
        <f>'MRC NP, CWE NP, P'!A14099</f>
        <v>3c_change</v>
      </c>
      <c r="B14099" s="43" t="str">
        <f>'MRC NP, CWE NP, P'!B14099</f>
        <v>A</v>
      </c>
      <c r="C14099" s="43" t="str">
        <f>'MRC NP, CWE NP, P'!C14099</f>
        <v>Winter</v>
      </c>
      <c r="D14099" s="43" t="str">
        <f>'MRC NP, CWE NP, P'!D14099</f>
        <v>Weekday</v>
      </c>
      <c r="E14099" s="43">
        <f>'MRC NP, CWE NP, P'!E14099</f>
        <v>20190221</v>
      </c>
      <c r="F14099" s="43">
        <f>'MRC NP, CWE NP, P'!F14099</f>
        <v>10</v>
      </c>
      <c r="G14099" s="83">
        <v>0.61999999999999744</v>
      </c>
      <c r="H14099" s="83">
        <v>2.3999999999999986</v>
      </c>
      <c r="I14099" s="83">
        <v>0</v>
      </c>
      <c r="J14099" s="83">
        <v>-1.7800000000000011</v>
      </c>
      <c r="K14099" s="83">
        <v>-0.82999999999999829</v>
      </c>
      <c r="L14099" s="84">
        <v>2.3999999999999986</v>
      </c>
      <c r="M14099">
        <v>4</v>
      </c>
    </row>
    <row r="14100" spans="1:13" ht="15" x14ac:dyDescent="0.25">
      <c r="A14100" s="42" t="str">
        <f>'MRC NP, CWE NP, P'!A14100</f>
        <v>3c_change</v>
      </c>
      <c r="B14100" s="43" t="str">
        <f>'MRC NP, CWE NP, P'!B14100</f>
        <v>A</v>
      </c>
      <c r="C14100" s="43" t="str">
        <f>'MRC NP, CWE NP, P'!C14100</f>
        <v>Winter</v>
      </c>
      <c r="D14100" s="43" t="str">
        <f>'MRC NP, CWE NP, P'!D14100</f>
        <v>Weekday</v>
      </c>
      <c r="E14100" s="43">
        <f>'MRC NP, CWE NP, P'!E14100</f>
        <v>20190221</v>
      </c>
      <c r="F14100" s="43">
        <f>'MRC NP, CWE NP, P'!F14100</f>
        <v>11</v>
      </c>
      <c r="G14100" s="83">
        <v>0.36999999999999744</v>
      </c>
      <c r="H14100" s="83">
        <v>7.9099999999999966</v>
      </c>
      <c r="I14100" s="83">
        <v>0</v>
      </c>
      <c r="J14100" s="83">
        <v>-7.5399999999999991</v>
      </c>
      <c r="K14100" s="83">
        <v>-5.4799999999999969</v>
      </c>
      <c r="L14100" s="84">
        <v>7.9099999999999966</v>
      </c>
      <c r="M14100">
        <v>4</v>
      </c>
    </row>
    <row r="14101" spans="1:13" ht="15" x14ac:dyDescent="0.25">
      <c r="A14101" s="42" t="str">
        <f>'MRC NP, CWE NP, P'!A14101</f>
        <v>3c_change</v>
      </c>
      <c r="B14101" s="43" t="str">
        <f>'MRC NP, CWE NP, P'!B14101</f>
        <v>A</v>
      </c>
      <c r="C14101" s="43" t="str">
        <f>'MRC NP, CWE NP, P'!C14101</f>
        <v>Winter</v>
      </c>
      <c r="D14101" s="43" t="str">
        <f>'MRC NP, CWE NP, P'!D14101</f>
        <v>Weekday</v>
      </c>
      <c r="E14101" s="43">
        <f>'MRC NP, CWE NP, P'!E14101</f>
        <v>20190221</v>
      </c>
      <c r="F14101" s="43">
        <f>'MRC NP, CWE NP, P'!F14101</f>
        <v>12</v>
      </c>
      <c r="G14101" s="83">
        <v>-3.0000000000001137E-2</v>
      </c>
      <c r="H14101" s="83">
        <v>9.7899999999999991</v>
      </c>
      <c r="I14101" s="83">
        <v>0</v>
      </c>
      <c r="J14101" s="83">
        <v>-9.82</v>
      </c>
      <c r="K14101" s="83">
        <v>-9.82</v>
      </c>
      <c r="L14101" s="84">
        <v>9.82</v>
      </c>
      <c r="M14101">
        <v>3</v>
      </c>
    </row>
    <row r="14102" spans="1:13" ht="15" x14ac:dyDescent="0.25">
      <c r="A14102" s="42" t="str">
        <f>'MRC NP, CWE NP, P'!A14102</f>
        <v>3c_change</v>
      </c>
      <c r="B14102" s="43" t="str">
        <f>'MRC NP, CWE NP, P'!B14102</f>
        <v>A</v>
      </c>
      <c r="C14102" s="43" t="str">
        <f>'MRC NP, CWE NP, P'!C14102</f>
        <v>Winter</v>
      </c>
      <c r="D14102" s="43" t="str">
        <f>'MRC NP, CWE NP, P'!D14102</f>
        <v>Weekday</v>
      </c>
      <c r="E14102" s="43">
        <f>'MRC NP, CWE NP, P'!E14102</f>
        <v>20190221</v>
      </c>
      <c r="F14102" s="43">
        <f>'MRC NP, CWE NP, P'!F14102</f>
        <v>13</v>
      </c>
      <c r="G14102" s="83">
        <v>-1.1799999999999997</v>
      </c>
      <c r="H14102" s="83">
        <v>0.67999999999999972</v>
      </c>
      <c r="I14102" s="83">
        <v>-0.79999999999999716</v>
      </c>
      <c r="J14102" s="83">
        <v>-2.6599999999999966</v>
      </c>
      <c r="K14102" s="83">
        <v>-11.43</v>
      </c>
      <c r="L14102" s="84">
        <v>11.43</v>
      </c>
      <c r="M14102">
        <v>5</v>
      </c>
    </row>
    <row r="14103" spans="1:13" ht="15" x14ac:dyDescent="0.25">
      <c r="A14103" s="42" t="str">
        <f>'MRC NP, CWE NP, P'!A14103</f>
        <v>3c_change</v>
      </c>
      <c r="B14103" s="43" t="str">
        <f>'MRC NP, CWE NP, P'!B14103</f>
        <v>A</v>
      </c>
      <c r="C14103" s="43" t="str">
        <f>'MRC NP, CWE NP, P'!C14103</f>
        <v>Winter</v>
      </c>
      <c r="D14103" s="43" t="str">
        <f>'MRC NP, CWE NP, P'!D14103</f>
        <v>Weekday</v>
      </c>
      <c r="E14103" s="43">
        <f>'MRC NP, CWE NP, P'!E14103</f>
        <v>20190221</v>
      </c>
      <c r="F14103" s="43">
        <f>'MRC NP, CWE NP, P'!F14103</f>
        <v>14</v>
      </c>
      <c r="G14103" s="83">
        <v>-0.88000000000000256</v>
      </c>
      <c r="H14103" s="83">
        <v>0.20999999999999375</v>
      </c>
      <c r="I14103" s="83">
        <v>-1.1000000000000014</v>
      </c>
      <c r="J14103" s="83">
        <v>-2.1899999999999977</v>
      </c>
      <c r="K14103" s="83">
        <v>-11.329999999999998</v>
      </c>
      <c r="L14103" s="84">
        <v>11.329999999999998</v>
      </c>
      <c r="M14103">
        <v>5</v>
      </c>
    </row>
    <row r="14104" spans="1:13" ht="15" x14ac:dyDescent="0.25">
      <c r="A14104" s="42" t="str">
        <f>'MRC NP, CWE NP, P'!A14104</f>
        <v>3c_change</v>
      </c>
      <c r="B14104" s="43" t="str">
        <f>'MRC NP, CWE NP, P'!B14104</f>
        <v>A</v>
      </c>
      <c r="C14104" s="43" t="str">
        <f>'MRC NP, CWE NP, P'!C14104</f>
        <v>Winter</v>
      </c>
      <c r="D14104" s="43" t="str">
        <f>'MRC NP, CWE NP, P'!D14104</f>
        <v>Weekday</v>
      </c>
      <c r="E14104" s="43">
        <f>'MRC NP, CWE NP, P'!E14104</f>
        <v>20190221</v>
      </c>
      <c r="F14104" s="43">
        <f>'MRC NP, CWE NP, P'!F14104</f>
        <v>15</v>
      </c>
      <c r="G14104" s="83">
        <v>0</v>
      </c>
      <c r="H14104" s="83">
        <v>0</v>
      </c>
      <c r="I14104" s="83">
        <v>-1.1299999999999955</v>
      </c>
      <c r="J14104" s="83">
        <v>-1.1299999999999955</v>
      </c>
      <c r="K14104" s="83">
        <v>-10.189999999999998</v>
      </c>
      <c r="L14104" s="84">
        <v>10.189999999999998</v>
      </c>
      <c r="M14104">
        <v>3</v>
      </c>
    </row>
    <row r="14105" spans="1:13" ht="15" x14ac:dyDescent="0.25">
      <c r="A14105" s="42" t="str">
        <f>'MRC NP, CWE NP, P'!A14105</f>
        <v>3c_change</v>
      </c>
      <c r="B14105" s="43" t="str">
        <f>'MRC NP, CWE NP, P'!B14105</f>
        <v>A</v>
      </c>
      <c r="C14105" s="43" t="str">
        <f>'MRC NP, CWE NP, P'!C14105</f>
        <v>Winter</v>
      </c>
      <c r="D14105" s="43" t="str">
        <f>'MRC NP, CWE NP, P'!D14105</f>
        <v>Weekday</v>
      </c>
      <c r="E14105" s="43">
        <f>'MRC NP, CWE NP, P'!E14105</f>
        <v>20190221</v>
      </c>
      <c r="F14105" s="43">
        <f>'MRC NP, CWE NP, P'!F14105</f>
        <v>16</v>
      </c>
      <c r="G14105" s="83">
        <v>0</v>
      </c>
      <c r="H14105" s="83">
        <v>0</v>
      </c>
      <c r="I14105" s="83">
        <v>0</v>
      </c>
      <c r="J14105" s="83">
        <v>0</v>
      </c>
      <c r="K14105" s="83">
        <v>-4.3500000000000014</v>
      </c>
      <c r="L14105" s="84">
        <v>4.3500000000000014</v>
      </c>
      <c r="M14105">
        <v>2</v>
      </c>
    </row>
    <row r="14106" spans="1:13" ht="15" x14ac:dyDescent="0.25">
      <c r="A14106" s="42" t="str">
        <f>'MRC NP, CWE NP, P'!A14106</f>
        <v>3c_change</v>
      </c>
      <c r="B14106" s="43" t="str">
        <f>'MRC NP, CWE NP, P'!B14106</f>
        <v>A</v>
      </c>
      <c r="C14106" s="43" t="str">
        <f>'MRC NP, CWE NP, P'!C14106</f>
        <v>Winter</v>
      </c>
      <c r="D14106" s="43" t="str">
        <f>'MRC NP, CWE NP, P'!D14106</f>
        <v>Weekday</v>
      </c>
      <c r="E14106" s="43">
        <f>'MRC NP, CWE NP, P'!E14106</f>
        <v>20190221</v>
      </c>
      <c r="F14106" s="43">
        <f>'MRC NP, CWE NP, P'!F14106</f>
        <v>17</v>
      </c>
      <c r="G14106" s="83">
        <v>0</v>
      </c>
      <c r="H14106" s="83">
        <v>0</v>
      </c>
      <c r="I14106" s="83">
        <v>0</v>
      </c>
      <c r="J14106" s="83">
        <v>0</v>
      </c>
      <c r="K14106" s="83">
        <v>0</v>
      </c>
      <c r="L14106" s="84">
        <v>0</v>
      </c>
      <c r="M14106">
        <v>1</v>
      </c>
    </row>
    <row r="14107" spans="1:13" ht="15" x14ac:dyDescent="0.25">
      <c r="A14107" s="42" t="str">
        <f>'MRC NP, CWE NP, P'!A14107</f>
        <v>3c_change</v>
      </c>
      <c r="B14107" s="43" t="str">
        <f>'MRC NP, CWE NP, P'!B14107</f>
        <v>A</v>
      </c>
      <c r="C14107" s="43" t="str">
        <f>'MRC NP, CWE NP, P'!C14107</f>
        <v>Winter</v>
      </c>
      <c r="D14107" s="43" t="str">
        <f>'MRC NP, CWE NP, P'!D14107</f>
        <v>Weekday</v>
      </c>
      <c r="E14107" s="43">
        <f>'MRC NP, CWE NP, P'!E14107</f>
        <v>20190221</v>
      </c>
      <c r="F14107" s="43">
        <f>'MRC NP, CWE NP, P'!F14107</f>
        <v>18</v>
      </c>
      <c r="G14107" s="83">
        <v>0</v>
      </c>
      <c r="H14107" s="83">
        <v>0</v>
      </c>
      <c r="I14107" s="83">
        <v>0</v>
      </c>
      <c r="J14107" s="83">
        <v>0</v>
      </c>
      <c r="K14107" s="83">
        <v>0</v>
      </c>
      <c r="L14107" s="84">
        <v>0</v>
      </c>
      <c r="M14107">
        <v>1</v>
      </c>
    </row>
    <row r="14108" spans="1:13" ht="15" x14ac:dyDescent="0.25">
      <c r="A14108" s="42" t="str">
        <f>'MRC NP, CWE NP, P'!A14108</f>
        <v>3c_change</v>
      </c>
      <c r="B14108" s="43" t="str">
        <f>'MRC NP, CWE NP, P'!B14108</f>
        <v>A</v>
      </c>
      <c r="C14108" s="43" t="str">
        <f>'MRC NP, CWE NP, P'!C14108</f>
        <v>Winter</v>
      </c>
      <c r="D14108" s="43" t="str">
        <f>'MRC NP, CWE NP, P'!D14108</f>
        <v>Weekday</v>
      </c>
      <c r="E14108" s="43">
        <f>'MRC NP, CWE NP, P'!E14108</f>
        <v>20190221</v>
      </c>
      <c r="F14108" s="43">
        <f>'MRC NP, CWE NP, P'!F14108</f>
        <v>19</v>
      </c>
      <c r="G14108" s="83">
        <v>0</v>
      </c>
      <c r="H14108" s="83">
        <v>0</v>
      </c>
      <c r="I14108" s="83">
        <v>0</v>
      </c>
      <c r="J14108" s="83">
        <v>0</v>
      </c>
      <c r="K14108" s="83">
        <v>0</v>
      </c>
      <c r="L14108" s="84">
        <v>0</v>
      </c>
      <c r="M14108">
        <v>1</v>
      </c>
    </row>
    <row r="14109" spans="1:13" ht="15" x14ac:dyDescent="0.25">
      <c r="A14109" s="42" t="str">
        <f>'MRC NP, CWE NP, P'!A14109</f>
        <v>3c_change</v>
      </c>
      <c r="B14109" s="43" t="str">
        <f>'MRC NP, CWE NP, P'!B14109</f>
        <v>A</v>
      </c>
      <c r="C14109" s="43" t="str">
        <f>'MRC NP, CWE NP, P'!C14109</f>
        <v>Winter</v>
      </c>
      <c r="D14109" s="43" t="str">
        <f>'MRC NP, CWE NP, P'!D14109</f>
        <v>Weekday</v>
      </c>
      <c r="E14109" s="43">
        <f>'MRC NP, CWE NP, P'!E14109</f>
        <v>20190221</v>
      </c>
      <c r="F14109" s="43">
        <f>'MRC NP, CWE NP, P'!F14109</f>
        <v>20</v>
      </c>
      <c r="G14109" s="83">
        <v>0</v>
      </c>
      <c r="H14109" s="83">
        <v>0</v>
      </c>
      <c r="I14109" s="83">
        <v>0</v>
      </c>
      <c r="J14109" s="83">
        <v>0</v>
      </c>
      <c r="K14109" s="83">
        <v>0</v>
      </c>
      <c r="L14109" s="84">
        <v>0</v>
      </c>
      <c r="M14109">
        <v>1</v>
      </c>
    </row>
    <row r="14110" spans="1:13" ht="15" x14ac:dyDescent="0.25">
      <c r="A14110" s="42" t="str">
        <f>'MRC NP, CWE NP, P'!A14110</f>
        <v>3c_change</v>
      </c>
      <c r="B14110" s="43" t="str">
        <f>'MRC NP, CWE NP, P'!B14110</f>
        <v>A</v>
      </c>
      <c r="C14110" s="43" t="str">
        <f>'MRC NP, CWE NP, P'!C14110</f>
        <v>Winter</v>
      </c>
      <c r="D14110" s="43" t="str">
        <f>'MRC NP, CWE NP, P'!D14110</f>
        <v>Weekday</v>
      </c>
      <c r="E14110" s="43">
        <f>'MRC NP, CWE NP, P'!E14110</f>
        <v>20190221</v>
      </c>
      <c r="F14110" s="43">
        <f>'MRC NP, CWE NP, P'!F14110</f>
        <v>21</v>
      </c>
      <c r="G14110" s="83">
        <v>0</v>
      </c>
      <c r="H14110" s="83">
        <v>0</v>
      </c>
      <c r="I14110" s="83">
        <v>0</v>
      </c>
      <c r="J14110" s="83">
        <v>0</v>
      </c>
      <c r="K14110" s="83">
        <v>0</v>
      </c>
      <c r="L14110" s="84">
        <v>0</v>
      </c>
      <c r="M14110">
        <v>1</v>
      </c>
    </row>
    <row r="14111" spans="1:13" ht="15" x14ac:dyDescent="0.25">
      <c r="A14111" s="42" t="str">
        <f>'MRC NP, CWE NP, P'!A14111</f>
        <v>3c_change</v>
      </c>
      <c r="B14111" s="43" t="str">
        <f>'MRC NP, CWE NP, P'!B14111</f>
        <v>A</v>
      </c>
      <c r="C14111" s="43" t="str">
        <f>'MRC NP, CWE NP, P'!C14111</f>
        <v>Winter</v>
      </c>
      <c r="D14111" s="43" t="str">
        <f>'MRC NP, CWE NP, P'!D14111</f>
        <v>Weekday</v>
      </c>
      <c r="E14111" s="43">
        <f>'MRC NP, CWE NP, P'!E14111</f>
        <v>20190221</v>
      </c>
      <c r="F14111" s="43">
        <f>'MRC NP, CWE NP, P'!F14111</f>
        <v>22</v>
      </c>
      <c r="G14111" s="83">
        <v>0</v>
      </c>
      <c r="H14111" s="83">
        <v>0</v>
      </c>
      <c r="I14111" s="83">
        <v>0</v>
      </c>
      <c r="J14111" s="83">
        <v>0</v>
      </c>
      <c r="K14111" s="83">
        <v>0</v>
      </c>
      <c r="L14111" s="84">
        <v>0</v>
      </c>
      <c r="M14111">
        <v>1</v>
      </c>
    </row>
    <row r="14112" spans="1:13" ht="15" x14ac:dyDescent="0.25">
      <c r="A14112" s="42" t="str">
        <f>'MRC NP, CWE NP, P'!A14112</f>
        <v>3c_change</v>
      </c>
      <c r="B14112" s="43" t="str">
        <f>'MRC NP, CWE NP, P'!B14112</f>
        <v>A</v>
      </c>
      <c r="C14112" s="43" t="str">
        <f>'MRC NP, CWE NP, P'!C14112</f>
        <v>Winter</v>
      </c>
      <c r="D14112" s="43" t="str">
        <f>'MRC NP, CWE NP, P'!D14112</f>
        <v>Weekday</v>
      </c>
      <c r="E14112" s="43">
        <f>'MRC NP, CWE NP, P'!E14112</f>
        <v>20190221</v>
      </c>
      <c r="F14112" s="43">
        <f>'MRC NP, CWE NP, P'!F14112</f>
        <v>23</v>
      </c>
      <c r="G14112" s="83">
        <v>1.5999999999999943</v>
      </c>
      <c r="H14112" s="83">
        <v>3.2399999999999949</v>
      </c>
      <c r="I14112" s="83">
        <v>0</v>
      </c>
      <c r="J14112" s="83">
        <v>-1.6400000000000006</v>
      </c>
      <c r="K14112" s="83">
        <v>-0.39999999999999858</v>
      </c>
      <c r="L14112" s="84">
        <v>3.2399999999999949</v>
      </c>
      <c r="M14112">
        <v>4</v>
      </c>
    </row>
    <row r="14113" spans="1:13" ht="15" x14ac:dyDescent="0.25">
      <c r="A14113" s="42" t="str">
        <f>'MRC NP, CWE NP, P'!A14113</f>
        <v>3c_change</v>
      </c>
      <c r="B14113" s="43" t="str">
        <f>'MRC NP, CWE NP, P'!B14113</f>
        <v>A</v>
      </c>
      <c r="C14113" s="43" t="str">
        <f>'MRC NP, CWE NP, P'!C14113</f>
        <v>Winter</v>
      </c>
      <c r="D14113" s="43" t="str">
        <f>'MRC NP, CWE NP, P'!D14113</f>
        <v>Weekday</v>
      </c>
      <c r="E14113" s="43">
        <f>'MRC NP, CWE NP, P'!E14113</f>
        <v>20190221</v>
      </c>
      <c r="F14113" s="43">
        <f>'MRC NP, CWE NP, P'!F14113</f>
        <v>24</v>
      </c>
      <c r="G14113" s="83">
        <v>0.64000000000000057</v>
      </c>
      <c r="H14113" s="83">
        <v>3.759999999999998</v>
      </c>
      <c r="I14113" s="83">
        <v>0</v>
      </c>
      <c r="J14113" s="83">
        <v>-3.1199999999999974</v>
      </c>
      <c r="K14113" s="83">
        <v>-1.4299999999999997</v>
      </c>
      <c r="L14113" s="84">
        <v>3.759999999999998</v>
      </c>
      <c r="M14113">
        <v>4</v>
      </c>
    </row>
    <row r="14114" spans="1:13" ht="15" x14ac:dyDescent="0.25">
      <c r="A14114" s="42" t="str">
        <f>'MRC NP, CWE NP, P'!A14114</f>
        <v>3c_change</v>
      </c>
      <c r="B14114" s="43" t="str">
        <f>'MRC NP, CWE NP, P'!B14114</f>
        <v>C</v>
      </c>
      <c r="C14114" s="43" t="str">
        <f>'MRC NP, CWE NP, P'!C14114</f>
        <v>Winter</v>
      </c>
      <c r="D14114" s="43" t="str">
        <f>'MRC NP, CWE NP, P'!D14114</f>
        <v>Weekday</v>
      </c>
      <c r="E14114" s="43">
        <f>'MRC NP, CWE NP, P'!E14114</f>
        <v>20190222</v>
      </c>
      <c r="F14114" s="43">
        <f>'MRC NP, CWE NP, P'!F14114</f>
        <v>1</v>
      </c>
      <c r="G14114" s="83">
        <v>-1.1700000000000017</v>
      </c>
      <c r="H14114" s="83">
        <v>9.7999999999999972</v>
      </c>
      <c r="I14114" s="83">
        <v>0</v>
      </c>
      <c r="J14114" s="83">
        <v>-10.969999999999999</v>
      </c>
      <c r="K14114" s="83">
        <v>-2.2899999999999991</v>
      </c>
      <c r="L14114" s="84">
        <v>10.969999999999999</v>
      </c>
      <c r="M14114">
        <v>4</v>
      </c>
    </row>
    <row r="14115" spans="1:13" ht="15" x14ac:dyDescent="0.25">
      <c r="A14115" s="42" t="str">
        <f>'MRC NP, CWE NP, P'!A14115</f>
        <v>3c_change</v>
      </c>
      <c r="B14115" s="43" t="str">
        <f>'MRC NP, CWE NP, P'!B14115</f>
        <v>C</v>
      </c>
      <c r="C14115" s="43" t="str">
        <f>'MRC NP, CWE NP, P'!C14115</f>
        <v>Winter</v>
      </c>
      <c r="D14115" s="43" t="str">
        <f>'MRC NP, CWE NP, P'!D14115</f>
        <v>Weekday</v>
      </c>
      <c r="E14115" s="43">
        <f>'MRC NP, CWE NP, P'!E14115</f>
        <v>20190222</v>
      </c>
      <c r="F14115" s="43">
        <f>'MRC NP, CWE NP, P'!F14115</f>
        <v>2</v>
      </c>
      <c r="G14115" s="83">
        <v>0</v>
      </c>
      <c r="H14115" s="83">
        <v>0</v>
      </c>
      <c r="I14115" s="83">
        <v>0</v>
      </c>
      <c r="J14115" s="83">
        <v>0</v>
      </c>
      <c r="K14115" s="83">
        <v>0</v>
      </c>
      <c r="L14115" s="84">
        <v>0</v>
      </c>
      <c r="M14115">
        <v>1</v>
      </c>
    </row>
    <row r="14116" spans="1:13" ht="15" x14ac:dyDescent="0.25">
      <c r="A14116" s="42" t="str">
        <f>'MRC NP, CWE NP, P'!A14116</f>
        <v>3c_change</v>
      </c>
      <c r="B14116" s="43" t="str">
        <f>'MRC NP, CWE NP, P'!B14116</f>
        <v>C</v>
      </c>
      <c r="C14116" s="43" t="str">
        <f>'MRC NP, CWE NP, P'!C14116</f>
        <v>Winter</v>
      </c>
      <c r="D14116" s="43" t="str">
        <f>'MRC NP, CWE NP, P'!D14116</f>
        <v>Weekday</v>
      </c>
      <c r="E14116" s="43">
        <f>'MRC NP, CWE NP, P'!E14116</f>
        <v>20190222</v>
      </c>
      <c r="F14116" s="43">
        <f>'MRC NP, CWE NP, P'!F14116</f>
        <v>3</v>
      </c>
      <c r="G14116" s="83">
        <v>0</v>
      </c>
      <c r="H14116" s="83">
        <v>0</v>
      </c>
      <c r="I14116" s="83">
        <v>0</v>
      </c>
      <c r="J14116" s="83">
        <v>0</v>
      </c>
      <c r="K14116" s="83">
        <v>0</v>
      </c>
      <c r="L14116" s="84">
        <v>0</v>
      </c>
      <c r="M14116">
        <v>1</v>
      </c>
    </row>
    <row r="14117" spans="1:13" ht="15" x14ac:dyDescent="0.25">
      <c r="A14117" s="42" t="str">
        <f>'MRC NP, CWE NP, P'!A14117</f>
        <v>3c_change</v>
      </c>
      <c r="B14117" s="43" t="str">
        <f>'MRC NP, CWE NP, P'!B14117</f>
        <v>C</v>
      </c>
      <c r="C14117" s="43" t="str">
        <f>'MRC NP, CWE NP, P'!C14117</f>
        <v>Winter</v>
      </c>
      <c r="D14117" s="43" t="str">
        <f>'MRC NP, CWE NP, P'!D14117</f>
        <v>Weekday</v>
      </c>
      <c r="E14117" s="43">
        <f>'MRC NP, CWE NP, P'!E14117</f>
        <v>20190222</v>
      </c>
      <c r="F14117" s="43">
        <f>'MRC NP, CWE NP, P'!F14117</f>
        <v>4</v>
      </c>
      <c r="G14117" s="83">
        <v>0</v>
      </c>
      <c r="H14117" s="83">
        <v>0</v>
      </c>
      <c r="I14117" s="83">
        <v>0</v>
      </c>
      <c r="J14117" s="83">
        <v>0</v>
      </c>
      <c r="K14117" s="83">
        <v>0</v>
      </c>
      <c r="L14117" s="84">
        <v>0</v>
      </c>
      <c r="M14117">
        <v>1</v>
      </c>
    </row>
    <row r="14118" spans="1:13" ht="15" x14ac:dyDescent="0.25">
      <c r="A14118" s="42" t="str">
        <f>'MRC NP, CWE NP, P'!A14118</f>
        <v>3c_change</v>
      </c>
      <c r="B14118" s="43" t="str">
        <f>'MRC NP, CWE NP, P'!B14118</f>
        <v>C</v>
      </c>
      <c r="C14118" s="43" t="str">
        <f>'MRC NP, CWE NP, P'!C14118</f>
        <v>Winter</v>
      </c>
      <c r="D14118" s="43" t="str">
        <f>'MRC NP, CWE NP, P'!D14118</f>
        <v>Weekday</v>
      </c>
      <c r="E14118" s="43">
        <f>'MRC NP, CWE NP, P'!E14118</f>
        <v>20190222</v>
      </c>
      <c r="F14118" s="43">
        <f>'MRC NP, CWE NP, P'!F14118</f>
        <v>5</v>
      </c>
      <c r="G14118" s="83">
        <v>0</v>
      </c>
      <c r="H14118" s="83">
        <v>0</v>
      </c>
      <c r="I14118" s="83">
        <v>0</v>
      </c>
      <c r="J14118" s="83">
        <v>0</v>
      </c>
      <c r="K14118" s="83">
        <v>0</v>
      </c>
      <c r="L14118" s="84">
        <v>0</v>
      </c>
      <c r="M14118">
        <v>1</v>
      </c>
    </row>
    <row r="14119" spans="1:13" ht="15" x14ac:dyDescent="0.25">
      <c r="A14119" s="42" t="str">
        <f>'MRC NP, CWE NP, P'!A14119</f>
        <v>3c_change</v>
      </c>
      <c r="B14119" s="43" t="str">
        <f>'MRC NP, CWE NP, P'!B14119</f>
        <v>C</v>
      </c>
      <c r="C14119" s="43" t="str">
        <f>'MRC NP, CWE NP, P'!C14119</f>
        <v>Winter</v>
      </c>
      <c r="D14119" s="43" t="str">
        <f>'MRC NP, CWE NP, P'!D14119</f>
        <v>Weekday</v>
      </c>
      <c r="E14119" s="43">
        <f>'MRC NP, CWE NP, P'!E14119</f>
        <v>20190222</v>
      </c>
      <c r="F14119" s="43">
        <f>'MRC NP, CWE NP, P'!F14119</f>
        <v>6</v>
      </c>
      <c r="G14119" s="83">
        <v>0</v>
      </c>
      <c r="H14119" s="83">
        <v>0</v>
      </c>
      <c r="I14119" s="83">
        <v>0</v>
      </c>
      <c r="J14119" s="83">
        <v>0</v>
      </c>
      <c r="K14119" s="83">
        <v>0</v>
      </c>
      <c r="L14119" s="84">
        <v>0</v>
      </c>
      <c r="M14119">
        <v>1</v>
      </c>
    </row>
    <row r="14120" spans="1:13" ht="15" x14ac:dyDescent="0.25">
      <c r="A14120" s="42" t="str">
        <f>'MRC NP, CWE NP, P'!A14120</f>
        <v>3c_change</v>
      </c>
      <c r="B14120" s="43" t="str">
        <f>'MRC NP, CWE NP, P'!B14120</f>
        <v>C</v>
      </c>
      <c r="C14120" s="43" t="str">
        <f>'MRC NP, CWE NP, P'!C14120</f>
        <v>Winter</v>
      </c>
      <c r="D14120" s="43" t="str">
        <f>'MRC NP, CWE NP, P'!D14120</f>
        <v>Weekday</v>
      </c>
      <c r="E14120" s="43">
        <f>'MRC NP, CWE NP, P'!E14120</f>
        <v>20190222</v>
      </c>
      <c r="F14120" s="43">
        <f>'MRC NP, CWE NP, P'!F14120</f>
        <v>7</v>
      </c>
      <c r="G14120" s="83">
        <v>0</v>
      </c>
      <c r="H14120" s="83">
        <v>0</v>
      </c>
      <c r="I14120" s="83">
        <v>0</v>
      </c>
      <c r="J14120" s="83">
        <v>0</v>
      </c>
      <c r="K14120" s="83">
        <v>0</v>
      </c>
      <c r="L14120" s="84">
        <v>0</v>
      </c>
      <c r="M14120">
        <v>1</v>
      </c>
    </row>
    <row r="14121" spans="1:13" ht="15" x14ac:dyDescent="0.25">
      <c r="A14121" s="42" t="str">
        <f>'MRC NP, CWE NP, P'!A14121</f>
        <v>3c_change</v>
      </c>
      <c r="B14121" s="43" t="str">
        <f>'MRC NP, CWE NP, P'!B14121</f>
        <v>C</v>
      </c>
      <c r="C14121" s="43" t="str">
        <f>'MRC NP, CWE NP, P'!C14121</f>
        <v>Winter</v>
      </c>
      <c r="D14121" s="43" t="str">
        <f>'MRC NP, CWE NP, P'!D14121</f>
        <v>Weekday</v>
      </c>
      <c r="E14121" s="43">
        <f>'MRC NP, CWE NP, P'!E14121</f>
        <v>20190222</v>
      </c>
      <c r="F14121" s="43">
        <f>'MRC NP, CWE NP, P'!F14121</f>
        <v>8</v>
      </c>
      <c r="G14121" s="83">
        <v>0</v>
      </c>
      <c r="H14121" s="83">
        <v>0</v>
      </c>
      <c r="I14121" s="83">
        <v>0</v>
      </c>
      <c r="J14121" s="83">
        <v>0</v>
      </c>
      <c r="K14121" s="83">
        <v>0</v>
      </c>
      <c r="L14121" s="84">
        <v>0</v>
      </c>
      <c r="M14121">
        <v>1</v>
      </c>
    </row>
    <row r="14122" spans="1:13" ht="15" x14ac:dyDescent="0.25">
      <c r="A14122" s="42" t="str">
        <f>'MRC NP, CWE NP, P'!A14122</f>
        <v>3c_change</v>
      </c>
      <c r="B14122" s="43" t="str">
        <f>'MRC NP, CWE NP, P'!B14122</f>
        <v>C</v>
      </c>
      <c r="C14122" s="43" t="str">
        <f>'MRC NP, CWE NP, P'!C14122</f>
        <v>Winter</v>
      </c>
      <c r="D14122" s="43" t="str">
        <f>'MRC NP, CWE NP, P'!D14122</f>
        <v>Weekday</v>
      </c>
      <c r="E14122" s="43">
        <f>'MRC NP, CWE NP, P'!E14122</f>
        <v>20190222</v>
      </c>
      <c r="F14122" s="43">
        <f>'MRC NP, CWE NP, P'!F14122</f>
        <v>9</v>
      </c>
      <c r="G14122" s="83">
        <v>0</v>
      </c>
      <c r="H14122" s="83">
        <v>0</v>
      </c>
      <c r="I14122" s="83">
        <v>0</v>
      </c>
      <c r="J14122" s="83">
        <v>0</v>
      </c>
      <c r="K14122" s="83">
        <v>0</v>
      </c>
      <c r="L14122" s="84">
        <v>0</v>
      </c>
      <c r="M14122">
        <v>1</v>
      </c>
    </row>
    <row r="14123" spans="1:13" ht="15" x14ac:dyDescent="0.25">
      <c r="A14123" s="42" t="str">
        <f>'MRC NP, CWE NP, P'!A14123</f>
        <v>3c_change</v>
      </c>
      <c r="B14123" s="43" t="str">
        <f>'MRC NP, CWE NP, P'!B14123</f>
        <v>C</v>
      </c>
      <c r="C14123" s="43" t="str">
        <f>'MRC NP, CWE NP, P'!C14123</f>
        <v>Winter</v>
      </c>
      <c r="D14123" s="43" t="str">
        <f>'MRC NP, CWE NP, P'!D14123</f>
        <v>Weekday</v>
      </c>
      <c r="E14123" s="43">
        <f>'MRC NP, CWE NP, P'!E14123</f>
        <v>20190222</v>
      </c>
      <c r="F14123" s="43">
        <f>'MRC NP, CWE NP, P'!F14123</f>
        <v>10</v>
      </c>
      <c r="G14123" s="83">
        <v>0</v>
      </c>
      <c r="H14123" s="83">
        <v>0</v>
      </c>
      <c r="I14123" s="83">
        <v>0</v>
      </c>
      <c r="J14123" s="83">
        <v>0</v>
      </c>
      <c r="K14123" s="83">
        <v>0</v>
      </c>
      <c r="L14123" s="84">
        <v>0</v>
      </c>
      <c r="M14123">
        <v>1</v>
      </c>
    </row>
    <row r="14124" spans="1:13" ht="15" x14ac:dyDescent="0.25">
      <c r="A14124" s="42" t="str">
        <f>'MRC NP, CWE NP, P'!A14124</f>
        <v>3c_change</v>
      </c>
      <c r="B14124" s="43" t="str">
        <f>'MRC NP, CWE NP, P'!B14124</f>
        <v>C</v>
      </c>
      <c r="C14124" s="43" t="str">
        <f>'MRC NP, CWE NP, P'!C14124</f>
        <v>Winter</v>
      </c>
      <c r="D14124" s="43" t="str">
        <f>'MRC NP, CWE NP, P'!D14124</f>
        <v>Weekday</v>
      </c>
      <c r="E14124" s="43">
        <f>'MRC NP, CWE NP, P'!E14124</f>
        <v>20190222</v>
      </c>
      <c r="F14124" s="43">
        <f>'MRC NP, CWE NP, P'!F14124</f>
        <v>11</v>
      </c>
      <c r="G14124" s="83">
        <v>0</v>
      </c>
      <c r="H14124" s="83">
        <v>0</v>
      </c>
      <c r="I14124" s="83">
        <v>0</v>
      </c>
      <c r="J14124" s="83">
        <v>0</v>
      </c>
      <c r="K14124" s="83">
        <v>0</v>
      </c>
      <c r="L14124" s="84">
        <v>0</v>
      </c>
      <c r="M14124">
        <v>1</v>
      </c>
    </row>
    <row r="14125" spans="1:13" ht="15" x14ac:dyDescent="0.25">
      <c r="A14125" s="42" t="str">
        <f>'MRC NP, CWE NP, P'!A14125</f>
        <v>3c_change</v>
      </c>
      <c r="B14125" s="43" t="str">
        <f>'MRC NP, CWE NP, P'!B14125</f>
        <v>C</v>
      </c>
      <c r="C14125" s="43" t="str">
        <f>'MRC NP, CWE NP, P'!C14125</f>
        <v>Winter</v>
      </c>
      <c r="D14125" s="43" t="str">
        <f>'MRC NP, CWE NP, P'!D14125</f>
        <v>Weekday</v>
      </c>
      <c r="E14125" s="43">
        <f>'MRC NP, CWE NP, P'!E14125</f>
        <v>20190222</v>
      </c>
      <c r="F14125" s="43">
        <f>'MRC NP, CWE NP, P'!F14125</f>
        <v>12</v>
      </c>
      <c r="G14125" s="83">
        <v>0</v>
      </c>
      <c r="H14125" s="83">
        <v>0</v>
      </c>
      <c r="I14125" s="83">
        <v>0</v>
      </c>
      <c r="J14125" s="83">
        <v>0</v>
      </c>
      <c r="K14125" s="83">
        <v>0</v>
      </c>
      <c r="L14125" s="84">
        <v>0</v>
      </c>
      <c r="M14125">
        <v>1</v>
      </c>
    </row>
    <row r="14126" spans="1:13" ht="15" x14ac:dyDescent="0.25">
      <c r="A14126" s="42" t="str">
        <f>'MRC NP, CWE NP, P'!A14126</f>
        <v>3c_change</v>
      </c>
      <c r="B14126" s="43" t="str">
        <f>'MRC NP, CWE NP, P'!B14126</f>
        <v>C</v>
      </c>
      <c r="C14126" s="43" t="str">
        <f>'MRC NP, CWE NP, P'!C14126</f>
        <v>Winter</v>
      </c>
      <c r="D14126" s="43" t="str">
        <f>'MRC NP, CWE NP, P'!D14126</f>
        <v>Weekday</v>
      </c>
      <c r="E14126" s="43">
        <f>'MRC NP, CWE NP, P'!E14126</f>
        <v>20190222</v>
      </c>
      <c r="F14126" s="43">
        <f>'MRC NP, CWE NP, P'!F14126</f>
        <v>13</v>
      </c>
      <c r="G14126" s="83">
        <v>0</v>
      </c>
      <c r="H14126" s="83">
        <v>0</v>
      </c>
      <c r="I14126" s="83">
        <v>0</v>
      </c>
      <c r="J14126" s="83">
        <v>0</v>
      </c>
      <c r="K14126" s="83">
        <v>0</v>
      </c>
      <c r="L14126" s="84">
        <v>0</v>
      </c>
      <c r="M14126">
        <v>1</v>
      </c>
    </row>
    <row r="14127" spans="1:13" ht="15" x14ac:dyDescent="0.25">
      <c r="A14127" s="42" t="str">
        <f>'MRC NP, CWE NP, P'!A14127</f>
        <v>3c_change</v>
      </c>
      <c r="B14127" s="43" t="str">
        <f>'MRC NP, CWE NP, P'!B14127</f>
        <v>C</v>
      </c>
      <c r="C14127" s="43" t="str">
        <f>'MRC NP, CWE NP, P'!C14127</f>
        <v>Winter</v>
      </c>
      <c r="D14127" s="43" t="str">
        <f>'MRC NP, CWE NP, P'!D14127</f>
        <v>Weekday</v>
      </c>
      <c r="E14127" s="43">
        <f>'MRC NP, CWE NP, P'!E14127</f>
        <v>20190222</v>
      </c>
      <c r="F14127" s="43">
        <f>'MRC NP, CWE NP, P'!F14127</f>
        <v>14</v>
      </c>
      <c r="G14127" s="83">
        <v>0</v>
      </c>
      <c r="H14127" s="83">
        <v>0</v>
      </c>
      <c r="I14127" s="83">
        <v>0</v>
      </c>
      <c r="J14127" s="83">
        <v>0</v>
      </c>
      <c r="K14127" s="83">
        <v>0</v>
      </c>
      <c r="L14127" s="84">
        <v>0</v>
      </c>
      <c r="M14127">
        <v>1</v>
      </c>
    </row>
    <row r="14128" spans="1:13" ht="15" x14ac:dyDescent="0.25">
      <c r="A14128" s="42" t="str">
        <f>'MRC NP, CWE NP, P'!A14128</f>
        <v>3c_change</v>
      </c>
      <c r="B14128" s="43" t="str">
        <f>'MRC NP, CWE NP, P'!B14128</f>
        <v>C</v>
      </c>
      <c r="C14128" s="43" t="str">
        <f>'MRC NP, CWE NP, P'!C14128</f>
        <v>Winter</v>
      </c>
      <c r="D14128" s="43" t="str">
        <f>'MRC NP, CWE NP, P'!D14128</f>
        <v>Weekday</v>
      </c>
      <c r="E14128" s="43">
        <f>'MRC NP, CWE NP, P'!E14128</f>
        <v>20190222</v>
      </c>
      <c r="F14128" s="43">
        <f>'MRC NP, CWE NP, P'!F14128</f>
        <v>15</v>
      </c>
      <c r="G14128" s="83">
        <v>0</v>
      </c>
      <c r="H14128" s="83">
        <v>0</v>
      </c>
      <c r="I14128" s="83">
        <v>0</v>
      </c>
      <c r="J14128" s="83">
        <v>0</v>
      </c>
      <c r="K14128" s="83">
        <v>0</v>
      </c>
      <c r="L14128" s="84">
        <v>0</v>
      </c>
      <c r="M14128">
        <v>1</v>
      </c>
    </row>
    <row r="14129" spans="1:13" ht="15" x14ac:dyDescent="0.25">
      <c r="A14129" s="42" t="str">
        <f>'MRC NP, CWE NP, P'!A14129</f>
        <v>3c_change</v>
      </c>
      <c r="B14129" s="43" t="str">
        <f>'MRC NP, CWE NP, P'!B14129</f>
        <v>C</v>
      </c>
      <c r="C14129" s="43" t="str">
        <f>'MRC NP, CWE NP, P'!C14129</f>
        <v>Winter</v>
      </c>
      <c r="D14129" s="43" t="str">
        <f>'MRC NP, CWE NP, P'!D14129</f>
        <v>Weekday</v>
      </c>
      <c r="E14129" s="43">
        <f>'MRC NP, CWE NP, P'!E14129</f>
        <v>20190222</v>
      </c>
      <c r="F14129" s="43">
        <f>'MRC NP, CWE NP, P'!F14129</f>
        <v>16</v>
      </c>
      <c r="G14129" s="83">
        <v>0</v>
      </c>
      <c r="H14129" s="83">
        <v>0</v>
      </c>
      <c r="I14129" s="83">
        <v>0</v>
      </c>
      <c r="J14129" s="83">
        <v>0</v>
      </c>
      <c r="K14129" s="83">
        <v>0</v>
      </c>
      <c r="L14129" s="84">
        <v>0</v>
      </c>
      <c r="M14129">
        <v>1</v>
      </c>
    </row>
    <row r="14130" spans="1:13" ht="15" x14ac:dyDescent="0.25">
      <c r="A14130" s="42" t="str">
        <f>'MRC NP, CWE NP, P'!A14130</f>
        <v>3c_change</v>
      </c>
      <c r="B14130" s="43" t="str">
        <f>'MRC NP, CWE NP, P'!B14130</f>
        <v>C</v>
      </c>
      <c r="C14130" s="43" t="str">
        <f>'MRC NP, CWE NP, P'!C14130</f>
        <v>Winter</v>
      </c>
      <c r="D14130" s="43" t="str">
        <f>'MRC NP, CWE NP, P'!D14130</f>
        <v>Weekday</v>
      </c>
      <c r="E14130" s="43">
        <f>'MRC NP, CWE NP, P'!E14130</f>
        <v>20190222</v>
      </c>
      <c r="F14130" s="43">
        <f>'MRC NP, CWE NP, P'!F14130</f>
        <v>17</v>
      </c>
      <c r="G14130" s="83">
        <v>6.7299999999999969</v>
      </c>
      <c r="H14130" s="83">
        <v>0.20000000000000284</v>
      </c>
      <c r="I14130" s="83">
        <v>1.1800000000000068</v>
      </c>
      <c r="J14130" s="83">
        <v>7.7100000000000009</v>
      </c>
      <c r="K14130" s="83">
        <v>0</v>
      </c>
      <c r="L14130" s="84">
        <v>7.7100000000000009</v>
      </c>
      <c r="M14130">
        <v>4</v>
      </c>
    </row>
    <row r="14131" spans="1:13" ht="15" x14ac:dyDescent="0.25">
      <c r="A14131" s="42" t="str">
        <f>'MRC NP, CWE NP, P'!A14131</f>
        <v>3c_change</v>
      </c>
      <c r="B14131" s="43" t="str">
        <f>'MRC NP, CWE NP, P'!B14131</f>
        <v>C</v>
      </c>
      <c r="C14131" s="43" t="str">
        <f>'MRC NP, CWE NP, P'!C14131</f>
        <v>Winter</v>
      </c>
      <c r="D14131" s="43" t="str">
        <f>'MRC NP, CWE NP, P'!D14131</f>
        <v>Weekday</v>
      </c>
      <c r="E14131" s="43">
        <f>'MRC NP, CWE NP, P'!E14131</f>
        <v>20190222</v>
      </c>
      <c r="F14131" s="43">
        <f>'MRC NP, CWE NP, P'!F14131</f>
        <v>18</v>
      </c>
      <c r="G14131" s="83">
        <v>1.75</v>
      </c>
      <c r="H14131" s="83">
        <v>0.45000000000000284</v>
      </c>
      <c r="I14131" s="83">
        <v>0</v>
      </c>
      <c r="J14131" s="83">
        <v>1.2999999999999972</v>
      </c>
      <c r="K14131" s="83">
        <v>0</v>
      </c>
      <c r="L14131" s="84">
        <v>1.75</v>
      </c>
      <c r="M14131">
        <v>3</v>
      </c>
    </row>
    <row r="14132" spans="1:13" ht="15" x14ac:dyDescent="0.25">
      <c r="A14132" s="42" t="str">
        <f>'MRC NP, CWE NP, P'!A14132</f>
        <v>3c_change</v>
      </c>
      <c r="B14132" s="43" t="str">
        <f>'MRC NP, CWE NP, P'!B14132</f>
        <v>C</v>
      </c>
      <c r="C14132" s="43" t="str">
        <f>'MRC NP, CWE NP, P'!C14132</f>
        <v>Winter</v>
      </c>
      <c r="D14132" s="43" t="str">
        <f>'MRC NP, CWE NP, P'!D14132</f>
        <v>Weekday</v>
      </c>
      <c r="E14132" s="43">
        <f>'MRC NP, CWE NP, P'!E14132</f>
        <v>20190222</v>
      </c>
      <c r="F14132" s="43">
        <f>'MRC NP, CWE NP, P'!F14132</f>
        <v>19</v>
      </c>
      <c r="G14132" s="83">
        <v>0</v>
      </c>
      <c r="H14132" s="83">
        <v>0</v>
      </c>
      <c r="I14132" s="83">
        <v>0</v>
      </c>
      <c r="J14132" s="83">
        <v>0</v>
      </c>
      <c r="K14132" s="83">
        <v>0</v>
      </c>
      <c r="L14132" s="84">
        <v>0</v>
      </c>
      <c r="M14132">
        <v>1</v>
      </c>
    </row>
    <row r="14133" spans="1:13" ht="15" x14ac:dyDescent="0.25">
      <c r="A14133" s="42" t="str">
        <f>'MRC NP, CWE NP, P'!A14133</f>
        <v>3c_change</v>
      </c>
      <c r="B14133" s="43" t="str">
        <f>'MRC NP, CWE NP, P'!B14133</f>
        <v>C</v>
      </c>
      <c r="C14133" s="43" t="str">
        <f>'MRC NP, CWE NP, P'!C14133</f>
        <v>Winter</v>
      </c>
      <c r="D14133" s="43" t="str">
        <f>'MRC NP, CWE NP, P'!D14133</f>
        <v>Weekday</v>
      </c>
      <c r="E14133" s="43">
        <f>'MRC NP, CWE NP, P'!E14133</f>
        <v>20190222</v>
      </c>
      <c r="F14133" s="43">
        <f>'MRC NP, CWE NP, P'!F14133</f>
        <v>20</v>
      </c>
      <c r="G14133" s="83">
        <v>0</v>
      </c>
      <c r="H14133" s="83">
        <v>0</v>
      </c>
      <c r="I14133" s="83">
        <v>0</v>
      </c>
      <c r="J14133" s="83">
        <v>0</v>
      </c>
      <c r="K14133" s="83">
        <v>0</v>
      </c>
      <c r="L14133" s="84">
        <v>0</v>
      </c>
      <c r="M14133">
        <v>1</v>
      </c>
    </row>
    <row r="14134" spans="1:13" ht="15" x14ac:dyDescent="0.25">
      <c r="A14134" s="42" t="str">
        <f>'MRC NP, CWE NP, P'!A14134</f>
        <v>3c_change</v>
      </c>
      <c r="B14134" s="43" t="str">
        <f>'MRC NP, CWE NP, P'!B14134</f>
        <v>C</v>
      </c>
      <c r="C14134" s="43" t="str">
        <f>'MRC NP, CWE NP, P'!C14134</f>
        <v>Winter</v>
      </c>
      <c r="D14134" s="43" t="str">
        <f>'MRC NP, CWE NP, P'!D14134</f>
        <v>Weekday</v>
      </c>
      <c r="E14134" s="43">
        <f>'MRC NP, CWE NP, P'!E14134</f>
        <v>20190222</v>
      </c>
      <c r="F14134" s="43">
        <f>'MRC NP, CWE NP, P'!F14134</f>
        <v>21</v>
      </c>
      <c r="G14134" s="83">
        <v>0</v>
      </c>
      <c r="H14134" s="83">
        <v>0</v>
      </c>
      <c r="I14134" s="83">
        <v>0</v>
      </c>
      <c r="J14134" s="83">
        <v>0</v>
      </c>
      <c r="K14134" s="83">
        <v>0</v>
      </c>
      <c r="L14134" s="84">
        <v>0</v>
      </c>
      <c r="M14134">
        <v>1</v>
      </c>
    </row>
    <row r="14135" spans="1:13" ht="15" x14ac:dyDescent="0.25">
      <c r="A14135" s="42" t="str">
        <f>'MRC NP, CWE NP, P'!A14135</f>
        <v>3c_change</v>
      </c>
      <c r="B14135" s="43" t="str">
        <f>'MRC NP, CWE NP, P'!B14135</f>
        <v>C</v>
      </c>
      <c r="C14135" s="43" t="str">
        <f>'MRC NP, CWE NP, P'!C14135</f>
        <v>Winter</v>
      </c>
      <c r="D14135" s="43" t="str">
        <f>'MRC NP, CWE NP, P'!D14135</f>
        <v>Weekday</v>
      </c>
      <c r="E14135" s="43">
        <f>'MRC NP, CWE NP, P'!E14135</f>
        <v>20190222</v>
      </c>
      <c r="F14135" s="43">
        <f>'MRC NP, CWE NP, P'!F14135</f>
        <v>22</v>
      </c>
      <c r="G14135" s="83">
        <v>0</v>
      </c>
      <c r="H14135" s="83">
        <v>0</v>
      </c>
      <c r="I14135" s="83">
        <v>0</v>
      </c>
      <c r="J14135" s="83">
        <v>0</v>
      </c>
      <c r="K14135" s="83">
        <v>0</v>
      </c>
      <c r="L14135" s="84">
        <v>0</v>
      </c>
      <c r="M14135">
        <v>1</v>
      </c>
    </row>
    <row r="14136" spans="1:13" ht="15" x14ac:dyDescent="0.25">
      <c r="A14136" s="42" t="str">
        <f>'MRC NP, CWE NP, P'!A14136</f>
        <v>3c_change</v>
      </c>
      <c r="B14136" s="43" t="str">
        <f>'MRC NP, CWE NP, P'!B14136</f>
        <v>C</v>
      </c>
      <c r="C14136" s="43" t="str">
        <f>'MRC NP, CWE NP, P'!C14136</f>
        <v>Winter</v>
      </c>
      <c r="D14136" s="43" t="str">
        <f>'MRC NP, CWE NP, P'!D14136</f>
        <v>Weekday</v>
      </c>
      <c r="E14136" s="43">
        <f>'MRC NP, CWE NP, P'!E14136</f>
        <v>20190222</v>
      </c>
      <c r="F14136" s="43">
        <f>'MRC NP, CWE NP, P'!F14136</f>
        <v>23</v>
      </c>
      <c r="G14136" s="83">
        <v>0</v>
      </c>
      <c r="H14136" s="83">
        <v>0</v>
      </c>
      <c r="I14136" s="83">
        <v>0</v>
      </c>
      <c r="J14136" s="83">
        <v>0</v>
      </c>
      <c r="K14136" s="83">
        <v>0</v>
      </c>
      <c r="L14136" s="84">
        <v>0</v>
      </c>
      <c r="M14136">
        <v>1</v>
      </c>
    </row>
    <row r="14137" spans="1:13" ht="15" x14ac:dyDescent="0.25">
      <c r="A14137" s="42" t="str">
        <f>'MRC NP, CWE NP, P'!A14137</f>
        <v>3c_change</v>
      </c>
      <c r="B14137" s="43" t="str">
        <f>'MRC NP, CWE NP, P'!B14137</f>
        <v>C</v>
      </c>
      <c r="C14137" s="43" t="str">
        <f>'MRC NP, CWE NP, P'!C14137</f>
        <v>Winter</v>
      </c>
      <c r="D14137" s="43" t="str">
        <f>'MRC NP, CWE NP, P'!D14137</f>
        <v>Weekday</v>
      </c>
      <c r="E14137" s="43">
        <f>'MRC NP, CWE NP, P'!E14137</f>
        <v>20190222</v>
      </c>
      <c r="F14137" s="43">
        <f>'MRC NP, CWE NP, P'!F14137</f>
        <v>24</v>
      </c>
      <c r="G14137" s="83">
        <v>1.6400000000000006</v>
      </c>
      <c r="H14137" s="83">
        <v>3.2800000000000011</v>
      </c>
      <c r="I14137" s="83">
        <v>0</v>
      </c>
      <c r="J14137" s="83">
        <v>-1.6400000000000006</v>
      </c>
      <c r="K14137" s="83">
        <v>-0.38000000000000256</v>
      </c>
      <c r="L14137" s="84">
        <v>3.2800000000000011</v>
      </c>
      <c r="M14137">
        <v>4</v>
      </c>
    </row>
    <row r="14138" spans="1:13" ht="15" x14ac:dyDescent="0.25">
      <c r="A14138" s="42" t="str">
        <f>'MRC NP, CWE NP, P'!A14138</f>
        <v>3c_change</v>
      </c>
      <c r="B14138" s="43" t="str">
        <f>'MRC NP, CWE NP, P'!B14138</f>
        <v>D</v>
      </c>
      <c r="C14138" s="43" t="str">
        <f>'MRC NP, CWE NP, P'!C14138</f>
        <v>Winter</v>
      </c>
      <c r="D14138" s="43" t="str">
        <f>'MRC NP, CWE NP, P'!D14138</f>
        <v>Weekend</v>
      </c>
      <c r="E14138" s="43">
        <f>'MRC NP, CWE NP, P'!E14138</f>
        <v>20190223</v>
      </c>
      <c r="F14138" s="43">
        <f>'MRC NP, CWE NP, P'!F14138</f>
        <v>1</v>
      </c>
      <c r="G14138" s="83">
        <v>0</v>
      </c>
      <c r="H14138" s="83">
        <v>0</v>
      </c>
      <c r="I14138" s="83">
        <v>0</v>
      </c>
      <c r="J14138" s="83">
        <v>0</v>
      </c>
      <c r="K14138" s="83">
        <v>0</v>
      </c>
      <c r="L14138" s="84">
        <v>0</v>
      </c>
      <c r="M14138">
        <v>1</v>
      </c>
    </row>
    <row r="14139" spans="1:13" ht="15" x14ac:dyDescent="0.25">
      <c r="A14139" s="42" t="str">
        <f>'MRC NP, CWE NP, P'!A14139</f>
        <v>3c_change</v>
      </c>
      <c r="B14139" s="43" t="str">
        <f>'MRC NP, CWE NP, P'!B14139</f>
        <v>D</v>
      </c>
      <c r="C14139" s="43" t="str">
        <f>'MRC NP, CWE NP, P'!C14139</f>
        <v>Winter</v>
      </c>
      <c r="D14139" s="43" t="str">
        <f>'MRC NP, CWE NP, P'!D14139</f>
        <v>Weekend</v>
      </c>
      <c r="E14139" s="43">
        <f>'MRC NP, CWE NP, P'!E14139</f>
        <v>20190223</v>
      </c>
      <c r="F14139" s="43">
        <f>'MRC NP, CWE NP, P'!F14139</f>
        <v>2</v>
      </c>
      <c r="G14139" s="83">
        <v>0</v>
      </c>
      <c r="H14139" s="83">
        <v>0</v>
      </c>
      <c r="I14139" s="83">
        <v>0</v>
      </c>
      <c r="J14139" s="83">
        <v>0</v>
      </c>
      <c r="K14139" s="83">
        <v>0</v>
      </c>
      <c r="L14139" s="84">
        <v>0</v>
      </c>
      <c r="M14139">
        <v>1</v>
      </c>
    </row>
    <row r="14140" spans="1:13" ht="15" x14ac:dyDescent="0.25">
      <c r="A14140" s="42" t="str">
        <f>'MRC NP, CWE NP, P'!A14140</f>
        <v>3c_change</v>
      </c>
      <c r="B14140" s="43" t="str">
        <f>'MRC NP, CWE NP, P'!B14140</f>
        <v>D</v>
      </c>
      <c r="C14140" s="43" t="str">
        <f>'MRC NP, CWE NP, P'!C14140</f>
        <v>Winter</v>
      </c>
      <c r="D14140" s="43" t="str">
        <f>'MRC NP, CWE NP, P'!D14140</f>
        <v>Weekend</v>
      </c>
      <c r="E14140" s="43">
        <f>'MRC NP, CWE NP, P'!E14140</f>
        <v>20190223</v>
      </c>
      <c r="F14140" s="43">
        <f>'MRC NP, CWE NP, P'!F14140</f>
        <v>3</v>
      </c>
      <c r="G14140" s="83">
        <v>0</v>
      </c>
      <c r="H14140" s="83">
        <v>0</v>
      </c>
      <c r="I14140" s="83">
        <v>0</v>
      </c>
      <c r="J14140" s="83">
        <v>0</v>
      </c>
      <c r="K14140" s="83">
        <v>0</v>
      </c>
      <c r="L14140" s="84">
        <v>0</v>
      </c>
      <c r="M14140">
        <v>1</v>
      </c>
    </row>
    <row r="14141" spans="1:13" ht="15" x14ac:dyDescent="0.25">
      <c r="A14141" s="42" t="str">
        <f>'MRC NP, CWE NP, P'!A14141</f>
        <v>3c_change</v>
      </c>
      <c r="B14141" s="43" t="str">
        <f>'MRC NP, CWE NP, P'!B14141</f>
        <v>D</v>
      </c>
      <c r="C14141" s="43" t="str">
        <f>'MRC NP, CWE NP, P'!C14141</f>
        <v>Winter</v>
      </c>
      <c r="D14141" s="43" t="str">
        <f>'MRC NP, CWE NP, P'!D14141</f>
        <v>Weekend</v>
      </c>
      <c r="E14141" s="43">
        <f>'MRC NP, CWE NP, P'!E14141</f>
        <v>20190223</v>
      </c>
      <c r="F14141" s="43">
        <f>'MRC NP, CWE NP, P'!F14141</f>
        <v>4</v>
      </c>
      <c r="G14141" s="83">
        <v>0</v>
      </c>
      <c r="H14141" s="83">
        <v>0</v>
      </c>
      <c r="I14141" s="83">
        <v>0</v>
      </c>
      <c r="J14141" s="83">
        <v>0</v>
      </c>
      <c r="K14141" s="83">
        <v>0</v>
      </c>
      <c r="L14141" s="84">
        <v>0</v>
      </c>
      <c r="M14141">
        <v>1</v>
      </c>
    </row>
    <row r="14142" spans="1:13" ht="15" x14ac:dyDescent="0.25">
      <c r="A14142" s="42" t="str">
        <f>'MRC NP, CWE NP, P'!A14142</f>
        <v>3c_change</v>
      </c>
      <c r="B14142" s="43" t="str">
        <f>'MRC NP, CWE NP, P'!B14142</f>
        <v>D</v>
      </c>
      <c r="C14142" s="43" t="str">
        <f>'MRC NP, CWE NP, P'!C14142</f>
        <v>Winter</v>
      </c>
      <c r="D14142" s="43" t="str">
        <f>'MRC NP, CWE NP, P'!D14142</f>
        <v>Weekend</v>
      </c>
      <c r="E14142" s="43">
        <f>'MRC NP, CWE NP, P'!E14142</f>
        <v>20190223</v>
      </c>
      <c r="F14142" s="43">
        <f>'MRC NP, CWE NP, P'!F14142</f>
        <v>5</v>
      </c>
      <c r="G14142" s="83">
        <v>0</v>
      </c>
      <c r="H14142" s="83">
        <v>0</v>
      </c>
      <c r="I14142" s="83">
        <v>0</v>
      </c>
      <c r="J14142" s="83">
        <v>0</v>
      </c>
      <c r="K14142" s="83">
        <v>0</v>
      </c>
      <c r="L14142" s="84">
        <v>0</v>
      </c>
      <c r="M14142">
        <v>1</v>
      </c>
    </row>
    <row r="14143" spans="1:13" ht="15" x14ac:dyDescent="0.25">
      <c r="A14143" s="42" t="str">
        <f>'MRC NP, CWE NP, P'!A14143</f>
        <v>3c_change</v>
      </c>
      <c r="B14143" s="43" t="str">
        <f>'MRC NP, CWE NP, P'!B14143</f>
        <v>D</v>
      </c>
      <c r="C14143" s="43" t="str">
        <f>'MRC NP, CWE NP, P'!C14143</f>
        <v>Winter</v>
      </c>
      <c r="D14143" s="43" t="str">
        <f>'MRC NP, CWE NP, P'!D14143</f>
        <v>Weekend</v>
      </c>
      <c r="E14143" s="43">
        <f>'MRC NP, CWE NP, P'!E14143</f>
        <v>20190223</v>
      </c>
      <c r="F14143" s="43">
        <f>'MRC NP, CWE NP, P'!F14143</f>
        <v>6</v>
      </c>
      <c r="G14143" s="83">
        <v>0</v>
      </c>
      <c r="H14143" s="83">
        <v>0</v>
      </c>
      <c r="I14143" s="83">
        <v>0</v>
      </c>
      <c r="J14143" s="83">
        <v>0</v>
      </c>
      <c r="K14143" s="83">
        <v>0</v>
      </c>
      <c r="L14143" s="84">
        <v>0</v>
      </c>
      <c r="M14143">
        <v>1</v>
      </c>
    </row>
    <row r="14144" spans="1:13" ht="15" x14ac:dyDescent="0.25">
      <c r="A14144" s="42" t="str">
        <f>'MRC NP, CWE NP, P'!A14144</f>
        <v>3c_change</v>
      </c>
      <c r="B14144" s="43" t="str">
        <f>'MRC NP, CWE NP, P'!B14144</f>
        <v>D</v>
      </c>
      <c r="C14144" s="43" t="str">
        <f>'MRC NP, CWE NP, P'!C14144</f>
        <v>Winter</v>
      </c>
      <c r="D14144" s="43" t="str">
        <f>'MRC NP, CWE NP, P'!D14144</f>
        <v>Weekend</v>
      </c>
      <c r="E14144" s="43">
        <f>'MRC NP, CWE NP, P'!E14144</f>
        <v>20190223</v>
      </c>
      <c r="F14144" s="43">
        <f>'MRC NP, CWE NP, P'!F14144</f>
        <v>7</v>
      </c>
      <c r="G14144" s="83">
        <v>0</v>
      </c>
      <c r="H14144" s="83">
        <v>0</v>
      </c>
      <c r="I14144" s="83">
        <v>0</v>
      </c>
      <c r="J14144" s="83">
        <v>0</v>
      </c>
      <c r="K14144" s="83">
        <v>0</v>
      </c>
      <c r="L14144" s="84">
        <v>0</v>
      </c>
      <c r="M14144">
        <v>1</v>
      </c>
    </row>
    <row r="14145" spans="1:13" ht="15" x14ac:dyDescent="0.25">
      <c r="A14145" s="42" t="str">
        <f>'MRC NP, CWE NP, P'!A14145</f>
        <v>3c_change</v>
      </c>
      <c r="B14145" s="43" t="str">
        <f>'MRC NP, CWE NP, P'!B14145</f>
        <v>D</v>
      </c>
      <c r="C14145" s="43" t="str">
        <f>'MRC NP, CWE NP, P'!C14145</f>
        <v>Winter</v>
      </c>
      <c r="D14145" s="43" t="str">
        <f>'MRC NP, CWE NP, P'!D14145</f>
        <v>Weekend</v>
      </c>
      <c r="E14145" s="43">
        <f>'MRC NP, CWE NP, P'!E14145</f>
        <v>20190223</v>
      </c>
      <c r="F14145" s="43">
        <f>'MRC NP, CWE NP, P'!F14145</f>
        <v>8</v>
      </c>
      <c r="G14145" s="83">
        <v>0</v>
      </c>
      <c r="H14145" s="83">
        <v>0</v>
      </c>
      <c r="I14145" s="83">
        <v>0</v>
      </c>
      <c r="J14145" s="83">
        <v>0</v>
      </c>
      <c r="K14145" s="83">
        <v>0</v>
      </c>
      <c r="L14145" s="84">
        <v>0</v>
      </c>
      <c r="M14145">
        <v>1</v>
      </c>
    </row>
    <row r="14146" spans="1:13" ht="15" x14ac:dyDescent="0.25">
      <c r="A14146" s="42" t="str">
        <f>'MRC NP, CWE NP, P'!A14146</f>
        <v>3c_change</v>
      </c>
      <c r="B14146" s="43" t="str">
        <f>'MRC NP, CWE NP, P'!B14146</f>
        <v>D</v>
      </c>
      <c r="C14146" s="43" t="str">
        <f>'MRC NP, CWE NP, P'!C14146</f>
        <v>Winter</v>
      </c>
      <c r="D14146" s="43" t="str">
        <f>'MRC NP, CWE NP, P'!D14146</f>
        <v>Weekend</v>
      </c>
      <c r="E14146" s="43">
        <f>'MRC NP, CWE NP, P'!E14146</f>
        <v>20190223</v>
      </c>
      <c r="F14146" s="43">
        <f>'MRC NP, CWE NP, P'!F14146</f>
        <v>9</v>
      </c>
      <c r="G14146" s="83">
        <v>0</v>
      </c>
      <c r="H14146" s="83">
        <v>0</v>
      </c>
      <c r="I14146" s="83">
        <v>0</v>
      </c>
      <c r="J14146" s="83">
        <v>0</v>
      </c>
      <c r="K14146" s="83">
        <v>0</v>
      </c>
      <c r="L14146" s="84">
        <v>0</v>
      </c>
      <c r="M14146">
        <v>1</v>
      </c>
    </row>
    <row r="14147" spans="1:13" ht="15" x14ac:dyDescent="0.25">
      <c r="A14147" s="42" t="str">
        <f>'MRC NP, CWE NP, P'!A14147</f>
        <v>3c_change</v>
      </c>
      <c r="B14147" s="43" t="str">
        <f>'MRC NP, CWE NP, P'!B14147</f>
        <v>D</v>
      </c>
      <c r="C14147" s="43" t="str">
        <f>'MRC NP, CWE NP, P'!C14147</f>
        <v>Winter</v>
      </c>
      <c r="D14147" s="43" t="str">
        <f>'MRC NP, CWE NP, P'!D14147</f>
        <v>Weekend</v>
      </c>
      <c r="E14147" s="43">
        <f>'MRC NP, CWE NP, P'!E14147</f>
        <v>20190223</v>
      </c>
      <c r="F14147" s="43">
        <f>'MRC NP, CWE NP, P'!F14147</f>
        <v>10</v>
      </c>
      <c r="G14147" s="83">
        <v>5.1500000000000057</v>
      </c>
      <c r="H14147" s="83">
        <v>-4.0599999999999952</v>
      </c>
      <c r="I14147" s="83">
        <v>-15.18</v>
      </c>
      <c r="J14147" s="83">
        <v>-5.9699999999999989</v>
      </c>
      <c r="K14147" s="83">
        <v>-1.6400000000000006</v>
      </c>
      <c r="L14147" s="84">
        <v>15.18</v>
      </c>
      <c r="M14147">
        <v>5</v>
      </c>
    </row>
    <row r="14148" spans="1:13" ht="15" x14ac:dyDescent="0.25">
      <c r="A14148" s="42" t="str">
        <f>'MRC NP, CWE NP, P'!A14148</f>
        <v>3c_change</v>
      </c>
      <c r="B14148" s="43" t="str">
        <f>'MRC NP, CWE NP, P'!B14148</f>
        <v>D</v>
      </c>
      <c r="C14148" s="43" t="str">
        <f>'MRC NP, CWE NP, P'!C14148</f>
        <v>Winter</v>
      </c>
      <c r="D14148" s="43" t="str">
        <f>'MRC NP, CWE NP, P'!D14148</f>
        <v>Weekend</v>
      </c>
      <c r="E14148" s="43">
        <f>'MRC NP, CWE NP, P'!E14148</f>
        <v>20190223</v>
      </c>
      <c r="F14148" s="43">
        <f>'MRC NP, CWE NP, P'!F14148</f>
        <v>11</v>
      </c>
      <c r="G14148" s="83">
        <v>5.490000000000002</v>
      </c>
      <c r="H14148" s="83">
        <v>-4.9399999999999977</v>
      </c>
      <c r="I14148" s="83">
        <v>-16.89</v>
      </c>
      <c r="J14148" s="83">
        <v>-6.4600000000000009</v>
      </c>
      <c r="K14148" s="83">
        <v>-1.7800000000000011</v>
      </c>
      <c r="L14148" s="84">
        <v>16.89</v>
      </c>
      <c r="M14148">
        <v>5</v>
      </c>
    </row>
    <row r="14149" spans="1:13" ht="15" x14ac:dyDescent="0.25">
      <c r="A14149" s="42" t="str">
        <f>'MRC NP, CWE NP, P'!A14149</f>
        <v>3c_change</v>
      </c>
      <c r="B14149" s="43" t="str">
        <f>'MRC NP, CWE NP, P'!B14149</f>
        <v>D</v>
      </c>
      <c r="C14149" s="43" t="str">
        <f>'MRC NP, CWE NP, P'!C14149</f>
        <v>Winter</v>
      </c>
      <c r="D14149" s="43" t="str">
        <f>'MRC NP, CWE NP, P'!D14149</f>
        <v>Weekend</v>
      </c>
      <c r="E14149" s="43">
        <f>'MRC NP, CWE NP, P'!E14149</f>
        <v>20190223</v>
      </c>
      <c r="F14149" s="43">
        <f>'MRC NP, CWE NP, P'!F14149</f>
        <v>12</v>
      </c>
      <c r="G14149" s="83">
        <v>0.81000000000000227</v>
      </c>
      <c r="H14149" s="83">
        <v>-0.64999999999999858</v>
      </c>
      <c r="I14149" s="83">
        <v>-2.5600000000000023</v>
      </c>
      <c r="J14149" s="83">
        <v>-1.1000000000000014</v>
      </c>
      <c r="K14149" s="83">
        <v>-0.99000000000000199</v>
      </c>
      <c r="L14149" s="84">
        <v>2.5600000000000023</v>
      </c>
      <c r="M14149">
        <v>5</v>
      </c>
    </row>
    <row r="14150" spans="1:13" ht="15" x14ac:dyDescent="0.25">
      <c r="A14150" s="42" t="str">
        <f>'MRC NP, CWE NP, P'!A14150</f>
        <v>3c_change</v>
      </c>
      <c r="B14150" s="43" t="str">
        <f>'MRC NP, CWE NP, P'!B14150</f>
        <v>D</v>
      </c>
      <c r="C14150" s="43" t="str">
        <f>'MRC NP, CWE NP, P'!C14150</f>
        <v>Winter</v>
      </c>
      <c r="D14150" s="43" t="str">
        <f>'MRC NP, CWE NP, P'!D14150</f>
        <v>Weekend</v>
      </c>
      <c r="E14150" s="43">
        <f>'MRC NP, CWE NP, P'!E14150</f>
        <v>20190223</v>
      </c>
      <c r="F14150" s="43">
        <f>'MRC NP, CWE NP, P'!F14150</f>
        <v>13</v>
      </c>
      <c r="G14150" s="83">
        <v>0.88000000000000256</v>
      </c>
      <c r="H14150" s="83">
        <v>-0.86999999999999744</v>
      </c>
      <c r="I14150" s="83">
        <v>-3.1400000000000006</v>
      </c>
      <c r="J14150" s="83">
        <v>-1.3900000000000006</v>
      </c>
      <c r="K14150" s="83">
        <v>-2.6400000000000006</v>
      </c>
      <c r="L14150" s="84">
        <v>3.1400000000000006</v>
      </c>
      <c r="M14150">
        <v>5</v>
      </c>
    </row>
    <row r="14151" spans="1:13" ht="15" x14ac:dyDescent="0.25">
      <c r="A14151" s="42" t="str">
        <f>'MRC NP, CWE NP, P'!A14151</f>
        <v>3c_change</v>
      </c>
      <c r="B14151" s="43" t="str">
        <f>'MRC NP, CWE NP, P'!B14151</f>
        <v>D</v>
      </c>
      <c r="C14151" s="43" t="str">
        <f>'MRC NP, CWE NP, P'!C14151</f>
        <v>Winter</v>
      </c>
      <c r="D14151" s="43" t="str">
        <f>'MRC NP, CWE NP, P'!D14151</f>
        <v>Weekend</v>
      </c>
      <c r="E14151" s="43">
        <f>'MRC NP, CWE NP, P'!E14151</f>
        <v>20190223</v>
      </c>
      <c r="F14151" s="43">
        <f>'MRC NP, CWE NP, P'!F14151</f>
        <v>14</v>
      </c>
      <c r="G14151" s="83">
        <v>1.2899999999999991</v>
      </c>
      <c r="H14151" s="83">
        <v>-1.2700000000000031</v>
      </c>
      <c r="I14151" s="83">
        <v>-4.3599999999999994</v>
      </c>
      <c r="J14151" s="83">
        <v>-1.7999999999999972</v>
      </c>
      <c r="K14151" s="83">
        <v>-2.5999999999999943</v>
      </c>
      <c r="L14151" s="84">
        <v>4.3599999999999994</v>
      </c>
      <c r="M14151">
        <v>5</v>
      </c>
    </row>
    <row r="14152" spans="1:13" ht="15" x14ac:dyDescent="0.25">
      <c r="A14152" s="42" t="str">
        <f>'MRC NP, CWE NP, P'!A14152</f>
        <v>3c_change</v>
      </c>
      <c r="B14152" s="43" t="str">
        <f>'MRC NP, CWE NP, P'!B14152</f>
        <v>D</v>
      </c>
      <c r="C14152" s="43" t="str">
        <f>'MRC NP, CWE NP, P'!C14152</f>
        <v>Winter</v>
      </c>
      <c r="D14152" s="43" t="str">
        <f>'MRC NP, CWE NP, P'!D14152</f>
        <v>Weekend</v>
      </c>
      <c r="E14152" s="43">
        <f>'MRC NP, CWE NP, P'!E14152</f>
        <v>20190223</v>
      </c>
      <c r="F14152" s="43">
        <f>'MRC NP, CWE NP, P'!F14152</f>
        <v>15</v>
      </c>
      <c r="G14152" s="83">
        <v>9.0000000000003411E-2</v>
      </c>
      <c r="H14152" s="83">
        <v>-0.11999999999999744</v>
      </c>
      <c r="I14152" s="83">
        <v>-0.38000000000000256</v>
      </c>
      <c r="J14152" s="83">
        <v>-0.17000000000000171</v>
      </c>
      <c r="K14152" s="83">
        <v>-0.41000000000000369</v>
      </c>
      <c r="L14152" s="84">
        <v>0.41000000000000369</v>
      </c>
      <c r="M14152">
        <v>5</v>
      </c>
    </row>
    <row r="14153" spans="1:13" ht="15" x14ac:dyDescent="0.25">
      <c r="A14153" s="42" t="str">
        <f>'MRC NP, CWE NP, P'!A14153</f>
        <v>3c_change</v>
      </c>
      <c r="B14153" s="43" t="str">
        <f>'MRC NP, CWE NP, P'!B14153</f>
        <v>D</v>
      </c>
      <c r="C14153" s="43" t="str">
        <f>'MRC NP, CWE NP, P'!C14153</f>
        <v>Winter</v>
      </c>
      <c r="D14153" s="43" t="str">
        <f>'MRC NP, CWE NP, P'!D14153</f>
        <v>Weekend</v>
      </c>
      <c r="E14153" s="43">
        <f>'MRC NP, CWE NP, P'!E14153</f>
        <v>20190223</v>
      </c>
      <c r="F14153" s="43">
        <f>'MRC NP, CWE NP, P'!F14153</f>
        <v>16</v>
      </c>
      <c r="G14153" s="83">
        <v>0</v>
      </c>
      <c r="H14153" s="83">
        <v>0</v>
      </c>
      <c r="I14153" s="83">
        <v>0</v>
      </c>
      <c r="J14153" s="83">
        <v>0</v>
      </c>
      <c r="K14153" s="83">
        <v>-0.16000000000000369</v>
      </c>
      <c r="L14153" s="84">
        <v>0.16000000000000369</v>
      </c>
      <c r="M14153">
        <v>2</v>
      </c>
    </row>
    <row r="14154" spans="1:13" ht="15" x14ac:dyDescent="0.25">
      <c r="A14154" s="42" t="str">
        <f>'MRC NP, CWE NP, P'!A14154</f>
        <v>3c_change</v>
      </c>
      <c r="B14154" s="43" t="str">
        <f>'MRC NP, CWE NP, P'!B14154</f>
        <v>D</v>
      </c>
      <c r="C14154" s="43" t="str">
        <f>'MRC NP, CWE NP, P'!C14154</f>
        <v>Winter</v>
      </c>
      <c r="D14154" s="43" t="str">
        <f>'MRC NP, CWE NP, P'!D14154</f>
        <v>Weekend</v>
      </c>
      <c r="E14154" s="43">
        <f>'MRC NP, CWE NP, P'!E14154</f>
        <v>20190223</v>
      </c>
      <c r="F14154" s="43">
        <f>'MRC NP, CWE NP, P'!F14154</f>
        <v>17</v>
      </c>
      <c r="G14154" s="83">
        <v>0</v>
      </c>
      <c r="H14154" s="83">
        <v>0</v>
      </c>
      <c r="I14154" s="83">
        <v>0</v>
      </c>
      <c r="J14154" s="83">
        <v>0</v>
      </c>
      <c r="K14154" s="83">
        <v>0</v>
      </c>
      <c r="L14154" s="84">
        <v>0</v>
      </c>
      <c r="M14154">
        <v>1</v>
      </c>
    </row>
    <row r="14155" spans="1:13" ht="15" x14ac:dyDescent="0.25">
      <c r="A14155" s="42" t="str">
        <f>'MRC NP, CWE NP, P'!A14155</f>
        <v>3c_change</v>
      </c>
      <c r="B14155" s="43" t="str">
        <f>'MRC NP, CWE NP, P'!B14155</f>
        <v>D</v>
      </c>
      <c r="C14155" s="43" t="str">
        <f>'MRC NP, CWE NP, P'!C14155</f>
        <v>Winter</v>
      </c>
      <c r="D14155" s="43" t="str">
        <f>'MRC NP, CWE NP, P'!D14155</f>
        <v>Weekend</v>
      </c>
      <c r="E14155" s="43">
        <f>'MRC NP, CWE NP, P'!E14155</f>
        <v>20190223</v>
      </c>
      <c r="F14155" s="43">
        <f>'MRC NP, CWE NP, P'!F14155</f>
        <v>18</v>
      </c>
      <c r="G14155" s="83">
        <v>0</v>
      </c>
      <c r="H14155" s="83">
        <v>0</v>
      </c>
      <c r="I14155" s="83">
        <v>0</v>
      </c>
      <c r="J14155" s="83">
        <v>0</v>
      </c>
      <c r="K14155" s="83">
        <v>0</v>
      </c>
      <c r="L14155" s="84">
        <v>0</v>
      </c>
      <c r="M14155">
        <v>1</v>
      </c>
    </row>
    <row r="14156" spans="1:13" ht="15" x14ac:dyDescent="0.25">
      <c r="A14156" s="42" t="str">
        <f>'MRC NP, CWE NP, P'!A14156</f>
        <v>3c_change</v>
      </c>
      <c r="B14156" s="43" t="str">
        <f>'MRC NP, CWE NP, P'!B14156</f>
        <v>D</v>
      </c>
      <c r="C14156" s="43" t="str">
        <f>'MRC NP, CWE NP, P'!C14156</f>
        <v>Winter</v>
      </c>
      <c r="D14156" s="43" t="str">
        <f>'MRC NP, CWE NP, P'!D14156</f>
        <v>Weekend</v>
      </c>
      <c r="E14156" s="43">
        <f>'MRC NP, CWE NP, P'!E14156</f>
        <v>20190223</v>
      </c>
      <c r="F14156" s="43">
        <f>'MRC NP, CWE NP, P'!F14156</f>
        <v>19</v>
      </c>
      <c r="G14156" s="83">
        <v>0</v>
      </c>
      <c r="H14156" s="83">
        <v>0</v>
      </c>
      <c r="I14156" s="83">
        <v>0</v>
      </c>
      <c r="J14156" s="83">
        <v>0</v>
      </c>
      <c r="K14156" s="83">
        <v>0</v>
      </c>
      <c r="L14156" s="84">
        <v>0</v>
      </c>
      <c r="M14156">
        <v>1</v>
      </c>
    </row>
    <row r="14157" spans="1:13" ht="15" x14ac:dyDescent="0.25">
      <c r="A14157" s="42" t="str">
        <f>'MRC NP, CWE NP, P'!A14157</f>
        <v>3c_change</v>
      </c>
      <c r="B14157" s="43" t="str">
        <f>'MRC NP, CWE NP, P'!B14157</f>
        <v>D</v>
      </c>
      <c r="C14157" s="43" t="str">
        <f>'MRC NP, CWE NP, P'!C14157</f>
        <v>Winter</v>
      </c>
      <c r="D14157" s="43" t="str">
        <f>'MRC NP, CWE NP, P'!D14157</f>
        <v>Weekend</v>
      </c>
      <c r="E14157" s="43">
        <f>'MRC NP, CWE NP, P'!E14157</f>
        <v>20190223</v>
      </c>
      <c r="F14157" s="43">
        <f>'MRC NP, CWE NP, P'!F14157</f>
        <v>20</v>
      </c>
      <c r="G14157" s="83">
        <v>0</v>
      </c>
      <c r="H14157" s="83">
        <v>0</v>
      </c>
      <c r="I14157" s="83">
        <v>0</v>
      </c>
      <c r="J14157" s="83">
        <v>0</v>
      </c>
      <c r="K14157" s="83">
        <v>0</v>
      </c>
      <c r="L14157" s="84">
        <v>0</v>
      </c>
      <c r="M14157">
        <v>1</v>
      </c>
    </row>
    <row r="14158" spans="1:13" ht="15" x14ac:dyDescent="0.25">
      <c r="A14158" s="42" t="str">
        <f>'MRC NP, CWE NP, P'!A14158</f>
        <v>3c_change</v>
      </c>
      <c r="B14158" s="43" t="str">
        <f>'MRC NP, CWE NP, P'!B14158</f>
        <v>D</v>
      </c>
      <c r="C14158" s="43" t="str">
        <f>'MRC NP, CWE NP, P'!C14158</f>
        <v>Winter</v>
      </c>
      <c r="D14158" s="43" t="str">
        <f>'MRC NP, CWE NP, P'!D14158</f>
        <v>Weekend</v>
      </c>
      <c r="E14158" s="43">
        <f>'MRC NP, CWE NP, P'!E14158</f>
        <v>20190223</v>
      </c>
      <c r="F14158" s="43">
        <f>'MRC NP, CWE NP, P'!F14158</f>
        <v>21</v>
      </c>
      <c r="G14158" s="83">
        <v>0</v>
      </c>
      <c r="H14158" s="83">
        <v>0</v>
      </c>
      <c r="I14158" s="83">
        <v>0</v>
      </c>
      <c r="J14158" s="83">
        <v>0</v>
      </c>
      <c r="K14158" s="83">
        <v>0</v>
      </c>
      <c r="L14158" s="84">
        <v>0</v>
      </c>
      <c r="M14158">
        <v>1</v>
      </c>
    </row>
    <row r="14159" spans="1:13" ht="15" x14ac:dyDescent="0.25">
      <c r="A14159" s="42" t="str">
        <f>'MRC NP, CWE NP, P'!A14159</f>
        <v>3c_change</v>
      </c>
      <c r="B14159" s="43" t="str">
        <f>'MRC NP, CWE NP, P'!B14159</f>
        <v>D</v>
      </c>
      <c r="C14159" s="43" t="str">
        <f>'MRC NP, CWE NP, P'!C14159</f>
        <v>Winter</v>
      </c>
      <c r="D14159" s="43" t="str">
        <f>'MRC NP, CWE NP, P'!D14159</f>
        <v>Weekend</v>
      </c>
      <c r="E14159" s="43">
        <f>'MRC NP, CWE NP, P'!E14159</f>
        <v>20190223</v>
      </c>
      <c r="F14159" s="43">
        <f>'MRC NP, CWE NP, P'!F14159</f>
        <v>22</v>
      </c>
      <c r="G14159" s="83">
        <v>0</v>
      </c>
      <c r="H14159" s="83">
        <v>0</v>
      </c>
      <c r="I14159" s="83">
        <v>0</v>
      </c>
      <c r="J14159" s="83">
        <v>0</v>
      </c>
      <c r="K14159" s="83">
        <v>0</v>
      </c>
      <c r="L14159" s="84">
        <v>0</v>
      </c>
      <c r="M14159">
        <v>1</v>
      </c>
    </row>
    <row r="14160" spans="1:13" ht="15" x14ac:dyDescent="0.25">
      <c r="A14160" s="42" t="str">
        <f>'MRC NP, CWE NP, P'!A14160</f>
        <v>3c_change</v>
      </c>
      <c r="B14160" s="43" t="str">
        <f>'MRC NP, CWE NP, P'!B14160</f>
        <v>D</v>
      </c>
      <c r="C14160" s="43" t="str">
        <f>'MRC NP, CWE NP, P'!C14160</f>
        <v>Winter</v>
      </c>
      <c r="D14160" s="43" t="str">
        <f>'MRC NP, CWE NP, P'!D14160</f>
        <v>Weekend</v>
      </c>
      <c r="E14160" s="43">
        <f>'MRC NP, CWE NP, P'!E14160</f>
        <v>20190223</v>
      </c>
      <c r="F14160" s="43">
        <f>'MRC NP, CWE NP, P'!F14160</f>
        <v>23</v>
      </c>
      <c r="G14160" s="83">
        <v>0</v>
      </c>
      <c r="H14160" s="83">
        <v>0</v>
      </c>
      <c r="I14160" s="83">
        <v>0</v>
      </c>
      <c r="J14160" s="83">
        <v>0</v>
      </c>
      <c r="K14160" s="83">
        <v>0</v>
      </c>
      <c r="L14160" s="84">
        <v>0</v>
      </c>
      <c r="M14160">
        <v>1</v>
      </c>
    </row>
    <row r="14161" spans="1:13" ht="15" x14ac:dyDescent="0.25">
      <c r="A14161" s="42" t="str">
        <f>'MRC NP, CWE NP, P'!A14161</f>
        <v>3c_change</v>
      </c>
      <c r="B14161" s="43" t="str">
        <f>'MRC NP, CWE NP, P'!B14161</f>
        <v>D</v>
      </c>
      <c r="C14161" s="43" t="str">
        <f>'MRC NP, CWE NP, P'!C14161</f>
        <v>Winter</v>
      </c>
      <c r="D14161" s="43" t="str">
        <f>'MRC NP, CWE NP, P'!D14161</f>
        <v>Weekend</v>
      </c>
      <c r="E14161" s="43">
        <f>'MRC NP, CWE NP, P'!E14161</f>
        <v>20190223</v>
      </c>
      <c r="F14161" s="43">
        <f>'MRC NP, CWE NP, P'!F14161</f>
        <v>24</v>
      </c>
      <c r="G14161" s="83">
        <v>1.1400000000000006</v>
      </c>
      <c r="H14161" s="83">
        <v>1.3399999999999963</v>
      </c>
      <c r="I14161" s="83">
        <v>-0.67000000000000171</v>
      </c>
      <c r="J14161" s="83">
        <v>-0.86999999999999744</v>
      </c>
      <c r="K14161" s="83">
        <v>-0.21999999999999886</v>
      </c>
      <c r="L14161" s="84">
        <v>2.009999999999998</v>
      </c>
      <c r="M14161">
        <v>5</v>
      </c>
    </row>
    <row r="14162" spans="1:13" ht="15" x14ac:dyDescent="0.25">
      <c r="A14162" s="42" t="str">
        <f>'MRC NP, CWE NP, P'!A14162</f>
        <v>3c_change</v>
      </c>
      <c r="B14162" s="43" t="str">
        <f>'MRC NP, CWE NP, P'!B14162</f>
        <v>C</v>
      </c>
      <c r="C14162" s="43" t="str">
        <f>'MRC NP, CWE NP, P'!C14162</f>
        <v>Winter</v>
      </c>
      <c r="D14162" s="43" t="str">
        <f>'MRC NP, CWE NP, P'!D14162</f>
        <v>Weekday</v>
      </c>
      <c r="E14162" s="43">
        <f>'MRC NP, CWE NP, P'!E14162</f>
        <v>20190225</v>
      </c>
      <c r="F14162" s="43">
        <f>'MRC NP, CWE NP, P'!F14162</f>
        <v>1</v>
      </c>
      <c r="G14162" s="83">
        <v>0</v>
      </c>
      <c r="H14162" s="83">
        <v>0</v>
      </c>
      <c r="I14162" s="83">
        <v>0</v>
      </c>
      <c r="J14162" s="83">
        <v>0</v>
      </c>
      <c r="K14162" s="83">
        <v>0</v>
      </c>
      <c r="L14162" s="84">
        <v>0</v>
      </c>
      <c r="M14162">
        <v>1</v>
      </c>
    </row>
    <row r="14163" spans="1:13" ht="15" x14ac:dyDescent="0.25">
      <c r="A14163" s="42" t="str">
        <f>'MRC NP, CWE NP, P'!A14163</f>
        <v>3c_change</v>
      </c>
      <c r="B14163" s="43" t="str">
        <f>'MRC NP, CWE NP, P'!B14163</f>
        <v>C</v>
      </c>
      <c r="C14163" s="43" t="str">
        <f>'MRC NP, CWE NP, P'!C14163</f>
        <v>Winter</v>
      </c>
      <c r="D14163" s="43" t="str">
        <f>'MRC NP, CWE NP, P'!D14163</f>
        <v>Weekday</v>
      </c>
      <c r="E14163" s="43">
        <f>'MRC NP, CWE NP, P'!E14163</f>
        <v>20190225</v>
      </c>
      <c r="F14163" s="43">
        <f>'MRC NP, CWE NP, P'!F14163</f>
        <v>2</v>
      </c>
      <c r="G14163" s="83">
        <v>0</v>
      </c>
      <c r="H14163" s="83">
        <v>0</v>
      </c>
      <c r="I14163" s="83">
        <v>0</v>
      </c>
      <c r="J14163" s="83">
        <v>0</v>
      </c>
      <c r="K14163" s="83">
        <v>0</v>
      </c>
      <c r="L14163" s="84">
        <v>0</v>
      </c>
      <c r="M14163">
        <v>1</v>
      </c>
    </row>
    <row r="14164" spans="1:13" ht="15" x14ac:dyDescent="0.25">
      <c r="A14164" s="42" t="str">
        <f>'MRC NP, CWE NP, P'!A14164</f>
        <v>3c_change</v>
      </c>
      <c r="B14164" s="43" t="str">
        <f>'MRC NP, CWE NP, P'!B14164</f>
        <v>C</v>
      </c>
      <c r="C14164" s="43" t="str">
        <f>'MRC NP, CWE NP, P'!C14164</f>
        <v>Winter</v>
      </c>
      <c r="D14164" s="43" t="str">
        <f>'MRC NP, CWE NP, P'!D14164</f>
        <v>Weekday</v>
      </c>
      <c r="E14164" s="43">
        <f>'MRC NP, CWE NP, P'!E14164</f>
        <v>20190225</v>
      </c>
      <c r="F14164" s="43">
        <f>'MRC NP, CWE NP, P'!F14164</f>
        <v>3</v>
      </c>
      <c r="G14164" s="83">
        <v>0</v>
      </c>
      <c r="H14164" s="83">
        <v>0</v>
      </c>
      <c r="I14164" s="83">
        <v>0</v>
      </c>
      <c r="J14164" s="83">
        <v>0</v>
      </c>
      <c r="K14164" s="83">
        <v>0</v>
      </c>
      <c r="L14164" s="84">
        <v>0</v>
      </c>
      <c r="M14164">
        <v>1</v>
      </c>
    </row>
    <row r="14165" spans="1:13" ht="15" x14ac:dyDescent="0.25">
      <c r="A14165" s="42" t="str">
        <f>'MRC NP, CWE NP, P'!A14165</f>
        <v>3c_change</v>
      </c>
      <c r="B14165" s="43" t="str">
        <f>'MRC NP, CWE NP, P'!B14165</f>
        <v>C</v>
      </c>
      <c r="C14165" s="43" t="str">
        <f>'MRC NP, CWE NP, P'!C14165</f>
        <v>Winter</v>
      </c>
      <c r="D14165" s="43" t="str">
        <f>'MRC NP, CWE NP, P'!D14165</f>
        <v>Weekday</v>
      </c>
      <c r="E14165" s="43">
        <f>'MRC NP, CWE NP, P'!E14165</f>
        <v>20190225</v>
      </c>
      <c r="F14165" s="43">
        <f>'MRC NP, CWE NP, P'!F14165</f>
        <v>4</v>
      </c>
      <c r="G14165" s="83">
        <v>0</v>
      </c>
      <c r="H14165" s="83">
        <v>0</v>
      </c>
      <c r="I14165" s="83">
        <v>0</v>
      </c>
      <c r="J14165" s="83">
        <v>0</v>
      </c>
      <c r="K14165" s="83">
        <v>0</v>
      </c>
      <c r="L14165" s="84">
        <v>0</v>
      </c>
      <c r="M14165">
        <v>1</v>
      </c>
    </row>
    <row r="14166" spans="1:13" ht="15" x14ac:dyDescent="0.25">
      <c r="A14166" s="42" t="str">
        <f>'MRC NP, CWE NP, P'!A14166</f>
        <v>3c_change</v>
      </c>
      <c r="B14166" s="43" t="str">
        <f>'MRC NP, CWE NP, P'!B14166</f>
        <v>C</v>
      </c>
      <c r="C14166" s="43" t="str">
        <f>'MRC NP, CWE NP, P'!C14166</f>
        <v>Winter</v>
      </c>
      <c r="D14166" s="43" t="str">
        <f>'MRC NP, CWE NP, P'!D14166</f>
        <v>Weekday</v>
      </c>
      <c r="E14166" s="43">
        <f>'MRC NP, CWE NP, P'!E14166</f>
        <v>20190225</v>
      </c>
      <c r="F14166" s="43">
        <f>'MRC NP, CWE NP, P'!F14166</f>
        <v>5</v>
      </c>
      <c r="G14166" s="83">
        <v>0</v>
      </c>
      <c r="H14166" s="83">
        <v>0</v>
      </c>
      <c r="I14166" s="83">
        <v>0</v>
      </c>
      <c r="J14166" s="83">
        <v>0</v>
      </c>
      <c r="K14166" s="83">
        <v>0</v>
      </c>
      <c r="L14166" s="84">
        <v>0</v>
      </c>
      <c r="M14166">
        <v>1</v>
      </c>
    </row>
    <row r="14167" spans="1:13" ht="15" x14ac:dyDescent="0.25">
      <c r="A14167" s="42" t="str">
        <f>'MRC NP, CWE NP, P'!A14167</f>
        <v>3c_change</v>
      </c>
      <c r="B14167" s="43" t="str">
        <f>'MRC NP, CWE NP, P'!B14167</f>
        <v>C</v>
      </c>
      <c r="C14167" s="43" t="str">
        <f>'MRC NP, CWE NP, P'!C14167</f>
        <v>Winter</v>
      </c>
      <c r="D14167" s="43" t="str">
        <f>'MRC NP, CWE NP, P'!D14167</f>
        <v>Weekday</v>
      </c>
      <c r="E14167" s="43">
        <f>'MRC NP, CWE NP, P'!E14167</f>
        <v>20190225</v>
      </c>
      <c r="F14167" s="43">
        <f>'MRC NP, CWE NP, P'!F14167</f>
        <v>6</v>
      </c>
      <c r="G14167" s="83">
        <v>0</v>
      </c>
      <c r="H14167" s="83">
        <v>0</v>
      </c>
      <c r="I14167" s="83">
        <v>0</v>
      </c>
      <c r="J14167" s="83">
        <v>0</v>
      </c>
      <c r="K14167" s="83">
        <v>0</v>
      </c>
      <c r="L14167" s="84">
        <v>0</v>
      </c>
      <c r="M14167">
        <v>1</v>
      </c>
    </row>
    <row r="14168" spans="1:13" ht="15" x14ac:dyDescent="0.25">
      <c r="A14168" s="42" t="str">
        <f>'MRC NP, CWE NP, P'!A14168</f>
        <v>3c_change</v>
      </c>
      <c r="B14168" s="43" t="str">
        <f>'MRC NP, CWE NP, P'!B14168</f>
        <v>C</v>
      </c>
      <c r="C14168" s="43" t="str">
        <f>'MRC NP, CWE NP, P'!C14168</f>
        <v>Winter</v>
      </c>
      <c r="D14168" s="43" t="str">
        <f>'MRC NP, CWE NP, P'!D14168</f>
        <v>Weekday</v>
      </c>
      <c r="E14168" s="43">
        <f>'MRC NP, CWE NP, P'!E14168</f>
        <v>20190225</v>
      </c>
      <c r="F14168" s="43">
        <f>'MRC NP, CWE NP, P'!F14168</f>
        <v>7</v>
      </c>
      <c r="G14168" s="83">
        <v>0</v>
      </c>
      <c r="H14168" s="83">
        <v>0</v>
      </c>
      <c r="I14168" s="83">
        <v>0</v>
      </c>
      <c r="J14168" s="83">
        <v>0</v>
      </c>
      <c r="K14168" s="83">
        <v>0</v>
      </c>
      <c r="L14168" s="84">
        <v>0</v>
      </c>
      <c r="M14168">
        <v>1</v>
      </c>
    </row>
    <row r="14169" spans="1:13" ht="15" x14ac:dyDescent="0.25">
      <c r="A14169" s="42" t="str">
        <f>'MRC NP, CWE NP, P'!A14169</f>
        <v>3c_change</v>
      </c>
      <c r="B14169" s="43" t="str">
        <f>'MRC NP, CWE NP, P'!B14169</f>
        <v>C</v>
      </c>
      <c r="C14169" s="43" t="str">
        <f>'MRC NP, CWE NP, P'!C14169</f>
        <v>Winter</v>
      </c>
      <c r="D14169" s="43" t="str">
        <f>'MRC NP, CWE NP, P'!D14169</f>
        <v>Weekday</v>
      </c>
      <c r="E14169" s="43">
        <f>'MRC NP, CWE NP, P'!E14169</f>
        <v>20190225</v>
      </c>
      <c r="F14169" s="43">
        <f>'MRC NP, CWE NP, P'!F14169</f>
        <v>8</v>
      </c>
      <c r="G14169" s="83">
        <v>0</v>
      </c>
      <c r="H14169" s="83">
        <v>0</v>
      </c>
      <c r="I14169" s="83">
        <v>0</v>
      </c>
      <c r="J14169" s="83">
        <v>0</v>
      </c>
      <c r="K14169" s="83">
        <v>0</v>
      </c>
      <c r="L14169" s="84">
        <v>0</v>
      </c>
      <c r="M14169">
        <v>1</v>
      </c>
    </row>
    <row r="14170" spans="1:13" ht="15" x14ac:dyDescent="0.25">
      <c r="A14170" s="42" t="str">
        <f>'MRC NP, CWE NP, P'!A14170</f>
        <v>3c_change</v>
      </c>
      <c r="B14170" s="43" t="str">
        <f>'MRC NP, CWE NP, P'!B14170</f>
        <v>C</v>
      </c>
      <c r="C14170" s="43" t="str">
        <f>'MRC NP, CWE NP, P'!C14170</f>
        <v>Winter</v>
      </c>
      <c r="D14170" s="43" t="str">
        <f>'MRC NP, CWE NP, P'!D14170</f>
        <v>Weekday</v>
      </c>
      <c r="E14170" s="43">
        <f>'MRC NP, CWE NP, P'!E14170</f>
        <v>20190225</v>
      </c>
      <c r="F14170" s="43">
        <f>'MRC NP, CWE NP, P'!F14170</f>
        <v>9</v>
      </c>
      <c r="G14170" s="83">
        <v>0</v>
      </c>
      <c r="H14170" s="83">
        <v>0</v>
      </c>
      <c r="I14170" s="83">
        <v>0</v>
      </c>
      <c r="J14170" s="83">
        <v>0</v>
      </c>
      <c r="K14170" s="83">
        <v>0</v>
      </c>
      <c r="L14170" s="84">
        <v>0</v>
      </c>
      <c r="M14170">
        <v>1</v>
      </c>
    </row>
    <row r="14171" spans="1:13" ht="15" x14ac:dyDescent="0.25">
      <c r="A14171" s="42" t="str">
        <f>'MRC NP, CWE NP, P'!A14171</f>
        <v>3c_change</v>
      </c>
      <c r="B14171" s="43" t="str">
        <f>'MRC NP, CWE NP, P'!B14171</f>
        <v>C</v>
      </c>
      <c r="C14171" s="43" t="str">
        <f>'MRC NP, CWE NP, P'!C14171</f>
        <v>Winter</v>
      </c>
      <c r="D14171" s="43" t="str">
        <f>'MRC NP, CWE NP, P'!D14171</f>
        <v>Weekday</v>
      </c>
      <c r="E14171" s="43">
        <f>'MRC NP, CWE NP, P'!E14171</f>
        <v>20190225</v>
      </c>
      <c r="F14171" s="43">
        <f>'MRC NP, CWE NP, P'!F14171</f>
        <v>10</v>
      </c>
      <c r="G14171" s="83">
        <v>0</v>
      </c>
      <c r="H14171" s="83">
        <v>0</v>
      </c>
      <c r="I14171" s="83">
        <v>0</v>
      </c>
      <c r="J14171" s="83">
        <v>0</v>
      </c>
      <c r="K14171" s="83">
        <v>0</v>
      </c>
      <c r="L14171" s="84">
        <v>0</v>
      </c>
      <c r="M14171">
        <v>1</v>
      </c>
    </row>
    <row r="14172" spans="1:13" ht="15" x14ac:dyDescent="0.25">
      <c r="A14172" s="42" t="str">
        <f>'MRC NP, CWE NP, P'!A14172</f>
        <v>3c_change</v>
      </c>
      <c r="B14172" s="43" t="str">
        <f>'MRC NP, CWE NP, P'!B14172</f>
        <v>C</v>
      </c>
      <c r="C14172" s="43" t="str">
        <f>'MRC NP, CWE NP, P'!C14172</f>
        <v>Winter</v>
      </c>
      <c r="D14172" s="43" t="str">
        <f>'MRC NP, CWE NP, P'!D14172</f>
        <v>Weekday</v>
      </c>
      <c r="E14172" s="43">
        <f>'MRC NP, CWE NP, P'!E14172</f>
        <v>20190225</v>
      </c>
      <c r="F14172" s="43">
        <f>'MRC NP, CWE NP, P'!F14172</f>
        <v>11</v>
      </c>
      <c r="G14172" s="83">
        <v>0</v>
      </c>
      <c r="H14172" s="83">
        <v>0</v>
      </c>
      <c r="I14172" s="83">
        <v>0</v>
      </c>
      <c r="J14172" s="83">
        <v>0</v>
      </c>
      <c r="K14172" s="83">
        <v>0</v>
      </c>
      <c r="L14172" s="84">
        <v>0</v>
      </c>
      <c r="M14172">
        <v>1</v>
      </c>
    </row>
    <row r="14173" spans="1:13" ht="15" x14ac:dyDescent="0.25">
      <c r="A14173" s="42" t="str">
        <f>'MRC NP, CWE NP, P'!A14173</f>
        <v>3c_change</v>
      </c>
      <c r="B14173" s="43" t="str">
        <f>'MRC NP, CWE NP, P'!B14173</f>
        <v>C</v>
      </c>
      <c r="C14173" s="43" t="str">
        <f>'MRC NP, CWE NP, P'!C14173</f>
        <v>Winter</v>
      </c>
      <c r="D14173" s="43" t="str">
        <f>'MRC NP, CWE NP, P'!D14173</f>
        <v>Weekday</v>
      </c>
      <c r="E14173" s="43">
        <f>'MRC NP, CWE NP, P'!E14173</f>
        <v>20190225</v>
      </c>
      <c r="F14173" s="43">
        <f>'MRC NP, CWE NP, P'!F14173</f>
        <v>12</v>
      </c>
      <c r="G14173" s="83">
        <v>0</v>
      </c>
      <c r="H14173" s="83">
        <v>0</v>
      </c>
      <c r="I14173" s="83">
        <v>0</v>
      </c>
      <c r="J14173" s="83">
        <v>0</v>
      </c>
      <c r="K14173" s="83">
        <v>0</v>
      </c>
      <c r="L14173" s="84">
        <v>0</v>
      </c>
      <c r="M14173">
        <v>1</v>
      </c>
    </row>
    <row r="14174" spans="1:13" ht="15" x14ac:dyDescent="0.25">
      <c r="A14174" s="42" t="str">
        <f>'MRC NP, CWE NP, P'!A14174</f>
        <v>3c_change</v>
      </c>
      <c r="B14174" s="43" t="str">
        <f>'MRC NP, CWE NP, P'!B14174</f>
        <v>C</v>
      </c>
      <c r="C14174" s="43" t="str">
        <f>'MRC NP, CWE NP, P'!C14174</f>
        <v>Winter</v>
      </c>
      <c r="D14174" s="43" t="str">
        <f>'MRC NP, CWE NP, P'!D14174</f>
        <v>Weekday</v>
      </c>
      <c r="E14174" s="43">
        <f>'MRC NP, CWE NP, P'!E14174</f>
        <v>20190225</v>
      </c>
      <c r="F14174" s="43">
        <f>'MRC NP, CWE NP, P'!F14174</f>
        <v>13</v>
      </c>
      <c r="G14174" s="83">
        <v>0</v>
      </c>
      <c r="H14174" s="83">
        <v>0</v>
      </c>
      <c r="I14174" s="83">
        <v>0</v>
      </c>
      <c r="J14174" s="83">
        <v>0</v>
      </c>
      <c r="K14174" s="83">
        <v>0</v>
      </c>
      <c r="L14174" s="84">
        <v>0</v>
      </c>
      <c r="M14174">
        <v>1</v>
      </c>
    </row>
    <row r="14175" spans="1:13" ht="15" x14ac:dyDescent="0.25">
      <c r="A14175" s="42" t="str">
        <f>'MRC NP, CWE NP, P'!A14175</f>
        <v>3c_change</v>
      </c>
      <c r="B14175" s="43" t="str">
        <f>'MRC NP, CWE NP, P'!B14175</f>
        <v>C</v>
      </c>
      <c r="C14175" s="43" t="str">
        <f>'MRC NP, CWE NP, P'!C14175</f>
        <v>Winter</v>
      </c>
      <c r="D14175" s="43" t="str">
        <f>'MRC NP, CWE NP, P'!D14175</f>
        <v>Weekday</v>
      </c>
      <c r="E14175" s="43">
        <f>'MRC NP, CWE NP, P'!E14175</f>
        <v>20190225</v>
      </c>
      <c r="F14175" s="43">
        <f>'MRC NP, CWE NP, P'!F14175</f>
        <v>14</v>
      </c>
      <c r="G14175" s="83">
        <v>0</v>
      </c>
      <c r="H14175" s="83">
        <v>0</v>
      </c>
      <c r="I14175" s="83">
        <v>0</v>
      </c>
      <c r="J14175" s="83">
        <v>0</v>
      </c>
      <c r="K14175" s="83">
        <v>0</v>
      </c>
      <c r="L14175" s="84">
        <v>0</v>
      </c>
      <c r="M14175">
        <v>1</v>
      </c>
    </row>
    <row r="14176" spans="1:13" ht="15" x14ac:dyDescent="0.25">
      <c r="A14176" s="42" t="str">
        <f>'MRC NP, CWE NP, P'!A14176</f>
        <v>3c_change</v>
      </c>
      <c r="B14176" s="43" t="str">
        <f>'MRC NP, CWE NP, P'!B14176</f>
        <v>C</v>
      </c>
      <c r="C14176" s="43" t="str">
        <f>'MRC NP, CWE NP, P'!C14176</f>
        <v>Winter</v>
      </c>
      <c r="D14176" s="43" t="str">
        <f>'MRC NP, CWE NP, P'!D14176</f>
        <v>Weekday</v>
      </c>
      <c r="E14176" s="43">
        <f>'MRC NP, CWE NP, P'!E14176</f>
        <v>20190225</v>
      </c>
      <c r="F14176" s="43">
        <f>'MRC NP, CWE NP, P'!F14176</f>
        <v>15</v>
      </c>
      <c r="G14176" s="83">
        <v>0</v>
      </c>
      <c r="H14176" s="83">
        <v>0</v>
      </c>
      <c r="I14176" s="83">
        <v>0</v>
      </c>
      <c r="J14176" s="83">
        <v>0</v>
      </c>
      <c r="K14176" s="83">
        <v>0</v>
      </c>
      <c r="L14176" s="84">
        <v>0</v>
      </c>
      <c r="M14176">
        <v>1</v>
      </c>
    </row>
    <row r="14177" spans="1:13" ht="15" x14ac:dyDescent="0.25">
      <c r="A14177" s="42" t="str">
        <f>'MRC NP, CWE NP, P'!A14177</f>
        <v>3c_change</v>
      </c>
      <c r="B14177" s="43" t="str">
        <f>'MRC NP, CWE NP, P'!B14177</f>
        <v>C</v>
      </c>
      <c r="C14177" s="43" t="str">
        <f>'MRC NP, CWE NP, P'!C14177</f>
        <v>Winter</v>
      </c>
      <c r="D14177" s="43" t="str">
        <f>'MRC NP, CWE NP, P'!D14177</f>
        <v>Weekday</v>
      </c>
      <c r="E14177" s="43">
        <f>'MRC NP, CWE NP, P'!E14177</f>
        <v>20190225</v>
      </c>
      <c r="F14177" s="43">
        <f>'MRC NP, CWE NP, P'!F14177</f>
        <v>16</v>
      </c>
      <c r="G14177" s="83">
        <v>0</v>
      </c>
      <c r="H14177" s="83">
        <v>0</v>
      </c>
      <c r="I14177" s="83">
        <v>0</v>
      </c>
      <c r="J14177" s="83">
        <v>0</v>
      </c>
      <c r="K14177" s="83">
        <v>0</v>
      </c>
      <c r="L14177" s="84">
        <v>0</v>
      </c>
      <c r="M14177">
        <v>1</v>
      </c>
    </row>
    <row r="14178" spans="1:13" ht="15" x14ac:dyDescent="0.25">
      <c r="A14178" s="42" t="str">
        <f>'MRC NP, CWE NP, P'!A14178</f>
        <v>3c_change</v>
      </c>
      <c r="B14178" s="43" t="str">
        <f>'MRC NP, CWE NP, P'!B14178</f>
        <v>C</v>
      </c>
      <c r="C14178" s="43" t="str">
        <f>'MRC NP, CWE NP, P'!C14178</f>
        <v>Winter</v>
      </c>
      <c r="D14178" s="43" t="str">
        <f>'MRC NP, CWE NP, P'!D14178</f>
        <v>Weekday</v>
      </c>
      <c r="E14178" s="43">
        <f>'MRC NP, CWE NP, P'!E14178</f>
        <v>20190225</v>
      </c>
      <c r="F14178" s="43">
        <f>'MRC NP, CWE NP, P'!F14178</f>
        <v>17</v>
      </c>
      <c r="G14178" s="83">
        <v>1.1400000000000006</v>
      </c>
      <c r="H14178" s="83">
        <v>-0.82000000000000028</v>
      </c>
      <c r="I14178" s="83">
        <v>2.9899999999999949</v>
      </c>
      <c r="J14178" s="83">
        <v>4.9499999999999957</v>
      </c>
      <c r="K14178" s="83">
        <v>0</v>
      </c>
      <c r="L14178" s="84">
        <v>4.9499999999999957</v>
      </c>
      <c r="M14178">
        <v>4</v>
      </c>
    </row>
    <row r="14179" spans="1:13" ht="15" x14ac:dyDescent="0.25">
      <c r="A14179" s="42" t="str">
        <f>'MRC NP, CWE NP, P'!A14179</f>
        <v>3c_change</v>
      </c>
      <c r="B14179" s="43" t="str">
        <f>'MRC NP, CWE NP, P'!B14179</f>
        <v>C</v>
      </c>
      <c r="C14179" s="43" t="str">
        <f>'MRC NP, CWE NP, P'!C14179</f>
        <v>Winter</v>
      </c>
      <c r="D14179" s="43" t="str">
        <f>'MRC NP, CWE NP, P'!D14179</f>
        <v>Weekday</v>
      </c>
      <c r="E14179" s="43">
        <f>'MRC NP, CWE NP, P'!E14179</f>
        <v>20190225</v>
      </c>
      <c r="F14179" s="43">
        <f>'MRC NP, CWE NP, P'!F14179</f>
        <v>18</v>
      </c>
      <c r="G14179" s="83">
        <v>0.75999999999999801</v>
      </c>
      <c r="H14179" s="83">
        <v>-1.1700000000000017</v>
      </c>
      <c r="I14179" s="83">
        <v>0.57999999999999829</v>
      </c>
      <c r="J14179" s="83">
        <v>2.509999999999998</v>
      </c>
      <c r="K14179" s="83">
        <v>0</v>
      </c>
      <c r="L14179" s="84">
        <v>2.509999999999998</v>
      </c>
      <c r="M14179">
        <v>4</v>
      </c>
    </row>
    <row r="14180" spans="1:13" ht="15" x14ac:dyDescent="0.25">
      <c r="A14180" s="42" t="str">
        <f>'MRC NP, CWE NP, P'!A14180</f>
        <v>3c_change</v>
      </c>
      <c r="B14180" s="43" t="str">
        <f>'MRC NP, CWE NP, P'!B14180</f>
        <v>C</v>
      </c>
      <c r="C14180" s="43" t="str">
        <f>'MRC NP, CWE NP, P'!C14180</f>
        <v>Winter</v>
      </c>
      <c r="D14180" s="43" t="str">
        <f>'MRC NP, CWE NP, P'!D14180</f>
        <v>Weekday</v>
      </c>
      <c r="E14180" s="43">
        <f>'MRC NP, CWE NP, P'!E14180</f>
        <v>20190225</v>
      </c>
      <c r="F14180" s="43">
        <f>'MRC NP, CWE NP, P'!F14180</f>
        <v>19</v>
      </c>
      <c r="G14180" s="83">
        <v>0</v>
      </c>
      <c r="H14180" s="83">
        <v>0</v>
      </c>
      <c r="I14180" s="83">
        <v>0</v>
      </c>
      <c r="J14180" s="83">
        <v>0</v>
      </c>
      <c r="K14180" s="83">
        <v>0</v>
      </c>
      <c r="L14180" s="84">
        <v>0</v>
      </c>
      <c r="M14180">
        <v>1</v>
      </c>
    </row>
    <row r="14181" spans="1:13" ht="15" x14ac:dyDescent="0.25">
      <c r="A14181" s="42" t="str">
        <f>'MRC NP, CWE NP, P'!A14181</f>
        <v>3c_change</v>
      </c>
      <c r="B14181" s="43" t="str">
        <f>'MRC NP, CWE NP, P'!B14181</f>
        <v>C</v>
      </c>
      <c r="C14181" s="43" t="str">
        <f>'MRC NP, CWE NP, P'!C14181</f>
        <v>Winter</v>
      </c>
      <c r="D14181" s="43" t="str">
        <f>'MRC NP, CWE NP, P'!D14181</f>
        <v>Weekday</v>
      </c>
      <c r="E14181" s="43">
        <f>'MRC NP, CWE NP, P'!E14181</f>
        <v>20190225</v>
      </c>
      <c r="F14181" s="43">
        <f>'MRC NP, CWE NP, P'!F14181</f>
        <v>20</v>
      </c>
      <c r="G14181" s="83">
        <v>0</v>
      </c>
      <c r="H14181" s="83">
        <v>0</v>
      </c>
      <c r="I14181" s="83">
        <v>0</v>
      </c>
      <c r="J14181" s="83">
        <v>0</v>
      </c>
      <c r="K14181" s="83">
        <v>0</v>
      </c>
      <c r="L14181" s="84">
        <v>0</v>
      </c>
      <c r="M14181">
        <v>1</v>
      </c>
    </row>
    <row r="14182" spans="1:13" ht="15" x14ac:dyDescent="0.25">
      <c r="A14182" s="42" t="str">
        <f>'MRC NP, CWE NP, P'!A14182</f>
        <v>3c_change</v>
      </c>
      <c r="B14182" s="43" t="str">
        <f>'MRC NP, CWE NP, P'!B14182</f>
        <v>C</v>
      </c>
      <c r="C14182" s="43" t="str">
        <f>'MRC NP, CWE NP, P'!C14182</f>
        <v>Winter</v>
      </c>
      <c r="D14182" s="43" t="str">
        <f>'MRC NP, CWE NP, P'!D14182</f>
        <v>Weekday</v>
      </c>
      <c r="E14182" s="43">
        <f>'MRC NP, CWE NP, P'!E14182</f>
        <v>20190225</v>
      </c>
      <c r="F14182" s="43">
        <f>'MRC NP, CWE NP, P'!F14182</f>
        <v>21</v>
      </c>
      <c r="G14182" s="83">
        <v>0</v>
      </c>
      <c r="H14182" s="83">
        <v>0</v>
      </c>
      <c r="I14182" s="83">
        <v>0</v>
      </c>
      <c r="J14182" s="83">
        <v>0</v>
      </c>
      <c r="K14182" s="83">
        <v>0</v>
      </c>
      <c r="L14182" s="84">
        <v>0</v>
      </c>
      <c r="M14182">
        <v>1</v>
      </c>
    </row>
    <row r="14183" spans="1:13" ht="15" x14ac:dyDescent="0.25">
      <c r="A14183" s="42" t="str">
        <f>'MRC NP, CWE NP, P'!A14183</f>
        <v>3c_change</v>
      </c>
      <c r="B14183" s="43" t="str">
        <f>'MRC NP, CWE NP, P'!B14183</f>
        <v>C</v>
      </c>
      <c r="C14183" s="43" t="str">
        <f>'MRC NP, CWE NP, P'!C14183</f>
        <v>Winter</v>
      </c>
      <c r="D14183" s="43" t="str">
        <f>'MRC NP, CWE NP, P'!D14183</f>
        <v>Weekday</v>
      </c>
      <c r="E14183" s="43">
        <f>'MRC NP, CWE NP, P'!E14183</f>
        <v>20190225</v>
      </c>
      <c r="F14183" s="43">
        <f>'MRC NP, CWE NP, P'!F14183</f>
        <v>22</v>
      </c>
      <c r="G14183" s="83">
        <v>0</v>
      </c>
      <c r="H14183" s="83">
        <v>0</v>
      </c>
      <c r="I14183" s="83">
        <v>0</v>
      </c>
      <c r="J14183" s="83">
        <v>0</v>
      </c>
      <c r="K14183" s="83">
        <v>0</v>
      </c>
      <c r="L14183" s="84">
        <v>0</v>
      </c>
      <c r="M14183">
        <v>1</v>
      </c>
    </row>
    <row r="14184" spans="1:13" ht="15" x14ac:dyDescent="0.25">
      <c r="A14184" s="42" t="str">
        <f>'MRC NP, CWE NP, P'!A14184</f>
        <v>3c_change</v>
      </c>
      <c r="B14184" s="43" t="str">
        <f>'MRC NP, CWE NP, P'!B14184</f>
        <v>C</v>
      </c>
      <c r="C14184" s="43" t="str">
        <f>'MRC NP, CWE NP, P'!C14184</f>
        <v>Winter</v>
      </c>
      <c r="D14184" s="43" t="str">
        <f>'MRC NP, CWE NP, P'!D14184</f>
        <v>Weekday</v>
      </c>
      <c r="E14184" s="43">
        <f>'MRC NP, CWE NP, P'!E14184</f>
        <v>20190225</v>
      </c>
      <c r="F14184" s="43">
        <f>'MRC NP, CWE NP, P'!F14184</f>
        <v>23</v>
      </c>
      <c r="G14184" s="83">
        <v>0</v>
      </c>
      <c r="H14184" s="83">
        <v>0</v>
      </c>
      <c r="I14184" s="83">
        <v>0</v>
      </c>
      <c r="J14184" s="83">
        <v>0</v>
      </c>
      <c r="K14184" s="83">
        <v>0</v>
      </c>
      <c r="L14184" s="84">
        <v>0</v>
      </c>
      <c r="M14184">
        <v>1</v>
      </c>
    </row>
    <row r="14185" spans="1:13" ht="15" x14ac:dyDescent="0.25">
      <c r="A14185" s="42" t="str">
        <f>'MRC NP, CWE NP, P'!A14185</f>
        <v>3c_change</v>
      </c>
      <c r="B14185" s="43" t="str">
        <f>'MRC NP, CWE NP, P'!B14185</f>
        <v>C</v>
      </c>
      <c r="C14185" s="43" t="str">
        <f>'MRC NP, CWE NP, P'!C14185</f>
        <v>Winter</v>
      </c>
      <c r="D14185" s="43" t="str">
        <f>'MRC NP, CWE NP, P'!D14185</f>
        <v>Weekday</v>
      </c>
      <c r="E14185" s="43">
        <f>'MRC NP, CWE NP, P'!E14185</f>
        <v>20190225</v>
      </c>
      <c r="F14185" s="43">
        <f>'MRC NP, CWE NP, P'!F14185</f>
        <v>24</v>
      </c>
      <c r="G14185" s="83">
        <v>0</v>
      </c>
      <c r="H14185" s="83">
        <v>0</v>
      </c>
      <c r="I14185" s="83">
        <v>0</v>
      </c>
      <c r="J14185" s="83">
        <v>0</v>
      </c>
      <c r="K14185" s="83">
        <v>0</v>
      </c>
      <c r="L14185" s="84">
        <v>0</v>
      </c>
      <c r="M14185">
        <v>1</v>
      </c>
    </row>
    <row r="14186" spans="1:13" ht="15" x14ac:dyDescent="0.25">
      <c r="A14186" s="42" t="str">
        <f>'MRC NP, CWE NP, P'!A14186</f>
        <v>3c_change</v>
      </c>
      <c r="B14186" s="43" t="str">
        <f>'MRC NP, CWE NP, P'!B14186</f>
        <v>C</v>
      </c>
      <c r="C14186" s="43" t="str">
        <f>'MRC NP, CWE NP, P'!C14186</f>
        <v>Winter</v>
      </c>
      <c r="D14186" s="43" t="str">
        <f>'MRC NP, CWE NP, P'!D14186</f>
        <v>Weekday</v>
      </c>
      <c r="E14186" s="43">
        <f>'MRC NP, CWE NP, P'!E14186</f>
        <v>20190226</v>
      </c>
      <c r="F14186" s="43">
        <f>'MRC NP, CWE NP, P'!F14186</f>
        <v>1</v>
      </c>
      <c r="G14186" s="83">
        <v>0</v>
      </c>
      <c r="H14186" s="83">
        <v>0</v>
      </c>
      <c r="I14186" s="83">
        <v>0</v>
      </c>
      <c r="J14186" s="83">
        <v>0</v>
      </c>
      <c r="K14186" s="83">
        <v>0</v>
      </c>
      <c r="L14186" s="84">
        <v>0</v>
      </c>
      <c r="M14186">
        <v>1</v>
      </c>
    </row>
    <row r="14187" spans="1:13" ht="15" x14ac:dyDescent="0.25">
      <c r="A14187" s="42" t="str">
        <f>'MRC NP, CWE NP, P'!A14187</f>
        <v>3c_change</v>
      </c>
      <c r="B14187" s="43" t="str">
        <f>'MRC NP, CWE NP, P'!B14187</f>
        <v>C</v>
      </c>
      <c r="C14187" s="43" t="str">
        <f>'MRC NP, CWE NP, P'!C14187</f>
        <v>Winter</v>
      </c>
      <c r="D14187" s="43" t="str">
        <f>'MRC NP, CWE NP, P'!D14187</f>
        <v>Weekday</v>
      </c>
      <c r="E14187" s="43">
        <f>'MRC NP, CWE NP, P'!E14187</f>
        <v>20190226</v>
      </c>
      <c r="F14187" s="43">
        <f>'MRC NP, CWE NP, P'!F14187</f>
        <v>2</v>
      </c>
      <c r="G14187" s="83">
        <v>0</v>
      </c>
      <c r="H14187" s="83">
        <v>0</v>
      </c>
      <c r="I14187" s="83">
        <v>0</v>
      </c>
      <c r="J14187" s="83">
        <v>0</v>
      </c>
      <c r="K14187" s="83">
        <v>0</v>
      </c>
      <c r="L14187" s="84">
        <v>0</v>
      </c>
      <c r="M14187">
        <v>1</v>
      </c>
    </row>
    <row r="14188" spans="1:13" ht="15" x14ac:dyDescent="0.25">
      <c r="A14188" s="42" t="str">
        <f>'MRC NP, CWE NP, P'!A14188</f>
        <v>3c_change</v>
      </c>
      <c r="B14188" s="43" t="str">
        <f>'MRC NP, CWE NP, P'!B14188</f>
        <v>C</v>
      </c>
      <c r="C14188" s="43" t="str">
        <f>'MRC NP, CWE NP, P'!C14188</f>
        <v>Winter</v>
      </c>
      <c r="D14188" s="43" t="str">
        <f>'MRC NP, CWE NP, P'!D14188</f>
        <v>Weekday</v>
      </c>
      <c r="E14188" s="43">
        <f>'MRC NP, CWE NP, P'!E14188</f>
        <v>20190226</v>
      </c>
      <c r="F14188" s="43">
        <f>'MRC NP, CWE NP, P'!F14188</f>
        <v>3</v>
      </c>
      <c r="G14188" s="83">
        <v>0</v>
      </c>
      <c r="H14188" s="83">
        <v>0</v>
      </c>
      <c r="I14188" s="83">
        <v>0</v>
      </c>
      <c r="J14188" s="83">
        <v>0</v>
      </c>
      <c r="K14188" s="83">
        <v>0</v>
      </c>
      <c r="L14188" s="84">
        <v>0</v>
      </c>
      <c r="M14188">
        <v>1</v>
      </c>
    </row>
    <row r="14189" spans="1:13" ht="15" x14ac:dyDescent="0.25">
      <c r="A14189" s="42" t="str">
        <f>'MRC NP, CWE NP, P'!A14189</f>
        <v>3c_change</v>
      </c>
      <c r="B14189" s="43" t="str">
        <f>'MRC NP, CWE NP, P'!B14189</f>
        <v>C</v>
      </c>
      <c r="C14189" s="43" t="str">
        <f>'MRC NP, CWE NP, P'!C14189</f>
        <v>Winter</v>
      </c>
      <c r="D14189" s="43" t="str">
        <f>'MRC NP, CWE NP, P'!D14189</f>
        <v>Weekday</v>
      </c>
      <c r="E14189" s="43">
        <f>'MRC NP, CWE NP, P'!E14189</f>
        <v>20190226</v>
      </c>
      <c r="F14189" s="43">
        <f>'MRC NP, CWE NP, P'!F14189</f>
        <v>4</v>
      </c>
      <c r="G14189" s="83">
        <v>0</v>
      </c>
      <c r="H14189" s="83">
        <v>0</v>
      </c>
      <c r="I14189" s="83">
        <v>0</v>
      </c>
      <c r="J14189" s="83">
        <v>0</v>
      </c>
      <c r="K14189" s="83">
        <v>0</v>
      </c>
      <c r="L14189" s="84">
        <v>0</v>
      </c>
      <c r="M14189">
        <v>1</v>
      </c>
    </row>
    <row r="14190" spans="1:13" ht="15" x14ac:dyDescent="0.25">
      <c r="A14190" s="42" t="str">
        <f>'MRC NP, CWE NP, P'!A14190</f>
        <v>3c_change</v>
      </c>
      <c r="B14190" s="43" t="str">
        <f>'MRC NP, CWE NP, P'!B14190</f>
        <v>C</v>
      </c>
      <c r="C14190" s="43" t="str">
        <f>'MRC NP, CWE NP, P'!C14190</f>
        <v>Winter</v>
      </c>
      <c r="D14190" s="43" t="str">
        <f>'MRC NP, CWE NP, P'!D14190</f>
        <v>Weekday</v>
      </c>
      <c r="E14190" s="43">
        <f>'MRC NP, CWE NP, P'!E14190</f>
        <v>20190226</v>
      </c>
      <c r="F14190" s="43">
        <f>'MRC NP, CWE NP, P'!F14190</f>
        <v>5</v>
      </c>
      <c r="G14190" s="83">
        <v>0</v>
      </c>
      <c r="H14190" s="83">
        <v>0</v>
      </c>
      <c r="I14190" s="83">
        <v>0</v>
      </c>
      <c r="J14190" s="83">
        <v>0</v>
      </c>
      <c r="K14190" s="83">
        <v>0</v>
      </c>
      <c r="L14190" s="84">
        <v>0</v>
      </c>
      <c r="M14190">
        <v>1</v>
      </c>
    </row>
    <row r="14191" spans="1:13" ht="15" x14ac:dyDescent="0.25">
      <c r="A14191" s="42" t="str">
        <f>'MRC NP, CWE NP, P'!A14191</f>
        <v>3c_change</v>
      </c>
      <c r="B14191" s="43" t="str">
        <f>'MRC NP, CWE NP, P'!B14191</f>
        <v>C</v>
      </c>
      <c r="C14191" s="43" t="str">
        <f>'MRC NP, CWE NP, P'!C14191</f>
        <v>Winter</v>
      </c>
      <c r="D14191" s="43" t="str">
        <f>'MRC NP, CWE NP, P'!D14191</f>
        <v>Weekday</v>
      </c>
      <c r="E14191" s="43">
        <f>'MRC NP, CWE NP, P'!E14191</f>
        <v>20190226</v>
      </c>
      <c r="F14191" s="43">
        <f>'MRC NP, CWE NP, P'!F14191</f>
        <v>6</v>
      </c>
      <c r="G14191" s="83">
        <v>0</v>
      </c>
      <c r="H14191" s="83">
        <v>0</v>
      </c>
      <c r="I14191" s="83">
        <v>0</v>
      </c>
      <c r="J14191" s="83">
        <v>0</v>
      </c>
      <c r="K14191" s="83">
        <v>0</v>
      </c>
      <c r="L14191" s="84">
        <v>0</v>
      </c>
      <c r="M14191">
        <v>1</v>
      </c>
    </row>
    <row r="14192" spans="1:13" ht="15" x14ac:dyDescent="0.25">
      <c r="A14192" s="42" t="str">
        <f>'MRC NP, CWE NP, P'!A14192</f>
        <v>3c_change</v>
      </c>
      <c r="B14192" s="43" t="str">
        <f>'MRC NP, CWE NP, P'!B14192</f>
        <v>C</v>
      </c>
      <c r="C14192" s="43" t="str">
        <f>'MRC NP, CWE NP, P'!C14192</f>
        <v>Winter</v>
      </c>
      <c r="D14192" s="43" t="str">
        <f>'MRC NP, CWE NP, P'!D14192</f>
        <v>Weekday</v>
      </c>
      <c r="E14192" s="43">
        <f>'MRC NP, CWE NP, P'!E14192</f>
        <v>20190226</v>
      </c>
      <c r="F14192" s="43">
        <f>'MRC NP, CWE NP, P'!F14192</f>
        <v>7</v>
      </c>
      <c r="G14192" s="83">
        <v>0</v>
      </c>
      <c r="H14192" s="83">
        <v>0</v>
      </c>
      <c r="I14192" s="83">
        <v>0</v>
      </c>
      <c r="J14192" s="83">
        <v>0</v>
      </c>
      <c r="K14192" s="83">
        <v>0</v>
      </c>
      <c r="L14192" s="84">
        <v>0</v>
      </c>
      <c r="M14192">
        <v>1</v>
      </c>
    </row>
    <row r="14193" spans="1:13" ht="15" x14ac:dyDescent="0.25">
      <c r="A14193" s="42" t="str">
        <f>'MRC NP, CWE NP, P'!A14193</f>
        <v>3c_change</v>
      </c>
      <c r="B14193" s="43" t="str">
        <f>'MRC NP, CWE NP, P'!B14193</f>
        <v>C</v>
      </c>
      <c r="C14193" s="43" t="str">
        <f>'MRC NP, CWE NP, P'!C14193</f>
        <v>Winter</v>
      </c>
      <c r="D14193" s="43" t="str">
        <f>'MRC NP, CWE NP, P'!D14193</f>
        <v>Weekday</v>
      </c>
      <c r="E14193" s="43">
        <f>'MRC NP, CWE NP, P'!E14193</f>
        <v>20190226</v>
      </c>
      <c r="F14193" s="43">
        <f>'MRC NP, CWE NP, P'!F14193</f>
        <v>8</v>
      </c>
      <c r="G14193" s="83">
        <v>0</v>
      </c>
      <c r="H14193" s="83">
        <v>0</v>
      </c>
      <c r="I14193" s="83">
        <v>0</v>
      </c>
      <c r="J14193" s="83">
        <v>0</v>
      </c>
      <c r="K14193" s="83">
        <v>0</v>
      </c>
      <c r="L14193" s="84">
        <v>0</v>
      </c>
      <c r="M14193">
        <v>1</v>
      </c>
    </row>
    <row r="14194" spans="1:13" ht="15" x14ac:dyDescent="0.25">
      <c r="A14194" s="42" t="str">
        <f>'MRC NP, CWE NP, P'!A14194</f>
        <v>3c_change</v>
      </c>
      <c r="B14194" s="43" t="str">
        <f>'MRC NP, CWE NP, P'!B14194</f>
        <v>C</v>
      </c>
      <c r="C14194" s="43" t="str">
        <f>'MRC NP, CWE NP, P'!C14194</f>
        <v>Winter</v>
      </c>
      <c r="D14194" s="43" t="str">
        <f>'MRC NP, CWE NP, P'!D14194</f>
        <v>Weekday</v>
      </c>
      <c r="E14194" s="43">
        <f>'MRC NP, CWE NP, P'!E14194</f>
        <v>20190226</v>
      </c>
      <c r="F14194" s="43">
        <f>'MRC NP, CWE NP, P'!F14194</f>
        <v>9</v>
      </c>
      <c r="G14194" s="83">
        <v>0</v>
      </c>
      <c r="H14194" s="83">
        <v>0</v>
      </c>
      <c r="I14194" s="83">
        <v>0</v>
      </c>
      <c r="J14194" s="83">
        <v>0</v>
      </c>
      <c r="K14194" s="83">
        <v>0</v>
      </c>
      <c r="L14194" s="84">
        <v>0</v>
      </c>
      <c r="M14194">
        <v>1</v>
      </c>
    </row>
    <row r="14195" spans="1:13" ht="15" x14ac:dyDescent="0.25">
      <c r="A14195" s="42" t="str">
        <f>'MRC NP, CWE NP, P'!A14195</f>
        <v>3c_change</v>
      </c>
      <c r="B14195" s="43" t="str">
        <f>'MRC NP, CWE NP, P'!B14195</f>
        <v>C</v>
      </c>
      <c r="C14195" s="43" t="str">
        <f>'MRC NP, CWE NP, P'!C14195</f>
        <v>Winter</v>
      </c>
      <c r="D14195" s="43" t="str">
        <f>'MRC NP, CWE NP, P'!D14195</f>
        <v>Weekday</v>
      </c>
      <c r="E14195" s="43">
        <f>'MRC NP, CWE NP, P'!E14195</f>
        <v>20190226</v>
      </c>
      <c r="F14195" s="43">
        <f>'MRC NP, CWE NP, P'!F14195</f>
        <v>10</v>
      </c>
      <c r="G14195" s="83">
        <v>0</v>
      </c>
      <c r="H14195" s="83">
        <v>0</v>
      </c>
      <c r="I14195" s="83">
        <v>0</v>
      </c>
      <c r="J14195" s="83">
        <v>0</v>
      </c>
      <c r="K14195" s="83">
        <v>0</v>
      </c>
      <c r="L14195" s="84">
        <v>0</v>
      </c>
      <c r="M14195">
        <v>1</v>
      </c>
    </row>
    <row r="14196" spans="1:13" ht="15" x14ac:dyDescent="0.25">
      <c r="A14196" s="42" t="str">
        <f>'MRC NP, CWE NP, P'!A14196</f>
        <v>3c_change</v>
      </c>
      <c r="B14196" s="43" t="str">
        <f>'MRC NP, CWE NP, P'!B14196</f>
        <v>C</v>
      </c>
      <c r="C14196" s="43" t="str">
        <f>'MRC NP, CWE NP, P'!C14196</f>
        <v>Winter</v>
      </c>
      <c r="D14196" s="43" t="str">
        <f>'MRC NP, CWE NP, P'!D14196</f>
        <v>Weekday</v>
      </c>
      <c r="E14196" s="43">
        <f>'MRC NP, CWE NP, P'!E14196</f>
        <v>20190226</v>
      </c>
      <c r="F14196" s="43">
        <f>'MRC NP, CWE NP, P'!F14196</f>
        <v>11</v>
      </c>
      <c r="G14196" s="83">
        <v>0</v>
      </c>
      <c r="H14196" s="83">
        <v>0</v>
      </c>
      <c r="I14196" s="83">
        <v>0</v>
      </c>
      <c r="J14196" s="83">
        <v>0</v>
      </c>
      <c r="K14196" s="83">
        <v>0</v>
      </c>
      <c r="L14196" s="84">
        <v>0</v>
      </c>
      <c r="M14196">
        <v>1</v>
      </c>
    </row>
    <row r="14197" spans="1:13" ht="15" x14ac:dyDescent="0.25">
      <c r="A14197" s="42" t="str">
        <f>'MRC NP, CWE NP, P'!A14197</f>
        <v>3c_change</v>
      </c>
      <c r="B14197" s="43" t="str">
        <f>'MRC NP, CWE NP, P'!B14197</f>
        <v>C</v>
      </c>
      <c r="C14197" s="43" t="str">
        <f>'MRC NP, CWE NP, P'!C14197</f>
        <v>Winter</v>
      </c>
      <c r="D14197" s="43" t="str">
        <f>'MRC NP, CWE NP, P'!D14197</f>
        <v>Weekday</v>
      </c>
      <c r="E14197" s="43">
        <f>'MRC NP, CWE NP, P'!E14197</f>
        <v>20190226</v>
      </c>
      <c r="F14197" s="43">
        <f>'MRC NP, CWE NP, P'!F14197</f>
        <v>12</v>
      </c>
      <c r="G14197" s="83">
        <v>0</v>
      </c>
      <c r="H14197" s="83">
        <v>0</v>
      </c>
      <c r="I14197" s="83">
        <v>0</v>
      </c>
      <c r="J14197" s="83">
        <v>0</v>
      </c>
      <c r="K14197" s="83">
        <v>0</v>
      </c>
      <c r="L14197" s="84">
        <v>0</v>
      </c>
      <c r="M14197">
        <v>1</v>
      </c>
    </row>
    <row r="14198" spans="1:13" ht="15" x14ac:dyDescent="0.25">
      <c r="A14198" s="42" t="str">
        <f>'MRC NP, CWE NP, P'!A14198</f>
        <v>3c_change</v>
      </c>
      <c r="B14198" s="43" t="str">
        <f>'MRC NP, CWE NP, P'!B14198</f>
        <v>C</v>
      </c>
      <c r="C14198" s="43" t="str">
        <f>'MRC NP, CWE NP, P'!C14198</f>
        <v>Winter</v>
      </c>
      <c r="D14198" s="43" t="str">
        <f>'MRC NP, CWE NP, P'!D14198</f>
        <v>Weekday</v>
      </c>
      <c r="E14198" s="43">
        <f>'MRC NP, CWE NP, P'!E14198</f>
        <v>20190226</v>
      </c>
      <c r="F14198" s="43">
        <f>'MRC NP, CWE NP, P'!F14198</f>
        <v>13</v>
      </c>
      <c r="G14198" s="83">
        <v>0</v>
      </c>
      <c r="H14198" s="83">
        <v>0</v>
      </c>
      <c r="I14198" s="83">
        <v>0</v>
      </c>
      <c r="J14198" s="83">
        <v>0</v>
      </c>
      <c r="K14198" s="83">
        <v>0</v>
      </c>
      <c r="L14198" s="84">
        <v>0</v>
      </c>
      <c r="M14198">
        <v>1</v>
      </c>
    </row>
    <row r="14199" spans="1:13" ht="15" x14ac:dyDescent="0.25">
      <c r="A14199" s="42" t="str">
        <f>'MRC NP, CWE NP, P'!A14199</f>
        <v>3c_change</v>
      </c>
      <c r="B14199" s="43" t="str">
        <f>'MRC NP, CWE NP, P'!B14199</f>
        <v>C</v>
      </c>
      <c r="C14199" s="43" t="str">
        <f>'MRC NP, CWE NP, P'!C14199</f>
        <v>Winter</v>
      </c>
      <c r="D14199" s="43" t="str">
        <f>'MRC NP, CWE NP, P'!D14199</f>
        <v>Weekday</v>
      </c>
      <c r="E14199" s="43">
        <f>'MRC NP, CWE NP, P'!E14199</f>
        <v>20190226</v>
      </c>
      <c r="F14199" s="43">
        <f>'MRC NP, CWE NP, P'!F14199</f>
        <v>14</v>
      </c>
      <c r="G14199" s="83">
        <v>0</v>
      </c>
      <c r="H14199" s="83">
        <v>0</v>
      </c>
      <c r="I14199" s="83">
        <v>0</v>
      </c>
      <c r="J14199" s="83">
        <v>0</v>
      </c>
      <c r="K14199" s="83">
        <v>0</v>
      </c>
      <c r="L14199" s="84">
        <v>0</v>
      </c>
      <c r="M14199">
        <v>1</v>
      </c>
    </row>
    <row r="14200" spans="1:13" ht="15" x14ac:dyDescent="0.25">
      <c r="A14200" s="42" t="str">
        <f>'MRC NP, CWE NP, P'!A14200</f>
        <v>3c_change</v>
      </c>
      <c r="B14200" s="43" t="str">
        <f>'MRC NP, CWE NP, P'!B14200</f>
        <v>C</v>
      </c>
      <c r="C14200" s="43" t="str">
        <f>'MRC NP, CWE NP, P'!C14200</f>
        <v>Winter</v>
      </c>
      <c r="D14200" s="43" t="str">
        <f>'MRC NP, CWE NP, P'!D14200</f>
        <v>Weekday</v>
      </c>
      <c r="E14200" s="43">
        <f>'MRC NP, CWE NP, P'!E14200</f>
        <v>20190226</v>
      </c>
      <c r="F14200" s="43">
        <f>'MRC NP, CWE NP, P'!F14200</f>
        <v>15</v>
      </c>
      <c r="G14200" s="83">
        <v>0</v>
      </c>
      <c r="H14200" s="83">
        <v>0</v>
      </c>
      <c r="I14200" s="83">
        <v>0</v>
      </c>
      <c r="J14200" s="83">
        <v>0</v>
      </c>
      <c r="K14200" s="83">
        <v>0</v>
      </c>
      <c r="L14200" s="84">
        <v>0</v>
      </c>
      <c r="M14200">
        <v>1</v>
      </c>
    </row>
    <row r="14201" spans="1:13" ht="15" x14ac:dyDescent="0.25">
      <c r="A14201" s="42" t="str">
        <f>'MRC NP, CWE NP, P'!A14201</f>
        <v>3c_change</v>
      </c>
      <c r="B14201" s="43" t="str">
        <f>'MRC NP, CWE NP, P'!B14201</f>
        <v>C</v>
      </c>
      <c r="C14201" s="43" t="str">
        <f>'MRC NP, CWE NP, P'!C14201</f>
        <v>Winter</v>
      </c>
      <c r="D14201" s="43" t="str">
        <f>'MRC NP, CWE NP, P'!D14201</f>
        <v>Weekday</v>
      </c>
      <c r="E14201" s="43">
        <f>'MRC NP, CWE NP, P'!E14201</f>
        <v>20190226</v>
      </c>
      <c r="F14201" s="43">
        <f>'MRC NP, CWE NP, P'!F14201</f>
        <v>16</v>
      </c>
      <c r="G14201" s="83">
        <v>0</v>
      </c>
      <c r="H14201" s="83">
        <v>0</v>
      </c>
      <c r="I14201" s="83">
        <v>0</v>
      </c>
      <c r="J14201" s="83">
        <v>0</v>
      </c>
      <c r="K14201" s="83">
        <v>0</v>
      </c>
      <c r="L14201" s="84">
        <v>0</v>
      </c>
      <c r="M14201">
        <v>1</v>
      </c>
    </row>
    <row r="14202" spans="1:13" ht="15" x14ac:dyDescent="0.25">
      <c r="A14202" s="42" t="str">
        <f>'MRC NP, CWE NP, P'!A14202</f>
        <v>3c_change</v>
      </c>
      <c r="B14202" s="43" t="str">
        <f>'MRC NP, CWE NP, P'!B14202</f>
        <v>C</v>
      </c>
      <c r="C14202" s="43" t="str">
        <f>'MRC NP, CWE NP, P'!C14202</f>
        <v>Winter</v>
      </c>
      <c r="D14202" s="43" t="str">
        <f>'MRC NP, CWE NP, P'!D14202</f>
        <v>Weekday</v>
      </c>
      <c r="E14202" s="43">
        <f>'MRC NP, CWE NP, P'!E14202</f>
        <v>20190226</v>
      </c>
      <c r="F14202" s="43">
        <f>'MRC NP, CWE NP, P'!F14202</f>
        <v>17</v>
      </c>
      <c r="G14202" s="83">
        <v>2.5300000000000011</v>
      </c>
      <c r="H14202" s="83">
        <v>-3.7800000000000011</v>
      </c>
      <c r="I14202" s="83">
        <v>2.0499999999999972</v>
      </c>
      <c r="J14202" s="83">
        <v>8.36</v>
      </c>
      <c r="K14202" s="83">
        <v>0</v>
      </c>
      <c r="L14202" s="84">
        <v>8.36</v>
      </c>
      <c r="M14202">
        <v>4</v>
      </c>
    </row>
    <row r="14203" spans="1:13" ht="15" x14ac:dyDescent="0.25">
      <c r="A14203" s="42" t="str">
        <f>'MRC NP, CWE NP, P'!A14203</f>
        <v>3c_change</v>
      </c>
      <c r="B14203" s="43" t="str">
        <f>'MRC NP, CWE NP, P'!B14203</f>
        <v>C</v>
      </c>
      <c r="C14203" s="43" t="str">
        <f>'MRC NP, CWE NP, P'!C14203</f>
        <v>Winter</v>
      </c>
      <c r="D14203" s="43" t="str">
        <f>'MRC NP, CWE NP, P'!D14203</f>
        <v>Weekday</v>
      </c>
      <c r="E14203" s="43">
        <f>'MRC NP, CWE NP, P'!E14203</f>
        <v>20190226</v>
      </c>
      <c r="F14203" s="43">
        <f>'MRC NP, CWE NP, P'!F14203</f>
        <v>18</v>
      </c>
      <c r="G14203" s="83">
        <v>1.8800000000000026</v>
      </c>
      <c r="H14203" s="83">
        <v>-2.5399999999999991</v>
      </c>
      <c r="I14203" s="83">
        <v>0.96000000000000085</v>
      </c>
      <c r="J14203" s="83">
        <v>5.3800000000000026</v>
      </c>
      <c r="K14203" s="83">
        <v>1.5399999999999991</v>
      </c>
      <c r="L14203" s="84">
        <v>5.3800000000000026</v>
      </c>
      <c r="M14203">
        <v>5</v>
      </c>
    </row>
    <row r="14204" spans="1:13" ht="15" x14ac:dyDescent="0.25">
      <c r="A14204" s="42" t="str">
        <f>'MRC NP, CWE NP, P'!A14204</f>
        <v>3c_change</v>
      </c>
      <c r="B14204" s="43" t="str">
        <f>'MRC NP, CWE NP, P'!B14204</f>
        <v>C</v>
      </c>
      <c r="C14204" s="43" t="str">
        <f>'MRC NP, CWE NP, P'!C14204</f>
        <v>Winter</v>
      </c>
      <c r="D14204" s="43" t="str">
        <f>'MRC NP, CWE NP, P'!D14204</f>
        <v>Weekday</v>
      </c>
      <c r="E14204" s="43">
        <f>'MRC NP, CWE NP, P'!E14204</f>
        <v>20190226</v>
      </c>
      <c r="F14204" s="43">
        <f>'MRC NP, CWE NP, P'!F14204</f>
        <v>19</v>
      </c>
      <c r="G14204" s="83">
        <v>1.8200000000000003</v>
      </c>
      <c r="H14204" s="83">
        <v>-0.49000000000000199</v>
      </c>
      <c r="I14204" s="83">
        <v>0</v>
      </c>
      <c r="J14204" s="83">
        <v>2.3100000000000023</v>
      </c>
      <c r="K14204" s="83">
        <v>0.62000000000000455</v>
      </c>
      <c r="L14204" s="84">
        <v>2.3100000000000023</v>
      </c>
      <c r="M14204">
        <v>4</v>
      </c>
    </row>
    <row r="14205" spans="1:13" ht="15" x14ac:dyDescent="0.25">
      <c r="A14205" s="42" t="str">
        <f>'MRC NP, CWE NP, P'!A14205</f>
        <v>3c_change</v>
      </c>
      <c r="B14205" s="43" t="str">
        <f>'MRC NP, CWE NP, P'!B14205</f>
        <v>C</v>
      </c>
      <c r="C14205" s="43" t="str">
        <f>'MRC NP, CWE NP, P'!C14205</f>
        <v>Winter</v>
      </c>
      <c r="D14205" s="43" t="str">
        <f>'MRC NP, CWE NP, P'!D14205</f>
        <v>Weekday</v>
      </c>
      <c r="E14205" s="43">
        <f>'MRC NP, CWE NP, P'!E14205</f>
        <v>20190226</v>
      </c>
      <c r="F14205" s="43">
        <f>'MRC NP, CWE NP, P'!F14205</f>
        <v>20</v>
      </c>
      <c r="G14205" s="83">
        <v>0</v>
      </c>
      <c r="H14205" s="83">
        <v>0</v>
      </c>
      <c r="I14205" s="83">
        <v>0</v>
      </c>
      <c r="J14205" s="83">
        <v>0</v>
      </c>
      <c r="K14205" s="83">
        <v>0</v>
      </c>
      <c r="L14205" s="84">
        <v>0</v>
      </c>
      <c r="M14205">
        <v>1</v>
      </c>
    </row>
    <row r="14206" spans="1:13" ht="15" x14ac:dyDescent="0.25">
      <c r="A14206" s="42" t="str">
        <f>'MRC NP, CWE NP, P'!A14206</f>
        <v>3c_change</v>
      </c>
      <c r="B14206" s="43" t="str">
        <f>'MRC NP, CWE NP, P'!B14206</f>
        <v>C</v>
      </c>
      <c r="C14206" s="43" t="str">
        <f>'MRC NP, CWE NP, P'!C14206</f>
        <v>Winter</v>
      </c>
      <c r="D14206" s="43" t="str">
        <f>'MRC NP, CWE NP, P'!D14206</f>
        <v>Weekday</v>
      </c>
      <c r="E14206" s="43">
        <f>'MRC NP, CWE NP, P'!E14206</f>
        <v>20190226</v>
      </c>
      <c r="F14206" s="43">
        <f>'MRC NP, CWE NP, P'!F14206</f>
        <v>21</v>
      </c>
      <c r="G14206" s="83">
        <v>0</v>
      </c>
      <c r="H14206" s="83">
        <v>0</v>
      </c>
      <c r="I14206" s="83">
        <v>0</v>
      </c>
      <c r="J14206" s="83">
        <v>0</v>
      </c>
      <c r="K14206" s="83">
        <v>0</v>
      </c>
      <c r="L14206" s="84">
        <v>0</v>
      </c>
      <c r="M14206">
        <v>1</v>
      </c>
    </row>
    <row r="14207" spans="1:13" ht="15" x14ac:dyDescent="0.25">
      <c r="A14207" s="42" t="str">
        <f>'MRC NP, CWE NP, P'!A14207</f>
        <v>3c_change</v>
      </c>
      <c r="B14207" s="43" t="str">
        <f>'MRC NP, CWE NP, P'!B14207</f>
        <v>C</v>
      </c>
      <c r="C14207" s="43" t="str">
        <f>'MRC NP, CWE NP, P'!C14207</f>
        <v>Winter</v>
      </c>
      <c r="D14207" s="43" t="str">
        <f>'MRC NP, CWE NP, P'!D14207</f>
        <v>Weekday</v>
      </c>
      <c r="E14207" s="43">
        <f>'MRC NP, CWE NP, P'!E14207</f>
        <v>20190226</v>
      </c>
      <c r="F14207" s="43">
        <f>'MRC NP, CWE NP, P'!F14207</f>
        <v>22</v>
      </c>
      <c r="G14207" s="83">
        <v>0</v>
      </c>
      <c r="H14207" s="83">
        <v>0</v>
      </c>
      <c r="I14207" s="83">
        <v>0</v>
      </c>
      <c r="J14207" s="83">
        <v>0</v>
      </c>
      <c r="K14207" s="83">
        <v>0</v>
      </c>
      <c r="L14207" s="84">
        <v>0</v>
      </c>
      <c r="M14207">
        <v>1</v>
      </c>
    </row>
    <row r="14208" spans="1:13" ht="15" x14ac:dyDescent="0.25">
      <c r="A14208" s="42" t="str">
        <f>'MRC NP, CWE NP, P'!A14208</f>
        <v>3c_change</v>
      </c>
      <c r="B14208" s="43" t="str">
        <f>'MRC NP, CWE NP, P'!B14208</f>
        <v>C</v>
      </c>
      <c r="C14208" s="43" t="str">
        <f>'MRC NP, CWE NP, P'!C14208</f>
        <v>Winter</v>
      </c>
      <c r="D14208" s="43" t="str">
        <f>'MRC NP, CWE NP, P'!D14208</f>
        <v>Weekday</v>
      </c>
      <c r="E14208" s="43">
        <f>'MRC NP, CWE NP, P'!E14208</f>
        <v>20190226</v>
      </c>
      <c r="F14208" s="43">
        <f>'MRC NP, CWE NP, P'!F14208</f>
        <v>23</v>
      </c>
      <c r="G14208" s="83">
        <v>0</v>
      </c>
      <c r="H14208" s="83">
        <v>0</v>
      </c>
      <c r="I14208" s="83">
        <v>0</v>
      </c>
      <c r="J14208" s="83">
        <v>0</v>
      </c>
      <c r="K14208" s="83">
        <v>0</v>
      </c>
      <c r="L14208" s="84">
        <v>0</v>
      </c>
      <c r="M14208">
        <v>1</v>
      </c>
    </row>
    <row r="14209" spans="1:13" ht="15" x14ac:dyDescent="0.25">
      <c r="A14209" s="42" t="str">
        <f>'MRC NP, CWE NP, P'!A14209</f>
        <v>3c_change</v>
      </c>
      <c r="B14209" s="43" t="str">
        <f>'MRC NP, CWE NP, P'!B14209</f>
        <v>C</v>
      </c>
      <c r="C14209" s="43" t="str">
        <f>'MRC NP, CWE NP, P'!C14209</f>
        <v>Winter</v>
      </c>
      <c r="D14209" s="43" t="str">
        <f>'MRC NP, CWE NP, P'!D14209</f>
        <v>Weekday</v>
      </c>
      <c r="E14209" s="43">
        <f>'MRC NP, CWE NP, P'!E14209</f>
        <v>20190226</v>
      </c>
      <c r="F14209" s="43">
        <f>'MRC NP, CWE NP, P'!F14209</f>
        <v>24</v>
      </c>
      <c r="G14209" s="83">
        <v>0</v>
      </c>
      <c r="H14209" s="83">
        <v>0</v>
      </c>
      <c r="I14209" s="83">
        <v>0</v>
      </c>
      <c r="J14209" s="83">
        <v>0</v>
      </c>
      <c r="K14209" s="83">
        <v>0</v>
      </c>
      <c r="L14209" s="84">
        <v>0</v>
      </c>
      <c r="M14209">
        <v>1</v>
      </c>
    </row>
    <row r="14210" spans="1:13" ht="15" x14ac:dyDescent="0.25">
      <c r="A14210" s="42" t="str">
        <f>'MRC NP, CWE NP, P'!A14210</f>
        <v>3c_change</v>
      </c>
      <c r="B14210" s="43" t="str">
        <f>'MRC NP, CWE NP, P'!B14210</f>
        <v>C</v>
      </c>
      <c r="C14210" s="43" t="str">
        <f>'MRC NP, CWE NP, P'!C14210</f>
        <v>Winter</v>
      </c>
      <c r="D14210" s="43" t="str">
        <f>'MRC NP, CWE NP, P'!D14210</f>
        <v>Weekday</v>
      </c>
      <c r="E14210" s="43">
        <f>'MRC NP, CWE NP, P'!E14210</f>
        <v>20190227</v>
      </c>
      <c r="F14210" s="43">
        <f>'MRC NP, CWE NP, P'!F14210</f>
        <v>1</v>
      </c>
      <c r="G14210" s="83">
        <v>0</v>
      </c>
      <c r="H14210" s="83">
        <v>0</v>
      </c>
      <c r="I14210" s="83">
        <v>0</v>
      </c>
      <c r="J14210" s="83">
        <v>0</v>
      </c>
      <c r="K14210" s="83">
        <v>0</v>
      </c>
      <c r="L14210" s="84">
        <v>0</v>
      </c>
      <c r="M14210">
        <v>1</v>
      </c>
    </row>
    <row r="14211" spans="1:13" ht="15" x14ac:dyDescent="0.25">
      <c r="A14211" s="42" t="str">
        <f>'MRC NP, CWE NP, P'!A14211</f>
        <v>3c_change</v>
      </c>
      <c r="B14211" s="43" t="str">
        <f>'MRC NP, CWE NP, P'!B14211</f>
        <v>C</v>
      </c>
      <c r="C14211" s="43" t="str">
        <f>'MRC NP, CWE NP, P'!C14211</f>
        <v>Winter</v>
      </c>
      <c r="D14211" s="43" t="str">
        <f>'MRC NP, CWE NP, P'!D14211</f>
        <v>Weekday</v>
      </c>
      <c r="E14211" s="43">
        <f>'MRC NP, CWE NP, P'!E14211</f>
        <v>20190227</v>
      </c>
      <c r="F14211" s="43">
        <f>'MRC NP, CWE NP, P'!F14211</f>
        <v>2</v>
      </c>
      <c r="G14211" s="83">
        <v>0</v>
      </c>
      <c r="H14211" s="83">
        <v>0</v>
      </c>
      <c r="I14211" s="83">
        <v>0</v>
      </c>
      <c r="J14211" s="83">
        <v>0</v>
      </c>
      <c r="K14211" s="83">
        <v>0</v>
      </c>
      <c r="L14211" s="84">
        <v>0</v>
      </c>
      <c r="M14211">
        <v>1</v>
      </c>
    </row>
    <row r="14212" spans="1:13" ht="15" x14ac:dyDescent="0.25">
      <c r="A14212" s="42" t="str">
        <f>'MRC NP, CWE NP, P'!A14212</f>
        <v>3c_change</v>
      </c>
      <c r="B14212" s="43" t="str">
        <f>'MRC NP, CWE NP, P'!B14212</f>
        <v>C</v>
      </c>
      <c r="C14212" s="43" t="str">
        <f>'MRC NP, CWE NP, P'!C14212</f>
        <v>Winter</v>
      </c>
      <c r="D14212" s="43" t="str">
        <f>'MRC NP, CWE NP, P'!D14212</f>
        <v>Weekday</v>
      </c>
      <c r="E14212" s="43">
        <f>'MRC NP, CWE NP, P'!E14212</f>
        <v>20190227</v>
      </c>
      <c r="F14212" s="43">
        <f>'MRC NP, CWE NP, P'!F14212</f>
        <v>3</v>
      </c>
      <c r="G14212" s="83">
        <v>0</v>
      </c>
      <c r="H14212" s="83">
        <v>0</v>
      </c>
      <c r="I14212" s="83">
        <v>0</v>
      </c>
      <c r="J14212" s="83">
        <v>0</v>
      </c>
      <c r="K14212" s="83">
        <v>0</v>
      </c>
      <c r="L14212" s="84">
        <v>0</v>
      </c>
      <c r="M14212">
        <v>1</v>
      </c>
    </row>
    <row r="14213" spans="1:13" ht="15" x14ac:dyDescent="0.25">
      <c r="A14213" s="42" t="str">
        <f>'MRC NP, CWE NP, P'!A14213</f>
        <v>3c_change</v>
      </c>
      <c r="B14213" s="43" t="str">
        <f>'MRC NP, CWE NP, P'!B14213</f>
        <v>C</v>
      </c>
      <c r="C14213" s="43" t="str">
        <f>'MRC NP, CWE NP, P'!C14213</f>
        <v>Winter</v>
      </c>
      <c r="D14213" s="43" t="str">
        <f>'MRC NP, CWE NP, P'!D14213</f>
        <v>Weekday</v>
      </c>
      <c r="E14213" s="43">
        <f>'MRC NP, CWE NP, P'!E14213</f>
        <v>20190227</v>
      </c>
      <c r="F14213" s="43">
        <f>'MRC NP, CWE NP, P'!F14213</f>
        <v>4</v>
      </c>
      <c r="G14213" s="83">
        <v>0</v>
      </c>
      <c r="H14213" s="83">
        <v>0</v>
      </c>
      <c r="I14213" s="83">
        <v>0</v>
      </c>
      <c r="J14213" s="83">
        <v>0</v>
      </c>
      <c r="K14213" s="83">
        <v>0</v>
      </c>
      <c r="L14213" s="84">
        <v>0</v>
      </c>
      <c r="M14213">
        <v>1</v>
      </c>
    </row>
    <row r="14214" spans="1:13" ht="15" x14ac:dyDescent="0.25">
      <c r="A14214" s="42" t="str">
        <f>'MRC NP, CWE NP, P'!A14214</f>
        <v>3c_change</v>
      </c>
      <c r="B14214" s="43" t="str">
        <f>'MRC NP, CWE NP, P'!B14214</f>
        <v>C</v>
      </c>
      <c r="C14214" s="43" t="str">
        <f>'MRC NP, CWE NP, P'!C14214</f>
        <v>Winter</v>
      </c>
      <c r="D14214" s="43" t="str">
        <f>'MRC NP, CWE NP, P'!D14214</f>
        <v>Weekday</v>
      </c>
      <c r="E14214" s="43">
        <f>'MRC NP, CWE NP, P'!E14214</f>
        <v>20190227</v>
      </c>
      <c r="F14214" s="43">
        <f>'MRC NP, CWE NP, P'!F14214</f>
        <v>5</v>
      </c>
      <c r="G14214" s="83">
        <v>0</v>
      </c>
      <c r="H14214" s="83">
        <v>0</v>
      </c>
      <c r="I14214" s="83">
        <v>0</v>
      </c>
      <c r="J14214" s="83">
        <v>0</v>
      </c>
      <c r="K14214" s="83">
        <v>0</v>
      </c>
      <c r="L14214" s="84">
        <v>0</v>
      </c>
      <c r="M14214">
        <v>1</v>
      </c>
    </row>
    <row r="14215" spans="1:13" ht="15" x14ac:dyDescent="0.25">
      <c r="A14215" s="42" t="str">
        <f>'MRC NP, CWE NP, P'!A14215</f>
        <v>3c_change</v>
      </c>
      <c r="B14215" s="43" t="str">
        <f>'MRC NP, CWE NP, P'!B14215</f>
        <v>C</v>
      </c>
      <c r="C14215" s="43" t="str">
        <f>'MRC NP, CWE NP, P'!C14215</f>
        <v>Winter</v>
      </c>
      <c r="D14215" s="43" t="str">
        <f>'MRC NP, CWE NP, P'!D14215</f>
        <v>Weekday</v>
      </c>
      <c r="E14215" s="43">
        <f>'MRC NP, CWE NP, P'!E14215</f>
        <v>20190227</v>
      </c>
      <c r="F14215" s="43">
        <f>'MRC NP, CWE NP, P'!F14215</f>
        <v>6</v>
      </c>
      <c r="G14215" s="83">
        <v>0</v>
      </c>
      <c r="H14215" s="83">
        <v>0</v>
      </c>
      <c r="I14215" s="83">
        <v>0</v>
      </c>
      <c r="J14215" s="83">
        <v>0</v>
      </c>
      <c r="K14215" s="83">
        <v>0</v>
      </c>
      <c r="L14215" s="84">
        <v>0</v>
      </c>
      <c r="M14215">
        <v>1</v>
      </c>
    </row>
    <row r="14216" spans="1:13" ht="15" x14ac:dyDescent="0.25">
      <c r="A14216" s="42" t="str">
        <f>'MRC NP, CWE NP, P'!A14216</f>
        <v>3c_change</v>
      </c>
      <c r="B14216" s="43" t="str">
        <f>'MRC NP, CWE NP, P'!B14216</f>
        <v>C</v>
      </c>
      <c r="C14216" s="43" t="str">
        <f>'MRC NP, CWE NP, P'!C14216</f>
        <v>Winter</v>
      </c>
      <c r="D14216" s="43" t="str">
        <f>'MRC NP, CWE NP, P'!D14216</f>
        <v>Weekday</v>
      </c>
      <c r="E14216" s="43">
        <f>'MRC NP, CWE NP, P'!E14216</f>
        <v>20190227</v>
      </c>
      <c r="F14216" s="43">
        <f>'MRC NP, CWE NP, P'!F14216</f>
        <v>7</v>
      </c>
      <c r="G14216" s="83">
        <v>0</v>
      </c>
      <c r="H14216" s="83">
        <v>0</v>
      </c>
      <c r="I14216" s="83">
        <v>0</v>
      </c>
      <c r="J14216" s="83">
        <v>0</v>
      </c>
      <c r="K14216" s="83">
        <v>0</v>
      </c>
      <c r="L14216" s="84">
        <v>0</v>
      </c>
      <c r="M14216">
        <v>1</v>
      </c>
    </row>
    <row r="14217" spans="1:13" ht="15" x14ac:dyDescent="0.25">
      <c r="A14217" s="42" t="str">
        <f>'MRC NP, CWE NP, P'!A14217</f>
        <v>3c_change</v>
      </c>
      <c r="B14217" s="43" t="str">
        <f>'MRC NP, CWE NP, P'!B14217</f>
        <v>C</v>
      </c>
      <c r="C14217" s="43" t="str">
        <f>'MRC NP, CWE NP, P'!C14217</f>
        <v>Winter</v>
      </c>
      <c r="D14217" s="43" t="str">
        <f>'MRC NP, CWE NP, P'!D14217</f>
        <v>Weekday</v>
      </c>
      <c r="E14217" s="43">
        <f>'MRC NP, CWE NP, P'!E14217</f>
        <v>20190227</v>
      </c>
      <c r="F14217" s="43">
        <f>'MRC NP, CWE NP, P'!F14217</f>
        <v>8</v>
      </c>
      <c r="G14217" s="83">
        <v>0</v>
      </c>
      <c r="H14217" s="83">
        <v>0</v>
      </c>
      <c r="I14217" s="83">
        <v>0</v>
      </c>
      <c r="J14217" s="83">
        <v>0</v>
      </c>
      <c r="K14217" s="83">
        <v>0</v>
      </c>
      <c r="L14217" s="84">
        <v>0</v>
      </c>
      <c r="M14217">
        <v>1</v>
      </c>
    </row>
    <row r="14218" spans="1:13" ht="15" x14ac:dyDescent="0.25">
      <c r="A14218" s="42" t="str">
        <f>'MRC NP, CWE NP, P'!A14218</f>
        <v>3c_change</v>
      </c>
      <c r="B14218" s="43" t="str">
        <f>'MRC NP, CWE NP, P'!B14218</f>
        <v>C</v>
      </c>
      <c r="C14218" s="43" t="str">
        <f>'MRC NP, CWE NP, P'!C14218</f>
        <v>Winter</v>
      </c>
      <c r="D14218" s="43" t="str">
        <f>'MRC NP, CWE NP, P'!D14218</f>
        <v>Weekday</v>
      </c>
      <c r="E14218" s="43">
        <f>'MRC NP, CWE NP, P'!E14218</f>
        <v>20190227</v>
      </c>
      <c r="F14218" s="43">
        <f>'MRC NP, CWE NP, P'!F14218</f>
        <v>9</v>
      </c>
      <c r="G14218" s="83">
        <v>0</v>
      </c>
      <c r="H14218" s="83">
        <v>0</v>
      </c>
      <c r="I14218" s="83">
        <v>0</v>
      </c>
      <c r="J14218" s="83">
        <v>0</v>
      </c>
      <c r="K14218" s="83">
        <v>0</v>
      </c>
      <c r="L14218" s="84">
        <v>0</v>
      </c>
      <c r="M14218">
        <v>1</v>
      </c>
    </row>
    <row r="14219" spans="1:13" ht="15" x14ac:dyDescent="0.25">
      <c r="A14219" s="42" t="str">
        <f>'MRC NP, CWE NP, P'!A14219</f>
        <v>3c_change</v>
      </c>
      <c r="B14219" s="43" t="str">
        <f>'MRC NP, CWE NP, P'!B14219</f>
        <v>C</v>
      </c>
      <c r="C14219" s="43" t="str">
        <f>'MRC NP, CWE NP, P'!C14219</f>
        <v>Winter</v>
      </c>
      <c r="D14219" s="43" t="str">
        <f>'MRC NP, CWE NP, P'!D14219</f>
        <v>Weekday</v>
      </c>
      <c r="E14219" s="43">
        <f>'MRC NP, CWE NP, P'!E14219</f>
        <v>20190227</v>
      </c>
      <c r="F14219" s="43">
        <f>'MRC NP, CWE NP, P'!F14219</f>
        <v>10</v>
      </c>
      <c r="G14219" s="83">
        <v>0</v>
      </c>
      <c r="H14219" s="83">
        <v>0</v>
      </c>
      <c r="I14219" s="83">
        <v>0</v>
      </c>
      <c r="J14219" s="83">
        <v>0</v>
      </c>
      <c r="K14219" s="83">
        <v>0</v>
      </c>
      <c r="L14219" s="84">
        <v>0</v>
      </c>
      <c r="M14219">
        <v>1</v>
      </c>
    </row>
    <row r="14220" spans="1:13" ht="15" x14ac:dyDescent="0.25">
      <c r="A14220" s="42" t="str">
        <f>'MRC NP, CWE NP, P'!A14220</f>
        <v>3c_change</v>
      </c>
      <c r="B14220" s="43" t="str">
        <f>'MRC NP, CWE NP, P'!B14220</f>
        <v>C</v>
      </c>
      <c r="C14220" s="43" t="str">
        <f>'MRC NP, CWE NP, P'!C14220</f>
        <v>Winter</v>
      </c>
      <c r="D14220" s="43" t="str">
        <f>'MRC NP, CWE NP, P'!D14220</f>
        <v>Weekday</v>
      </c>
      <c r="E14220" s="43">
        <f>'MRC NP, CWE NP, P'!E14220</f>
        <v>20190227</v>
      </c>
      <c r="F14220" s="43">
        <f>'MRC NP, CWE NP, P'!F14220</f>
        <v>11</v>
      </c>
      <c r="G14220" s="83">
        <v>0</v>
      </c>
      <c r="H14220" s="83">
        <v>0</v>
      </c>
      <c r="I14220" s="83">
        <v>0</v>
      </c>
      <c r="J14220" s="83">
        <v>0</v>
      </c>
      <c r="K14220" s="83">
        <v>0</v>
      </c>
      <c r="L14220" s="84">
        <v>0</v>
      </c>
      <c r="M14220">
        <v>1</v>
      </c>
    </row>
    <row r="14221" spans="1:13" ht="15" x14ac:dyDescent="0.25">
      <c r="A14221" s="42" t="str">
        <f>'MRC NP, CWE NP, P'!A14221</f>
        <v>3c_change</v>
      </c>
      <c r="B14221" s="43" t="str">
        <f>'MRC NP, CWE NP, P'!B14221</f>
        <v>C</v>
      </c>
      <c r="C14221" s="43" t="str">
        <f>'MRC NP, CWE NP, P'!C14221</f>
        <v>Winter</v>
      </c>
      <c r="D14221" s="43" t="str">
        <f>'MRC NP, CWE NP, P'!D14221</f>
        <v>Weekday</v>
      </c>
      <c r="E14221" s="43">
        <f>'MRC NP, CWE NP, P'!E14221</f>
        <v>20190227</v>
      </c>
      <c r="F14221" s="43">
        <f>'MRC NP, CWE NP, P'!F14221</f>
        <v>12</v>
      </c>
      <c r="G14221" s="83">
        <v>0</v>
      </c>
      <c r="H14221" s="83">
        <v>0</v>
      </c>
      <c r="I14221" s="83">
        <v>0</v>
      </c>
      <c r="J14221" s="83">
        <v>0</v>
      </c>
      <c r="K14221" s="83">
        <v>0</v>
      </c>
      <c r="L14221" s="84">
        <v>0</v>
      </c>
      <c r="M14221">
        <v>1</v>
      </c>
    </row>
    <row r="14222" spans="1:13" ht="15" x14ac:dyDescent="0.25">
      <c r="A14222" s="42" t="str">
        <f>'MRC NP, CWE NP, P'!A14222</f>
        <v>3c_change</v>
      </c>
      <c r="B14222" s="43" t="str">
        <f>'MRC NP, CWE NP, P'!B14222</f>
        <v>C</v>
      </c>
      <c r="C14222" s="43" t="str">
        <f>'MRC NP, CWE NP, P'!C14222</f>
        <v>Winter</v>
      </c>
      <c r="D14222" s="43" t="str">
        <f>'MRC NP, CWE NP, P'!D14222</f>
        <v>Weekday</v>
      </c>
      <c r="E14222" s="43">
        <f>'MRC NP, CWE NP, P'!E14222</f>
        <v>20190227</v>
      </c>
      <c r="F14222" s="43">
        <f>'MRC NP, CWE NP, P'!F14222</f>
        <v>13</v>
      </c>
      <c r="G14222" s="83">
        <v>0</v>
      </c>
      <c r="H14222" s="83">
        <v>0</v>
      </c>
      <c r="I14222" s="83">
        <v>0</v>
      </c>
      <c r="J14222" s="83">
        <v>0</v>
      </c>
      <c r="K14222" s="83">
        <v>0</v>
      </c>
      <c r="L14222" s="84">
        <v>0</v>
      </c>
      <c r="M14222">
        <v>1</v>
      </c>
    </row>
    <row r="14223" spans="1:13" ht="15" x14ac:dyDescent="0.25">
      <c r="A14223" s="42" t="str">
        <f>'MRC NP, CWE NP, P'!A14223</f>
        <v>3c_change</v>
      </c>
      <c r="B14223" s="43" t="str">
        <f>'MRC NP, CWE NP, P'!B14223</f>
        <v>C</v>
      </c>
      <c r="C14223" s="43" t="str">
        <f>'MRC NP, CWE NP, P'!C14223</f>
        <v>Winter</v>
      </c>
      <c r="D14223" s="43" t="str">
        <f>'MRC NP, CWE NP, P'!D14223</f>
        <v>Weekday</v>
      </c>
      <c r="E14223" s="43">
        <f>'MRC NP, CWE NP, P'!E14223</f>
        <v>20190227</v>
      </c>
      <c r="F14223" s="43">
        <f>'MRC NP, CWE NP, P'!F14223</f>
        <v>14</v>
      </c>
      <c r="G14223" s="83">
        <v>0</v>
      </c>
      <c r="H14223" s="83">
        <v>0</v>
      </c>
      <c r="I14223" s="83">
        <v>0</v>
      </c>
      <c r="J14223" s="83">
        <v>0</v>
      </c>
      <c r="K14223" s="83">
        <v>0</v>
      </c>
      <c r="L14223" s="84">
        <v>0</v>
      </c>
      <c r="M14223">
        <v>1</v>
      </c>
    </row>
    <row r="14224" spans="1:13" ht="15" x14ac:dyDescent="0.25">
      <c r="A14224" s="42" t="str">
        <f>'MRC NP, CWE NP, P'!A14224</f>
        <v>3c_change</v>
      </c>
      <c r="B14224" s="43" t="str">
        <f>'MRC NP, CWE NP, P'!B14224</f>
        <v>C</v>
      </c>
      <c r="C14224" s="43" t="str">
        <f>'MRC NP, CWE NP, P'!C14224</f>
        <v>Winter</v>
      </c>
      <c r="D14224" s="43" t="str">
        <f>'MRC NP, CWE NP, P'!D14224</f>
        <v>Weekday</v>
      </c>
      <c r="E14224" s="43">
        <f>'MRC NP, CWE NP, P'!E14224</f>
        <v>20190227</v>
      </c>
      <c r="F14224" s="43">
        <f>'MRC NP, CWE NP, P'!F14224</f>
        <v>15</v>
      </c>
      <c r="G14224" s="83">
        <v>0</v>
      </c>
      <c r="H14224" s="83">
        <v>0</v>
      </c>
      <c r="I14224" s="83">
        <v>0</v>
      </c>
      <c r="J14224" s="83">
        <v>0</v>
      </c>
      <c r="K14224" s="83">
        <v>0</v>
      </c>
      <c r="L14224" s="84">
        <v>0</v>
      </c>
      <c r="M14224">
        <v>1</v>
      </c>
    </row>
    <row r="14225" spans="1:13" ht="15" x14ac:dyDescent="0.25">
      <c r="A14225" s="42" t="str">
        <f>'MRC NP, CWE NP, P'!A14225</f>
        <v>3c_change</v>
      </c>
      <c r="B14225" s="43" t="str">
        <f>'MRC NP, CWE NP, P'!B14225</f>
        <v>C</v>
      </c>
      <c r="C14225" s="43" t="str">
        <f>'MRC NP, CWE NP, P'!C14225</f>
        <v>Winter</v>
      </c>
      <c r="D14225" s="43" t="str">
        <f>'MRC NP, CWE NP, P'!D14225</f>
        <v>Weekday</v>
      </c>
      <c r="E14225" s="43">
        <f>'MRC NP, CWE NP, P'!E14225</f>
        <v>20190227</v>
      </c>
      <c r="F14225" s="43">
        <f>'MRC NP, CWE NP, P'!F14225</f>
        <v>16</v>
      </c>
      <c r="G14225" s="83">
        <v>0</v>
      </c>
      <c r="H14225" s="83">
        <v>0</v>
      </c>
      <c r="I14225" s="83">
        <v>0</v>
      </c>
      <c r="J14225" s="83">
        <v>0</v>
      </c>
      <c r="K14225" s="83">
        <v>0</v>
      </c>
      <c r="L14225" s="84">
        <v>0</v>
      </c>
      <c r="M14225">
        <v>1</v>
      </c>
    </row>
    <row r="14226" spans="1:13" ht="15" x14ac:dyDescent="0.25">
      <c r="A14226" s="42" t="str">
        <f>'MRC NP, CWE NP, P'!A14226</f>
        <v>3c_change</v>
      </c>
      <c r="B14226" s="43" t="str">
        <f>'MRC NP, CWE NP, P'!B14226</f>
        <v>C</v>
      </c>
      <c r="C14226" s="43" t="str">
        <f>'MRC NP, CWE NP, P'!C14226</f>
        <v>Winter</v>
      </c>
      <c r="D14226" s="43" t="str">
        <f>'MRC NP, CWE NP, P'!D14226</f>
        <v>Weekday</v>
      </c>
      <c r="E14226" s="43">
        <f>'MRC NP, CWE NP, P'!E14226</f>
        <v>20190227</v>
      </c>
      <c r="F14226" s="43">
        <f>'MRC NP, CWE NP, P'!F14226</f>
        <v>17</v>
      </c>
      <c r="G14226" s="83">
        <v>1.8800000000000026</v>
      </c>
      <c r="H14226" s="83">
        <v>-2.8100000000000023</v>
      </c>
      <c r="I14226" s="83">
        <v>1.5399999999999991</v>
      </c>
      <c r="J14226" s="83">
        <v>6.230000000000004</v>
      </c>
      <c r="K14226" s="83">
        <v>0</v>
      </c>
      <c r="L14226" s="84">
        <v>6.230000000000004</v>
      </c>
      <c r="M14226">
        <v>4</v>
      </c>
    </row>
    <row r="14227" spans="1:13" ht="15" x14ac:dyDescent="0.25">
      <c r="A14227" s="42" t="str">
        <f>'MRC NP, CWE NP, P'!A14227</f>
        <v>3c_change</v>
      </c>
      <c r="B14227" s="43" t="str">
        <f>'MRC NP, CWE NP, P'!B14227</f>
        <v>C</v>
      </c>
      <c r="C14227" s="43" t="str">
        <f>'MRC NP, CWE NP, P'!C14227</f>
        <v>Winter</v>
      </c>
      <c r="D14227" s="43" t="str">
        <f>'MRC NP, CWE NP, P'!D14227</f>
        <v>Weekday</v>
      </c>
      <c r="E14227" s="43">
        <f>'MRC NP, CWE NP, P'!E14227</f>
        <v>20190227</v>
      </c>
      <c r="F14227" s="43">
        <f>'MRC NP, CWE NP, P'!F14227</f>
        <v>18</v>
      </c>
      <c r="G14227" s="83">
        <v>0</v>
      </c>
      <c r="H14227" s="83">
        <v>0</v>
      </c>
      <c r="I14227" s="83">
        <v>0</v>
      </c>
      <c r="J14227" s="83">
        <v>0</v>
      </c>
      <c r="K14227" s="83">
        <v>0</v>
      </c>
      <c r="L14227" s="84">
        <v>0</v>
      </c>
      <c r="M14227">
        <v>1</v>
      </c>
    </row>
    <row r="14228" spans="1:13" ht="15" x14ac:dyDescent="0.25">
      <c r="A14228" s="42" t="str">
        <f>'MRC NP, CWE NP, P'!A14228</f>
        <v>3c_change</v>
      </c>
      <c r="B14228" s="43" t="str">
        <f>'MRC NP, CWE NP, P'!B14228</f>
        <v>C</v>
      </c>
      <c r="C14228" s="43" t="str">
        <f>'MRC NP, CWE NP, P'!C14228</f>
        <v>Winter</v>
      </c>
      <c r="D14228" s="43" t="str">
        <f>'MRC NP, CWE NP, P'!D14228</f>
        <v>Weekday</v>
      </c>
      <c r="E14228" s="43">
        <f>'MRC NP, CWE NP, P'!E14228</f>
        <v>20190227</v>
      </c>
      <c r="F14228" s="43">
        <f>'MRC NP, CWE NP, P'!F14228</f>
        <v>19</v>
      </c>
      <c r="G14228" s="83">
        <v>0</v>
      </c>
      <c r="H14228" s="83">
        <v>0</v>
      </c>
      <c r="I14228" s="83">
        <v>0</v>
      </c>
      <c r="J14228" s="83">
        <v>0</v>
      </c>
      <c r="K14228" s="83">
        <v>0</v>
      </c>
      <c r="L14228" s="84">
        <v>0</v>
      </c>
      <c r="M14228">
        <v>1</v>
      </c>
    </row>
    <row r="14229" spans="1:13" ht="15" x14ac:dyDescent="0.25">
      <c r="A14229" s="42" t="str">
        <f>'MRC NP, CWE NP, P'!A14229</f>
        <v>3c_change</v>
      </c>
      <c r="B14229" s="43" t="str">
        <f>'MRC NP, CWE NP, P'!B14229</f>
        <v>C</v>
      </c>
      <c r="C14229" s="43" t="str">
        <f>'MRC NP, CWE NP, P'!C14229</f>
        <v>Winter</v>
      </c>
      <c r="D14229" s="43" t="str">
        <f>'MRC NP, CWE NP, P'!D14229</f>
        <v>Weekday</v>
      </c>
      <c r="E14229" s="43">
        <f>'MRC NP, CWE NP, P'!E14229</f>
        <v>20190227</v>
      </c>
      <c r="F14229" s="43">
        <f>'MRC NP, CWE NP, P'!F14229</f>
        <v>20</v>
      </c>
      <c r="G14229" s="83">
        <v>0</v>
      </c>
      <c r="H14229" s="83">
        <v>0</v>
      </c>
      <c r="I14229" s="83">
        <v>0</v>
      </c>
      <c r="J14229" s="83">
        <v>0</v>
      </c>
      <c r="K14229" s="83">
        <v>0</v>
      </c>
      <c r="L14229" s="84">
        <v>0</v>
      </c>
      <c r="M14229">
        <v>1</v>
      </c>
    </row>
    <row r="14230" spans="1:13" ht="15" x14ac:dyDescent="0.25">
      <c r="A14230" s="42" t="str">
        <f>'MRC NP, CWE NP, P'!A14230</f>
        <v>3c_change</v>
      </c>
      <c r="B14230" s="43" t="str">
        <f>'MRC NP, CWE NP, P'!B14230</f>
        <v>C</v>
      </c>
      <c r="C14230" s="43" t="str">
        <f>'MRC NP, CWE NP, P'!C14230</f>
        <v>Winter</v>
      </c>
      <c r="D14230" s="43" t="str">
        <f>'MRC NP, CWE NP, P'!D14230</f>
        <v>Weekday</v>
      </c>
      <c r="E14230" s="43">
        <f>'MRC NP, CWE NP, P'!E14230</f>
        <v>20190227</v>
      </c>
      <c r="F14230" s="43">
        <f>'MRC NP, CWE NP, P'!F14230</f>
        <v>21</v>
      </c>
      <c r="G14230" s="83">
        <v>0</v>
      </c>
      <c r="H14230" s="83">
        <v>0</v>
      </c>
      <c r="I14230" s="83">
        <v>0</v>
      </c>
      <c r="J14230" s="83">
        <v>0</v>
      </c>
      <c r="K14230" s="83">
        <v>0</v>
      </c>
      <c r="L14230" s="84">
        <v>0</v>
      </c>
      <c r="M14230">
        <v>1</v>
      </c>
    </row>
    <row r="14231" spans="1:13" ht="15" x14ac:dyDescent="0.25">
      <c r="A14231" s="42" t="str">
        <f>'MRC NP, CWE NP, P'!A14231</f>
        <v>3c_change</v>
      </c>
      <c r="B14231" s="43" t="str">
        <f>'MRC NP, CWE NP, P'!B14231</f>
        <v>C</v>
      </c>
      <c r="C14231" s="43" t="str">
        <f>'MRC NP, CWE NP, P'!C14231</f>
        <v>Winter</v>
      </c>
      <c r="D14231" s="43" t="str">
        <f>'MRC NP, CWE NP, P'!D14231</f>
        <v>Weekday</v>
      </c>
      <c r="E14231" s="43">
        <f>'MRC NP, CWE NP, P'!E14231</f>
        <v>20190227</v>
      </c>
      <c r="F14231" s="43">
        <f>'MRC NP, CWE NP, P'!F14231</f>
        <v>22</v>
      </c>
      <c r="G14231" s="83">
        <v>0</v>
      </c>
      <c r="H14231" s="83">
        <v>0</v>
      </c>
      <c r="I14231" s="83">
        <v>0</v>
      </c>
      <c r="J14231" s="83">
        <v>0</v>
      </c>
      <c r="K14231" s="83">
        <v>0</v>
      </c>
      <c r="L14231" s="84">
        <v>0</v>
      </c>
      <c r="M14231">
        <v>1</v>
      </c>
    </row>
    <row r="14232" spans="1:13" ht="15" x14ac:dyDescent="0.25">
      <c r="A14232" s="42" t="str">
        <f>'MRC NP, CWE NP, P'!A14232</f>
        <v>3c_change</v>
      </c>
      <c r="B14232" s="43" t="str">
        <f>'MRC NP, CWE NP, P'!B14232</f>
        <v>C</v>
      </c>
      <c r="C14232" s="43" t="str">
        <f>'MRC NP, CWE NP, P'!C14232</f>
        <v>Winter</v>
      </c>
      <c r="D14232" s="43" t="str">
        <f>'MRC NP, CWE NP, P'!D14232</f>
        <v>Weekday</v>
      </c>
      <c r="E14232" s="43">
        <f>'MRC NP, CWE NP, P'!E14232</f>
        <v>20190227</v>
      </c>
      <c r="F14232" s="43">
        <f>'MRC NP, CWE NP, P'!F14232</f>
        <v>23</v>
      </c>
      <c r="G14232" s="83">
        <v>0</v>
      </c>
      <c r="H14232" s="83">
        <v>0</v>
      </c>
      <c r="I14232" s="83">
        <v>0</v>
      </c>
      <c r="J14232" s="83">
        <v>0</v>
      </c>
      <c r="K14232" s="83">
        <v>0</v>
      </c>
      <c r="L14232" s="84">
        <v>0</v>
      </c>
      <c r="M14232">
        <v>1</v>
      </c>
    </row>
    <row r="14233" spans="1:13" ht="15" x14ac:dyDescent="0.25">
      <c r="A14233" s="42" t="str">
        <f>'MRC NP, CWE NP, P'!A14233</f>
        <v>3c_change</v>
      </c>
      <c r="B14233" s="43" t="str">
        <f>'MRC NP, CWE NP, P'!B14233</f>
        <v>C</v>
      </c>
      <c r="C14233" s="43" t="str">
        <f>'MRC NP, CWE NP, P'!C14233</f>
        <v>Winter</v>
      </c>
      <c r="D14233" s="43" t="str">
        <f>'MRC NP, CWE NP, P'!D14233</f>
        <v>Weekday</v>
      </c>
      <c r="E14233" s="43">
        <f>'MRC NP, CWE NP, P'!E14233</f>
        <v>20190227</v>
      </c>
      <c r="F14233" s="43">
        <f>'MRC NP, CWE NP, P'!F14233</f>
        <v>24</v>
      </c>
      <c r="G14233" s="83">
        <v>0</v>
      </c>
      <c r="H14233" s="83">
        <v>0</v>
      </c>
      <c r="I14233" s="83">
        <v>0</v>
      </c>
      <c r="J14233" s="83">
        <v>0</v>
      </c>
      <c r="K14233" s="83">
        <v>0</v>
      </c>
      <c r="L14233" s="84">
        <v>0</v>
      </c>
      <c r="M14233">
        <v>1</v>
      </c>
    </row>
    <row r="14234" spans="1:13" ht="15" x14ac:dyDescent="0.25">
      <c r="A14234" s="42" t="str">
        <f>'MRC NP, CWE NP, P'!A14234</f>
        <v>3c_change</v>
      </c>
      <c r="B14234" s="43" t="str">
        <f>'MRC NP, CWE NP, P'!B14234</f>
        <v>C</v>
      </c>
      <c r="C14234" s="43" t="str">
        <f>'MRC NP, CWE NP, P'!C14234</f>
        <v>Winter</v>
      </c>
      <c r="D14234" s="43" t="str">
        <f>'MRC NP, CWE NP, P'!D14234</f>
        <v>Weekday</v>
      </c>
      <c r="E14234" s="43">
        <f>'MRC NP, CWE NP, P'!E14234</f>
        <v>20190228</v>
      </c>
      <c r="F14234" s="43">
        <f>'MRC NP, CWE NP, P'!F14234</f>
        <v>1</v>
      </c>
      <c r="G14234" s="83">
        <v>0</v>
      </c>
      <c r="H14234" s="83">
        <v>0</v>
      </c>
      <c r="I14234" s="83">
        <v>0</v>
      </c>
      <c r="J14234" s="83">
        <v>0</v>
      </c>
      <c r="K14234" s="83">
        <v>0</v>
      </c>
      <c r="L14234" s="84">
        <v>0</v>
      </c>
      <c r="M14234">
        <v>1</v>
      </c>
    </row>
    <row r="14235" spans="1:13" ht="15" x14ac:dyDescent="0.25">
      <c r="A14235" s="42" t="str">
        <f>'MRC NP, CWE NP, P'!A14235</f>
        <v>3c_change</v>
      </c>
      <c r="B14235" s="43" t="str">
        <f>'MRC NP, CWE NP, P'!B14235</f>
        <v>C</v>
      </c>
      <c r="C14235" s="43" t="str">
        <f>'MRC NP, CWE NP, P'!C14235</f>
        <v>Winter</v>
      </c>
      <c r="D14235" s="43" t="str">
        <f>'MRC NP, CWE NP, P'!D14235</f>
        <v>Weekday</v>
      </c>
      <c r="E14235" s="43">
        <f>'MRC NP, CWE NP, P'!E14235</f>
        <v>20190228</v>
      </c>
      <c r="F14235" s="43">
        <f>'MRC NP, CWE NP, P'!F14235</f>
        <v>2</v>
      </c>
      <c r="G14235" s="83">
        <v>0</v>
      </c>
      <c r="H14235" s="83">
        <v>0</v>
      </c>
      <c r="I14235" s="83">
        <v>0</v>
      </c>
      <c r="J14235" s="83">
        <v>0</v>
      </c>
      <c r="K14235" s="83">
        <v>0</v>
      </c>
      <c r="L14235" s="84">
        <v>0</v>
      </c>
      <c r="M14235">
        <v>1</v>
      </c>
    </row>
    <row r="14236" spans="1:13" ht="15" x14ac:dyDescent="0.25">
      <c r="A14236" s="42" t="str">
        <f>'MRC NP, CWE NP, P'!A14236</f>
        <v>3c_change</v>
      </c>
      <c r="B14236" s="43" t="str">
        <f>'MRC NP, CWE NP, P'!B14236</f>
        <v>C</v>
      </c>
      <c r="C14236" s="43" t="str">
        <f>'MRC NP, CWE NP, P'!C14236</f>
        <v>Winter</v>
      </c>
      <c r="D14236" s="43" t="str">
        <f>'MRC NP, CWE NP, P'!D14236</f>
        <v>Weekday</v>
      </c>
      <c r="E14236" s="43">
        <f>'MRC NP, CWE NP, P'!E14236</f>
        <v>20190228</v>
      </c>
      <c r="F14236" s="43">
        <f>'MRC NP, CWE NP, P'!F14236</f>
        <v>3</v>
      </c>
      <c r="G14236" s="83">
        <v>0</v>
      </c>
      <c r="H14236" s="83">
        <v>0</v>
      </c>
      <c r="I14236" s="83">
        <v>0</v>
      </c>
      <c r="J14236" s="83">
        <v>0</v>
      </c>
      <c r="K14236" s="83">
        <v>0</v>
      </c>
      <c r="L14236" s="84">
        <v>0</v>
      </c>
      <c r="M14236">
        <v>1</v>
      </c>
    </row>
    <row r="14237" spans="1:13" ht="15" x14ac:dyDescent="0.25">
      <c r="A14237" s="42" t="str">
        <f>'MRC NP, CWE NP, P'!A14237</f>
        <v>3c_change</v>
      </c>
      <c r="B14237" s="43" t="str">
        <f>'MRC NP, CWE NP, P'!B14237</f>
        <v>C</v>
      </c>
      <c r="C14237" s="43" t="str">
        <f>'MRC NP, CWE NP, P'!C14237</f>
        <v>Winter</v>
      </c>
      <c r="D14237" s="43" t="str">
        <f>'MRC NP, CWE NP, P'!D14237</f>
        <v>Weekday</v>
      </c>
      <c r="E14237" s="43">
        <f>'MRC NP, CWE NP, P'!E14237</f>
        <v>20190228</v>
      </c>
      <c r="F14237" s="43">
        <f>'MRC NP, CWE NP, P'!F14237</f>
        <v>4</v>
      </c>
      <c r="G14237" s="83">
        <v>0</v>
      </c>
      <c r="H14237" s="83">
        <v>0</v>
      </c>
      <c r="I14237" s="83">
        <v>0</v>
      </c>
      <c r="J14237" s="83">
        <v>0</v>
      </c>
      <c r="K14237" s="83">
        <v>0</v>
      </c>
      <c r="L14237" s="84">
        <v>0</v>
      </c>
      <c r="M14237">
        <v>1</v>
      </c>
    </row>
    <row r="14238" spans="1:13" ht="15" x14ac:dyDescent="0.25">
      <c r="A14238" s="42" t="str">
        <f>'MRC NP, CWE NP, P'!A14238</f>
        <v>3c_change</v>
      </c>
      <c r="B14238" s="43" t="str">
        <f>'MRC NP, CWE NP, P'!B14238</f>
        <v>C</v>
      </c>
      <c r="C14238" s="43" t="str">
        <f>'MRC NP, CWE NP, P'!C14238</f>
        <v>Winter</v>
      </c>
      <c r="D14238" s="43" t="str">
        <f>'MRC NP, CWE NP, P'!D14238</f>
        <v>Weekday</v>
      </c>
      <c r="E14238" s="43">
        <f>'MRC NP, CWE NP, P'!E14238</f>
        <v>20190228</v>
      </c>
      <c r="F14238" s="43">
        <f>'MRC NP, CWE NP, P'!F14238</f>
        <v>5</v>
      </c>
      <c r="G14238" s="83">
        <v>0</v>
      </c>
      <c r="H14238" s="83">
        <v>0</v>
      </c>
      <c r="I14238" s="83">
        <v>0</v>
      </c>
      <c r="J14238" s="83">
        <v>0</v>
      </c>
      <c r="K14238" s="83">
        <v>0</v>
      </c>
      <c r="L14238" s="84">
        <v>0</v>
      </c>
      <c r="M14238">
        <v>1</v>
      </c>
    </row>
    <row r="14239" spans="1:13" ht="15" x14ac:dyDescent="0.25">
      <c r="A14239" s="42" t="str">
        <f>'MRC NP, CWE NP, P'!A14239</f>
        <v>3c_change</v>
      </c>
      <c r="B14239" s="43" t="str">
        <f>'MRC NP, CWE NP, P'!B14239</f>
        <v>C</v>
      </c>
      <c r="C14239" s="43" t="str">
        <f>'MRC NP, CWE NP, P'!C14239</f>
        <v>Winter</v>
      </c>
      <c r="D14239" s="43" t="str">
        <f>'MRC NP, CWE NP, P'!D14239</f>
        <v>Weekday</v>
      </c>
      <c r="E14239" s="43">
        <f>'MRC NP, CWE NP, P'!E14239</f>
        <v>20190228</v>
      </c>
      <c r="F14239" s="43">
        <f>'MRC NP, CWE NP, P'!F14239</f>
        <v>6</v>
      </c>
      <c r="G14239" s="83">
        <v>0</v>
      </c>
      <c r="H14239" s="83">
        <v>0</v>
      </c>
      <c r="I14239" s="83">
        <v>0</v>
      </c>
      <c r="J14239" s="83">
        <v>0</v>
      </c>
      <c r="K14239" s="83">
        <v>0</v>
      </c>
      <c r="L14239" s="84">
        <v>0</v>
      </c>
      <c r="M14239">
        <v>1</v>
      </c>
    </row>
    <row r="14240" spans="1:13" ht="15" x14ac:dyDescent="0.25">
      <c r="A14240" s="42" t="str">
        <f>'MRC NP, CWE NP, P'!A14240</f>
        <v>3c_change</v>
      </c>
      <c r="B14240" s="43" t="str">
        <f>'MRC NP, CWE NP, P'!B14240</f>
        <v>C</v>
      </c>
      <c r="C14240" s="43" t="str">
        <f>'MRC NP, CWE NP, P'!C14240</f>
        <v>Winter</v>
      </c>
      <c r="D14240" s="43" t="str">
        <f>'MRC NP, CWE NP, P'!D14240</f>
        <v>Weekday</v>
      </c>
      <c r="E14240" s="43">
        <f>'MRC NP, CWE NP, P'!E14240</f>
        <v>20190228</v>
      </c>
      <c r="F14240" s="43">
        <f>'MRC NP, CWE NP, P'!F14240</f>
        <v>7</v>
      </c>
      <c r="G14240" s="83">
        <v>0</v>
      </c>
      <c r="H14240" s="83">
        <v>0</v>
      </c>
      <c r="I14240" s="83">
        <v>0</v>
      </c>
      <c r="J14240" s="83">
        <v>0</v>
      </c>
      <c r="K14240" s="83">
        <v>0</v>
      </c>
      <c r="L14240" s="84">
        <v>0</v>
      </c>
      <c r="M14240">
        <v>1</v>
      </c>
    </row>
    <row r="14241" spans="1:13" ht="15" x14ac:dyDescent="0.25">
      <c r="A14241" s="42" t="str">
        <f>'MRC NP, CWE NP, P'!A14241</f>
        <v>3c_change</v>
      </c>
      <c r="B14241" s="43" t="str">
        <f>'MRC NP, CWE NP, P'!B14241</f>
        <v>C</v>
      </c>
      <c r="C14241" s="43" t="str">
        <f>'MRC NP, CWE NP, P'!C14241</f>
        <v>Winter</v>
      </c>
      <c r="D14241" s="43" t="str">
        <f>'MRC NP, CWE NP, P'!D14241</f>
        <v>Weekday</v>
      </c>
      <c r="E14241" s="43">
        <f>'MRC NP, CWE NP, P'!E14241</f>
        <v>20190228</v>
      </c>
      <c r="F14241" s="43">
        <f>'MRC NP, CWE NP, P'!F14241</f>
        <v>8</v>
      </c>
      <c r="G14241" s="83">
        <v>0</v>
      </c>
      <c r="H14241" s="83">
        <v>0</v>
      </c>
      <c r="I14241" s="83">
        <v>0</v>
      </c>
      <c r="J14241" s="83">
        <v>0</v>
      </c>
      <c r="K14241" s="83">
        <v>0</v>
      </c>
      <c r="L14241" s="84">
        <v>0</v>
      </c>
      <c r="M14241">
        <v>1</v>
      </c>
    </row>
    <row r="14242" spans="1:13" ht="15" x14ac:dyDescent="0.25">
      <c r="A14242" s="42" t="str">
        <f>'MRC NP, CWE NP, P'!A14242</f>
        <v>3c_change</v>
      </c>
      <c r="B14242" s="43" t="str">
        <f>'MRC NP, CWE NP, P'!B14242</f>
        <v>C</v>
      </c>
      <c r="C14242" s="43" t="str">
        <f>'MRC NP, CWE NP, P'!C14242</f>
        <v>Winter</v>
      </c>
      <c r="D14242" s="43" t="str">
        <f>'MRC NP, CWE NP, P'!D14242</f>
        <v>Weekday</v>
      </c>
      <c r="E14242" s="43">
        <f>'MRC NP, CWE NP, P'!E14242</f>
        <v>20190228</v>
      </c>
      <c r="F14242" s="43">
        <f>'MRC NP, CWE NP, P'!F14242</f>
        <v>9</v>
      </c>
      <c r="G14242" s="83">
        <v>0.65999999999999659</v>
      </c>
      <c r="H14242" s="83">
        <v>-1.0800000000000054</v>
      </c>
      <c r="I14242" s="83">
        <v>-2.7100000000000009</v>
      </c>
      <c r="J14242" s="83">
        <v>-0.96999999999999886</v>
      </c>
      <c r="K14242" s="83">
        <v>-0.26999999999999602</v>
      </c>
      <c r="L14242" s="84">
        <v>2.7100000000000009</v>
      </c>
      <c r="M14242">
        <v>5</v>
      </c>
    </row>
    <row r="14243" spans="1:13" ht="15" x14ac:dyDescent="0.25">
      <c r="A14243" s="42" t="str">
        <f>'MRC NP, CWE NP, P'!A14243</f>
        <v>3c_change</v>
      </c>
      <c r="B14243" s="43" t="str">
        <f>'MRC NP, CWE NP, P'!B14243</f>
        <v>C</v>
      </c>
      <c r="C14243" s="43" t="str">
        <f>'MRC NP, CWE NP, P'!C14243</f>
        <v>Winter</v>
      </c>
      <c r="D14243" s="43" t="str">
        <f>'MRC NP, CWE NP, P'!D14243</f>
        <v>Weekday</v>
      </c>
      <c r="E14243" s="43">
        <f>'MRC NP, CWE NP, P'!E14243</f>
        <v>20190228</v>
      </c>
      <c r="F14243" s="43">
        <f>'MRC NP, CWE NP, P'!F14243</f>
        <v>10</v>
      </c>
      <c r="G14243" s="83">
        <v>1.4399999999999977</v>
      </c>
      <c r="H14243" s="83">
        <v>-2.2900000000000063</v>
      </c>
      <c r="I14243" s="83">
        <v>-5.8300000000000054</v>
      </c>
      <c r="J14243" s="83">
        <v>-2.1000000000000014</v>
      </c>
      <c r="K14243" s="83">
        <v>-0.5800000000000054</v>
      </c>
      <c r="L14243" s="84">
        <v>5.8300000000000054</v>
      </c>
      <c r="M14243">
        <v>5</v>
      </c>
    </row>
    <row r="14244" spans="1:13" ht="15" x14ac:dyDescent="0.25">
      <c r="A14244" s="42" t="str">
        <f>'MRC NP, CWE NP, P'!A14244</f>
        <v>3c_change</v>
      </c>
      <c r="B14244" s="43" t="str">
        <f>'MRC NP, CWE NP, P'!B14244</f>
        <v>C</v>
      </c>
      <c r="C14244" s="43" t="str">
        <f>'MRC NP, CWE NP, P'!C14244</f>
        <v>Winter</v>
      </c>
      <c r="D14244" s="43" t="str">
        <f>'MRC NP, CWE NP, P'!D14244</f>
        <v>Weekday</v>
      </c>
      <c r="E14244" s="43">
        <f>'MRC NP, CWE NP, P'!E14244</f>
        <v>20190228</v>
      </c>
      <c r="F14244" s="43">
        <f>'MRC NP, CWE NP, P'!F14244</f>
        <v>11</v>
      </c>
      <c r="G14244" s="83">
        <v>0.45000000000000284</v>
      </c>
      <c r="H14244" s="83">
        <v>-0.71000000000000085</v>
      </c>
      <c r="I14244" s="83">
        <v>-1.8200000000000003</v>
      </c>
      <c r="J14244" s="83">
        <v>-0.65999999999999659</v>
      </c>
      <c r="K14244" s="83">
        <v>-0.18999999999999773</v>
      </c>
      <c r="L14244" s="84">
        <v>1.8200000000000003</v>
      </c>
      <c r="M14244">
        <v>5</v>
      </c>
    </row>
    <row r="14245" spans="1:13" ht="15" x14ac:dyDescent="0.25">
      <c r="A14245" s="42" t="str">
        <f>'MRC NP, CWE NP, P'!A14245</f>
        <v>3c_change</v>
      </c>
      <c r="B14245" s="43" t="str">
        <f>'MRC NP, CWE NP, P'!B14245</f>
        <v>C</v>
      </c>
      <c r="C14245" s="43" t="str">
        <f>'MRC NP, CWE NP, P'!C14245</f>
        <v>Winter</v>
      </c>
      <c r="D14245" s="43" t="str">
        <f>'MRC NP, CWE NP, P'!D14245</f>
        <v>Weekday</v>
      </c>
      <c r="E14245" s="43">
        <f>'MRC NP, CWE NP, P'!E14245</f>
        <v>20190228</v>
      </c>
      <c r="F14245" s="43">
        <f>'MRC NP, CWE NP, P'!F14245</f>
        <v>12</v>
      </c>
      <c r="G14245" s="83">
        <v>0</v>
      </c>
      <c r="H14245" s="83">
        <v>0</v>
      </c>
      <c r="I14245" s="83">
        <v>0</v>
      </c>
      <c r="J14245" s="83">
        <v>0</v>
      </c>
      <c r="K14245" s="83">
        <v>0</v>
      </c>
      <c r="L14245" s="84">
        <v>0</v>
      </c>
      <c r="M14245">
        <v>1</v>
      </c>
    </row>
    <row r="14246" spans="1:13" ht="15" x14ac:dyDescent="0.25">
      <c r="A14246" s="42" t="str">
        <f>'MRC NP, CWE NP, P'!A14246</f>
        <v>3c_change</v>
      </c>
      <c r="B14246" s="43" t="str">
        <f>'MRC NP, CWE NP, P'!B14246</f>
        <v>C</v>
      </c>
      <c r="C14246" s="43" t="str">
        <f>'MRC NP, CWE NP, P'!C14246</f>
        <v>Winter</v>
      </c>
      <c r="D14246" s="43" t="str">
        <f>'MRC NP, CWE NP, P'!D14246</f>
        <v>Weekday</v>
      </c>
      <c r="E14246" s="43">
        <f>'MRC NP, CWE NP, P'!E14246</f>
        <v>20190228</v>
      </c>
      <c r="F14246" s="43">
        <f>'MRC NP, CWE NP, P'!F14246</f>
        <v>13</v>
      </c>
      <c r="G14246" s="83">
        <v>0.5</v>
      </c>
      <c r="H14246" s="83">
        <v>-0.80999999999999517</v>
      </c>
      <c r="I14246" s="83">
        <v>-2.0499999999999972</v>
      </c>
      <c r="J14246" s="83">
        <v>-0.74000000000000199</v>
      </c>
      <c r="K14246" s="83">
        <v>-0.21000000000000085</v>
      </c>
      <c r="L14246" s="84">
        <v>2.0499999999999972</v>
      </c>
      <c r="M14246">
        <v>5</v>
      </c>
    </row>
    <row r="14247" spans="1:13" ht="15" x14ac:dyDescent="0.25">
      <c r="A14247" s="42" t="str">
        <f>'MRC NP, CWE NP, P'!A14247</f>
        <v>3c_change</v>
      </c>
      <c r="B14247" s="43" t="str">
        <f>'MRC NP, CWE NP, P'!B14247</f>
        <v>C</v>
      </c>
      <c r="C14247" s="43" t="str">
        <f>'MRC NP, CWE NP, P'!C14247</f>
        <v>Winter</v>
      </c>
      <c r="D14247" s="43" t="str">
        <f>'MRC NP, CWE NP, P'!D14247</f>
        <v>Weekday</v>
      </c>
      <c r="E14247" s="43">
        <f>'MRC NP, CWE NP, P'!E14247</f>
        <v>20190228</v>
      </c>
      <c r="F14247" s="43">
        <f>'MRC NP, CWE NP, P'!F14247</f>
        <v>14</v>
      </c>
      <c r="G14247" s="83">
        <v>0</v>
      </c>
      <c r="H14247" s="83">
        <v>0</v>
      </c>
      <c r="I14247" s="83">
        <v>0</v>
      </c>
      <c r="J14247" s="83">
        <v>0</v>
      </c>
      <c r="K14247" s="83">
        <v>0</v>
      </c>
      <c r="L14247" s="84">
        <v>0</v>
      </c>
      <c r="M14247">
        <v>1</v>
      </c>
    </row>
    <row r="14248" spans="1:13" ht="15" x14ac:dyDescent="0.25">
      <c r="A14248" s="42" t="str">
        <f>'MRC NP, CWE NP, P'!A14248</f>
        <v>3c_change</v>
      </c>
      <c r="B14248" s="43" t="str">
        <f>'MRC NP, CWE NP, P'!B14248</f>
        <v>C</v>
      </c>
      <c r="C14248" s="43" t="str">
        <f>'MRC NP, CWE NP, P'!C14248</f>
        <v>Winter</v>
      </c>
      <c r="D14248" s="43" t="str">
        <f>'MRC NP, CWE NP, P'!D14248</f>
        <v>Weekday</v>
      </c>
      <c r="E14248" s="43">
        <f>'MRC NP, CWE NP, P'!E14248</f>
        <v>20190228</v>
      </c>
      <c r="F14248" s="43">
        <f>'MRC NP, CWE NP, P'!F14248</f>
        <v>15</v>
      </c>
      <c r="G14248" s="83">
        <v>0</v>
      </c>
      <c r="H14248" s="83">
        <v>0</v>
      </c>
      <c r="I14248" s="83">
        <v>0</v>
      </c>
      <c r="J14248" s="83">
        <v>0</v>
      </c>
      <c r="K14248" s="83">
        <v>0</v>
      </c>
      <c r="L14248" s="84">
        <v>0</v>
      </c>
      <c r="M14248">
        <v>1</v>
      </c>
    </row>
    <row r="14249" spans="1:13" ht="15" x14ac:dyDescent="0.25">
      <c r="A14249" s="42" t="str">
        <f>'MRC NP, CWE NP, P'!A14249</f>
        <v>3c_change</v>
      </c>
      <c r="B14249" s="43" t="str">
        <f>'MRC NP, CWE NP, P'!B14249</f>
        <v>C</v>
      </c>
      <c r="C14249" s="43" t="str">
        <f>'MRC NP, CWE NP, P'!C14249</f>
        <v>Winter</v>
      </c>
      <c r="D14249" s="43" t="str">
        <f>'MRC NP, CWE NP, P'!D14249</f>
        <v>Weekday</v>
      </c>
      <c r="E14249" s="43">
        <f>'MRC NP, CWE NP, P'!E14249</f>
        <v>20190228</v>
      </c>
      <c r="F14249" s="43">
        <f>'MRC NP, CWE NP, P'!F14249</f>
        <v>16</v>
      </c>
      <c r="G14249" s="83">
        <v>11.089999999999996</v>
      </c>
      <c r="H14249" s="83">
        <v>3.0499999999999972</v>
      </c>
      <c r="I14249" s="83">
        <v>-3.0300000000000011</v>
      </c>
      <c r="J14249" s="83">
        <v>5.009999999999998</v>
      </c>
      <c r="K14249" s="83">
        <v>0</v>
      </c>
      <c r="L14249" s="84">
        <v>11.089999999999996</v>
      </c>
      <c r="M14249">
        <v>4</v>
      </c>
    </row>
    <row r="14250" spans="1:13" ht="15" x14ac:dyDescent="0.25">
      <c r="A14250" s="42" t="str">
        <f>'MRC NP, CWE NP, P'!A14250</f>
        <v>3c_change</v>
      </c>
      <c r="B14250" s="43" t="str">
        <f>'MRC NP, CWE NP, P'!B14250</f>
        <v>C</v>
      </c>
      <c r="C14250" s="43" t="str">
        <f>'MRC NP, CWE NP, P'!C14250</f>
        <v>Winter</v>
      </c>
      <c r="D14250" s="43" t="str">
        <f>'MRC NP, CWE NP, P'!D14250</f>
        <v>Weekday</v>
      </c>
      <c r="E14250" s="43">
        <f>'MRC NP, CWE NP, P'!E14250</f>
        <v>20190228</v>
      </c>
      <c r="F14250" s="43">
        <f>'MRC NP, CWE NP, P'!F14250</f>
        <v>17</v>
      </c>
      <c r="G14250" s="83">
        <v>16.619999999999997</v>
      </c>
      <c r="H14250" s="83">
        <v>1.8399999999999963</v>
      </c>
      <c r="I14250" s="83">
        <v>-4.1300000000000026</v>
      </c>
      <c r="J14250" s="83">
        <v>10.649999999999999</v>
      </c>
      <c r="K14250" s="83">
        <v>0</v>
      </c>
      <c r="L14250" s="84">
        <v>16.619999999999997</v>
      </c>
      <c r="M14250">
        <v>4</v>
      </c>
    </row>
    <row r="14251" spans="1:13" ht="15" x14ac:dyDescent="0.25">
      <c r="A14251" s="42" t="str">
        <f>'MRC NP, CWE NP, P'!A14251</f>
        <v>3c_change</v>
      </c>
      <c r="B14251" s="43" t="str">
        <f>'MRC NP, CWE NP, P'!B14251</f>
        <v>C</v>
      </c>
      <c r="C14251" s="43" t="str">
        <f>'MRC NP, CWE NP, P'!C14251</f>
        <v>Winter</v>
      </c>
      <c r="D14251" s="43" t="str">
        <f>'MRC NP, CWE NP, P'!D14251</f>
        <v>Weekday</v>
      </c>
      <c r="E14251" s="43">
        <f>'MRC NP, CWE NP, P'!E14251</f>
        <v>20190228</v>
      </c>
      <c r="F14251" s="43">
        <f>'MRC NP, CWE NP, P'!F14251</f>
        <v>18</v>
      </c>
      <c r="G14251" s="83">
        <v>8.019999999999996</v>
      </c>
      <c r="H14251" s="83">
        <v>-3.9100000000000037</v>
      </c>
      <c r="I14251" s="83">
        <v>-1.3200000000000003</v>
      </c>
      <c r="J14251" s="83">
        <v>10.61</v>
      </c>
      <c r="K14251" s="83">
        <v>0</v>
      </c>
      <c r="L14251" s="84">
        <v>11.93</v>
      </c>
      <c r="M14251">
        <v>4</v>
      </c>
    </row>
    <row r="14252" spans="1:13" ht="15" x14ac:dyDescent="0.25">
      <c r="A14252" s="42" t="str">
        <f>'MRC NP, CWE NP, P'!A14252</f>
        <v>3c_change</v>
      </c>
      <c r="B14252" s="43" t="str">
        <f>'MRC NP, CWE NP, P'!B14252</f>
        <v>C</v>
      </c>
      <c r="C14252" s="43" t="str">
        <f>'MRC NP, CWE NP, P'!C14252</f>
        <v>Winter</v>
      </c>
      <c r="D14252" s="43" t="str">
        <f>'MRC NP, CWE NP, P'!D14252</f>
        <v>Weekday</v>
      </c>
      <c r="E14252" s="43">
        <f>'MRC NP, CWE NP, P'!E14252</f>
        <v>20190228</v>
      </c>
      <c r="F14252" s="43">
        <f>'MRC NP, CWE NP, P'!F14252</f>
        <v>19</v>
      </c>
      <c r="G14252" s="83">
        <v>2.3300000000000054</v>
      </c>
      <c r="H14252" s="83">
        <v>0.64000000000000057</v>
      </c>
      <c r="I14252" s="83">
        <v>-0.63000000000000256</v>
      </c>
      <c r="J14252" s="83">
        <v>1.0600000000000023</v>
      </c>
      <c r="K14252" s="83">
        <v>0</v>
      </c>
      <c r="L14252" s="84">
        <v>2.3300000000000054</v>
      </c>
      <c r="M14252">
        <v>4</v>
      </c>
    </row>
    <row r="14253" spans="1:13" ht="15" x14ac:dyDescent="0.25">
      <c r="A14253" s="42" t="str">
        <f>'MRC NP, CWE NP, P'!A14253</f>
        <v>3c_change</v>
      </c>
      <c r="B14253" s="43" t="str">
        <f>'MRC NP, CWE NP, P'!B14253</f>
        <v>C</v>
      </c>
      <c r="C14253" s="43" t="str">
        <f>'MRC NP, CWE NP, P'!C14253</f>
        <v>Winter</v>
      </c>
      <c r="D14253" s="43" t="str">
        <f>'MRC NP, CWE NP, P'!D14253</f>
        <v>Weekday</v>
      </c>
      <c r="E14253" s="43">
        <f>'MRC NP, CWE NP, P'!E14253</f>
        <v>20190228</v>
      </c>
      <c r="F14253" s="43">
        <f>'MRC NP, CWE NP, P'!F14253</f>
        <v>20</v>
      </c>
      <c r="G14253" s="83">
        <v>0</v>
      </c>
      <c r="H14253" s="83">
        <v>0</v>
      </c>
      <c r="I14253" s="83">
        <v>0</v>
      </c>
      <c r="J14253" s="83">
        <v>0</v>
      </c>
      <c r="K14253" s="83">
        <v>0</v>
      </c>
      <c r="L14253" s="84">
        <v>0</v>
      </c>
      <c r="M14253">
        <v>1</v>
      </c>
    </row>
    <row r="14254" spans="1:13" ht="15" x14ac:dyDescent="0.25">
      <c r="A14254" s="42" t="str">
        <f>'MRC NP, CWE NP, P'!A14254</f>
        <v>3c_change</v>
      </c>
      <c r="B14254" s="43" t="str">
        <f>'MRC NP, CWE NP, P'!B14254</f>
        <v>C</v>
      </c>
      <c r="C14254" s="43" t="str">
        <f>'MRC NP, CWE NP, P'!C14254</f>
        <v>Winter</v>
      </c>
      <c r="D14254" s="43" t="str">
        <f>'MRC NP, CWE NP, P'!D14254</f>
        <v>Weekday</v>
      </c>
      <c r="E14254" s="43">
        <f>'MRC NP, CWE NP, P'!E14254</f>
        <v>20190228</v>
      </c>
      <c r="F14254" s="43">
        <f>'MRC NP, CWE NP, P'!F14254</f>
        <v>21</v>
      </c>
      <c r="G14254" s="83">
        <v>0</v>
      </c>
      <c r="H14254" s="83">
        <v>0</v>
      </c>
      <c r="I14254" s="83">
        <v>0</v>
      </c>
      <c r="J14254" s="83">
        <v>0</v>
      </c>
      <c r="K14254" s="83">
        <v>0</v>
      </c>
      <c r="L14254" s="84">
        <v>0</v>
      </c>
      <c r="M14254">
        <v>1</v>
      </c>
    </row>
    <row r="14255" spans="1:13" ht="15" x14ac:dyDescent="0.25">
      <c r="A14255" s="42" t="str">
        <f>'MRC NP, CWE NP, P'!A14255</f>
        <v>3c_change</v>
      </c>
      <c r="B14255" s="43" t="str">
        <f>'MRC NP, CWE NP, P'!B14255</f>
        <v>C</v>
      </c>
      <c r="C14255" s="43" t="str">
        <f>'MRC NP, CWE NP, P'!C14255</f>
        <v>Winter</v>
      </c>
      <c r="D14255" s="43" t="str">
        <f>'MRC NP, CWE NP, P'!D14255</f>
        <v>Weekday</v>
      </c>
      <c r="E14255" s="43">
        <f>'MRC NP, CWE NP, P'!E14255</f>
        <v>20190228</v>
      </c>
      <c r="F14255" s="43">
        <f>'MRC NP, CWE NP, P'!F14255</f>
        <v>22</v>
      </c>
      <c r="G14255" s="83">
        <v>0</v>
      </c>
      <c r="H14255" s="83">
        <v>0</v>
      </c>
      <c r="I14255" s="83">
        <v>0</v>
      </c>
      <c r="J14255" s="83">
        <v>0</v>
      </c>
      <c r="K14255" s="83">
        <v>0</v>
      </c>
      <c r="L14255" s="84">
        <v>0</v>
      </c>
      <c r="M14255">
        <v>1</v>
      </c>
    </row>
    <row r="14256" spans="1:13" ht="15" x14ac:dyDescent="0.25">
      <c r="A14256" s="42" t="str">
        <f>'MRC NP, CWE NP, P'!A14256</f>
        <v>3c_change</v>
      </c>
      <c r="B14256" s="43" t="str">
        <f>'MRC NP, CWE NP, P'!B14256</f>
        <v>C</v>
      </c>
      <c r="C14256" s="43" t="str">
        <f>'MRC NP, CWE NP, P'!C14256</f>
        <v>Winter</v>
      </c>
      <c r="D14256" s="43" t="str">
        <f>'MRC NP, CWE NP, P'!D14256</f>
        <v>Weekday</v>
      </c>
      <c r="E14256" s="43">
        <f>'MRC NP, CWE NP, P'!E14256</f>
        <v>20190228</v>
      </c>
      <c r="F14256" s="43">
        <f>'MRC NP, CWE NP, P'!F14256</f>
        <v>23</v>
      </c>
      <c r="G14256" s="83">
        <v>0</v>
      </c>
      <c r="H14256" s="83">
        <v>0</v>
      </c>
      <c r="I14256" s="83">
        <v>0</v>
      </c>
      <c r="J14256" s="83">
        <v>0</v>
      </c>
      <c r="K14256" s="83">
        <v>0</v>
      </c>
      <c r="L14256" s="84">
        <v>0</v>
      </c>
      <c r="M14256">
        <v>1</v>
      </c>
    </row>
    <row r="14257" spans="1:13" ht="15" x14ac:dyDescent="0.25">
      <c r="A14257" s="42" t="str">
        <f>'MRC NP, CWE NP, P'!A14257</f>
        <v>3c_change</v>
      </c>
      <c r="B14257" s="43" t="str">
        <f>'MRC NP, CWE NP, P'!B14257</f>
        <v>C</v>
      </c>
      <c r="C14257" s="43" t="str">
        <f>'MRC NP, CWE NP, P'!C14257</f>
        <v>Winter</v>
      </c>
      <c r="D14257" s="43" t="str">
        <f>'MRC NP, CWE NP, P'!D14257</f>
        <v>Weekday</v>
      </c>
      <c r="E14257" s="43">
        <f>'MRC NP, CWE NP, P'!E14257</f>
        <v>20190228</v>
      </c>
      <c r="F14257" s="43">
        <f>'MRC NP, CWE NP, P'!F14257</f>
        <v>24</v>
      </c>
      <c r="G14257" s="83">
        <v>0</v>
      </c>
      <c r="H14257" s="83">
        <v>0</v>
      </c>
      <c r="I14257" s="83">
        <v>0</v>
      </c>
      <c r="J14257" s="83">
        <v>0</v>
      </c>
      <c r="K14257" s="83">
        <v>0</v>
      </c>
      <c r="L14257" s="84">
        <v>0</v>
      </c>
      <c r="M14257">
        <v>1</v>
      </c>
    </row>
    <row r="14258" spans="1:13" ht="15" x14ac:dyDescent="0.25">
      <c r="A14258" s="42" t="str">
        <f>'MRC NP, CWE NP, P'!A14258</f>
        <v>3c_change</v>
      </c>
      <c r="B14258" s="43" t="str">
        <f>'MRC NP, CWE NP, P'!B14258</f>
        <v>C</v>
      </c>
      <c r="C14258" s="43" t="str">
        <f>'MRC NP, CWE NP, P'!C14258</f>
        <v>Winter</v>
      </c>
      <c r="D14258" s="43" t="str">
        <f>'MRC NP, CWE NP, P'!D14258</f>
        <v>Weekday</v>
      </c>
      <c r="E14258" s="43">
        <f>'MRC NP, CWE NP, P'!E14258</f>
        <v>20190301</v>
      </c>
      <c r="F14258" s="43">
        <f>'MRC NP, CWE NP, P'!F14258</f>
        <v>1</v>
      </c>
      <c r="G14258" s="83">
        <v>0</v>
      </c>
      <c r="H14258" s="83">
        <v>0</v>
      </c>
      <c r="I14258" s="83">
        <v>0</v>
      </c>
      <c r="J14258" s="83">
        <v>0</v>
      </c>
      <c r="K14258" s="83">
        <v>0</v>
      </c>
      <c r="L14258" s="84">
        <v>0</v>
      </c>
      <c r="M14258">
        <v>1</v>
      </c>
    </row>
    <row r="14259" spans="1:13" ht="15" x14ac:dyDescent="0.25">
      <c r="A14259" s="42" t="str">
        <f>'MRC NP, CWE NP, P'!A14259</f>
        <v>3c_change</v>
      </c>
      <c r="B14259" s="43" t="str">
        <f>'MRC NP, CWE NP, P'!B14259</f>
        <v>C</v>
      </c>
      <c r="C14259" s="43" t="str">
        <f>'MRC NP, CWE NP, P'!C14259</f>
        <v>Winter</v>
      </c>
      <c r="D14259" s="43" t="str">
        <f>'MRC NP, CWE NP, P'!D14259</f>
        <v>Weekday</v>
      </c>
      <c r="E14259" s="43">
        <f>'MRC NP, CWE NP, P'!E14259</f>
        <v>20190301</v>
      </c>
      <c r="F14259" s="43">
        <f>'MRC NP, CWE NP, P'!F14259</f>
        <v>2</v>
      </c>
      <c r="G14259" s="83">
        <v>0</v>
      </c>
      <c r="H14259" s="83">
        <v>0</v>
      </c>
      <c r="I14259" s="83">
        <v>0</v>
      </c>
      <c r="J14259" s="83">
        <v>0</v>
      </c>
      <c r="K14259" s="83">
        <v>0</v>
      </c>
      <c r="L14259" s="84">
        <v>0</v>
      </c>
      <c r="M14259">
        <v>1</v>
      </c>
    </row>
    <row r="14260" spans="1:13" ht="15" x14ac:dyDescent="0.25">
      <c r="A14260" s="42" t="str">
        <f>'MRC NP, CWE NP, P'!A14260</f>
        <v>3c_change</v>
      </c>
      <c r="B14260" s="43" t="str">
        <f>'MRC NP, CWE NP, P'!B14260</f>
        <v>C</v>
      </c>
      <c r="C14260" s="43" t="str">
        <f>'MRC NP, CWE NP, P'!C14260</f>
        <v>Winter</v>
      </c>
      <c r="D14260" s="43" t="str">
        <f>'MRC NP, CWE NP, P'!D14260</f>
        <v>Weekday</v>
      </c>
      <c r="E14260" s="43">
        <f>'MRC NP, CWE NP, P'!E14260</f>
        <v>20190301</v>
      </c>
      <c r="F14260" s="43">
        <f>'MRC NP, CWE NP, P'!F14260</f>
        <v>3</v>
      </c>
      <c r="G14260" s="83">
        <v>0</v>
      </c>
      <c r="H14260" s="83">
        <v>0</v>
      </c>
      <c r="I14260" s="83">
        <v>0</v>
      </c>
      <c r="J14260" s="83">
        <v>0</v>
      </c>
      <c r="K14260" s="83">
        <v>0</v>
      </c>
      <c r="L14260" s="84">
        <v>0</v>
      </c>
      <c r="M14260">
        <v>1</v>
      </c>
    </row>
    <row r="14261" spans="1:13" ht="15" x14ac:dyDescent="0.25">
      <c r="A14261" s="42" t="str">
        <f>'MRC NP, CWE NP, P'!A14261</f>
        <v>3c_change</v>
      </c>
      <c r="B14261" s="43" t="str">
        <f>'MRC NP, CWE NP, P'!B14261</f>
        <v>C</v>
      </c>
      <c r="C14261" s="43" t="str">
        <f>'MRC NP, CWE NP, P'!C14261</f>
        <v>Winter</v>
      </c>
      <c r="D14261" s="43" t="str">
        <f>'MRC NP, CWE NP, P'!D14261</f>
        <v>Weekday</v>
      </c>
      <c r="E14261" s="43">
        <f>'MRC NP, CWE NP, P'!E14261</f>
        <v>20190301</v>
      </c>
      <c r="F14261" s="43">
        <f>'MRC NP, CWE NP, P'!F14261</f>
        <v>4</v>
      </c>
      <c r="G14261" s="83">
        <v>0</v>
      </c>
      <c r="H14261" s="83">
        <v>0</v>
      </c>
      <c r="I14261" s="83">
        <v>0</v>
      </c>
      <c r="J14261" s="83">
        <v>0</v>
      </c>
      <c r="K14261" s="83">
        <v>0</v>
      </c>
      <c r="L14261" s="84">
        <v>0</v>
      </c>
      <c r="M14261">
        <v>1</v>
      </c>
    </row>
    <row r="14262" spans="1:13" ht="15" x14ac:dyDescent="0.25">
      <c r="A14262" s="42" t="str">
        <f>'MRC NP, CWE NP, P'!A14262</f>
        <v>3c_change</v>
      </c>
      <c r="B14262" s="43" t="str">
        <f>'MRC NP, CWE NP, P'!B14262</f>
        <v>C</v>
      </c>
      <c r="C14262" s="43" t="str">
        <f>'MRC NP, CWE NP, P'!C14262</f>
        <v>Winter</v>
      </c>
      <c r="D14262" s="43" t="str">
        <f>'MRC NP, CWE NP, P'!D14262</f>
        <v>Weekday</v>
      </c>
      <c r="E14262" s="43">
        <f>'MRC NP, CWE NP, P'!E14262</f>
        <v>20190301</v>
      </c>
      <c r="F14262" s="43">
        <f>'MRC NP, CWE NP, P'!F14262</f>
        <v>5</v>
      </c>
      <c r="G14262" s="83">
        <v>1.4400000000000048</v>
      </c>
      <c r="H14262" s="83">
        <v>-2.269999999999996</v>
      </c>
      <c r="I14262" s="83">
        <v>1.1099999999999994</v>
      </c>
      <c r="J14262" s="83">
        <v>4.82</v>
      </c>
      <c r="K14262" s="83">
        <v>0</v>
      </c>
      <c r="L14262" s="84">
        <v>4.82</v>
      </c>
      <c r="M14262">
        <v>4</v>
      </c>
    </row>
    <row r="14263" spans="1:13" ht="15" x14ac:dyDescent="0.25">
      <c r="A14263" s="42" t="str">
        <f>'MRC NP, CWE NP, P'!A14263</f>
        <v>3c_change</v>
      </c>
      <c r="B14263" s="43" t="str">
        <f>'MRC NP, CWE NP, P'!B14263</f>
        <v>C</v>
      </c>
      <c r="C14263" s="43" t="str">
        <f>'MRC NP, CWE NP, P'!C14263</f>
        <v>Winter</v>
      </c>
      <c r="D14263" s="43" t="str">
        <f>'MRC NP, CWE NP, P'!D14263</f>
        <v>Weekday</v>
      </c>
      <c r="E14263" s="43">
        <f>'MRC NP, CWE NP, P'!E14263</f>
        <v>20190301</v>
      </c>
      <c r="F14263" s="43">
        <f>'MRC NP, CWE NP, P'!F14263</f>
        <v>6</v>
      </c>
      <c r="G14263" s="83">
        <v>1.9400000000000048</v>
      </c>
      <c r="H14263" s="83">
        <v>-3</v>
      </c>
      <c r="I14263" s="83">
        <v>1.4699999999999989</v>
      </c>
      <c r="J14263" s="83">
        <v>6.4100000000000037</v>
      </c>
      <c r="K14263" s="83">
        <v>0</v>
      </c>
      <c r="L14263" s="84">
        <v>6.4100000000000037</v>
      </c>
      <c r="M14263">
        <v>4</v>
      </c>
    </row>
    <row r="14264" spans="1:13" ht="15" x14ac:dyDescent="0.25">
      <c r="A14264" s="42" t="str">
        <f>'MRC NP, CWE NP, P'!A14264</f>
        <v>3c_change</v>
      </c>
      <c r="B14264" s="43" t="str">
        <f>'MRC NP, CWE NP, P'!B14264</f>
        <v>C</v>
      </c>
      <c r="C14264" s="43" t="str">
        <f>'MRC NP, CWE NP, P'!C14264</f>
        <v>Winter</v>
      </c>
      <c r="D14264" s="43" t="str">
        <f>'MRC NP, CWE NP, P'!D14264</f>
        <v>Weekday</v>
      </c>
      <c r="E14264" s="43">
        <f>'MRC NP, CWE NP, P'!E14264</f>
        <v>20190301</v>
      </c>
      <c r="F14264" s="43">
        <f>'MRC NP, CWE NP, P'!F14264</f>
        <v>7</v>
      </c>
      <c r="G14264" s="83">
        <v>0</v>
      </c>
      <c r="H14264" s="83">
        <v>0</v>
      </c>
      <c r="I14264" s="83">
        <v>0</v>
      </c>
      <c r="J14264" s="83">
        <v>0</v>
      </c>
      <c r="K14264" s="83">
        <v>0</v>
      </c>
      <c r="L14264" s="84">
        <v>0</v>
      </c>
      <c r="M14264">
        <v>1</v>
      </c>
    </row>
    <row r="14265" spans="1:13" ht="15" x14ac:dyDescent="0.25">
      <c r="A14265" s="42" t="str">
        <f>'MRC NP, CWE NP, P'!A14265</f>
        <v>3c_change</v>
      </c>
      <c r="B14265" s="43" t="str">
        <f>'MRC NP, CWE NP, P'!B14265</f>
        <v>C</v>
      </c>
      <c r="C14265" s="43" t="str">
        <f>'MRC NP, CWE NP, P'!C14265</f>
        <v>Winter</v>
      </c>
      <c r="D14265" s="43" t="str">
        <f>'MRC NP, CWE NP, P'!D14265</f>
        <v>Weekday</v>
      </c>
      <c r="E14265" s="43">
        <f>'MRC NP, CWE NP, P'!E14265</f>
        <v>20190301</v>
      </c>
      <c r="F14265" s="43">
        <f>'MRC NP, CWE NP, P'!F14265</f>
        <v>8</v>
      </c>
      <c r="G14265" s="83">
        <v>0</v>
      </c>
      <c r="H14265" s="83">
        <v>0</v>
      </c>
      <c r="I14265" s="83">
        <v>0</v>
      </c>
      <c r="J14265" s="83">
        <v>0</v>
      </c>
      <c r="K14265" s="83">
        <v>0</v>
      </c>
      <c r="L14265" s="84">
        <v>0</v>
      </c>
      <c r="M14265">
        <v>1</v>
      </c>
    </row>
    <row r="14266" spans="1:13" ht="15" x14ac:dyDescent="0.25">
      <c r="A14266" s="42" t="str">
        <f>'MRC NP, CWE NP, P'!A14266</f>
        <v>3c_change</v>
      </c>
      <c r="B14266" s="43" t="str">
        <f>'MRC NP, CWE NP, P'!B14266</f>
        <v>C</v>
      </c>
      <c r="C14266" s="43" t="str">
        <f>'MRC NP, CWE NP, P'!C14266</f>
        <v>Winter</v>
      </c>
      <c r="D14266" s="43" t="str">
        <f>'MRC NP, CWE NP, P'!D14266</f>
        <v>Weekday</v>
      </c>
      <c r="E14266" s="43">
        <f>'MRC NP, CWE NP, P'!E14266</f>
        <v>20190301</v>
      </c>
      <c r="F14266" s="43">
        <f>'MRC NP, CWE NP, P'!F14266</f>
        <v>9</v>
      </c>
      <c r="G14266" s="83">
        <v>0</v>
      </c>
      <c r="H14266" s="83">
        <v>0</v>
      </c>
      <c r="I14266" s="83">
        <v>0</v>
      </c>
      <c r="J14266" s="83">
        <v>0</v>
      </c>
      <c r="K14266" s="83">
        <v>0</v>
      </c>
      <c r="L14266" s="84">
        <v>0</v>
      </c>
      <c r="M14266">
        <v>1</v>
      </c>
    </row>
    <row r="14267" spans="1:13" ht="15" x14ac:dyDescent="0.25">
      <c r="A14267" s="42" t="str">
        <f>'MRC NP, CWE NP, P'!A14267</f>
        <v>3c_change</v>
      </c>
      <c r="B14267" s="43" t="str">
        <f>'MRC NP, CWE NP, P'!B14267</f>
        <v>C</v>
      </c>
      <c r="C14267" s="43" t="str">
        <f>'MRC NP, CWE NP, P'!C14267</f>
        <v>Winter</v>
      </c>
      <c r="D14267" s="43" t="str">
        <f>'MRC NP, CWE NP, P'!D14267</f>
        <v>Weekday</v>
      </c>
      <c r="E14267" s="43">
        <f>'MRC NP, CWE NP, P'!E14267</f>
        <v>20190301</v>
      </c>
      <c r="F14267" s="43">
        <f>'MRC NP, CWE NP, P'!F14267</f>
        <v>10</v>
      </c>
      <c r="G14267" s="83">
        <v>0</v>
      </c>
      <c r="H14267" s="83">
        <v>0</v>
      </c>
      <c r="I14267" s="83">
        <v>0</v>
      </c>
      <c r="J14267" s="83">
        <v>0</v>
      </c>
      <c r="K14267" s="83">
        <v>0</v>
      </c>
      <c r="L14267" s="84">
        <v>0</v>
      </c>
      <c r="M14267">
        <v>1</v>
      </c>
    </row>
    <row r="14268" spans="1:13" ht="15" x14ac:dyDescent="0.25">
      <c r="A14268" s="42" t="str">
        <f>'MRC NP, CWE NP, P'!A14268</f>
        <v>3c_change</v>
      </c>
      <c r="B14268" s="43" t="str">
        <f>'MRC NP, CWE NP, P'!B14268</f>
        <v>C</v>
      </c>
      <c r="C14268" s="43" t="str">
        <f>'MRC NP, CWE NP, P'!C14268</f>
        <v>Winter</v>
      </c>
      <c r="D14268" s="43" t="str">
        <f>'MRC NP, CWE NP, P'!D14268</f>
        <v>Weekday</v>
      </c>
      <c r="E14268" s="43">
        <f>'MRC NP, CWE NP, P'!E14268</f>
        <v>20190301</v>
      </c>
      <c r="F14268" s="43">
        <f>'MRC NP, CWE NP, P'!F14268</f>
        <v>11</v>
      </c>
      <c r="G14268" s="83">
        <v>0</v>
      </c>
      <c r="H14268" s="83">
        <v>0</v>
      </c>
      <c r="I14268" s="83">
        <v>0</v>
      </c>
      <c r="J14268" s="83">
        <v>0</v>
      </c>
      <c r="K14268" s="83">
        <v>0</v>
      </c>
      <c r="L14268" s="84">
        <v>0</v>
      </c>
      <c r="M14268">
        <v>1</v>
      </c>
    </row>
    <row r="14269" spans="1:13" ht="15" x14ac:dyDescent="0.25">
      <c r="A14269" s="42" t="str">
        <f>'MRC NP, CWE NP, P'!A14269</f>
        <v>3c_change</v>
      </c>
      <c r="B14269" s="43" t="str">
        <f>'MRC NP, CWE NP, P'!B14269</f>
        <v>C</v>
      </c>
      <c r="C14269" s="43" t="str">
        <f>'MRC NP, CWE NP, P'!C14269</f>
        <v>Winter</v>
      </c>
      <c r="D14269" s="43" t="str">
        <f>'MRC NP, CWE NP, P'!D14269</f>
        <v>Weekday</v>
      </c>
      <c r="E14269" s="43">
        <f>'MRC NP, CWE NP, P'!E14269</f>
        <v>20190301</v>
      </c>
      <c r="F14269" s="43">
        <f>'MRC NP, CWE NP, P'!F14269</f>
        <v>12</v>
      </c>
      <c r="G14269" s="83">
        <v>0</v>
      </c>
      <c r="H14269" s="83">
        <v>0</v>
      </c>
      <c r="I14269" s="83">
        <v>0</v>
      </c>
      <c r="J14269" s="83">
        <v>0</v>
      </c>
      <c r="K14269" s="83">
        <v>0</v>
      </c>
      <c r="L14269" s="84">
        <v>0</v>
      </c>
      <c r="M14269">
        <v>1</v>
      </c>
    </row>
    <row r="14270" spans="1:13" ht="15" x14ac:dyDescent="0.25">
      <c r="A14270" s="42" t="str">
        <f>'MRC NP, CWE NP, P'!A14270</f>
        <v>3c_change</v>
      </c>
      <c r="B14270" s="43" t="str">
        <f>'MRC NP, CWE NP, P'!B14270</f>
        <v>C</v>
      </c>
      <c r="C14270" s="43" t="str">
        <f>'MRC NP, CWE NP, P'!C14270</f>
        <v>Winter</v>
      </c>
      <c r="D14270" s="43" t="str">
        <f>'MRC NP, CWE NP, P'!D14270</f>
        <v>Weekday</v>
      </c>
      <c r="E14270" s="43">
        <f>'MRC NP, CWE NP, P'!E14270</f>
        <v>20190301</v>
      </c>
      <c r="F14270" s="43">
        <f>'MRC NP, CWE NP, P'!F14270</f>
        <v>13</v>
      </c>
      <c r="G14270" s="83">
        <v>0</v>
      </c>
      <c r="H14270" s="83">
        <v>0</v>
      </c>
      <c r="I14270" s="83">
        <v>0</v>
      </c>
      <c r="J14270" s="83">
        <v>0</v>
      </c>
      <c r="K14270" s="83">
        <v>0</v>
      </c>
      <c r="L14270" s="84">
        <v>0</v>
      </c>
      <c r="M14270">
        <v>1</v>
      </c>
    </row>
    <row r="14271" spans="1:13" ht="15" x14ac:dyDescent="0.25">
      <c r="A14271" s="42" t="str">
        <f>'MRC NP, CWE NP, P'!A14271</f>
        <v>3c_change</v>
      </c>
      <c r="B14271" s="43" t="str">
        <f>'MRC NP, CWE NP, P'!B14271</f>
        <v>C</v>
      </c>
      <c r="C14271" s="43" t="str">
        <f>'MRC NP, CWE NP, P'!C14271</f>
        <v>Winter</v>
      </c>
      <c r="D14271" s="43" t="str">
        <f>'MRC NP, CWE NP, P'!D14271</f>
        <v>Weekday</v>
      </c>
      <c r="E14271" s="43">
        <f>'MRC NP, CWE NP, P'!E14271</f>
        <v>20190301</v>
      </c>
      <c r="F14271" s="43">
        <f>'MRC NP, CWE NP, P'!F14271</f>
        <v>14</v>
      </c>
      <c r="G14271" s="83">
        <v>0</v>
      </c>
      <c r="H14271" s="83">
        <v>0</v>
      </c>
      <c r="I14271" s="83">
        <v>0</v>
      </c>
      <c r="J14271" s="83">
        <v>0</v>
      </c>
      <c r="K14271" s="83">
        <v>0</v>
      </c>
      <c r="L14271" s="84">
        <v>0</v>
      </c>
      <c r="M14271">
        <v>1</v>
      </c>
    </row>
    <row r="14272" spans="1:13" ht="15" x14ac:dyDescent="0.25">
      <c r="A14272" s="42" t="str">
        <f>'MRC NP, CWE NP, P'!A14272</f>
        <v>3c_change</v>
      </c>
      <c r="B14272" s="43" t="str">
        <f>'MRC NP, CWE NP, P'!B14272</f>
        <v>C</v>
      </c>
      <c r="C14272" s="43" t="str">
        <f>'MRC NP, CWE NP, P'!C14272</f>
        <v>Winter</v>
      </c>
      <c r="D14272" s="43" t="str">
        <f>'MRC NP, CWE NP, P'!D14272</f>
        <v>Weekday</v>
      </c>
      <c r="E14272" s="43">
        <f>'MRC NP, CWE NP, P'!E14272</f>
        <v>20190301</v>
      </c>
      <c r="F14272" s="43">
        <f>'MRC NP, CWE NP, P'!F14272</f>
        <v>15</v>
      </c>
      <c r="G14272" s="83">
        <v>0</v>
      </c>
      <c r="H14272" s="83">
        <v>0</v>
      </c>
      <c r="I14272" s="83">
        <v>0</v>
      </c>
      <c r="J14272" s="83">
        <v>0</v>
      </c>
      <c r="K14272" s="83">
        <v>0</v>
      </c>
      <c r="L14272" s="84">
        <v>0</v>
      </c>
      <c r="M14272">
        <v>1</v>
      </c>
    </row>
    <row r="14273" spans="1:13" ht="15" x14ac:dyDescent="0.25">
      <c r="A14273" s="42" t="str">
        <f>'MRC NP, CWE NP, P'!A14273</f>
        <v>3c_change</v>
      </c>
      <c r="B14273" s="43" t="str">
        <f>'MRC NP, CWE NP, P'!B14273</f>
        <v>C</v>
      </c>
      <c r="C14273" s="43" t="str">
        <f>'MRC NP, CWE NP, P'!C14273</f>
        <v>Winter</v>
      </c>
      <c r="D14273" s="43" t="str">
        <f>'MRC NP, CWE NP, P'!D14273</f>
        <v>Weekday</v>
      </c>
      <c r="E14273" s="43">
        <f>'MRC NP, CWE NP, P'!E14273</f>
        <v>20190301</v>
      </c>
      <c r="F14273" s="43">
        <f>'MRC NP, CWE NP, P'!F14273</f>
        <v>16</v>
      </c>
      <c r="G14273" s="83">
        <v>0</v>
      </c>
      <c r="H14273" s="83">
        <v>0</v>
      </c>
      <c r="I14273" s="83">
        <v>0</v>
      </c>
      <c r="J14273" s="83">
        <v>0</v>
      </c>
      <c r="K14273" s="83">
        <v>0</v>
      </c>
      <c r="L14273" s="84">
        <v>0</v>
      </c>
      <c r="M14273">
        <v>1</v>
      </c>
    </row>
    <row r="14274" spans="1:13" ht="15" x14ac:dyDescent="0.25">
      <c r="A14274" s="42" t="str">
        <f>'MRC NP, CWE NP, P'!A14274</f>
        <v>3c_change</v>
      </c>
      <c r="B14274" s="43" t="str">
        <f>'MRC NP, CWE NP, P'!B14274</f>
        <v>C</v>
      </c>
      <c r="C14274" s="43" t="str">
        <f>'MRC NP, CWE NP, P'!C14274</f>
        <v>Winter</v>
      </c>
      <c r="D14274" s="43" t="str">
        <f>'MRC NP, CWE NP, P'!D14274</f>
        <v>Weekday</v>
      </c>
      <c r="E14274" s="43">
        <f>'MRC NP, CWE NP, P'!E14274</f>
        <v>20190301</v>
      </c>
      <c r="F14274" s="43">
        <f>'MRC NP, CWE NP, P'!F14274</f>
        <v>17</v>
      </c>
      <c r="G14274" s="83">
        <v>3.7199999999999989</v>
      </c>
      <c r="H14274" s="83">
        <v>-2.240000000000002</v>
      </c>
      <c r="I14274" s="83">
        <v>0</v>
      </c>
      <c r="J14274" s="83">
        <v>5.9600000000000009</v>
      </c>
      <c r="K14274" s="83">
        <v>0</v>
      </c>
      <c r="L14274" s="84">
        <v>5.9600000000000009</v>
      </c>
      <c r="M14274">
        <v>3</v>
      </c>
    </row>
    <row r="14275" spans="1:13" ht="15" x14ac:dyDescent="0.25">
      <c r="A14275" s="42" t="str">
        <f>'MRC NP, CWE NP, P'!A14275</f>
        <v>3c_change</v>
      </c>
      <c r="B14275" s="43" t="str">
        <f>'MRC NP, CWE NP, P'!B14275</f>
        <v>C</v>
      </c>
      <c r="C14275" s="43" t="str">
        <f>'MRC NP, CWE NP, P'!C14275</f>
        <v>Winter</v>
      </c>
      <c r="D14275" s="43" t="str">
        <f>'MRC NP, CWE NP, P'!D14275</f>
        <v>Weekday</v>
      </c>
      <c r="E14275" s="43">
        <f>'MRC NP, CWE NP, P'!E14275</f>
        <v>20190301</v>
      </c>
      <c r="F14275" s="43">
        <f>'MRC NP, CWE NP, P'!F14275</f>
        <v>18</v>
      </c>
      <c r="G14275" s="83">
        <v>0.28000000000000114</v>
      </c>
      <c r="H14275" s="83">
        <v>-0.39000000000000057</v>
      </c>
      <c r="I14275" s="83">
        <v>0.14999999999999858</v>
      </c>
      <c r="J14275" s="83">
        <v>0.82000000000000028</v>
      </c>
      <c r="K14275" s="83">
        <v>0.21999999999999886</v>
      </c>
      <c r="L14275" s="84">
        <v>0.82000000000000028</v>
      </c>
      <c r="M14275">
        <v>5</v>
      </c>
    </row>
    <row r="14276" spans="1:13" ht="15" x14ac:dyDescent="0.25">
      <c r="A14276" s="42" t="str">
        <f>'MRC NP, CWE NP, P'!A14276</f>
        <v>3c_change</v>
      </c>
      <c r="B14276" s="43" t="str">
        <f>'MRC NP, CWE NP, P'!B14276</f>
        <v>C</v>
      </c>
      <c r="C14276" s="43" t="str">
        <f>'MRC NP, CWE NP, P'!C14276</f>
        <v>Winter</v>
      </c>
      <c r="D14276" s="43" t="str">
        <f>'MRC NP, CWE NP, P'!D14276</f>
        <v>Weekday</v>
      </c>
      <c r="E14276" s="43">
        <f>'MRC NP, CWE NP, P'!E14276</f>
        <v>20190301</v>
      </c>
      <c r="F14276" s="43">
        <f>'MRC NP, CWE NP, P'!F14276</f>
        <v>19</v>
      </c>
      <c r="G14276" s="83">
        <v>0</v>
      </c>
      <c r="H14276" s="83">
        <v>0</v>
      </c>
      <c r="I14276" s="83">
        <v>0</v>
      </c>
      <c r="J14276" s="83">
        <v>0</v>
      </c>
      <c r="K14276" s="83">
        <v>0</v>
      </c>
      <c r="L14276" s="84">
        <v>0</v>
      </c>
      <c r="M14276">
        <v>1</v>
      </c>
    </row>
    <row r="14277" spans="1:13" ht="15" x14ac:dyDescent="0.25">
      <c r="A14277" s="42" t="str">
        <f>'MRC NP, CWE NP, P'!A14277</f>
        <v>3c_change</v>
      </c>
      <c r="B14277" s="43" t="str">
        <f>'MRC NP, CWE NP, P'!B14277</f>
        <v>C</v>
      </c>
      <c r="C14277" s="43" t="str">
        <f>'MRC NP, CWE NP, P'!C14277</f>
        <v>Winter</v>
      </c>
      <c r="D14277" s="43" t="str">
        <f>'MRC NP, CWE NP, P'!D14277</f>
        <v>Weekday</v>
      </c>
      <c r="E14277" s="43">
        <f>'MRC NP, CWE NP, P'!E14277</f>
        <v>20190301</v>
      </c>
      <c r="F14277" s="43">
        <f>'MRC NP, CWE NP, P'!F14277</f>
        <v>20</v>
      </c>
      <c r="G14277" s="83">
        <v>0</v>
      </c>
      <c r="H14277" s="83">
        <v>0</v>
      </c>
      <c r="I14277" s="83">
        <v>0</v>
      </c>
      <c r="J14277" s="83">
        <v>0</v>
      </c>
      <c r="K14277" s="83">
        <v>0</v>
      </c>
      <c r="L14277" s="84">
        <v>0</v>
      </c>
      <c r="M14277">
        <v>1</v>
      </c>
    </row>
    <row r="14278" spans="1:13" ht="15" x14ac:dyDescent="0.25">
      <c r="A14278" s="42" t="str">
        <f>'MRC NP, CWE NP, P'!A14278</f>
        <v>3c_change</v>
      </c>
      <c r="B14278" s="43" t="str">
        <f>'MRC NP, CWE NP, P'!B14278</f>
        <v>C</v>
      </c>
      <c r="C14278" s="43" t="str">
        <f>'MRC NP, CWE NP, P'!C14278</f>
        <v>Winter</v>
      </c>
      <c r="D14278" s="43" t="str">
        <f>'MRC NP, CWE NP, P'!D14278</f>
        <v>Weekday</v>
      </c>
      <c r="E14278" s="43">
        <f>'MRC NP, CWE NP, P'!E14278</f>
        <v>20190301</v>
      </c>
      <c r="F14278" s="43">
        <f>'MRC NP, CWE NP, P'!F14278</f>
        <v>21</v>
      </c>
      <c r="G14278" s="83">
        <v>0</v>
      </c>
      <c r="H14278" s="83">
        <v>0</v>
      </c>
      <c r="I14278" s="83">
        <v>0</v>
      </c>
      <c r="J14278" s="83">
        <v>0</v>
      </c>
      <c r="K14278" s="83">
        <v>0</v>
      </c>
      <c r="L14278" s="84">
        <v>0</v>
      </c>
      <c r="M14278">
        <v>1</v>
      </c>
    </row>
    <row r="14279" spans="1:13" ht="15" x14ac:dyDescent="0.25">
      <c r="A14279" s="42" t="str">
        <f>'MRC NP, CWE NP, P'!A14279</f>
        <v>3c_change</v>
      </c>
      <c r="B14279" s="43" t="str">
        <f>'MRC NP, CWE NP, P'!B14279</f>
        <v>C</v>
      </c>
      <c r="C14279" s="43" t="str">
        <f>'MRC NP, CWE NP, P'!C14279</f>
        <v>Winter</v>
      </c>
      <c r="D14279" s="43" t="str">
        <f>'MRC NP, CWE NP, P'!D14279</f>
        <v>Weekday</v>
      </c>
      <c r="E14279" s="43">
        <f>'MRC NP, CWE NP, P'!E14279</f>
        <v>20190301</v>
      </c>
      <c r="F14279" s="43">
        <f>'MRC NP, CWE NP, P'!F14279</f>
        <v>22</v>
      </c>
      <c r="G14279" s="83">
        <v>0</v>
      </c>
      <c r="H14279" s="83">
        <v>0</v>
      </c>
      <c r="I14279" s="83">
        <v>0</v>
      </c>
      <c r="J14279" s="83">
        <v>0</v>
      </c>
      <c r="K14279" s="83">
        <v>0</v>
      </c>
      <c r="L14279" s="84">
        <v>0</v>
      </c>
      <c r="M14279">
        <v>1</v>
      </c>
    </row>
    <row r="14280" spans="1:13" ht="15" x14ac:dyDescent="0.25">
      <c r="A14280" s="42" t="str">
        <f>'MRC NP, CWE NP, P'!A14280</f>
        <v>3c_change</v>
      </c>
      <c r="B14280" s="43" t="str">
        <f>'MRC NP, CWE NP, P'!B14280</f>
        <v>C</v>
      </c>
      <c r="C14280" s="43" t="str">
        <f>'MRC NP, CWE NP, P'!C14280</f>
        <v>Winter</v>
      </c>
      <c r="D14280" s="43" t="str">
        <f>'MRC NP, CWE NP, P'!D14280</f>
        <v>Weekday</v>
      </c>
      <c r="E14280" s="43">
        <f>'MRC NP, CWE NP, P'!E14280</f>
        <v>20190301</v>
      </c>
      <c r="F14280" s="43">
        <f>'MRC NP, CWE NP, P'!F14280</f>
        <v>23</v>
      </c>
      <c r="G14280" s="83">
        <v>0</v>
      </c>
      <c r="H14280" s="83">
        <v>0</v>
      </c>
      <c r="I14280" s="83">
        <v>0</v>
      </c>
      <c r="J14280" s="83">
        <v>0</v>
      </c>
      <c r="K14280" s="83">
        <v>0</v>
      </c>
      <c r="L14280" s="84">
        <v>0</v>
      </c>
      <c r="M14280">
        <v>1</v>
      </c>
    </row>
    <row r="14281" spans="1:13" ht="15" x14ac:dyDescent="0.25">
      <c r="A14281" s="42" t="str">
        <f>'MRC NP, CWE NP, P'!A14281</f>
        <v>3c_change</v>
      </c>
      <c r="B14281" s="43" t="str">
        <f>'MRC NP, CWE NP, P'!B14281</f>
        <v>C</v>
      </c>
      <c r="C14281" s="43" t="str">
        <f>'MRC NP, CWE NP, P'!C14281</f>
        <v>Winter</v>
      </c>
      <c r="D14281" s="43" t="str">
        <f>'MRC NP, CWE NP, P'!D14281</f>
        <v>Weekday</v>
      </c>
      <c r="E14281" s="43">
        <f>'MRC NP, CWE NP, P'!E14281</f>
        <v>20190301</v>
      </c>
      <c r="F14281" s="43">
        <f>'MRC NP, CWE NP, P'!F14281</f>
        <v>24</v>
      </c>
      <c r="G14281" s="83">
        <v>0</v>
      </c>
      <c r="H14281" s="83">
        <v>0</v>
      </c>
      <c r="I14281" s="83">
        <v>0</v>
      </c>
      <c r="J14281" s="83">
        <v>0</v>
      </c>
      <c r="K14281" s="83">
        <v>0</v>
      </c>
      <c r="L14281" s="84">
        <v>0</v>
      </c>
      <c r="M14281">
        <v>1</v>
      </c>
    </row>
    <row r="14282" spans="1:13" ht="15" x14ac:dyDescent="0.25">
      <c r="A14282" s="42" t="str">
        <f>'MRC NP, CWE NP, P'!A14282</f>
        <v>3c_change</v>
      </c>
      <c r="B14282" s="43" t="str">
        <f>'MRC NP, CWE NP, P'!B14282</f>
        <v>D</v>
      </c>
      <c r="C14282" s="43" t="str">
        <f>'MRC NP, CWE NP, P'!C14282</f>
        <v>Winter</v>
      </c>
      <c r="D14282" s="43" t="str">
        <f>'MRC NP, CWE NP, P'!D14282</f>
        <v>Weekend</v>
      </c>
      <c r="E14282" s="43">
        <f>'MRC NP, CWE NP, P'!E14282</f>
        <v>20190302</v>
      </c>
      <c r="F14282" s="43">
        <f>'MRC NP, CWE NP, P'!F14282</f>
        <v>1</v>
      </c>
      <c r="G14282" s="83">
        <v>0</v>
      </c>
      <c r="H14282" s="83">
        <v>0</v>
      </c>
      <c r="I14282" s="83">
        <v>0</v>
      </c>
      <c r="J14282" s="83">
        <v>0</v>
      </c>
      <c r="K14282" s="83">
        <v>0</v>
      </c>
      <c r="L14282" s="84">
        <v>0</v>
      </c>
      <c r="M14282">
        <v>1</v>
      </c>
    </row>
    <row r="14283" spans="1:13" ht="15" x14ac:dyDescent="0.25">
      <c r="A14283" s="42" t="str">
        <f>'MRC NP, CWE NP, P'!A14283</f>
        <v>3c_change</v>
      </c>
      <c r="B14283" s="43" t="str">
        <f>'MRC NP, CWE NP, P'!B14283</f>
        <v>D</v>
      </c>
      <c r="C14283" s="43" t="str">
        <f>'MRC NP, CWE NP, P'!C14283</f>
        <v>Winter</v>
      </c>
      <c r="D14283" s="43" t="str">
        <f>'MRC NP, CWE NP, P'!D14283</f>
        <v>Weekend</v>
      </c>
      <c r="E14283" s="43">
        <f>'MRC NP, CWE NP, P'!E14283</f>
        <v>20190302</v>
      </c>
      <c r="F14283" s="43">
        <f>'MRC NP, CWE NP, P'!F14283</f>
        <v>2</v>
      </c>
      <c r="G14283" s="83">
        <v>0</v>
      </c>
      <c r="H14283" s="83">
        <v>0</v>
      </c>
      <c r="I14283" s="83">
        <v>0</v>
      </c>
      <c r="J14283" s="83">
        <v>0</v>
      </c>
      <c r="K14283" s="83">
        <v>0</v>
      </c>
      <c r="L14283" s="84">
        <v>0</v>
      </c>
      <c r="M14283">
        <v>1</v>
      </c>
    </row>
    <row r="14284" spans="1:13" ht="15" x14ac:dyDescent="0.25">
      <c r="A14284" s="42" t="str">
        <f>'MRC NP, CWE NP, P'!A14284</f>
        <v>3c_change</v>
      </c>
      <c r="B14284" s="43" t="str">
        <f>'MRC NP, CWE NP, P'!B14284</f>
        <v>D</v>
      </c>
      <c r="C14284" s="43" t="str">
        <f>'MRC NP, CWE NP, P'!C14284</f>
        <v>Winter</v>
      </c>
      <c r="D14284" s="43" t="str">
        <f>'MRC NP, CWE NP, P'!D14284</f>
        <v>Weekend</v>
      </c>
      <c r="E14284" s="43">
        <f>'MRC NP, CWE NP, P'!E14284</f>
        <v>20190302</v>
      </c>
      <c r="F14284" s="43">
        <f>'MRC NP, CWE NP, P'!F14284</f>
        <v>3</v>
      </c>
      <c r="G14284" s="83">
        <v>0</v>
      </c>
      <c r="H14284" s="83">
        <v>0</v>
      </c>
      <c r="I14284" s="83">
        <v>0</v>
      </c>
      <c r="J14284" s="83">
        <v>0</v>
      </c>
      <c r="K14284" s="83">
        <v>0</v>
      </c>
      <c r="L14284" s="84">
        <v>0</v>
      </c>
      <c r="M14284">
        <v>1</v>
      </c>
    </row>
    <row r="14285" spans="1:13" ht="15" x14ac:dyDescent="0.25">
      <c r="A14285" s="42" t="str">
        <f>'MRC NP, CWE NP, P'!A14285</f>
        <v>3c_change</v>
      </c>
      <c r="B14285" s="43" t="str">
        <f>'MRC NP, CWE NP, P'!B14285</f>
        <v>D</v>
      </c>
      <c r="C14285" s="43" t="str">
        <f>'MRC NP, CWE NP, P'!C14285</f>
        <v>Winter</v>
      </c>
      <c r="D14285" s="43" t="str">
        <f>'MRC NP, CWE NP, P'!D14285</f>
        <v>Weekend</v>
      </c>
      <c r="E14285" s="43">
        <f>'MRC NP, CWE NP, P'!E14285</f>
        <v>20190302</v>
      </c>
      <c r="F14285" s="43">
        <f>'MRC NP, CWE NP, P'!F14285</f>
        <v>4</v>
      </c>
      <c r="G14285" s="83">
        <v>0</v>
      </c>
      <c r="H14285" s="83">
        <v>0</v>
      </c>
      <c r="I14285" s="83">
        <v>0</v>
      </c>
      <c r="J14285" s="83">
        <v>0</v>
      </c>
      <c r="K14285" s="83">
        <v>0</v>
      </c>
      <c r="L14285" s="84">
        <v>0</v>
      </c>
      <c r="M14285">
        <v>1</v>
      </c>
    </row>
    <row r="14286" spans="1:13" ht="15" x14ac:dyDescent="0.25">
      <c r="A14286" s="42" t="str">
        <f>'MRC NP, CWE NP, P'!A14286</f>
        <v>3c_change</v>
      </c>
      <c r="B14286" s="43" t="str">
        <f>'MRC NP, CWE NP, P'!B14286</f>
        <v>D</v>
      </c>
      <c r="C14286" s="43" t="str">
        <f>'MRC NP, CWE NP, P'!C14286</f>
        <v>Winter</v>
      </c>
      <c r="D14286" s="43" t="str">
        <f>'MRC NP, CWE NP, P'!D14286</f>
        <v>Weekend</v>
      </c>
      <c r="E14286" s="43">
        <f>'MRC NP, CWE NP, P'!E14286</f>
        <v>20190302</v>
      </c>
      <c r="F14286" s="43">
        <f>'MRC NP, CWE NP, P'!F14286</f>
        <v>5</v>
      </c>
      <c r="G14286" s="83">
        <v>0</v>
      </c>
      <c r="H14286" s="83">
        <v>0</v>
      </c>
      <c r="I14286" s="83">
        <v>0</v>
      </c>
      <c r="J14286" s="83">
        <v>0</v>
      </c>
      <c r="K14286" s="83">
        <v>0</v>
      </c>
      <c r="L14286" s="84">
        <v>0</v>
      </c>
      <c r="M14286">
        <v>1</v>
      </c>
    </row>
    <row r="14287" spans="1:13" ht="15" x14ac:dyDescent="0.25">
      <c r="A14287" s="42" t="str">
        <f>'MRC NP, CWE NP, P'!A14287</f>
        <v>3c_change</v>
      </c>
      <c r="B14287" s="43" t="str">
        <f>'MRC NP, CWE NP, P'!B14287</f>
        <v>D</v>
      </c>
      <c r="C14287" s="43" t="str">
        <f>'MRC NP, CWE NP, P'!C14287</f>
        <v>Winter</v>
      </c>
      <c r="D14287" s="43" t="str">
        <f>'MRC NP, CWE NP, P'!D14287</f>
        <v>Weekend</v>
      </c>
      <c r="E14287" s="43">
        <f>'MRC NP, CWE NP, P'!E14287</f>
        <v>20190302</v>
      </c>
      <c r="F14287" s="43">
        <f>'MRC NP, CWE NP, P'!F14287</f>
        <v>6</v>
      </c>
      <c r="G14287" s="83">
        <v>0</v>
      </c>
      <c r="H14287" s="83">
        <v>0</v>
      </c>
      <c r="I14287" s="83">
        <v>0</v>
      </c>
      <c r="J14287" s="83">
        <v>0</v>
      </c>
      <c r="K14287" s="83">
        <v>0</v>
      </c>
      <c r="L14287" s="84">
        <v>0</v>
      </c>
      <c r="M14287">
        <v>1</v>
      </c>
    </row>
    <row r="14288" spans="1:13" ht="15" x14ac:dyDescent="0.25">
      <c r="A14288" s="42" t="str">
        <f>'MRC NP, CWE NP, P'!A14288</f>
        <v>3c_change</v>
      </c>
      <c r="B14288" s="43" t="str">
        <f>'MRC NP, CWE NP, P'!B14288</f>
        <v>D</v>
      </c>
      <c r="C14288" s="43" t="str">
        <f>'MRC NP, CWE NP, P'!C14288</f>
        <v>Winter</v>
      </c>
      <c r="D14288" s="43" t="str">
        <f>'MRC NP, CWE NP, P'!D14288</f>
        <v>Weekend</v>
      </c>
      <c r="E14288" s="43">
        <f>'MRC NP, CWE NP, P'!E14288</f>
        <v>20190302</v>
      </c>
      <c r="F14288" s="43">
        <f>'MRC NP, CWE NP, P'!F14288</f>
        <v>7</v>
      </c>
      <c r="G14288" s="83">
        <v>0</v>
      </c>
      <c r="H14288" s="83">
        <v>0</v>
      </c>
      <c r="I14288" s="83">
        <v>0</v>
      </c>
      <c r="J14288" s="83">
        <v>0</v>
      </c>
      <c r="K14288" s="83">
        <v>0</v>
      </c>
      <c r="L14288" s="84">
        <v>0</v>
      </c>
      <c r="M14288">
        <v>1</v>
      </c>
    </row>
    <row r="14289" spans="1:13" ht="15" x14ac:dyDescent="0.25">
      <c r="A14289" s="42" t="str">
        <f>'MRC NP, CWE NP, P'!A14289</f>
        <v>3c_change</v>
      </c>
      <c r="B14289" s="43" t="str">
        <f>'MRC NP, CWE NP, P'!B14289</f>
        <v>D</v>
      </c>
      <c r="C14289" s="43" t="str">
        <f>'MRC NP, CWE NP, P'!C14289</f>
        <v>Winter</v>
      </c>
      <c r="D14289" s="43" t="str">
        <f>'MRC NP, CWE NP, P'!D14289</f>
        <v>Weekend</v>
      </c>
      <c r="E14289" s="43">
        <f>'MRC NP, CWE NP, P'!E14289</f>
        <v>20190302</v>
      </c>
      <c r="F14289" s="43">
        <f>'MRC NP, CWE NP, P'!F14289</f>
        <v>8</v>
      </c>
      <c r="G14289" s="83">
        <v>0</v>
      </c>
      <c r="H14289" s="83">
        <v>0</v>
      </c>
      <c r="I14289" s="83">
        <v>0</v>
      </c>
      <c r="J14289" s="83">
        <v>0</v>
      </c>
      <c r="K14289" s="83">
        <v>0</v>
      </c>
      <c r="L14289" s="84">
        <v>0</v>
      </c>
      <c r="M14289">
        <v>1</v>
      </c>
    </row>
    <row r="14290" spans="1:13" ht="15" x14ac:dyDescent="0.25">
      <c r="A14290" s="42" t="str">
        <f>'MRC NP, CWE NP, P'!A14290</f>
        <v>3c_change</v>
      </c>
      <c r="B14290" s="43" t="str">
        <f>'MRC NP, CWE NP, P'!B14290</f>
        <v>D</v>
      </c>
      <c r="C14290" s="43" t="str">
        <f>'MRC NP, CWE NP, P'!C14290</f>
        <v>Winter</v>
      </c>
      <c r="D14290" s="43" t="str">
        <f>'MRC NP, CWE NP, P'!D14290</f>
        <v>Weekend</v>
      </c>
      <c r="E14290" s="43">
        <f>'MRC NP, CWE NP, P'!E14290</f>
        <v>20190302</v>
      </c>
      <c r="F14290" s="43">
        <f>'MRC NP, CWE NP, P'!F14290</f>
        <v>9</v>
      </c>
      <c r="G14290" s="83">
        <v>0</v>
      </c>
      <c r="H14290" s="83">
        <v>0</v>
      </c>
      <c r="I14290" s="83">
        <v>0</v>
      </c>
      <c r="J14290" s="83">
        <v>0</v>
      </c>
      <c r="K14290" s="83">
        <v>0</v>
      </c>
      <c r="L14290" s="84">
        <v>0</v>
      </c>
      <c r="M14290">
        <v>1</v>
      </c>
    </row>
    <row r="14291" spans="1:13" ht="15" x14ac:dyDescent="0.25">
      <c r="A14291" s="42" t="str">
        <f>'MRC NP, CWE NP, P'!A14291</f>
        <v>3c_change</v>
      </c>
      <c r="B14291" s="43" t="str">
        <f>'MRC NP, CWE NP, P'!B14291</f>
        <v>D</v>
      </c>
      <c r="C14291" s="43" t="str">
        <f>'MRC NP, CWE NP, P'!C14291</f>
        <v>Winter</v>
      </c>
      <c r="D14291" s="43" t="str">
        <f>'MRC NP, CWE NP, P'!D14291</f>
        <v>Weekend</v>
      </c>
      <c r="E14291" s="43">
        <f>'MRC NP, CWE NP, P'!E14291</f>
        <v>20190302</v>
      </c>
      <c r="F14291" s="43">
        <f>'MRC NP, CWE NP, P'!F14291</f>
        <v>10</v>
      </c>
      <c r="G14291" s="83">
        <v>0</v>
      </c>
      <c r="H14291" s="83">
        <v>0</v>
      </c>
      <c r="I14291" s="83">
        <v>0</v>
      </c>
      <c r="J14291" s="83">
        <v>0</v>
      </c>
      <c r="K14291" s="83">
        <v>0</v>
      </c>
      <c r="L14291" s="84">
        <v>0</v>
      </c>
      <c r="M14291">
        <v>1</v>
      </c>
    </row>
    <row r="14292" spans="1:13" ht="15" x14ac:dyDescent="0.25">
      <c r="A14292" s="42" t="str">
        <f>'MRC NP, CWE NP, P'!A14292</f>
        <v>3c_change</v>
      </c>
      <c r="B14292" s="43" t="str">
        <f>'MRC NP, CWE NP, P'!B14292</f>
        <v>D</v>
      </c>
      <c r="C14292" s="43" t="str">
        <f>'MRC NP, CWE NP, P'!C14292</f>
        <v>Winter</v>
      </c>
      <c r="D14292" s="43" t="str">
        <f>'MRC NP, CWE NP, P'!D14292</f>
        <v>Weekend</v>
      </c>
      <c r="E14292" s="43">
        <f>'MRC NP, CWE NP, P'!E14292</f>
        <v>20190302</v>
      </c>
      <c r="F14292" s="43">
        <f>'MRC NP, CWE NP, P'!F14292</f>
        <v>11</v>
      </c>
      <c r="G14292" s="83">
        <v>0</v>
      </c>
      <c r="H14292" s="83">
        <v>0</v>
      </c>
      <c r="I14292" s="83">
        <v>0</v>
      </c>
      <c r="J14292" s="83">
        <v>0</v>
      </c>
      <c r="K14292" s="83">
        <v>0</v>
      </c>
      <c r="L14292" s="84">
        <v>0</v>
      </c>
      <c r="M14292">
        <v>1</v>
      </c>
    </row>
    <row r="14293" spans="1:13" ht="15" x14ac:dyDescent="0.25">
      <c r="A14293" s="42" t="str">
        <f>'MRC NP, CWE NP, P'!A14293</f>
        <v>3c_change</v>
      </c>
      <c r="B14293" s="43" t="str">
        <f>'MRC NP, CWE NP, P'!B14293</f>
        <v>D</v>
      </c>
      <c r="C14293" s="43" t="str">
        <f>'MRC NP, CWE NP, P'!C14293</f>
        <v>Winter</v>
      </c>
      <c r="D14293" s="43" t="str">
        <f>'MRC NP, CWE NP, P'!D14293</f>
        <v>Weekend</v>
      </c>
      <c r="E14293" s="43">
        <f>'MRC NP, CWE NP, P'!E14293</f>
        <v>20190302</v>
      </c>
      <c r="F14293" s="43">
        <f>'MRC NP, CWE NP, P'!F14293</f>
        <v>12</v>
      </c>
      <c r="G14293" s="83">
        <v>0</v>
      </c>
      <c r="H14293" s="83">
        <v>0</v>
      </c>
      <c r="I14293" s="83">
        <v>0</v>
      </c>
      <c r="J14293" s="83">
        <v>0</v>
      </c>
      <c r="K14293" s="83">
        <v>0</v>
      </c>
      <c r="L14293" s="84">
        <v>0</v>
      </c>
      <c r="M14293">
        <v>1</v>
      </c>
    </row>
    <row r="14294" spans="1:13" ht="15" x14ac:dyDescent="0.25">
      <c r="A14294" s="42" t="str">
        <f>'MRC NP, CWE NP, P'!A14294</f>
        <v>3c_change</v>
      </c>
      <c r="B14294" s="43" t="str">
        <f>'MRC NP, CWE NP, P'!B14294</f>
        <v>D</v>
      </c>
      <c r="C14294" s="43" t="str">
        <f>'MRC NP, CWE NP, P'!C14294</f>
        <v>Winter</v>
      </c>
      <c r="D14294" s="43" t="str">
        <f>'MRC NP, CWE NP, P'!D14294</f>
        <v>Weekend</v>
      </c>
      <c r="E14294" s="43">
        <f>'MRC NP, CWE NP, P'!E14294</f>
        <v>20190302</v>
      </c>
      <c r="F14294" s="43">
        <f>'MRC NP, CWE NP, P'!F14294</f>
        <v>13</v>
      </c>
      <c r="G14294" s="83">
        <v>0</v>
      </c>
      <c r="H14294" s="83">
        <v>0</v>
      </c>
      <c r="I14294" s="83">
        <v>0</v>
      </c>
      <c r="J14294" s="83">
        <v>0</v>
      </c>
      <c r="K14294" s="83">
        <v>0</v>
      </c>
      <c r="L14294" s="84">
        <v>0</v>
      </c>
      <c r="M14294">
        <v>1</v>
      </c>
    </row>
    <row r="14295" spans="1:13" ht="15" x14ac:dyDescent="0.25">
      <c r="A14295" s="42" t="str">
        <f>'MRC NP, CWE NP, P'!A14295</f>
        <v>3c_change</v>
      </c>
      <c r="B14295" s="43" t="str">
        <f>'MRC NP, CWE NP, P'!B14295</f>
        <v>D</v>
      </c>
      <c r="C14295" s="43" t="str">
        <f>'MRC NP, CWE NP, P'!C14295</f>
        <v>Winter</v>
      </c>
      <c r="D14295" s="43" t="str">
        <f>'MRC NP, CWE NP, P'!D14295</f>
        <v>Weekend</v>
      </c>
      <c r="E14295" s="43">
        <f>'MRC NP, CWE NP, P'!E14295</f>
        <v>20190302</v>
      </c>
      <c r="F14295" s="43">
        <f>'MRC NP, CWE NP, P'!F14295</f>
        <v>14</v>
      </c>
      <c r="G14295" s="83">
        <v>0</v>
      </c>
      <c r="H14295" s="83">
        <v>0</v>
      </c>
      <c r="I14295" s="83">
        <v>0</v>
      </c>
      <c r="J14295" s="83">
        <v>0</v>
      </c>
      <c r="K14295" s="83">
        <v>0</v>
      </c>
      <c r="L14295" s="84">
        <v>0</v>
      </c>
      <c r="M14295">
        <v>1</v>
      </c>
    </row>
    <row r="14296" spans="1:13" ht="15" x14ac:dyDescent="0.25">
      <c r="A14296" s="42" t="str">
        <f>'MRC NP, CWE NP, P'!A14296</f>
        <v>3c_change</v>
      </c>
      <c r="B14296" s="43" t="str">
        <f>'MRC NP, CWE NP, P'!B14296</f>
        <v>D</v>
      </c>
      <c r="C14296" s="43" t="str">
        <f>'MRC NP, CWE NP, P'!C14296</f>
        <v>Winter</v>
      </c>
      <c r="D14296" s="43" t="str">
        <f>'MRC NP, CWE NP, P'!D14296</f>
        <v>Weekend</v>
      </c>
      <c r="E14296" s="43">
        <f>'MRC NP, CWE NP, P'!E14296</f>
        <v>20190302</v>
      </c>
      <c r="F14296" s="43">
        <f>'MRC NP, CWE NP, P'!F14296</f>
        <v>15</v>
      </c>
      <c r="G14296" s="83">
        <v>0</v>
      </c>
      <c r="H14296" s="83">
        <v>0</v>
      </c>
      <c r="I14296" s="83">
        <v>0</v>
      </c>
      <c r="J14296" s="83">
        <v>0</v>
      </c>
      <c r="K14296" s="83">
        <v>0</v>
      </c>
      <c r="L14296" s="84">
        <v>0</v>
      </c>
      <c r="M14296">
        <v>1</v>
      </c>
    </row>
    <row r="14297" spans="1:13" ht="15" x14ac:dyDescent="0.25">
      <c r="A14297" s="42" t="str">
        <f>'MRC NP, CWE NP, P'!A14297</f>
        <v>3c_change</v>
      </c>
      <c r="B14297" s="43" t="str">
        <f>'MRC NP, CWE NP, P'!B14297</f>
        <v>D</v>
      </c>
      <c r="C14297" s="43" t="str">
        <f>'MRC NP, CWE NP, P'!C14297</f>
        <v>Winter</v>
      </c>
      <c r="D14297" s="43" t="str">
        <f>'MRC NP, CWE NP, P'!D14297</f>
        <v>Weekend</v>
      </c>
      <c r="E14297" s="43">
        <f>'MRC NP, CWE NP, P'!E14297</f>
        <v>20190302</v>
      </c>
      <c r="F14297" s="43">
        <f>'MRC NP, CWE NP, P'!F14297</f>
        <v>16</v>
      </c>
      <c r="G14297" s="83">
        <v>0</v>
      </c>
      <c r="H14297" s="83">
        <v>0</v>
      </c>
      <c r="I14297" s="83">
        <v>0</v>
      </c>
      <c r="J14297" s="83">
        <v>0</v>
      </c>
      <c r="K14297" s="83">
        <v>0</v>
      </c>
      <c r="L14297" s="84">
        <v>0</v>
      </c>
      <c r="M14297">
        <v>1</v>
      </c>
    </row>
    <row r="14298" spans="1:13" ht="15" x14ac:dyDescent="0.25">
      <c r="A14298" s="42" t="str">
        <f>'MRC NP, CWE NP, P'!A14298</f>
        <v>3c_change</v>
      </c>
      <c r="B14298" s="43" t="str">
        <f>'MRC NP, CWE NP, P'!B14298</f>
        <v>D</v>
      </c>
      <c r="C14298" s="43" t="str">
        <f>'MRC NP, CWE NP, P'!C14298</f>
        <v>Winter</v>
      </c>
      <c r="D14298" s="43" t="str">
        <f>'MRC NP, CWE NP, P'!D14298</f>
        <v>Weekend</v>
      </c>
      <c r="E14298" s="43">
        <f>'MRC NP, CWE NP, P'!E14298</f>
        <v>20190302</v>
      </c>
      <c r="F14298" s="43">
        <f>'MRC NP, CWE NP, P'!F14298</f>
        <v>17</v>
      </c>
      <c r="G14298" s="83">
        <v>1.1500000000000057</v>
      </c>
      <c r="H14298" s="83">
        <v>-1.8499999999999943</v>
      </c>
      <c r="I14298" s="83">
        <v>1.0100000000000051</v>
      </c>
      <c r="J14298" s="83">
        <v>4.0100000000000051</v>
      </c>
      <c r="K14298" s="83">
        <v>0</v>
      </c>
      <c r="L14298" s="84">
        <v>4.0100000000000051</v>
      </c>
      <c r="M14298">
        <v>4</v>
      </c>
    </row>
    <row r="14299" spans="1:13" ht="15" x14ac:dyDescent="0.25">
      <c r="A14299" s="42" t="str">
        <f>'MRC NP, CWE NP, P'!A14299</f>
        <v>3c_change</v>
      </c>
      <c r="B14299" s="43" t="str">
        <f>'MRC NP, CWE NP, P'!B14299</f>
        <v>D</v>
      </c>
      <c r="C14299" s="43" t="str">
        <f>'MRC NP, CWE NP, P'!C14299</f>
        <v>Winter</v>
      </c>
      <c r="D14299" s="43" t="str">
        <f>'MRC NP, CWE NP, P'!D14299</f>
        <v>Weekend</v>
      </c>
      <c r="E14299" s="43">
        <f>'MRC NP, CWE NP, P'!E14299</f>
        <v>20190302</v>
      </c>
      <c r="F14299" s="43">
        <f>'MRC NP, CWE NP, P'!F14299</f>
        <v>18</v>
      </c>
      <c r="G14299" s="83">
        <v>0.79999999999999716</v>
      </c>
      <c r="H14299" s="83">
        <v>-1.2899999999999991</v>
      </c>
      <c r="I14299" s="83">
        <v>0.71000000000000085</v>
      </c>
      <c r="J14299" s="83">
        <v>2.7999999999999972</v>
      </c>
      <c r="K14299" s="83">
        <v>0</v>
      </c>
      <c r="L14299" s="84">
        <v>2.7999999999999972</v>
      </c>
      <c r="M14299">
        <v>4</v>
      </c>
    </row>
    <row r="14300" spans="1:13" ht="15" x14ac:dyDescent="0.25">
      <c r="A14300" s="42" t="str">
        <f>'MRC NP, CWE NP, P'!A14300</f>
        <v>3c_change</v>
      </c>
      <c r="B14300" s="43" t="str">
        <f>'MRC NP, CWE NP, P'!B14300</f>
        <v>D</v>
      </c>
      <c r="C14300" s="43" t="str">
        <f>'MRC NP, CWE NP, P'!C14300</f>
        <v>Winter</v>
      </c>
      <c r="D14300" s="43" t="str">
        <f>'MRC NP, CWE NP, P'!D14300</f>
        <v>Weekend</v>
      </c>
      <c r="E14300" s="43">
        <f>'MRC NP, CWE NP, P'!E14300</f>
        <v>20190302</v>
      </c>
      <c r="F14300" s="43">
        <f>'MRC NP, CWE NP, P'!F14300</f>
        <v>19</v>
      </c>
      <c r="G14300" s="83">
        <v>0</v>
      </c>
      <c r="H14300" s="83">
        <v>0</v>
      </c>
      <c r="I14300" s="83">
        <v>0</v>
      </c>
      <c r="J14300" s="83">
        <v>0</v>
      </c>
      <c r="K14300" s="83">
        <v>0</v>
      </c>
      <c r="L14300" s="84">
        <v>0</v>
      </c>
      <c r="M14300">
        <v>1</v>
      </c>
    </row>
    <row r="14301" spans="1:13" ht="15" x14ac:dyDescent="0.25">
      <c r="A14301" s="42" t="str">
        <f>'MRC NP, CWE NP, P'!A14301</f>
        <v>3c_change</v>
      </c>
      <c r="B14301" s="43" t="str">
        <f>'MRC NP, CWE NP, P'!B14301</f>
        <v>D</v>
      </c>
      <c r="C14301" s="43" t="str">
        <f>'MRC NP, CWE NP, P'!C14301</f>
        <v>Winter</v>
      </c>
      <c r="D14301" s="43" t="str">
        <f>'MRC NP, CWE NP, P'!D14301</f>
        <v>Weekend</v>
      </c>
      <c r="E14301" s="43">
        <f>'MRC NP, CWE NP, P'!E14301</f>
        <v>20190302</v>
      </c>
      <c r="F14301" s="43">
        <f>'MRC NP, CWE NP, P'!F14301</f>
        <v>20</v>
      </c>
      <c r="G14301" s="83">
        <v>0</v>
      </c>
      <c r="H14301" s="83">
        <v>0</v>
      </c>
      <c r="I14301" s="83">
        <v>0</v>
      </c>
      <c r="J14301" s="83">
        <v>0</v>
      </c>
      <c r="K14301" s="83">
        <v>0</v>
      </c>
      <c r="L14301" s="84">
        <v>0</v>
      </c>
      <c r="M14301">
        <v>1</v>
      </c>
    </row>
    <row r="14302" spans="1:13" ht="15" x14ac:dyDescent="0.25">
      <c r="A14302" s="42" t="str">
        <f>'MRC NP, CWE NP, P'!A14302</f>
        <v>3c_change</v>
      </c>
      <c r="B14302" s="43" t="str">
        <f>'MRC NP, CWE NP, P'!B14302</f>
        <v>D</v>
      </c>
      <c r="C14302" s="43" t="str">
        <f>'MRC NP, CWE NP, P'!C14302</f>
        <v>Winter</v>
      </c>
      <c r="D14302" s="43" t="str">
        <f>'MRC NP, CWE NP, P'!D14302</f>
        <v>Weekend</v>
      </c>
      <c r="E14302" s="43">
        <f>'MRC NP, CWE NP, P'!E14302</f>
        <v>20190302</v>
      </c>
      <c r="F14302" s="43">
        <f>'MRC NP, CWE NP, P'!F14302</f>
        <v>21</v>
      </c>
      <c r="G14302" s="83">
        <v>0</v>
      </c>
      <c r="H14302" s="83">
        <v>0</v>
      </c>
      <c r="I14302" s="83">
        <v>0</v>
      </c>
      <c r="J14302" s="83">
        <v>0</v>
      </c>
      <c r="K14302" s="83">
        <v>0</v>
      </c>
      <c r="L14302" s="84">
        <v>0</v>
      </c>
      <c r="M14302">
        <v>1</v>
      </c>
    </row>
    <row r="14303" spans="1:13" ht="15" x14ac:dyDescent="0.25">
      <c r="A14303" s="42" t="str">
        <f>'MRC NP, CWE NP, P'!A14303</f>
        <v>3c_change</v>
      </c>
      <c r="B14303" s="43" t="str">
        <f>'MRC NP, CWE NP, P'!B14303</f>
        <v>D</v>
      </c>
      <c r="C14303" s="43" t="str">
        <f>'MRC NP, CWE NP, P'!C14303</f>
        <v>Winter</v>
      </c>
      <c r="D14303" s="43" t="str">
        <f>'MRC NP, CWE NP, P'!D14303</f>
        <v>Weekend</v>
      </c>
      <c r="E14303" s="43">
        <f>'MRC NP, CWE NP, P'!E14303</f>
        <v>20190302</v>
      </c>
      <c r="F14303" s="43">
        <f>'MRC NP, CWE NP, P'!F14303</f>
        <v>22</v>
      </c>
      <c r="G14303" s="83">
        <v>0</v>
      </c>
      <c r="H14303" s="83">
        <v>0</v>
      </c>
      <c r="I14303" s="83">
        <v>0</v>
      </c>
      <c r="J14303" s="83">
        <v>0</v>
      </c>
      <c r="K14303" s="83">
        <v>0</v>
      </c>
      <c r="L14303" s="84">
        <v>0</v>
      </c>
      <c r="M14303">
        <v>1</v>
      </c>
    </row>
    <row r="14304" spans="1:13" ht="15" x14ac:dyDescent="0.25">
      <c r="A14304" s="42" t="str">
        <f>'MRC NP, CWE NP, P'!A14304</f>
        <v>3c_change</v>
      </c>
      <c r="B14304" s="43" t="str">
        <f>'MRC NP, CWE NP, P'!B14304</f>
        <v>D</v>
      </c>
      <c r="C14304" s="43" t="str">
        <f>'MRC NP, CWE NP, P'!C14304</f>
        <v>Winter</v>
      </c>
      <c r="D14304" s="43" t="str">
        <f>'MRC NP, CWE NP, P'!D14304</f>
        <v>Weekend</v>
      </c>
      <c r="E14304" s="43">
        <f>'MRC NP, CWE NP, P'!E14304</f>
        <v>20190302</v>
      </c>
      <c r="F14304" s="43">
        <f>'MRC NP, CWE NP, P'!F14304</f>
        <v>23</v>
      </c>
      <c r="G14304" s="83">
        <v>0</v>
      </c>
      <c r="H14304" s="83">
        <v>0</v>
      </c>
      <c r="I14304" s="83">
        <v>0</v>
      </c>
      <c r="J14304" s="83">
        <v>0</v>
      </c>
      <c r="K14304" s="83">
        <v>0</v>
      </c>
      <c r="L14304" s="84">
        <v>0</v>
      </c>
      <c r="M14304">
        <v>1</v>
      </c>
    </row>
    <row r="14305" spans="1:13" ht="15" x14ac:dyDescent="0.25">
      <c r="A14305" s="42" t="str">
        <f>'MRC NP, CWE NP, P'!A14305</f>
        <v>3c_change</v>
      </c>
      <c r="B14305" s="43" t="str">
        <f>'MRC NP, CWE NP, P'!B14305</f>
        <v>D</v>
      </c>
      <c r="C14305" s="43" t="str">
        <f>'MRC NP, CWE NP, P'!C14305</f>
        <v>Winter</v>
      </c>
      <c r="D14305" s="43" t="str">
        <f>'MRC NP, CWE NP, P'!D14305</f>
        <v>Weekend</v>
      </c>
      <c r="E14305" s="43">
        <f>'MRC NP, CWE NP, P'!E14305</f>
        <v>20190302</v>
      </c>
      <c r="F14305" s="43">
        <f>'MRC NP, CWE NP, P'!F14305</f>
        <v>24</v>
      </c>
      <c r="G14305" s="83">
        <v>1.5300000000000011</v>
      </c>
      <c r="H14305" s="83">
        <v>-1.1000000000000014</v>
      </c>
      <c r="I14305" s="83">
        <v>-4.480000000000004</v>
      </c>
      <c r="J14305" s="83">
        <v>-1.8500000000000014</v>
      </c>
      <c r="K14305" s="83">
        <v>-0.52000000000000313</v>
      </c>
      <c r="L14305" s="84">
        <v>4.480000000000004</v>
      </c>
      <c r="M14305">
        <v>5</v>
      </c>
    </row>
    <row r="14306" spans="1:13" ht="15" x14ac:dyDescent="0.25">
      <c r="A14306" s="42" t="str">
        <f>'MRC NP, CWE NP, P'!A14306</f>
        <v>3c_change</v>
      </c>
      <c r="B14306" s="43" t="str">
        <f>'MRC NP, CWE NP, P'!B14306</f>
        <v>D</v>
      </c>
      <c r="C14306" s="43" t="str">
        <f>'MRC NP, CWE NP, P'!C14306</f>
        <v>Winter</v>
      </c>
      <c r="D14306" s="43" t="str">
        <f>'MRC NP, CWE NP, P'!D14306</f>
        <v>Weekend</v>
      </c>
      <c r="E14306" s="43">
        <f>'MRC NP, CWE NP, P'!E14306</f>
        <v>20190303</v>
      </c>
      <c r="F14306" s="43">
        <f>'MRC NP, CWE NP, P'!F14306</f>
        <v>1</v>
      </c>
      <c r="G14306" s="83">
        <v>3.3299999999999983</v>
      </c>
      <c r="H14306" s="83">
        <v>-6.3900000000000006</v>
      </c>
      <c r="I14306" s="83">
        <v>-14</v>
      </c>
      <c r="J14306" s="83">
        <v>-4.2800000000000011</v>
      </c>
      <c r="K14306" s="83">
        <v>-1.1499999999999986</v>
      </c>
      <c r="L14306" s="84">
        <v>14</v>
      </c>
      <c r="M14306">
        <v>5</v>
      </c>
    </row>
    <row r="14307" spans="1:13" ht="15" x14ac:dyDescent="0.25">
      <c r="A14307" s="42" t="str">
        <f>'MRC NP, CWE NP, P'!A14307</f>
        <v>3c_change</v>
      </c>
      <c r="B14307" s="43" t="str">
        <f>'MRC NP, CWE NP, P'!B14307</f>
        <v>D</v>
      </c>
      <c r="C14307" s="43" t="str">
        <f>'MRC NP, CWE NP, P'!C14307</f>
        <v>Winter</v>
      </c>
      <c r="D14307" s="43" t="str">
        <f>'MRC NP, CWE NP, P'!D14307</f>
        <v>Weekend</v>
      </c>
      <c r="E14307" s="43">
        <f>'MRC NP, CWE NP, P'!E14307</f>
        <v>20190303</v>
      </c>
      <c r="F14307" s="43">
        <f>'MRC NP, CWE NP, P'!F14307</f>
        <v>2</v>
      </c>
      <c r="G14307" s="83">
        <v>4.3900000000000006</v>
      </c>
      <c r="H14307" s="83">
        <v>-5.5500000000000007</v>
      </c>
      <c r="I14307" s="83">
        <v>-29.58</v>
      </c>
      <c r="J14307" s="83">
        <v>-19.64</v>
      </c>
      <c r="K14307" s="83">
        <v>-14.639999999999999</v>
      </c>
      <c r="L14307" s="84">
        <v>29.58</v>
      </c>
      <c r="M14307">
        <v>5</v>
      </c>
    </row>
    <row r="14308" spans="1:13" ht="15" x14ac:dyDescent="0.25">
      <c r="A14308" s="42" t="str">
        <f>'MRC NP, CWE NP, P'!A14308</f>
        <v>3c_change</v>
      </c>
      <c r="B14308" s="43" t="str">
        <f>'MRC NP, CWE NP, P'!B14308</f>
        <v>D</v>
      </c>
      <c r="C14308" s="43" t="str">
        <f>'MRC NP, CWE NP, P'!C14308</f>
        <v>Winter</v>
      </c>
      <c r="D14308" s="43" t="str">
        <f>'MRC NP, CWE NP, P'!D14308</f>
        <v>Weekend</v>
      </c>
      <c r="E14308" s="43">
        <f>'MRC NP, CWE NP, P'!E14308</f>
        <v>20190303</v>
      </c>
      <c r="F14308" s="43">
        <f>'MRC NP, CWE NP, P'!F14308</f>
        <v>3</v>
      </c>
      <c r="G14308" s="83">
        <v>8.33</v>
      </c>
      <c r="H14308" s="83">
        <v>-8.3499999999999979</v>
      </c>
      <c r="I14308" s="83">
        <v>-26.659999999999997</v>
      </c>
      <c r="J14308" s="83">
        <v>-9.98</v>
      </c>
      <c r="K14308" s="83">
        <v>-2.8499999999999996</v>
      </c>
      <c r="L14308" s="84">
        <v>26.659999999999997</v>
      </c>
      <c r="M14308">
        <v>5</v>
      </c>
    </row>
    <row r="14309" spans="1:13" ht="15" x14ac:dyDescent="0.25">
      <c r="A14309" s="42" t="str">
        <f>'MRC NP, CWE NP, P'!A14309</f>
        <v>3c_change</v>
      </c>
      <c r="B14309" s="43" t="str">
        <f>'MRC NP, CWE NP, P'!B14309</f>
        <v>D</v>
      </c>
      <c r="C14309" s="43" t="str">
        <f>'MRC NP, CWE NP, P'!C14309</f>
        <v>Winter</v>
      </c>
      <c r="D14309" s="43" t="str">
        <f>'MRC NP, CWE NP, P'!D14309</f>
        <v>Weekend</v>
      </c>
      <c r="E14309" s="43">
        <f>'MRC NP, CWE NP, P'!E14309</f>
        <v>20190303</v>
      </c>
      <c r="F14309" s="43">
        <f>'MRC NP, CWE NP, P'!F14309</f>
        <v>4</v>
      </c>
      <c r="G14309" s="83">
        <v>7.1800000000000015</v>
      </c>
      <c r="H14309" s="83">
        <v>-7.2299999999999969</v>
      </c>
      <c r="I14309" s="83">
        <v>-23.08</v>
      </c>
      <c r="J14309" s="83">
        <v>-8.67</v>
      </c>
      <c r="K14309" s="83">
        <v>-2.46</v>
      </c>
      <c r="L14309" s="84">
        <v>23.08</v>
      </c>
      <c r="M14309">
        <v>5</v>
      </c>
    </row>
    <row r="14310" spans="1:13" ht="15" x14ac:dyDescent="0.25">
      <c r="A14310" s="42" t="str">
        <f>'MRC NP, CWE NP, P'!A14310</f>
        <v>3c_change</v>
      </c>
      <c r="B14310" s="43" t="str">
        <f>'MRC NP, CWE NP, P'!B14310</f>
        <v>D</v>
      </c>
      <c r="C14310" s="43" t="str">
        <f>'MRC NP, CWE NP, P'!C14310</f>
        <v>Winter</v>
      </c>
      <c r="D14310" s="43" t="str">
        <f>'MRC NP, CWE NP, P'!D14310</f>
        <v>Weekend</v>
      </c>
      <c r="E14310" s="43">
        <f>'MRC NP, CWE NP, P'!E14310</f>
        <v>20190303</v>
      </c>
      <c r="F14310" s="43">
        <f>'MRC NP, CWE NP, P'!F14310</f>
        <v>5</v>
      </c>
      <c r="G14310" s="83">
        <v>0</v>
      </c>
      <c r="H14310" s="83">
        <v>0</v>
      </c>
      <c r="I14310" s="83">
        <v>0</v>
      </c>
      <c r="J14310" s="83">
        <v>0</v>
      </c>
      <c r="K14310" s="83">
        <v>0</v>
      </c>
      <c r="L14310" s="84">
        <v>0</v>
      </c>
      <c r="M14310">
        <v>1</v>
      </c>
    </row>
    <row r="14311" spans="1:13" ht="15" x14ac:dyDescent="0.25">
      <c r="A14311" s="42" t="str">
        <f>'MRC NP, CWE NP, P'!A14311</f>
        <v>3c_change</v>
      </c>
      <c r="B14311" s="43" t="str">
        <f>'MRC NP, CWE NP, P'!B14311</f>
        <v>D</v>
      </c>
      <c r="C14311" s="43" t="str">
        <f>'MRC NP, CWE NP, P'!C14311</f>
        <v>Winter</v>
      </c>
      <c r="D14311" s="43" t="str">
        <f>'MRC NP, CWE NP, P'!D14311</f>
        <v>Weekend</v>
      </c>
      <c r="E14311" s="43">
        <f>'MRC NP, CWE NP, P'!E14311</f>
        <v>20190303</v>
      </c>
      <c r="F14311" s="43">
        <f>'MRC NP, CWE NP, P'!F14311</f>
        <v>6</v>
      </c>
      <c r="G14311" s="83">
        <v>-5.0700000000000012</v>
      </c>
      <c r="H14311" s="83">
        <v>1.4699999999999998</v>
      </c>
      <c r="I14311" s="83">
        <v>-3.67</v>
      </c>
      <c r="J14311" s="83">
        <v>-10.210000000000001</v>
      </c>
      <c r="K14311" s="83">
        <v>-13.49</v>
      </c>
      <c r="L14311" s="84">
        <v>13.49</v>
      </c>
      <c r="M14311">
        <v>5</v>
      </c>
    </row>
    <row r="14312" spans="1:13" ht="15" x14ac:dyDescent="0.25">
      <c r="A14312" s="42" t="str">
        <f>'MRC NP, CWE NP, P'!A14312</f>
        <v>3c_change</v>
      </c>
      <c r="B14312" s="43" t="str">
        <f>'MRC NP, CWE NP, P'!B14312</f>
        <v>D</v>
      </c>
      <c r="C14312" s="43" t="str">
        <f>'MRC NP, CWE NP, P'!C14312</f>
        <v>Winter</v>
      </c>
      <c r="D14312" s="43" t="str">
        <f>'MRC NP, CWE NP, P'!D14312</f>
        <v>Weekend</v>
      </c>
      <c r="E14312" s="43">
        <f>'MRC NP, CWE NP, P'!E14312</f>
        <v>20190303</v>
      </c>
      <c r="F14312" s="43">
        <f>'MRC NP, CWE NP, P'!F14312</f>
        <v>7</v>
      </c>
      <c r="G14312" s="83">
        <v>9.93</v>
      </c>
      <c r="H14312" s="83">
        <v>-8.0300000000000011</v>
      </c>
      <c r="I14312" s="83">
        <v>-29.71</v>
      </c>
      <c r="J14312" s="83">
        <v>-11.75</v>
      </c>
      <c r="K14312" s="83">
        <v>-3.22</v>
      </c>
      <c r="L14312" s="84">
        <v>29.71</v>
      </c>
      <c r="M14312">
        <v>5</v>
      </c>
    </row>
    <row r="14313" spans="1:13" ht="15" x14ac:dyDescent="0.25">
      <c r="A14313" s="42" t="str">
        <f>'MRC NP, CWE NP, P'!A14313</f>
        <v>3c_change</v>
      </c>
      <c r="B14313" s="43" t="str">
        <f>'MRC NP, CWE NP, P'!B14313</f>
        <v>D</v>
      </c>
      <c r="C14313" s="43" t="str">
        <f>'MRC NP, CWE NP, P'!C14313</f>
        <v>Winter</v>
      </c>
      <c r="D14313" s="43" t="str">
        <f>'MRC NP, CWE NP, P'!D14313</f>
        <v>Weekend</v>
      </c>
      <c r="E14313" s="43">
        <f>'MRC NP, CWE NP, P'!E14313</f>
        <v>20190303</v>
      </c>
      <c r="F14313" s="43">
        <f>'MRC NP, CWE NP, P'!F14313</f>
        <v>8</v>
      </c>
      <c r="G14313" s="83">
        <v>2.3599999999999994</v>
      </c>
      <c r="H14313" s="83">
        <v>-7.07</v>
      </c>
      <c r="I14313" s="83">
        <v>-16.2</v>
      </c>
      <c r="J14313" s="83">
        <v>-6.7700000000000014</v>
      </c>
      <c r="K14313" s="83">
        <v>-25.83</v>
      </c>
      <c r="L14313" s="84">
        <v>25.83</v>
      </c>
      <c r="M14313">
        <v>5</v>
      </c>
    </row>
    <row r="14314" spans="1:13" ht="15" x14ac:dyDescent="0.25">
      <c r="A14314" s="42" t="str">
        <f>'MRC NP, CWE NP, P'!A14314</f>
        <v>3c_change</v>
      </c>
      <c r="B14314" s="43" t="str">
        <f>'MRC NP, CWE NP, P'!B14314</f>
        <v>D</v>
      </c>
      <c r="C14314" s="43" t="str">
        <f>'MRC NP, CWE NP, P'!C14314</f>
        <v>Winter</v>
      </c>
      <c r="D14314" s="43" t="str">
        <f>'MRC NP, CWE NP, P'!D14314</f>
        <v>Weekend</v>
      </c>
      <c r="E14314" s="43">
        <f>'MRC NP, CWE NP, P'!E14314</f>
        <v>20190303</v>
      </c>
      <c r="F14314" s="43">
        <f>'MRC NP, CWE NP, P'!F14314</f>
        <v>9</v>
      </c>
      <c r="G14314" s="83">
        <v>2.5900000000000016</v>
      </c>
      <c r="H14314" s="83">
        <v>-12.579999999999998</v>
      </c>
      <c r="I14314" s="83">
        <v>-22.509999999999998</v>
      </c>
      <c r="J14314" s="83">
        <v>-7.34</v>
      </c>
      <c r="K14314" s="83">
        <v>-25.57</v>
      </c>
      <c r="L14314" s="84">
        <v>25.57</v>
      </c>
      <c r="M14314">
        <v>5</v>
      </c>
    </row>
    <row r="14315" spans="1:13" ht="15" x14ac:dyDescent="0.25">
      <c r="A14315" s="42" t="str">
        <f>'MRC NP, CWE NP, P'!A14315</f>
        <v>3c_change</v>
      </c>
      <c r="B14315" s="43" t="str">
        <f>'MRC NP, CWE NP, P'!B14315</f>
        <v>D</v>
      </c>
      <c r="C14315" s="43" t="str">
        <f>'MRC NP, CWE NP, P'!C14315</f>
        <v>Winter</v>
      </c>
      <c r="D14315" s="43" t="str">
        <f>'MRC NP, CWE NP, P'!D14315</f>
        <v>Weekend</v>
      </c>
      <c r="E14315" s="43">
        <f>'MRC NP, CWE NP, P'!E14315</f>
        <v>20190303</v>
      </c>
      <c r="F14315" s="43">
        <f>'MRC NP, CWE NP, P'!F14315</f>
        <v>10</v>
      </c>
      <c r="G14315" s="83">
        <v>15.619999999999997</v>
      </c>
      <c r="H14315" s="83">
        <v>-17.98</v>
      </c>
      <c r="I14315" s="83">
        <v>-52.49</v>
      </c>
      <c r="J14315" s="83">
        <v>-18.89</v>
      </c>
      <c r="K14315" s="83">
        <v>-5.21</v>
      </c>
      <c r="L14315" s="84">
        <v>52.49</v>
      </c>
      <c r="M14315">
        <v>5</v>
      </c>
    </row>
    <row r="14316" spans="1:13" ht="15" x14ac:dyDescent="0.25">
      <c r="A14316" s="42" t="str">
        <f>'MRC NP, CWE NP, P'!A14316</f>
        <v>3c_change</v>
      </c>
      <c r="B14316" s="43" t="str">
        <f>'MRC NP, CWE NP, P'!B14316</f>
        <v>D</v>
      </c>
      <c r="C14316" s="43" t="str">
        <f>'MRC NP, CWE NP, P'!C14316</f>
        <v>Winter</v>
      </c>
      <c r="D14316" s="43" t="str">
        <f>'MRC NP, CWE NP, P'!D14316</f>
        <v>Weekend</v>
      </c>
      <c r="E14316" s="43">
        <f>'MRC NP, CWE NP, P'!E14316</f>
        <v>20190303</v>
      </c>
      <c r="F14316" s="43">
        <f>'MRC NP, CWE NP, P'!F14316</f>
        <v>11</v>
      </c>
      <c r="G14316" s="83">
        <v>15.26</v>
      </c>
      <c r="H14316" s="83">
        <v>-13.739999999999998</v>
      </c>
      <c r="I14316" s="83">
        <v>-46.98</v>
      </c>
      <c r="J14316" s="83">
        <v>-17.98</v>
      </c>
      <c r="K14316" s="83">
        <v>-4.9399999999999995</v>
      </c>
      <c r="L14316" s="84">
        <v>46.98</v>
      </c>
      <c r="M14316">
        <v>5</v>
      </c>
    </row>
    <row r="14317" spans="1:13" ht="15" x14ac:dyDescent="0.25">
      <c r="A14317" s="42" t="str">
        <f>'MRC NP, CWE NP, P'!A14317</f>
        <v>3c_change</v>
      </c>
      <c r="B14317" s="43" t="str">
        <f>'MRC NP, CWE NP, P'!B14317</f>
        <v>D</v>
      </c>
      <c r="C14317" s="43" t="str">
        <f>'MRC NP, CWE NP, P'!C14317</f>
        <v>Winter</v>
      </c>
      <c r="D14317" s="43" t="str">
        <f>'MRC NP, CWE NP, P'!D14317</f>
        <v>Weekend</v>
      </c>
      <c r="E14317" s="43">
        <f>'MRC NP, CWE NP, P'!E14317</f>
        <v>20190303</v>
      </c>
      <c r="F14317" s="43">
        <f>'MRC NP, CWE NP, P'!F14317</f>
        <v>12</v>
      </c>
      <c r="G14317" s="83">
        <v>10.64</v>
      </c>
      <c r="H14317" s="83">
        <v>-13.18</v>
      </c>
      <c r="I14317" s="83">
        <v>-37.96</v>
      </c>
      <c r="J14317" s="83">
        <v>-14.139999999999999</v>
      </c>
      <c r="K14317" s="83">
        <v>-14.15</v>
      </c>
      <c r="L14317" s="84">
        <v>37.96</v>
      </c>
      <c r="M14317">
        <v>5</v>
      </c>
    </row>
    <row r="14318" spans="1:13" ht="15" x14ac:dyDescent="0.25">
      <c r="A14318" s="42" t="str">
        <f>'MRC NP, CWE NP, P'!A14318</f>
        <v>3c_change</v>
      </c>
      <c r="B14318" s="43" t="str">
        <f>'MRC NP, CWE NP, P'!B14318</f>
        <v>D</v>
      </c>
      <c r="C14318" s="43" t="str">
        <f>'MRC NP, CWE NP, P'!C14318</f>
        <v>Winter</v>
      </c>
      <c r="D14318" s="43" t="str">
        <f>'MRC NP, CWE NP, P'!D14318</f>
        <v>Weekend</v>
      </c>
      <c r="E14318" s="43">
        <f>'MRC NP, CWE NP, P'!E14318</f>
        <v>20190303</v>
      </c>
      <c r="F14318" s="43">
        <f>'MRC NP, CWE NP, P'!F14318</f>
        <v>13</v>
      </c>
      <c r="G14318" s="83">
        <v>12.37</v>
      </c>
      <c r="H14318" s="83">
        <v>-8.9400000000000013</v>
      </c>
      <c r="I14318" s="83">
        <v>-35.950000000000003</v>
      </c>
      <c r="J14318" s="83">
        <v>-14.639999999999999</v>
      </c>
      <c r="K14318" s="83">
        <v>-4.01</v>
      </c>
      <c r="L14318" s="84">
        <v>35.950000000000003</v>
      </c>
      <c r="M14318">
        <v>5</v>
      </c>
    </row>
    <row r="14319" spans="1:13" ht="15" x14ac:dyDescent="0.25">
      <c r="A14319" s="42" t="str">
        <f>'MRC NP, CWE NP, P'!A14319</f>
        <v>3c_change</v>
      </c>
      <c r="B14319" s="43" t="str">
        <f>'MRC NP, CWE NP, P'!B14319</f>
        <v>D</v>
      </c>
      <c r="C14319" s="43" t="str">
        <f>'MRC NP, CWE NP, P'!C14319</f>
        <v>Winter</v>
      </c>
      <c r="D14319" s="43" t="str">
        <f>'MRC NP, CWE NP, P'!D14319</f>
        <v>Weekend</v>
      </c>
      <c r="E14319" s="43">
        <f>'MRC NP, CWE NP, P'!E14319</f>
        <v>20190303</v>
      </c>
      <c r="F14319" s="43">
        <f>'MRC NP, CWE NP, P'!F14319</f>
        <v>14</v>
      </c>
      <c r="G14319" s="83">
        <v>13.44</v>
      </c>
      <c r="H14319" s="83">
        <v>-12.050000000000004</v>
      </c>
      <c r="I14319" s="83">
        <v>-41.370000000000005</v>
      </c>
      <c r="J14319" s="83">
        <v>-15.879999999999999</v>
      </c>
      <c r="K14319" s="83">
        <v>-4.3499999999999996</v>
      </c>
      <c r="L14319" s="84">
        <v>41.370000000000005</v>
      </c>
      <c r="M14319">
        <v>5</v>
      </c>
    </row>
    <row r="14320" spans="1:13" ht="15" x14ac:dyDescent="0.25">
      <c r="A14320" s="42" t="str">
        <f>'MRC NP, CWE NP, P'!A14320</f>
        <v>3c_change</v>
      </c>
      <c r="B14320" s="43" t="str">
        <f>'MRC NP, CWE NP, P'!B14320</f>
        <v>D</v>
      </c>
      <c r="C14320" s="43" t="str">
        <f>'MRC NP, CWE NP, P'!C14320</f>
        <v>Winter</v>
      </c>
      <c r="D14320" s="43" t="str">
        <f>'MRC NP, CWE NP, P'!D14320</f>
        <v>Weekend</v>
      </c>
      <c r="E14320" s="43">
        <f>'MRC NP, CWE NP, P'!E14320</f>
        <v>20190303</v>
      </c>
      <c r="F14320" s="43">
        <f>'MRC NP, CWE NP, P'!F14320</f>
        <v>15</v>
      </c>
      <c r="G14320" s="83">
        <v>10.16</v>
      </c>
      <c r="H14320" s="83">
        <v>-10.379999999999999</v>
      </c>
      <c r="I14320" s="83">
        <v>-32.549999999999997</v>
      </c>
      <c r="J14320" s="83">
        <v>-12.010000000000002</v>
      </c>
      <c r="K14320" s="83">
        <v>-3.29</v>
      </c>
      <c r="L14320" s="84">
        <v>32.549999999999997</v>
      </c>
      <c r="M14320">
        <v>5</v>
      </c>
    </row>
    <row r="14321" spans="1:13" ht="15" x14ac:dyDescent="0.25">
      <c r="A14321" s="42" t="str">
        <f>'MRC NP, CWE NP, P'!A14321</f>
        <v>3c_change</v>
      </c>
      <c r="B14321" s="43" t="str">
        <f>'MRC NP, CWE NP, P'!B14321</f>
        <v>D</v>
      </c>
      <c r="C14321" s="43" t="str">
        <f>'MRC NP, CWE NP, P'!C14321</f>
        <v>Winter</v>
      </c>
      <c r="D14321" s="43" t="str">
        <f>'MRC NP, CWE NP, P'!D14321</f>
        <v>Weekend</v>
      </c>
      <c r="E14321" s="43">
        <f>'MRC NP, CWE NP, P'!E14321</f>
        <v>20190303</v>
      </c>
      <c r="F14321" s="43">
        <f>'MRC NP, CWE NP, P'!F14321</f>
        <v>16</v>
      </c>
      <c r="G14321" s="83">
        <v>11.55</v>
      </c>
      <c r="H14321" s="83">
        <v>-15.3</v>
      </c>
      <c r="I14321" s="83">
        <v>-38.33</v>
      </c>
      <c r="J14321" s="83">
        <v>-11.479999999999999</v>
      </c>
      <c r="K14321" s="83">
        <v>-3.75</v>
      </c>
      <c r="L14321" s="84">
        <v>38.33</v>
      </c>
      <c r="M14321">
        <v>5</v>
      </c>
    </row>
    <row r="14322" spans="1:13" ht="15" x14ac:dyDescent="0.25">
      <c r="A14322" s="42" t="str">
        <f>'MRC NP, CWE NP, P'!A14322</f>
        <v>3c_change</v>
      </c>
      <c r="B14322" s="43" t="str">
        <f>'MRC NP, CWE NP, P'!B14322</f>
        <v>D</v>
      </c>
      <c r="C14322" s="43" t="str">
        <f>'MRC NP, CWE NP, P'!C14322</f>
        <v>Winter</v>
      </c>
      <c r="D14322" s="43" t="str">
        <f>'MRC NP, CWE NP, P'!D14322</f>
        <v>Weekend</v>
      </c>
      <c r="E14322" s="43">
        <f>'MRC NP, CWE NP, P'!E14322</f>
        <v>20190303</v>
      </c>
      <c r="F14322" s="43">
        <f>'MRC NP, CWE NP, P'!F14322</f>
        <v>17</v>
      </c>
      <c r="G14322" s="83">
        <v>8.0900000000000016</v>
      </c>
      <c r="H14322" s="83">
        <v>-15.079999999999998</v>
      </c>
      <c r="I14322" s="83">
        <v>-31.46</v>
      </c>
      <c r="J14322" s="83">
        <v>-8.2899999999999991</v>
      </c>
      <c r="K14322" s="83">
        <v>-22.490000000000002</v>
      </c>
      <c r="L14322" s="84">
        <v>31.46</v>
      </c>
      <c r="M14322">
        <v>5</v>
      </c>
    </row>
    <row r="14323" spans="1:13" ht="15" x14ac:dyDescent="0.25">
      <c r="A14323" s="42" t="str">
        <f>'MRC NP, CWE NP, P'!A14323</f>
        <v>3c_change</v>
      </c>
      <c r="B14323" s="43" t="str">
        <f>'MRC NP, CWE NP, P'!B14323</f>
        <v>D</v>
      </c>
      <c r="C14323" s="43" t="str">
        <f>'MRC NP, CWE NP, P'!C14323</f>
        <v>Winter</v>
      </c>
      <c r="D14323" s="43" t="str">
        <f>'MRC NP, CWE NP, P'!D14323</f>
        <v>Weekend</v>
      </c>
      <c r="E14323" s="43">
        <f>'MRC NP, CWE NP, P'!E14323</f>
        <v>20190303</v>
      </c>
      <c r="F14323" s="43">
        <f>'MRC NP, CWE NP, P'!F14323</f>
        <v>18</v>
      </c>
      <c r="G14323" s="83">
        <v>2.09</v>
      </c>
      <c r="H14323" s="83">
        <v>-8.3999999999999986</v>
      </c>
      <c r="I14323" s="83">
        <v>-15.11</v>
      </c>
      <c r="J14323" s="83">
        <v>-4.620000000000001</v>
      </c>
      <c r="K14323" s="83">
        <v>-13.68</v>
      </c>
      <c r="L14323" s="84">
        <v>15.11</v>
      </c>
      <c r="M14323">
        <v>5</v>
      </c>
    </row>
    <row r="14324" spans="1:13" ht="15" x14ac:dyDescent="0.25">
      <c r="A14324" s="42" t="str">
        <f>'MRC NP, CWE NP, P'!A14324</f>
        <v>3c_change</v>
      </c>
      <c r="B14324" s="43" t="str">
        <f>'MRC NP, CWE NP, P'!B14324</f>
        <v>D</v>
      </c>
      <c r="C14324" s="43" t="str">
        <f>'MRC NP, CWE NP, P'!C14324</f>
        <v>Winter</v>
      </c>
      <c r="D14324" s="43" t="str">
        <f>'MRC NP, CWE NP, P'!D14324</f>
        <v>Weekend</v>
      </c>
      <c r="E14324" s="43">
        <f>'MRC NP, CWE NP, P'!E14324</f>
        <v>20190303</v>
      </c>
      <c r="F14324" s="43">
        <f>'MRC NP, CWE NP, P'!F14324</f>
        <v>19</v>
      </c>
      <c r="G14324" s="83">
        <v>3.1499999999999986</v>
      </c>
      <c r="H14324" s="83">
        <v>-5.4799999999999969</v>
      </c>
      <c r="I14324" s="83">
        <v>-13.259999999999998</v>
      </c>
      <c r="J14324" s="83">
        <v>-4.6300000000000026</v>
      </c>
      <c r="K14324" s="83">
        <v>-6.0600000000000023</v>
      </c>
      <c r="L14324" s="84">
        <v>13.259999999999998</v>
      </c>
      <c r="M14324">
        <v>5</v>
      </c>
    </row>
    <row r="14325" spans="1:13" ht="15" x14ac:dyDescent="0.25">
      <c r="A14325" s="42" t="str">
        <f>'MRC NP, CWE NP, P'!A14325</f>
        <v>3c_change</v>
      </c>
      <c r="B14325" s="43" t="str">
        <f>'MRC NP, CWE NP, P'!B14325</f>
        <v>D</v>
      </c>
      <c r="C14325" s="43" t="str">
        <f>'MRC NP, CWE NP, P'!C14325</f>
        <v>Winter</v>
      </c>
      <c r="D14325" s="43" t="str">
        <f>'MRC NP, CWE NP, P'!D14325</f>
        <v>Weekend</v>
      </c>
      <c r="E14325" s="43">
        <f>'MRC NP, CWE NP, P'!E14325</f>
        <v>20190303</v>
      </c>
      <c r="F14325" s="43">
        <f>'MRC NP, CWE NP, P'!F14325</f>
        <v>20</v>
      </c>
      <c r="G14325" s="83">
        <v>1.1799999999999997</v>
      </c>
      <c r="H14325" s="83">
        <v>-9.5200000000000031</v>
      </c>
      <c r="I14325" s="83">
        <v>-14.3</v>
      </c>
      <c r="J14325" s="83">
        <v>-3.5999999999999979</v>
      </c>
      <c r="K14325" s="83">
        <v>-8.8300000000000018</v>
      </c>
      <c r="L14325" s="84">
        <v>14.3</v>
      </c>
      <c r="M14325">
        <v>5</v>
      </c>
    </row>
    <row r="14326" spans="1:13" ht="15" x14ac:dyDescent="0.25">
      <c r="A14326" s="42" t="str">
        <f>'MRC NP, CWE NP, P'!A14326</f>
        <v>3c_change</v>
      </c>
      <c r="B14326" s="43" t="str">
        <f>'MRC NP, CWE NP, P'!B14326</f>
        <v>D</v>
      </c>
      <c r="C14326" s="43" t="str">
        <f>'MRC NP, CWE NP, P'!C14326</f>
        <v>Winter</v>
      </c>
      <c r="D14326" s="43" t="str">
        <f>'MRC NP, CWE NP, P'!D14326</f>
        <v>Weekend</v>
      </c>
      <c r="E14326" s="43">
        <f>'MRC NP, CWE NP, P'!E14326</f>
        <v>20190303</v>
      </c>
      <c r="F14326" s="43">
        <f>'MRC NP, CWE NP, P'!F14326</f>
        <v>21</v>
      </c>
      <c r="G14326" s="83">
        <v>1.370000000000001</v>
      </c>
      <c r="H14326" s="83">
        <v>-9.8999999999999986</v>
      </c>
      <c r="I14326" s="83">
        <v>-15.889999999999997</v>
      </c>
      <c r="J14326" s="83">
        <v>-4.6199999999999974</v>
      </c>
      <c r="K14326" s="83">
        <v>-17.099999999999998</v>
      </c>
      <c r="L14326" s="84">
        <v>17.099999999999998</v>
      </c>
      <c r="M14326">
        <v>5</v>
      </c>
    </row>
    <row r="14327" spans="1:13" ht="15" x14ac:dyDescent="0.25">
      <c r="A14327" s="42" t="str">
        <f>'MRC NP, CWE NP, P'!A14327</f>
        <v>3c_change</v>
      </c>
      <c r="B14327" s="43" t="str">
        <f>'MRC NP, CWE NP, P'!B14327</f>
        <v>D</v>
      </c>
      <c r="C14327" s="43" t="str">
        <f>'MRC NP, CWE NP, P'!C14327</f>
        <v>Winter</v>
      </c>
      <c r="D14327" s="43" t="str">
        <f>'MRC NP, CWE NP, P'!D14327</f>
        <v>Weekend</v>
      </c>
      <c r="E14327" s="43">
        <f>'MRC NP, CWE NP, P'!E14327</f>
        <v>20190303</v>
      </c>
      <c r="F14327" s="43">
        <f>'MRC NP, CWE NP, P'!F14327</f>
        <v>22</v>
      </c>
      <c r="G14327" s="83">
        <v>1.0800000000000018</v>
      </c>
      <c r="H14327" s="83">
        <v>-7.2199999999999989</v>
      </c>
      <c r="I14327" s="83">
        <v>-11.370000000000001</v>
      </c>
      <c r="J14327" s="83">
        <v>-3.0700000000000003</v>
      </c>
      <c r="K14327" s="83">
        <v>-9.9600000000000009</v>
      </c>
      <c r="L14327" s="84">
        <v>11.370000000000001</v>
      </c>
      <c r="M14327">
        <v>5</v>
      </c>
    </row>
    <row r="14328" spans="1:13" ht="15" x14ac:dyDescent="0.25">
      <c r="A14328" s="42" t="str">
        <f>'MRC NP, CWE NP, P'!A14328</f>
        <v>3c_change</v>
      </c>
      <c r="B14328" s="43" t="str">
        <f>'MRC NP, CWE NP, P'!B14328</f>
        <v>D</v>
      </c>
      <c r="C14328" s="43" t="str">
        <f>'MRC NP, CWE NP, P'!C14328</f>
        <v>Winter</v>
      </c>
      <c r="D14328" s="43" t="str">
        <f>'MRC NP, CWE NP, P'!D14328</f>
        <v>Weekend</v>
      </c>
      <c r="E14328" s="43">
        <f>'MRC NP, CWE NP, P'!E14328</f>
        <v>20190303</v>
      </c>
      <c r="F14328" s="43">
        <f>'MRC NP, CWE NP, P'!F14328</f>
        <v>23</v>
      </c>
      <c r="G14328" s="83">
        <v>1.2199999999999989</v>
      </c>
      <c r="H14328" s="83">
        <v>-8.1000000000000014</v>
      </c>
      <c r="I14328" s="83">
        <v>-12.29</v>
      </c>
      <c r="J14328" s="83">
        <v>-2.9699999999999989</v>
      </c>
      <c r="K14328" s="83">
        <v>-7.32</v>
      </c>
      <c r="L14328" s="84">
        <v>12.29</v>
      </c>
      <c r="M14328">
        <v>5</v>
      </c>
    </row>
    <row r="14329" spans="1:13" ht="15" x14ac:dyDescent="0.25">
      <c r="A14329" s="42" t="str">
        <f>'MRC NP, CWE NP, P'!A14329</f>
        <v>3c_change</v>
      </c>
      <c r="B14329" s="43" t="str">
        <f>'MRC NP, CWE NP, P'!B14329</f>
        <v>D</v>
      </c>
      <c r="C14329" s="43" t="str">
        <f>'MRC NP, CWE NP, P'!C14329</f>
        <v>Winter</v>
      </c>
      <c r="D14329" s="43" t="str">
        <f>'MRC NP, CWE NP, P'!D14329</f>
        <v>Weekend</v>
      </c>
      <c r="E14329" s="43">
        <f>'MRC NP, CWE NP, P'!E14329</f>
        <v>20190303</v>
      </c>
      <c r="F14329" s="43">
        <f>'MRC NP, CWE NP, P'!F14329</f>
        <v>24</v>
      </c>
      <c r="G14329" s="83">
        <v>5.3500000000000014</v>
      </c>
      <c r="H14329" s="83">
        <v>-3.8099999999999987</v>
      </c>
      <c r="I14329" s="83">
        <v>-15.59</v>
      </c>
      <c r="J14329" s="83">
        <v>-6.43</v>
      </c>
      <c r="K14329" s="83">
        <v>-1.8300000000000018</v>
      </c>
      <c r="L14329" s="84">
        <v>15.59</v>
      </c>
      <c r="M14329">
        <v>5</v>
      </c>
    </row>
    <row r="14330" spans="1:13" ht="15" x14ac:dyDescent="0.25">
      <c r="A14330" s="42" t="str">
        <f>'MRC NP, CWE NP, P'!A14330</f>
        <v>3c_change</v>
      </c>
      <c r="B14330" s="43" t="str">
        <f>'MRC NP, CWE NP, P'!B14330</f>
        <v>A</v>
      </c>
      <c r="C14330" s="43" t="str">
        <f>'MRC NP, CWE NP, P'!C14330</f>
        <v>Winter</v>
      </c>
      <c r="D14330" s="43" t="str">
        <f>'MRC NP, CWE NP, P'!D14330</f>
        <v>Weekday</v>
      </c>
      <c r="E14330" s="43">
        <f>'MRC NP, CWE NP, P'!E14330</f>
        <v>20190304</v>
      </c>
      <c r="F14330" s="43">
        <f>'MRC NP, CWE NP, P'!F14330</f>
        <v>1</v>
      </c>
      <c r="G14330" s="83">
        <v>0</v>
      </c>
      <c r="H14330" s="83">
        <v>0</v>
      </c>
      <c r="I14330" s="83">
        <v>0</v>
      </c>
      <c r="J14330" s="83">
        <v>0</v>
      </c>
      <c r="K14330" s="83">
        <v>0</v>
      </c>
      <c r="L14330" s="84">
        <v>0</v>
      </c>
      <c r="M14330">
        <v>1</v>
      </c>
    </row>
    <row r="14331" spans="1:13" ht="15" x14ac:dyDescent="0.25">
      <c r="A14331" s="42" t="str">
        <f>'MRC NP, CWE NP, P'!A14331</f>
        <v>3c_change</v>
      </c>
      <c r="B14331" s="43" t="str">
        <f>'MRC NP, CWE NP, P'!B14331</f>
        <v>A</v>
      </c>
      <c r="C14331" s="43" t="str">
        <f>'MRC NP, CWE NP, P'!C14331</f>
        <v>Winter</v>
      </c>
      <c r="D14331" s="43" t="str">
        <f>'MRC NP, CWE NP, P'!D14331</f>
        <v>Weekday</v>
      </c>
      <c r="E14331" s="43">
        <f>'MRC NP, CWE NP, P'!E14331</f>
        <v>20190304</v>
      </c>
      <c r="F14331" s="43">
        <f>'MRC NP, CWE NP, P'!F14331</f>
        <v>2</v>
      </c>
      <c r="G14331" s="83">
        <v>1.5900000000000007</v>
      </c>
      <c r="H14331" s="83">
        <v>-9.16</v>
      </c>
      <c r="I14331" s="83">
        <v>-13.260000000000002</v>
      </c>
      <c r="J14331" s="83">
        <v>-2.5099999999999998</v>
      </c>
      <c r="K14331" s="83">
        <v>-0.5</v>
      </c>
      <c r="L14331" s="84">
        <v>13.260000000000002</v>
      </c>
      <c r="M14331">
        <v>5</v>
      </c>
    </row>
    <row r="14332" spans="1:13" ht="15" x14ac:dyDescent="0.25">
      <c r="A14332" s="42" t="str">
        <f>'MRC NP, CWE NP, P'!A14332</f>
        <v>3c_change</v>
      </c>
      <c r="B14332" s="43" t="str">
        <f>'MRC NP, CWE NP, P'!B14332</f>
        <v>A</v>
      </c>
      <c r="C14332" s="43" t="str">
        <f>'MRC NP, CWE NP, P'!C14332</f>
        <v>Winter</v>
      </c>
      <c r="D14332" s="43" t="str">
        <f>'MRC NP, CWE NP, P'!D14332</f>
        <v>Weekday</v>
      </c>
      <c r="E14332" s="43">
        <f>'MRC NP, CWE NP, P'!E14332</f>
        <v>20190304</v>
      </c>
      <c r="F14332" s="43">
        <f>'MRC NP, CWE NP, P'!F14332</f>
        <v>3</v>
      </c>
      <c r="G14332" s="83">
        <v>3.8599999999999994</v>
      </c>
      <c r="H14332" s="83">
        <v>-23.880000000000003</v>
      </c>
      <c r="I14332" s="83">
        <v>-33.85</v>
      </c>
      <c r="J14332" s="83">
        <v>-6.1099999999999994</v>
      </c>
      <c r="K14332" s="83">
        <v>-1.21</v>
      </c>
      <c r="L14332" s="84">
        <v>33.85</v>
      </c>
      <c r="M14332">
        <v>5</v>
      </c>
    </row>
    <row r="14333" spans="1:13" ht="15" x14ac:dyDescent="0.25">
      <c r="A14333" s="42" t="str">
        <f>'MRC NP, CWE NP, P'!A14333</f>
        <v>3c_change</v>
      </c>
      <c r="B14333" s="43" t="str">
        <f>'MRC NP, CWE NP, P'!B14333</f>
        <v>A</v>
      </c>
      <c r="C14333" s="43" t="str">
        <f>'MRC NP, CWE NP, P'!C14333</f>
        <v>Winter</v>
      </c>
      <c r="D14333" s="43" t="str">
        <f>'MRC NP, CWE NP, P'!D14333</f>
        <v>Weekday</v>
      </c>
      <c r="E14333" s="43">
        <f>'MRC NP, CWE NP, P'!E14333</f>
        <v>20190304</v>
      </c>
      <c r="F14333" s="43">
        <f>'MRC NP, CWE NP, P'!F14333</f>
        <v>4</v>
      </c>
      <c r="G14333" s="83">
        <v>2.0100000000000002</v>
      </c>
      <c r="H14333" s="83">
        <v>-12.42</v>
      </c>
      <c r="I14333" s="83">
        <v>-17.600000000000001</v>
      </c>
      <c r="J14333" s="83">
        <v>-3.17</v>
      </c>
      <c r="K14333" s="83">
        <v>-0.62999999999999989</v>
      </c>
      <c r="L14333" s="84">
        <v>17.600000000000001</v>
      </c>
      <c r="M14333">
        <v>5</v>
      </c>
    </row>
    <row r="14334" spans="1:13" ht="15" x14ac:dyDescent="0.25">
      <c r="A14334" s="42" t="str">
        <f>'MRC NP, CWE NP, P'!A14334</f>
        <v>3c_change</v>
      </c>
      <c r="B14334" s="43" t="str">
        <f>'MRC NP, CWE NP, P'!B14334</f>
        <v>A</v>
      </c>
      <c r="C14334" s="43" t="str">
        <f>'MRC NP, CWE NP, P'!C14334</f>
        <v>Winter</v>
      </c>
      <c r="D14334" s="43" t="str">
        <f>'MRC NP, CWE NP, P'!D14334</f>
        <v>Weekday</v>
      </c>
      <c r="E14334" s="43">
        <f>'MRC NP, CWE NP, P'!E14334</f>
        <v>20190304</v>
      </c>
      <c r="F14334" s="43">
        <f>'MRC NP, CWE NP, P'!F14334</f>
        <v>5</v>
      </c>
      <c r="G14334" s="83">
        <v>2.17</v>
      </c>
      <c r="H14334" s="83">
        <v>-12.73</v>
      </c>
      <c r="I14334" s="83">
        <v>-18.329999999999998</v>
      </c>
      <c r="J14334" s="83">
        <v>-3.4299999999999997</v>
      </c>
      <c r="K14334" s="83">
        <v>-0.69</v>
      </c>
      <c r="L14334" s="84">
        <v>18.329999999999998</v>
      </c>
      <c r="M14334">
        <v>5</v>
      </c>
    </row>
    <row r="14335" spans="1:13" ht="15" x14ac:dyDescent="0.25">
      <c r="A14335" s="42" t="str">
        <f>'MRC NP, CWE NP, P'!A14335</f>
        <v>3c_change</v>
      </c>
      <c r="B14335" s="43" t="str">
        <f>'MRC NP, CWE NP, P'!B14335</f>
        <v>A</v>
      </c>
      <c r="C14335" s="43" t="str">
        <f>'MRC NP, CWE NP, P'!C14335</f>
        <v>Winter</v>
      </c>
      <c r="D14335" s="43" t="str">
        <f>'MRC NP, CWE NP, P'!D14335</f>
        <v>Weekday</v>
      </c>
      <c r="E14335" s="43">
        <f>'MRC NP, CWE NP, P'!E14335</f>
        <v>20190304</v>
      </c>
      <c r="F14335" s="43">
        <f>'MRC NP, CWE NP, P'!F14335</f>
        <v>6</v>
      </c>
      <c r="G14335" s="83">
        <v>2.3499999999999996</v>
      </c>
      <c r="H14335" s="83">
        <v>-13.049999999999999</v>
      </c>
      <c r="I14335" s="83">
        <v>-19.57</v>
      </c>
      <c r="J14335" s="83">
        <v>-4.17</v>
      </c>
      <c r="K14335" s="83">
        <v>-23.270000000000003</v>
      </c>
      <c r="L14335" s="84">
        <v>23.270000000000003</v>
      </c>
      <c r="M14335">
        <v>5</v>
      </c>
    </row>
    <row r="14336" spans="1:13" ht="15" x14ac:dyDescent="0.25">
      <c r="A14336" s="42" t="str">
        <f>'MRC NP, CWE NP, P'!A14336</f>
        <v>3c_change</v>
      </c>
      <c r="B14336" s="43" t="str">
        <f>'MRC NP, CWE NP, P'!B14336</f>
        <v>A</v>
      </c>
      <c r="C14336" s="43" t="str">
        <f>'MRC NP, CWE NP, P'!C14336</f>
        <v>Winter</v>
      </c>
      <c r="D14336" s="43" t="str">
        <f>'MRC NP, CWE NP, P'!D14336</f>
        <v>Weekday</v>
      </c>
      <c r="E14336" s="43">
        <f>'MRC NP, CWE NP, P'!E14336</f>
        <v>20190304</v>
      </c>
      <c r="F14336" s="43">
        <f>'MRC NP, CWE NP, P'!F14336</f>
        <v>7</v>
      </c>
      <c r="G14336" s="83">
        <v>0</v>
      </c>
      <c r="H14336" s="83">
        <v>0</v>
      </c>
      <c r="I14336" s="83">
        <v>-0.66000000000000014</v>
      </c>
      <c r="J14336" s="83">
        <v>-0.66000000000000014</v>
      </c>
      <c r="K14336" s="83">
        <v>-12.129999999999999</v>
      </c>
      <c r="L14336" s="84">
        <v>12.129999999999999</v>
      </c>
      <c r="M14336">
        <v>3</v>
      </c>
    </row>
    <row r="14337" spans="1:13" ht="15" x14ac:dyDescent="0.25">
      <c r="A14337" s="42" t="str">
        <f>'MRC NP, CWE NP, P'!A14337</f>
        <v>3c_change</v>
      </c>
      <c r="B14337" s="43" t="str">
        <f>'MRC NP, CWE NP, P'!B14337</f>
        <v>A</v>
      </c>
      <c r="C14337" s="43" t="str">
        <f>'MRC NP, CWE NP, P'!C14337</f>
        <v>Winter</v>
      </c>
      <c r="D14337" s="43" t="str">
        <f>'MRC NP, CWE NP, P'!D14337</f>
        <v>Weekday</v>
      </c>
      <c r="E14337" s="43">
        <f>'MRC NP, CWE NP, P'!E14337</f>
        <v>20190304</v>
      </c>
      <c r="F14337" s="43">
        <f>'MRC NP, CWE NP, P'!F14337</f>
        <v>8</v>
      </c>
      <c r="G14337" s="83">
        <v>0.16000000000000369</v>
      </c>
      <c r="H14337" s="83">
        <v>-0.87999999999999545</v>
      </c>
      <c r="I14337" s="83">
        <v>-1.4699999999999989</v>
      </c>
      <c r="J14337" s="83">
        <v>-0.42999999999999972</v>
      </c>
      <c r="K14337" s="83">
        <v>-3.0200000000000031</v>
      </c>
      <c r="L14337" s="84">
        <v>3.0200000000000031</v>
      </c>
      <c r="M14337">
        <v>5</v>
      </c>
    </row>
    <row r="14338" spans="1:13" ht="15" x14ac:dyDescent="0.25">
      <c r="A14338" s="42" t="str">
        <f>'MRC NP, CWE NP, P'!A14338</f>
        <v>3c_change</v>
      </c>
      <c r="B14338" s="43" t="str">
        <f>'MRC NP, CWE NP, P'!B14338</f>
        <v>A</v>
      </c>
      <c r="C14338" s="43" t="str">
        <f>'MRC NP, CWE NP, P'!C14338</f>
        <v>Winter</v>
      </c>
      <c r="D14338" s="43" t="str">
        <f>'MRC NP, CWE NP, P'!D14338</f>
        <v>Weekday</v>
      </c>
      <c r="E14338" s="43">
        <f>'MRC NP, CWE NP, P'!E14338</f>
        <v>20190304</v>
      </c>
      <c r="F14338" s="43">
        <f>'MRC NP, CWE NP, P'!F14338</f>
        <v>9</v>
      </c>
      <c r="G14338" s="83">
        <v>1.6499999999999986</v>
      </c>
      <c r="H14338" s="83">
        <v>-3.0900000000000034</v>
      </c>
      <c r="I14338" s="83">
        <v>-9.0800000000000054</v>
      </c>
      <c r="J14338" s="83">
        <v>-4.3400000000000034</v>
      </c>
      <c r="K14338" s="83">
        <v>-7.4100000000000037</v>
      </c>
      <c r="L14338" s="84">
        <v>9.0800000000000054</v>
      </c>
      <c r="M14338">
        <v>5</v>
      </c>
    </row>
    <row r="14339" spans="1:13" ht="15" x14ac:dyDescent="0.25">
      <c r="A14339" s="42" t="str">
        <f>'MRC NP, CWE NP, P'!A14339</f>
        <v>3c_change</v>
      </c>
      <c r="B14339" s="43" t="str">
        <f>'MRC NP, CWE NP, P'!B14339</f>
        <v>A</v>
      </c>
      <c r="C14339" s="43" t="str">
        <f>'MRC NP, CWE NP, P'!C14339</f>
        <v>Winter</v>
      </c>
      <c r="D14339" s="43" t="str">
        <f>'MRC NP, CWE NP, P'!D14339</f>
        <v>Weekday</v>
      </c>
      <c r="E14339" s="43">
        <f>'MRC NP, CWE NP, P'!E14339</f>
        <v>20190304</v>
      </c>
      <c r="F14339" s="43">
        <f>'MRC NP, CWE NP, P'!F14339</f>
        <v>10</v>
      </c>
      <c r="G14339" s="83">
        <v>4.7700000000000031</v>
      </c>
      <c r="H14339" s="83">
        <v>0.31000000000000227</v>
      </c>
      <c r="I14339" s="83">
        <v>-27.41</v>
      </c>
      <c r="J14339" s="83">
        <v>-22.95</v>
      </c>
      <c r="K14339" s="83">
        <v>-23.95</v>
      </c>
      <c r="L14339" s="84">
        <v>27.720000000000002</v>
      </c>
      <c r="M14339">
        <v>5</v>
      </c>
    </row>
    <row r="14340" spans="1:13" ht="15" x14ac:dyDescent="0.25">
      <c r="A14340" s="42" t="str">
        <f>'MRC NP, CWE NP, P'!A14340</f>
        <v>3c_change</v>
      </c>
      <c r="B14340" s="43" t="str">
        <f>'MRC NP, CWE NP, P'!B14340</f>
        <v>A</v>
      </c>
      <c r="C14340" s="43" t="str">
        <f>'MRC NP, CWE NP, P'!C14340</f>
        <v>Winter</v>
      </c>
      <c r="D14340" s="43" t="str">
        <f>'MRC NP, CWE NP, P'!D14340</f>
        <v>Weekday</v>
      </c>
      <c r="E14340" s="43">
        <f>'MRC NP, CWE NP, P'!E14340</f>
        <v>20190304</v>
      </c>
      <c r="F14340" s="43">
        <f>'MRC NP, CWE NP, P'!F14340</f>
        <v>11</v>
      </c>
      <c r="G14340" s="83">
        <v>6.490000000000002</v>
      </c>
      <c r="H14340" s="83">
        <v>3.0700000000000003</v>
      </c>
      <c r="I14340" s="83">
        <v>-39.67</v>
      </c>
      <c r="J14340" s="83">
        <v>-36.25</v>
      </c>
      <c r="K14340" s="83">
        <v>-29.15</v>
      </c>
      <c r="L14340" s="84">
        <v>42.74</v>
      </c>
      <c r="M14340">
        <v>5</v>
      </c>
    </row>
    <row r="14341" spans="1:13" ht="15" x14ac:dyDescent="0.25">
      <c r="A14341" s="42" t="str">
        <f>'MRC NP, CWE NP, P'!A14341</f>
        <v>3c_change</v>
      </c>
      <c r="B14341" s="43" t="str">
        <f>'MRC NP, CWE NP, P'!B14341</f>
        <v>A</v>
      </c>
      <c r="C14341" s="43" t="str">
        <f>'MRC NP, CWE NP, P'!C14341</f>
        <v>Winter</v>
      </c>
      <c r="D14341" s="43" t="str">
        <f>'MRC NP, CWE NP, P'!D14341</f>
        <v>Weekday</v>
      </c>
      <c r="E14341" s="43">
        <f>'MRC NP, CWE NP, P'!E14341</f>
        <v>20190304</v>
      </c>
      <c r="F14341" s="43">
        <f>'MRC NP, CWE NP, P'!F14341</f>
        <v>12</v>
      </c>
      <c r="G14341" s="83">
        <v>7.529999999999994</v>
      </c>
      <c r="H14341" s="83">
        <v>4.5399999999999991</v>
      </c>
      <c r="I14341" s="83">
        <v>-45.269999999999996</v>
      </c>
      <c r="J14341" s="83">
        <v>-42.28</v>
      </c>
      <c r="K14341" s="83">
        <v>-41.15</v>
      </c>
      <c r="L14341" s="84">
        <v>49.809999999999995</v>
      </c>
      <c r="M14341">
        <v>5</v>
      </c>
    </row>
    <row r="14342" spans="1:13" ht="15" x14ac:dyDescent="0.25">
      <c r="A14342" s="42" t="str">
        <f>'MRC NP, CWE NP, P'!A14342</f>
        <v>3c_change</v>
      </c>
      <c r="B14342" s="43" t="str">
        <f>'MRC NP, CWE NP, P'!B14342</f>
        <v>A</v>
      </c>
      <c r="C14342" s="43" t="str">
        <f>'MRC NP, CWE NP, P'!C14342</f>
        <v>Winter</v>
      </c>
      <c r="D14342" s="43" t="str">
        <f>'MRC NP, CWE NP, P'!D14342</f>
        <v>Weekday</v>
      </c>
      <c r="E14342" s="43">
        <f>'MRC NP, CWE NP, P'!E14342</f>
        <v>20190304</v>
      </c>
      <c r="F14342" s="43">
        <f>'MRC NP, CWE NP, P'!F14342</f>
        <v>13</v>
      </c>
      <c r="G14342" s="83">
        <v>7.1599999999999966</v>
      </c>
      <c r="H14342" s="83">
        <v>4.3900000000000006</v>
      </c>
      <c r="I14342" s="83">
        <v>-33.229999999999997</v>
      </c>
      <c r="J14342" s="83">
        <v>-30.46</v>
      </c>
      <c r="K14342" s="83">
        <v>-20.369999999999997</v>
      </c>
      <c r="L14342" s="84">
        <v>37.619999999999997</v>
      </c>
      <c r="M14342">
        <v>5</v>
      </c>
    </row>
    <row r="14343" spans="1:13" ht="15" x14ac:dyDescent="0.25">
      <c r="A14343" s="42" t="str">
        <f>'MRC NP, CWE NP, P'!A14343</f>
        <v>3c_change</v>
      </c>
      <c r="B14343" s="43" t="str">
        <f>'MRC NP, CWE NP, P'!B14343</f>
        <v>A</v>
      </c>
      <c r="C14343" s="43" t="str">
        <f>'MRC NP, CWE NP, P'!C14343</f>
        <v>Winter</v>
      </c>
      <c r="D14343" s="43" t="str">
        <f>'MRC NP, CWE NP, P'!D14343</f>
        <v>Weekday</v>
      </c>
      <c r="E14343" s="43">
        <f>'MRC NP, CWE NP, P'!E14343</f>
        <v>20190304</v>
      </c>
      <c r="F14343" s="43">
        <f>'MRC NP, CWE NP, P'!F14343</f>
        <v>14</v>
      </c>
      <c r="G14343" s="83">
        <v>5.9899999999999949</v>
      </c>
      <c r="H14343" s="83">
        <v>-1.4699999999999989</v>
      </c>
      <c r="I14343" s="83">
        <v>-37.15</v>
      </c>
      <c r="J14343" s="83">
        <v>-29.690000000000005</v>
      </c>
      <c r="K14343" s="83">
        <v>-23.4</v>
      </c>
      <c r="L14343" s="84">
        <v>37.15</v>
      </c>
      <c r="M14343">
        <v>5</v>
      </c>
    </row>
    <row r="14344" spans="1:13" ht="15" x14ac:dyDescent="0.25">
      <c r="A14344" s="42" t="str">
        <f>'MRC NP, CWE NP, P'!A14344</f>
        <v>3c_change</v>
      </c>
      <c r="B14344" s="43" t="str">
        <f>'MRC NP, CWE NP, P'!B14344</f>
        <v>A</v>
      </c>
      <c r="C14344" s="43" t="str">
        <f>'MRC NP, CWE NP, P'!C14344</f>
        <v>Winter</v>
      </c>
      <c r="D14344" s="43" t="str">
        <f>'MRC NP, CWE NP, P'!D14344</f>
        <v>Weekday</v>
      </c>
      <c r="E14344" s="43">
        <f>'MRC NP, CWE NP, P'!E14344</f>
        <v>20190304</v>
      </c>
      <c r="F14344" s="43">
        <f>'MRC NP, CWE NP, P'!F14344</f>
        <v>15</v>
      </c>
      <c r="G14344" s="83">
        <v>6.1199999999999974</v>
      </c>
      <c r="H14344" s="83">
        <v>-12.71</v>
      </c>
      <c r="I14344" s="83">
        <v>-32.129999999999995</v>
      </c>
      <c r="J14344" s="83">
        <v>-13.3</v>
      </c>
      <c r="K14344" s="83">
        <v>-14.14</v>
      </c>
      <c r="L14344" s="84">
        <v>32.129999999999995</v>
      </c>
      <c r="M14344">
        <v>5</v>
      </c>
    </row>
    <row r="14345" spans="1:13" ht="15" x14ac:dyDescent="0.25">
      <c r="A14345" s="42" t="str">
        <f>'MRC NP, CWE NP, P'!A14345</f>
        <v>3c_change</v>
      </c>
      <c r="B14345" s="43" t="str">
        <f>'MRC NP, CWE NP, P'!B14345</f>
        <v>A</v>
      </c>
      <c r="C14345" s="43" t="str">
        <f>'MRC NP, CWE NP, P'!C14345</f>
        <v>Winter</v>
      </c>
      <c r="D14345" s="43" t="str">
        <f>'MRC NP, CWE NP, P'!D14345</f>
        <v>Weekday</v>
      </c>
      <c r="E14345" s="43">
        <f>'MRC NP, CWE NP, P'!E14345</f>
        <v>20190304</v>
      </c>
      <c r="F14345" s="43">
        <f>'MRC NP, CWE NP, P'!F14345</f>
        <v>16</v>
      </c>
      <c r="G14345" s="83">
        <v>3.0199999999999996</v>
      </c>
      <c r="H14345" s="83">
        <v>-13.229999999999997</v>
      </c>
      <c r="I14345" s="83">
        <v>-22.99</v>
      </c>
      <c r="J14345" s="83">
        <v>-6.740000000000002</v>
      </c>
      <c r="K14345" s="83">
        <v>-8.240000000000002</v>
      </c>
      <c r="L14345" s="84">
        <v>22.99</v>
      </c>
      <c r="M14345">
        <v>5</v>
      </c>
    </row>
    <row r="14346" spans="1:13" ht="15" x14ac:dyDescent="0.25">
      <c r="A14346" s="42" t="str">
        <f>'MRC NP, CWE NP, P'!A14346</f>
        <v>3c_change</v>
      </c>
      <c r="B14346" s="43" t="str">
        <f>'MRC NP, CWE NP, P'!B14346</f>
        <v>A</v>
      </c>
      <c r="C14346" s="43" t="str">
        <f>'MRC NP, CWE NP, P'!C14346</f>
        <v>Winter</v>
      </c>
      <c r="D14346" s="43" t="str">
        <f>'MRC NP, CWE NP, P'!D14346</f>
        <v>Weekday</v>
      </c>
      <c r="E14346" s="43">
        <f>'MRC NP, CWE NP, P'!E14346</f>
        <v>20190304</v>
      </c>
      <c r="F14346" s="43">
        <f>'MRC NP, CWE NP, P'!F14346</f>
        <v>17</v>
      </c>
      <c r="G14346" s="83">
        <v>2.889999999999997</v>
      </c>
      <c r="H14346" s="83">
        <v>-11.600000000000001</v>
      </c>
      <c r="I14346" s="83">
        <v>-22.38</v>
      </c>
      <c r="J14346" s="83">
        <v>-7.8900000000000006</v>
      </c>
      <c r="K14346" s="83">
        <v>-14.739999999999998</v>
      </c>
      <c r="L14346" s="84">
        <v>22.38</v>
      </c>
      <c r="M14346">
        <v>5</v>
      </c>
    </row>
    <row r="14347" spans="1:13" ht="15" x14ac:dyDescent="0.25">
      <c r="A14347" s="42" t="str">
        <f>'MRC NP, CWE NP, P'!A14347</f>
        <v>3c_change</v>
      </c>
      <c r="B14347" s="43" t="str">
        <f>'MRC NP, CWE NP, P'!B14347</f>
        <v>A</v>
      </c>
      <c r="C14347" s="43" t="str">
        <f>'MRC NP, CWE NP, P'!C14347</f>
        <v>Winter</v>
      </c>
      <c r="D14347" s="43" t="str">
        <f>'MRC NP, CWE NP, P'!D14347</f>
        <v>Weekday</v>
      </c>
      <c r="E14347" s="43">
        <f>'MRC NP, CWE NP, P'!E14347</f>
        <v>20190304</v>
      </c>
      <c r="F14347" s="43">
        <f>'MRC NP, CWE NP, P'!F14347</f>
        <v>18</v>
      </c>
      <c r="G14347" s="83">
        <v>0.84999999999999432</v>
      </c>
      <c r="H14347" s="83">
        <v>-3.8900000000000006</v>
      </c>
      <c r="I14347" s="83">
        <v>-6.1199999999999974</v>
      </c>
      <c r="J14347" s="83">
        <v>-1.3800000000000026</v>
      </c>
      <c r="K14347" s="83">
        <v>-0.32999999999999829</v>
      </c>
      <c r="L14347" s="84">
        <v>6.1199999999999974</v>
      </c>
      <c r="M14347">
        <v>5</v>
      </c>
    </row>
    <row r="14348" spans="1:13" ht="15" x14ac:dyDescent="0.25">
      <c r="A14348" s="42" t="str">
        <f>'MRC NP, CWE NP, P'!A14348</f>
        <v>3c_change</v>
      </c>
      <c r="B14348" s="43" t="str">
        <f>'MRC NP, CWE NP, P'!B14348</f>
        <v>A</v>
      </c>
      <c r="C14348" s="43" t="str">
        <f>'MRC NP, CWE NP, P'!C14348</f>
        <v>Winter</v>
      </c>
      <c r="D14348" s="43" t="str">
        <f>'MRC NP, CWE NP, P'!D14348</f>
        <v>Weekday</v>
      </c>
      <c r="E14348" s="43">
        <f>'MRC NP, CWE NP, P'!E14348</f>
        <v>20190304</v>
      </c>
      <c r="F14348" s="43">
        <f>'MRC NP, CWE NP, P'!F14348</f>
        <v>19</v>
      </c>
      <c r="G14348" s="83">
        <v>0.18999999999999773</v>
      </c>
      <c r="H14348" s="83">
        <v>-0.94000000000000483</v>
      </c>
      <c r="I14348" s="83">
        <v>-1.4500000000000028</v>
      </c>
      <c r="J14348" s="83">
        <v>-0.32000000000000028</v>
      </c>
      <c r="K14348" s="83">
        <v>-7.9999999999998295E-2</v>
      </c>
      <c r="L14348" s="84">
        <v>1.4500000000000028</v>
      </c>
      <c r="M14348">
        <v>5</v>
      </c>
    </row>
    <row r="14349" spans="1:13" ht="15" x14ac:dyDescent="0.25">
      <c r="A14349" s="42" t="str">
        <f>'MRC NP, CWE NP, P'!A14349</f>
        <v>3c_change</v>
      </c>
      <c r="B14349" s="43" t="str">
        <f>'MRC NP, CWE NP, P'!B14349</f>
        <v>A</v>
      </c>
      <c r="C14349" s="43" t="str">
        <f>'MRC NP, CWE NP, P'!C14349</f>
        <v>Winter</v>
      </c>
      <c r="D14349" s="43" t="str">
        <f>'MRC NP, CWE NP, P'!D14349</f>
        <v>Weekday</v>
      </c>
      <c r="E14349" s="43">
        <f>'MRC NP, CWE NP, P'!E14349</f>
        <v>20190304</v>
      </c>
      <c r="F14349" s="43">
        <f>'MRC NP, CWE NP, P'!F14349</f>
        <v>20</v>
      </c>
      <c r="G14349" s="83">
        <v>1.6899999999999977</v>
      </c>
      <c r="H14349" s="83">
        <v>-5.9399999999999977</v>
      </c>
      <c r="I14349" s="83">
        <v>-11.449999999999996</v>
      </c>
      <c r="J14349" s="83">
        <v>-3.8200000000000003</v>
      </c>
      <c r="K14349" s="83">
        <v>-0.89999999999999858</v>
      </c>
      <c r="L14349" s="84">
        <v>11.449999999999996</v>
      </c>
      <c r="M14349">
        <v>5</v>
      </c>
    </row>
    <row r="14350" spans="1:13" ht="15" x14ac:dyDescent="0.25">
      <c r="A14350" s="42" t="str">
        <f>'MRC NP, CWE NP, P'!A14350</f>
        <v>3c_change</v>
      </c>
      <c r="B14350" s="43" t="str">
        <f>'MRC NP, CWE NP, P'!B14350</f>
        <v>A</v>
      </c>
      <c r="C14350" s="43" t="str">
        <f>'MRC NP, CWE NP, P'!C14350</f>
        <v>Winter</v>
      </c>
      <c r="D14350" s="43" t="str">
        <f>'MRC NP, CWE NP, P'!D14350</f>
        <v>Weekday</v>
      </c>
      <c r="E14350" s="43">
        <f>'MRC NP, CWE NP, P'!E14350</f>
        <v>20190304</v>
      </c>
      <c r="F14350" s="43">
        <f>'MRC NP, CWE NP, P'!F14350</f>
        <v>21</v>
      </c>
      <c r="G14350" s="83">
        <v>9.64</v>
      </c>
      <c r="H14350" s="83">
        <v>11.54</v>
      </c>
      <c r="I14350" s="83">
        <v>-16.03</v>
      </c>
      <c r="J14350" s="83">
        <v>-17.93</v>
      </c>
      <c r="K14350" s="83">
        <v>-2.7299999999999969</v>
      </c>
      <c r="L14350" s="84">
        <v>27.57</v>
      </c>
      <c r="M14350">
        <v>5</v>
      </c>
    </row>
    <row r="14351" spans="1:13" ht="15" x14ac:dyDescent="0.25">
      <c r="A14351" s="42" t="str">
        <f>'MRC NP, CWE NP, P'!A14351</f>
        <v>3c_change</v>
      </c>
      <c r="B14351" s="43" t="str">
        <f>'MRC NP, CWE NP, P'!B14351</f>
        <v>A</v>
      </c>
      <c r="C14351" s="43" t="str">
        <f>'MRC NP, CWE NP, P'!C14351</f>
        <v>Winter</v>
      </c>
      <c r="D14351" s="43" t="str">
        <f>'MRC NP, CWE NP, P'!D14351</f>
        <v>Weekday</v>
      </c>
      <c r="E14351" s="43">
        <f>'MRC NP, CWE NP, P'!E14351</f>
        <v>20190304</v>
      </c>
      <c r="F14351" s="43">
        <f>'MRC NP, CWE NP, P'!F14351</f>
        <v>22</v>
      </c>
      <c r="G14351" s="83">
        <v>11.149999999999999</v>
      </c>
      <c r="H14351" s="83">
        <v>8.5</v>
      </c>
      <c r="I14351" s="83">
        <v>-18.380000000000003</v>
      </c>
      <c r="J14351" s="83">
        <v>-15.730000000000004</v>
      </c>
      <c r="K14351" s="83">
        <v>0</v>
      </c>
      <c r="L14351" s="84">
        <v>26.880000000000003</v>
      </c>
      <c r="M14351">
        <v>4</v>
      </c>
    </row>
    <row r="14352" spans="1:13" ht="15" x14ac:dyDescent="0.25">
      <c r="A14352" s="42" t="str">
        <f>'MRC NP, CWE NP, P'!A14352</f>
        <v>3c_change</v>
      </c>
      <c r="B14352" s="43" t="str">
        <f>'MRC NP, CWE NP, P'!B14352</f>
        <v>A</v>
      </c>
      <c r="C14352" s="43" t="str">
        <f>'MRC NP, CWE NP, P'!C14352</f>
        <v>Winter</v>
      </c>
      <c r="D14352" s="43" t="str">
        <f>'MRC NP, CWE NP, P'!D14352</f>
        <v>Weekday</v>
      </c>
      <c r="E14352" s="43">
        <f>'MRC NP, CWE NP, P'!E14352</f>
        <v>20190304</v>
      </c>
      <c r="F14352" s="43">
        <f>'MRC NP, CWE NP, P'!F14352</f>
        <v>23</v>
      </c>
      <c r="G14352" s="83">
        <v>3.2800000000000011</v>
      </c>
      <c r="H14352" s="83">
        <v>1.9399999999999977</v>
      </c>
      <c r="I14352" s="83">
        <v>-17.680000000000003</v>
      </c>
      <c r="J14352" s="83">
        <v>-16.34</v>
      </c>
      <c r="K14352" s="83">
        <v>-7.1500000000000021</v>
      </c>
      <c r="L14352" s="84">
        <v>19.62</v>
      </c>
      <c r="M14352">
        <v>5</v>
      </c>
    </row>
    <row r="14353" spans="1:13" ht="15" x14ac:dyDescent="0.25">
      <c r="A14353" s="42" t="str">
        <f>'MRC NP, CWE NP, P'!A14353</f>
        <v>3c_change</v>
      </c>
      <c r="B14353" s="43" t="str">
        <f>'MRC NP, CWE NP, P'!B14353</f>
        <v>A</v>
      </c>
      <c r="C14353" s="43" t="str">
        <f>'MRC NP, CWE NP, P'!C14353</f>
        <v>Winter</v>
      </c>
      <c r="D14353" s="43" t="str">
        <f>'MRC NP, CWE NP, P'!D14353</f>
        <v>Weekday</v>
      </c>
      <c r="E14353" s="43">
        <f>'MRC NP, CWE NP, P'!E14353</f>
        <v>20190304</v>
      </c>
      <c r="F14353" s="43">
        <f>'MRC NP, CWE NP, P'!F14353</f>
        <v>24</v>
      </c>
      <c r="G14353" s="83">
        <v>7.43</v>
      </c>
      <c r="H14353" s="83">
        <v>3.8699999999999974</v>
      </c>
      <c r="I14353" s="83">
        <v>-39.120000000000005</v>
      </c>
      <c r="J14353" s="83">
        <v>-35.56</v>
      </c>
      <c r="K14353" s="83">
        <v>-15.45</v>
      </c>
      <c r="L14353" s="84">
        <v>42.99</v>
      </c>
      <c r="M14353">
        <v>5</v>
      </c>
    </row>
    <row r="14354" spans="1:13" ht="15" x14ac:dyDescent="0.25">
      <c r="A14354" s="42" t="str">
        <f>'MRC NP, CWE NP, P'!A14354</f>
        <v>3c_change</v>
      </c>
      <c r="B14354" s="43" t="str">
        <f>'MRC NP, CWE NP, P'!B14354</f>
        <v>A</v>
      </c>
      <c r="C14354" s="43" t="str">
        <f>'MRC NP, CWE NP, P'!C14354</f>
        <v>Winter</v>
      </c>
      <c r="D14354" s="43" t="str">
        <f>'MRC NP, CWE NP, P'!D14354</f>
        <v>Weekday</v>
      </c>
      <c r="E14354" s="43">
        <f>'MRC NP, CWE NP, P'!E14354</f>
        <v>20190305</v>
      </c>
      <c r="F14354" s="43">
        <f>'MRC NP, CWE NP, P'!F14354</f>
        <v>1</v>
      </c>
      <c r="G14354" s="83">
        <v>-8.18</v>
      </c>
      <c r="H14354" s="83">
        <v>3.6100000000000012</v>
      </c>
      <c r="I14354" s="83">
        <v>0</v>
      </c>
      <c r="J14354" s="83">
        <v>-11.790000000000001</v>
      </c>
      <c r="K14354" s="83">
        <v>-2.5400000000000009</v>
      </c>
      <c r="L14354" s="84">
        <v>11.790000000000001</v>
      </c>
      <c r="M14354">
        <v>4</v>
      </c>
    </row>
    <row r="14355" spans="1:13" ht="15" x14ac:dyDescent="0.25">
      <c r="A14355" s="42" t="str">
        <f>'MRC NP, CWE NP, P'!A14355</f>
        <v>3c_change</v>
      </c>
      <c r="B14355" s="43" t="str">
        <f>'MRC NP, CWE NP, P'!B14355</f>
        <v>A</v>
      </c>
      <c r="C14355" s="43" t="str">
        <f>'MRC NP, CWE NP, P'!C14355</f>
        <v>Winter</v>
      </c>
      <c r="D14355" s="43" t="str">
        <f>'MRC NP, CWE NP, P'!D14355</f>
        <v>Weekday</v>
      </c>
      <c r="E14355" s="43">
        <f>'MRC NP, CWE NP, P'!E14355</f>
        <v>20190305</v>
      </c>
      <c r="F14355" s="43">
        <f>'MRC NP, CWE NP, P'!F14355</f>
        <v>2</v>
      </c>
      <c r="G14355" s="83">
        <v>-14.979999999999999</v>
      </c>
      <c r="H14355" s="83">
        <v>4.74</v>
      </c>
      <c r="I14355" s="83">
        <v>-3.24</v>
      </c>
      <c r="J14355" s="83">
        <v>-22.96</v>
      </c>
      <c r="K14355" s="83">
        <v>-4.93</v>
      </c>
      <c r="L14355" s="84">
        <v>22.96</v>
      </c>
      <c r="M14355">
        <v>5</v>
      </c>
    </row>
    <row r="14356" spans="1:13" ht="15" x14ac:dyDescent="0.25">
      <c r="A14356" s="42" t="str">
        <f>'MRC NP, CWE NP, P'!A14356</f>
        <v>3c_change</v>
      </c>
      <c r="B14356" s="43" t="str">
        <f>'MRC NP, CWE NP, P'!B14356</f>
        <v>A</v>
      </c>
      <c r="C14356" s="43" t="str">
        <f>'MRC NP, CWE NP, P'!C14356</f>
        <v>Winter</v>
      </c>
      <c r="D14356" s="43" t="str">
        <f>'MRC NP, CWE NP, P'!D14356</f>
        <v>Weekday</v>
      </c>
      <c r="E14356" s="43">
        <f>'MRC NP, CWE NP, P'!E14356</f>
        <v>20190305</v>
      </c>
      <c r="F14356" s="43">
        <f>'MRC NP, CWE NP, P'!F14356</f>
        <v>3</v>
      </c>
      <c r="G14356" s="83">
        <v>5.34</v>
      </c>
      <c r="H14356" s="83">
        <v>-4.7999999999999972</v>
      </c>
      <c r="I14356" s="83">
        <v>-32.76</v>
      </c>
      <c r="J14356" s="83">
        <v>-22.62</v>
      </c>
      <c r="K14356" s="83">
        <v>-9.48</v>
      </c>
      <c r="L14356" s="84">
        <v>32.76</v>
      </c>
      <c r="M14356">
        <v>5</v>
      </c>
    </row>
    <row r="14357" spans="1:13" ht="15" x14ac:dyDescent="0.25">
      <c r="A14357" s="42" t="str">
        <f>'MRC NP, CWE NP, P'!A14357</f>
        <v>3c_change</v>
      </c>
      <c r="B14357" s="43" t="str">
        <f>'MRC NP, CWE NP, P'!B14357</f>
        <v>A</v>
      </c>
      <c r="C14357" s="43" t="str">
        <f>'MRC NP, CWE NP, P'!C14357</f>
        <v>Winter</v>
      </c>
      <c r="D14357" s="43" t="str">
        <f>'MRC NP, CWE NP, P'!D14357</f>
        <v>Weekday</v>
      </c>
      <c r="E14357" s="43">
        <f>'MRC NP, CWE NP, P'!E14357</f>
        <v>20190305</v>
      </c>
      <c r="F14357" s="43">
        <f>'MRC NP, CWE NP, P'!F14357</f>
        <v>4</v>
      </c>
      <c r="G14357" s="83">
        <v>3.3899999999999988</v>
      </c>
      <c r="H14357" s="83">
        <v>-20.46</v>
      </c>
      <c r="I14357" s="83">
        <v>-29.18</v>
      </c>
      <c r="J14357" s="83">
        <v>-5.33</v>
      </c>
      <c r="K14357" s="83">
        <v>-1.0699999999999994</v>
      </c>
      <c r="L14357" s="84">
        <v>29.18</v>
      </c>
      <c r="M14357">
        <v>5</v>
      </c>
    </row>
    <row r="14358" spans="1:13" ht="15" x14ac:dyDescent="0.25">
      <c r="A14358" s="42" t="str">
        <f>'MRC NP, CWE NP, P'!A14358</f>
        <v>3c_change</v>
      </c>
      <c r="B14358" s="43" t="str">
        <f>'MRC NP, CWE NP, P'!B14358</f>
        <v>A</v>
      </c>
      <c r="C14358" s="43" t="str">
        <f>'MRC NP, CWE NP, P'!C14358</f>
        <v>Winter</v>
      </c>
      <c r="D14358" s="43" t="str">
        <f>'MRC NP, CWE NP, P'!D14358</f>
        <v>Weekday</v>
      </c>
      <c r="E14358" s="43">
        <f>'MRC NP, CWE NP, P'!E14358</f>
        <v>20190305</v>
      </c>
      <c r="F14358" s="43">
        <f>'MRC NP, CWE NP, P'!F14358</f>
        <v>5</v>
      </c>
      <c r="G14358" s="83">
        <v>3.1800000000000015</v>
      </c>
      <c r="H14358" s="83">
        <v>-18.260000000000002</v>
      </c>
      <c r="I14358" s="83">
        <v>-26.450000000000003</v>
      </c>
      <c r="J14358" s="83">
        <v>-5.01</v>
      </c>
      <c r="K14358" s="83">
        <v>-1.0099999999999998</v>
      </c>
      <c r="L14358" s="84">
        <v>26.450000000000003</v>
      </c>
      <c r="M14358">
        <v>5</v>
      </c>
    </row>
    <row r="14359" spans="1:13" ht="15" x14ac:dyDescent="0.25">
      <c r="A14359" s="42" t="str">
        <f>'MRC NP, CWE NP, P'!A14359</f>
        <v>3c_change</v>
      </c>
      <c r="B14359" s="43" t="str">
        <f>'MRC NP, CWE NP, P'!B14359</f>
        <v>A</v>
      </c>
      <c r="C14359" s="43" t="str">
        <f>'MRC NP, CWE NP, P'!C14359</f>
        <v>Winter</v>
      </c>
      <c r="D14359" s="43" t="str">
        <f>'MRC NP, CWE NP, P'!D14359</f>
        <v>Weekday</v>
      </c>
      <c r="E14359" s="43">
        <f>'MRC NP, CWE NP, P'!E14359</f>
        <v>20190305</v>
      </c>
      <c r="F14359" s="43">
        <f>'MRC NP, CWE NP, P'!F14359</f>
        <v>6</v>
      </c>
      <c r="G14359" s="83">
        <v>1.7600000000000016</v>
      </c>
      <c r="H14359" s="83">
        <v>-9.5300000000000011</v>
      </c>
      <c r="I14359" s="83">
        <v>-14.060000000000002</v>
      </c>
      <c r="J14359" s="83">
        <v>-2.7699999999999996</v>
      </c>
      <c r="K14359" s="83">
        <v>-0.56000000000000227</v>
      </c>
      <c r="L14359" s="84">
        <v>14.060000000000002</v>
      </c>
      <c r="M14359">
        <v>5</v>
      </c>
    </row>
    <row r="14360" spans="1:13" ht="15" x14ac:dyDescent="0.25">
      <c r="A14360" s="42" t="str">
        <f>'MRC NP, CWE NP, P'!A14360</f>
        <v>3c_change</v>
      </c>
      <c r="B14360" s="43" t="str">
        <f>'MRC NP, CWE NP, P'!B14360</f>
        <v>A</v>
      </c>
      <c r="C14360" s="43" t="str">
        <f>'MRC NP, CWE NP, P'!C14360</f>
        <v>Winter</v>
      </c>
      <c r="D14360" s="43" t="str">
        <f>'MRC NP, CWE NP, P'!D14360</f>
        <v>Weekday</v>
      </c>
      <c r="E14360" s="43">
        <f>'MRC NP, CWE NP, P'!E14360</f>
        <v>20190305</v>
      </c>
      <c r="F14360" s="43">
        <f>'MRC NP, CWE NP, P'!F14360</f>
        <v>7</v>
      </c>
      <c r="G14360" s="83">
        <v>0</v>
      </c>
      <c r="H14360" s="83">
        <v>0</v>
      </c>
      <c r="I14360" s="83">
        <v>0</v>
      </c>
      <c r="J14360" s="83">
        <v>0</v>
      </c>
      <c r="K14360" s="83">
        <v>0</v>
      </c>
      <c r="L14360" s="84">
        <v>0</v>
      </c>
      <c r="M14360">
        <v>1</v>
      </c>
    </row>
    <row r="14361" spans="1:13" ht="15" x14ac:dyDescent="0.25">
      <c r="A14361" s="42" t="str">
        <f>'MRC NP, CWE NP, P'!A14361</f>
        <v>3c_change</v>
      </c>
      <c r="B14361" s="43" t="str">
        <f>'MRC NP, CWE NP, P'!B14361</f>
        <v>A</v>
      </c>
      <c r="C14361" s="43" t="str">
        <f>'MRC NP, CWE NP, P'!C14361</f>
        <v>Winter</v>
      </c>
      <c r="D14361" s="43" t="str">
        <f>'MRC NP, CWE NP, P'!D14361</f>
        <v>Weekday</v>
      </c>
      <c r="E14361" s="43">
        <f>'MRC NP, CWE NP, P'!E14361</f>
        <v>20190305</v>
      </c>
      <c r="F14361" s="43">
        <f>'MRC NP, CWE NP, P'!F14361</f>
        <v>8</v>
      </c>
      <c r="G14361" s="83">
        <v>0.32000000000000028</v>
      </c>
      <c r="H14361" s="83">
        <v>1.9400000000000048</v>
      </c>
      <c r="I14361" s="83">
        <v>-1.3299999999999983</v>
      </c>
      <c r="J14361" s="83">
        <v>-2.9500000000000028</v>
      </c>
      <c r="K14361" s="83">
        <v>-1.5700000000000003</v>
      </c>
      <c r="L14361" s="84">
        <v>3.2700000000000031</v>
      </c>
      <c r="M14361">
        <v>5</v>
      </c>
    </row>
    <row r="14362" spans="1:13" ht="15" x14ac:dyDescent="0.25">
      <c r="A14362" s="42" t="str">
        <f>'MRC NP, CWE NP, P'!A14362</f>
        <v>3c_change</v>
      </c>
      <c r="B14362" s="43" t="str">
        <f>'MRC NP, CWE NP, P'!B14362</f>
        <v>A</v>
      </c>
      <c r="C14362" s="43" t="str">
        <f>'MRC NP, CWE NP, P'!C14362</f>
        <v>Winter</v>
      </c>
      <c r="D14362" s="43" t="str">
        <f>'MRC NP, CWE NP, P'!D14362</f>
        <v>Weekday</v>
      </c>
      <c r="E14362" s="43">
        <f>'MRC NP, CWE NP, P'!E14362</f>
        <v>20190305</v>
      </c>
      <c r="F14362" s="43">
        <f>'MRC NP, CWE NP, P'!F14362</f>
        <v>9</v>
      </c>
      <c r="G14362" s="83">
        <v>0.75999999999999801</v>
      </c>
      <c r="H14362" s="83">
        <v>4.5599999999999952</v>
      </c>
      <c r="I14362" s="83">
        <v>-3.1200000000000045</v>
      </c>
      <c r="J14362" s="83">
        <v>-6.9200000000000017</v>
      </c>
      <c r="K14362" s="83">
        <v>-3.6799999999999997</v>
      </c>
      <c r="L14362" s="84">
        <v>7.68</v>
      </c>
      <c r="M14362">
        <v>5</v>
      </c>
    </row>
    <row r="14363" spans="1:13" ht="15" x14ac:dyDescent="0.25">
      <c r="A14363" s="42" t="str">
        <f>'MRC NP, CWE NP, P'!A14363</f>
        <v>3c_change</v>
      </c>
      <c r="B14363" s="43" t="str">
        <f>'MRC NP, CWE NP, P'!B14363</f>
        <v>A</v>
      </c>
      <c r="C14363" s="43" t="str">
        <f>'MRC NP, CWE NP, P'!C14363</f>
        <v>Winter</v>
      </c>
      <c r="D14363" s="43" t="str">
        <f>'MRC NP, CWE NP, P'!D14363</f>
        <v>Weekday</v>
      </c>
      <c r="E14363" s="43">
        <f>'MRC NP, CWE NP, P'!E14363</f>
        <v>20190305</v>
      </c>
      <c r="F14363" s="43">
        <f>'MRC NP, CWE NP, P'!F14363</f>
        <v>10</v>
      </c>
      <c r="G14363" s="83">
        <v>1.3799999999999955</v>
      </c>
      <c r="H14363" s="83">
        <v>3.6199999999999974</v>
      </c>
      <c r="I14363" s="83">
        <v>-6.7899999999999991</v>
      </c>
      <c r="J14363" s="83">
        <v>-9.0300000000000011</v>
      </c>
      <c r="K14363" s="83">
        <v>-5.759999999999998</v>
      </c>
      <c r="L14363" s="84">
        <v>10.409999999999997</v>
      </c>
      <c r="M14363">
        <v>5</v>
      </c>
    </row>
    <row r="14364" spans="1:13" ht="15" x14ac:dyDescent="0.25">
      <c r="A14364" s="42" t="str">
        <f>'MRC NP, CWE NP, P'!A14364</f>
        <v>3c_change</v>
      </c>
      <c r="B14364" s="43" t="str">
        <f>'MRC NP, CWE NP, P'!B14364</f>
        <v>A</v>
      </c>
      <c r="C14364" s="43" t="str">
        <f>'MRC NP, CWE NP, P'!C14364</f>
        <v>Winter</v>
      </c>
      <c r="D14364" s="43" t="str">
        <f>'MRC NP, CWE NP, P'!D14364</f>
        <v>Weekday</v>
      </c>
      <c r="E14364" s="43">
        <f>'MRC NP, CWE NP, P'!E14364</f>
        <v>20190305</v>
      </c>
      <c r="F14364" s="43">
        <f>'MRC NP, CWE NP, P'!F14364</f>
        <v>11</v>
      </c>
      <c r="G14364" s="83">
        <v>2.7099999999999937</v>
      </c>
      <c r="H14364" s="83">
        <v>4.7999999999999972</v>
      </c>
      <c r="I14364" s="83">
        <v>-15.079999999999998</v>
      </c>
      <c r="J14364" s="83">
        <v>-17.170000000000002</v>
      </c>
      <c r="K14364" s="83">
        <v>-12.089999999999996</v>
      </c>
      <c r="L14364" s="84">
        <v>19.879999999999995</v>
      </c>
      <c r="M14364">
        <v>5</v>
      </c>
    </row>
    <row r="14365" spans="1:13" ht="15" x14ac:dyDescent="0.25">
      <c r="A14365" s="42" t="str">
        <f>'MRC NP, CWE NP, P'!A14365</f>
        <v>3c_change</v>
      </c>
      <c r="B14365" s="43" t="str">
        <f>'MRC NP, CWE NP, P'!B14365</f>
        <v>A</v>
      </c>
      <c r="C14365" s="43" t="str">
        <f>'MRC NP, CWE NP, P'!C14365</f>
        <v>Winter</v>
      </c>
      <c r="D14365" s="43" t="str">
        <f>'MRC NP, CWE NP, P'!D14365</f>
        <v>Weekday</v>
      </c>
      <c r="E14365" s="43">
        <f>'MRC NP, CWE NP, P'!E14365</f>
        <v>20190305</v>
      </c>
      <c r="F14365" s="43">
        <f>'MRC NP, CWE NP, P'!F14365</f>
        <v>12</v>
      </c>
      <c r="G14365" s="83">
        <v>1.8200000000000003</v>
      </c>
      <c r="H14365" s="83">
        <v>3.9699999999999989</v>
      </c>
      <c r="I14365" s="83">
        <v>-9.2800000000000011</v>
      </c>
      <c r="J14365" s="83">
        <v>-11.43</v>
      </c>
      <c r="K14365" s="83">
        <v>-7.9500000000000028</v>
      </c>
      <c r="L14365" s="84">
        <v>13.25</v>
      </c>
      <c r="M14365">
        <v>5</v>
      </c>
    </row>
    <row r="14366" spans="1:13" ht="15" x14ac:dyDescent="0.25">
      <c r="A14366" s="42" t="str">
        <f>'MRC NP, CWE NP, P'!A14366</f>
        <v>3c_change</v>
      </c>
      <c r="B14366" s="43" t="str">
        <f>'MRC NP, CWE NP, P'!B14366</f>
        <v>A</v>
      </c>
      <c r="C14366" s="43" t="str">
        <f>'MRC NP, CWE NP, P'!C14366</f>
        <v>Winter</v>
      </c>
      <c r="D14366" s="43" t="str">
        <f>'MRC NP, CWE NP, P'!D14366</f>
        <v>Weekday</v>
      </c>
      <c r="E14366" s="43">
        <f>'MRC NP, CWE NP, P'!E14366</f>
        <v>20190305</v>
      </c>
      <c r="F14366" s="43">
        <f>'MRC NP, CWE NP, P'!F14366</f>
        <v>13</v>
      </c>
      <c r="G14366" s="83">
        <v>1.6300000000000026</v>
      </c>
      <c r="H14366" s="83">
        <v>0.75</v>
      </c>
      <c r="I14366" s="83">
        <v>-7.93</v>
      </c>
      <c r="J14366" s="83">
        <v>-7.0499999999999972</v>
      </c>
      <c r="K14366" s="83">
        <v>-6.43</v>
      </c>
      <c r="L14366" s="84">
        <v>8.68</v>
      </c>
      <c r="M14366">
        <v>5</v>
      </c>
    </row>
    <row r="14367" spans="1:13" ht="15" x14ac:dyDescent="0.25">
      <c r="A14367" s="42" t="str">
        <f>'MRC NP, CWE NP, P'!A14367</f>
        <v>3c_change</v>
      </c>
      <c r="B14367" s="43" t="str">
        <f>'MRC NP, CWE NP, P'!B14367</f>
        <v>A</v>
      </c>
      <c r="C14367" s="43" t="str">
        <f>'MRC NP, CWE NP, P'!C14367</f>
        <v>Winter</v>
      </c>
      <c r="D14367" s="43" t="str">
        <f>'MRC NP, CWE NP, P'!D14367</f>
        <v>Weekday</v>
      </c>
      <c r="E14367" s="43">
        <f>'MRC NP, CWE NP, P'!E14367</f>
        <v>20190305</v>
      </c>
      <c r="F14367" s="43">
        <f>'MRC NP, CWE NP, P'!F14367</f>
        <v>14</v>
      </c>
      <c r="G14367" s="83">
        <v>0.77999999999999403</v>
      </c>
      <c r="H14367" s="83">
        <v>-3.7000000000000028</v>
      </c>
      <c r="I14367" s="83">
        <v>-6.5399999999999991</v>
      </c>
      <c r="J14367" s="83">
        <v>-2.0600000000000023</v>
      </c>
      <c r="K14367" s="83">
        <v>-3.7800000000000011</v>
      </c>
      <c r="L14367" s="84">
        <v>6.5399999999999991</v>
      </c>
      <c r="M14367">
        <v>5</v>
      </c>
    </row>
    <row r="14368" spans="1:13" ht="15" x14ac:dyDescent="0.25">
      <c r="A14368" s="42" t="str">
        <f>'MRC NP, CWE NP, P'!A14368</f>
        <v>3c_change</v>
      </c>
      <c r="B14368" s="43" t="str">
        <f>'MRC NP, CWE NP, P'!B14368</f>
        <v>A</v>
      </c>
      <c r="C14368" s="43" t="str">
        <f>'MRC NP, CWE NP, P'!C14368</f>
        <v>Winter</v>
      </c>
      <c r="D14368" s="43" t="str">
        <f>'MRC NP, CWE NP, P'!D14368</f>
        <v>Weekday</v>
      </c>
      <c r="E14368" s="43">
        <f>'MRC NP, CWE NP, P'!E14368</f>
        <v>20190305</v>
      </c>
      <c r="F14368" s="43">
        <f>'MRC NP, CWE NP, P'!F14368</f>
        <v>15</v>
      </c>
      <c r="G14368" s="83">
        <v>1.1099999999999994</v>
      </c>
      <c r="H14368" s="83">
        <v>-2.4600000000000009</v>
      </c>
      <c r="I14368" s="83">
        <v>-5.3600000000000065</v>
      </c>
      <c r="J14368" s="83">
        <v>-1.7900000000000063</v>
      </c>
      <c r="K14368" s="83">
        <v>-0.46000000000000085</v>
      </c>
      <c r="L14368" s="84">
        <v>5.3600000000000065</v>
      </c>
      <c r="M14368">
        <v>5</v>
      </c>
    </row>
    <row r="14369" spans="1:13" ht="15" x14ac:dyDescent="0.25">
      <c r="A14369" s="42" t="str">
        <f>'MRC NP, CWE NP, P'!A14369</f>
        <v>3c_change</v>
      </c>
      <c r="B14369" s="43" t="str">
        <f>'MRC NP, CWE NP, P'!B14369</f>
        <v>A</v>
      </c>
      <c r="C14369" s="43" t="str">
        <f>'MRC NP, CWE NP, P'!C14369</f>
        <v>Winter</v>
      </c>
      <c r="D14369" s="43" t="str">
        <f>'MRC NP, CWE NP, P'!D14369</f>
        <v>Weekday</v>
      </c>
      <c r="E14369" s="43">
        <f>'MRC NP, CWE NP, P'!E14369</f>
        <v>20190305</v>
      </c>
      <c r="F14369" s="43">
        <f>'MRC NP, CWE NP, P'!F14369</f>
        <v>16</v>
      </c>
      <c r="G14369" s="83">
        <v>0</v>
      </c>
      <c r="H14369" s="83">
        <v>0</v>
      </c>
      <c r="I14369" s="83">
        <v>0</v>
      </c>
      <c r="J14369" s="83">
        <v>0</v>
      </c>
      <c r="K14369" s="83">
        <v>0</v>
      </c>
      <c r="L14369" s="84">
        <v>0</v>
      </c>
      <c r="M14369">
        <v>1</v>
      </c>
    </row>
    <row r="14370" spans="1:13" ht="15" x14ac:dyDescent="0.25">
      <c r="A14370" s="42" t="str">
        <f>'MRC NP, CWE NP, P'!A14370</f>
        <v>3c_change</v>
      </c>
      <c r="B14370" s="43" t="str">
        <f>'MRC NP, CWE NP, P'!B14370</f>
        <v>A</v>
      </c>
      <c r="C14370" s="43" t="str">
        <f>'MRC NP, CWE NP, P'!C14370</f>
        <v>Winter</v>
      </c>
      <c r="D14370" s="43" t="str">
        <f>'MRC NP, CWE NP, P'!D14370</f>
        <v>Weekday</v>
      </c>
      <c r="E14370" s="43">
        <f>'MRC NP, CWE NP, P'!E14370</f>
        <v>20190305</v>
      </c>
      <c r="F14370" s="43">
        <f>'MRC NP, CWE NP, P'!F14370</f>
        <v>17</v>
      </c>
      <c r="G14370" s="83">
        <v>0</v>
      </c>
      <c r="H14370" s="83">
        <v>0</v>
      </c>
      <c r="I14370" s="83">
        <v>0</v>
      </c>
      <c r="J14370" s="83">
        <v>0</v>
      </c>
      <c r="K14370" s="83">
        <v>0</v>
      </c>
      <c r="L14370" s="84">
        <v>0</v>
      </c>
      <c r="M14370">
        <v>1</v>
      </c>
    </row>
    <row r="14371" spans="1:13" ht="15" x14ac:dyDescent="0.25">
      <c r="A14371" s="42" t="str">
        <f>'MRC NP, CWE NP, P'!A14371</f>
        <v>3c_change</v>
      </c>
      <c r="B14371" s="43" t="str">
        <f>'MRC NP, CWE NP, P'!B14371</f>
        <v>A</v>
      </c>
      <c r="C14371" s="43" t="str">
        <f>'MRC NP, CWE NP, P'!C14371</f>
        <v>Winter</v>
      </c>
      <c r="D14371" s="43" t="str">
        <f>'MRC NP, CWE NP, P'!D14371</f>
        <v>Weekday</v>
      </c>
      <c r="E14371" s="43">
        <f>'MRC NP, CWE NP, P'!E14371</f>
        <v>20190305</v>
      </c>
      <c r="F14371" s="43">
        <f>'MRC NP, CWE NP, P'!F14371</f>
        <v>18</v>
      </c>
      <c r="G14371" s="83">
        <v>0</v>
      </c>
      <c r="H14371" s="83">
        <v>0</v>
      </c>
      <c r="I14371" s="83">
        <v>0</v>
      </c>
      <c r="J14371" s="83">
        <v>0</v>
      </c>
      <c r="K14371" s="83">
        <v>0</v>
      </c>
      <c r="L14371" s="84">
        <v>0</v>
      </c>
      <c r="M14371">
        <v>1</v>
      </c>
    </row>
    <row r="14372" spans="1:13" ht="15" x14ac:dyDescent="0.25">
      <c r="A14372" s="42" t="str">
        <f>'MRC NP, CWE NP, P'!A14372</f>
        <v>3c_change</v>
      </c>
      <c r="B14372" s="43" t="str">
        <f>'MRC NP, CWE NP, P'!B14372</f>
        <v>A</v>
      </c>
      <c r="C14372" s="43" t="str">
        <f>'MRC NP, CWE NP, P'!C14372</f>
        <v>Winter</v>
      </c>
      <c r="D14372" s="43" t="str">
        <f>'MRC NP, CWE NP, P'!D14372</f>
        <v>Weekday</v>
      </c>
      <c r="E14372" s="43">
        <f>'MRC NP, CWE NP, P'!E14372</f>
        <v>20190305</v>
      </c>
      <c r="F14372" s="43">
        <f>'MRC NP, CWE NP, P'!F14372</f>
        <v>19</v>
      </c>
      <c r="G14372" s="83">
        <v>0</v>
      </c>
      <c r="H14372" s="83">
        <v>0</v>
      </c>
      <c r="I14372" s="83">
        <v>0</v>
      </c>
      <c r="J14372" s="83">
        <v>0</v>
      </c>
      <c r="K14372" s="83">
        <v>0</v>
      </c>
      <c r="L14372" s="84">
        <v>0</v>
      </c>
      <c r="M14372">
        <v>1</v>
      </c>
    </row>
    <row r="14373" spans="1:13" ht="15" x14ac:dyDescent="0.25">
      <c r="A14373" s="42" t="str">
        <f>'MRC NP, CWE NP, P'!A14373</f>
        <v>3c_change</v>
      </c>
      <c r="B14373" s="43" t="str">
        <f>'MRC NP, CWE NP, P'!B14373</f>
        <v>A</v>
      </c>
      <c r="C14373" s="43" t="str">
        <f>'MRC NP, CWE NP, P'!C14373</f>
        <v>Winter</v>
      </c>
      <c r="D14373" s="43" t="str">
        <f>'MRC NP, CWE NP, P'!D14373</f>
        <v>Weekday</v>
      </c>
      <c r="E14373" s="43">
        <f>'MRC NP, CWE NP, P'!E14373</f>
        <v>20190305</v>
      </c>
      <c r="F14373" s="43">
        <f>'MRC NP, CWE NP, P'!F14373</f>
        <v>20</v>
      </c>
      <c r="G14373" s="83">
        <v>0</v>
      </c>
      <c r="H14373" s="83">
        <v>0</v>
      </c>
      <c r="I14373" s="83">
        <v>0</v>
      </c>
      <c r="J14373" s="83">
        <v>0</v>
      </c>
      <c r="K14373" s="83">
        <v>0</v>
      </c>
      <c r="L14373" s="84">
        <v>0</v>
      </c>
      <c r="M14373">
        <v>1</v>
      </c>
    </row>
    <row r="14374" spans="1:13" ht="15" x14ac:dyDescent="0.25">
      <c r="A14374" s="42" t="str">
        <f>'MRC NP, CWE NP, P'!A14374</f>
        <v>3c_change</v>
      </c>
      <c r="B14374" s="43" t="str">
        <f>'MRC NP, CWE NP, P'!B14374</f>
        <v>A</v>
      </c>
      <c r="C14374" s="43" t="str">
        <f>'MRC NP, CWE NP, P'!C14374</f>
        <v>Winter</v>
      </c>
      <c r="D14374" s="43" t="str">
        <f>'MRC NP, CWE NP, P'!D14374</f>
        <v>Weekday</v>
      </c>
      <c r="E14374" s="43">
        <f>'MRC NP, CWE NP, P'!E14374</f>
        <v>20190305</v>
      </c>
      <c r="F14374" s="43">
        <f>'MRC NP, CWE NP, P'!F14374</f>
        <v>21</v>
      </c>
      <c r="G14374" s="83">
        <v>0</v>
      </c>
      <c r="H14374" s="83">
        <v>0</v>
      </c>
      <c r="I14374" s="83">
        <v>0</v>
      </c>
      <c r="J14374" s="83">
        <v>0</v>
      </c>
      <c r="K14374" s="83">
        <v>0</v>
      </c>
      <c r="L14374" s="84">
        <v>0</v>
      </c>
      <c r="M14374">
        <v>1</v>
      </c>
    </row>
    <row r="14375" spans="1:13" ht="15" x14ac:dyDescent="0.25">
      <c r="A14375" s="42" t="str">
        <f>'MRC NP, CWE NP, P'!A14375</f>
        <v>3c_change</v>
      </c>
      <c r="B14375" s="43" t="str">
        <f>'MRC NP, CWE NP, P'!B14375</f>
        <v>A</v>
      </c>
      <c r="C14375" s="43" t="str">
        <f>'MRC NP, CWE NP, P'!C14375</f>
        <v>Winter</v>
      </c>
      <c r="D14375" s="43" t="str">
        <f>'MRC NP, CWE NP, P'!D14375</f>
        <v>Weekday</v>
      </c>
      <c r="E14375" s="43">
        <f>'MRC NP, CWE NP, P'!E14375</f>
        <v>20190305</v>
      </c>
      <c r="F14375" s="43">
        <f>'MRC NP, CWE NP, P'!F14375</f>
        <v>22</v>
      </c>
      <c r="G14375" s="83">
        <v>0</v>
      </c>
      <c r="H14375" s="83">
        <v>0</v>
      </c>
      <c r="I14375" s="83">
        <v>0</v>
      </c>
      <c r="J14375" s="83">
        <v>0</v>
      </c>
      <c r="K14375" s="83">
        <v>0</v>
      </c>
      <c r="L14375" s="84">
        <v>0</v>
      </c>
      <c r="M14375">
        <v>1</v>
      </c>
    </row>
    <row r="14376" spans="1:13" ht="15" x14ac:dyDescent="0.25">
      <c r="A14376" s="42" t="str">
        <f>'MRC NP, CWE NP, P'!A14376</f>
        <v>3c_change</v>
      </c>
      <c r="B14376" s="43" t="str">
        <f>'MRC NP, CWE NP, P'!B14376</f>
        <v>A</v>
      </c>
      <c r="C14376" s="43" t="str">
        <f>'MRC NP, CWE NP, P'!C14376</f>
        <v>Winter</v>
      </c>
      <c r="D14376" s="43" t="str">
        <f>'MRC NP, CWE NP, P'!D14376</f>
        <v>Weekday</v>
      </c>
      <c r="E14376" s="43">
        <f>'MRC NP, CWE NP, P'!E14376</f>
        <v>20190305</v>
      </c>
      <c r="F14376" s="43">
        <f>'MRC NP, CWE NP, P'!F14376</f>
        <v>23</v>
      </c>
      <c r="G14376" s="83">
        <v>0</v>
      </c>
      <c r="H14376" s="83">
        <v>0</v>
      </c>
      <c r="I14376" s="83">
        <v>0</v>
      </c>
      <c r="J14376" s="83">
        <v>0</v>
      </c>
      <c r="K14376" s="83">
        <v>0</v>
      </c>
      <c r="L14376" s="84">
        <v>0</v>
      </c>
      <c r="M14376">
        <v>1</v>
      </c>
    </row>
    <row r="14377" spans="1:13" ht="15" x14ac:dyDescent="0.25">
      <c r="A14377" s="42" t="str">
        <f>'MRC NP, CWE NP, P'!A14377</f>
        <v>3c_change</v>
      </c>
      <c r="B14377" s="43" t="str">
        <f>'MRC NP, CWE NP, P'!B14377</f>
        <v>A</v>
      </c>
      <c r="C14377" s="43" t="str">
        <f>'MRC NP, CWE NP, P'!C14377</f>
        <v>Winter</v>
      </c>
      <c r="D14377" s="43" t="str">
        <f>'MRC NP, CWE NP, P'!D14377</f>
        <v>Weekday</v>
      </c>
      <c r="E14377" s="43">
        <f>'MRC NP, CWE NP, P'!E14377</f>
        <v>20190305</v>
      </c>
      <c r="F14377" s="43">
        <f>'MRC NP, CWE NP, P'!F14377</f>
        <v>24</v>
      </c>
      <c r="G14377" s="83">
        <v>0</v>
      </c>
      <c r="H14377" s="83">
        <v>0</v>
      </c>
      <c r="I14377" s="83">
        <v>0</v>
      </c>
      <c r="J14377" s="83">
        <v>0</v>
      </c>
      <c r="K14377" s="83">
        <v>0</v>
      </c>
      <c r="L14377" s="84">
        <v>0</v>
      </c>
      <c r="M14377">
        <v>1</v>
      </c>
    </row>
    <row r="14378" spans="1:13" ht="15" x14ac:dyDescent="0.25">
      <c r="A14378" s="42" t="str">
        <f>'MRC NP, CWE NP, P'!A14378</f>
        <v>3c_change</v>
      </c>
      <c r="B14378" s="43" t="str">
        <f>'MRC NP, CWE NP, P'!B14378</f>
        <v>A</v>
      </c>
      <c r="C14378" s="43" t="str">
        <f>'MRC NP, CWE NP, P'!C14378</f>
        <v>Winter</v>
      </c>
      <c r="D14378" s="43" t="str">
        <f>'MRC NP, CWE NP, P'!D14378</f>
        <v>Weekday</v>
      </c>
      <c r="E14378" s="43">
        <f>'MRC NP, CWE NP, P'!E14378</f>
        <v>20190306</v>
      </c>
      <c r="F14378" s="43">
        <f>'MRC NP, CWE NP, P'!F14378</f>
        <v>1</v>
      </c>
      <c r="G14378" s="83">
        <v>0</v>
      </c>
      <c r="H14378" s="83">
        <v>0</v>
      </c>
      <c r="I14378" s="83">
        <v>0</v>
      </c>
      <c r="J14378" s="83">
        <v>0</v>
      </c>
      <c r="K14378" s="83">
        <v>0</v>
      </c>
      <c r="L14378" s="84">
        <v>0</v>
      </c>
      <c r="M14378">
        <v>1</v>
      </c>
    </row>
    <row r="14379" spans="1:13" ht="15" x14ac:dyDescent="0.25">
      <c r="A14379" s="42" t="str">
        <f>'MRC NP, CWE NP, P'!A14379</f>
        <v>3c_change</v>
      </c>
      <c r="B14379" s="43" t="str">
        <f>'MRC NP, CWE NP, P'!B14379</f>
        <v>A</v>
      </c>
      <c r="C14379" s="43" t="str">
        <f>'MRC NP, CWE NP, P'!C14379</f>
        <v>Winter</v>
      </c>
      <c r="D14379" s="43" t="str">
        <f>'MRC NP, CWE NP, P'!D14379</f>
        <v>Weekday</v>
      </c>
      <c r="E14379" s="43">
        <f>'MRC NP, CWE NP, P'!E14379</f>
        <v>20190306</v>
      </c>
      <c r="F14379" s="43">
        <f>'MRC NP, CWE NP, P'!F14379</f>
        <v>2</v>
      </c>
      <c r="G14379" s="83">
        <v>0</v>
      </c>
      <c r="H14379" s="83">
        <v>0</v>
      </c>
      <c r="I14379" s="83">
        <v>0</v>
      </c>
      <c r="J14379" s="83">
        <v>0</v>
      </c>
      <c r="K14379" s="83">
        <v>0</v>
      </c>
      <c r="L14379" s="84">
        <v>0</v>
      </c>
      <c r="M14379">
        <v>1</v>
      </c>
    </row>
    <row r="14380" spans="1:13" ht="15" x14ac:dyDescent="0.25">
      <c r="A14380" s="42" t="str">
        <f>'MRC NP, CWE NP, P'!A14380</f>
        <v>3c_change</v>
      </c>
      <c r="B14380" s="43" t="str">
        <f>'MRC NP, CWE NP, P'!B14380</f>
        <v>A</v>
      </c>
      <c r="C14380" s="43" t="str">
        <f>'MRC NP, CWE NP, P'!C14380</f>
        <v>Winter</v>
      </c>
      <c r="D14380" s="43" t="str">
        <f>'MRC NP, CWE NP, P'!D14380</f>
        <v>Weekday</v>
      </c>
      <c r="E14380" s="43">
        <f>'MRC NP, CWE NP, P'!E14380</f>
        <v>20190306</v>
      </c>
      <c r="F14380" s="43">
        <f>'MRC NP, CWE NP, P'!F14380</f>
        <v>3</v>
      </c>
      <c r="G14380" s="83">
        <v>0.17999999999999972</v>
      </c>
      <c r="H14380" s="83">
        <v>-1.129999999999999</v>
      </c>
      <c r="I14380" s="83">
        <v>-1.3099999999999987</v>
      </c>
      <c r="J14380" s="83">
        <v>0</v>
      </c>
      <c r="K14380" s="83">
        <v>-4.9999999999997158E-2</v>
      </c>
      <c r="L14380" s="84">
        <v>1.3099999999999987</v>
      </c>
      <c r="M14380">
        <v>4</v>
      </c>
    </row>
    <row r="14381" spans="1:13" ht="15" x14ac:dyDescent="0.25">
      <c r="A14381" s="42" t="str">
        <f>'MRC NP, CWE NP, P'!A14381</f>
        <v>3c_change</v>
      </c>
      <c r="B14381" s="43" t="str">
        <f>'MRC NP, CWE NP, P'!B14381</f>
        <v>A</v>
      </c>
      <c r="C14381" s="43" t="str">
        <f>'MRC NP, CWE NP, P'!C14381</f>
        <v>Winter</v>
      </c>
      <c r="D14381" s="43" t="str">
        <f>'MRC NP, CWE NP, P'!D14381</f>
        <v>Weekday</v>
      </c>
      <c r="E14381" s="43">
        <f>'MRC NP, CWE NP, P'!E14381</f>
        <v>20190306</v>
      </c>
      <c r="F14381" s="43">
        <f>'MRC NP, CWE NP, P'!F14381</f>
        <v>4</v>
      </c>
      <c r="G14381" s="83">
        <v>1.639999999999997</v>
      </c>
      <c r="H14381" s="83">
        <v>-2.6000000000000014</v>
      </c>
      <c r="I14381" s="83">
        <v>1.3299999999999983</v>
      </c>
      <c r="J14381" s="83">
        <v>5.5699999999999967</v>
      </c>
      <c r="K14381" s="83">
        <v>0</v>
      </c>
      <c r="L14381" s="84">
        <v>5.5699999999999967</v>
      </c>
      <c r="M14381">
        <v>4</v>
      </c>
    </row>
    <row r="14382" spans="1:13" ht="15" x14ac:dyDescent="0.25">
      <c r="A14382" s="42" t="str">
        <f>'MRC NP, CWE NP, P'!A14382</f>
        <v>3c_change</v>
      </c>
      <c r="B14382" s="43" t="str">
        <f>'MRC NP, CWE NP, P'!B14382</f>
        <v>A</v>
      </c>
      <c r="C14382" s="43" t="str">
        <f>'MRC NP, CWE NP, P'!C14382</f>
        <v>Winter</v>
      </c>
      <c r="D14382" s="43" t="str">
        <f>'MRC NP, CWE NP, P'!D14382</f>
        <v>Weekday</v>
      </c>
      <c r="E14382" s="43">
        <f>'MRC NP, CWE NP, P'!E14382</f>
        <v>20190306</v>
      </c>
      <c r="F14382" s="43">
        <f>'MRC NP, CWE NP, P'!F14382</f>
        <v>5</v>
      </c>
      <c r="G14382" s="83">
        <v>1.5600000000000023</v>
      </c>
      <c r="H14382" s="83">
        <v>-3.7399999999999984</v>
      </c>
      <c r="I14382" s="83">
        <v>-0.89999999999999858</v>
      </c>
      <c r="J14382" s="83">
        <v>4.4000000000000021</v>
      </c>
      <c r="K14382" s="83">
        <v>-8.9999999999999858E-2</v>
      </c>
      <c r="L14382" s="84">
        <v>5.3000000000000007</v>
      </c>
      <c r="M14382">
        <v>5</v>
      </c>
    </row>
    <row r="14383" spans="1:13" ht="15" x14ac:dyDescent="0.25">
      <c r="A14383" s="42" t="str">
        <f>'MRC NP, CWE NP, P'!A14383</f>
        <v>3c_change</v>
      </c>
      <c r="B14383" s="43" t="str">
        <f>'MRC NP, CWE NP, P'!B14383</f>
        <v>A</v>
      </c>
      <c r="C14383" s="43" t="str">
        <f>'MRC NP, CWE NP, P'!C14383</f>
        <v>Winter</v>
      </c>
      <c r="D14383" s="43" t="str">
        <f>'MRC NP, CWE NP, P'!D14383</f>
        <v>Weekday</v>
      </c>
      <c r="E14383" s="43">
        <f>'MRC NP, CWE NP, P'!E14383</f>
        <v>20190306</v>
      </c>
      <c r="F14383" s="43">
        <f>'MRC NP, CWE NP, P'!F14383</f>
        <v>6</v>
      </c>
      <c r="G14383" s="83">
        <v>1.7900000000000027</v>
      </c>
      <c r="H14383" s="83">
        <v>-2.8799999999999955</v>
      </c>
      <c r="I14383" s="83">
        <v>0.20000000000000284</v>
      </c>
      <c r="J14383" s="83">
        <v>4.870000000000001</v>
      </c>
      <c r="K14383" s="83">
        <v>0</v>
      </c>
      <c r="L14383" s="84">
        <v>4.870000000000001</v>
      </c>
      <c r="M14383">
        <v>4</v>
      </c>
    </row>
    <row r="14384" spans="1:13" ht="15" x14ac:dyDescent="0.25">
      <c r="A14384" s="42" t="str">
        <f>'MRC NP, CWE NP, P'!A14384</f>
        <v>3c_change</v>
      </c>
      <c r="B14384" s="43" t="str">
        <f>'MRC NP, CWE NP, P'!B14384</f>
        <v>A</v>
      </c>
      <c r="C14384" s="43" t="str">
        <f>'MRC NP, CWE NP, P'!C14384</f>
        <v>Winter</v>
      </c>
      <c r="D14384" s="43" t="str">
        <f>'MRC NP, CWE NP, P'!D14384</f>
        <v>Weekday</v>
      </c>
      <c r="E14384" s="43">
        <f>'MRC NP, CWE NP, P'!E14384</f>
        <v>20190306</v>
      </c>
      <c r="F14384" s="43">
        <f>'MRC NP, CWE NP, P'!F14384</f>
        <v>7</v>
      </c>
      <c r="G14384" s="83">
        <v>2.1899999999999977</v>
      </c>
      <c r="H14384" s="83">
        <v>-3.5</v>
      </c>
      <c r="I14384" s="83">
        <v>1.8299999999999983</v>
      </c>
      <c r="J14384" s="83">
        <v>7.519999999999996</v>
      </c>
      <c r="K14384" s="83">
        <v>0</v>
      </c>
      <c r="L14384" s="84">
        <v>7.519999999999996</v>
      </c>
      <c r="M14384">
        <v>4</v>
      </c>
    </row>
    <row r="14385" spans="1:13" ht="15" x14ac:dyDescent="0.25">
      <c r="A14385" s="42" t="str">
        <f>'MRC NP, CWE NP, P'!A14385</f>
        <v>3c_change</v>
      </c>
      <c r="B14385" s="43" t="str">
        <f>'MRC NP, CWE NP, P'!B14385</f>
        <v>A</v>
      </c>
      <c r="C14385" s="43" t="str">
        <f>'MRC NP, CWE NP, P'!C14385</f>
        <v>Winter</v>
      </c>
      <c r="D14385" s="43" t="str">
        <f>'MRC NP, CWE NP, P'!D14385</f>
        <v>Weekday</v>
      </c>
      <c r="E14385" s="43">
        <f>'MRC NP, CWE NP, P'!E14385</f>
        <v>20190306</v>
      </c>
      <c r="F14385" s="43">
        <f>'MRC NP, CWE NP, P'!F14385</f>
        <v>8</v>
      </c>
      <c r="G14385" s="83">
        <v>0</v>
      </c>
      <c r="H14385" s="83">
        <v>0</v>
      </c>
      <c r="I14385" s="83">
        <v>0</v>
      </c>
      <c r="J14385" s="83">
        <v>0</v>
      </c>
      <c r="K14385" s="83">
        <v>0</v>
      </c>
      <c r="L14385" s="84">
        <v>0</v>
      </c>
      <c r="M14385">
        <v>1</v>
      </c>
    </row>
    <row r="14386" spans="1:13" ht="15" x14ac:dyDescent="0.25">
      <c r="A14386" s="42" t="str">
        <f>'MRC NP, CWE NP, P'!A14386</f>
        <v>3c_change</v>
      </c>
      <c r="B14386" s="43" t="str">
        <f>'MRC NP, CWE NP, P'!B14386</f>
        <v>A</v>
      </c>
      <c r="C14386" s="43" t="str">
        <f>'MRC NP, CWE NP, P'!C14386</f>
        <v>Winter</v>
      </c>
      <c r="D14386" s="43" t="str">
        <f>'MRC NP, CWE NP, P'!D14386</f>
        <v>Weekday</v>
      </c>
      <c r="E14386" s="43">
        <f>'MRC NP, CWE NP, P'!E14386</f>
        <v>20190306</v>
      </c>
      <c r="F14386" s="43">
        <f>'MRC NP, CWE NP, P'!F14386</f>
        <v>9</v>
      </c>
      <c r="G14386" s="83">
        <v>0</v>
      </c>
      <c r="H14386" s="83">
        <v>0</v>
      </c>
      <c r="I14386" s="83">
        <v>0</v>
      </c>
      <c r="J14386" s="83">
        <v>0</v>
      </c>
      <c r="K14386" s="83">
        <v>0</v>
      </c>
      <c r="L14386" s="84">
        <v>0</v>
      </c>
      <c r="M14386">
        <v>1</v>
      </c>
    </row>
    <row r="14387" spans="1:13" ht="15" x14ac:dyDescent="0.25">
      <c r="A14387" s="42" t="str">
        <f>'MRC NP, CWE NP, P'!A14387</f>
        <v>3c_change</v>
      </c>
      <c r="B14387" s="43" t="str">
        <f>'MRC NP, CWE NP, P'!B14387</f>
        <v>A</v>
      </c>
      <c r="C14387" s="43" t="str">
        <f>'MRC NP, CWE NP, P'!C14387</f>
        <v>Winter</v>
      </c>
      <c r="D14387" s="43" t="str">
        <f>'MRC NP, CWE NP, P'!D14387</f>
        <v>Weekday</v>
      </c>
      <c r="E14387" s="43">
        <f>'MRC NP, CWE NP, P'!E14387</f>
        <v>20190306</v>
      </c>
      <c r="F14387" s="43">
        <f>'MRC NP, CWE NP, P'!F14387</f>
        <v>10</v>
      </c>
      <c r="G14387" s="83">
        <v>7.0000000000000284E-2</v>
      </c>
      <c r="H14387" s="83">
        <v>-0.22999999999999687</v>
      </c>
      <c r="I14387" s="83">
        <v>-0.42000000000000171</v>
      </c>
      <c r="J14387" s="83">
        <v>-0.12000000000000455</v>
      </c>
      <c r="K14387" s="83">
        <v>-2.0000000000003126E-2</v>
      </c>
      <c r="L14387" s="84">
        <v>0.42000000000000171</v>
      </c>
      <c r="M14387">
        <v>5</v>
      </c>
    </row>
    <row r="14388" spans="1:13" ht="15" x14ac:dyDescent="0.25">
      <c r="A14388" s="42" t="str">
        <f>'MRC NP, CWE NP, P'!A14388</f>
        <v>3c_change</v>
      </c>
      <c r="B14388" s="43" t="str">
        <f>'MRC NP, CWE NP, P'!B14388</f>
        <v>A</v>
      </c>
      <c r="C14388" s="43" t="str">
        <f>'MRC NP, CWE NP, P'!C14388</f>
        <v>Winter</v>
      </c>
      <c r="D14388" s="43" t="str">
        <f>'MRC NP, CWE NP, P'!D14388</f>
        <v>Weekday</v>
      </c>
      <c r="E14388" s="43">
        <f>'MRC NP, CWE NP, P'!E14388</f>
        <v>20190306</v>
      </c>
      <c r="F14388" s="43">
        <f>'MRC NP, CWE NP, P'!F14388</f>
        <v>11</v>
      </c>
      <c r="G14388" s="83">
        <v>1.7299999999999969</v>
      </c>
      <c r="H14388" s="83">
        <v>-7.6600000000000037</v>
      </c>
      <c r="I14388" s="83">
        <v>-12.310000000000002</v>
      </c>
      <c r="J14388" s="83">
        <v>-2.9200000000000017</v>
      </c>
      <c r="K14388" s="83">
        <v>-0.71000000000000085</v>
      </c>
      <c r="L14388" s="84">
        <v>12.310000000000002</v>
      </c>
      <c r="M14388">
        <v>5</v>
      </c>
    </row>
    <row r="14389" spans="1:13" ht="15" x14ac:dyDescent="0.25">
      <c r="A14389" s="42" t="str">
        <f>'MRC NP, CWE NP, P'!A14389</f>
        <v>3c_change</v>
      </c>
      <c r="B14389" s="43" t="str">
        <f>'MRC NP, CWE NP, P'!B14389</f>
        <v>A</v>
      </c>
      <c r="C14389" s="43" t="str">
        <f>'MRC NP, CWE NP, P'!C14389</f>
        <v>Winter</v>
      </c>
      <c r="D14389" s="43" t="str">
        <f>'MRC NP, CWE NP, P'!D14389</f>
        <v>Weekday</v>
      </c>
      <c r="E14389" s="43">
        <f>'MRC NP, CWE NP, P'!E14389</f>
        <v>20190306</v>
      </c>
      <c r="F14389" s="43">
        <f>'MRC NP, CWE NP, P'!F14389</f>
        <v>12</v>
      </c>
      <c r="G14389" s="83">
        <v>1.9299999999999997</v>
      </c>
      <c r="H14389" s="83">
        <v>-8.4399999999999977</v>
      </c>
      <c r="I14389" s="83">
        <v>-13.93</v>
      </c>
      <c r="J14389" s="83">
        <v>-3.5600000000000023</v>
      </c>
      <c r="K14389" s="83">
        <v>-2.9299999999999997</v>
      </c>
      <c r="L14389" s="84">
        <v>13.93</v>
      </c>
      <c r="M14389">
        <v>5</v>
      </c>
    </row>
    <row r="14390" spans="1:13" ht="15" x14ac:dyDescent="0.25">
      <c r="A14390" s="42" t="str">
        <f>'MRC NP, CWE NP, P'!A14390</f>
        <v>3c_change</v>
      </c>
      <c r="B14390" s="43" t="str">
        <f>'MRC NP, CWE NP, P'!B14390</f>
        <v>A</v>
      </c>
      <c r="C14390" s="43" t="str">
        <f>'MRC NP, CWE NP, P'!C14390</f>
        <v>Winter</v>
      </c>
      <c r="D14390" s="43" t="str">
        <f>'MRC NP, CWE NP, P'!D14390</f>
        <v>Weekday</v>
      </c>
      <c r="E14390" s="43">
        <f>'MRC NP, CWE NP, P'!E14390</f>
        <v>20190306</v>
      </c>
      <c r="F14390" s="43">
        <f>'MRC NP, CWE NP, P'!F14390</f>
        <v>13</v>
      </c>
      <c r="G14390" s="83">
        <v>2.5200000000000031</v>
      </c>
      <c r="H14390" s="83">
        <v>-11.11</v>
      </c>
      <c r="I14390" s="83">
        <v>-17.900000000000002</v>
      </c>
      <c r="J14390" s="83">
        <v>-4.2699999999999996</v>
      </c>
      <c r="K14390" s="83">
        <v>-1.0300000000000011</v>
      </c>
      <c r="L14390" s="84">
        <v>17.900000000000002</v>
      </c>
      <c r="M14390">
        <v>5</v>
      </c>
    </row>
    <row r="14391" spans="1:13" ht="15" x14ac:dyDescent="0.25">
      <c r="A14391" s="42" t="str">
        <f>'MRC NP, CWE NP, P'!A14391</f>
        <v>3c_change</v>
      </c>
      <c r="B14391" s="43" t="str">
        <f>'MRC NP, CWE NP, P'!B14391</f>
        <v>A</v>
      </c>
      <c r="C14391" s="43" t="str">
        <f>'MRC NP, CWE NP, P'!C14391</f>
        <v>Winter</v>
      </c>
      <c r="D14391" s="43" t="str">
        <f>'MRC NP, CWE NP, P'!D14391</f>
        <v>Weekday</v>
      </c>
      <c r="E14391" s="43">
        <f>'MRC NP, CWE NP, P'!E14391</f>
        <v>20190306</v>
      </c>
      <c r="F14391" s="43">
        <f>'MRC NP, CWE NP, P'!F14391</f>
        <v>14</v>
      </c>
      <c r="G14391" s="83">
        <v>2.9100000000000037</v>
      </c>
      <c r="H14391" s="83">
        <v>-11.04</v>
      </c>
      <c r="I14391" s="83">
        <v>-18.680000000000003</v>
      </c>
      <c r="J14391" s="83">
        <v>-4.7300000000000004</v>
      </c>
      <c r="K14391" s="83">
        <v>-1.1600000000000001</v>
      </c>
      <c r="L14391" s="84">
        <v>18.680000000000003</v>
      </c>
      <c r="M14391">
        <v>5</v>
      </c>
    </row>
    <row r="14392" spans="1:13" ht="15" x14ac:dyDescent="0.25">
      <c r="A14392" s="42" t="str">
        <f>'MRC NP, CWE NP, P'!A14392</f>
        <v>3c_change</v>
      </c>
      <c r="B14392" s="43" t="str">
        <f>'MRC NP, CWE NP, P'!B14392</f>
        <v>A</v>
      </c>
      <c r="C14392" s="43" t="str">
        <f>'MRC NP, CWE NP, P'!C14392</f>
        <v>Winter</v>
      </c>
      <c r="D14392" s="43" t="str">
        <f>'MRC NP, CWE NP, P'!D14392</f>
        <v>Weekday</v>
      </c>
      <c r="E14392" s="43">
        <f>'MRC NP, CWE NP, P'!E14392</f>
        <v>20190306</v>
      </c>
      <c r="F14392" s="43">
        <f>'MRC NP, CWE NP, P'!F14392</f>
        <v>15</v>
      </c>
      <c r="G14392" s="83">
        <v>3.759999999999998</v>
      </c>
      <c r="H14392" s="83">
        <v>-8.25</v>
      </c>
      <c r="I14392" s="83">
        <v>-17.600000000000001</v>
      </c>
      <c r="J14392" s="83">
        <v>-5.5900000000000034</v>
      </c>
      <c r="K14392" s="83">
        <v>-1.3900000000000006</v>
      </c>
      <c r="L14392" s="84">
        <v>17.600000000000001</v>
      </c>
      <c r="M14392">
        <v>5</v>
      </c>
    </row>
    <row r="14393" spans="1:13" ht="15" x14ac:dyDescent="0.25">
      <c r="A14393" s="42" t="str">
        <f>'MRC NP, CWE NP, P'!A14393</f>
        <v>3c_change</v>
      </c>
      <c r="B14393" s="43" t="str">
        <f>'MRC NP, CWE NP, P'!B14393</f>
        <v>A</v>
      </c>
      <c r="C14393" s="43" t="str">
        <f>'MRC NP, CWE NP, P'!C14393</f>
        <v>Winter</v>
      </c>
      <c r="D14393" s="43" t="str">
        <f>'MRC NP, CWE NP, P'!D14393</f>
        <v>Weekday</v>
      </c>
      <c r="E14393" s="43">
        <f>'MRC NP, CWE NP, P'!E14393</f>
        <v>20190306</v>
      </c>
      <c r="F14393" s="43">
        <f>'MRC NP, CWE NP, P'!F14393</f>
        <v>16</v>
      </c>
      <c r="G14393" s="83">
        <v>2.1400000000000006</v>
      </c>
      <c r="H14393" s="83">
        <v>-8.4699999999999989</v>
      </c>
      <c r="I14393" s="83">
        <v>-14.04</v>
      </c>
      <c r="J14393" s="83">
        <v>-3.4299999999999997</v>
      </c>
      <c r="K14393" s="83">
        <v>-0.83000000000000185</v>
      </c>
      <c r="L14393" s="84">
        <v>14.04</v>
      </c>
      <c r="M14393">
        <v>5</v>
      </c>
    </row>
    <row r="14394" spans="1:13" ht="15" x14ac:dyDescent="0.25">
      <c r="A14394" s="42" t="str">
        <f>'MRC NP, CWE NP, P'!A14394</f>
        <v>3c_change</v>
      </c>
      <c r="B14394" s="43" t="str">
        <f>'MRC NP, CWE NP, P'!B14394</f>
        <v>A</v>
      </c>
      <c r="C14394" s="43" t="str">
        <f>'MRC NP, CWE NP, P'!C14394</f>
        <v>Winter</v>
      </c>
      <c r="D14394" s="43" t="str">
        <f>'MRC NP, CWE NP, P'!D14394</f>
        <v>Weekday</v>
      </c>
      <c r="E14394" s="43">
        <f>'MRC NP, CWE NP, P'!E14394</f>
        <v>20190306</v>
      </c>
      <c r="F14394" s="43">
        <f>'MRC NP, CWE NP, P'!F14394</f>
        <v>17</v>
      </c>
      <c r="G14394" s="83">
        <v>2.0300000000000011</v>
      </c>
      <c r="H14394" s="83">
        <v>-7.8100000000000023</v>
      </c>
      <c r="I14394" s="83">
        <v>-13.240000000000002</v>
      </c>
      <c r="J14394" s="83">
        <v>-3.3999999999999986</v>
      </c>
      <c r="K14394" s="83">
        <v>-0.77999999999999758</v>
      </c>
      <c r="L14394" s="84">
        <v>13.240000000000002</v>
      </c>
      <c r="M14394">
        <v>5</v>
      </c>
    </row>
    <row r="14395" spans="1:13" ht="15" x14ac:dyDescent="0.25">
      <c r="A14395" s="42" t="str">
        <f>'MRC NP, CWE NP, P'!A14395</f>
        <v>3c_change</v>
      </c>
      <c r="B14395" s="43" t="str">
        <f>'MRC NP, CWE NP, P'!B14395</f>
        <v>A</v>
      </c>
      <c r="C14395" s="43" t="str">
        <f>'MRC NP, CWE NP, P'!C14395</f>
        <v>Winter</v>
      </c>
      <c r="D14395" s="43" t="str">
        <f>'MRC NP, CWE NP, P'!D14395</f>
        <v>Weekday</v>
      </c>
      <c r="E14395" s="43">
        <f>'MRC NP, CWE NP, P'!E14395</f>
        <v>20190306</v>
      </c>
      <c r="F14395" s="43">
        <f>'MRC NP, CWE NP, P'!F14395</f>
        <v>18</v>
      </c>
      <c r="G14395" s="83">
        <v>0.85999999999999943</v>
      </c>
      <c r="H14395" s="83">
        <v>-0.71000000000000085</v>
      </c>
      <c r="I14395" s="83">
        <v>-1.5800000000000054</v>
      </c>
      <c r="J14395" s="83">
        <v>-1.0000000000005116E-2</v>
      </c>
      <c r="K14395" s="83">
        <v>-1.0000000000005116E-2</v>
      </c>
      <c r="L14395" s="84">
        <v>1.5800000000000054</v>
      </c>
      <c r="M14395">
        <v>4</v>
      </c>
    </row>
    <row r="14396" spans="1:13" ht="15" x14ac:dyDescent="0.25">
      <c r="A14396" s="42" t="str">
        <f>'MRC NP, CWE NP, P'!A14396</f>
        <v>3c_change</v>
      </c>
      <c r="B14396" s="43" t="str">
        <f>'MRC NP, CWE NP, P'!B14396</f>
        <v>A</v>
      </c>
      <c r="C14396" s="43" t="str">
        <f>'MRC NP, CWE NP, P'!C14396</f>
        <v>Winter</v>
      </c>
      <c r="D14396" s="43" t="str">
        <f>'MRC NP, CWE NP, P'!D14396</f>
        <v>Weekday</v>
      </c>
      <c r="E14396" s="43">
        <f>'MRC NP, CWE NP, P'!E14396</f>
        <v>20190306</v>
      </c>
      <c r="F14396" s="43">
        <f>'MRC NP, CWE NP, P'!F14396</f>
        <v>19</v>
      </c>
      <c r="G14396" s="83">
        <v>0</v>
      </c>
      <c r="H14396" s="83">
        <v>0</v>
      </c>
      <c r="I14396" s="83">
        <v>0</v>
      </c>
      <c r="J14396" s="83">
        <v>0</v>
      </c>
      <c r="K14396" s="83">
        <v>0</v>
      </c>
      <c r="L14396" s="84">
        <v>0</v>
      </c>
      <c r="M14396">
        <v>1</v>
      </c>
    </row>
    <row r="14397" spans="1:13" ht="15" x14ac:dyDescent="0.25">
      <c r="A14397" s="42" t="str">
        <f>'MRC NP, CWE NP, P'!A14397</f>
        <v>3c_change</v>
      </c>
      <c r="B14397" s="43" t="str">
        <f>'MRC NP, CWE NP, P'!B14397</f>
        <v>A</v>
      </c>
      <c r="C14397" s="43" t="str">
        <f>'MRC NP, CWE NP, P'!C14397</f>
        <v>Winter</v>
      </c>
      <c r="D14397" s="43" t="str">
        <f>'MRC NP, CWE NP, P'!D14397</f>
        <v>Weekday</v>
      </c>
      <c r="E14397" s="43">
        <f>'MRC NP, CWE NP, P'!E14397</f>
        <v>20190306</v>
      </c>
      <c r="F14397" s="43">
        <f>'MRC NP, CWE NP, P'!F14397</f>
        <v>20</v>
      </c>
      <c r="G14397" s="83">
        <v>0</v>
      </c>
      <c r="H14397" s="83">
        <v>0</v>
      </c>
      <c r="I14397" s="83">
        <v>0</v>
      </c>
      <c r="J14397" s="83">
        <v>0</v>
      </c>
      <c r="K14397" s="83">
        <v>0</v>
      </c>
      <c r="L14397" s="84">
        <v>0</v>
      </c>
      <c r="M14397">
        <v>1</v>
      </c>
    </row>
    <row r="14398" spans="1:13" ht="15" x14ac:dyDescent="0.25">
      <c r="A14398" s="42" t="str">
        <f>'MRC NP, CWE NP, P'!A14398</f>
        <v>3c_change</v>
      </c>
      <c r="B14398" s="43" t="str">
        <f>'MRC NP, CWE NP, P'!B14398</f>
        <v>A</v>
      </c>
      <c r="C14398" s="43" t="str">
        <f>'MRC NP, CWE NP, P'!C14398</f>
        <v>Winter</v>
      </c>
      <c r="D14398" s="43" t="str">
        <f>'MRC NP, CWE NP, P'!D14398</f>
        <v>Weekday</v>
      </c>
      <c r="E14398" s="43">
        <f>'MRC NP, CWE NP, P'!E14398</f>
        <v>20190306</v>
      </c>
      <c r="F14398" s="43">
        <f>'MRC NP, CWE NP, P'!F14398</f>
        <v>21</v>
      </c>
      <c r="G14398" s="83">
        <v>0</v>
      </c>
      <c r="H14398" s="83">
        <v>0</v>
      </c>
      <c r="I14398" s="83">
        <v>0</v>
      </c>
      <c r="J14398" s="83">
        <v>0</v>
      </c>
      <c r="K14398" s="83">
        <v>0</v>
      </c>
      <c r="L14398" s="84">
        <v>0</v>
      </c>
      <c r="M14398">
        <v>1</v>
      </c>
    </row>
    <row r="14399" spans="1:13" ht="15" x14ac:dyDescent="0.25">
      <c r="A14399" s="42" t="str">
        <f>'MRC NP, CWE NP, P'!A14399</f>
        <v>3c_change</v>
      </c>
      <c r="B14399" s="43" t="str">
        <f>'MRC NP, CWE NP, P'!B14399</f>
        <v>A</v>
      </c>
      <c r="C14399" s="43" t="str">
        <f>'MRC NP, CWE NP, P'!C14399</f>
        <v>Winter</v>
      </c>
      <c r="D14399" s="43" t="str">
        <f>'MRC NP, CWE NP, P'!D14399</f>
        <v>Weekday</v>
      </c>
      <c r="E14399" s="43">
        <f>'MRC NP, CWE NP, P'!E14399</f>
        <v>20190306</v>
      </c>
      <c r="F14399" s="43">
        <f>'MRC NP, CWE NP, P'!F14399</f>
        <v>22</v>
      </c>
      <c r="G14399" s="83">
        <v>2.0899999999999963</v>
      </c>
      <c r="H14399" s="83">
        <v>-1.740000000000002</v>
      </c>
      <c r="I14399" s="83">
        <v>-6.6300000000000026</v>
      </c>
      <c r="J14399" s="83">
        <v>-2.8000000000000043</v>
      </c>
      <c r="K14399" s="83">
        <v>-0.85999999999999943</v>
      </c>
      <c r="L14399" s="84">
        <v>6.6300000000000026</v>
      </c>
      <c r="M14399">
        <v>5</v>
      </c>
    </row>
    <row r="14400" spans="1:13" ht="15" x14ac:dyDescent="0.25">
      <c r="A14400" s="42" t="str">
        <f>'MRC NP, CWE NP, P'!A14400</f>
        <v>3c_change</v>
      </c>
      <c r="B14400" s="43" t="str">
        <f>'MRC NP, CWE NP, P'!B14400</f>
        <v>A</v>
      </c>
      <c r="C14400" s="43" t="str">
        <f>'MRC NP, CWE NP, P'!C14400</f>
        <v>Winter</v>
      </c>
      <c r="D14400" s="43" t="str">
        <f>'MRC NP, CWE NP, P'!D14400</f>
        <v>Weekday</v>
      </c>
      <c r="E14400" s="43">
        <f>'MRC NP, CWE NP, P'!E14400</f>
        <v>20190306</v>
      </c>
      <c r="F14400" s="43">
        <f>'MRC NP, CWE NP, P'!F14400</f>
        <v>23</v>
      </c>
      <c r="G14400" s="83">
        <v>1.2600000000000016</v>
      </c>
      <c r="H14400" s="83">
        <v>-7.6199999999999974</v>
      </c>
      <c r="I14400" s="83">
        <v>-10.86</v>
      </c>
      <c r="J14400" s="83">
        <v>-1.9800000000000004</v>
      </c>
      <c r="K14400" s="83">
        <v>-0.38000000000000256</v>
      </c>
      <c r="L14400" s="84">
        <v>10.86</v>
      </c>
      <c r="M14400">
        <v>5</v>
      </c>
    </row>
    <row r="14401" spans="1:13" ht="15" x14ac:dyDescent="0.25">
      <c r="A14401" s="42" t="str">
        <f>'MRC NP, CWE NP, P'!A14401</f>
        <v>3c_change</v>
      </c>
      <c r="B14401" s="43" t="str">
        <f>'MRC NP, CWE NP, P'!B14401</f>
        <v>A</v>
      </c>
      <c r="C14401" s="43" t="str">
        <f>'MRC NP, CWE NP, P'!C14401</f>
        <v>Winter</v>
      </c>
      <c r="D14401" s="43" t="str">
        <f>'MRC NP, CWE NP, P'!D14401</f>
        <v>Weekday</v>
      </c>
      <c r="E14401" s="43">
        <f>'MRC NP, CWE NP, P'!E14401</f>
        <v>20190306</v>
      </c>
      <c r="F14401" s="43">
        <f>'MRC NP, CWE NP, P'!F14401</f>
        <v>24</v>
      </c>
      <c r="G14401" s="83">
        <v>1.4599999999999973</v>
      </c>
      <c r="H14401" s="83">
        <v>-8.3500000000000014</v>
      </c>
      <c r="I14401" s="83">
        <v>-12.05</v>
      </c>
      <c r="J14401" s="83">
        <v>-2.240000000000002</v>
      </c>
      <c r="K14401" s="83">
        <v>-0.44000000000000128</v>
      </c>
      <c r="L14401" s="84">
        <v>12.05</v>
      </c>
      <c r="M14401">
        <v>5</v>
      </c>
    </row>
    <row r="14402" spans="1:13" ht="15" x14ac:dyDescent="0.25">
      <c r="A14402" s="42" t="str">
        <f>'MRC NP, CWE NP, P'!A14402</f>
        <v>3c_change</v>
      </c>
      <c r="B14402" s="43" t="str">
        <f>'MRC NP, CWE NP, P'!B14402</f>
        <v>A</v>
      </c>
      <c r="C14402" s="43" t="str">
        <f>'MRC NP, CWE NP, P'!C14402</f>
        <v>Winter</v>
      </c>
      <c r="D14402" s="43" t="str">
        <f>'MRC NP, CWE NP, P'!D14402</f>
        <v>Weekday</v>
      </c>
      <c r="E14402" s="43">
        <f>'MRC NP, CWE NP, P'!E14402</f>
        <v>20190307</v>
      </c>
      <c r="F14402" s="43">
        <f>'MRC NP, CWE NP, P'!F14402</f>
        <v>1</v>
      </c>
      <c r="G14402" s="83">
        <v>0.57000000000000028</v>
      </c>
      <c r="H14402" s="83">
        <v>-3.4000000000000021</v>
      </c>
      <c r="I14402" s="83">
        <v>-4.860000000000003</v>
      </c>
      <c r="J14402" s="83">
        <v>-0.89000000000000057</v>
      </c>
      <c r="K14402" s="83">
        <v>-0.18000000000000327</v>
      </c>
      <c r="L14402" s="84">
        <v>4.860000000000003</v>
      </c>
      <c r="M14402">
        <v>5</v>
      </c>
    </row>
    <row r="14403" spans="1:13" ht="15" x14ac:dyDescent="0.25">
      <c r="A14403" s="42" t="str">
        <f>'MRC NP, CWE NP, P'!A14403</f>
        <v>3c_change</v>
      </c>
      <c r="B14403" s="43" t="str">
        <f>'MRC NP, CWE NP, P'!B14403</f>
        <v>A</v>
      </c>
      <c r="C14403" s="43" t="str">
        <f>'MRC NP, CWE NP, P'!C14403</f>
        <v>Winter</v>
      </c>
      <c r="D14403" s="43" t="str">
        <f>'MRC NP, CWE NP, P'!D14403</f>
        <v>Weekday</v>
      </c>
      <c r="E14403" s="43">
        <f>'MRC NP, CWE NP, P'!E14403</f>
        <v>20190307</v>
      </c>
      <c r="F14403" s="43">
        <f>'MRC NP, CWE NP, P'!F14403</f>
        <v>2</v>
      </c>
      <c r="G14403" s="83">
        <v>0</v>
      </c>
      <c r="H14403" s="83">
        <v>0</v>
      </c>
      <c r="I14403" s="83">
        <v>0</v>
      </c>
      <c r="J14403" s="83">
        <v>0</v>
      </c>
      <c r="K14403" s="83">
        <v>0</v>
      </c>
      <c r="L14403" s="84">
        <v>0</v>
      </c>
      <c r="M14403">
        <v>1</v>
      </c>
    </row>
    <row r="14404" spans="1:13" ht="15" x14ac:dyDescent="0.25">
      <c r="A14404" s="42" t="str">
        <f>'MRC NP, CWE NP, P'!A14404</f>
        <v>3c_change</v>
      </c>
      <c r="B14404" s="43" t="str">
        <f>'MRC NP, CWE NP, P'!B14404</f>
        <v>A</v>
      </c>
      <c r="C14404" s="43" t="str">
        <f>'MRC NP, CWE NP, P'!C14404</f>
        <v>Winter</v>
      </c>
      <c r="D14404" s="43" t="str">
        <f>'MRC NP, CWE NP, P'!D14404</f>
        <v>Weekday</v>
      </c>
      <c r="E14404" s="43">
        <f>'MRC NP, CWE NP, P'!E14404</f>
        <v>20190307</v>
      </c>
      <c r="F14404" s="43">
        <f>'MRC NP, CWE NP, P'!F14404</f>
        <v>3</v>
      </c>
      <c r="G14404" s="83">
        <v>1.6000000000000014</v>
      </c>
      <c r="H14404" s="83">
        <v>-9.879999999999999</v>
      </c>
      <c r="I14404" s="83">
        <v>-14.010000000000002</v>
      </c>
      <c r="J14404" s="83">
        <v>-2.5300000000000011</v>
      </c>
      <c r="K14404" s="83">
        <v>-0.5</v>
      </c>
      <c r="L14404" s="84">
        <v>14.010000000000002</v>
      </c>
      <c r="M14404">
        <v>5</v>
      </c>
    </row>
    <row r="14405" spans="1:13" ht="15" x14ac:dyDescent="0.25">
      <c r="A14405" s="42" t="str">
        <f>'MRC NP, CWE NP, P'!A14405</f>
        <v>3c_change</v>
      </c>
      <c r="B14405" s="43" t="str">
        <f>'MRC NP, CWE NP, P'!B14405</f>
        <v>A</v>
      </c>
      <c r="C14405" s="43" t="str">
        <f>'MRC NP, CWE NP, P'!C14405</f>
        <v>Winter</v>
      </c>
      <c r="D14405" s="43" t="str">
        <f>'MRC NP, CWE NP, P'!D14405</f>
        <v>Weekday</v>
      </c>
      <c r="E14405" s="43">
        <f>'MRC NP, CWE NP, P'!E14405</f>
        <v>20190307</v>
      </c>
      <c r="F14405" s="43">
        <f>'MRC NP, CWE NP, P'!F14405</f>
        <v>4</v>
      </c>
      <c r="G14405" s="83">
        <v>1.8399999999999999</v>
      </c>
      <c r="H14405" s="83">
        <v>-11.380000000000003</v>
      </c>
      <c r="I14405" s="83">
        <v>-16.130000000000003</v>
      </c>
      <c r="J14405" s="83">
        <v>-2.91</v>
      </c>
      <c r="K14405" s="83">
        <v>-0.58000000000000185</v>
      </c>
      <c r="L14405" s="84">
        <v>16.130000000000003</v>
      </c>
      <c r="M14405">
        <v>5</v>
      </c>
    </row>
    <row r="14406" spans="1:13" ht="15" x14ac:dyDescent="0.25">
      <c r="A14406" s="42" t="str">
        <f>'MRC NP, CWE NP, P'!A14406</f>
        <v>3c_change</v>
      </c>
      <c r="B14406" s="43" t="str">
        <f>'MRC NP, CWE NP, P'!B14406</f>
        <v>A</v>
      </c>
      <c r="C14406" s="43" t="str">
        <f>'MRC NP, CWE NP, P'!C14406</f>
        <v>Winter</v>
      </c>
      <c r="D14406" s="43" t="str">
        <f>'MRC NP, CWE NP, P'!D14406</f>
        <v>Weekday</v>
      </c>
      <c r="E14406" s="43">
        <f>'MRC NP, CWE NP, P'!E14406</f>
        <v>20190307</v>
      </c>
      <c r="F14406" s="43">
        <f>'MRC NP, CWE NP, P'!F14406</f>
        <v>5</v>
      </c>
      <c r="G14406" s="83">
        <v>1.9800000000000004</v>
      </c>
      <c r="H14406" s="83">
        <v>-11.669999999999998</v>
      </c>
      <c r="I14406" s="83">
        <v>-16.79</v>
      </c>
      <c r="J14406" s="83">
        <v>-3.1400000000000006</v>
      </c>
      <c r="K14406" s="83">
        <v>-0.62000000000000099</v>
      </c>
      <c r="L14406" s="84">
        <v>16.79</v>
      </c>
      <c r="M14406">
        <v>5</v>
      </c>
    </row>
    <row r="14407" spans="1:13" ht="15" x14ac:dyDescent="0.25">
      <c r="A14407" s="42" t="str">
        <f>'MRC NP, CWE NP, P'!A14407</f>
        <v>3c_change</v>
      </c>
      <c r="B14407" s="43" t="str">
        <f>'MRC NP, CWE NP, P'!B14407</f>
        <v>A</v>
      </c>
      <c r="C14407" s="43" t="str">
        <f>'MRC NP, CWE NP, P'!C14407</f>
        <v>Winter</v>
      </c>
      <c r="D14407" s="43" t="str">
        <f>'MRC NP, CWE NP, P'!D14407</f>
        <v>Weekday</v>
      </c>
      <c r="E14407" s="43">
        <f>'MRC NP, CWE NP, P'!E14407</f>
        <v>20190307</v>
      </c>
      <c r="F14407" s="43">
        <f>'MRC NP, CWE NP, P'!F14407</f>
        <v>6</v>
      </c>
      <c r="G14407" s="83">
        <v>1.4299999999999997</v>
      </c>
      <c r="H14407" s="83">
        <v>-7.91</v>
      </c>
      <c r="I14407" s="83">
        <v>-11.600000000000001</v>
      </c>
      <c r="J14407" s="83">
        <v>-2.2600000000000016</v>
      </c>
      <c r="K14407" s="83">
        <v>-0.44999999999999929</v>
      </c>
      <c r="L14407" s="84">
        <v>11.600000000000001</v>
      </c>
      <c r="M14407">
        <v>5</v>
      </c>
    </row>
    <row r="14408" spans="1:13" ht="15" x14ac:dyDescent="0.25">
      <c r="A14408" s="42" t="str">
        <f>'MRC NP, CWE NP, P'!A14408</f>
        <v>3c_change</v>
      </c>
      <c r="B14408" s="43" t="str">
        <f>'MRC NP, CWE NP, P'!B14408</f>
        <v>A</v>
      </c>
      <c r="C14408" s="43" t="str">
        <f>'MRC NP, CWE NP, P'!C14408</f>
        <v>Winter</v>
      </c>
      <c r="D14408" s="43" t="str">
        <f>'MRC NP, CWE NP, P'!D14408</f>
        <v>Weekday</v>
      </c>
      <c r="E14408" s="43">
        <f>'MRC NP, CWE NP, P'!E14408</f>
        <v>20190307</v>
      </c>
      <c r="F14408" s="43">
        <f>'MRC NP, CWE NP, P'!F14408</f>
        <v>7</v>
      </c>
      <c r="G14408" s="83">
        <v>0</v>
      </c>
      <c r="H14408" s="83">
        <v>0</v>
      </c>
      <c r="I14408" s="83">
        <v>0</v>
      </c>
      <c r="J14408" s="83">
        <v>0</v>
      </c>
      <c r="K14408" s="83">
        <v>0</v>
      </c>
      <c r="L14408" s="84">
        <v>0</v>
      </c>
      <c r="M14408">
        <v>1</v>
      </c>
    </row>
    <row r="14409" spans="1:13" ht="15" x14ac:dyDescent="0.25">
      <c r="A14409" s="42" t="str">
        <f>'MRC NP, CWE NP, P'!A14409</f>
        <v>3c_change</v>
      </c>
      <c r="B14409" s="43" t="str">
        <f>'MRC NP, CWE NP, P'!B14409</f>
        <v>A</v>
      </c>
      <c r="C14409" s="43" t="str">
        <f>'MRC NP, CWE NP, P'!C14409</f>
        <v>Winter</v>
      </c>
      <c r="D14409" s="43" t="str">
        <f>'MRC NP, CWE NP, P'!D14409</f>
        <v>Weekday</v>
      </c>
      <c r="E14409" s="43">
        <f>'MRC NP, CWE NP, P'!E14409</f>
        <v>20190307</v>
      </c>
      <c r="F14409" s="43">
        <f>'MRC NP, CWE NP, P'!F14409</f>
        <v>8</v>
      </c>
      <c r="G14409" s="83">
        <v>0.25999999999999801</v>
      </c>
      <c r="H14409" s="83">
        <v>-0.52000000000000313</v>
      </c>
      <c r="I14409" s="83">
        <v>-1.1700000000000017</v>
      </c>
      <c r="J14409" s="83">
        <v>-0.39000000000000057</v>
      </c>
      <c r="K14409" s="83">
        <v>-0.13000000000000256</v>
      </c>
      <c r="L14409" s="84">
        <v>1.1700000000000017</v>
      </c>
      <c r="M14409">
        <v>5</v>
      </c>
    </row>
    <row r="14410" spans="1:13" ht="15" x14ac:dyDescent="0.25">
      <c r="A14410" s="42" t="str">
        <f>'MRC NP, CWE NP, P'!A14410</f>
        <v>3c_change</v>
      </c>
      <c r="B14410" s="43" t="str">
        <f>'MRC NP, CWE NP, P'!B14410</f>
        <v>A</v>
      </c>
      <c r="C14410" s="43" t="str">
        <f>'MRC NP, CWE NP, P'!C14410</f>
        <v>Winter</v>
      </c>
      <c r="D14410" s="43" t="str">
        <f>'MRC NP, CWE NP, P'!D14410</f>
        <v>Weekday</v>
      </c>
      <c r="E14410" s="43">
        <f>'MRC NP, CWE NP, P'!E14410</f>
        <v>20190307</v>
      </c>
      <c r="F14410" s="43">
        <f>'MRC NP, CWE NP, P'!F14410</f>
        <v>9</v>
      </c>
      <c r="G14410" s="83">
        <v>1.1899999999999977</v>
      </c>
      <c r="H14410" s="83">
        <v>-2.3400000000000034</v>
      </c>
      <c r="I14410" s="83">
        <v>-5.32</v>
      </c>
      <c r="J14410" s="83">
        <v>-1.7899999999999991</v>
      </c>
      <c r="K14410" s="83">
        <v>-0.59000000000000341</v>
      </c>
      <c r="L14410" s="84">
        <v>5.32</v>
      </c>
      <c r="M14410">
        <v>5</v>
      </c>
    </row>
    <row r="14411" spans="1:13" ht="15" x14ac:dyDescent="0.25">
      <c r="A14411" s="42" t="str">
        <f>'MRC NP, CWE NP, P'!A14411</f>
        <v>3c_change</v>
      </c>
      <c r="B14411" s="43" t="str">
        <f>'MRC NP, CWE NP, P'!B14411</f>
        <v>A</v>
      </c>
      <c r="C14411" s="43" t="str">
        <f>'MRC NP, CWE NP, P'!C14411</f>
        <v>Winter</v>
      </c>
      <c r="D14411" s="43" t="str">
        <f>'MRC NP, CWE NP, P'!D14411</f>
        <v>Weekday</v>
      </c>
      <c r="E14411" s="43">
        <f>'MRC NP, CWE NP, P'!E14411</f>
        <v>20190307</v>
      </c>
      <c r="F14411" s="43">
        <f>'MRC NP, CWE NP, P'!F14411</f>
        <v>10</v>
      </c>
      <c r="G14411" s="83">
        <v>2.490000000000002</v>
      </c>
      <c r="H14411" s="83">
        <v>-8.7100000000000009</v>
      </c>
      <c r="I14411" s="83">
        <v>-15.71</v>
      </c>
      <c r="J14411" s="83">
        <v>-4.509999999999998</v>
      </c>
      <c r="K14411" s="83">
        <v>-2.0399999999999991</v>
      </c>
      <c r="L14411" s="84">
        <v>15.71</v>
      </c>
      <c r="M14411">
        <v>5</v>
      </c>
    </row>
    <row r="14412" spans="1:13" ht="15" x14ac:dyDescent="0.25">
      <c r="A14412" s="42" t="str">
        <f>'MRC NP, CWE NP, P'!A14412</f>
        <v>3c_change</v>
      </c>
      <c r="B14412" s="43" t="str">
        <f>'MRC NP, CWE NP, P'!B14412</f>
        <v>A</v>
      </c>
      <c r="C14412" s="43" t="str">
        <f>'MRC NP, CWE NP, P'!C14412</f>
        <v>Winter</v>
      </c>
      <c r="D14412" s="43" t="str">
        <f>'MRC NP, CWE NP, P'!D14412</f>
        <v>Weekday</v>
      </c>
      <c r="E14412" s="43">
        <f>'MRC NP, CWE NP, P'!E14412</f>
        <v>20190307</v>
      </c>
      <c r="F14412" s="43">
        <f>'MRC NP, CWE NP, P'!F14412</f>
        <v>11</v>
      </c>
      <c r="G14412" s="83">
        <v>2.8200000000000003</v>
      </c>
      <c r="H14412" s="83">
        <v>-12.439999999999998</v>
      </c>
      <c r="I14412" s="83">
        <v>-19.999999999999996</v>
      </c>
      <c r="J14412" s="83">
        <v>-4.7399999999999984</v>
      </c>
      <c r="K14412" s="83">
        <v>-1.1499999999999986</v>
      </c>
      <c r="L14412" s="84">
        <v>19.999999999999996</v>
      </c>
      <c r="M14412">
        <v>5</v>
      </c>
    </row>
    <row r="14413" spans="1:13" ht="15" x14ac:dyDescent="0.25">
      <c r="A14413" s="42" t="str">
        <f>'MRC NP, CWE NP, P'!A14413</f>
        <v>3c_change</v>
      </c>
      <c r="B14413" s="43" t="str">
        <f>'MRC NP, CWE NP, P'!B14413</f>
        <v>A</v>
      </c>
      <c r="C14413" s="43" t="str">
        <f>'MRC NP, CWE NP, P'!C14413</f>
        <v>Winter</v>
      </c>
      <c r="D14413" s="43" t="str">
        <f>'MRC NP, CWE NP, P'!D14413</f>
        <v>Weekday</v>
      </c>
      <c r="E14413" s="43">
        <f>'MRC NP, CWE NP, P'!E14413</f>
        <v>20190307</v>
      </c>
      <c r="F14413" s="43">
        <f>'MRC NP, CWE NP, P'!F14413</f>
        <v>12</v>
      </c>
      <c r="G14413" s="83">
        <v>1.970000000000006</v>
      </c>
      <c r="H14413" s="83">
        <v>-9.5499999999999972</v>
      </c>
      <c r="I14413" s="83">
        <v>-15.96</v>
      </c>
      <c r="J14413" s="83">
        <v>-4.4399999999999977</v>
      </c>
      <c r="K14413" s="83">
        <v>-9.11</v>
      </c>
      <c r="L14413" s="84">
        <v>15.96</v>
      </c>
      <c r="M14413">
        <v>5</v>
      </c>
    </row>
    <row r="14414" spans="1:13" ht="15" x14ac:dyDescent="0.25">
      <c r="A14414" s="42" t="str">
        <f>'MRC NP, CWE NP, P'!A14414</f>
        <v>3c_change</v>
      </c>
      <c r="B14414" s="43" t="str">
        <f>'MRC NP, CWE NP, P'!B14414</f>
        <v>A</v>
      </c>
      <c r="C14414" s="43" t="str">
        <f>'MRC NP, CWE NP, P'!C14414</f>
        <v>Winter</v>
      </c>
      <c r="D14414" s="43" t="str">
        <f>'MRC NP, CWE NP, P'!D14414</f>
        <v>Weekday</v>
      </c>
      <c r="E14414" s="43">
        <f>'MRC NP, CWE NP, P'!E14414</f>
        <v>20190307</v>
      </c>
      <c r="F14414" s="43">
        <f>'MRC NP, CWE NP, P'!F14414</f>
        <v>13</v>
      </c>
      <c r="G14414" s="83">
        <v>2.1299999999999955</v>
      </c>
      <c r="H14414" s="83">
        <v>-9.980000000000004</v>
      </c>
      <c r="I14414" s="83">
        <v>-16.060000000000002</v>
      </c>
      <c r="J14414" s="83">
        <v>-3.9500000000000028</v>
      </c>
      <c r="K14414" s="83">
        <v>-3.1499999999999986</v>
      </c>
      <c r="L14414" s="84">
        <v>16.060000000000002</v>
      </c>
      <c r="M14414">
        <v>5</v>
      </c>
    </row>
    <row r="14415" spans="1:13" ht="15" x14ac:dyDescent="0.25">
      <c r="A14415" s="42" t="str">
        <f>'MRC NP, CWE NP, P'!A14415</f>
        <v>3c_change</v>
      </c>
      <c r="B14415" s="43" t="str">
        <f>'MRC NP, CWE NP, P'!B14415</f>
        <v>A</v>
      </c>
      <c r="C14415" s="43" t="str">
        <f>'MRC NP, CWE NP, P'!C14415</f>
        <v>Winter</v>
      </c>
      <c r="D14415" s="43" t="str">
        <f>'MRC NP, CWE NP, P'!D14415</f>
        <v>Weekday</v>
      </c>
      <c r="E14415" s="43">
        <f>'MRC NP, CWE NP, P'!E14415</f>
        <v>20190307</v>
      </c>
      <c r="F14415" s="43">
        <f>'MRC NP, CWE NP, P'!F14415</f>
        <v>14</v>
      </c>
      <c r="G14415" s="83">
        <v>2.59</v>
      </c>
      <c r="H14415" s="83">
        <v>-10.530000000000001</v>
      </c>
      <c r="I14415" s="83">
        <v>-18.07</v>
      </c>
      <c r="J14415" s="83">
        <v>-4.9499999999999993</v>
      </c>
      <c r="K14415" s="83">
        <v>-4.2300000000000004</v>
      </c>
      <c r="L14415" s="84">
        <v>18.07</v>
      </c>
      <c r="M14415">
        <v>5</v>
      </c>
    </row>
    <row r="14416" spans="1:13" ht="15" x14ac:dyDescent="0.25">
      <c r="A14416" s="42" t="str">
        <f>'MRC NP, CWE NP, P'!A14416</f>
        <v>3c_change</v>
      </c>
      <c r="B14416" s="43" t="str">
        <f>'MRC NP, CWE NP, P'!B14416</f>
        <v>A</v>
      </c>
      <c r="C14416" s="43" t="str">
        <f>'MRC NP, CWE NP, P'!C14416</f>
        <v>Winter</v>
      </c>
      <c r="D14416" s="43" t="str">
        <f>'MRC NP, CWE NP, P'!D14416</f>
        <v>Weekday</v>
      </c>
      <c r="E14416" s="43">
        <f>'MRC NP, CWE NP, P'!E14416</f>
        <v>20190307</v>
      </c>
      <c r="F14416" s="43">
        <f>'MRC NP, CWE NP, P'!F14416</f>
        <v>15</v>
      </c>
      <c r="G14416" s="83">
        <v>3.7799999999999976</v>
      </c>
      <c r="H14416" s="83">
        <v>-8.3700000000000045</v>
      </c>
      <c r="I14416" s="83">
        <v>-18.230000000000004</v>
      </c>
      <c r="J14416" s="83">
        <v>-6.0800000000000018</v>
      </c>
      <c r="K14416" s="83">
        <v>-1.5600000000000023</v>
      </c>
      <c r="L14416" s="84">
        <v>18.230000000000004</v>
      </c>
      <c r="M14416">
        <v>5</v>
      </c>
    </row>
    <row r="14417" spans="1:13" ht="15" x14ac:dyDescent="0.25">
      <c r="A14417" s="42" t="str">
        <f>'MRC NP, CWE NP, P'!A14417</f>
        <v>3c_change</v>
      </c>
      <c r="B14417" s="43" t="str">
        <f>'MRC NP, CWE NP, P'!B14417</f>
        <v>A</v>
      </c>
      <c r="C14417" s="43" t="str">
        <f>'MRC NP, CWE NP, P'!C14417</f>
        <v>Winter</v>
      </c>
      <c r="D14417" s="43" t="str">
        <f>'MRC NP, CWE NP, P'!D14417</f>
        <v>Weekday</v>
      </c>
      <c r="E14417" s="43">
        <f>'MRC NP, CWE NP, P'!E14417</f>
        <v>20190307</v>
      </c>
      <c r="F14417" s="43">
        <f>'MRC NP, CWE NP, P'!F14417</f>
        <v>16</v>
      </c>
      <c r="G14417" s="83">
        <v>2.4300000000000033</v>
      </c>
      <c r="H14417" s="83">
        <v>-9.3699999999999974</v>
      </c>
      <c r="I14417" s="83">
        <v>-15.829999999999998</v>
      </c>
      <c r="J14417" s="83">
        <v>-4.0299999999999976</v>
      </c>
      <c r="K14417" s="83">
        <v>-0.97999999999999687</v>
      </c>
      <c r="L14417" s="84">
        <v>15.829999999999998</v>
      </c>
      <c r="M14417">
        <v>5</v>
      </c>
    </row>
    <row r="14418" spans="1:13" ht="15" x14ac:dyDescent="0.25">
      <c r="A14418" s="42" t="str">
        <f>'MRC NP, CWE NP, P'!A14418</f>
        <v>3c_change</v>
      </c>
      <c r="B14418" s="43" t="str">
        <f>'MRC NP, CWE NP, P'!B14418</f>
        <v>A</v>
      </c>
      <c r="C14418" s="43" t="str">
        <f>'MRC NP, CWE NP, P'!C14418</f>
        <v>Winter</v>
      </c>
      <c r="D14418" s="43" t="str">
        <f>'MRC NP, CWE NP, P'!D14418</f>
        <v>Weekday</v>
      </c>
      <c r="E14418" s="43">
        <f>'MRC NP, CWE NP, P'!E14418</f>
        <v>20190307</v>
      </c>
      <c r="F14418" s="43">
        <f>'MRC NP, CWE NP, P'!F14418</f>
        <v>17</v>
      </c>
      <c r="G14418" s="83">
        <v>2.120000000000001</v>
      </c>
      <c r="H14418" s="83">
        <v>-8.6199999999999974</v>
      </c>
      <c r="I14418" s="83">
        <v>-14.599999999999998</v>
      </c>
      <c r="J14418" s="83">
        <v>-3.8599999999999994</v>
      </c>
      <c r="K14418" s="83">
        <v>-5.9899999999999984</v>
      </c>
      <c r="L14418" s="84">
        <v>14.599999999999998</v>
      </c>
      <c r="M14418">
        <v>5</v>
      </c>
    </row>
    <row r="14419" spans="1:13" ht="15" x14ac:dyDescent="0.25">
      <c r="A14419" s="42" t="str">
        <f>'MRC NP, CWE NP, P'!A14419</f>
        <v>3c_change</v>
      </c>
      <c r="B14419" s="43" t="str">
        <f>'MRC NP, CWE NP, P'!B14419</f>
        <v>A</v>
      </c>
      <c r="C14419" s="43" t="str">
        <f>'MRC NP, CWE NP, P'!C14419</f>
        <v>Winter</v>
      </c>
      <c r="D14419" s="43" t="str">
        <f>'MRC NP, CWE NP, P'!D14419</f>
        <v>Weekday</v>
      </c>
      <c r="E14419" s="43">
        <f>'MRC NP, CWE NP, P'!E14419</f>
        <v>20190307</v>
      </c>
      <c r="F14419" s="43">
        <f>'MRC NP, CWE NP, P'!F14419</f>
        <v>18</v>
      </c>
      <c r="G14419" s="83">
        <v>0.28999999999999915</v>
      </c>
      <c r="H14419" s="83">
        <v>-1.3700000000000045</v>
      </c>
      <c r="I14419" s="83">
        <v>-2.1500000000000057</v>
      </c>
      <c r="J14419" s="83">
        <v>-0.49000000000000199</v>
      </c>
      <c r="K14419" s="83">
        <v>-0.12000000000000455</v>
      </c>
      <c r="L14419" s="84">
        <v>2.1500000000000057</v>
      </c>
      <c r="M14419">
        <v>5</v>
      </c>
    </row>
    <row r="14420" spans="1:13" ht="15" x14ac:dyDescent="0.25">
      <c r="A14420" s="42" t="str">
        <f>'MRC NP, CWE NP, P'!A14420</f>
        <v>3c_change</v>
      </c>
      <c r="B14420" s="43" t="str">
        <f>'MRC NP, CWE NP, P'!B14420</f>
        <v>A</v>
      </c>
      <c r="C14420" s="43" t="str">
        <f>'MRC NP, CWE NP, P'!C14420</f>
        <v>Winter</v>
      </c>
      <c r="D14420" s="43" t="str">
        <f>'MRC NP, CWE NP, P'!D14420</f>
        <v>Weekday</v>
      </c>
      <c r="E14420" s="43">
        <f>'MRC NP, CWE NP, P'!E14420</f>
        <v>20190307</v>
      </c>
      <c r="F14420" s="43">
        <f>'MRC NP, CWE NP, P'!F14420</f>
        <v>19</v>
      </c>
      <c r="G14420" s="83">
        <v>0</v>
      </c>
      <c r="H14420" s="83">
        <v>0</v>
      </c>
      <c r="I14420" s="83">
        <v>0</v>
      </c>
      <c r="J14420" s="83">
        <v>0</v>
      </c>
      <c r="K14420" s="83">
        <v>0</v>
      </c>
      <c r="L14420" s="84">
        <v>0</v>
      </c>
      <c r="M14420">
        <v>1</v>
      </c>
    </row>
    <row r="14421" spans="1:13" ht="15" x14ac:dyDescent="0.25">
      <c r="A14421" s="42" t="str">
        <f>'MRC NP, CWE NP, P'!A14421</f>
        <v>3c_change</v>
      </c>
      <c r="B14421" s="43" t="str">
        <f>'MRC NP, CWE NP, P'!B14421</f>
        <v>A</v>
      </c>
      <c r="C14421" s="43" t="str">
        <f>'MRC NP, CWE NP, P'!C14421</f>
        <v>Winter</v>
      </c>
      <c r="D14421" s="43" t="str">
        <f>'MRC NP, CWE NP, P'!D14421</f>
        <v>Weekday</v>
      </c>
      <c r="E14421" s="43">
        <f>'MRC NP, CWE NP, P'!E14421</f>
        <v>20190307</v>
      </c>
      <c r="F14421" s="43">
        <f>'MRC NP, CWE NP, P'!F14421</f>
        <v>20</v>
      </c>
      <c r="G14421" s="83">
        <v>4.9999999999997158E-2</v>
      </c>
      <c r="H14421" s="83">
        <v>0.37999999999999545</v>
      </c>
      <c r="I14421" s="83">
        <v>0</v>
      </c>
      <c r="J14421" s="83">
        <v>-0.32999999999999829</v>
      </c>
      <c r="K14421" s="83">
        <v>-7.9999999999998295E-2</v>
      </c>
      <c r="L14421" s="84">
        <v>0.37999999999999545</v>
      </c>
      <c r="M14421">
        <v>4</v>
      </c>
    </row>
    <row r="14422" spans="1:13" ht="15" x14ac:dyDescent="0.25">
      <c r="A14422" s="42" t="str">
        <f>'MRC NP, CWE NP, P'!A14422</f>
        <v>3c_change</v>
      </c>
      <c r="B14422" s="43" t="str">
        <f>'MRC NP, CWE NP, P'!B14422</f>
        <v>A</v>
      </c>
      <c r="C14422" s="43" t="str">
        <f>'MRC NP, CWE NP, P'!C14422</f>
        <v>Winter</v>
      </c>
      <c r="D14422" s="43" t="str">
        <f>'MRC NP, CWE NP, P'!D14422</f>
        <v>Weekday</v>
      </c>
      <c r="E14422" s="43">
        <f>'MRC NP, CWE NP, P'!E14422</f>
        <v>20190307</v>
      </c>
      <c r="F14422" s="43">
        <f>'MRC NP, CWE NP, P'!F14422</f>
        <v>21</v>
      </c>
      <c r="G14422" s="83">
        <v>0.60999999999999943</v>
      </c>
      <c r="H14422" s="83">
        <v>0.5</v>
      </c>
      <c r="I14422" s="83">
        <v>-0.97999999999999687</v>
      </c>
      <c r="J14422" s="83">
        <v>-0.86999999999999744</v>
      </c>
      <c r="K14422" s="83">
        <v>0</v>
      </c>
      <c r="L14422" s="84">
        <v>1.4799999999999969</v>
      </c>
      <c r="M14422">
        <v>4</v>
      </c>
    </row>
    <row r="14423" spans="1:13" ht="15" x14ac:dyDescent="0.25">
      <c r="A14423" s="42" t="str">
        <f>'MRC NP, CWE NP, P'!A14423</f>
        <v>3c_change</v>
      </c>
      <c r="B14423" s="43" t="str">
        <f>'MRC NP, CWE NP, P'!B14423</f>
        <v>A</v>
      </c>
      <c r="C14423" s="43" t="str">
        <f>'MRC NP, CWE NP, P'!C14423</f>
        <v>Winter</v>
      </c>
      <c r="D14423" s="43" t="str">
        <f>'MRC NP, CWE NP, P'!D14423</f>
        <v>Weekday</v>
      </c>
      <c r="E14423" s="43">
        <f>'MRC NP, CWE NP, P'!E14423</f>
        <v>20190307</v>
      </c>
      <c r="F14423" s="43">
        <f>'MRC NP, CWE NP, P'!F14423</f>
        <v>22</v>
      </c>
      <c r="G14423" s="83">
        <v>3.9000000000000057</v>
      </c>
      <c r="H14423" s="83">
        <v>-3.269999999999996</v>
      </c>
      <c r="I14423" s="83">
        <v>-12.439999999999998</v>
      </c>
      <c r="J14423" s="83">
        <v>-5.269999999999996</v>
      </c>
      <c r="K14423" s="83">
        <v>-1.6199999999999974</v>
      </c>
      <c r="L14423" s="84">
        <v>12.439999999999998</v>
      </c>
      <c r="M14423">
        <v>5</v>
      </c>
    </row>
    <row r="14424" spans="1:13" ht="15" x14ac:dyDescent="0.25">
      <c r="A14424" s="42" t="str">
        <f>'MRC NP, CWE NP, P'!A14424</f>
        <v>3c_change</v>
      </c>
      <c r="B14424" s="43" t="str">
        <f>'MRC NP, CWE NP, P'!B14424</f>
        <v>A</v>
      </c>
      <c r="C14424" s="43" t="str">
        <f>'MRC NP, CWE NP, P'!C14424</f>
        <v>Winter</v>
      </c>
      <c r="D14424" s="43" t="str">
        <f>'MRC NP, CWE NP, P'!D14424</f>
        <v>Weekday</v>
      </c>
      <c r="E14424" s="43">
        <f>'MRC NP, CWE NP, P'!E14424</f>
        <v>20190307</v>
      </c>
      <c r="F14424" s="43">
        <f>'MRC NP, CWE NP, P'!F14424</f>
        <v>23</v>
      </c>
      <c r="G14424" s="83">
        <v>1.1900000000000048</v>
      </c>
      <c r="H14424" s="83">
        <v>-7.1699999999999946</v>
      </c>
      <c r="I14424" s="83">
        <v>-10.219999999999999</v>
      </c>
      <c r="J14424" s="83">
        <v>-1.8599999999999994</v>
      </c>
      <c r="K14424" s="83">
        <v>-0.35999999999999943</v>
      </c>
      <c r="L14424" s="84">
        <v>10.219999999999999</v>
      </c>
      <c r="M14424">
        <v>5</v>
      </c>
    </row>
    <row r="14425" spans="1:13" ht="15" x14ac:dyDescent="0.25">
      <c r="A14425" s="42" t="str">
        <f>'MRC NP, CWE NP, P'!A14425</f>
        <v>3c_change</v>
      </c>
      <c r="B14425" s="43" t="str">
        <f>'MRC NP, CWE NP, P'!B14425</f>
        <v>A</v>
      </c>
      <c r="C14425" s="43" t="str">
        <f>'MRC NP, CWE NP, P'!C14425</f>
        <v>Winter</v>
      </c>
      <c r="D14425" s="43" t="str">
        <f>'MRC NP, CWE NP, P'!D14425</f>
        <v>Weekday</v>
      </c>
      <c r="E14425" s="43">
        <f>'MRC NP, CWE NP, P'!E14425</f>
        <v>20190307</v>
      </c>
      <c r="F14425" s="43">
        <f>'MRC NP, CWE NP, P'!F14425</f>
        <v>24</v>
      </c>
      <c r="G14425" s="83">
        <v>4.1499999999999986</v>
      </c>
      <c r="H14425" s="83">
        <v>-3.8599999999999994</v>
      </c>
      <c r="I14425" s="83">
        <v>-24.699999999999996</v>
      </c>
      <c r="J14425" s="83">
        <v>-16.689999999999998</v>
      </c>
      <c r="K14425" s="83">
        <v>-6.9</v>
      </c>
      <c r="L14425" s="84">
        <v>24.699999999999996</v>
      </c>
      <c r="M14425">
        <v>5</v>
      </c>
    </row>
    <row r="14426" spans="1:13" ht="15" x14ac:dyDescent="0.25">
      <c r="A14426" s="42" t="str">
        <f>'MRC NP, CWE NP, P'!A14426</f>
        <v>3c_change</v>
      </c>
      <c r="B14426" s="43" t="str">
        <f>'MRC NP, CWE NP, P'!B14426</f>
        <v>A</v>
      </c>
      <c r="C14426" s="43" t="str">
        <f>'MRC NP, CWE NP, P'!C14426</f>
        <v>Winter</v>
      </c>
      <c r="D14426" s="43" t="str">
        <f>'MRC NP, CWE NP, P'!D14426</f>
        <v>Weekday</v>
      </c>
      <c r="E14426" s="43">
        <f>'MRC NP, CWE NP, P'!E14426</f>
        <v>20190308</v>
      </c>
      <c r="F14426" s="43">
        <f>'MRC NP, CWE NP, P'!F14426</f>
        <v>1</v>
      </c>
      <c r="G14426" s="83">
        <v>-4.870000000000001</v>
      </c>
      <c r="H14426" s="83">
        <v>1.6799999999999997</v>
      </c>
      <c r="I14426" s="83">
        <v>-0.71000000000000085</v>
      </c>
      <c r="J14426" s="83">
        <v>-7.2600000000000016</v>
      </c>
      <c r="K14426" s="83">
        <v>-1.5600000000000023</v>
      </c>
      <c r="L14426" s="84">
        <v>7.2600000000000016</v>
      </c>
      <c r="M14426">
        <v>5</v>
      </c>
    </row>
    <row r="14427" spans="1:13" ht="15" x14ac:dyDescent="0.25">
      <c r="A14427" s="42" t="str">
        <f>'MRC NP, CWE NP, P'!A14427</f>
        <v>3c_change</v>
      </c>
      <c r="B14427" s="43" t="str">
        <f>'MRC NP, CWE NP, P'!B14427</f>
        <v>A</v>
      </c>
      <c r="C14427" s="43" t="str">
        <f>'MRC NP, CWE NP, P'!C14427</f>
        <v>Winter</v>
      </c>
      <c r="D14427" s="43" t="str">
        <f>'MRC NP, CWE NP, P'!D14427</f>
        <v>Weekday</v>
      </c>
      <c r="E14427" s="43">
        <f>'MRC NP, CWE NP, P'!E14427</f>
        <v>20190308</v>
      </c>
      <c r="F14427" s="43">
        <f>'MRC NP, CWE NP, P'!F14427</f>
        <v>2</v>
      </c>
      <c r="G14427" s="83">
        <v>1.0000000000001563E-2</v>
      </c>
      <c r="H14427" s="83">
        <v>10.1</v>
      </c>
      <c r="I14427" s="83">
        <v>-4.7699999999999996</v>
      </c>
      <c r="J14427" s="83">
        <v>-14.859999999999998</v>
      </c>
      <c r="K14427" s="83">
        <v>-6.4999999999999982</v>
      </c>
      <c r="L14427" s="84">
        <v>14.87</v>
      </c>
      <c r="M14427">
        <v>5</v>
      </c>
    </row>
    <row r="14428" spans="1:13" ht="15" x14ac:dyDescent="0.25">
      <c r="A14428" s="42" t="str">
        <f>'MRC NP, CWE NP, P'!A14428</f>
        <v>3c_change</v>
      </c>
      <c r="B14428" s="43" t="str">
        <f>'MRC NP, CWE NP, P'!B14428</f>
        <v>A</v>
      </c>
      <c r="C14428" s="43" t="str">
        <f>'MRC NP, CWE NP, P'!C14428</f>
        <v>Winter</v>
      </c>
      <c r="D14428" s="43" t="str">
        <f>'MRC NP, CWE NP, P'!D14428</f>
        <v>Weekday</v>
      </c>
      <c r="E14428" s="43">
        <f>'MRC NP, CWE NP, P'!E14428</f>
        <v>20190308</v>
      </c>
      <c r="F14428" s="43">
        <f>'MRC NP, CWE NP, P'!F14428</f>
        <v>3</v>
      </c>
      <c r="G14428" s="83">
        <v>5.7099999999999973</v>
      </c>
      <c r="H14428" s="83">
        <v>-0.77000000000000313</v>
      </c>
      <c r="I14428" s="83">
        <v>-32.96</v>
      </c>
      <c r="J14428" s="83">
        <v>-26.48</v>
      </c>
      <c r="K14428" s="83">
        <v>-11.39</v>
      </c>
      <c r="L14428" s="84">
        <v>32.96</v>
      </c>
      <c r="M14428">
        <v>5</v>
      </c>
    </row>
    <row r="14429" spans="1:13" ht="15" x14ac:dyDescent="0.25">
      <c r="A14429" s="42" t="str">
        <f>'MRC NP, CWE NP, P'!A14429</f>
        <v>3c_change</v>
      </c>
      <c r="B14429" s="43" t="str">
        <f>'MRC NP, CWE NP, P'!B14429</f>
        <v>A</v>
      </c>
      <c r="C14429" s="43" t="str">
        <f>'MRC NP, CWE NP, P'!C14429</f>
        <v>Winter</v>
      </c>
      <c r="D14429" s="43" t="str">
        <f>'MRC NP, CWE NP, P'!D14429</f>
        <v>Weekday</v>
      </c>
      <c r="E14429" s="43">
        <f>'MRC NP, CWE NP, P'!E14429</f>
        <v>20190308</v>
      </c>
      <c r="F14429" s="43">
        <f>'MRC NP, CWE NP, P'!F14429</f>
        <v>4</v>
      </c>
      <c r="G14429" s="83">
        <v>5.1899999999999977</v>
      </c>
      <c r="H14429" s="83">
        <v>-6.9400000000000048</v>
      </c>
      <c r="I14429" s="83">
        <v>-32.870000000000005</v>
      </c>
      <c r="J14429" s="83">
        <v>-20.740000000000002</v>
      </c>
      <c r="K14429" s="83">
        <v>-8.5399999999999991</v>
      </c>
      <c r="L14429" s="84">
        <v>32.870000000000005</v>
      </c>
      <c r="M14429">
        <v>5</v>
      </c>
    </row>
    <row r="14430" spans="1:13" ht="15" x14ac:dyDescent="0.25">
      <c r="A14430" s="42" t="str">
        <f>'MRC NP, CWE NP, P'!A14430</f>
        <v>3c_change</v>
      </c>
      <c r="B14430" s="43" t="str">
        <f>'MRC NP, CWE NP, P'!B14430</f>
        <v>A</v>
      </c>
      <c r="C14430" s="43" t="str">
        <f>'MRC NP, CWE NP, P'!C14430</f>
        <v>Winter</v>
      </c>
      <c r="D14430" s="43" t="str">
        <f>'MRC NP, CWE NP, P'!D14430</f>
        <v>Weekday</v>
      </c>
      <c r="E14430" s="43">
        <f>'MRC NP, CWE NP, P'!E14430</f>
        <v>20190308</v>
      </c>
      <c r="F14430" s="43">
        <f>'MRC NP, CWE NP, P'!F14430</f>
        <v>5</v>
      </c>
      <c r="G14430" s="83">
        <v>2.4299999999999997</v>
      </c>
      <c r="H14430" s="83">
        <v>-10.84</v>
      </c>
      <c r="I14430" s="83">
        <v>-18.829999999999998</v>
      </c>
      <c r="J14430" s="83">
        <v>-5.5600000000000005</v>
      </c>
      <c r="K14430" s="83">
        <v>-1.7400000000000002</v>
      </c>
      <c r="L14430" s="84">
        <v>18.829999999999998</v>
      </c>
      <c r="M14430">
        <v>5</v>
      </c>
    </row>
    <row r="14431" spans="1:13" ht="15" x14ac:dyDescent="0.25">
      <c r="A14431" s="42" t="str">
        <f>'MRC NP, CWE NP, P'!A14431</f>
        <v>3c_change</v>
      </c>
      <c r="B14431" s="43" t="str">
        <f>'MRC NP, CWE NP, P'!B14431</f>
        <v>A</v>
      </c>
      <c r="C14431" s="43" t="str">
        <f>'MRC NP, CWE NP, P'!C14431</f>
        <v>Winter</v>
      </c>
      <c r="D14431" s="43" t="str">
        <f>'MRC NP, CWE NP, P'!D14431</f>
        <v>Weekday</v>
      </c>
      <c r="E14431" s="43">
        <f>'MRC NP, CWE NP, P'!E14431</f>
        <v>20190308</v>
      </c>
      <c r="F14431" s="43">
        <f>'MRC NP, CWE NP, P'!F14431</f>
        <v>6</v>
      </c>
      <c r="G14431" s="83">
        <v>1.5200000000000031</v>
      </c>
      <c r="H14431" s="83">
        <v>-8.1900000000000013</v>
      </c>
      <c r="I14431" s="83">
        <v>-12.090000000000003</v>
      </c>
      <c r="J14431" s="83">
        <v>-2.379999999999999</v>
      </c>
      <c r="K14431" s="83">
        <v>-0.48000000000000043</v>
      </c>
      <c r="L14431" s="84">
        <v>12.090000000000003</v>
      </c>
      <c r="M14431">
        <v>5</v>
      </c>
    </row>
    <row r="14432" spans="1:13" ht="15" x14ac:dyDescent="0.25">
      <c r="A14432" s="42" t="str">
        <f>'MRC NP, CWE NP, P'!A14432</f>
        <v>3c_change</v>
      </c>
      <c r="B14432" s="43" t="str">
        <f>'MRC NP, CWE NP, P'!B14432</f>
        <v>A</v>
      </c>
      <c r="C14432" s="43" t="str">
        <f>'MRC NP, CWE NP, P'!C14432</f>
        <v>Winter</v>
      </c>
      <c r="D14432" s="43" t="str">
        <f>'MRC NP, CWE NP, P'!D14432</f>
        <v>Weekday</v>
      </c>
      <c r="E14432" s="43">
        <f>'MRC NP, CWE NP, P'!E14432</f>
        <v>20190308</v>
      </c>
      <c r="F14432" s="43">
        <f>'MRC NP, CWE NP, P'!F14432</f>
        <v>7</v>
      </c>
      <c r="G14432" s="83">
        <v>1.9099999999999966</v>
      </c>
      <c r="H14432" s="83">
        <v>10.829999999999998</v>
      </c>
      <c r="I14432" s="83">
        <v>-6.1999999999999993</v>
      </c>
      <c r="J14432" s="83">
        <v>-15.120000000000001</v>
      </c>
      <c r="K14432" s="83">
        <v>-7.84</v>
      </c>
      <c r="L14432" s="84">
        <v>17.029999999999998</v>
      </c>
      <c r="M14432">
        <v>5</v>
      </c>
    </row>
    <row r="14433" spans="1:13" ht="15" x14ac:dyDescent="0.25">
      <c r="A14433" s="42" t="str">
        <f>'MRC NP, CWE NP, P'!A14433</f>
        <v>3c_change</v>
      </c>
      <c r="B14433" s="43" t="str">
        <f>'MRC NP, CWE NP, P'!B14433</f>
        <v>A</v>
      </c>
      <c r="C14433" s="43" t="str">
        <f>'MRC NP, CWE NP, P'!C14433</f>
        <v>Winter</v>
      </c>
      <c r="D14433" s="43" t="str">
        <f>'MRC NP, CWE NP, P'!D14433</f>
        <v>Weekday</v>
      </c>
      <c r="E14433" s="43">
        <f>'MRC NP, CWE NP, P'!E14433</f>
        <v>20190308</v>
      </c>
      <c r="F14433" s="43">
        <f>'MRC NP, CWE NP, P'!F14433</f>
        <v>8</v>
      </c>
      <c r="G14433" s="83">
        <v>2.0799999999999983</v>
      </c>
      <c r="H14433" s="83">
        <v>12.519999999999996</v>
      </c>
      <c r="I14433" s="83">
        <v>-8.6000000000000014</v>
      </c>
      <c r="J14433" s="83">
        <v>-19.04</v>
      </c>
      <c r="K14433" s="83">
        <v>-10.130000000000003</v>
      </c>
      <c r="L14433" s="84">
        <v>21.119999999999997</v>
      </c>
      <c r="M14433">
        <v>5</v>
      </c>
    </row>
    <row r="14434" spans="1:13" ht="15" x14ac:dyDescent="0.25">
      <c r="A14434" s="42" t="str">
        <f>'MRC NP, CWE NP, P'!A14434</f>
        <v>3c_change</v>
      </c>
      <c r="B14434" s="43" t="str">
        <f>'MRC NP, CWE NP, P'!B14434</f>
        <v>A</v>
      </c>
      <c r="C14434" s="43" t="str">
        <f>'MRC NP, CWE NP, P'!C14434</f>
        <v>Winter</v>
      </c>
      <c r="D14434" s="43" t="str">
        <f>'MRC NP, CWE NP, P'!D14434</f>
        <v>Weekday</v>
      </c>
      <c r="E14434" s="43">
        <f>'MRC NP, CWE NP, P'!E14434</f>
        <v>20190308</v>
      </c>
      <c r="F14434" s="43">
        <f>'MRC NP, CWE NP, P'!F14434</f>
        <v>9</v>
      </c>
      <c r="G14434" s="83">
        <v>2.0399999999999991</v>
      </c>
      <c r="H14434" s="83">
        <v>10.590000000000003</v>
      </c>
      <c r="I14434" s="83">
        <v>-8.8099999999999952</v>
      </c>
      <c r="J14434" s="83">
        <v>-17.36</v>
      </c>
      <c r="K14434" s="83">
        <v>-10.589999999999996</v>
      </c>
      <c r="L14434" s="84">
        <v>19.399999999999999</v>
      </c>
      <c r="M14434">
        <v>5</v>
      </c>
    </row>
    <row r="14435" spans="1:13" ht="15" x14ac:dyDescent="0.25">
      <c r="A14435" s="42" t="str">
        <f>'MRC NP, CWE NP, P'!A14435</f>
        <v>3c_change</v>
      </c>
      <c r="B14435" s="43" t="str">
        <f>'MRC NP, CWE NP, P'!B14435</f>
        <v>A</v>
      </c>
      <c r="C14435" s="43" t="str">
        <f>'MRC NP, CWE NP, P'!C14435</f>
        <v>Winter</v>
      </c>
      <c r="D14435" s="43" t="str">
        <f>'MRC NP, CWE NP, P'!D14435</f>
        <v>Weekday</v>
      </c>
      <c r="E14435" s="43">
        <f>'MRC NP, CWE NP, P'!E14435</f>
        <v>20190308</v>
      </c>
      <c r="F14435" s="43">
        <f>'MRC NP, CWE NP, P'!F14435</f>
        <v>10</v>
      </c>
      <c r="G14435" s="83">
        <v>3.5500000000000043</v>
      </c>
      <c r="H14435" s="83">
        <v>8.1600000000000037</v>
      </c>
      <c r="I14435" s="83">
        <v>-18.259999999999998</v>
      </c>
      <c r="J14435" s="83">
        <v>-22.869999999999997</v>
      </c>
      <c r="K14435" s="83">
        <v>-18.689999999999998</v>
      </c>
      <c r="L14435" s="84">
        <v>26.42</v>
      </c>
      <c r="M14435">
        <v>5</v>
      </c>
    </row>
    <row r="14436" spans="1:13" ht="15" x14ac:dyDescent="0.25">
      <c r="A14436" s="42" t="str">
        <f>'MRC NP, CWE NP, P'!A14436</f>
        <v>3c_change</v>
      </c>
      <c r="B14436" s="43" t="str">
        <f>'MRC NP, CWE NP, P'!B14436</f>
        <v>A</v>
      </c>
      <c r="C14436" s="43" t="str">
        <f>'MRC NP, CWE NP, P'!C14436</f>
        <v>Winter</v>
      </c>
      <c r="D14436" s="43" t="str">
        <f>'MRC NP, CWE NP, P'!D14436</f>
        <v>Weekday</v>
      </c>
      <c r="E14436" s="43">
        <f>'MRC NP, CWE NP, P'!E14436</f>
        <v>20190308</v>
      </c>
      <c r="F14436" s="43">
        <f>'MRC NP, CWE NP, P'!F14436</f>
        <v>11</v>
      </c>
      <c r="G14436" s="83">
        <v>3.8400000000000034</v>
      </c>
      <c r="H14436" s="83">
        <v>8.6600000000000037</v>
      </c>
      <c r="I14436" s="83">
        <v>-20.779999999999998</v>
      </c>
      <c r="J14436" s="83">
        <v>-25.599999999999998</v>
      </c>
      <c r="K14436" s="83">
        <v>-17.650000000000002</v>
      </c>
      <c r="L14436" s="84">
        <v>29.44</v>
      </c>
      <c r="M14436">
        <v>5</v>
      </c>
    </row>
    <row r="14437" spans="1:13" ht="15" x14ac:dyDescent="0.25">
      <c r="A14437" s="42" t="str">
        <f>'MRC NP, CWE NP, P'!A14437</f>
        <v>3c_change</v>
      </c>
      <c r="B14437" s="43" t="str">
        <f>'MRC NP, CWE NP, P'!B14437</f>
        <v>A</v>
      </c>
      <c r="C14437" s="43" t="str">
        <f>'MRC NP, CWE NP, P'!C14437</f>
        <v>Winter</v>
      </c>
      <c r="D14437" s="43" t="str">
        <f>'MRC NP, CWE NP, P'!D14437</f>
        <v>Weekday</v>
      </c>
      <c r="E14437" s="43">
        <f>'MRC NP, CWE NP, P'!E14437</f>
        <v>20190308</v>
      </c>
      <c r="F14437" s="43">
        <f>'MRC NP, CWE NP, P'!F14437</f>
        <v>12</v>
      </c>
      <c r="G14437" s="83">
        <v>3.269999999999996</v>
      </c>
      <c r="H14437" s="83">
        <v>9.64</v>
      </c>
      <c r="I14437" s="83">
        <v>-16.839999999999996</v>
      </c>
      <c r="J14437" s="83">
        <v>-23.21</v>
      </c>
      <c r="K14437" s="83">
        <v>-17.009999999999998</v>
      </c>
      <c r="L14437" s="84">
        <v>26.479999999999997</v>
      </c>
      <c r="M14437">
        <v>5</v>
      </c>
    </row>
    <row r="14438" spans="1:13" ht="15" x14ac:dyDescent="0.25">
      <c r="A14438" s="42" t="str">
        <f>'MRC NP, CWE NP, P'!A14438</f>
        <v>3c_change</v>
      </c>
      <c r="B14438" s="43" t="str">
        <f>'MRC NP, CWE NP, P'!B14438</f>
        <v>A</v>
      </c>
      <c r="C14438" s="43" t="str">
        <f>'MRC NP, CWE NP, P'!C14438</f>
        <v>Winter</v>
      </c>
      <c r="D14438" s="43" t="str">
        <f>'MRC NP, CWE NP, P'!D14438</f>
        <v>Weekday</v>
      </c>
      <c r="E14438" s="43">
        <f>'MRC NP, CWE NP, P'!E14438</f>
        <v>20190308</v>
      </c>
      <c r="F14438" s="43">
        <f>'MRC NP, CWE NP, P'!F14438</f>
        <v>13</v>
      </c>
      <c r="G14438" s="83">
        <v>4.3599999999999994</v>
      </c>
      <c r="H14438" s="83">
        <v>7.9200000000000017</v>
      </c>
      <c r="I14438" s="83">
        <v>-17.779999999999998</v>
      </c>
      <c r="J14438" s="83">
        <v>-21.34</v>
      </c>
      <c r="K14438" s="83">
        <v>-17.349999999999998</v>
      </c>
      <c r="L14438" s="84">
        <v>25.7</v>
      </c>
      <c r="M14438">
        <v>5</v>
      </c>
    </row>
    <row r="14439" spans="1:13" ht="15" x14ac:dyDescent="0.25">
      <c r="A14439" s="42" t="str">
        <f>'MRC NP, CWE NP, P'!A14439</f>
        <v>3c_change</v>
      </c>
      <c r="B14439" s="43" t="str">
        <f>'MRC NP, CWE NP, P'!B14439</f>
        <v>A</v>
      </c>
      <c r="C14439" s="43" t="str">
        <f>'MRC NP, CWE NP, P'!C14439</f>
        <v>Winter</v>
      </c>
      <c r="D14439" s="43" t="str">
        <f>'MRC NP, CWE NP, P'!D14439</f>
        <v>Weekday</v>
      </c>
      <c r="E14439" s="43">
        <f>'MRC NP, CWE NP, P'!E14439</f>
        <v>20190308</v>
      </c>
      <c r="F14439" s="43">
        <f>'MRC NP, CWE NP, P'!F14439</f>
        <v>14</v>
      </c>
      <c r="G14439" s="83">
        <v>3.3399999999999963</v>
      </c>
      <c r="H14439" s="83">
        <v>3.3699999999999974</v>
      </c>
      <c r="I14439" s="83">
        <v>-20.61</v>
      </c>
      <c r="J14439" s="83">
        <v>-20.64</v>
      </c>
      <c r="K14439" s="83">
        <v>-17.549999999999997</v>
      </c>
      <c r="L14439" s="84">
        <v>23.979999999999997</v>
      </c>
      <c r="M14439">
        <v>5</v>
      </c>
    </row>
    <row r="14440" spans="1:13" ht="15" x14ac:dyDescent="0.25">
      <c r="A14440" s="42" t="str">
        <f>'MRC NP, CWE NP, P'!A14440</f>
        <v>3c_change</v>
      </c>
      <c r="B14440" s="43" t="str">
        <f>'MRC NP, CWE NP, P'!B14440</f>
        <v>A</v>
      </c>
      <c r="C14440" s="43" t="str">
        <f>'MRC NP, CWE NP, P'!C14440</f>
        <v>Winter</v>
      </c>
      <c r="D14440" s="43" t="str">
        <f>'MRC NP, CWE NP, P'!D14440</f>
        <v>Weekday</v>
      </c>
      <c r="E14440" s="43">
        <f>'MRC NP, CWE NP, P'!E14440</f>
        <v>20190308</v>
      </c>
      <c r="F14440" s="43">
        <f>'MRC NP, CWE NP, P'!F14440</f>
        <v>15</v>
      </c>
      <c r="G14440" s="83">
        <v>4.7199999999999989</v>
      </c>
      <c r="H14440" s="83">
        <v>-1.75</v>
      </c>
      <c r="I14440" s="83">
        <v>-17.350000000000001</v>
      </c>
      <c r="J14440" s="83">
        <v>-10.880000000000003</v>
      </c>
      <c r="K14440" s="83">
        <v>-12.939999999999998</v>
      </c>
      <c r="L14440" s="84">
        <v>17.350000000000001</v>
      </c>
      <c r="M14440">
        <v>5</v>
      </c>
    </row>
    <row r="14441" spans="1:13" ht="15" x14ac:dyDescent="0.25">
      <c r="A14441" s="42" t="str">
        <f>'MRC NP, CWE NP, P'!A14441</f>
        <v>3c_change</v>
      </c>
      <c r="B14441" s="43" t="str">
        <f>'MRC NP, CWE NP, P'!B14441</f>
        <v>A</v>
      </c>
      <c r="C14441" s="43" t="str">
        <f>'MRC NP, CWE NP, P'!C14441</f>
        <v>Winter</v>
      </c>
      <c r="D14441" s="43" t="str">
        <f>'MRC NP, CWE NP, P'!D14441</f>
        <v>Weekday</v>
      </c>
      <c r="E14441" s="43">
        <f>'MRC NP, CWE NP, P'!E14441</f>
        <v>20190308</v>
      </c>
      <c r="F14441" s="43">
        <f>'MRC NP, CWE NP, P'!F14441</f>
        <v>16</v>
      </c>
      <c r="G14441" s="83">
        <v>0.90000000000000568</v>
      </c>
      <c r="H14441" s="83">
        <v>-4.519999999999996</v>
      </c>
      <c r="I14441" s="83">
        <v>-8.3299999999999983</v>
      </c>
      <c r="J14441" s="83">
        <v>-2.9099999999999966</v>
      </c>
      <c r="K14441" s="83">
        <v>-7</v>
      </c>
      <c r="L14441" s="84">
        <v>8.3299999999999983</v>
      </c>
      <c r="M14441">
        <v>5</v>
      </c>
    </row>
    <row r="14442" spans="1:13" ht="15" x14ac:dyDescent="0.25">
      <c r="A14442" s="42" t="str">
        <f>'MRC NP, CWE NP, P'!A14442</f>
        <v>3c_change</v>
      </c>
      <c r="B14442" s="43" t="str">
        <f>'MRC NP, CWE NP, P'!B14442</f>
        <v>A</v>
      </c>
      <c r="C14442" s="43" t="str">
        <f>'MRC NP, CWE NP, P'!C14442</f>
        <v>Winter</v>
      </c>
      <c r="D14442" s="43" t="str">
        <f>'MRC NP, CWE NP, P'!D14442</f>
        <v>Weekday</v>
      </c>
      <c r="E14442" s="43">
        <f>'MRC NP, CWE NP, P'!E14442</f>
        <v>20190308</v>
      </c>
      <c r="F14442" s="43">
        <f>'MRC NP, CWE NP, P'!F14442</f>
        <v>17</v>
      </c>
      <c r="G14442" s="83">
        <v>0.39000000000000057</v>
      </c>
      <c r="H14442" s="83">
        <v>-1.6199999999999974</v>
      </c>
      <c r="I14442" s="83">
        <v>-2.7399999999999949</v>
      </c>
      <c r="J14442" s="83">
        <v>-0.72999999999999687</v>
      </c>
      <c r="K14442" s="83">
        <v>-1.1299999999999955</v>
      </c>
      <c r="L14442" s="84">
        <v>2.7399999999999949</v>
      </c>
      <c r="M14442">
        <v>5</v>
      </c>
    </row>
    <row r="14443" spans="1:13" ht="15" x14ac:dyDescent="0.25">
      <c r="A14443" s="42" t="str">
        <f>'MRC NP, CWE NP, P'!A14443</f>
        <v>3c_change</v>
      </c>
      <c r="B14443" s="43" t="str">
        <f>'MRC NP, CWE NP, P'!B14443</f>
        <v>A</v>
      </c>
      <c r="C14443" s="43" t="str">
        <f>'MRC NP, CWE NP, P'!C14443</f>
        <v>Winter</v>
      </c>
      <c r="D14443" s="43" t="str">
        <f>'MRC NP, CWE NP, P'!D14443</f>
        <v>Weekday</v>
      </c>
      <c r="E14443" s="43">
        <f>'MRC NP, CWE NP, P'!E14443</f>
        <v>20190308</v>
      </c>
      <c r="F14443" s="43">
        <f>'MRC NP, CWE NP, P'!F14443</f>
        <v>18</v>
      </c>
      <c r="G14443" s="83">
        <v>0</v>
      </c>
      <c r="H14443" s="83">
        <v>0</v>
      </c>
      <c r="I14443" s="83">
        <v>0</v>
      </c>
      <c r="J14443" s="83">
        <v>0</v>
      </c>
      <c r="K14443" s="83">
        <v>0</v>
      </c>
      <c r="L14443" s="84">
        <v>0</v>
      </c>
      <c r="M14443">
        <v>1</v>
      </c>
    </row>
    <row r="14444" spans="1:13" ht="15" x14ac:dyDescent="0.25">
      <c r="A14444" s="42" t="str">
        <f>'MRC NP, CWE NP, P'!A14444</f>
        <v>3c_change</v>
      </c>
      <c r="B14444" s="43" t="str">
        <f>'MRC NP, CWE NP, P'!B14444</f>
        <v>A</v>
      </c>
      <c r="C14444" s="43" t="str">
        <f>'MRC NP, CWE NP, P'!C14444</f>
        <v>Winter</v>
      </c>
      <c r="D14444" s="43" t="str">
        <f>'MRC NP, CWE NP, P'!D14444</f>
        <v>Weekday</v>
      </c>
      <c r="E14444" s="43">
        <f>'MRC NP, CWE NP, P'!E14444</f>
        <v>20190308</v>
      </c>
      <c r="F14444" s="43">
        <f>'MRC NP, CWE NP, P'!F14444</f>
        <v>19</v>
      </c>
      <c r="G14444" s="83">
        <v>0</v>
      </c>
      <c r="H14444" s="83">
        <v>0</v>
      </c>
      <c r="I14444" s="83">
        <v>0</v>
      </c>
      <c r="J14444" s="83">
        <v>0</v>
      </c>
      <c r="K14444" s="83">
        <v>0</v>
      </c>
      <c r="L14444" s="84">
        <v>0</v>
      </c>
      <c r="M14444">
        <v>1</v>
      </c>
    </row>
    <row r="14445" spans="1:13" ht="15" x14ac:dyDescent="0.25">
      <c r="A14445" s="42" t="str">
        <f>'MRC NP, CWE NP, P'!A14445</f>
        <v>3c_change</v>
      </c>
      <c r="B14445" s="43" t="str">
        <f>'MRC NP, CWE NP, P'!B14445</f>
        <v>A</v>
      </c>
      <c r="C14445" s="43" t="str">
        <f>'MRC NP, CWE NP, P'!C14445</f>
        <v>Winter</v>
      </c>
      <c r="D14445" s="43" t="str">
        <f>'MRC NP, CWE NP, P'!D14445</f>
        <v>Weekday</v>
      </c>
      <c r="E14445" s="43">
        <f>'MRC NP, CWE NP, P'!E14445</f>
        <v>20190308</v>
      </c>
      <c r="F14445" s="43">
        <f>'MRC NP, CWE NP, P'!F14445</f>
        <v>20</v>
      </c>
      <c r="G14445" s="83">
        <v>0</v>
      </c>
      <c r="H14445" s="83">
        <v>0</v>
      </c>
      <c r="I14445" s="83">
        <v>0</v>
      </c>
      <c r="J14445" s="83">
        <v>0</v>
      </c>
      <c r="K14445" s="83">
        <v>0</v>
      </c>
      <c r="L14445" s="84">
        <v>0</v>
      </c>
      <c r="M14445">
        <v>1</v>
      </c>
    </row>
    <row r="14446" spans="1:13" ht="15" x14ac:dyDescent="0.25">
      <c r="A14446" s="42" t="str">
        <f>'MRC NP, CWE NP, P'!A14446</f>
        <v>3c_change</v>
      </c>
      <c r="B14446" s="43" t="str">
        <f>'MRC NP, CWE NP, P'!B14446</f>
        <v>A</v>
      </c>
      <c r="C14446" s="43" t="str">
        <f>'MRC NP, CWE NP, P'!C14446</f>
        <v>Winter</v>
      </c>
      <c r="D14446" s="43" t="str">
        <f>'MRC NP, CWE NP, P'!D14446</f>
        <v>Weekday</v>
      </c>
      <c r="E14446" s="43">
        <f>'MRC NP, CWE NP, P'!E14446</f>
        <v>20190308</v>
      </c>
      <c r="F14446" s="43">
        <f>'MRC NP, CWE NP, P'!F14446</f>
        <v>21</v>
      </c>
      <c r="G14446" s="83">
        <v>0</v>
      </c>
      <c r="H14446" s="83">
        <v>0</v>
      </c>
      <c r="I14446" s="83">
        <v>0</v>
      </c>
      <c r="J14446" s="83">
        <v>0</v>
      </c>
      <c r="K14446" s="83">
        <v>0</v>
      </c>
      <c r="L14446" s="84">
        <v>0</v>
      </c>
      <c r="M14446">
        <v>1</v>
      </c>
    </row>
    <row r="14447" spans="1:13" ht="15" x14ac:dyDescent="0.25">
      <c r="A14447" s="42" t="str">
        <f>'MRC NP, CWE NP, P'!A14447</f>
        <v>3c_change</v>
      </c>
      <c r="B14447" s="43" t="str">
        <f>'MRC NP, CWE NP, P'!B14447</f>
        <v>A</v>
      </c>
      <c r="C14447" s="43" t="str">
        <f>'MRC NP, CWE NP, P'!C14447</f>
        <v>Winter</v>
      </c>
      <c r="D14447" s="43" t="str">
        <f>'MRC NP, CWE NP, P'!D14447</f>
        <v>Weekday</v>
      </c>
      <c r="E14447" s="43">
        <f>'MRC NP, CWE NP, P'!E14447</f>
        <v>20190308</v>
      </c>
      <c r="F14447" s="43">
        <f>'MRC NP, CWE NP, P'!F14447</f>
        <v>22</v>
      </c>
      <c r="G14447" s="83">
        <v>0</v>
      </c>
      <c r="H14447" s="83">
        <v>0</v>
      </c>
      <c r="I14447" s="83">
        <v>0</v>
      </c>
      <c r="J14447" s="83">
        <v>0</v>
      </c>
      <c r="K14447" s="83">
        <v>0</v>
      </c>
      <c r="L14447" s="84">
        <v>0</v>
      </c>
      <c r="M14447">
        <v>1</v>
      </c>
    </row>
    <row r="14448" spans="1:13" ht="15" x14ac:dyDescent="0.25">
      <c r="A14448" s="42" t="str">
        <f>'MRC NP, CWE NP, P'!A14448</f>
        <v>3c_change</v>
      </c>
      <c r="B14448" s="43" t="str">
        <f>'MRC NP, CWE NP, P'!B14448</f>
        <v>A</v>
      </c>
      <c r="C14448" s="43" t="str">
        <f>'MRC NP, CWE NP, P'!C14448</f>
        <v>Winter</v>
      </c>
      <c r="D14448" s="43" t="str">
        <f>'MRC NP, CWE NP, P'!D14448</f>
        <v>Weekday</v>
      </c>
      <c r="E14448" s="43">
        <f>'MRC NP, CWE NP, P'!E14448</f>
        <v>20190308</v>
      </c>
      <c r="F14448" s="43">
        <f>'MRC NP, CWE NP, P'!F14448</f>
        <v>23</v>
      </c>
      <c r="G14448" s="83">
        <v>0</v>
      </c>
      <c r="H14448" s="83">
        <v>0</v>
      </c>
      <c r="I14448" s="83">
        <v>0</v>
      </c>
      <c r="J14448" s="83">
        <v>0</v>
      </c>
      <c r="K14448" s="83">
        <v>0</v>
      </c>
      <c r="L14448" s="84">
        <v>0</v>
      </c>
      <c r="M14448">
        <v>1</v>
      </c>
    </row>
    <row r="14449" spans="1:13" ht="15" x14ac:dyDescent="0.25">
      <c r="A14449" s="42" t="str">
        <f>'MRC NP, CWE NP, P'!A14449</f>
        <v>3c_change</v>
      </c>
      <c r="B14449" s="43" t="str">
        <f>'MRC NP, CWE NP, P'!B14449</f>
        <v>A</v>
      </c>
      <c r="C14449" s="43" t="str">
        <f>'MRC NP, CWE NP, P'!C14449</f>
        <v>Winter</v>
      </c>
      <c r="D14449" s="43" t="str">
        <f>'MRC NP, CWE NP, P'!D14449</f>
        <v>Weekday</v>
      </c>
      <c r="E14449" s="43">
        <f>'MRC NP, CWE NP, P'!E14449</f>
        <v>20190308</v>
      </c>
      <c r="F14449" s="43">
        <f>'MRC NP, CWE NP, P'!F14449</f>
        <v>24</v>
      </c>
      <c r="G14449" s="83">
        <v>0.78000000000000114</v>
      </c>
      <c r="H14449" s="83">
        <v>-4.4399999999999977</v>
      </c>
      <c r="I14449" s="83">
        <v>-6.4099999999999966</v>
      </c>
      <c r="J14449" s="83">
        <v>-1.1899999999999977</v>
      </c>
      <c r="K14449" s="83">
        <v>-0.23999999999999844</v>
      </c>
      <c r="L14449" s="84">
        <v>6.4099999999999966</v>
      </c>
      <c r="M14449">
        <v>5</v>
      </c>
    </row>
    <row r="14450" spans="1:13" ht="15" x14ac:dyDescent="0.25">
      <c r="A14450" s="42" t="str">
        <f>'MRC NP, CWE NP, P'!A14450</f>
        <v>3c_change</v>
      </c>
      <c r="B14450" s="43" t="str">
        <f>'MRC NP, CWE NP, P'!B14450</f>
        <v>D</v>
      </c>
      <c r="C14450" s="43" t="str">
        <f>'MRC NP, CWE NP, P'!C14450</f>
        <v>Winter</v>
      </c>
      <c r="D14450" s="43" t="str">
        <f>'MRC NP, CWE NP, P'!D14450</f>
        <v>Weekend</v>
      </c>
      <c r="E14450" s="43">
        <f>'MRC NP, CWE NP, P'!E14450</f>
        <v>20190309</v>
      </c>
      <c r="F14450" s="43">
        <f>'MRC NP, CWE NP, P'!F14450</f>
        <v>1</v>
      </c>
      <c r="G14450" s="83">
        <v>0</v>
      </c>
      <c r="H14450" s="83">
        <v>0</v>
      </c>
      <c r="I14450" s="83">
        <v>0</v>
      </c>
      <c r="J14450" s="83">
        <v>0</v>
      </c>
      <c r="K14450" s="83">
        <v>0</v>
      </c>
      <c r="L14450" s="84">
        <v>0</v>
      </c>
      <c r="M14450">
        <v>1</v>
      </c>
    </row>
    <row r="14451" spans="1:13" ht="15" x14ac:dyDescent="0.25">
      <c r="A14451" s="42" t="str">
        <f>'MRC NP, CWE NP, P'!A14451</f>
        <v>3c_change</v>
      </c>
      <c r="B14451" s="43" t="str">
        <f>'MRC NP, CWE NP, P'!B14451</f>
        <v>D</v>
      </c>
      <c r="C14451" s="43" t="str">
        <f>'MRC NP, CWE NP, P'!C14451</f>
        <v>Winter</v>
      </c>
      <c r="D14451" s="43" t="str">
        <f>'MRC NP, CWE NP, P'!D14451</f>
        <v>Weekend</v>
      </c>
      <c r="E14451" s="43">
        <f>'MRC NP, CWE NP, P'!E14451</f>
        <v>20190309</v>
      </c>
      <c r="F14451" s="43">
        <f>'MRC NP, CWE NP, P'!F14451</f>
        <v>2</v>
      </c>
      <c r="G14451" s="83">
        <v>-3.6999999999999993</v>
      </c>
      <c r="H14451" s="83">
        <v>1.0600000000000005</v>
      </c>
      <c r="I14451" s="83">
        <v>-2.6500000000000004</v>
      </c>
      <c r="J14451" s="83">
        <v>-7.41</v>
      </c>
      <c r="K14451" s="83">
        <v>-9.7899999999999991</v>
      </c>
      <c r="L14451" s="84">
        <v>9.7899999999999991</v>
      </c>
      <c r="M14451">
        <v>5</v>
      </c>
    </row>
    <row r="14452" spans="1:13" ht="15" x14ac:dyDescent="0.25">
      <c r="A14452" s="42" t="str">
        <f>'MRC NP, CWE NP, P'!A14452</f>
        <v>3c_change</v>
      </c>
      <c r="B14452" s="43" t="str">
        <f>'MRC NP, CWE NP, P'!B14452</f>
        <v>D</v>
      </c>
      <c r="C14452" s="43" t="str">
        <f>'MRC NP, CWE NP, P'!C14452</f>
        <v>Winter</v>
      </c>
      <c r="D14452" s="43" t="str">
        <f>'MRC NP, CWE NP, P'!D14452</f>
        <v>Weekend</v>
      </c>
      <c r="E14452" s="43">
        <f>'MRC NP, CWE NP, P'!E14452</f>
        <v>20190309</v>
      </c>
      <c r="F14452" s="43">
        <f>'MRC NP, CWE NP, P'!F14452</f>
        <v>3</v>
      </c>
      <c r="G14452" s="83">
        <v>2.6199999999999992</v>
      </c>
      <c r="H14452" s="83">
        <v>-2.629999999999999</v>
      </c>
      <c r="I14452" s="83">
        <v>-8.3999999999999986</v>
      </c>
      <c r="J14452" s="83">
        <v>-3.1500000000000004</v>
      </c>
      <c r="K14452" s="83">
        <v>-0.90000000000000036</v>
      </c>
      <c r="L14452" s="84">
        <v>8.3999999999999986</v>
      </c>
      <c r="M14452">
        <v>5</v>
      </c>
    </row>
    <row r="14453" spans="1:13" ht="15" x14ac:dyDescent="0.25">
      <c r="A14453" s="42" t="str">
        <f>'MRC NP, CWE NP, P'!A14453</f>
        <v>3c_change</v>
      </c>
      <c r="B14453" s="43" t="str">
        <f>'MRC NP, CWE NP, P'!B14453</f>
        <v>D</v>
      </c>
      <c r="C14453" s="43" t="str">
        <f>'MRC NP, CWE NP, P'!C14453</f>
        <v>Winter</v>
      </c>
      <c r="D14453" s="43" t="str">
        <f>'MRC NP, CWE NP, P'!D14453</f>
        <v>Weekend</v>
      </c>
      <c r="E14453" s="43">
        <f>'MRC NP, CWE NP, P'!E14453</f>
        <v>20190309</v>
      </c>
      <c r="F14453" s="43">
        <f>'MRC NP, CWE NP, P'!F14453</f>
        <v>4</v>
      </c>
      <c r="G14453" s="83">
        <v>-4.01</v>
      </c>
      <c r="H14453" s="83">
        <v>1.1200000000000001</v>
      </c>
      <c r="I14453" s="83">
        <v>-2.7899999999999996</v>
      </c>
      <c r="J14453" s="83">
        <v>-7.92</v>
      </c>
      <c r="K14453" s="83">
        <v>-10.95</v>
      </c>
      <c r="L14453" s="84">
        <v>10.95</v>
      </c>
      <c r="M14453">
        <v>5</v>
      </c>
    </row>
    <row r="14454" spans="1:13" ht="15" x14ac:dyDescent="0.25">
      <c r="A14454" s="42" t="str">
        <f>'MRC NP, CWE NP, P'!A14454</f>
        <v>3c_change</v>
      </c>
      <c r="B14454" s="43" t="str">
        <f>'MRC NP, CWE NP, P'!B14454</f>
        <v>D</v>
      </c>
      <c r="C14454" s="43" t="str">
        <f>'MRC NP, CWE NP, P'!C14454</f>
        <v>Winter</v>
      </c>
      <c r="D14454" s="43" t="str">
        <f>'MRC NP, CWE NP, P'!D14454</f>
        <v>Weekend</v>
      </c>
      <c r="E14454" s="43">
        <f>'MRC NP, CWE NP, P'!E14454</f>
        <v>20190309</v>
      </c>
      <c r="F14454" s="43">
        <f>'MRC NP, CWE NP, P'!F14454</f>
        <v>5</v>
      </c>
      <c r="G14454" s="83">
        <v>0</v>
      </c>
      <c r="H14454" s="83">
        <v>-1.6099999999999994</v>
      </c>
      <c r="I14454" s="83">
        <v>-3.7200000000000006</v>
      </c>
      <c r="J14454" s="83">
        <v>-2.1100000000000012</v>
      </c>
      <c r="K14454" s="83">
        <v>-14.8</v>
      </c>
      <c r="L14454" s="84">
        <v>14.8</v>
      </c>
      <c r="M14454">
        <v>4</v>
      </c>
    </row>
    <row r="14455" spans="1:13" ht="15" x14ac:dyDescent="0.25">
      <c r="A14455" s="42" t="str">
        <f>'MRC NP, CWE NP, P'!A14455</f>
        <v>3c_change</v>
      </c>
      <c r="B14455" s="43" t="str">
        <f>'MRC NP, CWE NP, P'!B14455</f>
        <v>D</v>
      </c>
      <c r="C14455" s="43" t="str">
        <f>'MRC NP, CWE NP, P'!C14455</f>
        <v>Winter</v>
      </c>
      <c r="D14455" s="43" t="str">
        <f>'MRC NP, CWE NP, P'!D14455</f>
        <v>Weekend</v>
      </c>
      <c r="E14455" s="43">
        <f>'MRC NP, CWE NP, P'!E14455</f>
        <v>20190309</v>
      </c>
      <c r="F14455" s="43">
        <f>'MRC NP, CWE NP, P'!F14455</f>
        <v>6</v>
      </c>
      <c r="G14455" s="83">
        <v>-0.90000000000000036</v>
      </c>
      <c r="H14455" s="83">
        <v>1.3499999999999996</v>
      </c>
      <c r="I14455" s="83">
        <v>-9.25</v>
      </c>
      <c r="J14455" s="83">
        <v>-11.5</v>
      </c>
      <c r="K14455" s="83">
        <v>-23.19</v>
      </c>
      <c r="L14455" s="84">
        <v>23.19</v>
      </c>
      <c r="M14455">
        <v>5</v>
      </c>
    </row>
    <row r="14456" spans="1:13" ht="15" x14ac:dyDescent="0.25">
      <c r="A14456" s="42" t="str">
        <f>'MRC NP, CWE NP, P'!A14456</f>
        <v>3c_change</v>
      </c>
      <c r="B14456" s="43" t="str">
        <f>'MRC NP, CWE NP, P'!B14456</f>
        <v>D</v>
      </c>
      <c r="C14456" s="43" t="str">
        <f>'MRC NP, CWE NP, P'!C14456</f>
        <v>Winter</v>
      </c>
      <c r="D14456" s="43" t="str">
        <f>'MRC NP, CWE NP, P'!D14456</f>
        <v>Weekend</v>
      </c>
      <c r="E14456" s="43">
        <f>'MRC NP, CWE NP, P'!E14456</f>
        <v>20190309</v>
      </c>
      <c r="F14456" s="43">
        <f>'MRC NP, CWE NP, P'!F14456</f>
        <v>7</v>
      </c>
      <c r="G14456" s="83">
        <v>1.6099999999999994</v>
      </c>
      <c r="H14456" s="83">
        <v>-4.6500000000000021</v>
      </c>
      <c r="I14456" s="83">
        <v>-22.28</v>
      </c>
      <c r="J14456" s="83">
        <v>-16.02</v>
      </c>
      <c r="K14456" s="83">
        <v>-24.7</v>
      </c>
      <c r="L14456" s="84">
        <v>24.7</v>
      </c>
      <c r="M14456">
        <v>5</v>
      </c>
    </row>
    <row r="14457" spans="1:13" ht="15" x14ac:dyDescent="0.25">
      <c r="A14457" s="42" t="str">
        <f>'MRC NP, CWE NP, P'!A14457</f>
        <v>3c_change</v>
      </c>
      <c r="B14457" s="43" t="str">
        <f>'MRC NP, CWE NP, P'!B14457</f>
        <v>D</v>
      </c>
      <c r="C14457" s="43" t="str">
        <f>'MRC NP, CWE NP, P'!C14457</f>
        <v>Winter</v>
      </c>
      <c r="D14457" s="43" t="str">
        <f>'MRC NP, CWE NP, P'!D14457</f>
        <v>Weekend</v>
      </c>
      <c r="E14457" s="43">
        <f>'MRC NP, CWE NP, P'!E14457</f>
        <v>20190309</v>
      </c>
      <c r="F14457" s="43">
        <f>'MRC NP, CWE NP, P'!F14457</f>
        <v>8</v>
      </c>
      <c r="G14457" s="83">
        <v>7.0799999999999983</v>
      </c>
      <c r="H14457" s="83">
        <v>-10.61</v>
      </c>
      <c r="I14457" s="83">
        <v>-30.799999999999997</v>
      </c>
      <c r="J14457" s="83">
        <v>-13.110000000000001</v>
      </c>
      <c r="K14457" s="83">
        <v>-32.19</v>
      </c>
      <c r="L14457" s="84">
        <v>32.19</v>
      </c>
      <c r="M14457">
        <v>5</v>
      </c>
    </row>
    <row r="14458" spans="1:13" ht="15" x14ac:dyDescent="0.25">
      <c r="A14458" s="42" t="str">
        <f>'MRC NP, CWE NP, P'!A14458</f>
        <v>3c_change</v>
      </c>
      <c r="B14458" s="43" t="str">
        <f>'MRC NP, CWE NP, P'!B14458</f>
        <v>D</v>
      </c>
      <c r="C14458" s="43" t="str">
        <f>'MRC NP, CWE NP, P'!C14458</f>
        <v>Winter</v>
      </c>
      <c r="D14458" s="43" t="str">
        <f>'MRC NP, CWE NP, P'!D14458</f>
        <v>Weekend</v>
      </c>
      <c r="E14458" s="43">
        <f>'MRC NP, CWE NP, P'!E14458</f>
        <v>20190309</v>
      </c>
      <c r="F14458" s="43">
        <f>'MRC NP, CWE NP, P'!F14458</f>
        <v>9</v>
      </c>
      <c r="G14458" s="83">
        <v>5.2600000000000016</v>
      </c>
      <c r="H14458" s="83">
        <v>-18.259999999999998</v>
      </c>
      <c r="I14458" s="83">
        <v>-35.599999999999994</v>
      </c>
      <c r="J14458" s="83">
        <v>-12.079999999999998</v>
      </c>
      <c r="K14458" s="83">
        <v>-35.75</v>
      </c>
      <c r="L14458" s="84">
        <v>35.75</v>
      </c>
      <c r="M14458">
        <v>5</v>
      </c>
    </row>
    <row r="14459" spans="1:13" ht="15" x14ac:dyDescent="0.25">
      <c r="A14459" s="42" t="str">
        <f>'MRC NP, CWE NP, P'!A14459</f>
        <v>3c_change</v>
      </c>
      <c r="B14459" s="43" t="str">
        <f>'MRC NP, CWE NP, P'!B14459</f>
        <v>D</v>
      </c>
      <c r="C14459" s="43" t="str">
        <f>'MRC NP, CWE NP, P'!C14459</f>
        <v>Winter</v>
      </c>
      <c r="D14459" s="43" t="str">
        <f>'MRC NP, CWE NP, P'!D14459</f>
        <v>Weekend</v>
      </c>
      <c r="E14459" s="43">
        <f>'MRC NP, CWE NP, P'!E14459</f>
        <v>20190309</v>
      </c>
      <c r="F14459" s="43">
        <f>'MRC NP, CWE NP, P'!F14459</f>
        <v>10</v>
      </c>
      <c r="G14459" s="83">
        <v>11.440000000000001</v>
      </c>
      <c r="H14459" s="83">
        <v>-11.549999999999997</v>
      </c>
      <c r="I14459" s="83">
        <v>-46.33</v>
      </c>
      <c r="J14459" s="83">
        <v>-23.34</v>
      </c>
      <c r="K14459" s="83">
        <v>-39.049999999999997</v>
      </c>
      <c r="L14459" s="84">
        <v>46.33</v>
      </c>
      <c r="M14459">
        <v>5</v>
      </c>
    </row>
    <row r="14460" spans="1:13" ht="15" x14ac:dyDescent="0.25">
      <c r="A14460" s="42" t="str">
        <f>'MRC NP, CWE NP, P'!A14460</f>
        <v>3c_change</v>
      </c>
      <c r="B14460" s="43" t="str">
        <f>'MRC NP, CWE NP, P'!B14460</f>
        <v>D</v>
      </c>
      <c r="C14460" s="43" t="str">
        <f>'MRC NP, CWE NP, P'!C14460</f>
        <v>Winter</v>
      </c>
      <c r="D14460" s="43" t="str">
        <f>'MRC NP, CWE NP, P'!D14460</f>
        <v>Weekend</v>
      </c>
      <c r="E14460" s="43">
        <f>'MRC NP, CWE NP, P'!E14460</f>
        <v>20190309</v>
      </c>
      <c r="F14460" s="43">
        <f>'MRC NP, CWE NP, P'!F14460</f>
        <v>11</v>
      </c>
      <c r="G14460" s="83">
        <v>10.870000000000001</v>
      </c>
      <c r="H14460" s="83">
        <v>-12.030000000000001</v>
      </c>
      <c r="I14460" s="83">
        <v>-44.370000000000005</v>
      </c>
      <c r="J14460" s="83">
        <v>-21.47</v>
      </c>
      <c r="K14460" s="83">
        <v>-36.54</v>
      </c>
      <c r="L14460" s="84">
        <v>44.370000000000005</v>
      </c>
      <c r="M14460">
        <v>5</v>
      </c>
    </row>
    <row r="14461" spans="1:13" ht="15" x14ac:dyDescent="0.25">
      <c r="A14461" s="42" t="str">
        <f>'MRC NP, CWE NP, P'!A14461</f>
        <v>3c_change</v>
      </c>
      <c r="B14461" s="43" t="str">
        <f>'MRC NP, CWE NP, P'!B14461</f>
        <v>D</v>
      </c>
      <c r="C14461" s="43" t="str">
        <f>'MRC NP, CWE NP, P'!C14461</f>
        <v>Winter</v>
      </c>
      <c r="D14461" s="43" t="str">
        <f>'MRC NP, CWE NP, P'!D14461</f>
        <v>Weekend</v>
      </c>
      <c r="E14461" s="43">
        <f>'MRC NP, CWE NP, P'!E14461</f>
        <v>20190309</v>
      </c>
      <c r="F14461" s="43">
        <f>'MRC NP, CWE NP, P'!F14461</f>
        <v>12</v>
      </c>
      <c r="G14461" s="83">
        <v>6.259999999999998</v>
      </c>
      <c r="H14461" s="83">
        <v>-7.7100000000000009</v>
      </c>
      <c r="I14461" s="83">
        <v>-26.519999999999996</v>
      </c>
      <c r="J14461" s="83">
        <v>-12.549999999999999</v>
      </c>
      <c r="K14461" s="83">
        <v>-27.549999999999997</v>
      </c>
      <c r="L14461" s="84">
        <v>27.549999999999997</v>
      </c>
      <c r="M14461">
        <v>5</v>
      </c>
    </row>
    <row r="14462" spans="1:13" ht="15" x14ac:dyDescent="0.25">
      <c r="A14462" s="42" t="str">
        <f>'MRC NP, CWE NP, P'!A14462</f>
        <v>3c_change</v>
      </c>
      <c r="B14462" s="43" t="str">
        <f>'MRC NP, CWE NP, P'!B14462</f>
        <v>D</v>
      </c>
      <c r="C14462" s="43" t="str">
        <f>'MRC NP, CWE NP, P'!C14462</f>
        <v>Winter</v>
      </c>
      <c r="D14462" s="43" t="str">
        <f>'MRC NP, CWE NP, P'!D14462</f>
        <v>Weekend</v>
      </c>
      <c r="E14462" s="43">
        <f>'MRC NP, CWE NP, P'!E14462</f>
        <v>20190309</v>
      </c>
      <c r="F14462" s="43">
        <f>'MRC NP, CWE NP, P'!F14462</f>
        <v>13</v>
      </c>
      <c r="G14462" s="83">
        <v>6.3099999999999987</v>
      </c>
      <c r="H14462" s="83">
        <v>-7.34</v>
      </c>
      <c r="I14462" s="83">
        <v>-25.259999999999998</v>
      </c>
      <c r="J14462" s="83">
        <v>-11.610000000000001</v>
      </c>
      <c r="K14462" s="83">
        <v>-30.229999999999997</v>
      </c>
      <c r="L14462" s="84">
        <v>30.229999999999997</v>
      </c>
      <c r="M14462">
        <v>5</v>
      </c>
    </row>
    <row r="14463" spans="1:13" ht="15" x14ac:dyDescent="0.25">
      <c r="A14463" s="42" t="str">
        <f>'MRC NP, CWE NP, P'!A14463</f>
        <v>3c_change</v>
      </c>
      <c r="B14463" s="43" t="str">
        <f>'MRC NP, CWE NP, P'!B14463</f>
        <v>D</v>
      </c>
      <c r="C14463" s="43" t="str">
        <f>'MRC NP, CWE NP, P'!C14463</f>
        <v>Winter</v>
      </c>
      <c r="D14463" s="43" t="str">
        <f>'MRC NP, CWE NP, P'!D14463</f>
        <v>Weekend</v>
      </c>
      <c r="E14463" s="43">
        <f>'MRC NP, CWE NP, P'!E14463</f>
        <v>20190309</v>
      </c>
      <c r="F14463" s="43">
        <f>'MRC NP, CWE NP, P'!F14463</f>
        <v>14</v>
      </c>
      <c r="G14463" s="83">
        <v>10.119999999999997</v>
      </c>
      <c r="H14463" s="83">
        <v>-10.830000000000002</v>
      </c>
      <c r="I14463" s="83">
        <v>-37.31</v>
      </c>
      <c r="J14463" s="83">
        <v>-16.360000000000003</v>
      </c>
      <c r="K14463" s="83">
        <v>-37.68</v>
      </c>
      <c r="L14463" s="84">
        <v>37.68</v>
      </c>
      <c r="M14463">
        <v>5</v>
      </c>
    </row>
    <row r="14464" spans="1:13" ht="15" x14ac:dyDescent="0.25">
      <c r="A14464" s="42" t="str">
        <f>'MRC NP, CWE NP, P'!A14464</f>
        <v>3c_change</v>
      </c>
      <c r="B14464" s="43" t="str">
        <f>'MRC NP, CWE NP, P'!B14464</f>
        <v>D</v>
      </c>
      <c r="C14464" s="43" t="str">
        <f>'MRC NP, CWE NP, P'!C14464</f>
        <v>Winter</v>
      </c>
      <c r="D14464" s="43" t="str">
        <f>'MRC NP, CWE NP, P'!D14464</f>
        <v>Weekend</v>
      </c>
      <c r="E14464" s="43">
        <f>'MRC NP, CWE NP, P'!E14464</f>
        <v>20190309</v>
      </c>
      <c r="F14464" s="43">
        <f>'MRC NP, CWE NP, P'!F14464</f>
        <v>15</v>
      </c>
      <c r="G14464" s="83">
        <v>6.1300000000000008</v>
      </c>
      <c r="H14464" s="83">
        <v>-9.5</v>
      </c>
      <c r="I14464" s="83">
        <v>-31</v>
      </c>
      <c r="J14464" s="83">
        <v>-15.37</v>
      </c>
      <c r="K14464" s="83">
        <v>-37.68</v>
      </c>
      <c r="L14464" s="84">
        <v>37.68</v>
      </c>
      <c r="M14464">
        <v>5</v>
      </c>
    </row>
    <row r="14465" spans="1:13" ht="15" x14ac:dyDescent="0.25">
      <c r="A14465" s="42" t="str">
        <f>'MRC NP, CWE NP, P'!A14465</f>
        <v>3c_change</v>
      </c>
      <c r="B14465" s="43" t="str">
        <f>'MRC NP, CWE NP, P'!B14465</f>
        <v>D</v>
      </c>
      <c r="C14465" s="43" t="str">
        <f>'MRC NP, CWE NP, P'!C14465</f>
        <v>Winter</v>
      </c>
      <c r="D14465" s="43" t="str">
        <f>'MRC NP, CWE NP, P'!D14465</f>
        <v>Weekend</v>
      </c>
      <c r="E14465" s="43">
        <f>'MRC NP, CWE NP, P'!E14465</f>
        <v>20190309</v>
      </c>
      <c r="F14465" s="43">
        <f>'MRC NP, CWE NP, P'!F14465</f>
        <v>16</v>
      </c>
      <c r="G14465" s="83">
        <v>7.0699999999999985</v>
      </c>
      <c r="H14465" s="83">
        <v>-13.46</v>
      </c>
      <c r="I14465" s="83">
        <v>-37.090000000000003</v>
      </c>
      <c r="J14465" s="83">
        <v>-16.560000000000002</v>
      </c>
      <c r="K14465" s="83">
        <v>-36.010000000000005</v>
      </c>
      <c r="L14465" s="84">
        <v>37.090000000000003</v>
      </c>
      <c r="M14465">
        <v>5</v>
      </c>
    </row>
    <row r="14466" spans="1:13" ht="15" x14ac:dyDescent="0.25">
      <c r="A14466" s="42" t="str">
        <f>'MRC NP, CWE NP, P'!A14466</f>
        <v>3c_change</v>
      </c>
      <c r="B14466" s="43" t="str">
        <f>'MRC NP, CWE NP, P'!B14466</f>
        <v>D</v>
      </c>
      <c r="C14466" s="43" t="str">
        <f>'MRC NP, CWE NP, P'!C14466</f>
        <v>Winter</v>
      </c>
      <c r="D14466" s="43" t="str">
        <f>'MRC NP, CWE NP, P'!D14466</f>
        <v>Weekend</v>
      </c>
      <c r="E14466" s="43">
        <f>'MRC NP, CWE NP, P'!E14466</f>
        <v>20190309</v>
      </c>
      <c r="F14466" s="43">
        <f>'MRC NP, CWE NP, P'!F14466</f>
        <v>17</v>
      </c>
      <c r="G14466" s="83">
        <v>7.3900000000000006</v>
      </c>
      <c r="H14466" s="83">
        <v>-13.579999999999998</v>
      </c>
      <c r="I14466" s="83">
        <v>-37.35</v>
      </c>
      <c r="J14466" s="83">
        <v>-16.38</v>
      </c>
      <c r="K14466" s="83">
        <v>-36.270000000000003</v>
      </c>
      <c r="L14466" s="84">
        <v>37.35</v>
      </c>
      <c r="M14466">
        <v>5</v>
      </c>
    </row>
    <row r="14467" spans="1:13" ht="15" x14ac:dyDescent="0.25">
      <c r="A14467" s="42" t="str">
        <f>'MRC NP, CWE NP, P'!A14467</f>
        <v>3c_change</v>
      </c>
      <c r="B14467" s="43" t="str">
        <f>'MRC NP, CWE NP, P'!B14467</f>
        <v>D</v>
      </c>
      <c r="C14467" s="43" t="str">
        <f>'MRC NP, CWE NP, P'!C14467</f>
        <v>Winter</v>
      </c>
      <c r="D14467" s="43" t="str">
        <f>'MRC NP, CWE NP, P'!D14467</f>
        <v>Weekend</v>
      </c>
      <c r="E14467" s="43">
        <f>'MRC NP, CWE NP, P'!E14467</f>
        <v>20190309</v>
      </c>
      <c r="F14467" s="43">
        <f>'MRC NP, CWE NP, P'!F14467</f>
        <v>18</v>
      </c>
      <c r="G14467" s="83">
        <v>5.25</v>
      </c>
      <c r="H14467" s="83">
        <v>-12.98</v>
      </c>
      <c r="I14467" s="83">
        <v>-33.409999999999997</v>
      </c>
      <c r="J14467" s="83">
        <v>-15.18</v>
      </c>
      <c r="K14467" s="83">
        <v>-35.840000000000003</v>
      </c>
      <c r="L14467" s="84">
        <v>35.840000000000003</v>
      </c>
      <c r="M14467">
        <v>5</v>
      </c>
    </row>
    <row r="14468" spans="1:13" ht="15" x14ac:dyDescent="0.25">
      <c r="A14468" s="42" t="str">
        <f>'MRC NP, CWE NP, P'!A14468</f>
        <v>3c_change</v>
      </c>
      <c r="B14468" s="43" t="str">
        <f>'MRC NP, CWE NP, P'!B14468</f>
        <v>D</v>
      </c>
      <c r="C14468" s="43" t="str">
        <f>'MRC NP, CWE NP, P'!C14468</f>
        <v>Winter</v>
      </c>
      <c r="D14468" s="43" t="str">
        <f>'MRC NP, CWE NP, P'!D14468</f>
        <v>Weekend</v>
      </c>
      <c r="E14468" s="43">
        <f>'MRC NP, CWE NP, P'!E14468</f>
        <v>20190309</v>
      </c>
      <c r="F14468" s="43">
        <f>'MRC NP, CWE NP, P'!F14468</f>
        <v>19</v>
      </c>
      <c r="G14468" s="83">
        <v>5.9099999999999966</v>
      </c>
      <c r="H14468" s="83">
        <v>-7.9600000000000009</v>
      </c>
      <c r="I14468" s="83">
        <v>-22.389999999999997</v>
      </c>
      <c r="J14468" s="83">
        <v>-8.52</v>
      </c>
      <c r="K14468" s="83">
        <v>-8.02</v>
      </c>
      <c r="L14468" s="84">
        <v>22.389999999999997</v>
      </c>
      <c r="M14468">
        <v>5</v>
      </c>
    </row>
    <row r="14469" spans="1:13" ht="15" x14ac:dyDescent="0.25">
      <c r="A14469" s="42" t="str">
        <f>'MRC NP, CWE NP, P'!A14469</f>
        <v>3c_change</v>
      </c>
      <c r="B14469" s="43" t="str">
        <f>'MRC NP, CWE NP, P'!B14469</f>
        <v>D</v>
      </c>
      <c r="C14469" s="43" t="str">
        <f>'MRC NP, CWE NP, P'!C14469</f>
        <v>Winter</v>
      </c>
      <c r="D14469" s="43" t="str">
        <f>'MRC NP, CWE NP, P'!D14469</f>
        <v>Weekend</v>
      </c>
      <c r="E14469" s="43">
        <f>'MRC NP, CWE NP, P'!E14469</f>
        <v>20190309</v>
      </c>
      <c r="F14469" s="43">
        <f>'MRC NP, CWE NP, P'!F14469</f>
        <v>20</v>
      </c>
      <c r="G14469" s="83">
        <v>5.8699999999999974</v>
      </c>
      <c r="H14469" s="83">
        <v>-7.43</v>
      </c>
      <c r="I14469" s="83">
        <v>-21.029999999999998</v>
      </c>
      <c r="J14469" s="83">
        <v>-7.73</v>
      </c>
      <c r="K14469" s="83">
        <v>-5.0299999999999976</v>
      </c>
      <c r="L14469" s="84">
        <v>21.029999999999998</v>
      </c>
      <c r="M14469">
        <v>5</v>
      </c>
    </row>
    <row r="14470" spans="1:13" ht="15" x14ac:dyDescent="0.25">
      <c r="A14470" s="42" t="str">
        <f>'MRC NP, CWE NP, P'!A14470</f>
        <v>3c_change</v>
      </c>
      <c r="B14470" s="43" t="str">
        <f>'MRC NP, CWE NP, P'!B14470</f>
        <v>D</v>
      </c>
      <c r="C14470" s="43" t="str">
        <f>'MRC NP, CWE NP, P'!C14470</f>
        <v>Winter</v>
      </c>
      <c r="D14470" s="43" t="str">
        <f>'MRC NP, CWE NP, P'!D14470</f>
        <v>Weekend</v>
      </c>
      <c r="E14470" s="43">
        <f>'MRC NP, CWE NP, P'!E14470</f>
        <v>20190309</v>
      </c>
      <c r="F14470" s="43">
        <f>'MRC NP, CWE NP, P'!F14470</f>
        <v>21</v>
      </c>
      <c r="G14470" s="83">
        <v>7.09</v>
      </c>
      <c r="H14470" s="83">
        <v>-4.5399999999999991</v>
      </c>
      <c r="I14470" s="83">
        <v>-20.47</v>
      </c>
      <c r="J14470" s="83">
        <v>-8.84</v>
      </c>
      <c r="K14470" s="83">
        <v>-5.1000000000000014</v>
      </c>
      <c r="L14470" s="84">
        <v>20.47</v>
      </c>
      <c r="M14470">
        <v>5</v>
      </c>
    </row>
    <row r="14471" spans="1:13" ht="15" x14ac:dyDescent="0.25">
      <c r="A14471" s="42" t="str">
        <f>'MRC NP, CWE NP, P'!A14471</f>
        <v>3c_change</v>
      </c>
      <c r="B14471" s="43" t="str">
        <f>'MRC NP, CWE NP, P'!B14471</f>
        <v>D</v>
      </c>
      <c r="C14471" s="43" t="str">
        <f>'MRC NP, CWE NP, P'!C14471</f>
        <v>Winter</v>
      </c>
      <c r="D14471" s="43" t="str">
        <f>'MRC NP, CWE NP, P'!D14471</f>
        <v>Weekend</v>
      </c>
      <c r="E14471" s="43">
        <f>'MRC NP, CWE NP, P'!E14471</f>
        <v>20190309</v>
      </c>
      <c r="F14471" s="43">
        <f>'MRC NP, CWE NP, P'!F14471</f>
        <v>22</v>
      </c>
      <c r="G14471" s="83">
        <v>7.07</v>
      </c>
      <c r="H14471" s="83">
        <v>-2.9699999999999989</v>
      </c>
      <c r="I14471" s="83">
        <v>-18.399999999999999</v>
      </c>
      <c r="J14471" s="83">
        <v>-8.36</v>
      </c>
      <c r="K14471" s="83">
        <v>-2.2999999999999972</v>
      </c>
      <c r="L14471" s="84">
        <v>18.399999999999999</v>
      </c>
      <c r="M14471">
        <v>5</v>
      </c>
    </row>
    <row r="14472" spans="1:13" ht="15" x14ac:dyDescent="0.25">
      <c r="A14472" s="42" t="str">
        <f>'MRC NP, CWE NP, P'!A14472</f>
        <v>3c_change</v>
      </c>
      <c r="B14472" s="43" t="str">
        <f>'MRC NP, CWE NP, P'!B14472</f>
        <v>D</v>
      </c>
      <c r="C14472" s="43" t="str">
        <f>'MRC NP, CWE NP, P'!C14472</f>
        <v>Winter</v>
      </c>
      <c r="D14472" s="43" t="str">
        <f>'MRC NP, CWE NP, P'!D14472</f>
        <v>Weekend</v>
      </c>
      <c r="E14472" s="43">
        <f>'MRC NP, CWE NP, P'!E14472</f>
        <v>20190309</v>
      </c>
      <c r="F14472" s="43">
        <f>'MRC NP, CWE NP, P'!F14472</f>
        <v>23</v>
      </c>
      <c r="G14472" s="83">
        <v>2.5</v>
      </c>
      <c r="H14472" s="83">
        <v>-13.670000000000002</v>
      </c>
      <c r="I14472" s="83">
        <v>-19.95</v>
      </c>
      <c r="J14472" s="83">
        <v>-3.7799999999999976</v>
      </c>
      <c r="K14472" s="83">
        <v>-0.89000000000000057</v>
      </c>
      <c r="L14472" s="84">
        <v>19.95</v>
      </c>
      <c r="M14472">
        <v>5</v>
      </c>
    </row>
    <row r="14473" spans="1:13" ht="15" x14ac:dyDescent="0.25">
      <c r="A14473" s="42" t="str">
        <f>'MRC NP, CWE NP, P'!A14473</f>
        <v>3c_change</v>
      </c>
      <c r="B14473" s="43" t="str">
        <f>'MRC NP, CWE NP, P'!B14473</f>
        <v>D</v>
      </c>
      <c r="C14473" s="43" t="str">
        <f>'MRC NP, CWE NP, P'!C14473</f>
        <v>Winter</v>
      </c>
      <c r="D14473" s="43" t="str">
        <f>'MRC NP, CWE NP, P'!D14473</f>
        <v>Weekend</v>
      </c>
      <c r="E14473" s="43">
        <f>'MRC NP, CWE NP, P'!E14473</f>
        <v>20190309</v>
      </c>
      <c r="F14473" s="43">
        <f>'MRC NP, CWE NP, P'!F14473</f>
        <v>24</v>
      </c>
      <c r="G14473" s="83">
        <v>6.1400000000000006</v>
      </c>
      <c r="H14473" s="83">
        <v>-5.8999999999999986</v>
      </c>
      <c r="I14473" s="83">
        <v>-31.119999999999997</v>
      </c>
      <c r="J14473" s="83">
        <v>-19.079999999999998</v>
      </c>
      <c r="K14473" s="83">
        <v>-13.730000000000002</v>
      </c>
      <c r="L14473" s="84">
        <v>31.119999999999997</v>
      </c>
      <c r="M14473">
        <v>5</v>
      </c>
    </row>
    <row r="14474" spans="1:13" ht="15" x14ac:dyDescent="0.25">
      <c r="A14474" s="42" t="str">
        <f>'MRC NP, CWE NP, P'!A14474</f>
        <v>3c_change</v>
      </c>
      <c r="B14474" s="43" t="str">
        <f>'MRC NP, CWE NP, P'!B14474</f>
        <v>D</v>
      </c>
      <c r="C14474" s="43" t="str">
        <f>'MRC NP, CWE NP, P'!C14474</f>
        <v>Winter</v>
      </c>
      <c r="D14474" s="43" t="str">
        <f>'MRC NP, CWE NP, P'!D14474</f>
        <v>Weekend</v>
      </c>
      <c r="E14474" s="43">
        <f>'MRC NP, CWE NP, P'!E14474</f>
        <v>20190310</v>
      </c>
      <c r="F14474" s="43">
        <f>'MRC NP, CWE NP, P'!F14474</f>
        <v>1</v>
      </c>
      <c r="G14474" s="83">
        <v>43.120000000000005</v>
      </c>
      <c r="H14474" s="83">
        <v>16.68</v>
      </c>
      <c r="I14474" s="83">
        <v>-79.800000000000011</v>
      </c>
      <c r="J14474" s="83">
        <v>-53.36</v>
      </c>
      <c r="K14474" s="83">
        <v>-17.600000000000001</v>
      </c>
      <c r="L14474" s="84">
        <v>96.48</v>
      </c>
      <c r="M14474">
        <v>5</v>
      </c>
    </row>
    <row r="14475" spans="1:13" ht="15" x14ac:dyDescent="0.25">
      <c r="A14475" s="42" t="str">
        <f>'MRC NP, CWE NP, P'!A14475</f>
        <v>3c_change</v>
      </c>
      <c r="B14475" s="43" t="str">
        <f>'MRC NP, CWE NP, P'!B14475</f>
        <v>D</v>
      </c>
      <c r="C14475" s="43" t="str">
        <f>'MRC NP, CWE NP, P'!C14475</f>
        <v>Winter</v>
      </c>
      <c r="D14475" s="43" t="str">
        <f>'MRC NP, CWE NP, P'!D14475</f>
        <v>Weekend</v>
      </c>
      <c r="E14475" s="43">
        <f>'MRC NP, CWE NP, P'!E14475</f>
        <v>20190310</v>
      </c>
      <c r="F14475" s="43">
        <f>'MRC NP, CWE NP, P'!F14475</f>
        <v>2</v>
      </c>
      <c r="G14475" s="83">
        <v>8.9600000000000009</v>
      </c>
      <c r="H14475" s="83">
        <v>-12.89</v>
      </c>
      <c r="I14475" s="83">
        <v>-72.650000000000006</v>
      </c>
      <c r="J14475" s="83">
        <v>-50.8</v>
      </c>
      <c r="K14475" s="83">
        <v>-30.66</v>
      </c>
      <c r="L14475" s="84">
        <v>72.650000000000006</v>
      </c>
      <c r="M14475">
        <v>5</v>
      </c>
    </row>
    <row r="14476" spans="1:13" ht="15" x14ac:dyDescent="0.25">
      <c r="A14476" s="42" t="str">
        <f>'MRC NP, CWE NP, P'!A14476</f>
        <v>3c_change</v>
      </c>
      <c r="B14476" s="43" t="str">
        <f>'MRC NP, CWE NP, P'!B14476</f>
        <v>D</v>
      </c>
      <c r="C14476" s="43" t="str">
        <f>'MRC NP, CWE NP, P'!C14476</f>
        <v>Winter</v>
      </c>
      <c r="D14476" s="43" t="str">
        <f>'MRC NP, CWE NP, P'!D14476</f>
        <v>Weekend</v>
      </c>
      <c r="E14476" s="43">
        <f>'MRC NP, CWE NP, P'!E14476</f>
        <v>20190310</v>
      </c>
      <c r="F14476" s="43">
        <f>'MRC NP, CWE NP, P'!F14476</f>
        <v>3</v>
      </c>
      <c r="G14476" s="83">
        <v>17.909999999999997</v>
      </c>
      <c r="H14476" s="83">
        <v>-17.950000000000003</v>
      </c>
      <c r="I14476" s="83">
        <v>-57.33</v>
      </c>
      <c r="J14476" s="83">
        <v>-21.47</v>
      </c>
      <c r="K14476" s="83">
        <v>-6.1300000000000008</v>
      </c>
      <c r="L14476" s="84">
        <v>57.33</v>
      </c>
      <c r="M14476">
        <v>5</v>
      </c>
    </row>
    <row r="14477" spans="1:13" ht="15" x14ac:dyDescent="0.25">
      <c r="A14477" s="42" t="str">
        <f>'MRC NP, CWE NP, P'!A14477</f>
        <v>3c_change</v>
      </c>
      <c r="B14477" s="43" t="str">
        <f>'MRC NP, CWE NP, P'!B14477</f>
        <v>D</v>
      </c>
      <c r="C14477" s="43" t="str">
        <f>'MRC NP, CWE NP, P'!C14477</f>
        <v>Winter</v>
      </c>
      <c r="D14477" s="43" t="str">
        <f>'MRC NP, CWE NP, P'!D14477</f>
        <v>Weekend</v>
      </c>
      <c r="E14477" s="43">
        <f>'MRC NP, CWE NP, P'!E14477</f>
        <v>20190310</v>
      </c>
      <c r="F14477" s="43">
        <f>'MRC NP, CWE NP, P'!F14477</f>
        <v>4</v>
      </c>
      <c r="G14477" s="83">
        <v>15.2</v>
      </c>
      <c r="H14477" s="83">
        <v>-15.279999999999998</v>
      </c>
      <c r="I14477" s="83">
        <v>-48.819999999999993</v>
      </c>
      <c r="J14477" s="83">
        <v>-18.34</v>
      </c>
      <c r="K14477" s="83">
        <v>-5.2099999999999991</v>
      </c>
      <c r="L14477" s="84">
        <v>48.819999999999993</v>
      </c>
      <c r="M14477">
        <v>5</v>
      </c>
    </row>
    <row r="14478" spans="1:13" ht="15" x14ac:dyDescent="0.25">
      <c r="A14478" s="42" t="str">
        <f>'MRC NP, CWE NP, P'!A14478</f>
        <v>3c_change</v>
      </c>
      <c r="B14478" s="43" t="str">
        <f>'MRC NP, CWE NP, P'!B14478</f>
        <v>D</v>
      </c>
      <c r="C14478" s="43" t="str">
        <f>'MRC NP, CWE NP, P'!C14478</f>
        <v>Winter</v>
      </c>
      <c r="D14478" s="43" t="str">
        <f>'MRC NP, CWE NP, P'!D14478</f>
        <v>Weekend</v>
      </c>
      <c r="E14478" s="43">
        <f>'MRC NP, CWE NP, P'!E14478</f>
        <v>20190310</v>
      </c>
      <c r="F14478" s="43">
        <f>'MRC NP, CWE NP, P'!F14478</f>
        <v>5</v>
      </c>
      <c r="G14478" s="83">
        <v>4.7100000000000009</v>
      </c>
      <c r="H14478" s="83">
        <v>-24.169999999999998</v>
      </c>
      <c r="I14478" s="83">
        <v>-36.01</v>
      </c>
      <c r="J14478" s="83">
        <v>-7.13</v>
      </c>
      <c r="K14478" s="83">
        <v>-1.6700000000000002</v>
      </c>
      <c r="L14478" s="84">
        <v>36.01</v>
      </c>
      <c r="M14478">
        <v>5</v>
      </c>
    </row>
    <row r="14479" spans="1:13" ht="15" x14ac:dyDescent="0.25">
      <c r="A14479" s="42" t="str">
        <f>'MRC NP, CWE NP, P'!A14479</f>
        <v>3c_change</v>
      </c>
      <c r="B14479" s="43" t="str">
        <f>'MRC NP, CWE NP, P'!B14479</f>
        <v>D</v>
      </c>
      <c r="C14479" s="43" t="str">
        <f>'MRC NP, CWE NP, P'!C14479</f>
        <v>Winter</v>
      </c>
      <c r="D14479" s="43" t="str">
        <f>'MRC NP, CWE NP, P'!D14479</f>
        <v>Weekend</v>
      </c>
      <c r="E14479" s="43">
        <f>'MRC NP, CWE NP, P'!E14479</f>
        <v>20190310</v>
      </c>
      <c r="F14479" s="43">
        <f>'MRC NP, CWE NP, P'!F14479</f>
        <v>6</v>
      </c>
      <c r="G14479" s="83">
        <v>5.45</v>
      </c>
      <c r="H14479" s="83">
        <v>-28.16</v>
      </c>
      <c r="I14479" s="83">
        <v>-41.88</v>
      </c>
      <c r="J14479" s="83">
        <v>-8.27</v>
      </c>
      <c r="K14479" s="83">
        <v>-1.94</v>
      </c>
      <c r="L14479" s="84">
        <v>41.88</v>
      </c>
      <c r="M14479">
        <v>5</v>
      </c>
    </row>
    <row r="14480" spans="1:13" ht="15" x14ac:dyDescent="0.25">
      <c r="A14480" s="42" t="str">
        <f>'MRC NP, CWE NP, P'!A14480</f>
        <v>3c_change</v>
      </c>
      <c r="B14480" s="43" t="str">
        <f>'MRC NP, CWE NP, P'!B14480</f>
        <v>D</v>
      </c>
      <c r="C14480" s="43" t="str">
        <f>'MRC NP, CWE NP, P'!C14480</f>
        <v>Winter</v>
      </c>
      <c r="D14480" s="43" t="str">
        <f>'MRC NP, CWE NP, P'!D14480</f>
        <v>Weekend</v>
      </c>
      <c r="E14480" s="43">
        <f>'MRC NP, CWE NP, P'!E14480</f>
        <v>20190310</v>
      </c>
      <c r="F14480" s="43">
        <f>'MRC NP, CWE NP, P'!F14480</f>
        <v>7</v>
      </c>
      <c r="G14480" s="83">
        <v>12.02</v>
      </c>
      <c r="H14480" s="83">
        <v>-9.7199999999999989</v>
      </c>
      <c r="I14480" s="83">
        <v>-35.949999999999996</v>
      </c>
      <c r="J14480" s="83">
        <v>-14.21</v>
      </c>
      <c r="K14480" s="83">
        <v>-3.8899999999999997</v>
      </c>
      <c r="L14480" s="84">
        <v>35.949999999999996</v>
      </c>
      <c r="M14480">
        <v>5</v>
      </c>
    </row>
    <row r="14481" spans="1:13" ht="15" x14ac:dyDescent="0.25">
      <c r="A14481" s="42" t="str">
        <f>'MRC NP, CWE NP, P'!A14481</f>
        <v>3c_change</v>
      </c>
      <c r="B14481" s="43" t="str">
        <f>'MRC NP, CWE NP, P'!B14481</f>
        <v>D</v>
      </c>
      <c r="C14481" s="43" t="str">
        <f>'MRC NP, CWE NP, P'!C14481</f>
        <v>Winter</v>
      </c>
      <c r="D14481" s="43" t="str">
        <f>'MRC NP, CWE NP, P'!D14481</f>
        <v>Weekend</v>
      </c>
      <c r="E14481" s="43">
        <f>'MRC NP, CWE NP, P'!E14481</f>
        <v>20190310</v>
      </c>
      <c r="F14481" s="43">
        <f>'MRC NP, CWE NP, P'!F14481</f>
        <v>8</v>
      </c>
      <c r="G14481" s="83">
        <v>3.9000000000000004</v>
      </c>
      <c r="H14481" s="83">
        <v>-20.830000000000002</v>
      </c>
      <c r="I14481" s="83">
        <v>-30.35</v>
      </c>
      <c r="J14481" s="83">
        <v>-5.6199999999999992</v>
      </c>
      <c r="K14481" s="83">
        <v>-1.1100000000000003</v>
      </c>
      <c r="L14481" s="84">
        <v>30.35</v>
      </c>
      <c r="M14481">
        <v>5</v>
      </c>
    </row>
    <row r="14482" spans="1:13" ht="15" x14ac:dyDescent="0.25">
      <c r="A14482" s="42" t="str">
        <f>'MRC NP, CWE NP, P'!A14482</f>
        <v>3c_change</v>
      </c>
      <c r="B14482" s="43" t="str">
        <f>'MRC NP, CWE NP, P'!B14482</f>
        <v>D</v>
      </c>
      <c r="C14482" s="43" t="str">
        <f>'MRC NP, CWE NP, P'!C14482</f>
        <v>Winter</v>
      </c>
      <c r="D14482" s="43" t="str">
        <f>'MRC NP, CWE NP, P'!D14482</f>
        <v>Weekend</v>
      </c>
      <c r="E14482" s="43">
        <f>'MRC NP, CWE NP, P'!E14482</f>
        <v>20190310</v>
      </c>
      <c r="F14482" s="43">
        <f>'MRC NP, CWE NP, P'!F14482</f>
        <v>9</v>
      </c>
      <c r="G14482" s="83">
        <v>5.6399999999999988</v>
      </c>
      <c r="H14482" s="83">
        <v>-16.09</v>
      </c>
      <c r="I14482" s="83">
        <v>-11.93</v>
      </c>
      <c r="J14482" s="83">
        <v>9.7999999999999989</v>
      </c>
      <c r="K14482" s="83">
        <v>-0.57000000000000028</v>
      </c>
      <c r="L14482" s="84">
        <v>21.729999999999997</v>
      </c>
      <c r="M14482">
        <v>5</v>
      </c>
    </row>
    <row r="14483" spans="1:13" ht="15" x14ac:dyDescent="0.25">
      <c r="A14483" s="42" t="str">
        <f>'MRC NP, CWE NP, P'!A14483</f>
        <v>3c_change</v>
      </c>
      <c r="B14483" s="43" t="str">
        <f>'MRC NP, CWE NP, P'!B14483</f>
        <v>D</v>
      </c>
      <c r="C14483" s="43" t="str">
        <f>'MRC NP, CWE NP, P'!C14483</f>
        <v>Winter</v>
      </c>
      <c r="D14483" s="43" t="str">
        <f>'MRC NP, CWE NP, P'!D14483</f>
        <v>Weekend</v>
      </c>
      <c r="E14483" s="43">
        <f>'MRC NP, CWE NP, P'!E14483</f>
        <v>20190310</v>
      </c>
      <c r="F14483" s="43">
        <f>'MRC NP, CWE NP, P'!F14483</f>
        <v>10</v>
      </c>
      <c r="G14483" s="83">
        <v>11.620000000000001</v>
      </c>
      <c r="H14483" s="83">
        <v>-16.03</v>
      </c>
      <c r="I14483" s="83">
        <v>-14.080000000000002</v>
      </c>
      <c r="J14483" s="83">
        <v>13.57</v>
      </c>
      <c r="K14483" s="83">
        <v>-1.8599999999999994</v>
      </c>
      <c r="L14483" s="84">
        <v>27.650000000000002</v>
      </c>
      <c r="M14483">
        <v>5</v>
      </c>
    </row>
    <row r="14484" spans="1:13" ht="15" x14ac:dyDescent="0.25">
      <c r="A14484" s="42" t="str">
        <f>'MRC NP, CWE NP, P'!A14484</f>
        <v>3c_change</v>
      </c>
      <c r="B14484" s="43" t="str">
        <f>'MRC NP, CWE NP, P'!B14484</f>
        <v>D</v>
      </c>
      <c r="C14484" s="43" t="str">
        <f>'MRC NP, CWE NP, P'!C14484</f>
        <v>Winter</v>
      </c>
      <c r="D14484" s="43" t="str">
        <f>'MRC NP, CWE NP, P'!D14484</f>
        <v>Weekend</v>
      </c>
      <c r="E14484" s="43">
        <f>'MRC NP, CWE NP, P'!E14484</f>
        <v>20190310</v>
      </c>
      <c r="F14484" s="43">
        <f>'MRC NP, CWE NP, P'!F14484</f>
        <v>11</v>
      </c>
      <c r="G14484" s="83">
        <v>12.409999999999998</v>
      </c>
      <c r="H14484" s="83">
        <v>-14.290000000000003</v>
      </c>
      <c r="I14484" s="83">
        <v>-13.380000000000003</v>
      </c>
      <c r="J14484" s="83">
        <v>13.319999999999999</v>
      </c>
      <c r="K14484" s="83">
        <v>-2.6900000000000013</v>
      </c>
      <c r="L14484" s="84">
        <v>26.700000000000003</v>
      </c>
      <c r="M14484">
        <v>5</v>
      </c>
    </row>
    <row r="14485" spans="1:13" ht="15" x14ac:dyDescent="0.25">
      <c r="A14485" s="42" t="str">
        <f>'MRC NP, CWE NP, P'!A14485</f>
        <v>3c_change</v>
      </c>
      <c r="B14485" s="43" t="str">
        <f>'MRC NP, CWE NP, P'!B14485</f>
        <v>D</v>
      </c>
      <c r="C14485" s="43" t="str">
        <f>'MRC NP, CWE NP, P'!C14485</f>
        <v>Winter</v>
      </c>
      <c r="D14485" s="43" t="str">
        <f>'MRC NP, CWE NP, P'!D14485</f>
        <v>Weekend</v>
      </c>
      <c r="E14485" s="43">
        <f>'MRC NP, CWE NP, P'!E14485</f>
        <v>20190310</v>
      </c>
      <c r="F14485" s="43">
        <f>'MRC NP, CWE NP, P'!F14485</f>
        <v>12</v>
      </c>
      <c r="G14485" s="83">
        <v>7.6500000000000021</v>
      </c>
      <c r="H14485" s="83">
        <v>-16.55</v>
      </c>
      <c r="I14485" s="83">
        <v>-3.9500000000000028</v>
      </c>
      <c r="J14485" s="83">
        <v>20.25</v>
      </c>
      <c r="K14485" s="83">
        <v>-0.34000000000000341</v>
      </c>
      <c r="L14485" s="84">
        <v>24.200000000000003</v>
      </c>
      <c r="M14485">
        <v>5</v>
      </c>
    </row>
    <row r="14486" spans="1:13" ht="15" x14ac:dyDescent="0.25">
      <c r="A14486" s="42" t="str">
        <f>'MRC NP, CWE NP, P'!A14486</f>
        <v>3c_change</v>
      </c>
      <c r="B14486" s="43" t="str">
        <f>'MRC NP, CWE NP, P'!B14486</f>
        <v>D</v>
      </c>
      <c r="C14486" s="43" t="str">
        <f>'MRC NP, CWE NP, P'!C14486</f>
        <v>Winter</v>
      </c>
      <c r="D14486" s="43" t="str">
        <f>'MRC NP, CWE NP, P'!D14486</f>
        <v>Weekend</v>
      </c>
      <c r="E14486" s="43">
        <f>'MRC NP, CWE NP, P'!E14486</f>
        <v>20190310</v>
      </c>
      <c r="F14486" s="43">
        <f>'MRC NP, CWE NP, P'!F14486</f>
        <v>13</v>
      </c>
      <c r="G14486" s="83">
        <v>7.8999999999999986</v>
      </c>
      <c r="H14486" s="83">
        <v>-14.620000000000001</v>
      </c>
      <c r="I14486" s="83">
        <v>-3.2800000000000011</v>
      </c>
      <c r="J14486" s="83">
        <v>19.239999999999998</v>
      </c>
      <c r="K14486" s="83">
        <v>-0.13000000000000256</v>
      </c>
      <c r="L14486" s="84">
        <v>22.52</v>
      </c>
      <c r="M14486">
        <v>5</v>
      </c>
    </row>
    <row r="14487" spans="1:13" ht="15" x14ac:dyDescent="0.25">
      <c r="A14487" s="42" t="str">
        <f>'MRC NP, CWE NP, P'!A14487</f>
        <v>3c_change</v>
      </c>
      <c r="B14487" s="43" t="str">
        <f>'MRC NP, CWE NP, P'!B14487</f>
        <v>D</v>
      </c>
      <c r="C14487" s="43" t="str">
        <f>'MRC NP, CWE NP, P'!C14487</f>
        <v>Winter</v>
      </c>
      <c r="D14487" s="43" t="str">
        <f>'MRC NP, CWE NP, P'!D14487</f>
        <v>Weekend</v>
      </c>
      <c r="E14487" s="43">
        <f>'MRC NP, CWE NP, P'!E14487</f>
        <v>20190310</v>
      </c>
      <c r="F14487" s="43">
        <f>'MRC NP, CWE NP, P'!F14487</f>
        <v>14</v>
      </c>
      <c r="G14487" s="83">
        <v>8</v>
      </c>
      <c r="H14487" s="83">
        <v>-18.170000000000002</v>
      </c>
      <c r="I14487" s="83">
        <v>-11.600000000000001</v>
      </c>
      <c r="J14487" s="83">
        <v>14.57</v>
      </c>
      <c r="K14487" s="83">
        <v>-0.44999999999999929</v>
      </c>
      <c r="L14487" s="84">
        <v>26.17</v>
      </c>
      <c r="M14487">
        <v>5</v>
      </c>
    </row>
    <row r="14488" spans="1:13" ht="15" x14ac:dyDescent="0.25">
      <c r="A14488" s="42" t="str">
        <f>'MRC NP, CWE NP, P'!A14488</f>
        <v>3c_change</v>
      </c>
      <c r="B14488" s="43" t="str">
        <f>'MRC NP, CWE NP, P'!B14488</f>
        <v>D</v>
      </c>
      <c r="C14488" s="43" t="str">
        <f>'MRC NP, CWE NP, P'!C14488</f>
        <v>Winter</v>
      </c>
      <c r="D14488" s="43" t="str">
        <f>'MRC NP, CWE NP, P'!D14488</f>
        <v>Weekend</v>
      </c>
      <c r="E14488" s="43">
        <f>'MRC NP, CWE NP, P'!E14488</f>
        <v>20190310</v>
      </c>
      <c r="F14488" s="43">
        <f>'MRC NP, CWE NP, P'!F14488</f>
        <v>15</v>
      </c>
      <c r="G14488" s="83">
        <v>13.060000000000002</v>
      </c>
      <c r="H14488" s="83">
        <v>-17.019999999999996</v>
      </c>
      <c r="I14488" s="83">
        <v>-11.499999999999996</v>
      </c>
      <c r="J14488" s="83">
        <v>18.580000000000002</v>
      </c>
      <c r="K14488" s="83">
        <v>-1.1600000000000001</v>
      </c>
      <c r="L14488" s="84">
        <v>30.08</v>
      </c>
      <c r="M14488">
        <v>5</v>
      </c>
    </row>
    <row r="14489" spans="1:13" ht="15" x14ac:dyDescent="0.25">
      <c r="A14489" s="42" t="str">
        <f>'MRC NP, CWE NP, P'!A14489</f>
        <v>3c_change</v>
      </c>
      <c r="B14489" s="43" t="str">
        <f>'MRC NP, CWE NP, P'!B14489</f>
        <v>D</v>
      </c>
      <c r="C14489" s="43" t="str">
        <f>'MRC NP, CWE NP, P'!C14489</f>
        <v>Winter</v>
      </c>
      <c r="D14489" s="43" t="str">
        <f>'MRC NP, CWE NP, P'!D14489</f>
        <v>Weekend</v>
      </c>
      <c r="E14489" s="43">
        <f>'MRC NP, CWE NP, P'!E14489</f>
        <v>20190310</v>
      </c>
      <c r="F14489" s="43">
        <f>'MRC NP, CWE NP, P'!F14489</f>
        <v>16</v>
      </c>
      <c r="G14489" s="83">
        <v>14.76</v>
      </c>
      <c r="H14489" s="83">
        <v>-20.919999999999998</v>
      </c>
      <c r="I14489" s="83">
        <v>-17.22</v>
      </c>
      <c r="J14489" s="83">
        <v>18.46</v>
      </c>
      <c r="K14489" s="83">
        <v>-3.0399999999999991</v>
      </c>
      <c r="L14489" s="84">
        <v>35.68</v>
      </c>
      <c r="M14489">
        <v>5</v>
      </c>
    </row>
    <row r="14490" spans="1:13" ht="15" x14ac:dyDescent="0.25">
      <c r="A14490" s="42" t="str">
        <f>'MRC NP, CWE NP, P'!A14490</f>
        <v>3c_change</v>
      </c>
      <c r="B14490" s="43" t="str">
        <f>'MRC NP, CWE NP, P'!B14490</f>
        <v>D</v>
      </c>
      <c r="C14490" s="43" t="str">
        <f>'MRC NP, CWE NP, P'!C14490</f>
        <v>Winter</v>
      </c>
      <c r="D14490" s="43" t="str">
        <f>'MRC NP, CWE NP, P'!D14490</f>
        <v>Weekend</v>
      </c>
      <c r="E14490" s="43">
        <f>'MRC NP, CWE NP, P'!E14490</f>
        <v>20190310</v>
      </c>
      <c r="F14490" s="43">
        <f>'MRC NP, CWE NP, P'!F14490</f>
        <v>17</v>
      </c>
      <c r="G14490" s="83">
        <v>14.63</v>
      </c>
      <c r="H14490" s="83">
        <v>-20.020000000000003</v>
      </c>
      <c r="I14490" s="83">
        <v>-12.270000000000003</v>
      </c>
      <c r="J14490" s="83">
        <v>22.38</v>
      </c>
      <c r="K14490" s="83">
        <v>-1.1900000000000013</v>
      </c>
      <c r="L14490" s="84">
        <v>34.650000000000006</v>
      </c>
      <c r="M14490">
        <v>5</v>
      </c>
    </row>
    <row r="14491" spans="1:13" ht="15" x14ac:dyDescent="0.25">
      <c r="A14491" s="42" t="str">
        <f>'MRC NP, CWE NP, P'!A14491</f>
        <v>3c_change</v>
      </c>
      <c r="B14491" s="43" t="str">
        <f>'MRC NP, CWE NP, P'!B14491</f>
        <v>D</v>
      </c>
      <c r="C14491" s="43" t="str">
        <f>'MRC NP, CWE NP, P'!C14491</f>
        <v>Winter</v>
      </c>
      <c r="D14491" s="43" t="str">
        <f>'MRC NP, CWE NP, P'!D14491</f>
        <v>Weekend</v>
      </c>
      <c r="E14491" s="43">
        <f>'MRC NP, CWE NP, P'!E14491</f>
        <v>20190310</v>
      </c>
      <c r="F14491" s="43">
        <f>'MRC NP, CWE NP, P'!F14491</f>
        <v>18</v>
      </c>
      <c r="G14491" s="83">
        <v>8.8099999999999987</v>
      </c>
      <c r="H14491" s="83">
        <v>-15.34</v>
      </c>
      <c r="I14491" s="83">
        <v>-6.3099999999999987</v>
      </c>
      <c r="J14491" s="83">
        <v>17.84</v>
      </c>
      <c r="K14491" s="83">
        <v>-0.44999999999999929</v>
      </c>
      <c r="L14491" s="84">
        <v>24.15</v>
      </c>
      <c r="M14491">
        <v>5</v>
      </c>
    </row>
    <row r="14492" spans="1:13" ht="15" x14ac:dyDescent="0.25">
      <c r="A14492" s="42" t="str">
        <f>'MRC NP, CWE NP, P'!A14492</f>
        <v>3c_change</v>
      </c>
      <c r="B14492" s="43" t="str">
        <f>'MRC NP, CWE NP, P'!B14492</f>
        <v>D</v>
      </c>
      <c r="C14492" s="43" t="str">
        <f>'MRC NP, CWE NP, P'!C14492</f>
        <v>Winter</v>
      </c>
      <c r="D14492" s="43" t="str">
        <f>'MRC NP, CWE NP, P'!D14492</f>
        <v>Weekend</v>
      </c>
      <c r="E14492" s="43">
        <f>'MRC NP, CWE NP, P'!E14492</f>
        <v>20190310</v>
      </c>
      <c r="F14492" s="43">
        <f>'MRC NP, CWE NP, P'!F14492</f>
        <v>19</v>
      </c>
      <c r="G14492" s="83">
        <v>9.42</v>
      </c>
      <c r="H14492" s="83">
        <v>-14.920000000000002</v>
      </c>
      <c r="I14492" s="83">
        <v>-3.7100000000000009</v>
      </c>
      <c r="J14492" s="83">
        <v>20.630000000000003</v>
      </c>
      <c r="K14492" s="83">
        <v>-0.35999999999999943</v>
      </c>
      <c r="L14492" s="84">
        <v>24.340000000000003</v>
      </c>
      <c r="M14492">
        <v>5</v>
      </c>
    </row>
    <row r="14493" spans="1:13" ht="15" x14ac:dyDescent="0.25">
      <c r="A14493" s="42" t="str">
        <f>'MRC NP, CWE NP, P'!A14493</f>
        <v>3c_change</v>
      </c>
      <c r="B14493" s="43" t="str">
        <f>'MRC NP, CWE NP, P'!B14493</f>
        <v>D</v>
      </c>
      <c r="C14493" s="43" t="str">
        <f>'MRC NP, CWE NP, P'!C14493</f>
        <v>Winter</v>
      </c>
      <c r="D14493" s="43" t="str">
        <f>'MRC NP, CWE NP, P'!D14493</f>
        <v>Weekend</v>
      </c>
      <c r="E14493" s="43">
        <f>'MRC NP, CWE NP, P'!E14493</f>
        <v>20190310</v>
      </c>
      <c r="F14493" s="43">
        <f>'MRC NP, CWE NP, P'!F14493</f>
        <v>20</v>
      </c>
      <c r="G14493" s="83">
        <v>1.1700000000000017</v>
      </c>
      <c r="H14493" s="83">
        <v>-5.7100000000000009</v>
      </c>
      <c r="I14493" s="83">
        <v>-8.57</v>
      </c>
      <c r="J14493" s="83">
        <v>-1.6899999999999977</v>
      </c>
      <c r="K14493" s="83">
        <v>-0.33999999999999631</v>
      </c>
      <c r="L14493" s="84">
        <v>8.57</v>
      </c>
      <c r="M14493">
        <v>5</v>
      </c>
    </row>
    <row r="14494" spans="1:13" ht="15" x14ac:dyDescent="0.25">
      <c r="A14494" s="42" t="str">
        <f>'MRC NP, CWE NP, P'!A14494</f>
        <v>3c_change</v>
      </c>
      <c r="B14494" s="43" t="str">
        <f>'MRC NP, CWE NP, P'!B14494</f>
        <v>D</v>
      </c>
      <c r="C14494" s="43" t="str">
        <f>'MRC NP, CWE NP, P'!C14494</f>
        <v>Winter</v>
      </c>
      <c r="D14494" s="43" t="str">
        <f>'MRC NP, CWE NP, P'!D14494</f>
        <v>Weekend</v>
      </c>
      <c r="E14494" s="43">
        <f>'MRC NP, CWE NP, P'!E14494</f>
        <v>20190310</v>
      </c>
      <c r="F14494" s="43">
        <f>'MRC NP, CWE NP, P'!F14494</f>
        <v>21</v>
      </c>
      <c r="G14494" s="83">
        <v>1.25</v>
      </c>
      <c r="H14494" s="83">
        <v>-6.0399999999999991</v>
      </c>
      <c r="I14494" s="83">
        <v>-9.0800000000000018</v>
      </c>
      <c r="J14494" s="83">
        <v>-1.7900000000000027</v>
      </c>
      <c r="K14494" s="83">
        <v>-0.35000000000000142</v>
      </c>
      <c r="L14494" s="84">
        <v>9.0800000000000018</v>
      </c>
      <c r="M14494">
        <v>5</v>
      </c>
    </row>
    <row r="14495" spans="1:13" ht="15" x14ac:dyDescent="0.25">
      <c r="A14495" s="42" t="str">
        <f>'MRC NP, CWE NP, P'!A14495</f>
        <v>3c_change</v>
      </c>
      <c r="B14495" s="43" t="str">
        <f>'MRC NP, CWE NP, P'!B14495</f>
        <v>D</v>
      </c>
      <c r="C14495" s="43" t="str">
        <f>'MRC NP, CWE NP, P'!C14495</f>
        <v>Winter</v>
      </c>
      <c r="D14495" s="43" t="str">
        <f>'MRC NP, CWE NP, P'!D14495</f>
        <v>Weekend</v>
      </c>
      <c r="E14495" s="43">
        <f>'MRC NP, CWE NP, P'!E14495</f>
        <v>20190310</v>
      </c>
      <c r="F14495" s="43">
        <f>'MRC NP, CWE NP, P'!F14495</f>
        <v>22</v>
      </c>
      <c r="G14495" s="83">
        <v>0.53999999999999915</v>
      </c>
      <c r="H14495" s="83">
        <v>-2.6900000000000013</v>
      </c>
      <c r="I14495" s="83">
        <v>-4</v>
      </c>
      <c r="J14495" s="83">
        <v>-0.76999999999999957</v>
      </c>
      <c r="K14495" s="83">
        <v>-0.14999999999999858</v>
      </c>
      <c r="L14495" s="84">
        <v>4</v>
      </c>
      <c r="M14495">
        <v>5</v>
      </c>
    </row>
    <row r="14496" spans="1:13" ht="15" x14ac:dyDescent="0.25">
      <c r="A14496" s="42" t="str">
        <f>'MRC NP, CWE NP, P'!A14496</f>
        <v>3c_change</v>
      </c>
      <c r="B14496" s="43" t="str">
        <f>'MRC NP, CWE NP, P'!B14496</f>
        <v>D</v>
      </c>
      <c r="C14496" s="43" t="str">
        <f>'MRC NP, CWE NP, P'!C14496</f>
        <v>Winter</v>
      </c>
      <c r="D14496" s="43" t="str">
        <f>'MRC NP, CWE NP, P'!D14496</f>
        <v>Weekend</v>
      </c>
      <c r="E14496" s="43">
        <f>'MRC NP, CWE NP, P'!E14496</f>
        <v>20190310</v>
      </c>
      <c r="F14496" s="43">
        <f>'MRC NP, CWE NP, P'!F14496</f>
        <v>23</v>
      </c>
      <c r="G14496" s="83">
        <v>1.0400000000000027</v>
      </c>
      <c r="H14496" s="83">
        <v>-5.7199999999999989</v>
      </c>
      <c r="I14496" s="83">
        <v>-8.34</v>
      </c>
      <c r="J14496" s="83">
        <v>-1.5799999999999983</v>
      </c>
      <c r="K14496" s="83">
        <v>-0.37000000000000099</v>
      </c>
      <c r="L14496" s="84">
        <v>8.34</v>
      </c>
      <c r="M14496">
        <v>5</v>
      </c>
    </row>
    <row r="14497" spans="1:13" ht="15" x14ac:dyDescent="0.25">
      <c r="A14497" s="42" t="str">
        <f>'MRC NP, CWE NP, P'!A14497</f>
        <v>3c_change</v>
      </c>
      <c r="B14497" s="43" t="str">
        <f>'MRC NP, CWE NP, P'!B14497</f>
        <v>D</v>
      </c>
      <c r="C14497" s="43" t="str">
        <f>'MRC NP, CWE NP, P'!C14497</f>
        <v>Winter</v>
      </c>
      <c r="D14497" s="43" t="str">
        <f>'MRC NP, CWE NP, P'!D14497</f>
        <v>Weekend</v>
      </c>
      <c r="E14497" s="43">
        <f>'MRC NP, CWE NP, P'!E14497</f>
        <v>20190310</v>
      </c>
      <c r="F14497" s="43">
        <f>'MRC NP, CWE NP, P'!F14497</f>
        <v>24</v>
      </c>
      <c r="G14497" s="83">
        <v>0</v>
      </c>
      <c r="H14497" s="83">
        <v>0</v>
      </c>
      <c r="I14497" s="83">
        <v>0</v>
      </c>
      <c r="J14497" s="83">
        <v>0</v>
      </c>
      <c r="K14497" s="83">
        <v>0</v>
      </c>
      <c r="L14497" s="84">
        <v>0</v>
      </c>
      <c r="M14497">
        <v>1</v>
      </c>
    </row>
    <row r="14498" spans="1:13" ht="15" x14ac:dyDescent="0.25">
      <c r="A14498" s="42" t="str">
        <f>'MRC NP, CWE NP, P'!A14498</f>
        <v>3c_change</v>
      </c>
      <c r="B14498" s="43" t="str">
        <f>'MRC NP, CWE NP, P'!B14498</f>
        <v>A</v>
      </c>
      <c r="C14498" s="43" t="str">
        <f>'MRC NP, CWE NP, P'!C14498</f>
        <v>Winter</v>
      </c>
      <c r="D14498" s="43" t="str">
        <f>'MRC NP, CWE NP, P'!D14498</f>
        <v>Weekday</v>
      </c>
      <c r="E14498" s="43">
        <f>'MRC NP, CWE NP, P'!E14498</f>
        <v>20190311</v>
      </c>
      <c r="F14498" s="43">
        <f>'MRC NP, CWE NP, P'!F14498</f>
        <v>1</v>
      </c>
      <c r="G14498" s="83">
        <v>1.0299999999999976</v>
      </c>
      <c r="H14498" s="83">
        <v>-6.32</v>
      </c>
      <c r="I14498" s="83">
        <v>-8.98</v>
      </c>
      <c r="J14498" s="83">
        <v>-1.6300000000000026</v>
      </c>
      <c r="K14498" s="83">
        <v>-0.32000000000000028</v>
      </c>
      <c r="L14498" s="84">
        <v>8.98</v>
      </c>
      <c r="M14498">
        <v>5</v>
      </c>
    </row>
    <row r="14499" spans="1:13" ht="15" x14ac:dyDescent="0.25">
      <c r="A14499" s="42" t="str">
        <f>'MRC NP, CWE NP, P'!A14499</f>
        <v>3c_change</v>
      </c>
      <c r="B14499" s="43" t="str">
        <f>'MRC NP, CWE NP, P'!B14499</f>
        <v>A</v>
      </c>
      <c r="C14499" s="43" t="str">
        <f>'MRC NP, CWE NP, P'!C14499</f>
        <v>Winter</v>
      </c>
      <c r="D14499" s="43" t="str">
        <f>'MRC NP, CWE NP, P'!D14499</f>
        <v>Weekday</v>
      </c>
      <c r="E14499" s="43">
        <f>'MRC NP, CWE NP, P'!E14499</f>
        <v>20190311</v>
      </c>
      <c r="F14499" s="43">
        <f>'MRC NP, CWE NP, P'!F14499</f>
        <v>2</v>
      </c>
      <c r="G14499" s="83">
        <v>0.39000000000000057</v>
      </c>
      <c r="H14499" s="83">
        <v>-2.2699999999999996</v>
      </c>
      <c r="I14499" s="83">
        <v>-3.2699999999999996</v>
      </c>
      <c r="J14499" s="83">
        <v>-0.60999999999999943</v>
      </c>
      <c r="K14499" s="83">
        <v>-0.12000000000000099</v>
      </c>
      <c r="L14499" s="84">
        <v>3.2699999999999996</v>
      </c>
      <c r="M14499">
        <v>5</v>
      </c>
    </row>
    <row r="14500" spans="1:13" ht="15" x14ac:dyDescent="0.25">
      <c r="A14500" s="42" t="str">
        <f>'MRC NP, CWE NP, P'!A14500</f>
        <v>3c_change</v>
      </c>
      <c r="B14500" s="43" t="str">
        <f>'MRC NP, CWE NP, P'!B14500</f>
        <v>A</v>
      </c>
      <c r="C14500" s="43" t="str">
        <f>'MRC NP, CWE NP, P'!C14500</f>
        <v>Winter</v>
      </c>
      <c r="D14500" s="43" t="str">
        <f>'MRC NP, CWE NP, P'!D14500</f>
        <v>Weekday</v>
      </c>
      <c r="E14500" s="43">
        <f>'MRC NP, CWE NP, P'!E14500</f>
        <v>20190311</v>
      </c>
      <c r="F14500" s="43">
        <f>'MRC NP, CWE NP, P'!F14500</f>
        <v>3</v>
      </c>
      <c r="G14500" s="83">
        <v>1.9899999999999984</v>
      </c>
      <c r="H14500" s="83">
        <v>-12.350000000000001</v>
      </c>
      <c r="I14500" s="83">
        <v>-17.5</v>
      </c>
      <c r="J14500" s="83">
        <v>-3.16</v>
      </c>
      <c r="K14500" s="83">
        <v>-0.62000000000000099</v>
      </c>
      <c r="L14500" s="84">
        <v>17.5</v>
      </c>
      <c r="M14500">
        <v>5</v>
      </c>
    </row>
    <row r="14501" spans="1:13" ht="15" x14ac:dyDescent="0.25">
      <c r="A14501" s="42" t="str">
        <f>'MRC NP, CWE NP, P'!A14501</f>
        <v>3c_change</v>
      </c>
      <c r="B14501" s="43" t="str">
        <f>'MRC NP, CWE NP, P'!B14501</f>
        <v>A</v>
      </c>
      <c r="C14501" s="43" t="str">
        <f>'MRC NP, CWE NP, P'!C14501</f>
        <v>Winter</v>
      </c>
      <c r="D14501" s="43" t="str">
        <f>'MRC NP, CWE NP, P'!D14501</f>
        <v>Weekday</v>
      </c>
      <c r="E14501" s="43">
        <f>'MRC NP, CWE NP, P'!E14501</f>
        <v>20190311</v>
      </c>
      <c r="F14501" s="43">
        <f>'MRC NP, CWE NP, P'!F14501</f>
        <v>4</v>
      </c>
      <c r="G14501" s="83">
        <v>2.7300000000000022</v>
      </c>
      <c r="H14501" s="83">
        <v>-16.91</v>
      </c>
      <c r="I14501" s="83">
        <v>-23.96</v>
      </c>
      <c r="J14501" s="83">
        <v>-4.3199999999999985</v>
      </c>
      <c r="K14501" s="83">
        <v>-0.84999999999999964</v>
      </c>
      <c r="L14501" s="84">
        <v>23.96</v>
      </c>
      <c r="M14501">
        <v>5</v>
      </c>
    </row>
    <row r="14502" spans="1:13" ht="15" x14ac:dyDescent="0.25">
      <c r="A14502" s="42" t="str">
        <f>'MRC NP, CWE NP, P'!A14502</f>
        <v>3c_change</v>
      </c>
      <c r="B14502" s="43" t="str">
        <f>'MRC NP, CWE NP, P'!B14502</f>
        <v>A</v>
      </c>
      <c r="C14502" s="43" t="str">
        <f>'MRC NP, CWE NP, P'!C14502</f>
        <v>Winter</v>
      </c>
      <c r="D14502" s="43" t="str">
        <f>'MRC NP, CWE NP, P'!D14502</f>
        <v>Weekday</v>
      </c>
      <c r="E14502" s="43">
        <f>'MRC NP, CWE NP, P'!E14502</f>
        <v>20190311</v>
      </c>
      <c r="F14502" s="43">
        <f>'MRC NP, CWE NP, P'!F14502</f>
        <v>5</v>
      </c>
      <c r="G14502" s="83">
        <v>2.5</v>
      </c>
      <c r="H14502" s="83">
        <v>-14.66</v>
      </c>
      <c r="I14502" s="83">
        <v>-21.11</v>
      </c>
      <c r="J14502" s="83">
        <v>-3.9500000000000011</v>
      </c>
      <c r="K14502" s="83">
        <v>-0.79000000000000092</v>
      </c>
      <c r="L14502" s="84">
        <v>21.11</v>
      </c>
      <c r="M14502">
        <v>5</v>
      </c>
    </row>
    <row r="14503" spans="1:13" ht="15" x14ac:dyDescent="0.25">
      <c r="A14503" s="42" t="str">
        <f>'MRC NP, CWE NP, P'!A14503</f>
        <v>3c_change</v>
      </c>
      <c r="B14503" s="43" t="str">
        <f>'MRC NP, CWE NP, P'!B14503</f>
        <v>A</v>
      </c>
      <c r="C14503" s="43" t="str">
        <f>'MRC NP, CWE NP, P'!C14503</f>
        <v>Winter</v>
      </c>
      <c r="D14503" s="43" t="str">
        <f>'MRC NP, CWE NP, P'!D14503</f>
        <v>Weekday</v>
      </c>
      <c r="E14503" s="43">
        <f>'MRC NP, CWE NP, P'!E14503</f>
        <v>20190311</v>
      </c>
      <c r="F14503" s="43">
        <f>'MRC NP, CWE NP, P'!F14503</f>
        <v>6</v>
      </c>
      <c r="G14503" s="83">
        <v>0.62000000000000099</v>
      </c>
      <c r="H14503" s="83">
        <v>-3.4499999999999993</v>
      </c>
      <c r="I14503" s="83">
        <v>-5.0500000000000007</v>
      </c>
      <c r="J14503" s="83">
        <v>-0.98000000000000043</v>
      </c>
      <c r="K14503" s="83">
        <v>-0.19000000000000128</v>
      </c>
      <c r="L14503" s="84">
        <v>5.0500000000000007</v>
      </c>
      <c r="M14503">
        <v>5</v>
      </c>
    </row>
    <row r="14504" spans="1:13" ht="15" x14ac:dyDescent="0.25">
      <c r="A14504" s="42" t="str">
        <f>'MRC NP, CWE NP, P'!A14504</f>
        <v>3c_change</v>
      </c>
      <c r="B14504" s="43" t="str">
        <f>'MRC NP, CWE NP, P'!B14504</f>
        <v>A</v>
      </c>
      <c r="C14504" s="43" t="str">
        <f>'MRC NP, CWE NP, P'!C14504</f>
        <v>Winter</v>
      </c>
      <c r="D14504" s="43" t="str">
        <f>'MRC NP, CWE NP, P'!D14504</f>
        <v>Weekday</v>
      </c>
      <c r="E14504" s="43">
        <f>'MRC NP, CWE NP, P'!E14504</f>
        <v>20190311</v>
      </c>
      <c r="F14504" s="43">
        <f>'MRC NP, CWE NP, P'!F14504</f>
        <v>7</v>
      </c>
      <c r="G14504" s="83">
        <v>0</v>
      </c>
      <c r="H14504" s="83">
        <v>0</v>
      </c>
      <c r="I14504" s="83">
        <v>0</v>
      </c>
      <c r="J14504" s="83">
        <v>0</v>
      </c>
      <c r="K14504" s="83">
        <v>0</v>
      </c>
      <c r="L14504" s="84">
        <v>0</v>
      </c>
      <c r="M14504">
        <v>1</v>
      </c>
    </row>
    <row r="14505" spans="1:13" ht="15" x14ac:dyDescent="0.25">
      <c r="A14505" s="42" t="str">
        <f>'MRC NP, CWE NP, P'!A14505</f>
        <v>3c_change</v>
      </c>
      <c r="B14505" s="43" t="str">
        <f>'MRC NP, CWE NP, P'!B14505</f>
        <v>A</v>
      </c>
      <c r="C14505" s="43" t="str">
        <f>'MRC NP, CWE NP, P'!C14505</f>
        <v>Winter</v>
      </c>
      <c r="D14505" s="43" t="str">
        <f>'MRC NP, CWE NP, P'!D14505</f>
        <v>Weekday</v>
      </c>
      <c r="E14505" s="43">
        <f>'MRC NP, CWE NP, P'!E14505</f>
        <v>20190311</v>
      </c>
      <c r="F14505" s="43">
        <f>'MRC NP, CWE NP, P'!F14505</f>
        <v>8</v>
      </c>
      <c r="G14505" s="83">
        <v>0</v>
      </c>
      <c r="H14505" s="83">
        <v>0</v>
      </c>
      <c r="I14505" s="83">
        <v>0</v>
      </c>
      <c r="J14505" s="83">
        <v>0</v>
      </c>
      <c r="K14505" s="83">
        <v>0</v>
      </c>
      <c r="L14505" s="84">
        <v>0</v>
      </c>
      <c r="M14505">
        <v>1</v>
      </c>
    </row>
    <row r="14506" spans="1:13" ht="15" x14ac:dyDescent="0.25">
      <c r="A14506" s="42" t="str">
        <f>'MRC NP, CWE NP, P'!A14506</f>
        <v>3c_change</v>
      </c>
      <c r="B14506" s="43" t="str">
        <f>'MRC NP, CWE NP, P'!B14506</f>
        <v>A</v>
      </c>
      <c r="C14506" s="43" t="str">
        <f>'MRC NP, CWE NP, P'!C14506</f>
        <v>Winter</v>
      </c>
      <c r="D14506" s="43" t="str">
        <f>'MRC NP, CWE NP, P'!D14506</f>
        <v>Weekday</v>
      </c>
      <c r="E14506" s="43">
        <f>'MRC NP, CWE NP, P'!E14506</f>
        <v>20190311</v>
      </c>
      <c r="F14506" s="43">
        <f>'MRC NP, CWE NP, P'!F14506</f>
        <v>9</v>
      </c>
      <c r="G14506" s="83">
        <v>0</v>
      </c>
      <c r="H14506" s="83">
        <v>0</v>
      </c>
      <c r="I14506" s="83">
        <v>0</v>
      </c>
      <c r="J14506" s="83">
        <v>0</v>
      </c>
      <c r="K14506" s="83">
        <v>0</v>
      </c>
      <c r="L14506" s="84">
        <v>0</v>
      </c>
      <c r="M14506">
        <v>1</v>
      </c>
    </row>
    <row r="14507" spans="1:13" ht="15" x14ac:dyDescent="0.25">
      <c r="A14507" s="42" t="str">
        <f>'MRC NP, CWE NP, P'!A14507</f>
        <v>3c_change</v>
      </c>
      <c r="B14507" s="43" t="str">
        <f>'MRC NP, CWE NP, P'!B14507</f>
        <v>A</v>
      </c>
      <c r="C14507" s="43" t="str">
        <f>'MRC NP, CWE NP, P'!C14507</f>
        <v>Winter</v>
      </c>
      <c r="D14507" s="43" t="str">
        <f>'MRC NP, CWE NP, P'!D14507</f>
        <v>Weekday</v>
      </c>
      <c r="E14507" s="43">
        <f>'MRC NP, CWE NP, P'!E14507</f>
        <v>20190311</v>
      </c>
      <c r="F14507" s="43">
        <f>'MRC NP, CWE NP, P'!F14507</f>
        <v>10</v>
      </c>
      <c r="G14507" s="83">
        <v>0</v>
      </c>
      <c r="H14507" s="83">
        <v>0</v>
      </c>
      <c r="I14507" s="83">
        <v>0</v>
      </c>
      <c r="J14507" s="83">
        <v>0</v>
      </c>
      <c r="K14507" s="83">
        <v>0</v>
      </c>
      <c r="L14507" s="84">
        <v>0</v>
      </c>
      <c r="M14507">
        <v>1</v>
      </c>
    </row>
    <row r="14508" spans="1:13" ht="15" x14ac:dyDescent="0.25">
      <c r="A14508" s="42" t="str">
        <f>'MRC NP, CWE NP, P'!A14508</f>
        <v>3c_change</v>
      </c>
      <c r="B14508" s="43" t="str">
        <f>'MRC NP, CWE NP, P'!B14508</f>
        <v>A</v>
      </c>
      <c r="C14508" s="43" t="str">
        <f>'MRC NP, CWE NP, P'!C14508</f>
        <v>Winter</v>
      </c>
      <c r="D14508" s="43" t="str">
        <f>'MRC NP, CWE NP, P'!D14508</f>
        <v>Weekday</v>
      </c>
      <c r="E14508" s="43">
        <f>'MRC NP, CWE NP, P'!E14508</f>
        <v>20190311</v>
      </c>
      <c r="F14508" s="43">
        <f>'MRC NP, CWE NP, P'!F14508</f>
        <v>11</v>
      </c>
      <c r="G14508" s="83">
        <v>0</v>
      </c>
      <c r="H14508" s="83">
        <v>0</v>
      </c>
      <c r="I14508" s="83">
        <v>0</v>
      </c>
      <c r="J14508" s="83">
        <v>0</v>
      </c>
      <c r="K14508" s="83">
        <v>0</v>
      </c>
      <c r="L14508" s="84">
        <v>0</v>
      </c>
      <c r="M14508">
        <v>1</v>
      </c>
    </row>
    <row r="14509" spans="1:13" ht="15" x14ac:dyDescent="0.25">
      <c r="A14509" s="42" t="str">
        <f>'MRC NP, CWE NP, P'!A14509</f>
        <v>3c_change</v>
      </c>
      <c r="B14509" s="43" t="str">
        <f>'MRC NP, CWE NP, P'!B14509</f>
        <v>A</v>
      </c>
      <c r="C14509" s="43" t="str">
        <f>'MRC NP, CWE NP, P'!C14509</f>
        <v>Winter</v>
      </c>
      <c r="D14509" s="43" t="str">
        <f>'MRC NP, CWE NP, P'!D14509</f>
        <v>Weekday</v>
      </c>
      <c r="E14509" s="43">
        <f>'MRC NP, CWE NP, P'!E14509</f>
        <v>20190311</v>
      </c>
      <c r="F14509" s="43">
        <f>'MRC NP, CWE NP, P'!F14509</f>
        <v>12</v>
      </c>
      <c r="G14509" s="83">
        <v>0</v>
      </c>
      <c r="H14509" s="83">
        <v>0</v>
      </c>
      <c r="I14509" s="83">
        <v>0</v>
      </c>
      <c r="J14509" s="83">
        <v>0</v>
      </c>
      <c r="K14509" s="83">
        <v>0</v>
      </c>
      <c r="L14509" s="84">
        <v>0</v>
      </c>
      <c r="M14509">
        <v>1</v>
      </c>
    </row>
    <row r="14510" spans="1:13" ht="15" x14ac:dyDescent="0.25">
      <c r="A14510" s="42" t="str">
        <f>'MRC NP, CWE NP, P'!A14510</f>
        <v>3c_change</v>
      </c>
      <c r="B14510" s="43" t="str">
        <f>'MRC NP, CWE NP, P'!B14510</f>
        <v>A</v>
      </c>
      <c r="C14510" s="43" t="str">
        <f>'MRC NP, CWE NP, P'!C14510</f>
        <v>Winter</v>
      </c>
      <c r="D14510" s="43" t="str">
        <f>'MRC NP, CWE NP, P'!D14510</f>
        <v>Weekday</v>
      </c>
      <c r="E14510" s="43">
        <f>'MRC NP, CWE NP, P'!E14510</f>
        <v>20190311</v>
      </c>
      <c r="F14510" s="43">
        <f>'MRC NP, CWE NP, P'!F14510</f>
        <v>13</v>
      </c>
      <c r="G14510" s="83">
        <v>0</v>
      </c>
      <c r="H14510" s="83">
        <v>0</v>
      </c>
      <c r="I14510" s="83">
        <v>0</v>
      </c>
      <c r="J14510" s="83">
        <v>0</v>
      </c>
      <c r="K14510" s="83">
        <v>0</v>
      </c>
      <c r="L14510" s="84">
        <v>0</v>
      </c>
      <c r="M14510">
        <v>1</v>
      </c>
    </row>
    <row r="14511" spans="1:13" ht="15" x14ac:dyDescent="0.25">
      <c r="A14511" s="42" t="str">
        <f>'MRC NP, CWE NP, P'!A14511</f>
        <v>3c_change</v>
      </c>
      <c r="B14511" s="43" t="str">
        <f>'MRC NP, CWE NP, P'!B14511</f>
        <v>A</v>
      </c>
      <c r="C14511" s="43" t="str">
        <f>'MRC NP, CWE NP, P'!C14511</f>
        <v>Winter</v>
      </c>
      <c r="D14511" s="43" t="str">
        <f>'MRC NP, CWE NP, P'!D14511</f>
        <v>Weekday</v>
      </c>
      <c r="E14511" s="43">
        <f>'MRC NP, CWE NP, P'!E14511</f>
        <v>20190311</v>
      </c>
      <c r="F14511" s="43">
        <f>'MRC NP, CWE NP, P'!F14511</f>
        <v>14</v>
      </c>
      <c r="G14511" s="83">
        <v>0</v>
      </c>
      <c r="H14511" s="83">
        <v>0</v>
      </c>
      <c r="I14511" s="83">
        <v>0</v>
      </c>
      <c r="J14511" s="83">
        <v>0</v>
      </c>
      <c r="K14511" s="83">
        <v>0</v>
      </c>
      <c r="L14511" s="84">
        <v>0</v>
      </c>
      <c r="M14511">
        <v>1</v>
      </c>
    </row>
    <row r="14512" spans="1:13" ht="15" x14ac:dyDescent="0.25">
      <c r="A14512" s="42" t="str">
        <f>'MRC NP, CWE NP, P'!A14512</f>
        <v>3c_change</v>
      </c>
      <c r="B14512" s="43" t="str">
        <f>'MRC NP, CWE NP, P'!B14512</f>
        <v>A</v>
      </c>
      <c r="C14512" s="43" t="str">
        <f>'MRC NP, CWE NP, P'!C14512</f>
        <v>Winter</v>
      </c>
      <c r="D14512" s="43" t="str">
        <f>'MRC NP, CWE NP, P'!D14512</f>
        <v>Weekday</v>
      </c>
      <c r="E14512" s="43">
        <f>'MRC NP, CWE NP, P'!E14512</f>
        <v>20190311</v>
      </c>
      <c r="F14512" s="43">
        <f>'MRC NP, CWE NP, P'!F14512</f>
        <v>15</v>
      </c>
      <c r="G14512" s="83">
        <v>0</v>
      </c>
      <c r="H14512" s="83">
        <v>0</v>
      </c>
      <c r="I14512" s="83">
        <v>0</v>
      </c>
      <c r="J14512" s="83">
        <v>0</v>
      </c>
      <c r="K14512" s="83">
        <v>0</v>
      </c>
      <c r="L14512" s="84">
        <v>0</v>
      </c>
      <c r="M14512">
        <v>1</v>
      </c>
    </row>
    <row r="14513" spans="1:13" ht="15" x14ac:dyDescent="0.25">
      <c r="A14513" s="42" t="str">
        <f>'MRC NP, CWE NP, P'!A14513</f>
        <v>3c_change</v>
      </c>
      <c r="B14513" s="43" t="str">
        <f>'MRC NP, CWE NP, P'!B14513</f>
        <v>A</v>
      </c>
      <c r="C14513" s="43" t="str">
        <f>'MRC NP, CWE NP, P'!C14513</f>
        <v>Winter</v>
      </c>
      <c r="D14513" s="43" t="str">
        <f>'MRC NP, CWE NP, P'!D14513</f>
        <v>Weekday</v>
      </c>
      <c r="E14513" s="43">
        <f>'MRC NP, CWE NP, P'!E14513</f>
        <v>20190311</v>
      </c>
      <c r="F14513" s="43">
        <f>'MRC NP, CWE NP, P'!F14513</f>
        <v>16</v>
      </c>
      <c r="G14513" s="83">
        <v>0</v>
      </c>
      <c r="H14513" s="83">
        <v>0</v>
      </c>
      <c r="I14513" s="83">
        <v>0</v>
      </c>
      <c r="J14513" s="83">
        <v>0</v>
      </c>
      <c r="K14513" s="83">
        <v>0</v>
      </c>
      <c r="L14513" s="84">
        <v>0</v>
      </c>
      <c r="M14513">
        <v>1</v>
      </c>
    </row>
    <row r="14514" spans="1:13" ht="15" x14ac:dyDescent="0.25">
      <c r="A14514" s="42" t="str">
        <f>'MRC NP, CWE NP, P'!A14514</f>
        <v>3c_change</v>
      </c>
      <c r="B14514" s="43" t="str">
        <f>'MRC NP, CWE NP, P'!B14514</f>
        <v>A</v>
      </c>
      <c r="C14514" s="43" t="str">
        <f>'MRC NP, CWE NP, P'!C14514</f>
        <v>Winter</v>
      </c>
      <c r="D14514" s="43" t="str">
        <f>'MRC NP, CWE NP, P'!D14514</f>
        <v>Weekday</v>
      </c>
      <c r="E14514" s="43">
        <f>'MRC NP, CWE NP, P'!E14514</f>
        <v>20190311</v>
      </c>
      <c r="F14514" s="43">
        <f>'MRC NP, CWE NP, P'!F14514</f>
        <v>17</v>
      </c>
      <c r="G14514" s="83">
        <v>0</v>
      </c>
      <c r="H14514" s="83">
        <v>0</v>
      </c>
      <c r="I14514" s="83">
        <v>0</v>
      </c>
      <c r="J14514" s="83">
        <v>0</v>
      </c>
      <c r="K14514" s="83">
        <v>0</v>
      </c>
      <c r="L14514" s="84">
        <v>0</v>
      </c>
      <c r="M14514">
        <v>1</v>
      </c>
    </row>
    <row r="14515" spans="1:13" ht="15" x14ac:dyDescent="0.25">
      <c r="A14515" s="42" t="str">
        <f>'MRC NP, CWE NP, P'!A14515</f>
        <v>3c_change</v>
      </c>
      <c r="B14515" s="43" t="str">
        <f>'MRC NP, CWE NP, P'!B14515</f>
        <v>A</v>
      </c>
      <c r="C14515" s="43" t="str">
        <f>'MRC NP, CWE NP, P'!C14515</f>
        <v>Winter</v>
      </c>
      <c r="D14515" s="43" t="str">
        <f>'MRC NP, CWE NP, P'!D14515</f>
        <v>Weekday</v>
      </c>
      <c r="E14515" s="43">
        <f>'MRC NP, CWE NP, P'!E14515</f>
        <v>20190311</v>
      </c>
      <c r="F14515" s="43">
        <f>'MRC NP, CWE NP, P'!F14515</f>
        <v>18</v>
      </c>
      <c r="G14515" s="83">
        <v>0</v>
      </c>
      <c r="H14515" s="83">
        <v>0</v>
      </c>
      <c r="I14515" s="83">
        <v>0</v>
      </c>
      <c r="J14515" s="83">
        <v>0</v>
      </c>
      <c r="K14515" s="83">
        <v>0</v>
      </c>
      <c r="L14515" s="84">
        <v>0</v>
      </c>
      <c r="M14515">
        <v>1</v>
      </c>
    </row>
    <row r="14516" spans="1:13" ht="15" x14ac:dyDescent="0.25">
      <c r="A14516" s="42" t="str">
        <f>'MRC NP, CWE NP, P'!A14516</f>
        <v>3c_change</v>
      </c>
      <c r="B14516" s="43" t="str">
        <f>'MRC NP, CWE NP, P'!B14516</f>
        <v>A</v>
      </c>
      <c r="C14516" s="43" t="str">
        <f>'MRC NP, CWE NP, P'!C14516</f>
        <v>Winter</v>
      </c>
      <c r="D14516" s="43" t="str">
        <f>'MRC NP, CWE NP, P'!D14516</f>
        <v>Weekday</v>
      </c>
      <c r="E14516" s="43">
        <f>'MRC NP, CWE NP, P'!E14516</f>
        <v>20190311</v>
      </c>
      <c r="F14516" s="43">
        <f>'MRC NP, CWE NP, P'!F14516</f>
        <v>19</v>
      </c>
      <c r="G14516" s="83">
        <v>0</v>
      </c>
      <c r="H14516" s="83">
        <v>0</v>
      </c>
      <c r="I14516" s="83">
        <v>0</v>
      </c>
      <c r="J14516" s="83">
        <v>0</v>
      </c>
      <c r="K14516" s="83">
        <v>0</v>
      </c>
      <c r="L14516" s="84">
        <v>0</v>
      </c>
      <c r="M14516">
        <v>1</v>
      </c>
    </row>
    <row r="14517" spans="1:13" ht="15" x14ac:dyDescent="0.25">
      <c r="A14517" s="42" t="str">
        <f>'MRC NP, CWE NP, P'!A14517</f>
        <v>3c_change</v>
      </c>
      <c r="B14517" s="43" t="str">
        <f>'MRC NP, CWE NP, P'!B14517</f>
        <v>A</v>
      </c>
      <c r="C14517" s="43" t="str">
        <f>'MRC NP, CWE NP, P'!C14517</f>
        <v>Winter</v>
      </c>
      <c r="D14517" s="43" t="str">
        <f>'MRC NP, CWE NP, P'!D14517</f>
        <v>Weekday</v>
      </c>
      <c r="E14517" s="43">
        <f>'MRC NP, CWE NP, P'!E14517</f>
        <v>20190311</v>
      </c>
      <c r="F14517" s="43">
        <f>'MRC NP, CWE NP, P'!F14517</f>
        <v>20</v>
      </c>
      <c r="G14517" s="83">
        <v>0</v>
      </c>
      <c r="H14517" s="83">
        <v>0</v>
      </c>
      <c r="I14517" s="83">
        <v>0</v>
      </c>
      <c r="J14517" s="83">
        <v>0</v>
      </c>
      <c r="K14517" s="83">
        <v>0</v>
      </c>
      <c r="L14517" s="84">
        <v>0</v>
      </c>
      <c r="M14517">
        <v>1</v>
      </c>
    </row>
    <row r="14518" spans="1:13" ht="15" x14ac:dyDescent="0.25">
      <c r="A14518" s="42" t="str">
        <f>'MRC NP, CWE NP, P'!A14518</f>
        <v>3c_change</v>
      </c>
      <c r="B14518" s="43" t="str">
        <f>'MRC NP, CWE NP, P'!B14518</f>
        <v>A</v>
      </c>
      <c r="C14518" s="43" t="str">
        <f>'MRC NP, CWE NP, P'!C14518</f>
        <v>Winter</v>
      </c>
      <c r="D14518" s="43" t="str">
        <f>'MRC NP, CWE NP, P'!D14518</f>
        <v>Weekday</v>
      </c>
      <c r="E14518" s="43">
        <f>'MRC NP, CWE NP, P'!E14518</f>
        <v>20190311</v>
      </c>
      <c r="F14518" s="43">
        <f>'MRC NP, CWE NP, P'!F14518</f>
        <v>21</v>
      </c>
      <c r="G14518" s="83">
        <v>0</v>
      </c>
      <c r="H14518" s="83">
        <v>0</v>
      </c>
      <c r="I14518" s="83">
        <v>0</v>
      </c>
      <c r="J14518" s="83">
        <v>0</v>
      </c>
      <c r="K14518" s="83">
        <v>0</v>
      </c>
      <c r="L14518" s="84">
        <v>0</v>
      </c>
      <c r="M14518">
        <v>1</v>
      </c>
    </row>
    <row r="14519" spans="1:13" ht="15" x14ac:dyDescent="0.25">
      <c r="A14519" s="42" t="str">
        <f>'MRC NP, CWE NP, P'!A14519</f>
        <v>3c_change</v>
      </c>
      <c r="B14519" s="43" t="str">
        <f>'MRC NP, CWE NP, P'!B14519</f>
        <v>A</v>
      </c>
      <c r="C14519" s="43" t="str">
        <f>'MRC NP, CWE NP, P'!C14519</f>
        <v>Winter</v>
      </c>
      <c r="D14519" s="43" t="str">
        <f>'MRC NP, CWE NP, P'!D14519</f>
        <v>Weekday</v>
      </c>
      <c r="E14519" s="43">
        <f>'MRC NP, CWE NP, P'!E14519</f>
        <v>20190311</v>
      </c>
      <c r="F14519" s="43">
        <f>'MRC NP, CWE NP, P'!F14519</f>
        <v>22</v>
      </c>
      <c r="G14519" s="83">
        <v>0</v>
      </c>
      <c r="H14519" s="83">
        <v>0</v>
      </c>
      <c r="I14519" s="83">
        <v>0</v>
      </c>
      <c r="J14519" s="83">
        <v>0</v>
      </c>
      <c r="K14519" s="83">
        <v>0</v>
      </c>
      <c r="L14519" s="84">
        <v>0</v>
      </c>
      <c r="M14519">
        <v>1</v>
      </c>
    </row>
    <row r="14520" spans="1:13" ht="15" x14ac:dyDescent="0.25">
      <c r="A14520" s="42" t="str">
        <f>'MRC NP, CWE NP, P'!A14520</f>
        <v>3c_change</v>
      </c>
      <c r="B14520" s="43" t="str">
        <f>'MRC NP, CWE NP, P'!B14520</f>
        <v>A</v>
      </c>
      <c r="C14520" s="43" t="str">
        <f>'MRC NP, CWE NP, P'!C14520</f>
        <v>Winter</v>
      </c>
      <c r="D14520" s="43" t="str">
        <f>'MRC NP, CWE NP, P'!D14520</f>
        <v>Weekday</v>
      </c>
      <c r="E14520" s="43">
        <f>'MRC NP, CWE NP, P'!E14520</f>
        <v>20190311</v>
      </c>
      <c r="F14520" s="43">
        <f>'MRC NP, CWE NP, P'!F14520</f>
        <v>23</v>
      </c>
      <c r="G14520" s="83">
        <v>0</v>
      </c>
      <c r="H14520" s="83">
        <v>0</v>
      </c>
      <c r="I14520" s="83">
        <v>0</v>
      </c>
      <c r="J14520" s="83">
        <v>0</v>
      </c>
      <c r="K14520" s="83">
        <v>0</v>
      </c>
      <c r="L14520" s="84">
        <v>0</v>
      </c>
      <c r="M14520">
        <v>1</v>
      </c>
    </row>
    <row r="14521" spans="1:13" ht="15" x14ac:dyDescent="0.25">
      <c r="A14521" s="42" t="str">
        <f>'MRC NP, CWE NP, P'!A14521</f>
        <v>3c_change</v>
      </c>
      <c r="B14521" s="43" t="str">
        <f>'MRC NP, CWE NP, P'!B14521</f>
        <v>A</v>
      </c>
      <c r="C14521" s="43" t="str">
        <f>'MRC NP, CWE NP, P'!C14521</f>
        <v>Winter</v>
      </c>
      <c r="D14521" s="43" t="str">
        <f>'MRC NP, CWE NP, P'!D14521</f>
        <v>Weekday</v>
      </c>
      <c r="E14521" s="43">
        <f>'MRC NP, CWE NP, P'!E14521</f>
        <v>20190311</v>
      </c>
      <c r="F14521" s="43">
        <f>'MRC NP, CWE NP, P'!F14521</f>
        <v>24</v>
      </c>
      <c r="G14521" s="83">
        <v>0</v>
      </c>
      <c r="H14521" s="83">
        <v>0</v>
      </c>
      <c r="I14521" s="83">
        <v>0</v>
      </c>
      <c r="J14521" s="83">
        <v>0</v>
      </c>
      <c r="K14521" s="83">
        <v>0</v>
      </c>
      <c r="L14521" s="84">
        <v>0</v>
      </c>
      <c r="M14521">
        <v>1</v>
      </c>
    </row>
    <row r="14522" spans="1:13" ht="15" x14ac:dyDescent="0.25">
      <c r="A14522" s="42" t="str">
        <f>'MRC NP, CWE NP, P'!A14522</f>
        <v>3c_change</v>
      </c>
      <c r="B14522" s="43" t="str">
        <f>'MRC NP, CWE NP, P'!B14522</f>
        <v>A</v>
      </c>
      <c r="C14522" s="43" t="str">
        <f>'MRC NP, CWE NP, P'!C14522</f>
        <v>Winter</v>
      </c>
      <c r="D14522" s="43" t="str">
        <f>'MRC NP, CWE NP, P'!D14522</f>
        <v>Weekday</v>
      </c>
      <c r="E14522" s="43">
        <f>'MRC NP, CWE NP, P'!E14522</f>
        <v>20190312</v>
      </c>
      <c r="F14522" s="43">
        <f>'MRC NP, CWE NP, P'!F14522</f>
        <v>1</v>
      </c>
      <c r="G14522" s="83">
        <v>0</v>
      </c>
      <c r="H14522" s="83">
        <v>0</v>
      </c>
      <c r="I14522" s="83">
        <v>0</v>
      </c>
      <c r="J14522" s="83">
        <v>0</v>
      </c>
      <c r="K14522" s="83">
        <v>0</v>
      </c>
      <c r="L14522" s="84">
        <v>0</v>
      </c>
      <c r="M14522">
        <v>1</v>
      </c>
    </row>
    <row r="14523" spans="1:13" ht="15" x14ac:dyDescent="0.25">
      <c r="A14523" s="42" t="str">
        <f>'MRC NP, CWE NP, P'!A14523</f>
        <v>3c_change</v>
      </c>
      <c r="B14523" s="43" t="str">
        <f>'MRC NP, CWE NP, P'!B14523</f>
        <v>A</v>
      </c>
      <c r="C14523" s="43" t="str">
        <f>'MRC NP, CWE NP, P'!C14523</f>
        <v>Winter</v>
      </c>
      <c r="D14523" s="43" t="str">
        <f>'MRC NP, CWE NP, P'!D14523</f>
        <v>Weekday</v>
      </c>
      <c r="E14523" s="43">
        <f>'MRC NP, CWE NP, P'!E14523</f>
        <v>20190312</v>
      </c>
      <c r="F14523" s="43">
        <f>'MRC NP, CWE NP, P'!F14523</f>
        <v>2</v>
      </c>
      <c r="G14523" s="83">
        <v>0</v>
      </c>
      <c r="H14523" s="83">
        <v>0</v>
      </c>
      <c r="I14523" s="83">
        <v>0</v>
      </c>
      <c r="J14523" s="83">
        <v>0</v>
      </c>
      <c r="K14523" s="83">
        <v>0</v>
      </c>
      <c r="L14523" s="84">
        <v>0</v>
      </c>
      <c r="M14523">
        <v>1</v>
      </c>
    </row>
    <row r="14524" spans="1:13" ht="15" x14ac:dyDescent="0.25">
      <c r="A14524" s="42" t="str">
        <f>'MRC NP, CWE NP, P'!A14524</f>
        <v>3c_change</v>
      </c>
      <c r="B14524" s="43" t="str">
        <f>'MRC NP, CWE NP, P'!B14524</f>
        <v>A</v>
      </c>
      <c r="C14524" s="43" t="str">
        <f>'MRC NP, CWE NP, P'!C14524</f>
        <v>Winter</v>
      </c>
      <c r="D14524" s="43" t="str">
        <f>'MRC NP, CWE NP, P'!D14524</f>
        <v>Weekday</v>
      </c>
      <c r="E14524" s="43">
        <f>'MRC NP, CWE NP, P'!E14524</f>
        <v>20190312</v>
      </c>
      <c r="F14524" s="43">
        <f>'MRC NP, CWE NP, P'!F14524</f>
        <v>3</v>
      </c>
      <c r="G14524" s="83">
        <v>0</v>
      </c>
      <c r="H14524" s="83">
        <v>0</v>
      </c>
      <c r="I14524" s="83">
        <v>0</v>
      </c>
      <c r="J14524" s="83">
        <v>0</v>
      </c>
      <c r="K14524" s="83">
        <v>0</v>
      </c>
      <c r="L14524" s="84">
        <v>0</v>
      </c>
      <c r="M14524">
        <v>1</v>
      </c>
    </row>
    <row r="14525" spans="1:13" ht="15" x14ac:dyDescent="0.25">
      <c r="A14525" s="42" t="str">
        <f>'MRC NP, CWE NP, P'!A14525</f>
        <v>3c_change</v>
      </c>
      <c r="B14525" s="43" t="str">
        <f>'MRC NP, CWE NP, P'!B14525</f>
        <v>A</v>
      </c>
      <c r="C14525" s="43" t="str">
        <f>'MRC NP, CWE NP, P'!C14525</f>
        <v>Winter</v>
      </c>
      <c r="D14525" s="43" t="str">
        <f>'MRC NP, CWE NP, P'!D14525</f>
        <v>Weekday</v>
      </c>
      <c r="E14525" s="43">
        <f>'MRC NP, CWE NP, P'!E14525</f>
        <v>20190312</v>
      </c>
      <c r="F14525" s="43">
        <f>'MRC NP, CWE NP, P'!F14525</f>
        <v>4</v>
      </c>
      <c r="G14525" s="83">
        <v>0</v>
      </c>
      <c r="H14525" s="83">
        <v>0</v>
      </c>
      <c r="I14525" s="83">
        <v>0</v>
      </c>
      <c r="J14525" s="83">
        <v>0</v>
      </c>
      <c r="K14525" s="83">
        <v>0</v>
      </c>
      <c r="L14525" s="84">
        <v>0</v>
      </c>
      <c r="M14525">
        <v>1</v>
      </c>
    </row>
    <row r="14526" spans="1:13" ht="15" x14ac:dyDescent="0.25">
      <c r="A14526" s="42" t="str">
        <f>'MRC NP, CWE NP, P'!A14526</f>
        <v>3c_change</v>
      </c>
      <c r="B14526" s="43" t="str">
        <f>'MRC NP, CWE NP, P'!B14526</f>
        <v>A</v>
      </c>
      <c r="C14526" s="43" t="str">
        <f>'MRC NP, CWE NP, P'!C14526</f>
        <v>Winter</v>
      </c>
      <c r="D14526" s="43" t="str">
        <f>'MRC NP, CWE NP, P'!D14526</f>
        <v>Weekday</v>
      </c>
      <c r="E14526" s="43">
        <f>'MRC NP, CWE NP, P'!E14526</f>
        <v>20190312</v>
      </c>
      <c r="F14526" s="43">
        <f>'MRC NP, CWE NP, P'!F14526</f>
        <v>5</v>
      </c>
      <c r="G14526" s="83">
        <v>0</v>
      </c>
      <c r="H14526" s="83">
        <v>0</v>
      </c>
      <c r="I14526" s="83">
        <v>0</v>
      </c>
      <c r="J14526" s="83">
        <v>0</v>
      </c>
      <c r="K14526" s="83">
        <v>0</v>
      </c>
      <c r="L14526" s="84">
        <v>0</v>
      </c>
      <c r="M14526">
        <v>1</v>
      </c>
    </row>
    <row r="14527" spans="1:13" ht="15" x14ac:dyDescent="0.25">
      <c r="A14527" s="42" t="str">
        <f>'MRC NP, CWE NP, P'!A14527</f>
        <v>3c_change</v>
      </c>
      <c r="B14527" s="43" t="str">
        <f>'MRC NP, CWE NP, P'!B14527</f>
        <v>A</v>
      </c>
      <c r="C14527" s="43" t="str">
        <f>'MRC NP, CWE NP, P'!C14527</f>
        <v>Winter</v>
      </c>
      <c r="D14527" s="43" t="str">
        <f>'MRC NP, CWE NP, P'!D14527</f>
        <v>Weekday</v>
      </c>
      <c r="E14527" s="43">
        <f>'MRC NP, CWE NP, P'!E14527</f>
        <v>20190312</v>
      </c>
      <c r="F14527" s="43">
        <f>'MRC NP, CWE NP, P'!F14527</f>
        <v>6</v>
      </c>
      <c r="G14527" s="83">
        <v>0</v>
      </c>
      <c r="H14527" s="83">
        <v>0</v>
      </c>
      <c r="I14527" s="83">
        <v>0</v>
      </c>
      <c r="J14527" s="83">
        <v>0</v>
      </c>
      <c r="K14527" s="83">
        <v>0</v>
      </c>
      <c r="L14527" s="84">
        <v>0</v>
      </c>
      <c r="M14527">
        <v>1</v>
      </c>
    </row>
    <row r="14528" spans="1:13" ht="15" x14ac:dyDescent="0.25">
      <c r="A14528" s="42" t="str">
        <f>'MRC NP, CWE NP, P'!A14528</f>
        <v>3c_change</v>
      </c>
      <c r="B14528" s="43" t="str">
        <f>'MRC NP, CWE NP, P'!B14528</f>
        <v>A</v>
      </c>
      <c r="C14528" s="43" t="str">
        <f>'MRC NP, CWE NP, P'!C14528</f>
        <v>Winter</v>
      </c>
      <c r="D14528" s="43" t="str">
        <f>'MRC NP, CWE NP, P'!D14528</f>
        <v>Weekday</v>
      </c>
      <c r="E14528" s="43">
        <f>'MRC NP, CWE NP, P'!E14528</f>
        <v>20190312</v>
      </c>
      <c r="F14528" s="43">
        <f>'MRC NP, CWE NP, P'!F14528</f>
        <v>7</v>
      </c>
      <c r="G14528" s="83">
        <v>0</v>
      </c>
      <c r="H14528" s="83">
        <v>0</v>
      </c>
      <c r="I14528" s="83">
        <v>0</v>
      </c>
      <c r="J14528" s="83">
        <v>0</v>
      </c>
      <c r="K14528" s="83">
        <v>0</v>
      </c>
      <c r="L14528" s="84">
        <v>0</v>
      </c>
      <c r="M14528">
        <v>1</v>
      </c>
    </row>
    <row r="14529" spans="1:13" ht="15" x14ac:dyDescent="0.25">
      <c r="A14529" s="42" t="str">
        <f>'MRC NP, CWE NP, P'!A14529</f>
        <v>3c_change</v>
      </c>
      <c r="B14529" s="43" t="str">
        <f>'MRC NP, CWE NP, P'!B14529</f>
        <v>A</v>
      </c>
      <c r="C14529" s="43" t="str">
        <f>'MRC NP, CWE NP, P'!C14529</f>
        <v>Winter</v>
      </c>
      <c r="D14529" s="43" t="str">
        <f>'MRC NP, CWE NP, P'!D14529</f>
        <v>Weekday</v>
      </c>
      <c r="E14529" s="43">
        <f>'MRC NP, CWE NP, P'!E14529</f>
        <v>20190312</v>
      </c>
      <c r="F14529" s="43">
        <f>'MRC NP, CWE NP, P'!F14529</f>
        <v>8</v>
      </c>
      <c r="G14529" s="83">
        <v>0</v>
      </c>
      <c r="H14529" s="83">
        <v>0</v>
      </c>
      <c r="I14529" s="83">
        <v>0</v>
      </c>
      <c r="J14529" s="83">
        <v>0</v>
      </c>
      <c r="K14529" s="83">
        <v>0</v>
      </c>
      <c r="L14529" s="84">
        <v>0</v>
      </c>
      <c r="M14529">
        <v>1</v>
      </c>
    </row>
    <row r="14530" spans="1:13" ht="15" x14ac:dyDescent="0.25">
      <c r="A14530" s="42" t="str">
        <f>'MRC NP, CWE NP, P'!A14530</f>
        <v>3c_change</v>
      </c>
      <c r="B14530" s="43" t="str">
        <f>'MRC NP, CWE NP, P'!B14530</f>
        <v>A</v>
      </c>
      <c r="C14530" s="43" t="str">
        <f>'MRC NP, CWE NP, P'!C14530</f>
        <v>Winter</v>
      </c>
      <c r="D14530" s="43" t="str">
        <f>'MRC NP, CWE NP, P'!D14530</f>
        <v>Weekday</v>
      </c>
      <c r="E14530" s="43">
        <f>'MRC NP, CWE NP, P'!E14530</f>
        <v>20190312</v>
      </c>
      <c r="F14530" s="43">
        <f>'MRC NP, CWE NP, P'!F14530</f>
        <v>9</v>
      </c>
      <c r="G14530" s="83">
        <v>0</v>
      </c>
      <c r="H14530" s="83">
        <v>0</v>
      </c>
      <c r="I14530" s="83">
        <v>0</v>
      </c>
      <c r="J14530" s="83">
        <v>0</v>
      </c>
      <c r="K14530" s="83">
        <v>0</v>
      </c>
      <c r="L14530" s="84">
        <v>0</v>
      </c>
      <c r="M14530">
        <v>1</v>
      </c>
    </row>
    <row r="14531" spans="1:13" ht="15" x14ac:dyDescent="0.25">
      <c r="A14531" s="42" t="str">
        <f>'MRC NP, CWE NP, P'!A14531</f>
        <v>3c_change</v>
      </c>
      <c r="B14531" s="43" t="str">
        <f>'MRC NP, CWE NP, P'!B14531</f>
        <v>A</v>
      </c>
      <c r="C14531" s="43" t="str">
        <f>'MRC NP, CWE NP, P'!C14531</f>
        <v>Winter</v>
      </c>
      <c r="D14531" s="43" t="str">
        <f>'MRC NP, CWE NP, P'!D14531</f>
        <v>Weekday</v>
      </c>
      <c r="E14531" s="43">
        <f>'MRC NP, CWE NP, P'!E14531</f>
        <v>20190312</v>
      </c>
      <c r="F14531" s="43">
        <f>'MRC NP, CWE NP, P'!F14531</f>
        <v>10</v>
      </c>
      <c r="G14531" s="83">
        <v>0</v>
      </c>
      <c r="H14531" s="83">
        <v>0</v>
      </c>
      <c r="I14531" s="83">
        <v>0</v>
      </c>
      <c r="J14531" s="83">
        <v>0</v>
      </c>
      <c r="K14531" s="83">
        <v>0</v>
      </c>
      <c r="L14531" s="84">
        <v>0</v>
      </c>
      <c r="M14531">
        <v>1</v>
      </c>
    </row>
    <row r="14532" spans="1:13" ht="15" x14ac:dyDescent="0.25">
      <c r="A14532" s="42" t="str">
        <f>'MRC NP, CWE NP, P'!A14532</f>
        <v>3c_change</v>
      </c>
      <c r="B14532" s="43" t="str">
        <f>'MRC NP, CWE NP, P'!B14532</f>
        <v>A</v>
      </c>
      <c r="C14532" s="43" t="str">
        <f>'MRC NP, CWE NP, P'!C14532</f>
        <v>Winter</v>
      </c>
      <c r="D14532" s="43" t="str">
        <f>'MRC NP, CWE NP, P'!D14532</f>
        <v>Weekday</v>
      </c>
      <c r="E14532" s="43">
        <f>'MRC NP, CWE NP, P'!E14532</f>
        <v>20190312</v>
      </c>
      <c r="F14532" s="43">
        <f>'MRC NP, CWE NP, P'!F14532</f>
        <v>11</v>
      </c>
      <c r="G14532" s="83">
        <v>0.39000000000000057</v>
      </c>
      <c r="H14532" s="83">
        <v>-1.740000000000002</v>
      </c>
      <c r="I14532" s="83">
        <v>-2.8000000000000043</v>
      </c>
      <c r="J14532" s="83">
        <v>-0.67000000000000171</v>
      </c>
      <c r="K14532" s="83">
        <v>-0.16000000000000369</v>
      </c>
      <c r="L14532" s="84">
        <v>2.8000000000000043</v>
      </c>
      <c r="M14532">
        <v>5</v>
      </c>
    </row>
    <row r="14533" spans="1:13" ht="15" x14ac:dyDescent="0.25">
      <c r="A14533" s="42" t="str">
        <f>'MRC NP, CWE NP, P'!A14533</f>
        <v>3c_change</v>
      </c>
      <c r="B14533" s="43" t="str">
        <f>'MRC NP, CWE NP, P'!B14533</f>
        <v>A</v>
      </c>
      <c r="C14533" s="43" t="str">
        <f>'MRC NP, CWE NP, P'!C14533</f>
        <v>Winter</v>
      </c>
      <c r="D14533" s="43" t="str">
        <f>'MRC NP, CWE NP, P'!D14533</f>
        <v>Weekday</v>
      </c>
      <c r="E14533" s="43">
        <f>'MRC NP, CWE NP, P'!E14533</f>
        <v>20190312</v>
      </c>
      <c r="F14533" s="43">
        <f>'MRC NP, CWE NP, P'!F14533</f>
        <v>12</v>
      </c>
      <c r="G14533" s="83">
        <v>0.55999999999999517</v>
      </c>
      <c r="H14533" s="83">
        <v>-2.3400000000000034</v>
      </c>
      <c r="I14533" s="83">
        <v>-3.8500000000000014</v>
      </c>
      <c r="J14533" s="83">
        <v>-0.95000000000000284</v>
      </c>
      <c r="K14533" s="83">
        <v>-0.23000000000000398</v>
      </c>
      <c r="L14533" s="84">
        <v>3.8500000000000014</v>
      </c>
      <c r="M14533">
        <v>5</v>
      </c>
    </row>
    <row r="14534" spans="1:13" ht="15" x14ac:dyDescent="0.25">
      <c r="A14534" s="42" t="str">
        <f>'MRC NP, CWE NP, P'!A14534</f>
        <v>3c_change</v>
      </c>
      <c r="B14534" s="43" t="str">
        <f>'MRC NP, CWE NP, P'!B14534</f>
        <v>A</v>
      </c>
      <c r="C14534" s="43" t="str">
        <f>'MRC NP, CWE NP, P'!C14534</f>
        <v>Winter</v>
      </c>
      <c r="D14534" s="43" t="str">
        <f>'MRC NP, CWE NP, P'!D14534</f>
        <v>Weekday</v>
      </c>
      <c r="E14534" s="43">
        <f>'MRC NP, CWE NP, P'!E14534</f>
        <v>20190312</v>
      </c>
      <c r="F14534" s="43">
        <f>'MRC NP, CWE NP, P'!F14534</f>
        <v>13</v>
      </c>
      <c r="G14534" s="83">
        <v>1.1400000000000006</v>
      </c>
      <c r="H14534" s="83">
        <v>-5.0399999999999991</v>
      </c>
      <c r="I14534" s="83">
        <v>-8.1200000000000045</v>
      </c>
      <c r="J14534" s="83">
        <v>-1.9400000000000048</v>
      </c>
      <c r="K14534" s="83">
        <v>-0.47000000000000597</v>
      </c>
      <c r="L14534" s="84">
        <v>8.1200000000000045</v>
      </c>
      <c r="M14534">
        <v>5</v>
      </c>
    </row>
    <row r="14535" spans="1:13" ht="15" x14ac:dyDescent="0.25">
      <c r="A14535" s="42" t="str">
        <f>'MRC NP, CWE NP, P'!A14535</f>
        <v>3c_change</v>
      </c>
      <c r="B14535" s="43" t="str">
        <f>'MRC NP, CWE NP, P'!B14535</f>
        <v>A</v>
      </c>
      <c r="C14535" s="43" t="str">
        <f>'MRC NP, CWE NP, P'!C14535</f>
        <v>Winter</v>
      </c>
      <c r="D14535" s="43" t="str">
        <f>'MRC NP, CWE NP, P'!D14535</f>
        <v>Weekday</v>
      </c>
      <c r="E14535" s="43">
        <f>'MRC NP, CWE NP, P'!E14535</f>
        <v>20190312</v>
      </c>
      <c r="F14535" s="43">
        <f>'MRC NP, CWE NP, P'!F14535</f>
        <v>14</v>
      </c>
      <c r="G14535" s="83">
        <v>1.8200000000000003</v>
      </c>
      <c r="H14535" s="83">
        <v>-6.9200000000000017</v>
      </c>
      <c r="I14535" s="83">
        <v>-11.71</v>
      </c>
      <c r="J14535" s="83">
        <v>-2.9699999999999989</v>
      </c>
      <c r="K14535" s="83">
        <v>-0.73000000000000398</v>
      </c>
      <c r="L14535" s="84">
        <v>11.71</v>
      </c>
      <c r="M14535">
        <v>5</v>
      </c>
    </row>
    <row r="14536" spans="1:13" ht="15" x14ac:dyDescent="0.25">
      <c r="A14536" s="42" t="str">
        <f>'MRC NP, CWE NP, P'!A14536</f>
        <v>3c_change</v>
      </c>
      <c r="B14536" s="43" t="str">
        <f>'MRC NP, CWE NP, P'!B14536</f>
        <v>A</v>
      </c>
      <c r="C14536" s="43" t="str">
        <f>'MRC NP, CWE NP, P'!C14536</f>
        <v>Winter</v>
      </c>
      <c r="D14536" s="43" t="str">
        <f>'MRC NP, CWE NP, P'!D14536</f>
        <v>Weekday</v>
      </c>
      <c r="E14536" s="43">
        <f>'MRC NP, CWE NP, P'!E14536</f>
        <v>20190312</v>
      </c>
      <c r="F14536" s="43">
        <f>'MRC NP, CWE NP, P'!F14536</f>
        <v>15</v>
      </c>
      <c r="G14536" s="83">
        <v>2.5600000000000023</v>
      </c>
      <c r="H14536" s="83">
        <v>-5.6899999999999977</v>
      </c>
      <c r="I14536" s="83">
        <v>-12.39</v>
      </c>
      <c r="J14536" s="83">
        <v>-4.1400000000000006</v>
      </c>
      <c r="K14536" s="83">
        <v>-1.0700000000000003</v>
      </c>
      <c r="L14536" s="84">
        <v>12.39</v>
      </c>
      <c r="M14536">
        <v>5</v>
      </c>
    </row>
    <row r="14537" spans="1:13" ht="15" x14ac:dyDescent="0.25">
      <c r="A14537" s="42" t="str">
        <f>'MRC NP, CWE NP, P'!A14537</f>
        <v>3c_change</v>
      </c>
      <c r="B14537" s="43" t="str">
        <f>'MRC NP, CWE NP, P'!B14537</f>
        <v>A</v>
      </c>
      <c r="C14537" s="43" t="str">
        <f>'MRC NP, CWE NP, P'!C14537</f>
        <v>Winter</v>
      </c>
      <c r="D14537" s="43" t="str">
        <f>'MRC NP, CWE NP, P'!D14537</f>
        <v>Weekday</v>
      </c>
      <c r="E14537" s="43">
        <f>'MRC NP, CWE NP, P'!E14537</f>
        <v>20190312</v>
      </c>
      <c r="F14537" s="43">
        <f>'MRC NP, CWE NP, P'!F14537</f>
        <v>16</v>
      </c>
      <c r="G14537" s="83">
        <v>1.0799999999999983</v>
      </c>
      <c r="H14537" s="83">
        <v>-4.25</v>
      </c>
      <c r="I14537" s="83">
        <v>-7.0500000000000043</v>
      </c>
      <c r="J14537" s="83">
        <v>-1.720000000000006</v>
      </c>
      <c r="K14537" s="83">
        <v>-0.42000000000000171</v>
      </c>
      <c r="L14537" s="84">
        <v>7.0500000000000043</v>
      </c>
      <c r="M14537">
        <v>5</v>
      </c>
    </row>
    <row r="14538" spans="1:13" ht="15" x14ac:dyDescent="0.25">
      <c r="A14538" s="42" t="str">
        <f>'MRC NP, CWE NP, P'!A14538</f>
        <v>3c_change</v>
      </c>
      <c r="B14538" s="43" t="str">
        <f>'MRC NP, CWE NP, P'!B14538</f>
        <v>A</v>
      </c>
      <c r="C14538" s="43" t="str">
        <f>'MRC NP, CWE NP, P'!C14538</f>
        <v>Winter</v>
      </c>
      <c r="D14538" s="43" t="str">
        <f>'MRC NP, CWE NP, P'!D14538</f>
        <v>Weekday</v>
      </c>
      <c r="E14538" s="43">
        <f>'MRC NP, CWE NP, P'!E14538</f>
        <v>20190312</v>
      </c>
      <c r="F14538" s="43">
        <f>'MRC NP, CWE NP, P'!F14538</f>
        <v>17</v>
      </c>
      <c r="G14538" s="83">
        <v>0.32000000000000028</v>
      </c>
      <c r="H14538" s="83">
        <v>-1.3100000000000023</v>
      </c>
      <c r="I14538" s="83">
        <v>-2.2100000000000009</v>
      </c>
      <c r="J14538" s="83">
        <v>-0.57999999999999829</v>
      </c>
      <c r="K14538" s="83">
        <v>-0.90999999999999659</v>
      </c>
      <c r="L14538" s="84">
        <v>2.2100000000000009</v>
      </c>
      <c r="M14538">
        <v>5</v>
      </c>
    </row>
    <row r="14539" spans="1:13" ht="15" x14ac:dyDescent="0.25">
      <c r="A14539" s="42" t="str">
        <f>'MRC NP, CWE NP, P'!A14539</f>
        <v>3c_change</v>
      </c>
      <c r="B14539" s="43" t="str">
        <f>'MRC NP, CWE NP, P'!B14539</f>
        <v>A</v>
      </c>
      <c r="C14539" s="43" t="str">
        <f>'MRC NP, CWE NP, P'!C14539</f>
        <v>Winter</v>
      </c>
      <c r="D14539" s="43" t="str">
        <f>'MRC NP, CWE NP, P'!D14539</f>
        <v>Weekday</v>
      </c>
      <c r="E14539" s="43">
        <f>'MRC NP, CWE NP, P'!E14539</f>
        <v>20190312</v>
      </c>
      <c r="F14539" s="43">
        <f>'MRC NP, CWE NP, P'!F14539</f>
        <v>18</v>
      </c>
      <c r="G14539" s="83">
        <v>0</v>
      </c>
      <c r="H14539" s="83">
        <v>0</v>
      </c>
      <c r="I14539" s="83">
        <v>0</v>
      </c>
      <c r="J14539" s="83">
        <v>0</v>
      </c>
      <c r="K14539" s="83">
        <v>0</v>
      </c>
      <c r="L14539" s="84">
        <v>0</v>
      </c>
      <c r="M14539">
        <v>1</v>
      </c>
    </row>
    <row r="14540" spans="1:13" ht="15" x14ac:dyDescent="0.25">
      <c r="A14540" s="42" t="str">
        <f>'MRC NP, CWE NP, P'!A14540</f>
        <v>3c_change</v>
      </c>
      <c r="B14540" s="43" t="str">
        <f>'MRC NP, CWE NP, P'!B14540</f>
        <v>A</v>
      </c>
      <c r="C14540" s="43" t="str">
        <f>'MRC NP, CWE NP, P'!C14540</f>
        <v>Winter</v>
      </c>
      <c r="D14540" s="43" t="str">
        <f>'MRC NP, CWE NP, P'!D14540</f>
        <v>Weekday</v>
      </c>
      <c r="E14540" s="43">
        <f>'MRC NP, CWE NP, P'!E14540</f>
        <v>20190312</v>
      </c>
      <c r="F14540" s="43">
        <f>'MRC NP, CWE NP, P'!F14540</f>
        <v>19</v>
      </c>
      <c r="G14540" s="83">
        <v>0</v>
      </c>
      <c r="H14540" s="83">
        <v>0</v>
      </c>
      <c r="I14540" s="83">
        <v>0</v>
      </c>
      <c r="J14540" s="83">
        <v>0</v>
      </c>
      <c r="K14540" s="83">
        <v>0</v>
      </c>
      <c r="L14540" s="84">
        <v>0</v>
      </c>
      <c r="M14540">
        <v>1</v>
      </c>
    </row>
    <row r="14541" spans="1:13" ht="15" x14ac:dyDescent="0.25">
      <c r="A14541" s="42" t="str">
        <f>'MRC NP, CWE NP, P'!A14541</f>
        <v>3c_change</v>
      </c>
      <c r="B14541" s="43" t="str">
        <f>'MRC NP, CWE NP, P'!B14541</f>
        <v>A</v>
      </c>
      <c r="C14541" s="43" t="str">
        <f>'MRC NP, CWE NP, P'!C14541</f>
        <v>Winter</v>
      </c>
      <c r="D14541" s="43" t="str">
        <f>'MRC NP, CWE NP, P'!D14541</f>
        <v>Weekday</v>
      </c>
      <c r="E14541" s="43">
        <f>'MRC NP, CWE NP, P'!E14541</f>
        <v>20190312</v>
      </c>
      <c r="F14541" s="43">
        <f>'MRC NP, CWE NP, P'!F14541</f>
        <v>20</v>
      </c>
      <c r="G14541" s="83">
        <v>0</v>
      </c>
      <c r="H14541" s="83">
        <v>0</v>
      </c>
      <c r="I14541" s="83">
        <v>0</v>
      </c>
      <c r="J14541" s="83">
        <v>0</v>
      </c>
      <c r="K14541" s="83">
        <v>0</v>
      </c>
      <c r="L14541" s="84">
        <v>0</v>
      </c>
      <c r="M14541">
        <v>1</v>
      </c>
    </row>
    <row r="14542" spans="1:13" ht="15" x14ac:dyDescent="0.25">
      <c r="A14542" s="42" t="str">
        <f>'MRC NP, CWE NP, P'!A14542</f>
        <v>3c_change</v>
      </c>
      <c r="B14542" s="43" t="str">
        <f>'MRC NP, CWE NP, P'!B14542</f>
        <v>A</v>
      </c>
      <c r="C14542" s="43" t="str">
        <f>'MRC NP, CWE NP, P'!C14542</f>
        <v>Winter</v>
      </c>
      <c r="D14542" s="43" t="str">
        <f>'MRC NP, CWE NP, P'!D14542</f>
        <v>Weekday</v>
      </c>
      <c r="E14542" s="43">
        <f>'MRC NP, CWE NP, P'!E14542</f>
        <v>20190312</v>
      </c>
      <c r="F14542" s="43">
        <f>'MRC NP, CWE NP, P'!F14542</f>
        <v>21</v>
      </c>
      <c r="G14542" s="83">
        <v>0.14999999999999858</v>
      </c>
      <c r="H14542" s="83">
        <v>0.11999999999999744</v>
      </c>
      <c r="I14542" s="83">
        <v>-0.24000000000000199</v>
      </c>
      <c r="J14542" s="83">
        <v>-0.21000000000000085</v>
      </c>
      <c r="K14542" s="83">
        <v>0</v>
      </c>
      <c r="L14542" s="84">
        <v>0.35999999999999943</v>
      </c>
      <c r="M14542">
        <v>4</v>
      </c>
    </row>
    <row r="14543" spans="1:13" ht="15" x14ac:dyDescent="0.25">
      <c r="A14543" s="42" t="str">
        <f>'MRC NP, CWE NP, P'!A14543</f>
        <v>3c_change</v>
      </c>
      <c r="B14543" s="43" t="str">
        <f>'MRC NP, CWE NP, P'!B14543</f>
        <v>A</v>
      </c>
      <c r="C14543" s="43" t="str">
        <f>'MRC NP, CWE NP, P'!C14543</f>
        <v>Winter</v>
      </c>
      <c r="D14543" s="43" t="str">
        <f>'MRC NP, CWE NP, P'!D14543</f>
        <v>Weekday</v>
      </c>
      <c r="E14543" s="43">
        <f>'MRC NP, CWE NP, P'!E14543</f>
        <v>20190312</v>
      </c>
      <c r="F14543" s="43">
        <f>'MRC NP, CWE NP, P'!F14543</f>
        <v>22</v>
      </c>
      <c r="G14543" s="83">
        <v>3.5</v>
      </c>
      <c r="H14543" s="83">
        <v>-1.3300000000000054</v>
      </c>
      <c r="I14543" s="83">
        <v>-9.6000000000000014</v>
      </c>
      <c r="J14543" s="83">
        <v>-4.769999999999996</v>
      </c>
      <c r="K14543" s="83">
        <v>-1.0399999999999991</v>
      </c>
      <c r="L14543" s="84">
        <v>9.6000000000000014</v>
      </c>
      <c r="M14543">
        <v>5</v>
      </c>
    </row>
    <row r="14544" spans="1:13" ht="15" x14ac:dyDescent="0.25">
      <c r="A14544" s="42" t="str">
        <f>'MRC NP, CWE NP, P'!A14544</f>
        <v>3c_change</v>
      </c>
      <c r="B14544" s="43" t="str">
        <f>'MRC NP, CWE NP, P'!B14544</f>
        <v>A</v>
      </c>
      <c r="C14544" s="43" t="str">
        <f>'MRC NP, CWE NP, P'!C14544</f>
        <v>Winter</v>
      </c>
      <c r="D14544" s="43" t="str">
        <f>'MRC NP, CWE NP, P'!D14544</f>
        <v>Weekday</v>
      </c>
      <c r="E14544" s="43">
        <f>'MRC NP, CWE NP, P'!E14544</f>
        <v>20190312</v>
      </c>
      <c r="F14544" s="43">
        <f>'MRC NP, CWE NP, P'!F14544</f>
        <v>23</v>
      </c>
      <c r="G14544" s="83">
        <v>1.6899999999999977</v>
      </c>
      <c r="H14544" s="83">
        <v>-7.91</v>
      </c>
      <c r="I14544" s="83">
        <v>-13.379999999999999</v>
      </c>
      <c r="J14544" s="83">
        <v>-3.7800000000000011</v>
      </c>
      <c r="K14544" s="83">
        <v>-1.1500000000000021</v>
      </c>
      <c r="L14544" s="84">
        <v>13.379999999999999</v>
      </c>
      <c r="M14544">
        <v>5</v>
      </c>
    </row>
    <row r="14545" spans="1:13" ht="15" x14ac:dyDescent="0.25">
      <c r="A14545" s="42" t="str">
        <f>'MRC NP, CWE NP, P'!A14545</f>
        <v>3c_change</v>
      </c>
      <c r="B14545" s="43" t="str">
        <f>'MRC NP, CWE NP, P'!B14545</f>
        <v>A</v>
      </c>
      <c r="C14545" s="43" t="str">
        <f>'MRC NP, CWE NP, P'!C14545</f>
        <v>Winter</v>
      </c>
      <c r="D14545" s="43" t="str">
        <f>'MRC NP, CWE NP, P'!D14545</f>
        <v>Weekday</v>
      </c>
      <c r="E14545" s="43">
        <f>'MRC NP, CWE NP, P'!E14545</f>
        <v>20190312</v>
      </c>
      <c r="F14545" s="43">
        <f>'MRC NP, CWE NP, P'!F14545</f>
        <v>24</v>
      </c>
      <c r="G14545" s="83">
        <v>3.0500000000000007</v>
      </c>
      <c r="H14545" s="83">
        <v>-5.9700000000000024</v>
      </c>
      <c r="I14545" s="83">
        <v>-19.670000000000002</v>
      </c>
      <c r="J14545" s="83">
        <v>-10.649999999999999</v>
      </c>
      <c r="K14545" s="83">
        <v>-4.1900000000000013</v>
      </c>
      <c r="L14545" s="84">
        <v>19.670000000000002</v>
      </c>
      <c r="M14545">
        <v>5</v>
      </c>
    </row>
    <row r="14546" spans="1:13" ht="15" x14ac:dyDescent="0.25">
      <c r="A14546" s="42" t="str">
        <f>'MRC NP, CWE NP, P'!A14546</f>
        <v>3c_change</v>
      </c>
      <c r="B14546" s="43" t="str">
        <f>'MRC NP, CWE NP, P'!B14546</f>
        <v>A</v>
      </c>
      <c r="C14546" s="43" t="str">
        <f>'MRC NP, CWE NP, P'!C14546</f>
        <v>Winter</v>
      </c>
      <c r="D14546" s="43" t="str">
        <f>'MRC NP, CWE NP, P'!D14546</f>
        <v>Weekday</v>
      </c>
      <c r="E14546" s="43">
        <f>'MRC NP, CWE NP, P'!E14546</f>
        <v>20190313</v>
      </c>
      <c r="F14546" s="43">
        <f>'MRC NP, CWE NP, P'!F14546</f>
        <v>1</v>
      </c>
      <c r="G14546" s="83">
        <v>0</v>
      </c>
      <c r="H14546" s="83">
        <v>0</v>
      </c>
      <c r="I14546" s="83">
        <v>0</v>
      </c>
      <c r="J14546" s="83">
        <v>0</v>
      </c>
      <c r="K14546" s="83">
        <v>0</v>
      </c>
      <c r="L14546" s="84">
        <v>0</v>
      </c>
      <c r="M14546">
        <v>1</v>
      </c>
    </row>
    <row r="14547" spans="1:13" ht="15" x14ac:dyDescent="0.25">
      <c r="A14547" s="42" t="str">
        <f>'MRC NP, CWE NP, P'!A14547</f>
        <v>3c_change</v>
      </c>
      <c r="B14547" s="43" t="str">
        <f>'MRC NP, CWE NP, P'!B14547</f>
        <v>A</v>
      </c>
      <c r="C14547" s="43" t="str">
        <f>'MRC NP, CWE NP, P'!C14547</f>
        <v>Winter</v>
      </c>
      <c r="D14547" s="43" t="str">
        <f>'MRC NP, CWE NP, P'!D14547</f>
        <v>Weekday</v>
      </c>
      <c r="E14547" s="43">
        <f>'MRC NP, CWE NP, P'!E14547</f>
        <v>20190313</v>
      </c>
      <c r="F14547" s="43">
        <f>'MRC NP, CWE NP, P'!F14547</f>
        <v>2</v>
      </c>
      <c r="G14547" s="83">
        <v>0</v>
      </c>
      <c r="H14547" s="83">
        <v>0</v>
      </c>
      <c r="I14547" s="83">
        <v>0</v>
      </c>
      <c r="J14547" s="83">
        <v>0</v>
      </c>
      <c r="K14547" s="83">
        <v>0</v>
      </c>
      <c r="L14547" s="84">
        <v>0</v>
      </c>
      <c r="M14547">
        <v>1</v>
      </c>
    </row>
    <row r="14548" spans="1:13" ht="15" x14ac:dyDescent="0.25">
      <c r="A14548" s="42" t="str">
        <f>'MRC NP, CWE NP, P'!A14548</f>
        <v>3c_change</v>
      </c>
      <c r="B14548" s="43" t="str">
        <f>'MRC NP, CWE NP, P'!B14548</f>
        <v>A</v>
      </c>
      <c r="C14548" s="43" t="str">
        <f>'MRC NP, CWE NP, P'!C14548</f>
        <v>Winter</v>
      </c>
      <c r="D14548" s="43" t="str">
        <f>'MRC NP, CWE NP, P'!D14548</f>
        <v>Weekday</v>
      </c>
      <c r="E14548" s="43">
        <f>'MRC NP, CWE NP, P'!E14548</f>
        <v>20190313</v>
      </c>
      <c r="F14548" s="43">
        <f>'MRC NP, CWE NP, P'!F14548</f>
        <v>3</v>
      </c>
      <c r="G14548" s="83">
        <v>2.76</v>
      </c>
      <c r="H14548" s="83">
        <v>-16.689999999999998</v>
      </c>
      <c r="I14548" s="83">
        <v>-23.799999999999997</v>
      </c>
      <c r="J14548" s="83">
        <v>-4.3499999999999996</v>
      </c>
      <c r="K14548" s="83">
        <v>-0.86999999999999922</v>
      </c>
      <c r="L14548" s="84">
        <v>23.799999999999997</v>
      </c>
      <c r="M14548">
        <v>5</v>
      </c>
    </row>
    <row r="14549" spans="1:13" ht="15" x14ac:dyDescent="0.25">
      <c r="A14549" s="42" t="str">
        <f>'MRC NP, CWE NP, P'!A14549</f>
        <v>3c_change</v>
      </c>
      <c r="B14549" s="43" t="str">
        <f>'MRC NP, CWE NP, P'!B14549</f>
        <v>A</v>
      </c>
      <c r="C14549" s="43" t="str">
        <f>'MRC NP, CWE NP, P'!C14549</f>
        <v>Winter</v>
      </c>
      <c r="D14549" s="43" t="str">
        <f>'MRC NP, CWE NP, P'!D14549</f>
        <v>Weekday</v>
      </c>
      <c r="E14549" s="43">
        <f>'MRC NP, CWE NP, P'!E14549</f>
        <v>20190313</v>
      </c>
      <c r="F14549" s="43">
        <f>'MRC NP, CWE NP, P'!F14549</f>
        <v>4</v>
      </c>
      <c r="G14549" s="83">
        <v>3.4299999999999997</v>
      </c>
      <c r="H14549" s="83">
        <v>-21.19</v>
      </c>
      <c r="I14549" s="83">
        <v>-30.04</v>
      </c>
      <c r="J14549" s="83">
        <v>-5.42</v>
      </c>
      <c r="K14549" s="83">
        <v>-1.08</v>
      </c>
      <c r="L14549" s="84">
        <v>30.04</v>
      </c>
      <c r="M14549">
        <v>5</v>
      </c>
    </row>
    <row r="14550" spans="1:13" ht="15" x14ac:dyDescent="0.25">
      <c r="A14550" s="42" t="str">
        <f>'MRC NP, CWE NP, P'!A14550</f>
        <v>3c_change</v>
      </c>
      <c r="B14550" s="43" t="str">
        <f>'MRC NP, CWE NP, P'!B14550</f>
        <v>A</v>
      </c>
      <c r="C14550" s="43" t="str">
        <f>'MRC NP, CWE NP, P'!C14550</f>
        <v>Winter</v>
      </c>
      <c r="D14550" s="43" t="str">
        <f>'MRC NP, CWE NP, P'!D14550</f>
        <v>Weekday</v>
      </c>
      <c r="E14550" s="43">
        <f>'MRC NP, CWE NP, P'!E14550</f>
        <v>20190313</v>
      </c>
      <c r="F14550" s="43">
        <f>'MRC NP, CWE NP, P'!F14550</f>
        <v>5</v>
      </c>
      <c r="G14550" s="83">
        <v>3.0499999999999989</v>
      </c>
      <c r="H14550" s="83">
        <v>-17.89</v>
      </c>
      <c r="I14550" s="83">
        <v>-25.759999999999998</v>
      </c>
      <c r="J14550" s="83">
        <v>-4.82</v>
      </c>
      <c r="K14550" s="83">
        <v>-0.95999999999999908</v>
      </c>
      <c r="L14550" s="84">
        <v>25.759999999999998</v>
      </c>
      <c r="M14550">
        <v>5</v>
      </c>
    </row>
    <row r="14551" spans="1:13" ht="15" x14ac:dyDescent="0.25">
      <c r="A14551" s="42" t="str">
        <f>'MRC NP, CWE NP, P'!A14551</f>
        <v>3c_change</v>
      </c>
      <c r="B14551" s="43" t="str">
        <f>'MRC NP, CWE NP, P'!B14551</f>
        <v>A</v>
      </c>
      <c r="C14551" s="43" t="str">
        <f>'MRC NP, CWE NP, P'!C14551</f>
        <v>Winter</v>
      </c>
      <c r="D14551" s="43" t="str">
        <f>'MRC NP, CWE NP, P'!D14551</f>
        <v>Weekday</v>
      </c>
      <c r="E14551" s="43">
        <f>'MRC NP, CWE NP, P'!E14551</f>
        <v>20190313</v>
      </c>
      <c r="F14551" s="43">
        <f>'MRC NP, CWE NP, P'!F14551</f>
        <v>6</v>
      </c>
      <c r="G14551" s="83">
        <v>0.97000000000000242</v>
      </c>
      <c r="H14551" s="83">
        <v>-5.2399999999999984</v>
      </c>
      <c r="I14551" s="83">
        <v>-7.73</v>
      </c>
      <c r="J14551" s="83">
        <v>-1.5199999999999996</v>
      </c>
      <c r="K14551" s="83">
        <v>-0.30000000000000071</v>
      </c>
      <c r="L14551" s="84">
        <v>7.73</v>
      </c>
      <c r="M14551">
        <v>5</v>
      </c>
    </row>
    <row r="14552" spans="1:13" ht="15" x14ac:dyDescent="0.25">
      <c r="A14552" s="42" t="str">
        <f>'MRC NP, CWE NP, P'!A14552</f>
        <v>3c_change</v>
      </c>
      <c r="B14552" s="43" t="str">
        <f>'MRC NP, CWE NP, P'!B14552</f>
        <v>A</v>
      </c>
      <c r="C14552" s="43" t="str">
        <f>'MRC NP, CWE NP, P'!C14552</f>
        <v>Winter</v>
      </c>
      <c r="D14552" s="43" t="str">
        <f>'MRC NP, CWE NP, P'!D14552</f>
        <v>Weekday</v>
      </c>
      <c r="E14552" s="43">
        <f>'MRC NP, CWE NP, P'!E14552</f>
        <v>20190313</v>
      </c>
      <c r="F14552" s="43">
        <f>'MRC NP, CWE NP, P'!F14552</f>
        <v>7</v>
      </c>
      <c r="G14552" s="83">
        <v>1.9999999999999574E-2</v>
      </c>
      <c r="H14552" s="83">
        <v>-0.13000000000000256</v>
      </c>
      <c r="I14552" s="83">
        <v>-0.17999999999999972</v>
      </c>
      <c r="J14552" s="83">
        <v>-2.9999999999997584E-2</v>
      </c>
      <c r="K14552" s="83">
        <v>0</v>
      </c>
      <c r="L14552" s="84">
        <v>0.17999999999999972</v>
      </c>
      <c r="M14552">
        <v>4</v>
      </c>
    </row>
    <row r="14553" spans="1:13" ht="15" x14ac:dyDescent="0.25">
      <c r="A14553" s="42" t="str">
        <f>'MRC NP, CWE NP, P'!A14553</f>
        <v>3c_change</v>
      </c>
      <c r="B14553" s="43" t="str">
        <f>'MRC NP, CWE NP, P'!B14553</f>
        <v>A</v>
      </c>
      <c r="C14553" s="43" t="str">
        <f>'MRC NP, CWE NP, P'!C14553</f>
        <v>Winter</v>
      </c>
      <c r="D14553" s="43" t="str">
        <f>'MRC NP, CWE NP, P'!D14553</f>
        <v>Weekday</v>
      </c>
      <c r="E14553" s="43">
        <f>'MRC NP, CWE NP, P'!E14553</f>
        <v>20190313</v>
      </c>
      <c r="F14553" s="43">
        <f>'MRC NP, CWE NP, P'!F14553</f>
        <v>8</v>
      </c>
      <c r="G14553" s="83">
        <v>1.25</v>
      </c>
      <c r="H14553" s="83">
        <v>0.55000000000000426</v>
      </c>
      <c r="I14553" s="83">
        <v>-5.5499999999999972</v>
      </c>
      <c r="J14553" s="83">
        <v>-4.8500000000000014</v>
      </c>
      <c r="K14553" s="83">
        <v>-2.4399999999999977</v>
      </c>
      <c r="L14553" s="84">
        <v>6.1000000000000014</v>
      </c>
      <c r="M14553">
        <v>5</v>
      </c>
    </row>
    <row r="14554" spans="1:13" ht="15" x14ac:dyDescent="0.25">
      <c r="A14554" s="42" t="str">
        <f>'MRC NP, CWE NP, P'!A14554</f>
        <v>3c_change</v>
      </c>
      <c r="B14554" s="43" t="str">
        <f>'MRC NP, CWE NP, P'!B14554</f>
        <v>A</v>
      </c>
      <c r="C14554" s="43" t="str">
        <f>'MRC NP, CWE NP, P'!C14554</f>
        <v>Winter</v>
      </c>
      <c r="D14554" s="43" t="str">
        <f>'MRC NP, CWE NP, P'!D14554</f>
        <v>Weekday</v>
      </c>
      <c r="E14554" s="43">
        <f>'MRC NP, CWE NP, P'!E14554</f>
        <v>20190313</v>
      </c>
      <c r="F14554" s="43">
        <f>'MRC NP, CWE NP, P'!F14554</f>
        <v>9</v>
      </c>
      <c r="G14554" s="83">
        <v>2.3299999999999983</v>
      </c>
      <c r="H14554" s="83">
        <v>1.1700000000000017</v>
      </c>
      <c r="I14554" s="83">
        <v>-13.759999999999998</v>
      </c>
      <c r="J14554" s="83">
        <v>-12.600000000000001</v>
      </c>
      <c r="K14554" s="83">
        <v>-17.93</v>
      </c>
      <c r="L14554" s="84">
        <v>17.93</v>
      </c>
      <c r="M14554">
        <v>5</v>
      </c>
    </row>
    <row r="14555" spans="1:13" ht="15" x14ac:dyDescent="0.25">
      <c r="A14555" s="42" t="str">
        <f>'MRC NP, CWE NP, P'!A14555</f>
        <v>3c_change</v>
      </c>
      <c r="B14555" s="43" t="str">
        <f>'MRC NP, CWE NP, P'!B14555</f>
        <v>A</v>
      </c>
      <c r="C14555" s="43" t="str">
        <f>'MRC NP, CWE NP, P'!C14555</f>
        <v>Winter</v>
      </c>
      <c r="D14555" s="43" t="str">
        <f>'MRC NP, CWE NP, P'!D14555</f>
        <v>Weekday</v>
      </c>
      <c r="E14555" s="43">
        <f>'MRC NP, CWE NP, P'!E14555</f>
        <v>20190313</v>
      </c>
      <c r="F14555" s="43">
        <f>'MRC NP, CWE NP, P'!F14555</f>
        <v>10</v>
      </c>
      <c r="G14555" s="83">
        <v>4.1300000000000026</v>
      </c>
      <c r="H14555" s="83">
        <v>-5.4499999999999957</v>
      </c>
      <c r="I14555" s="83">
        <v>-25.589999999999996</v>
      </c>
      <c r="J14555" s="83">
        <v>-16.009999999999998</v>
      </c>
      <c r="K14555" s="83">
        <v>-23.560000000000002</v>
      </c>
      <c r="L14555" s="84">
        <v>25.589999999999996</v>
      </c>
      <c r="M14555">
        <v>5</v>
      </c>
    </row>
    <row r="14556" spans="1:13" ht="15" x14ac:dyDescent="0.25">
      <c r="A14556" s="42" t="str">
        <f>'MRC NP, CWE NP, P'!A14556</f>
        <v>3c_change</v>
      </c>
      <c r="B14556" s="43" t="str">
        <f>'MRC NP, CWE NP, P'!B14556</f>
        <v>A</v>
      </c>
      <c r="C14556" s="43" t="str">
        <f>'MRC NP, CWE NP, P'!C14556</f>
        <v>Winter</v>
      </c>
      <c r="D14556" s="43" t="str">
        <f>'MRC NP, CWE NP, P'!D14556</f>
        <v>Weekday</v>
      </c>
      <c r="E14556" s="43">
        <f>'MRC NP, CWE NP, P'!E14556</f>
        <v>20190313</v>
      </c>
      <c r="F14556" s="43">
        <f>'MRC NP, CWE NP, P'!F14556</f>
        <v>11</v>
      </c>
      <c r="G14556" s="83">
        <v>6.1999999999999957</v>
      </c>
      <c r="H14556" s="83">
        <v>-0.87000000000000455</v>
      </c>
      <c r="I14556" s="83">
        <v>-40.35</v>
      </c>
      <c r="J14556" s="83">
        <v>-33.28</v>
      </c>
      <c r="K14556" s="83">
        <v>-35.909999999999997</v>
      </c>
      <c r="L14556" s="84">
        <v>40.35</v>
      </c>
      <c r="M14556">
        <v>5</v>
      </c>
    </row>
    <row r="14557" spans="1:13" ht="15" x14ac:dyDescent="0.25">
      <c r="A14557" s="42" t="str">
        <f>'MRC NP, CWE NP, P'!A14557</f>
        <v>3c_change</v>
      </c>
      <c r="B14557" s="43" t="str">
        <f>'MRC NP, CWE NP, P'!B14557</f>
        <v>A</v>
      </c>
      <c r="C14557" s="43" t="str">
        <f>'MRC NP, CWE NP, P'!C14557</f>
        <v>Winter</v>
      </c>
      <c r="D14557" s="43" t="str">
        <f>'MRC NP, CWE NP, P'!D14557</f>
        <v>Weekday</v>
      </c>
      <c r="E14557" s="43">
        <f>'MRC NP, CWE NP, P'!E14557</f>
        <v>20190313</v>
      </c>
      <c r="F14557" s="43">
        <f>'MRC NP, CWE NP, P'!F14557</f>
        <v>12</v>
      </c>
      <c r="G14557" s="83">
        <v>5.2000000000000028</v>
      </c>
      <c r="H14557" s="83">
        <v>-5.8799999999999955</v>
      </c>
      <c r="I14557" s="83">
        <v>-36.25</v>
      </c>
      <c r="J14557" s="83">
        <v>-25.17</v>
      </c>
      <c r="K14557" s="83">
        <v>-33.03</v>
      </c>
      <c r="L14557" s="84">
        <v>36.25</v>
      </c>
      <c r="M14557">
        <v>5</v>
      </c>
    </row>
    <row r="14558" spans="1:13" ht="15" x14ac:dyDescent="0.25">
      <c r="A14558" s="42" t="str">
        <f>'MRC NP, CWE NP, P'!A14558</f>
        <v>3c_change</v>
      </c>
      <c r="B14558" s="43" t="str">
        <f>'MRC NP, CWE NP, P'!B14558</f>
        <v>A</v>
      </c>
      <c r="C14558" s="43" t="str">
        <f>'MRC NP, CWE NP, P'!C14558</f>
        <v>Winter</v>
      </c>
      <c r="D14558" s="43" t="str">
        <f>'MRC NP, CWE NP, P'!D14558</f>
        <v>Weekday</v>
      </c>
      <c r="E14558" s="43">
        <f>'MRC NP, CWE NP, P'!E14558</f>
        <v>20190313</v>
      </c>
      <c r="F14558" s="43">
        <f>'MRC NP, CWE NP, P'!F14558</f>
        <v>13</v>
      </c>
      <c r="G14558" s="83">
        <v>3.1499999999999986</v>
      </c>
      <c r="H14558" s="83">
        <v>-12.719999999999999</v>
      </c>
      <c r="I14558" s="83">
        <v>-32.19</v>
      </c>
      <c r="J14558" s="83">
        <v>-16.32</v>
      </c>
      <c r="K14558" s="83">
        <v>-36.11</v>
      </c>
      <c r="L14558" s="84">
        <v>36.11</v>
      </c>
      <c r="M14558">
        <v>5</v>
      </c>
    </row>
    <row r="14559" spans="1:13" ht="15" x14ac:dyDescent="0.25">
      <c r="A14559" s="42" t="str">
        <f>'MRC NP, CWE NP, P'!A14559</f>
        <v>3c_change</v>
      </c>
      <c r="B14559" s="43" t="str">
        <f>'MRC NP, CWE NP, P'!B14559</f>
        <v>A</v>
      </c>
      <c r="C14559" s="43" t="str">
        <f>'MRC NP, CWE NP, P'!C14559</f>
        <v>Winter</v>
      </c>
      <c r="D14559" s="43" t="str">
        <f>'MRC NP, CWE NP, P'!D14559</f>
        <v>Weekday</v>
      </c>
      <c r="E14559" s="43">
        <f>'MRC NP, CWE NP, P'!E14559</f>
        <v>20190313</v>
      </c>
      <c r="F14559" s="43">
        <f>'MRC NP, CWE NP, P'!F14559</f>
        <v>14</v>
      </c>
      <c r="G14559" s="83">
        <v>2.2899999999999991</v>
      </c>
      <c r="H14559" s="83">
        <v>-15.959999999999997</v>
      </c>
      <c r="I14559" s="83">
        <v>-29.599999999999994</v>
      </c>
      <c r="J14559" s="83">
        <v>-11.35</v>
      </c>
      <c r="K14559" s="83">
        <v>-33.65</v>
      </c>
      <c r="L14559" s="84">
        <v>33.65</v>
      </c>
      <c r="M14559">
        <v>5</v>
      </c>
    </row>
    <row r="14560" spans="1:13" ht="15" x14ac:dyDescent="0.25">
      <c r="A14560" s="42" t="str">
        <f>'MRC NP, CWE NP, P'!A14560</f>
        <v>3c_change</v>
      </c>
      <c r="B14560" s="43" t="str">
        <f>'MRC NP, CWE NP, P'!B14560</f>
        <v>A</v>
      </c>
      <c r="C14560" s="43" t="str">
        <f>'MRC NP, CWE NP, P'!C14560</f>
        <v>Winter</v>
      </c>
      <c r="D14560" s="43" t="str">
        <f>'MRC NP, CWE NP, P'!D14560</f>
        <v>Weekday</v>
      </c>
      <c r="E14560" s="43">
        <f>'MRC NP, CWE NP, P'!E14560</f>
        <v>20190313</v>
      </c>
      <c r="F14560" s="43">
        <f>'MRC NP, CWE NP, P'!F14560</f>
        <v>15</v>
      </c>
      <c r="G14560" s="83">
        <v>3.4000000000000021</v>
      </c>
      <c r="H14560" s="83">
        <v>-11.739999999999995</v>
      </c>
      <c r="I14560" s="83">
        <v>-30.089999999999996</v>
      </c>
      <c r="J14560" s="83">
        <v>-14.950000000000001</v>
      </c>
      <c r="K14560" s="83">
        <v>-33.229999999999997</v>
      </c>
      <c r="L14560" s="84">
        <v>33.229999999999997</v>
      </c>
      <c r="M14560">
        <v>5</v>
      </c>
    </row>
    <row r="14561" spans="1:13" ht="15" x14ac:dyDescent="0.25">
      <c r="A14561" s="42" t="str">
        <f>'MRC NP, CWE NP, P'!A14561</f>
        <v>3c_change</v>
      </c>
      <c r="B14561" s="43" t="str">
        <f>'MRC NP, CWE NP, P'!B14561</f>
        <v>A</v>
      </c>
      <c r="C14561" s="43" t="str">
        <f>'MRC NP, CWE NP, P'!C14561</f>
        <v>Winter</v>
      </c>
      <c r="D14561" s="43" t="str">
        <f>'MRC NP, CWE NP, P'!D14561</f>
        <v>Weekday</v>
      </c>
      <c r="E14561" s="43">
        <f>'MRC NP, CWE NP, P'!E14561</f>
        <v>20190313</v>
      </c>
      <c r="F14561" s="43">
        <f>'MRC NP, CWE NP, P'!F14561</f>
        <v>16</v>
      </c>
      <c r="G14561" s="83">
        <v>2.009999999999998</v>
      </c>
      <c r="H14561" s="83">
        <v>-13.649999999999999</v>
      </c>
      <c r="I14561" s="83">
        <v>-25.609999999999996</v>
      </c>
      <c r="J14561" s="83">
        <v>-9.9499999999999993</v>
      </c>
      <c r="K14561" s="83">
        <v>-28.819999999999997</v>
      </c>
      <c r="L14561" s="84">
        <v>28.819999999999997</v>
      </c>
      <c r="M14561">
        <v>5</v>
      </c>
    </row>
    <row r="14562" spans="1:13" ht="15" x14ac:dyDescent="0.25">
      <c r="A14562" s="42" t="str">
        <f>'MRC NP, CWE NP, P'!A14562</f>
        <v>3c_change</v>
      </c>
      <c r="B14562" s="43" t="str">
        <f>'MRC NP, CWE NP, P'!B14562</f>
        <v>A</v>
      </c>
      <c r="C14562" s="43" t="str">
        <f>'MRC NP, CWE NP, P'!C14562</f>
        <v>Winter</v>
      </c>
      <c r="D14562" s="43" t="str">
        <f>'MRC NP, CWE NP, P'!D14562</f>
        <v>Weekday</v>
      </c>
      <c r="E14562" s="43">
        <f>'MRC NP, CWE NP, P'!E14562</f>
        <v>20190313</v>
      </c>
      <c r="F14562" s="43">
        <f>'MRC NP, CWE NP, P'!F14562</f>
        <v>17</v>
      </c>
      <c r="G14562" s="83">
        <v>2.8100000000000023</v>
      </c>
      <c r="H14562" s="83">
        <v>-12.589999999999996</v>
      </c>
      <c r="I14562" s="83">
        <v>-24.78</v>
      </c>
      <c r="J14562" s="83">
        <v>-9.3800000000000026</v>
      </c>
      <c r="K14562" s="83">
        <v>-20.36</v>
      </c>
      <c r="L14562" s="84">
        <v>24.78</v>
      </c>
      <c r="M14562">
        <v>5</v>
      </c>
    </row>
    <row r="14563" spans="1:13" ht="15" x14ac:dyDescent="0.25">
      <c r="A14563" s="42" t="str">
        <f>'MRC NP, CWE NP, P'!A14563</f>
        <v>3c_change</v>
      </c>
      <c r="B14563" s="43" t="str">
        <f>'MRC NP, CWE NP, P'!B14563</f>
        <v>A</v>
      </c>
      <c r="C14563" s="43" t="str">
        <f>'MRC NP, CWE NP, P'!C14563</f>
        <v>Winter</v>
      </c>
      <c r="D14563" s="43" t="str">
        <f>'MRC NP, CWE NP, P'!D14563</f>
        <v>Weekday</v>
      </c>
      <c r="E14563" s="43">
        <f>'MRC NP, CWE NP, P'!E14563</f>
        <v>20190313</v>
      </c>
      <c r="F14563" s="43">
        <f>'MRC NP, CWE NP, P'!F14563</f>
        <v>18</v>
      </c>
      <c r="G14563" s="83">
        <v>0.35999999999999943</v>
      </c>
      <c r="H14563" s="83">
        <v>-5.68</v>
      </c>
      <c r="I14563" s="83">
        <v>-9.9200000000000017</v>
      </c>
      <c r="J14563" s="83">
        <v>-3.8800000000000026</v>
      </c>
      <c r="K14563" s="83">
        <v>-16.480000000000004</v>
      </c>
      <c r="L14563" s="84">
        <v>16.480000000000004</v>
      </c>
      <c r="M14563">
        <v>5</v>
      </c>
    </row>
    <row r="14564" spans="1:13" ht="15" x14ac:dyDescent="0.25">
      <c r="A14564" s="42" t="str">
        <f>'MRC NP, CWE NP, P'!A14564</f>
        <v>3c_change</v>
      </c>
      <c r="B14564" s="43" t="str">
        <f>'MRC NP, CWE NP, P'!B14564</f>
        <v>A</v>
      </c>
      <c r="C14564" s="43" t="str">
        <f>'MRC NP, CWE NP, P'!C14564</f>
        <v>Winter</v>
      </c>
      <c r="D14564" s="43" t="str">
        <f>'MRC NP, CWE NP, P'!D14564</f>
        <v>Weekday</v>
      </c>
      <c r="E14564" s="43">
        <f>'MRC NP, CWE NP, P'!E14564</f>
        <v>20190313</v>
      </c>
      <c r="F14564" s="43">
        <f>'MRC NP, CWE NP, P'!F14564</f>
        <v>19</v>
      </c>
      <c r="G14564" s="83">
        <v>0.43999999999999773</v>
      </c>
      <c r="H14564" s="83">
        <v>-3.3999999999999986</v>
      </c>
      <c r="I14564" s="83">
        <v>-5.519999999999996</v>
      </c>
      <c r="J14564" s="83">
        <v>-1.6799999999999997</v>
      </c>
      <c r="K14564" s="83">
        <v>-4.9799999999999969</v>
      </c>
      <c r="L14564" s="84">
        <v>5.519999999999996</v>
      </c>
      <c r="M14564">
        <v>5</v>
      </c>
    </row>
    <row r="14565" spans="1:13" ht="15" x14ac:dyDescent="0.25">
      <c r="A14565" s="42" t="str">
        <f>'MRC NP, CWE NP, P'!A14565</f>
        <v>3c_change</v>
      </c>
      <c r="B14565" s="43" t="str">
        <f>'MRC NP, CWE NP, P'!B14565</f>
        <v>A</v>
      </c>
      <c r="C14565" s="43" t="str">
        <f>'MRC NP, CWE NP, P'!C14565</f>
        <v>Winter</v>
      </c>
      <c r="D14565" s="43" t="str">
        <f>'MRC NP, CWE NP, P'!D14565</f>
        <v>Weekday</v>
      </c>
      <c r="E14565" s="43">
        <f>'MRC NP, CWE NP, P'!E14565</f>
        <v>20190313</v>
      </c>
      <c r="F14565" s="43">
        <f>'MRC NP, CWE NP, P'!F14565</f>
        <v>20</v>
      </c>
      <c r="G14565" s="83">
        <v>0.14999999999999858</v>
      </c>
      <c r="H14565" s="83">
        <v>-0.85000000000000142</v>
      </c>
      <c r="I14565" s="83">
        <v>-1.25</v>
      </c>
      <c r="J14565" s="83">
        <v>-0.25</v>
      </c>
      <c r="K14565" s="83">
        <v>-6.0000000000002274E-2</v>
      </c>
      <c r="L14565" s="84">
        <v>1.25</v>
      </c>
      <c r="M14565">
        <v>5</v>
      </c>
    </row>
    <row r="14566" spans="1:13" ht="15" x14ac:dyDescent="0.25">
      <c r="A14566" s="42" t="str">
        <f>'MRC NP, CWE NP, P'!A14566</f>
        <v>3c_change</v>
      </c>
      <c r="B14566" s="43" t="str">
        <f>'MRC NP, CWE NP, P'!B14566</f>
        <v>A</v>
      </c>
      <c r="C14566" s="43" t="str">
        <f>'MRC NP, CWE NP, P'!C14566</f>
        <v>Winter</v>
      </c>
      <c r="D14566" s="43" t="str">
        <f>'MRC NP, CWE NP, P'!D14566</f>
        <v>Weekday</v>
      </c>
      <c r="E14566" s="43">
        <f>'MRC NP, CWE NP, P'!E14566</f>
        <v>20190313</v>
      </c>
      <c r="F14566" s="43">
        <f>'MRC NP, CWE NP, P'!F14566</f>
        <v>21</v>
      </c>
      <c r="G14566" s="83">
        <v>3.0399999999999991</v>
      </c>
      <c r="H14566" s="83">
        <v>2.6099999999999994</v>
      </c>
      <c r="I14566" s="83">
        <v>-9.7199999999999989</v>
      </c>
      <c r="J14566" s="83">
        <v>-9.2899999999999991</v>
      </c>
      <c r="K14566" s="83">
        <v>-7.2800000000000011</v>
      </c>
      <c r="L14566" s="84">
        <v>12.329999999999998</v>
      </c>
      <c r="M14566">
        <v>5</v>
      </c>
    </row>
    <row r="14567" spans="1:13" ht="15" x14ac:dyDescent="0.25">
      <c r="A14567" s="42" t="str">
        <f>'MRC NP, CWE NP, P'!A14567</f>
        <v>3c_change</v>
      </c>
      <c r="B14567" s="43" t="str">
        <f>'MRC NP, CWE NP, P'!B14567</f>
        <v>A</v>
      </c>
      <c r="C14567" s="43" t="str">
        <f>'MRC NP, CWE NP, P'!C14567</f>
        <v>Winter</v>
      </c>
      <c r="D14567" s="43" t="str">
        <f>'MRC NP, CWE NP, P'!D14567</f>
        <v>Weekday</v>
      </c>
      <c r="E14567" s="43">
        <f>'MRC NP, CWE NP, P'!E14567</f>
        <v>20190313</v>
      </c>
      <c r="F14567" s="43">
        <f>'MRC NP, CWE NP, P'!F14567</f>
        <v>22</v>
      </c>
      <c r="G14567" s="83">
        <v>5.2199999999999989</v>
      </c>
      <c r="H14567" s="83">
        <v>-1.1799999999999997</v>
      </c>
      <c r="I14567" s="83">
        <v>-16.64</v>
      </c>
      <c r="J14567" s="83">
        <v>-10.240000000000002</v>
      </c>
      <c r="K14567" s="83">
        <v>-3.9500000000000028</v>
      </c>
      <c r="L14567" s="84">
        <v>16.64</v>
      </c>
      <c r="M14567">
        <v>5</v>
      </c>
    </row>
    <row r="14568" spans="1:13" ht="15" x14ac:dyDescent="0.25">
      <c r="A14568" s="42" t="str">
        <f>'MRC NP, CWE NP, P'!A14568</f>
        <v>3c_change</v>
      </c>
      <c r="B14568" s="43" t="str">
        <f>'MRC NP, CWE NP, P'!B14568</f>
        <v>A</v>
      </c>
      <c r="C14568" s="43" t="str">
        <f>'MRC NP, CWE NP, P'!C14568</f>
        <v>Winter</v>
      </c>
      <c r="D14568" s="43" t="str">
        <f>'MRC NP, CWE NP, P'!D14568</f>
        <v>Weekday</v>
      </c>
      <c r="E14568" s="43">
        <f>'MRC NP, CWE NP, P'!E14568</f>
        <v>20190313</v>
      </c>
      <c r="F14568" s="43">
        <f>'MRC NP, CWE NP, P'!F14568</f>
        <v>23</v>
      </c>
      <c r="G14568" s="83">
        <v>1.7600000000000016</v>
      </c>
      <c r="H14568" s="83">
        <v>-10.46</v>
      </c>
      <c r="I14568" s="83">
        <v>-15.020000000000003</v>
      </c>
      <c r="J14568" s="83">
        <v>-2.8000000000000007</v>
      </c>
      <c r="K14568" s="83">
        <v>-0.57000000000000028</v>
      </c>
      <c r="L14568" s="84">
        <v>15.020000000000003</v>
      </c>
      <c r="M14568">
        <v>5</v>
      </c>
    </row>
    <row r="14569" spans="1:13" ht="15" x14ac:dyDescent="0.25">
      <c r="A14569" s="42" t="str">
        <f>'MRC NP, CWE NP, P'!A14569</f>
        <v>3c_change</v>
      </c>
      <c r="B14569" s="43" t="str">
        <f>'MRC NP, CWE NP, P'!B14569</f>
        <v>A</v>
      </c>
      <c r="C14569" s="43" t="str">
        <f>'MRC NP, CWE NP, P'!C14569</f>
        <v>Winter</v>
      </c>
      <c r="D14569" s="43" t="str">
        <f>'MRC NP, CWE NP, P'!D14569</f>
        <v>Weekday</v>
      </c>
      <c r="E14569" s="43">
        <f>'MRC NP, CWE NP, P'!E14569</f>
        <v>20190313</v>
      </c>
      <c r="F14569" s="43">
        <f>'MRC NP, CWE NP, P'!F14569</f>
        <v>24</v>
      </c>
      <c r="G14569" s="83">
        <v>2.7800000000000011</v>
      </c>
      <c r="H14569" s="83">
        <v>-9.0799999999999983</v>
      </c>
      <c r="I14569" s="83">
        <v>-19.649999999999999</v>
      </c>
      <c r="J14569" s="83">
        <v>-7.7899999999999991</v>
      </c>
      <c r="K14569" s="83">
        <v>-2.7699999999999996</v>
      </c>
      <c r="L14569" s="84">
        <v>19.649999999999999</v>
      </c>
      <c r="M14569">
        <v>5</v>
      </c>
    </row>
    <row r="14570" spans="1:13" ht="15" x14ac:dyDescent="0.25">
      <c r="A14570" s="42" t="str">
        <f>'MRC NP, CWE NP, P'!A14570</f>
        <v>3c_change</v>
      </c>
      <c r="B14570" s="43" t="str">
        <f>'MRC NP, CWE NP, P'!B14570</f>
        <v>A</v>
      </c>
      <c r="C14570" s="43" t="str">
        <f>'MRC NP, CWE NP, P'!C14570</f>
        <v>Winter</v>
      </c>
      <c r="D14570" s="43" t="str">
        <f>'MRC NP, CWE NP, P'!D14570</f>
        <v>Weekday</v>
      </c>
      <c r="E14570" s="43">
        <f>'MRC NP, CWE NP, P'!E14570</f>
        <v>20190314</v>
      </c>
      <c r="F14570" s="43">
        <f>'MRC NP, CWE NP, P'!F14570</f>
        <v>1</v>
      </c>
      <c r="G14570" s="83">
        <v>0</v>
      </c>
      <c r="H14570" s="83">
        <v>0</v>
      </c>
      <c r="I14570" s="83">
        <v>0</v>
      </c>
      <c r="J14570" s="83">
        <v>0</v>
      </c>
      <c r="K14570" s="83">
        <v>0</v>
      </c>
      <c r="L14570" s="84">
        <v>0</v>
      </c>
      <c r="M14570">
        <v>1</v>
      </c>
    </row>
    <row r="14571" spans="1:13" ht="15" x14ac:dyDescent="0.25">
      <c r="A14571" s="42" t="str">
        <f>'MRC NP, CWE NP, P'!A14571</f>
        <v>3c_change</v>
      </c>
      <c r="B14571" s="43" t="str">
        <f>'MRC NP, CWE NP, P'!B14571</f>
        <v>A</v>
      </c>
      <c r="C14571" s="43" t="str">
        <f>'MRC NP, CWE NP, P'!C14571</f>
        <v>Winter</v>
      </c>
      <c r="D14571" s="43" t="str">
        <f>'MRC NP, CWE NP, P'!D14571</f>
        <v>Weekday</v>
      </c>
      <c r="E14571" s="43">
        <f>'MRC NP, CWE NP, P'!E14571</f>
        <v>20190314</v>
      </c>
      <c r="F14571" s="43">
        <f>'MRC NP, CWE NP, P'!F14571</f>
        <v>2</v>
      </c>
      <c r="G14571" s="83">
        <v>0</v>
      </c>
      <c r="H14571" s="83">
        <v>0</v>
      </c>
      <c r="I14571" s="83">
        <v>0</v>
      </c>
      <c r="J14571" s="83">
        <v>0</v>
      </c>
      <c r="K14571" s="83">
        <v>0</v>
      </c>
      <c r="L14571" s="84">
        <v>0</v>
      </c>
      <c r="M14571">
        <v>1</v>
      </c>
    </row>
    <row r="14572" spans="1:13" ht="15" x14ac:dyDescent="0.25">
      <c r="A14572" s="42" t="str">
        <f>'MRC NP, CWE NP, P'!A14572</f>
        <v>3c_change</v>
      </c>
      <c r="B14572" s="43" t="str">
        <f>'MRC NP, CWE NP, P'!B14572</f>
        <v>A</v>
      </c>
      <c r="C14572" s="43" t="str">
        <f>'MRC NP, CWE NP, P'!C14572</f>
        <v>Winter</v>
      </c>
      <c r="D14572" s="43" t="str">
        <f>'MRC NP, CWE NP, P'!D14572</f>
        <v>Weekday</v>
      </c>
      <c r="E14572" s="43">
        <f>'MRC NP, CWE NP, P'!E14572</f>
        <v>20190314</v>
      </c>
      <c r="F14572" s="43">
        <f>'MRC NP, CWE NP, P'!F14572</f>
        <v>3</v>
      </c>
      <c r="G14572" s="83">
        <v>1.2300000000000004</v>
      </c>
      <c r="H14572" s="83">
        <v>-7.43</v>
      </c>
      <c r="I14572" s="83">
        <v>-10.59</v>
      </c>
      <c r="J14572" s="83">
        <v>-1.9299999999999997</v>
      </c>
      <c r="K14572" s="83">
        <v>-0.39000000000000057</v>
      </c>
      <c r="L14572" s="84">
        <v>10.59</v>
      </c>
      <c r="M14572">
        <v>5</v>
      </c>
    </row>
    <row r="14573" spans="1:13" ht="15" x14ac:dyDescent="0.25">
      <c r="A14573" s="42" t="str">
        <f>'MRC NP, CWE NP, P'!A14573</f>
        <v>3c_change</v>
      </c>
      <c r="B14573" s="43" t="str">
        <f>'MRC NP, CWE NP, P'!B14573</f>
        <v>A</v>
      </c>
      <c r="C14573" s="43" t="str">
        <f>'MRC NP, CWE NP, P'!C14573</f>
        <v>Winter</v>
      </c>
      <c r="D14573" s="43" t="str">
        <f>'MRC NP, CWE NP, P'!D14573</f>
        <v>Weekday</v>
      </c>
      <c r="E14573" s="43">
        <f>'MRC NP, CWE NP, P'!E14573</f>
        <v>20190314</v>
      </c>
      <c r="F14573" s="43">
        <f>'MRC NP, CWE NP, P'!F14573</f>
        <v>4</v>
      </c>
      <c r="G14573" s="83">
        <v>0.71999999999999886</v>
      </c>
      <c r="H14573" s="83">
        <v>-4.4699999999999989</v>
      </c>
      <c r="I14573" s="83">
        <v>-6.3299999999999983</v>
      </c>
      <c r="J14573" s="83">
        <v>-1.1400000000000006</v>
      </c>
      <c r="K14573" s="83">
        <v>-0.21999999999999886</v>
      </c>
      <c r="L14573" s="84">
        <v>6.3299999999999983</v>
      </c>
      <c r="M14573">
        <v>5</v>
      </c>
    </row>
    <row r="14574" spans="1:13" ht="15" x14ac:dyDescent="0.25">
      <c r="A14574" s="42" t="str">
        <f>'MRC NP, CWE NP, P'!A14574</f>
        <v>3c_change</v>
      </c>
      <c r="B14574" s="43" t="str">
        <f>'MRC NP, CWE NP, P'!B14574</f>
        <v>A</v>
      </c>
      <c r="C14574" s="43" t="str">
        <f>'MRC NP, CWE NP, P'!C14574</f>
        <v>Winter</v>
      </c>
      <c r="D14574" s="43" t="str">
        <f>'MRC NP, CWE NP, P'!D14574</f>
        <v>Weekday</v>
      </c>
      <c r="E14574" s="43">
        <f>'MRC NP, CWE NP, P'!E14574</f>
        <v>20190314</v>
      </c>
      <c r="F14574" s="43">
        <f>'MRC NP, CWE NP, P'!F14574</f>
        <v>5</v>
      </c>
      <c r="G14574" s="83">
        <v>0.21999999999999886</v>
      </c>
      <c r="H14574" s="83">
        <v>-1.3100000000000023</v>
      </c>
      <c r="I14574" s="83">
        <v>-1.8800000000000026</v>
      </c>
      <c r="J14574" s="83">
        <v>-0.35000000000000142</v>
      </c>
      <c r="K14574" s="83">
        <v>-7.0000000000000284E-2</v>
      </c>
      <c r="L14574" s="84">
        <v>1.8800000000000026</v>
      </c>
      <c r="M14574">
        <v>5</v>
      </c>
    </row>
    <row r="14575" spans="1:13" ht="15" x14ac:dyDescent="0.25">
      <c r="A14575" s="42" t="str">
        <f>'MRC NP, CWE NP, P'!A14575</f>
        <v>3c_change</v>
      </c>
      <c r="B14575" s="43" t="str">
        <f>'MRC NP, CWE NP, P'!B14575</f>
        <v>A</v>
      </c>
      <c r="C14575" s="43" t="str">
        <f>'MRC NP, CWE NP, P'!C14575</f>
        <v>Winter</v>
      </c>
      <c r="D14575" s="43" t="str">
        <f>'MRC NP, CWE NP, P'!D14575</f>
        <v>Weekday</v>
      </c>
      <c r="E14575" s="43">
        <f>'MRC NP, CWE NP, P'!E14575</f>
        <v>20190314</v>
      </c>
      <c r="F14575" s="43">
        <f>'MRC NP, CWE NP, P'!F14575</f>
        <v>6</v>
      </c>
      <c r="G14575" s="83">
        <v>0.14999999999999858</v>
      </c>
      <c r="H14575" s="83">
        <v>-0.82000000000000028</v>
      </c>
      <c r="I14575" s="83">
        <v>-1.2100000000000009</v>
      </c>
      <c r="J14575" s="83">
        <v>-0.24000000000000199</v>
      </c>
      <c r="K14575" s="83">
        <v>-5.0000000000000711E-2</v>
      </c>
      <c r="L14575" s="84">
        <v>1.2100000000000009</v>
      </c>
      <c r="M14575">
        <v>5</v>
      </c>
    </row>
    <row r="14576" spans="1:13" ht="15" x14ac:dyDescent="0.25">
      <c r="A14576" s="42" t="str">
        <f>'MRC NP, CWE NP, P'!A14576</f>
        <v>3c_change</v>
      </c>
      <c r="B14576" s="43" t="str">
        <f>'MRC NP, CWE NP, P'!B14576</f>
        <v>A</v>
      </c>
      <c r="C14576" s="43" t="str">
        <f>'MRC NP, CWE NP, P'!C14576</f>
        <v>Winter</v>
      </c>
      <c r="D14576" s="43" t="str">
        <f>'MRC NP, CWE NP, P'!D14576</f>
        <v>Weekday</v>
      </c>
      <c r="E14576" s="43">
        <f>'MRC NP, CWE NP, P'!E14576</f>
        <v>20190314</v>
      </c>
      <c r="F14576" s="43">
        <f>'MRC NP, CWE NP, P'!F14576</f>
        <v>7</v>
      </c>
      <c r="G14576" s="83">
        <v>0</v>
      </c>
      <c r="H14576" s="83">
        <v>0</v>
      </c>
      <c r="I14576" s="83">
        <v>0</v>
      </c>
      <c r="J14576" s="83">
        <v>0</v>
      </c>
      <c r="K14576" s="83">
        <v>0</v>
      </c>
      <c r="L14576" s="84">
        <v>0</v>
      </c>
      <c r="M14576">
        <v>1</v>
      </c>
    </row>
    <row r="14577" spans="1:13" ht="15" x14ac:dyDescent="0.25">
      <c r="A14577" s="42" t="str">
        <f>'MRC NP, CWE NP, P'!A14577</f>
        <v>3c_change</v>
      </c>
      <c r="B14577" s="43" t="str">
        <f>'MRC NP, CWE NP, P'!B14577</f>
        <v>A</v>
      </c>
      <c r="C14577" s="43" t="str">
        <f>'MRC NP, CWE NP, P'!C14577</f>
        <v>Winter</v>
      </c>
      <c r="D14577" s="43" t="str">
        <f>'MRC NP, CWE NP, P'!D14577</f>
        <v>Weekday</v>
      </c>
      <c r="E14577" s="43">
        <f>'MRC NP, CWE NP, P'!E14577</f>
        <v>20190314</v>
      </c>
      <c r="F14577" s="43">
        <f>'MRC NP, CWE NP, P'!F14577</f>
        <v>8</v>
      </c>
      <c r="G14577" s="83">
        <v>0</v>
      </c>
      <c r="H14577" s="83">
        <v>0</v>
      </c>
      <c r="I14577" s="83">
        <v>0</v>
      </c>
      <c r="J14577" s="83">
        <v>0</v>
      </c>
      <c r="K14577" s="83">
        <v>0</v>
      </c>
      <c r="L14577" s="84">
        <v>0</v>
      </c>
      <c r="M14577">
        <v>1</v>
      </c>
    </row>
    <row r="14578" spans="1:13" ht="15" x14ac:dyDescent="0.25">
      <c r="A14578" s="42" t="str">
        <f>'MRC NP, CWE NP, P'!A14578</f>
        <v>3c_change</v>
      </c>
      <c r="B14578" s="43" t="str">
        <f>'MRC NP, CWE NP, P'!B14578</f>
        <v>A</v>
      </c>
      <c r="C14578" s="43" t="str">
        <f>'MRC NP, CWE NP, P'!C14578</f>
        <v>Winter</v>
      </c>
      <c r="D14578" s="43" t="str">
        <f>'MRC NP, CWE NP, P'!D14578</f>
        <v>Weekday</v>
      </c>
      <c r="E14578" s="43">
        <f>'MRC NP, CWE NP, P'!E14578</f>
        <v>20190314</v>
      </c>
      <c r="F14578" s="43">
        <f>'MRC NP, CWE NP, P'!F14578</f>
        <v>9</v>
      </c>
      <c r="G14578" s="83">
        <v>0</v>
      </c>
      <c r="H14578" s="83">
        <v>0</v>
      </c>
      <c r="I14578" s="83">
        <v>0</v>
      </c>
      <c r="J14578" s="83">
        <v>0</v>
      </c>
      <c r="K14578" s="83">
        <v>0</v>
      </c>
      <c r="L14578" s="84">
        <v>0</v>
      </c>
      <c r="M14578">
        <v>1</v>
      </c>
    </row>
    <row r="14579" spans="1:13" ht="15" x14ac:dyDescent="0.25">
      <c r="A14579" s="42" t="str">
        <f>'MRC NP, CWE NP, P'!A14579</f>
        <v>3c_change</v>
      </c>
      <c r="B14579" s="43" t="str">
        <f>'MRC NP, CWE NP, P'!B14579</f>
        <v>A</v>
      </c>
      <c r="C14579" s="43" t="str">
        <f>'MRC NP, CWE NP, P'!C14579</f>
        <v>Winter</v>
      </c>
      <c r="D14579" s="43" t="str">
        <f>'MRC NP, CWE NP, P'!D14579</f>
        <v>Weekday</v>
      </c>
      <c r="E14579" s="43">
        <f>'MRC NP, CWE NP, P'!E14579</f>
        <v>20190314</v>
      </c>
      <c r="F14579" s="43">
        <f>'MRC NP, CWE NP, P'!F14579</f>
        <v>10</v>
      </c>
      <c r="G14579" s="83">
        <v>0.52000000000000313</v>
      </c>
      <c r="H14579" s="83">
        <v>-2.0300000000000011</v>
      </c>
      <c r="I14579" s="83">
        <v>-3.6700000000000017</v>
      </c>
      <c r="J14579" s="83">
        <v>-1.1199999999999974</v>
      </c>
      <c r="K14579" s="83">
        <v>-3.1799999999999997</v>
      </c>
      <c r="L14579" s="84">
        <v>3.6700000000000017</v>
      </c>
      <c r="M14579">
        <v>5</v>
      </c>
    </row>
    <row r="14580" spans="1:13" ht="15" x14ac:dyDescent="0.25">
      <c r="A14580" s="42" t="str">
        <f>'MRC NP, CWE NP, P'!A14580</f>
        <v>3c_change</v>
      </c>
      <c r="B14580" s="43" t="str">
        <f>'MRC NP, CWE NP, P'!B14580</f>
        <v>A</v>
      </c>
      <c r="C14580" s="43" t="str">
        <f>'MRC NP, CWE NP, P'!C14580</f>
        <v>Winter</v>
      </c>
      <c r="D14580" s="43" t="str">
        <f>'MRC NP, CWE NP, P'!D14580</f>
        <v>Weekday</v>
      </c>
      <c r="E14580" s="43">
        <f>'MRC NP, CWE NP, P'!E14580</f>
        <v>20190314</v>
      </c>
      <c r="F14580" s="43">
        <f>'MRC NP, CWE NP, P'!F14580</f>
        <v>11</v>
      </c>
      <c r="G14580" s="83">
        <v>0.32999999999999829</v>
      </c>
      <c r="H14580" s="83">
        <v>-1.4799999999999969</v>
      </c>
      <c r="I14580" s="83">
        <v>-2.3799999999999955</v>
      </c>
      <c r="J14580" s="83">
        <v>-0.57000000000000028</v>
      </c>
      <c r="K14580" s="83">
        <v>-0.14000000000000057</v>
      </c>
      <c r="L14580" s="84">
        <v>2.3799999999999955</v>
      </c>
      <c r="M14580">
        <v>5</v>
      </c>
    </row>
    <row r="14581" spans="1:13" ht="15" x14ac:dyDescent="0.25">
      <c r="A14581" s="42" t="str">
        <f>'MRC NP, CWE NP, P'!A14581</f>
        <v>3c_change</v>
      </c>
      <c r="B14581" s="43" t="str">
        <f>'MRC NP, CWE NP, P'!B14581</f>
        <v>A</v>
      </c>
      <c r="C14581" s="43" t="str">
        <f>'MRC NP, CWE NP, P'!C14581</f>
        <v>Winter</v>
      </c>
      <c r="D14581" s="43" t="str">
        <f>'MRC NP, CWE NP, P'!D14581</f>
        <v>Weekday</v>
      </c>
      <c r="E14581" s="43">
        <f>'MRC NP, CWE NP, P'!E14581</f>
        <v>20190314</v>
      </c>
      <c r="F14581" s="43">
        <f>'MRC NP, CWE NP, P'!F14581</f>
        <v>12</v>
      </c>
      <c r="G14581" s="83">
        <v>0.27000000000000313</v>
      </c>
      <c r="H14581" s="83">
        <v>-1.25</v>
      </c>
      <c r="I14581" s="83">
        <v>-2.0499999999999972</v>
      </c>
      <c r="J14581" s="83">
        <v>-0.52999999999999403</v>
      </c>
      <c r="K14581" s="83">
        <v>-1.1399999999999935</v>
      </c>
      <c r="L14581" s="84">
        <v>2.0499999999999972</v>
      </c>
      <c r="M14581">
        <v>5</v>
      </c>
    </row>
    <row r="14582" spans="1:13" ht="15" x14ac:dyDescent="0.25">
      <c r="A14582" s="42" t="str">
        <f>'MRC NP, CWE NP, P'!A14582</f>
        <v>3c_change</v>
      </c>
      <c r="B14582" s="43" t="str">
        <f>'MRC NP, CWE NP, P'!B14582</f>
        <v>A</v>
      </c>
      <c r="C14582" s="43" t="str">
        <f>'MRC NP, CWE NP, P'!C14582</f>
        <v>Winter</v>
      </c>
      <c r="D14582" s="43" t="str">
        <f>'MRC NP, CWE NP, P'!D14582</f>
        <v>Weekday</v>
      </c>
      <c r="E14582" s="43">
        <f>'MRC NP, CWE NP, P'!E14582</f>
        <v>20190314</v>
      </c>
      <c r="F14582" s="43">
        <f>'MRC NP, CWE NP, P'!F14582</f>
        <v>13</v>
      </c>
      <c r="G14582" s="83">
        <v>0.40999999999999659</v>
      </c>
      <c r="H14582" s="83">
        <v>-1.8900000000000006</v>
      </c>
      <c r="I14582" s="83">
        <v>-3.0300000000000011</v>
      </c>
      <c r="J14582" s="83">
        <v>-0.73000000000000398</v>
      </c>
      <c r="K14582" s="83">
        <v>-0.59000000000000341</v>
      </c>
      <c r="L14582" s="84">
        <v>3.0300000000000011</v>
      </c>
      <c r="M14582">
        <v>5</v>
      </c>
    </row>
    <row r="14583" spans="1:13" ht="15" x14ac:dyDescent="0.25">
      <c r="A14583" s="42" t="str">
        <f>'MRC NP, CWE NP, P'!A14583</f>
        <v>3c_change</v>
      </c>
      <c r="B14583" s="43" t="str">
        <f>'MRC NP, CWE NP, P'!B14583</f>
        <v>A</v>
      </c>
      <c r="C14583" s="43" t="str">
        <f>'MRC NP, CWE NP, P'!C14583</f>
        <v>Winter</v>
      </c>
      <c r="D14583" s="43" t="str">
        <f>'MRC NP, CWE NP, P'!D14583</f>
        <v>Weekday</v>
      </c>
      <c r="E14583" s="43">
        <f>'MRC NP, CWE NP, P'!E14583</f>
        <v>20190314</v>
      </c>
      <c r="F14583" s="43">
        <f>'MRC NP, CWE NP, P'!F14583</f>
        <v>14</v>
      </c>
      <c r="G14583" s="83">
        <v>0.42000000000000171</v>
      </c>
      <c r="H14583" s="83">
        <v>-1.8700000000000045</v>
      </c>
      <c r="I14583" s="83">
        <v>-2.9299999999999997</v>
      </c>
      <c r="J14583" s="83">
        <v>-0.63999999999999346</v>
      </c>
      <c r="K14583" s="83">
        <v>-0.61999999999999744</v>
      </c>
      <c r="L14583" s="84">
        <v>2.9299999999999997</v>
      </c>
      <c r="M14583">
        <v>5</v>
      </c>
    </row>
    <row r="14584" spans="1:13" ht="15" x14ac:dyDescent="0.25">
      <c r="A14584" s="42" t="str">
        <f>'MRC NP, CWE NP, P'!A14584</f>
        <v>3c_change</v>
      </c>
      <c r="B14584" s="43" t="str">
        <f>'MRC NP, CWE NP, P'!B14584</f>
        <v>A</v>
      </c>
      <c r="C14584" s="43" t="str">
        <f>'MRC NP, CWE NP, P'!C14584</f>
        <v>Winter</v>
      </c>
      <c r="D14584" s="43" t="str">
        <f>'MRC NP, CWE NP, P'!D14584</f>
        <v>Weekday</v>
      </c>
      <c r="E14584" s="43">
        <f>'MRC NP, CWE NP, P'!E14584</f>
        <v>20190314</v>
      </c>
      <c r="F14584" s="43">
        <f>'MRC NP, CWE NP, P'!F14584</f>
        <v>15</v>
      </c>
      <c r="G14584" s="83">
        <v>0.75</v>
      </c>
      <c r="H14584" s="83">
        <v>-3.0700000000000003</v>
      </c>
      <c r="I14584" s="83">
        <v>-4.6800000000000068</v>
      </c>
      <c r="J14584" s="83">
        <v>-0.86000000000000654</v>
      </c>
      <c r="K14584" s="83">
        <v>-2.7900000000000063</v>
      </c>
      <c r="L14584" s="84">
        <v>4.6800000000000068</v>
      </c>
      <c r="M14584">
        <v>5</v>
      </c>
    </row>
    <row r="14585" spans="1:13" ht="15" x14ac:dyDescent="0.25">
      <c r="A14585" s="42" t="str">
        <f>'MRC NP, CWE NP, P'!A14585</f>
        <v>3c_change</v>
      </c>
      <c r="B14585" s="43" t="str">
        <f>'MRC NP, CWE NP, P'!B14585</f>
        <v>A</v>
      </c>
      <c r="C14585" s="43" t="str">
        <f>'MRC NP, CWE NP, P'!C14585</f>
        <v>Winter</v>
      </c>
      <c r="D14585" s="43" t="str">
        <f>'MRC NP, CWE NP, P'!D14585</f>
        <v>Weekday</v>
      </c>
      <c r="E14585" s="43">
        <f>'MRC NP, CWE NP, P'!E14585</f>
        <v>20190314</v>
      </c>
      <c r="F14585" s="43">
        <f>'MRC NP, CWE NP, P'!F14585</f>
        <v>16</v>
      </c>
      <c r="G14585" s="83">
        <v>1.220000000000006</v>
      </c>
      <c r="H14585" s="83">
        <v>-4.8799999999999955</v>
      </c>
      <c r="I14585" s="83">
        <v>-7.8599999999999994</v>
      </c>
      <c r="J14585" s="83">
        <v>-1.759999999999998</v>
      </c>
      <c r="K14585" s="83">
        <v>-6.1099999999999994</v>
      </c>
      <c r="L14585" s="84">
        <v>7.8599999999999994</v>
      </c>
      <c r="M14585">
        <v>5</v>
      </c>
    </row>
    <row r="14586" spans="1:13" ht="15" x14ac:dyDescent="0.25">
      <c r="A14586" s="42" t="str">
        <f>'MRC NP, CWE NP, P'!A14586</f>
        <v>3c_change</v>
      </c>
      <c r="B14586" s="43" t="str">
        <f>'MRC NP, CWE NP, P'!B14586</f>
        <v>A</v>
      </c>
      <c r="C14586" s="43" t="str">
        <f>'MRC NP, CWE NP, P'!C14586</f>
        <v>Winter</v>
      </c>
      <c r="D14586" s="43" t="str">
        <f>'MRC NP, CWE NP, P'!D14586</f>
        <v>Weekday</v>
      </c>
      <c r="E14586" s="43">
        <f>'MRC NP, CWE NP, P'!E14586</f>
        <v>20190314</v>
      </c>
      <c r="F14586" s="43">
        <f>'MRC NP, CWE NP, P'!F14586</f>
        <v>17</v>
      </c>
      <c r="G14586" s="83">
        <v>1.490000000000002</v>
      </c>
      <c r="H14586" s="83">
        <v>-5.3399999999999963</v>
      </c>
      <c r="I14586" s="83">
        <v>-9.07</v>
      </c>
      <c r="J14586" s="83">
        <v>-2.240000000000002</v>
      </c>
      <c r="K14586" s="83">
        <v>-7.1700000000000017</v>
      </c>
      <c r="L14586" s="84">
        <v>9.07</v>
      </c>
      <c r="M14586">
        <v>5</v>
      </c>
    </row>
    <row r="14587" spans="1:13" ht="15" x14ac:dyDescent="0.25">
      <c r="A14587" s="42" t="str">
        <f>'MRC NP, CWE NP, P'!A14587</f>
        <v>3c_change</v>
      </c>
      <c r="B14587" s="43" t="str">
        <f>'MRC NP, CWE NP, P'!B14587</f>
        <v>A</v>
      </c>
      <c r="C14587" s="43" t="str">
        <f>'MRC NP, CWE NP, P'!C14587</f>
        <v>Winter</v>
      </c>
      <c r="D14587" s="43" t="str">
        <f>'MRC NP, CWE NP, P'!D14587</f>
        <v>Weekday</v>
      </c>
      <c r="E14587" s="43">
        <f>'MRC NP, CWE NP, P'!E14587</f>
        <v>20190314</v>
      </c>
      <c r="F14587" s="43">
        <f>'MRC NP, CWE NP, P'!F14587</f>
        <v>18</v>
      </c>
      <c r="G14587" s="83">
        <v>0.41000000000000369</v>
      </c>
      <c r="H14587" s="83">
        <v>-2.740000000000002</v>
      </c>
      <c r="I14587" s="83">
        <v>-4.5300000000000011</v>
      </c>
      <c r="J14587" s="83">
        <v>-1.3799999999999955</v>
      </c>
      <c r="K14587" s="83">
        <v>-3.7199999999999989</v>
      </c>
      <c r="L14587" s="84">
        <v>4.5300000000000011</v>
      </c>
      <c r="M14587">
        <v>5</v>
      </c>
    </row>
    <row r="14588" spans="1:13" ht="15" x14ac:dyDescent="0.25">
      <c r="A14588" s="42" t="str">
        <f>'MRC NP, CWE NP, P'!A14588</f>
        <v>3c_change</v>
      </c>
      <c r="B14588" s="43" t="str">
        <f>'MRC NP, CWE NP, P'!B14588</f>
        <v>A</v>
      </c>
      <c r="C14588" s="43" t="str">
        <f>'MRC NP, CWE NP, P'!C14588</f>
        <v>Winter</v>
      </c>
      <c r="D14588" s="43" t="str">
        <f>'MRC NP, CWE NP, P'!D14588</f>
        <v>Weekday</v>
      </c>
      <c r="E14588" s="43">
        <f>'MRC NP, CWE NP, P'!E14588</f>
        <v>20190314</v>
      </c>
      <c r="F14588" s="43">
        <f>'MRC NP, CWE NP, P'!F14588</f>
        <v>19</v>
      </c>
      <c r="G14588" s="83">
        <v>0.57999999999999829</v>
      </c>
      <c r="H14588" s="83">
        <v>-3.4200000000000017</v>
      </c>
      <c r="I14588" s="83">
        <v>-5.4000000000000057</v>
      </c>
      <c r="J14588" s="83">
        <v>-1.4000000000000057</v>
      </c>
      <c r="K14588" s="83">
        <v>-2.5100000000000051</v>
      </c>
      <c r="L14588" s="84">
        <v>5.4000000000000057</v>
      </c>
      <c r="M14588">
        <v>5</v>
      </c>
    </row>
    <row r="14589" spans="1:13" ht="15" x14ac:dyDescent="0.25">
      <c r="A14589" s="42" t="str">
        <f>'MRC NP, CWE NP, P'!A14589</f>
        <v>3c_change</v>
      </c>
      <c r="B14589" s="43" t="str">
        <f>'MRC NP, CWE NP, P'!B14589</f>
        <v>A</v>
      </c>
      <c r="C14589" s="43" t="str">
        <f>'MRC NP, CWE NP, P'!C14589</f>
        <v>Winter</v>
      </c>
      <c r="D14589" s="43" t="str">
        <f>'MRC NP, CWE NP, P'!D14589</f>
        <v>Weekday</v>
      </c>
      <c r="E14589" s="43">
        <f>'MRC NP, CWE NP, P'!E14589</f>
        <v>20190314</v>
      </c>
      <c r="F14589" s="43">
        <f>'MRC NP, CWE NP, P'!F14589</f>
        <v>20</v>
      </c>
      <c r="G14589" s="83">
        <v>0.34000000000000341</v>
      </c>
      <c r="H14589" s="83">
        <v>-1.9200000000000017</v>
      </c>
      <c r="I14589" s="83">
        <v>-2.8200000000000003</v>
      </c>
      <c r="J14589" s="83">
        <v>-0.55999999999999517</v>
      </c>
      <c r="K14589" s="83">
        <v>-0.12999999999999545</v>
      </c>
      <c r="L14589" s="84">
        <v>2.8200000000000003</v>
      </c>
      <c r="M14589">
        <v>5</v>
      </c>
    </row>
    <row r="14590" spans="1:13" ht="15" x14ac:dyDescent="0.25">
      <c r="A14590" s="42" t="str">
        <f>'MRC NP, CWE NP, P'!A14590</f>
        <v>3c_change</v>
      </c>
      <c r="B14590" s="43" t="str">
        <f>'MRC NP, CWE NP, P'!B14590</f>
        <v>A</v>
      </c>
      <c r="C14590" s="43" t="str">
        <f>'MRC NP, CWE NP, P'!C14590</f>
        <v>Winter</v>
      </c>
      <c r="D14590" s="43" t="str">
        <f>'MRC NP, CWE NP, P'!D14590</f>
        <v>Weekday</v>
      </c>
      <c r="E14590" s="43">
        <f>'MRC NP, CWE NP, P'!E14590</f>
        <v>20190314</v>
      </c>
      <c r="F14590" s="43">
        <f>'MRC NP, CWE NP, P'!F14590</f>
        <v>21</v>
      </c>
      <c r="G14590" s="83">
        <v>0.49000000000000199</v>
      </c>
      <c r="H14590" s="83">
        <v>-0.89000000000000057</v>
      </c>
      <c r="I14590" s="83">
        <v>-2.1099999999999994</v>
      </c>
      <c r="J14590" s="83">
        <v>-0.72999999999999687</v>
      </c>
      <c r="K14590" s="83">
        <v>-0.22999999999999687</v>
      </c>
      <c r="L14590" s="84">
        <v>2.1099999999999994</v>
      </c>
      <c r="M14590">
        <v>5</v>
      </c>
    </row>
    <row r="14591" spans="1:13" ht="15" x14ac:dyDescent="0.25">
      <c r="A14591" s="42" t="str">
        <f>'MRC NP, CWE NP, P'!A14591</f>
        <v>3c_change</v>
      </c>
      <c r="B14591" s="43" t="str">
        <f>'MRC NP, CWE NP, P'!B14591</f>
        <v>A</v>
      </c>
      <c r="C14591" s="43" t="str">
        <f>'MRC NP, CWE NP, P'!C14591</f>
        <v>Winter</v>
      </c>
      <c r="D14591" s="43" t="str">
        <f>'MRC NP, CWE NP, P'!D14591</f>
        <v>Weekday</v>
      </c>
      <c r="E14591" s="43">
        <f>'MRC NP, CWE NP, P'!E14591</f>
        <v>20190314</v>
      </c>
      <c r="F14591" s="43">
        <f>'MRC NP, CWE NP, P'!F14591</f>
        <v>22</v>
      </c>
      <c r="G14591" s="83">
        <v>2.3699999999999974</v>
      </c>
      <c r="H14591" s="83">
        <v>-1.990000000000002</v>
      </c>
      <c r="I14591" s="83">
        <v>-7.5599999999999987</v>
      </c>
      <c r="J14591" s="83">
        <v>-3.1999999999999993</v>
      </c>
      <c r="K14591" s="83">
        <v>-0.98000000000000043</v>
      </c>
      <c r="L14591" s="84">
        <v>7.5599999999999987</v>
      </c>
      <c r="M14591">
        <v>5</v>
      </c>
    </row>
    <row r="14592" spans="1:13" ht="15" x14ac:dyDescent="0.25">
      <c r="A14592" s="42" t="str">
        <f>'MRC NP, CWE NP, P'!A14592</f>
        <v>3c_change</v>
      </c>
      <c r="B14592" s="43" t="str">
        <f>'MRC NP, CWE NP, P'!B14592</f>
        <v>A</v>
      </c>
      <c r="C14592" s="43" t="str">
        <f>'MRC NP, CWE NP, P'!C14592</f>
        <v>Winter</v>
      </c>
      <c r="D14592" s="43" t="str">
        <f>'MRC NP, CWE NP, P'!D14592</f>
        <v>Weekday</v>
      </c>
      <c r="E14592" s="43">
        <f>'MRC NP, CWE NP, P'!E14592</f>
        <v>20190314</v>
      </c>
      <c r="F14592" s="43">
        <f>'MRC NP, CWE NP, P'!F14592</f>
        <v>23</v>
      </c>
      <c r="G14592" s="83">
        <v>1</v>
      </c>
      <c r="H14592" s="83">
        <v>-6.0200000000000031</v>
      </c>
      <c r="I14592" s="83">
        <v>-8.5799999999999983</v>
      </c>
      <c r="J14592" s="83">
        <v>-1.5599999999999952</v>
      </c>
      <c r="K14592" s="83">
        <v>-0.29999999999999716</v>
      </c>
      <c r="L14592" s="84">
        <v>8.5799999999999983</v>
      </c>
      <c r="M14592">
        <v>5</v>
      </c>
    </row>
    <row r="14593" spans="1:13" ht="15" x14ac:dyDescent="0.25">
      <c r="A14593" s="42" t="str">
        <f>'MRC NP, CWE NP, P'!A14593</f>
        <v>3c_change</v>
      </c>
      <c r="B14593" s="43" t="str">
        <f>'MRC NP, CWE NP, P'!B14593</f>
        <v>A</v>
      </c>
      <c r="C14593" s="43" t="str">
        <f>'MRC NP, CWE NP, P'!C14593</f>
        <v>Winter</v>
      </c>
      <c r="D14593" s="43" t="str">
        <f>'MRC NP, CWE NP, P'!D14593</f>
        <v>Weekday</v>
      </c>
      <c r="E14593" s="43">
        <f>'MRC NP, CWE NP, P'!E14593</f>
        <v>20190314</v>
      </c>
      <c r="F14593" s="43">
        <f>'MRC NP, CWE NP, P'!F14593</f>
        <v>24</v>
      </c>
      <c r="G14593" s="83">
        <v>1.9599999999999973</v>
      </c>
      <c r="H14593" s="83">
        <v>-11.169999999999998</v>
      </c>
      <c r="I14593" s="83">
        <v>-16.129999999999995</v>
      </c>
      <c r="J14593" s="83">
        <v>-3</v>
      </c>
      <c r="K14593" s="83">
        <v>-0.58999999999999986</v>
      </c>
      <c r="L14593" s="84">
        <v>16.129999999999995</v>
      </c>
      <c r="M14593">
        <v>5</v>
      </c>
    </row>
    <row r="14594" spans="1:13" ht="15" x14ac:dyDescent="0.25">
      <c r="A14594" s="42" t="str">
        <f>'MRC NP, CWE NP, P'!A14594</f>
        <v>3c_change</v>
      </c>
      <c r="B14594" s="43" t="str">
        <f>'MRC NP, CWE NP, P'!B14594</f>
        <v>A</v>
      </c>
      <c r="C14594" s="43" t="str">
        <f>'MRC NP, CWE NP, P'!C14594</f>
        <v>Winter</v>
      </c>
      <c r="D14594" s="43" t="str">
        <f>'MRC NP, CWE NP, P'!D14594</f>
        <v>Weekday</v>
      </c>
      <c r="E14594" s="43">
        <f>'MRC NP, CWE NP, P'!E14594</f>
        <v>20190315</v>
      </c>
      <c r="F14594" s="43">
        <f>'MRC NP, CWE NP, P'!F14594</f>
        <v>1</v>
      </c>
      <c r="G14594" s="83">
        <v>0</v>
      </c>
      <c r="H14594" s="83">
        <v>0</v>
      </c>
      <c r="I14594" s="83">
        <v>0</v>
      </c>
      <c r="J14594" s="83">
        <v>0</v>
      </c>
      <c r="K14594" s="83">
        <v>0</v>
      </c>
      <c r="L14594" s="84">
        <v>0</v>
      </c>
      <c r="M14594">
        <v>1</v>
      </c>
    </row>
    <row r="14595" spans="1:13" ht="15" x14ac:dyDescent="0.25">
      <c r="A14595" s="42" t="str">
        <f>'MRC NP, CWE NP, P'!A14595</f>
        <v>3c_change</v>
      </c>
      <c r="B14595" s="43" t="str">
        <f>'MRC NP, CWE NP, P'!B14595</f>
        <v>A</v>
      </c>
      <c r="C14595" s="43" t="str">
        <f>'MRC NP, CWE NP, P'!C14595</f>
        <v>Winter</v>
      </c>
      <c r="D14595" s="43" t="str">
        <f>'MRC NP, CWE NP, P'!D14595</f>
        <v>Weekday</v>
      </c>
      <c r="E14595" s="43">
        <f>'MRC NP, CWE NP, P'!E14595</f>
        <v>20190315</v>
      </c>
      <c r="F14595" s="43">
        <f>'MRC NP, CWE NP, P'!F14595</f>
        <v>2</v>
      </c>
      <c r="G14595" s="83">
        <v>1.1600000000000001</v>
      </c>
      <c r="H14595" s="83">
        <v>-6.6699999999999982</v>
      </c>
      <c r="I14595" s="83">
        <v>-9.6499999999999986</v>
      </c>
      <c r="J14595" s="83">
        <v>-1.8200000000000003</v>
      </c>
      <c r="K14595" s="83">
        <v>-0.35999999999999943</v>
      </c>
      <c r="L14595" s="84">
        <v>9.6499999999999986</v>
      </c>
      <c r="M14595">
        <v>5</v>
      </c>
    </row>
    <row r="14596" spans="1:13" ht="15" x14ac:dyDescent="0.25">
      <c r="A14596" s="42" t="str">
        <f>'MRC NP, CWE NP, P'!A14596</f>
        <v>3c_change</v>
      </c>
      <c r="B14596" s="43" t="str">
        <f>'MRC NP, CWE NP, P'!B14596</f>
        <v>A</v>
      </c>
      <c r="C14596" s="43" t="str">
        <f>'MRC NP, CWE NP, P'!C14596</f>
        <v>Winter</v>
      </c>
      <c r="D14596" s="43" t="str">
        <f>'MRC NP, CWE NP, P'!D14596</f>
        <v>Weekday</v>
      </c>
      <c r="E14596" s="43">
        <f>'MRC NP, CWE NP, P'!E14596</f>
        <v>20190315</v>
      </c>
      <c r="F14596" s="43">
        <f>'MRC NP, CWE NP, P'!F14596</f>
        <v>3</v>
      </c>
      <c r="G14596" s="83">
        <v>3.1899999999999977</v>
      </c>
      <c r="H14596" s="83">
        <v>-19.72</v>
      </c>
      <c r="I14596" s="83">
        <v>-27.949999999999996</v>
      </c>
      <c r="J14596" s="83">
        <v>-5.0400000000000009</v>
      </c>
      <c r="K14596" s="83">
        <v>-1</v>
      </c>
      <c r="L14596" s="84">
        <v>27.949999999999996</v>
      </c>
      <c r="M14596">
        <v>5</v>
      </c>
    </row>
    <row r="14597" spans="1:13" ht="15" x14ac:dyDescent="0.25">
      <c r="A14597" s="42" t="str">
        <f>'MRC NP, CWE NP, P'!A14597</f>
        <v>3c_change</v>
      </c>
      <c r="B14597" s="43" t="str">
        <f>'MRC NP, CWE NP, P'!B14597</f>
        <v>A</v>
      </c>
      <c r="C14597" s="43" t="str">
        <f>'MRC NP, CWE NP, P'!C14597</f>
        <v>Winter</v>
      </c>
      <c r="D14597" s="43" t="str">
        <f>'MRC NP, CWE NP, P'!D14597</f>
        <v>Weekday</v>
      </c>
      <c r="E14597" s="43">
        <f>'MRC NP, CWE NP, P'!E14597</f>
        <v>20190315</v>
      </c>
      <c r="F14597" s="43">
        <f>'MRC NP, CWE NP, P'!F14597</f>
        <v>4</v>
      </c>
      <c r="G14597" s="83">
        <v>3.7200000000000006</v>
      </c>
      <c r="H14597" s="83">
        <v>-23.020000000000003</v>
      </c>
      <c r="I14597" s="83">
        <v>-32.630000000000003</v>
      </c>
      <c r="J14597" s="83">
        <v>-5.89</v>
      </c>
      <c r="K14597" s="83">
        <v>-1.17</v>
      </c>
      <c r="L14597" s="84">
        <v>32.630000000000003</v>
      </c>
      <c r="M14597">
        <v>5</v>
      </c>
    </row>
    <row r="14598" spans="1:13" ht="15" x14ac:dyDescent="0.25">
      <c r="A14598" s="42" t="str">
        <f>'MRC NP, CWE NP, P'!A14598</f>
        <v>3c_change</v>
      </c>
      <c r="B14598" s="43" t="str">
        <f>'MRC NP, CWE NP, P'!B14598</f>
        <v>A</v>
      </c>
      <c r="C14598" s="43" t="str">
        <f>'MRC NP, CWE NP, P'!C14598</f>
        <v>Winter</v>
      </c>
      <c r="D14598" s="43" t="str">
        <f>'MRC NP, CWE NP, P'!D14598</f>
        <v>Weekday</v>
      </c>
      <c r="E14598" s="43">
        <f>'MRC NP, CWE NP, P'!E14598</f>
        <v>20190315</v>
      </c>
      <c r="F14598" s="43">
        <f>'MRC NP, CWE NP, P'!F14598</f>
        <v>5</v>
      </c>
      <c r="G14598" s="83">
        <v>3.2099999999999991</v>
      </c>
      <c r="H14598" s="83">
        <v>-18.869999999999997</v>
      </c>
      <c r="I14598" s="83">
        <v>-27.169999999999995</v>
      </c>
      <c r="J14598" s="83">
        <v>-5.09</v>
      </c>
      <c r="K14598" s="83">
        <v>-1.0099999999999998</v>
      </c>
      <c r="L14598" s="84">
        <v>27.169999999999995</v>
      </c>
      <c r="M14598">
        <v>5</v>
      </c>
    </row>
    <row r="14599" spans="1:13" ht="15" x14ac:dyDescent="0.25">
      <c r="A14599" s="42" t="str">
        <f>'MRC NP, CWE NP, P'!A14599</f>
        <v>3c_change</v>
      </c>
      <c r="B14599" s="43" t="str">
        <f>'MRC NP, CWE NP, P'!B14599</f>
        <v>A</v>
      </c>
      <c r="C14599" s="43" t="str">
        <f>'MRC NP, CWE NP, P'!C14599</f>
        <v>Winter</v>
      </c>
      <c r="D14599" s="43" t="str">
        <f>'MRC NP, CWE NP, P'!D14599</f>
        <v>Weekday</v>
      </c>
      <c r="E14599" s="43">
        <f>'MRC NP, CWE NP, P'!E14599</f>
        <v>20190315</v>
      </c>
      <c r="F14599" s="43">
        <f>'MRC NP, CWE NP, P'!F14599</f>
        <v>6</v>
      </c>
      <c r="G14599" s="83">
        <v>1.2699999999999996</v>
      </c>
      <c r="H14599" s="83">
        <v>-7</v>
      </c>
      <c r="I14599" s="83">
        <v>-10.27</v>
      </c>
      <c r="J14599" s="83">
        <v>-2</v>
      </c>
      <c r="K14599" s="83">
        <v>-0.40000000000000213</v>
      </c>
      <c r="L14599" s="84">
        <v>10.27</v>
      </c>
      <c r="M14599">
        <v>5</v>
      </c>
    </row>
    <row r="14600" spans="1:13" ht="15" x14ac:dyDescent="0.25">
      <c r="A14600" s="42" t="str">
        <f>'MRC NP, CWE NP, P'!A14600</f>
        <v>3c_change</v>
      </c>
      <c r="B14600" s="43" t="str">
        <f>'MRC NP, CWE NP, P'!B14600</f>
        <v>A</v>
      </c>
      <c r="C14600" s="43" t="str">
        <f>'MRC NP, CWE NP, P'!C14600</f>
        <v>Winter</v>
      </c>
      <c r="D14600" s="43" t="str">
        <f>'MRC NP, CWE NP, P'!D14600</f>
        <v>Weekday</v>
      </c>
      <c r="E14600" s="43">
        <f>'MRC NP, CWE NP, P'!E14600</f>
        <v>20190315</v>
      </c>
      <c r="F14600" s="43">
        <f>'MRC NP, CWE NP, P'!F14600</f>
        <v>7</v>
      </c>
      <c r="G14600" s="83">
        <v>0</v>
      </c>
      <c r="H14600" s="83">
        <v>0</v>
      </c>
      <c r="I14600" s="83">
        <v>0</v>
      </c>
      <c r="J14600" s="83">
        <v>0</v>
      </c>
      <c r="K14600" s="83">
        <v>0</v>
      </c>
      <c r="L14600" s="84">
        <v>0</v>
      </c>
      <c r="M14600">
        <v>1</v>
      </c>
    </row>
    <row r="14601" spans="1:13" ht="15" x14ac:dyDescent="0.25">
      <c r="A14601" s="42" t="str">
        <f>'MRC NP, CWE NP, P'!A14601</f>
        <v>3c_change</v>
      </c>
      <c r="B14601" s="43" t="str">
        <f>'MRC NP, CWE NP, P'!B14601</f>
        <v>A</v>
      </c>
      <c r="C14601" s="43" t="str">
        <f>'MRC NP, CWE NP, P'!C14601</f>
        <v>Winter</v>
      </c>
      <c r="D14601" s="43" t="str">
        <f>'MRC NP, CWE NP, P'!D14601</f>
        <v>Weekday</v>
      </c>
      <c r="E14601" s="43">
        <f>'MRC NP, CWE NP, P'!E14601</f>
        <v>20190315</v>
      </c>
      <c r="F14601" s="43">
        <f>'MRC NP, CWE NP, P'!F14601</f>
        <v>8</v>
      </c>
      <c r="G14601" s="83">
        <v>0</v>
      </c>
      <c r="H14601" s="83">
        <v>0</v>
      </c>
      <c r="I14601" s="83">
        <v>0</v>
      </c>
      <c r="J14601" s="83">
        <v>0</v>
      </c>
      <c r="K14601" s="83">
        <v>0</v>
      </c>
      <c r="L14601" s="84">
        <v>0</v>
      </c>
      <c r="M14601">
        <v>1</v>
      </c>
    </row>
    <row r="14602" spans="1:13" ht="15" x14ac:dyDescent="0.25">
      <c r="A14602" s="42" t="str">
        <f>'MRC NP, CWE NP, P'!A14602</f>
        <v>3c_change</v>
      </c>
      <c r="B14602" s="43" t="str">
        <f>'MRC NP, CWE NP, P'!B14602</f>
        <v>A</v>
      </c>
      <c r="C14602" s="43" t="str">
        <f>'MRC NP, CWE NP, P'!C14602</f>
        <v>Winter</v>
      </c>
      <c r="D14602" s="43" t="str">
        <f>'MRC NP, CWE NP, P'!D14602</f>
        <v>Weekday</v>
      </c>
      <c r="E14602" s="43">
        <f>'MRC NP, CWE NP, P'!E14602</f>
        <v>20190315</v>
      </c>
      <c r="F14602" s="43">
        <f>'MRC NP, CWE NP, P'!F14602</f>
        <v>9</v>
      </c>
      <c r="G14602" s="83">
        <v>0</v>
      </c>
      <c r="H14602" s="83">
        <v>0</v>
      </c>
      <c r="I14602" s="83">
        <v>0</v>
      </c>
      <c r="J14602" s="83">
        <v>0</v>
      </c>
      <c r="K14602" s="83">
        <v>0</v>
      </c>
      <c r="L14602" s="84">
        <v>0</v>
      </c>
      <c r="M14602">
        <v>1</v>
      </c>
    </row>
    <row r="14603" spans="1:13" ht="15" x14ac:dyDescent="0.25">
      <c r="A14603" s="42" t="str">
        <f>'MRC NP, CWE NP, P'!A14603</f>
        <v>3c_change</v>
      </c>
      <c r="B14603" s="43" t="str">
        <f>'MRC NP, CWE NP, P'!B14603</f>
        <v>A</v>
      </c>
      <c r="C14603" s="43" t="str">
        <f>'MRC NP, CWE NP, P'!C14603</f>
        <v>Winter</v>
      </c>
      <c r="D14603" s="43" t="str">
        <f>'MRC NP, CWE NP, P'!D14603</f>
        <v>Weekday</v>
      </c>
      <c r="E14603" s="43">
        <f>'MRC NP, CWE NP, P'!E14603</f>
        <v>20190315</v>
      </c>
      <c r="F14603" s="43">
        <f>'MRC NP, CWE NP, P'!F14603</f>
        <v>10</v>
      </c>
      <c r="G14603" s="83">
        <v>0.28999999999999915</v>
      </c>
      <c r="H14603" s="83">
        <v>-1.0100000000000051</v>
      </c>
      <c r="I14603" s="83">
        <v>-1.8200000000000003</v>
      </c>
      <c r="J14603" s="83">
        <v>-0.51999999999999602</v>
      </c>
      <c r="K14603" s="83">
        <v>-8.9999999999996305E-2</v>
      </c>
      <c r="L14603" s="84">
        <v>1.8200000000000003</v>
      </c>
      <c r="M14603">
        <v>5</v>
      </c>
    </row>
    <row r="14604" spans="1:13" ht="15" x14ac:dyDescent="0.25">
      <c r="A14604" s="42" t="str">
        <f>'MRC NP, CWE NP, P'!A14604</f>
        <v>3c_change</v>
      </c>
      <c r="B14604" s="43" t="str">
        <f>'MRC NP, CWE NP, P'!B14604</f>
        <v>A</v>
      </c>
      <c r="C14604" s="43" t="str">
        <f>'MRC NP, CWE NP, P'!C14604</f>
        <v>Winter</v>
      </c>
      <c r="D14604" s="43" t="str">
        <f>'MRC NP, CWE NP, P'!D14604</f>
        <v>Weekday</v>
      </c>
      <c r="E14604" s="43">
        <f>'MRC NP, CWE NP, P'!E14604</f>
        <v>20190315</v>
      </c>
      <c r="F14604" s="43">
        <f>'MRC NP, CWE NP, P'!F14604</f>
        <v>11</v>
      </c>
      <c r="G14604" s="83">
        <v>0.60000000000000142</v>
      </c>
      <c r="H14604" s="83">
        <v>-2.6300000000000026</v>
      </c>
      <c r="I14604" s="83">
        <v>-4.240000000000002</v>
      </c>
      <c r="J14604" s="83">
        <v>-1.009999999999998</v>
      </c>
      <c r="K14604" s="83">
        <v>-0.25</v>
      </c>
      <c r="L14604" s="84">
        <v>4.240000000000002</v>
      </c>
      <c r="M14604">
        <v>5</v>
      </c>
    </row>
    <row r="14605" spans="1:13" ht="15" x14ac:dyDescent="0.25">
      <c r="A14605" s="42" t="str">
        <f>'MRC NP, CWE NP, P'!A14605</f>
        <v>3c_change</v>
      </c>
      <c r="B14605" s="43" t="str">
        <f>'MRC NP, CWE NP, P'!B14605</f>
        <v>A</v>
      </c>
      <c r="C14605" s="43" t="str">
        <f>'MRC NP, CWE NP, P'!C14605</f>
        <v>Winter</v>
      </c>
      <c r="D14605" s="43" t="str">
        <f>'MRC NP, CWE NP, P'!D14605</f>
        <v>Weekday</v>
      </c>
      <c r="E14605" s="43">
        <f>'MRC NP, CWE NP, P'!E14605</f>
        <v>20190315</v>
      </c>
      <c r="F14605" s="43">
        <f>'MRC NP, CWE NP, P'!F14605</f>
        <v>12</v>
      </c>
      <c r="G14605" s="83">
        <v>0.25999999999999801</v>
      </c>
      <c r="H14605" s="83">
        <v>-1.1000000000000014</v>
      </c>
      <c r="I14605" s="83">
        <v>-1.8100000000000023</v>
      </c>
      <c r="J14605" s="83">
        <v>-0.45000000000000284</v>
      </c>
      <c r="K14605" s="83">
        <v>-0.10999999999999943</v>
      </c>
      <c r="L14605" s="84">
        <v>1.8100000000000023</v>
      </c>
      <c r="M14605">
        <v>5</v>
      </c>
    </row>
    <row r="14606" spans="1:13" ht="15" x14ac:dyDescent="0.25">
      <c r="A14606" s="42" t="str">
        <f>'MRC NP, CWE NP, P'!A14606</f>
        <v>3c_change</v>
      </c>
      <c r="B14606" s="43" t="str">
        <f>'MRC NP, CWE NP, P'!B14606</f>
        <v>A</v>
      </c>
      <c r="C14606" s="43" t="str">
        <f>'MRC NP, CWE NP, P'!C14606</f>
        <v>Winter</v>
      </c>
      <c r="D14606" s="43" t="str">
        <f>'MRC NP, CWE NP, P'!D14606</f>
        <v>Weekday</v>
      </c>
      <c r="E14606" s="43">
        <f>'MRC NP, CWE NP, P'!E14606</f>
        <v>20190315</v>
      </c>
      <c r="F14606" s="43">
        <f>'MRC NP, CWE NP, P'!F14606</f>
        <v>13</v>
      </c>
      <c r="G14606" s="83">
        <v>0.59000000000000341</v>
      </c>
      <c r="H14606" s="83">
        <v>-2.6199999999999974</v>
      </c>
      <c r="I14606" s="83">
        <v>-3.2100000000000009</v>
      </c>
      <c r="J14606" s="83">
        <v>0</v>
      </c>
      <c r="K14606" s="83">
        <v>-0.24000000000000199</v>
      </c>
      <c r="L14606" s="84">
        <v>3.2100000000000009</v>
      </c>
      <c r="M14606">
        <v>4</v>
      </c>
    </row>
    <row r="14607" spans="1:13" ht="15" x14ac:dyDescent="0.25">
      <c r="A14607" s="42" t="str">
        <f>'MRC NP, CWE NP, P'!A14607</f>
        <v>3c_change</v>
      </c>
      <c r="B14607" s="43" t="str">
        <f>'MRC NP, CWE NP, P'!B14607</f>
        <v>A</v>
      </c>
      <c r="C14607" s="43" t="str">
        <f>'MRC NP, CWE NP, P'!C14607</f>
        <v>Winter</v>
      </c>
      <c r="D14607" s="43" t="str">
        <f>'MRC NP, CWE NP, P'!D14607</f>
        <v>Weekday</v>
      </c>
      <c r="E14607" s="43">
        <f>'MRC NP, CWE NP, P'!E14607</f>
        <v>20190315</v>
      </c>
      <c r="F14607" s="43">
        <f>'MRC NP, CWE NP, P'!F14607</f>
        <v>14</v>
      </c>
      <c r="G14607" s="83">
        <v>1.240000000000002</v>
      </c>
      <c r="H14607" s="83">
        <v>-6.509999999999998</v>
      </c>
      <c r="I14607" s="83">
        <v>-9.9099999999999966</v>
      </c>
      <c r="J14607" s="83">
        <v>-2.1599999999999966</v>
      </c>
      <c r="K14607" s="83">
        <v>-0.51999999999999602</v>
      </c>
      <c r="L14607" s="84">
        <v>9.9099999999999966</v>
      </c>
      <c r="M14607">
        <v>5</v>
      </c>
    </row>
    <row r="14608" spans="1:13" ht="15" x14ac:dyDescent="0.25">
      <c r="A14608" s="42" t="str">
        <f>'MRC NP, CWE NP, P'!A14608</f>
        <v>3c_change</v>
      </c>
      <c r="B14608" s="43" t="str">
        <f>'MRC NP, CWE NP, P'!B14608</f>
        <v>A</v>
      </c>
      <c r="C14608" s="43" t="str">
        <f>'MRC NP, CWE NP, P'!C14608</f>
        <v>Winter</v>
      </c>
      <c r="D14608" s="43" t="str">
        <f>'MRC NP, CWE NP, P'!D14608</f>
        <v>Weekday</v>
      </c>
      <c r="E14608" s="43">
        <f>'MRC NP, CWE NP, P'!E14608</f>
        <v>20190315</v>
      </c>
      <c r="F14608" s="43">
        <f>'MRC NP, CWE NP, P'!F14608</f>
        <v>15</v>
      </c>
      <c r="G14608" s="83">
        <v>1.2199999999999989</v>
      </c>
      <c r="H14608" s="83">
        <v>-11.559999999999999</v>
      </c>
      <c r="I14608" s="83">
        <v>-15.45</v>
      </c>
      <c r="J14608" s="83">
        <v>-2.6700000000000017</v>
      </c>
      <c r="K14608" s="83">
        <v>-0.62999999999999901</v>
      </c>
      <c r="L14608" s="84">
        <v>15.45</v>
      </c>
      <c r="M14608">
        <v>5</v>
      </c>
    </row>
    <row r="14609" spans="1:13" ht="15" x14ac:dyDescent="0.25">
      <c r="A14609" s="42" t="str">
        <f>'MRC NP, CWE NP, P'!A14609</f>
        <v>3c_change</v>
      </c>
      <c r="B14609" s="43" t="str">
        <f>'MRC NP, CWE NP, P'!B14609</f>
        <v>A</v>
      </c>
      <c r="C14609" s="43" t="str">
        <f>'MRC NP, CWE NP, P'!C14609</f>
        <v>Winter</v>
      </c>
      <c r="D14609" s="43" t="str">
        <f>'MRC NP, CWE NP, P'!D14609</f>
        <v>Weekday</v>
      </c>
      <c r="E14609" s="43">
        <f>'MRC NP, CWE NP, P'!E14609</f>
        <v>20190315</v>
      </c>
      <c r="F14609" s="43">
        <f>'MRC NP, CWE NP, P'!F14609</f>
        <v>16</v>
      </c>
      <c r="G14609" s="83">
        <v>2.66</v>
      </c>
      <c r="H14609" s="83">
        <v>-11.380000000000003</v>
      </c>
      <c r="I14609" s="83">
        <v>-18.240000000000002</v>
      </c>
      <c r="J14609" s="83">
        <v>-4.1999999999999993</v>
      </c>
      <c r="K14609" s="83">
        <v>-6.41</v>
      </c>
      <c r="L14609" s="84">
        <v>18.240000000000002</v>
      </c>
      <c r="M14609">
        <v>5</v>
      </c>
    </row>
    <row r="14610" spans="1:13" ht="15" x14ac:dyDescent="0.25">
      <c r="A14610" s="42" t="str">
        <f>'MRC NP, CWE NP, P'!A14610</f>
        <v>3c_change</v>
      </c>
      <c r="B14610" s="43" t="str">
        <f>'MRC NP, CWE NP, P'!B14610</f>
        <v>A</v>
      </c>
      <c r="C14610" s="43" t="str">
        <f>'MRC NP, CWE NP, P'!C14610</f>
        <v>Winter</v>
      </c>
      <c r="D14610" s="43" t="str">
        <f>'MRC NP, CWE NP, P'!D14610</f>
        <v>Weekday</v>
      </c>
      <c r="E14610" s="43">
        <f>'MRC NP, CWE NP, P'!E14610</f>
        <v>20190315</v>
      </c>
      <c r="F14610" s="43">
        <f>'MRC NP, CWE NP, P'!F14610</f>
        <v>17</v>
      </c>
      <c r="G14610" s="83">
        <v>3.0399999999999991</v>
      </c>
      <c r="H14610" s="83">
        <v>-11.939999999999998</v>
      </c>
      <c r="I14610" s="83">
        <v>-20.229999999999997</v>
      </c>
      <c r="J14610" s="83">
        <v>-5.25</v>
      </c>
      <c r="K14610" s="83">
        <v>-10.549999999999997</v>
      </c>
      <c r="L14610" s="84">
        <v>20.229999999999997</v>
      </c>
      <c r="M14610">
        <v>5</v>
      </c>
    </row>
    <row r="14611" spans="1:13" ht="15" x14ac:dyDescent="0.25">
      <c r="A14611" s="42" t="str">
        <f>'MRC NP, CWE NP, P'!A14611</f>
        <v>3c_change</v>
      </c>
      <c r="B14611" s="43" t="str">
        <f>'MRC NP, CWE NP, P'!B14611</f>
        <v>A</v>
      </c>
      <c r="C14611" s="43" t="str">
        <f>'MRC NP, CWE NP, P'!C14611</f>
        <v>Winter</v>
      </c>
      <c r="D14611" s="43" t="str">
        <f>'MRC NP, CWE NP, P'!D14611</f>
        <v>Weekday</v>
      </c>
      <c r="E14611" s="43">
        <f>'MRC NP, CWE NP, P'!E14611</f>
        <v>20190315</v>
      </c>
      <c r="F14611" s="43">
        <f>'MRC NP, CWE NP, P'!F14611</f>
        <v>18</v>
      </c>
      <c r="G14611" s="83">
        <v>1.0800000000000018</v>
      </c>
      <c r="H14611" s="83">
        <v>-8.36</v>
      </c>
      <c r="I14611" s="83">
        <v>-13.98</v>
      </c>
      <c r="J14611" s="83">
        <v>-4.5399999999999991</v>
      </c>
      <c r="K14611" s="83">
        <v>-14.220000000000002</v>
      </c>
      <c r="L14611" s="84">
        <v>14.220000000000002</v>
      </c>
      <c r="M14611">
        <v>5</v>
      </c>
    </row>
    <row r="14612" spans="1:13" ht="15" x14ac:dyDescent="0.25">
      <c r="A14612" s="42" t="str">
        <f>'MRC NP, CWE NP, P'!A14612</f>
        <v>3c_change</v>
      </c>
      <c r="B14612" s="43" t="str">
        <f>'MRC NP, CWE NP, P'!B14612</f>
        <v>A</v>
      </c>
      <c r="C14612" s="43" t="str">
        <f>'MRC NP, CWE NP, P'!C14612</f>
        <v>Winter</v>
      </c>
      <c r="D14612" s="43" t="str">
        <f>'MRC NP, CWE NP, P'!D14612</f>
        <v>Weekday</v>
      </c>
      <c r="E14612" s="43">
        <f>'MRC NP, CWE NP, P'!E14612</f>
        <v>20190315</v>
      </c>
      <c r="F14612" s="43">
        <f>'MRC NP, CWE NP, P'!F14612</f>
        <v>19</v>
      </c>
      <c r="G14612" s="83">
        <v>1.0900000000000034</v>
      </c>
      <c r="H14612" s="83">
        <v>-7.6400000000000006</v>
      </c>
      <c r="I14612" s="83">
        <v>-12.320000000000004</v>
      </c>
      <c r="J14612" s="83">
        <v>-3.59</v>
      </c>
      <c r="K14612" s="83">
        <v>-9.52</v>
      </c>
      <c r="L14612" s="84">
        <v>12.320000000000004</v>
      </c>
      <c r="M14612">
        <v>5</v>
      </c>
    </row>
    <row r="14613" spans="1:13" ht="15" x14ac:dyDescent="0.25">
      <c r="A14613" s="42" t="str">
        <f>'MRC NP, CWE NP, P'!A14613</f>
        <v>3c_change</v>
      </c>
      <c r="B14613" s="43" t="str">
        <f>'MRC NP, CWE NP, P'!B14613</f>
        <v>A</v>
      </c>
      <c r="C14613" s="43" t="str">
        <f>'MRC NP, CWE NP, P'!C14613</f>
        <v>Winter</v>
      </c>
      <c r="D14613" s="43" t="str">
        <f>'MRC NP, CWE NP, P'!D14613</f>
        <v>Weekday</v>
      </c>
      <c r="E14613" s="43">
        <f>'MRC NP, CWE NP, P'!E14613</f>
        <v>20190315</v>
      </c>
      <c r="F14613" s="43">
        <f>'MRC NP, CWE NP, P'!F14613</f>
        <v>20</v>
      </c>
      <c r="G14613" s="83">
        <v>0.57000000000000028</v>
      </c>
      <c r="H14613" s="83">
        <v>-3.4299999999999997</v>
      </c>
      <c r="I14613" s="83">
        <v>-5.1099999999999994</v>
      </c>
      <c r="J14613" s="83">
        <v>-1.1099999999999994</v>
      </c>
      <c r="K14613" s="83">
        <v>-1.230000000000004</v>
      </c>
      <c r="L14613" s="84">
        <v>5.1099999999999994</v>
      </c>
      <c r="M14613">
        <v>5</v>
      </c>
    </row>
    <row r="14614" spans="1:13" ht="15" x14ac:dyDescent="0.25">
      <c r="A14614" s="42" t="str">
        <f>'MRC NP, CWE NP, P'!A14614</f>
        <v>3c_change</v>
      </c>
      <c r="B14614" s="43" t="str">
        <f>'MRC NP, CWE NP, P'!B14614</f>
        <v>A</v>
      </c>
      <c r="C14614" s="43" t="str">
        <f>'MRC NP, CWE NP, P'!C14614</f>
        <v>Winter</v>
      </c>
      <c r="D14614" s="43" t="str">
        <f>'MRC NP, CWE NP, P'!D14614</f>
        <v>Weekday</v>
      </c>
      <c r="E14614" s="43">
        <f>'MRC NP, CWE NP, P'!E14614</f>
        <v>20190315</v>
      </c>
      <c r="F14614" s="43">
        <f>'MRC NP, CWE NP, P'!F14614</f>
        <v>21</v>
      </c>
      <c r="G14614" s="83">
        <v>4.0699999999999967</v>
      </c>
      <c r="H14614" s="83">
        <v>-3.0100000000000051</v>
      </c>
      <c r="I14614" s="83">
        <v>-12.990000000000002</v>
      </c>
      <c r="J14614" s="83">
        <v>-5.91</v>
      </c>
      <c r="K14614" s="83">
        <v>-1.1199999999999974</v>
      </c>
      <c r="L14614" s="84">
        <v>12.990000000000002</v>
      </c>
      <c r="M14614">
        <v>5</v>
      </c>
    </row>
    <row r="14615" spans="1:13" ht="15" x14ac:dyDescent="0.25">
      <c r="A14615" s="42" t="str">
        <f>'MRC NP, CWE NP, P'!A14615</f>
        <v>3c_change</v>
      </c>
      <c r="B14615" s="43" t="str">
        <f>'MRC NP, CWE NP, P'!B14615</f>
        <v>A</v>
      </c>
      <c r="C14615" s="43" t="str">
        <f>'MRC NP, CWE NP, P'!C14615</f>
        <v>Winter</v>
      </c>
      <c r="D14615" s="43" t="str">
        <f>'MRC NP, CWE NP, P'!D14615</f>
        <v>Weekday</v>
      </c>
      <c r="E14615" s="43">
        <f>'MRC NP, CWE NP, P'!E14615</f>
        <v>20190315</v>
      </c>
      <c r="F14615" s="43">
        <f>'MRC NP, CWE NP, P'!F14615</f>
        <v>22</v>
      </c>
      <c r="G14615" s="83">
        <v>5.4599999999999973</v>
      </c>
      <c r="H14615" s="83">
        <v>-4.57</v>
      </c>
      <c r="I14615" s="83">
        <v>-17.38</v>
      </c>
      <c r="J14615" s="83">
        <v>-7.3500000000000014</v>
      </c>
      <c r="K14615" s="83">
        <v>-2.2600000000000016</v>
      </c>
      <c r="L14615" s="84">
        <v>17.38</v>
      </c>
      <c r="M14615">
        <v>5</v>
      </c>
    </row>
    <row r="14616" spans="1:13" ht="15" x14ac:dyDescent="0.25">
      <c r="A14616" s="42" t="str">
        <f>'MRC NP, CWE NP, P'!A14616</f>
        <v>3c_change</v>
      </c>
      <c r="B14616" s="43" t="str">
        <f>'MRC NP, CWE NP, P'!B14616</f>
        <v>A</v>
      </c>
      <c r="C14616" s="43" t="str">
        <f>'MRC NP, CWE NP, P'!C14616</f>
        <v>Winter</v>
      </c>
      <c r="D14616" s="43" t="str">
        <f>'MRC NP, CWE NP, P'!D14616</f>
        <v>Weekday</v>
      </c>
      <c r="E14616" s="43">
        <f>'MRC NP, CWE NP, P'!E14616</f>
        <v>20190315</v>
      </c>
      <c r="F14616" s="43">
        <f>'MRC NP, CWE NP, P'!F14616</f>
        <v>23</v>
      </c>
      <c r="G14616" s="83">
        <v>2.8999999999999986</v>
      </c>
      <c r="H14616" s="83">
        <v>-6.2000000000000028</v>
      </c>
      <c r="I14616" s="83">
        <v>-19.43</v>
      </c>
      <c r="J14616" s="83">
        <v>-10.329999999999998</v>
      </c>
      <c r="K14616" s="83">
        <v>-4.07</v>
      </c>
      <c r="L14616" s="84">
        <v>19.43</v>
      </c>
      <c r="M14616">
        <v>5</v>
      </c>
    </row>
    <row r="14617" spans="1:13" ht="15" x14ac:dyDescent="0.25">
      <c r="A14617" s="42" t="str">
        <f>'MRC NP, CWE NP, P'!A14617</f>
        <v>3c_change</v>
      </c>
      <c r="B14617" s="43" t="str">
        <f>'MRC NP, CWE NP, P'!B14617</f>
        <v>A</v>
      </c>
      <c r="C14617" s="43" t="str">
        <f>'MRC NP, CWE NP, P'!C14617</f>
        <v>Winter</v>
      </c>
      <c r="D14617" s="43" t="str">
        <f>'MRC NP, CWE NP, P'!D14617</f>
        <v>Weekday</v>
      </c>
      <c r="E14617" s="43">
        <f>'MRC NP, CWE NP, P'!E14617</f>
        <v>20190315</v>
      </c>
      <c r="F14617" s="43">
        <f>'MRC NP, CWE NP, P'!F14617</f>
        <v>24</v>
      </c>
      <c r="G14617" s="83">
        <v>4.8099999999999987</v>
      </c>
      <c r="H14617" s="83">
        <v>-2.0600000000000023</v>
      </c>
      <c r="I14617" s="83">
        <v>-27.48</v>
      </c>
      <c r="J14617" s="83">
        <v>-20.61</v>
      </c>
      <c r="K14617" s="83">
        <v>-8.6900000000000013</v>
      </c>
      <c r="L14617" s="84">
        <v>27.48</v>
      </c>
      <c r="M14617">
        <v>5</v>
      </c>
    </row>
    <row r="14618" spans="1:13" ht="15" x14ac:dyDescent="0.25">
      <c r="A14618" s="42" t="str">
        <f>'MRC NP, CWE NP, P'!A14618</f>
        <v>3c_change</v>
      </c>
      <c r="B14618" s="43" t="str">
        <f>'MRC NP, CWE NP, P'!B14618</f>
        <v>H</v>
      </c>
      <c r="C14618" s="43" t="str">
        <f>'MRC NP, CWE NP, P'!C14618</f>
        <v>Interseason</v>
      </c>
      <c r="D14618" s="43" t="str">
        <f>'MRC NP, CWE NP, P'!D14618</f>
        <v>Weekend</v>
      </c>
      <c r="E14618" s="43">
        <f>'MRC NP, CWE NP, P'!E14618</f>
        <v>20190316</v>
      </c>
      <c r="F14618" s="43">
        <f>'MRC NP, CWE NP, P'!F14618</f>
        <v>1</v>
      </c>
      <c r="G14618" s="83">
        <v>-34.08</v>
      </c>
      <c r="H14618" s="83">
        <v>0</v>
      </c>
      <c r="I14618" s="83">
        <v>0</v>
      </c>
      <c r="J14618" s="83">
        <v>-34.08</v>
      </c>
      <c r="K14618" s="83">
        <v>-8.36</v>
      </c>
      <c r="L14618" s="84">
        <v>34.08</v>
      </c>
      <c r="M14618">
        <v>3</v>
      </c>
    </row>
    <row r="14619" spans="1:13" ht="15" x14ac:dyDescent="0.25">
      <c r="A14619" s="42" t="str">
        <f>'MRC NP, CWE NP, P'!A14619</f>
        <v>3c_change</v>
      </c>
      <c r="B14619" s="43" t="str">
        <f>'MRC NP, CWE NP, P'!B14619</f>
        <v>H</v>
      </c>
      <c r="C14619" s="43" t="str">
        <f>'MRC NP, CWE NP, P'!C14619</f>
        <v>Interseason</v>
      </c>
      <c r="D14619" s="43" t="str">
        <f>'MRC NP, CWE NP, P'!D14619</f>
        <v>Weekend</v>
      </c>
      <c r="E14619" s="43">
        <f>'MRC NP, CWE NP, P'!E14619</f>
        <v>20190316</v>
      </c>
      <c r="F14619" s="43">
        <f>'MRC NP, CWE NP, P'!F14619</f>
        <v>2</v>
      </c>
      <c r="G14619" s="83">
        <v>8.7800000000000011</v>
      </c>
      <c r="H14619" s="83">
        <v>3.120000000000001</v>
      </c>
      <c r="I14619" s="83">
        <v>-17.98</v>
      </c>
      <c r="J14619" s="83">
        <v>-12.32</v>
      </c>
      <c r="K14619" s="83">
        <v>-4.4799999999999995</v>
      </c>
      <c r="L14619" s="84">
        <v>21.1</v>
      </c>
      <c r="M14619">
        <v>5</v>
      </c>
    </row>
    <row r="14620" spans="1:13" ht="15" x14ac:dyDescent="0.25">
      <c r="A14620" s="42" t="str">
        <f>'MRC NP, CWE NP, P'!A14620</f>
        <v>3c_change</v>
      </c>
      <c r="B14620" s="43" t="str">
        <f>'MRC NP, CWE NP, P'!B14620</f>
        <v>H</v>
      </c>
      <c r="C14620" s="43" t="str">
        <f>'MRC NP, CWE NP, P'!C14620</f>
        <v>Interseason</v>
      </c>
      <c r="D14620" s="43" t="str">
        <f>'MRC NP, CWE NP, P'!D14620</f>
        <v>Weekend</v>
      </c>
      <c r="E14620" s="43">
        <f>'MRC NP, CWE NP, P'!E14620</f>
        <v>20190316</v>
      </c>
      <c r="F14620" s="43">
        <f>'MRC NP, CWE NP, P'!F14620</f>
        <v>3</v>
      </c>
      <c r="G14620" s="83">
        <v>0</v>
      </c>
      <c r="H14620" s="83">
        <v>0</v>
      </c>
      <c r="I14620" s="83">
        <v>0</v>
      </c>
      <c r="J14620" s="83">
        <v>0</v>
      </c>
      <c r="K14620" s="83">
        <v>0</v>
      </c>
      <c r="L14620" s="84">
        <v>0</v>
      </c>
      <c r="M14620">
        <v>1</v>
      </c>
    </row>
    <row r="14621" spans="1:13" ht="15" x14ac:dyDescent="0.25">
      <c r="A14621" s="42" t="str">
        <f>'MRC NP, CWE NP, P'!A14621</f>
        <v>3c_change</v>
      </c>
      <c r="B14621" s="43" t="str">
        <f>'MRC NP, CWE NP, P'!B14621</f>
        <v>H</v>
      </c>
      <c r="C14621" s="43" t="str">
        <f>'MRC NP, CWE NP, P'!C14621</f>
        <v>Interseason</v>
      </c>
      <c r="D14621" s="43" t="str">
        <f>'MRC NP, CWE NP, P'!D14621</f>
        <v>Weekend</v>
      </c>
      <c r="E14621" s="43">
        <f>'MRC NP, CWE NP, P'!E14621</f>
        <v>20190316</v>
      </c>
      <c r="F14621" s="43">
        <f>'MRC NP, CWE NP, P'!F14621</f>
        <v>4</v>
      </c>
      <c r="G14621" s="83">
        <v>0</v>
      </c>
      <c r="H14621" s="83">
        <v>0</v>
      </c>
      <c r="I14621" s="83">
        <v>0</v>
      </c>
      <c r="J14621" s="83">
        <v>0</v>
      </c>
      <c r="K14621" s="83">
        <v>0</v>
      </c>
      <c r="L14621" s="84">
        <v>0</v>
      </c>
      <c r="M14621">
        <v>1</v>
      </c>
    </row>
    <row r="14622" spans="1:13" ht="15" x14ac:dyDescent="0.25">
      <c r="A14622" s="42" t="str">
        <f>'MRC NP, CWE NP, P'!A14622</f>
        <v>3c_change</v>
      </c>
      <c r="B14622" s="43" t="str">
        <f>'MRC NP, CWE NP, P'!B14622</f>
        <v>H</v>
      </c>
      <c r="C14622" s="43" t="str">
        <f>'MRC NP, CWE NP, P'!C14622</f>
        <v>Interseason</v>
      </c>
      <c r="D14622" s="43" t="str">
        <f>'MRC NP, CWE NP, P'!D14622</f>
        <v>Weekend</v>
      </c>
      <c r="E14622" s="43">
        <f>'MRC NP, CWE NP, P'!E14622</f>
        <v>20190316</v>
      </c>
      <c r="F14622" s="43">
        <f>'MRC NP, CWE NP, P'!F14622</f>
        <v>5</v>
      </c>
      <c r="G14622" s="83">
        <v>0</v>
      </c>
      <c r="H14622" s="83">
        <v>0</v>
      </c>
      <c r="I14622" s="83">
        <v>0</v>
      </c>
      <c r="J14622" s="83">
        <v>0</v>
      </c>
      <c r="K14622" s="83">
        <v>0</v>
      </c>
      <c r="L14622" s="84">
        <v>0</v>
      </c>
      <c r="M14622">
        <v>1</v>
      </c>
    </row>
    <row r="14623" spans="1:13" ht="15" x14ac:dyDescent="0.25">
      <c r="A14623" s="42" t="str">
        <f>'MRC NP, CWE NP, P'!A14623</f>
        <v>3c_change</v>
      </c>
      <c r="B14623" s="43" t="str">
        <f>'MRC NP, CWE NP, P'!B14623</f>
        <v>H</v>
      </c>
      <c r="C14623" s="43" t="str">
        <f>'MRC NP, CWE NP, P'!C14623</f>
        <v>Interseason</v>
      </c>
      <c r="D14623" s="43" t="str">
        <f>'MRC NP, CWE NP, P'!D14623</f>
        <v>Weekend</v>
      </c>
      <c r="E14623" s="43">
        <f>'MRC NP, CWE NP, P'!E14623</f>
        <v>20190316</v>
      </c>
      <c r="F14623" s="43">
        <f>'MRC NP, CWE NP, P'!F14623</f>
        <v>6</v>
      </c>
      <c r="G14623" s="83">
        <v>0</v>
      </c>
      <c r="H14623" s="83">
        <v>0</v>
      </c>
      <c r="I14623" s="83">
        <v>0</v>
      </c>
      <c r="J14623" s="83">
        <v>0</v>
      </c>
      <c r="K14623" s="83">
        <v>0</v>
      </c>
      <c r="L14623" s="84">
        <v>0</v>
      </c>
      <c r="M14623">
        <v>1</v>
      </c>
    </row>
    <row r="14624" spans="1:13" ht="15" x14ac:dyDescent="0.25">
      <c r="A14624" s="42" t="str">
        <f>'MRC NP, CWE NP, P'!A14624</f>
        <v>3c_change</v>
      </c>
      <c r="B14624" s="43" t="str">
        <f>'MRC NP, CWE NP, P'!B14624</f>
        <v>H</v>
      </c>
      <c r="C14624" s="43" t="str">
        <f>'MRC NP, CWE NP, P'!C14624</f>
        <v>Interseason</v>
      </c>
      <c r="D14624" s="43" t="str">
        <f>'MRC NP, CWE NP, P'!D14624</f>
        <v>Weekend</v>
      </c>
      <c r="E14624" s="43">
        <f>'MRC NP, CWE NP, P'!E14624</f>
        <v>20190316</v>
      </c>
      <c r="F14624" s="43">
        <f>'MRC NP, CWE NP, P'!F14624</f>
        <v>7</v>
      </c>
      <c r="G14624" s="83">
        <v>0</v>
      </c>
      <c r="H14624" s="83">
        <v>0</v>
      </c>
      <c r="I14624" s="83">
        <v>0</v>
      </c>
      <c r="J14624" s="83">
        <v>0</v>
      </c>
      <c r="K14624" s="83">
        <v>0</v>
      </c>
      <c r="L14624" s="84">
        <v>0</v>
      </c>
      <c r="M14624">
        <v>1</v>
      </c>
    </row>
    <row r="14625" spans="1:13" ht="15" x14ac:dyDescent="0.25">
      <c r="A14625" s="42" t="str">
        <f>'MRC NP, CWE NP, P'!A14625</f>
        <v>3c_change</v>
      </c>
      <c r="B14625" s="43" t="str">
        <f>'MRC NP, CWE NP, P'!B14625</f>
        <v>H</v>
      </c>
      <c r="C14625" s="43" t="str">
        <f>'MRC NP, CWE NP, P'!C14625</f>
        <v>Interseason</v>
      </c>
      <c r="D14625" s="43" t="str">
        <f>'MRC NP, CWE NP, P'!D14625</f>
        <v>Weekend</v>
      </c>
      <c r="E14625" s="43">
        <f>'MRC NP, CWE NP, P'!E14625</f>
        <v>20190316</v>
      </c>
      <c r="F14625" s="43">
        <f>'MRC NP, CWE NP, P'!F14625</f>
        <v>8</v>
      </c>
      <c r="G14625" s="83">
        <v>0</v>
      </c>
      <c r="H14625" s="83">
        <v>0</v>
      </c>
      <c r="I14625" s="83">
        <v>0</v>
      </c>
      <c r="J14625" s="83">
        <v>0</v>
      </c>
      <c r="K14625" s="83">
        <v>0</v>
      </c>
      <c r="L14625" s="84">
        <v>0</v>
      </c>
      <c r="M14625">
        <v>1</v>
      </c>
    </row>
    <row r="14626" spans="1:13" ht="15" x14ac:dyDescent="0.25">
      <c r="A14626" s="42" t="str">
        <f>'MRC NP, CWE NP, P'!A14626</f>
        <v>3c_change</v>
      </c>
      <c r="B14626" s="43" t="str">
        <f>'MRC NP, CWE NP, P'!B14626</f>
        <v>H</v>
      </c>
      <c r="C14626" s="43" t="str">
        <f>'MRC NP, CWE NP, P'!C14626</f>
        <v>Interseason</v>
      </c>
      <c r="D14626" s="43" t="str">
        <f>'MRC NP, CWE NP, P'!D14626</f>
        <v>Weekend</v>
      </c>
      <c r="E14626" s="43">
        <f>'MRC NP, CWE NP, P'!E14626</f>
        <v>20190316</v>
      </c>
      <c r="F14626" s="43">
        <f>'MRC NP, CWE NP, P'!F14626</f>
        <v>9</v>
      </c>
      <c r="G14626" s="83">
        <v>-1.3900000000000006</v>
      </c>
      <c r="H14626" s="83">
        <v>-6.4000000000000021</v>
      </c>
      <c r="I14626" s="83">
        <v>-2.75</v>
      </c>
      <c r="J14626" s="83">
        <v>2.2600000000000016</v>
      </c>
      <c r="K14626" s="83">
        <v>0</v>
      </c>
      <c r="L14626" s="84">
        <v>6.4000000000000021</v>
      </c>
      <c r="M14626">
        <v>4</v>
      </c>
    </row>
    <row r="14627" spans="1:13" ht="15" x14ac:dyDescent="0.25">
      <c r="A14627" s="42" t="str">
        <f>'MRC NP, CWE NP, P'!A14627</f>
        <v>3c_change</v>
      </c>
      <c r="B14627" s="43" t="str">
        <f>'MRC NP, CWE NP, P'!B14627</f>
        <v>H</v>
      </c>
      <c r="C14627" s="43" t="str">
        <f>'MRC NP, CWE NP, P'!C14627</f>
        <v>Interseason</v>
      </c>
      <c r="D14627" s="43" t="str">
        <f>'MRC NP, CWE NP, P'!D14627</f>
        <v>Weekend</v>
      </c>
      <c r="E14627" s="43">
        <f>'MRC NP, CWE NP, P'!E14627</f>
        <v>20190316</v>
      </c>
      <c r="F14627" s="43">
        <f>'MRC NP, CWE NP, P'!F14627</f>
        <v>10</v>
      </c>
      <c r="G14627" s="83">
        <v>0</v>
      </c>
      <c r="H14627" s="83">
        <v>0</v>
      </c>
      <c r="I14627" s="83">
        <v>0</v>
      </c>
      <c r="J14627" s="83">
        <v>0</v>
      </c>
      <c r="K14627" s="83">
        <v>0</v>
      </c>
      <c r="L14627" s="84">
        <v>0</v>
      </c>
      <c r="M14627">
        <v>1</v>
      </c>
    </row>
    <row r="14628" spans="1:13" ht="15" x14ac:dyDescent="0.25">
      <c r="A14628" s="42" t="str">
        <f>'MRC NP, CWE NP, P'!A14628</f>
        <v>3c_change</v>
      </c>
      <c r="B14628" s="43" t="str">
        <f>'MRC NP, CWE NP, P'!B14628</f>
        <v>H</v>
      </c>
      <c r="C14628" s="43" t="str">
        <f>'MRC NP, CWE NP, P'!C14628</f>
        <v>Interseason</v>
      </c>
      <c r="D14628" s="43" t="str">
        <f>'MRC NP, CWE NP, P'!D14628</f>
        <v>Weekend</v>
      </c>
      <c r="E14628" s="43">
        <f>'MRC NP, CWE NP, P'!E14628</f>
        <v>20190316</v>
      </c>
      <c r="F14628" s="43">
        <f>'MRC NP, CWE NP, P'!F14628</f>
        <v>11</v>
      </c>
      <c r="G14628" s="83">
        <v>0</v>
      </c>
      <c r="H14628" s="83">
        <v>0</v>
      </c>
      <c r="I14628" s="83">
        <v>0</v>
      </c>
      <c r="J14628" s="83">
        <v>0</v>
      </c>
      <c r="K14628" s="83">
        <v>0</v>
      </c>
      <c r="L14628" s="84">
        <v>0</v>
      </c>
      <c r="M14628">
        <v>1</v>
      </c>
    </row>
    <row r="14629" spans="1:13" ht="15" x14ac:dyDescent="0.25">
      <c r="A14629" s="42" t="str">
        <f>'MRC NP, CWE NP, P'!A14629</f>
        <v>3c_change</v>
      </c>
      <c r="B14629" s="43" t="str">
        <f>'MRC NP, CWE NP, P'!B14629</f>
        <v>H</v>
      </c>
      <c r="C14629" s="43" t="str">
        <f>'MRC NP, CWE NP, P'!C14629</f>
        <v>Interseason</v>
      </c>
      <c r="D14629" s="43" t="str">
        <f>'MRC NP, CWE NP, P'!D14629</f>
        <v>Weekend</v>
      </c>
      <c r="E14629" s="43">
        <f>'MRC NP, CWE NP, P'!E14629</f>
        <v>20190316</v>
      </c>
      <c r="F14629" s="43">
        <f>'MRC NP, CWE NP, P'!F14629</f>
        <v>12</v>
      </c>
      <c r="G14629" s="83">
        <v>0</v>
      </c>
      <c r="H14629" s="83">
        <v>0</v>
      </c>
      <c r="I14629" s="83">
        <v>0</v>
      </c>
      <c r="J14629" s="83">
        <v>0</v>
      </c>
      <c r="K14629" s="83">
        <v>0</v>
      </c>
      <c r="L14629" s="84">
        <v>0</v>
      </c>
      <c r="M14629">
        <v>1</v>
      </c>
    </row>
    <row r="14630" spans="1:13" ht="15" x14ac:dyDescent="0.25">
      <c r="A14630" s="42" t="str">
        <f>'MRC NP, CWE NP, P'!A14630</f>
        <v>3c_change</v>
      </c>
      <c r="B14630" s="43" t="str">
        <f>'MRC NP, CWE NP, P'!B14630</f>
        <v>H</v>
      </c>
      <c r="C14630" s="43" t="str">
        <f>'MRC NP, CWE NP, P'!C14630</f>
        <v>Interseason</v>
      </c>
      <c r="D14630" s="43" t="str">
        <f>'MRC NP, CWE NP, P'!D14630</f>
        <v>Weekend</v>
      </c>
      <c r="E14630" s="43">
        <f>'MRC NP, CWE NP, P'!E14630</f>
        <v>20190316</v>
      </c>
      <c r="F14630" s="43">
        <f>'MRC NP, CWE NP, P'!F14630</f>
        <v>13</v>
      </c>
      <c r="G14630" s="83">
        <v>0</v>
      </c>
      <c r="H14630" s="83">
        <v>0</v>
      </c>
      <c r="I14630" s="83">
        <v>0</v>
      </c>
      <c r="J14630" s="83">
        <v>0</v>
      </c>
      <c r="K14630" s="83">
        <v>0</v>
      </c>
      <c r="L14630" s="84">
        <v>0</v>
      </c>
      <c r="M14630">
        <v>1</v>
      </c>
    </row>
    <row r="14631" spans="1:13" ht="15" x14ac:dyDescent="0.25">
      <c r="A14631" s="42" t="str">
        <f>'MRC NP, CWE NP, P'!A14631</f>
        <v>3c_change</v>
      </c>
      <c r="B14631" s="43" t="str">
        <f>'MRC NP, CWE NP, P'!B14631</f>
        <v>H</v>
      </c>
      <c r="C14631" s="43" t="str">
        <f>'MRC NP, CWE NP, P'!C14631</f>
        <v>Interseason</v>
      </c>
      <c r="D14631" s="43" t="str">
        <f>'MRC NP, CWE NP, P'!D14631</f>
        <v>Weekend</v>
      </c>
      <c r="E14631" s="43">
        <f>'MRC NP, CWE NP, P'!E14631</f>
        <v>20190316</v>
      </c>
      <c r="F14631" s="43">
        <f>'MRC NP, CWE NP, P'!F14631</f>
        <v>14</v>
      </c>
      <c r="G14631" s="83">
        <v>0</v>
      </c>
      <c r="H14631" s="83">
        <v>0</v>
      </c>
      <c r="I14631" s="83">
        <v>0</v>
      </c>
      <c r="J14631" s="83">
        <v>0</v>
      </c>
      <c r="K14631" s="83">
        <v>0</v>
      </c>
      <c r="L14631" s="84">
        <v>0</v>
      </c>
      <c r="M14631">
        <v>1</v>
      </c>
    </row>
    <row r="14632" spans="1:13" ht="15" x14ac:dyDescent="0.25">
      <c r="A14632" s="42" t="str">
        <f>'MRC NP, CWE NP, P'!A14632</f>
        <v>3c_change</v>
      </c>
      <c r="B14632" s="43" t="str">
        <f>'MRC NP, CWE NP, P'!B14632</f>
        <v>H</v>
      </c>
      <c r="C14632" s="43" t="str">
        <f>'MRC NP, CWE NP, P'!C14632</f>
        <v>Interseason</v>
      </c>
      <c r="D14632" s="43" t="str">
        <f>'MRC NP, CWE NP, P'!D14632</f>
        <v>Weekend</v>
      </c>
      <c r="E14632" s="43">
        <f>'MRC NP, CWE NP, P'!E14632</f>
        <v>20190316</v>
      </c>
      <c r="F14632" s="43">
        <f>'MRC NP, CWE NP, P'!F14632</f>
        <v>15</v>
      </c>
      <c r="G14632" s="83">
        <v>-4.6400000000000006</v>
      </c>
      <c r="H14632" s="83">
        <v>-22.240000000000002</v>
      </c>
      <c r="I14632" s="83">
        <v>-9.4700000000000024</v>
      </c>
      <c r="J14632" s="83">
        <v>8.129999999999999</v>
      </c>
      <c r="K14632" s="83">
        <v>0</v>
      </c>
      <c r="L14632" s="84">
        <v>22.240000000000002</v>
      </c>
      <c r="M14632">
        <v>4</v>
      </c>
    </row>
    <row r="14633" spans="1:13" ht="15" x14ac:dyDescent="0.25">
      <c r="A14633" s="42" t="str">
        <f>'MRC NP, CWE NP, P'!A14633</f>
        <v>3c_change</v>
      </c>
      <c r="B14633" s="43" t="str">
        <f>'MRC NP, CWE NP, P'!B14633</f>
        <v>H</v>
      </c>
      <c r="C14633" s="43" t="str">
        <f>'MRC NP, CWE NP, P'!C14633</f>
        <v>Interseason</v>
      </c>
      <c r="D14633" s="43" t="str">
        <f>'MRC NP, CWE NP, P'!D14633</f>
        <v>Weekend</v>
      </c>
      <c r="E14633" s="43">
        <f>'MRC NP, CWE NP, P'!E14633</f>
        <v>20190316</v>
      </c>
      <c r="F14633" s="43">
        <f>'MRC NP, CWE NP, P'!F14633</f>
        <v>16</v>
      </c>
      <c r="G14633" s="83">
        <v>0</v>
      </c>
      <c r="H14633" s="83">
        <v>-10.71</v>
      </c>
      <c r="I14633" s="83">
        <v>-5.7700000000000031</v>
      </c>
      <c r="J14633" s="83">
        <v>4.9399999999999977</v>
      </c>
      <c r="K14633" s="83">
        <v>0</v>
      </c>
      <c r="L14633" s="84">
        <v>10.71</v>
      </c>
      <c r="M14633">
        <v>3</v>
      </c>
    </row>
    <row r="14634" spans="1:13" ht="15" x14ac:dyDescent="0.25">
      <c r="A14634" s="42" t="str">
        <f>'MRC NP, CWE NP, P'!A14634</f>
        <v>3c_change</v>
      </c>
      <c r="B14634" s="43" t="str">
        <f>'MRC NP, CWE NP, P'!B14634</f>
        <v>H</v>
      </c>
      <c r="C14634" s="43" t="str">
        <f>'MRC NP, CWE NP, P'!C14634</f>
        <v>Interseason</v>
      </c>
      <c r="D14634" s="43" t="str">
        <f>'MRC NP, CWE NP, P'!D14634</f>
        <v>Weekend</v>
      </c>
      <c r="E14634" s="43">
        <f>'MRC NP, CWE NP, P'!E14634</f>
        <v>20190316</v>
      </c>
      <c r="F14634" s="43">
        <f>'MRC NP, CWE NP, P'!F14634</f>
        <v>17</v>
      </c>
      <c r="G14634" s="83">
        <v>0</v>
      </c>
      <c r="H14634" s="83">
        <v>-15.780000000000001</v>
      </c>
      <c r="I14634" s="83">
        <v>-8.57</v>
      </c>
      <c r="J14634" s="83">
        <v>7.2100000000000009</v>
      </c>
      <c r="K14634" s="83">
        <v>0</v>
      </c>
      <c r="L14634" s="84">
        <v>15.780000000000001</v>
      </c>
      <c r="M14634">
        <v>3</v>
      </c>
    </row>
    <row r="14635" spans="1:13" ht="15" x14ac:dyDescent="0.25">
      <c r="A14635" s="42" t="str">
        <f>'MRC NP, CWE NP, P'!A14635</f>
        <v>3c_change</v>
      </c>
      <c r="B14635" s="43" t="str">
        <f>'MRC NP, CWE NP, P'!B14635</f>
        <v>H</v>
      </c>
      <c r="C14635" s="43" t="str">
        <f>'MRC NP, CWE NP, P'!C14635</f>
        <v>Interseason</v>
      </c>
      <c r="D14635" s="43" t="str">
        <f>'MRC NP, CWE NP, P'!D14635</f>
        <v>Weekend</v>
      </c>
      <c r="E14635" s="43">
        <f>'MRC NP, CWE NP, P'!E14635</f>
        <v>20190316</v>
      </c>
      <c r="F14635" s="43">
        <f>'MRC NP, CWE NP, P'!F14635</f>
        <v>18</v>
      </c>
      <c r="G14635" s="83">
        <v>0</v>
      </c>
      <c r="H14635" s="83">
        <v>-7.0500000000000007</v>
      </c>
      <c r="I14635" s="83">
        <v>-3.8599999999999994</v>
      </c>
      <c r="J14635" s="83">
        <v>3.1900000000000013</v>
      </c>
      <c r="K14635" s="83">
        <v>0</v>
      </c>
      <c r="L14635" s="84">
        <v>7.0500000000000007</v>
      </c>
      <c r="M14635">
        <v>3</v>
      </c>
    </row>
    <row r="14636" spans="1:13" ht="15" x14ac:dyDescent="0.25">
      <c r="A14636" s="42" t="str">
        <f>'MRC NP, CWE NP, P'!A14636</f>
        <v>3c_change</v>
      </c>
      <c r="B14636" s="43" t="str">
        <f>'MRC NP, CWE NP, P'!B14636</f>
        <v>H</v>
      </c>
      <c r="C14636" s="43" t="str">
        <f>'MRC NP, CWE NP, P'!C14636</f>
        <v>Interseason</v>
      </c>
      <c r="D14636" s="43" t="str">
        <f>'MRC NP, CWE NP, P'!D14636</f>
        <v>Weekend</v>
      </c>
      <c r="E14636" s="43">
        <f>'MRC NP, CWE NP, P'!E14636</f>
        <v>20190316</v>
      </c>
      <c r="F14636" s="43">
        <f>'MRC NP, CWE NP, P'!F14636</f>
        <v>19</v>
      </c>
      <c r="G14636" s="83">
        <v>0</v>
      </c>
      <c r="H14636" s="83">
        <v>0</v>
      </c>
      <c r="I14636" s="83">
        <v>0</v>
      </c>
      <c r="J14636" s="83">
        <v>0</v>
      </c>
      <c r="K14636" s="83">
        <v>0</v>
      </c>
      <c r="L14636" s="84">
        <v>0</v>
      </c>
      <c r="M14636">
        <v>1</v>
      </c>
    </row>
    <row r="14637" spans="1:13" ht="15" x14ac:dyDescent="0.25">
      <c r="A14637" s="42" t="str">
        <f>'MRC NP, CWE NP, P'!A14637</f>
        <v>3c_change</v>
      </c>
      <c r="B14637" s="43" t="str">
        <f>'MRC NP, CWE NP, P'!B14637</f>
        <v>H</v>
      </c>
      <c r="C14637" s="43" t="str">
        <f>'MRC NP, CWE NP, P'!C14637</f>
        <v>Interseason</v>
      </c>
      <c r="D14637" s="43" t="str">
        <f>'MRC NP, CWE NP, P'!D14637</f>
        <v>Weekend</v>
      </c>
      <c r="E14637" s="43">
        <f>'MRC NP, CWE NP, P'!E14637</f>
        <v>20190316</v>
      </c>
      <c r="F14637" s="43">
        <f>'MRC NP, CWE NP, P'!F14637</f>
        <v>20</v>
      </c>
      <c r="G14637" s="83">
        <v>0</v>
      </c>
      <c r="H14637" s="83">
        <v>0</v>
      </c>
      <c r="I14637" s="83">
        <v>0</v>
      </c>
      <c r="J14637" s="83">
        <v>0</v>
      </c>
      <c r="K14637" s="83">
        <v>0</v>
      </c>
      <c r="L14637" s="84">
        <v>0</v>
      </c>
      <c r="M14637">
        <v>1</v>
      </c>
    </row>
    <row r="14638" spans="1:13" ht="15" x14ac:dyDescent="0.25">
      <c r="A14638" s="42" t="str">
        <f>'MRC NP, CWE NP, P'!A14638</f>
        <v>3c_change</v>
      </c>
      <c r="B14638" s="43" t="str">
        <f>'MRC NP, CWE NP, P'!B14638</f>
        <v>H</v>
      </c>
      <c r="C14638" s="43" t="str">
        <f>'MRC NP, CWE NP, P'!C14638</f>
        <v>Interseason</v>
      </c>
      <c r="D14638" s="43" t="str">
        <f>'MRC NP, CWE NP, P'!D14638</f>
        <v>Weekend</v>
      </c>
      <c r="E14638" s="43">
        <f>'MRC NP, CWE NP, P'!E14638</f>
        <v>20190316</v>
      </c>
      <c r="F14638" s="43">
        <f>'MRC NP, CWE NP, P'!F14638</f>
        <v>21</v>
      </c>
      <c r="G14638" s="83">
        <v>1.9999999999999574E-2</v>
      </c>
      <c r="H14638" s="83">
        <v>-0.12000000000000099</v>
      </c>
      <c r="I14638" s="83">
        <v>-0.17999999999999972</v>
      </c>
      <c r="J14638" s="83">
        <v>-3.9999999999999147E-2</v>
      </c>
      <c r="K14638" s="83">
        <v>-9.9999999999980105E-3</v>
      </c>
      <c r="L14638" s="84">
        <v>0.17999999999999972</v>
      </c>
      <c r="M14638">
        <v>5</v>
      </c>
    </row>
    <row r="14639" spans="1:13" ht="15" x14ac:dyDescent="0.25">
      <c r="A14639" s="42" t="str">
        <f>'MRC NP, CWE NP, P'!A14639</f>
        <v>3c_change</v>
      </c>
      <c r="B14639" s="43" t="str">
        <f>'MRC NP, CWE NP, P'!B14639</f>
        <v>H</v>
      </c>
      <c r="C14639" s="43" t="str">
        <f>'MRC NP, CWE NP, P'!C14639</f>
        <v>Interseason</v>
      </c>
      <c r="D14639" s="43" t="str">
        <f>'MRC NP, CWE NP, P'!D14639</f>
        <v>Weekend</v>
      </c>
      <c r="E14639" s="43">
        <f>'MRC NP, CWE NP, P'!E14639</f>
        <v>20190316</v>
      </c>
      <c r="F14639" s="43">
        <f>'MRC NP, CWE NP, P'!F14639</f>
        <v>22</v>
      </c>
      <c r="G14639" s="83">
        <v>0</v>
      </c>
      <c r="H14639" s="83">
        <v>0</v>
      </c>
      <c r="I14639" s="83">
        <v>0</v>
      </c>
      <c r="J14639" s="83">
        <v>0</v>
      </c>
      <c r="K14639" s="83">
        <v>0</v>
      </c>
      <c r="L14639" s="84">
        <v>0</v>
      </c>
      <c r="M14639">
        <v>1</v>
      </c>
    </row>
    <row r="14640" spans="1:13" ht="15" x14ac:dyDescent="0.25">
      <c r="A14640" s="42" t="str">
        <f>'MRC NP, CWE NP, P'!A14640</f>
        <v>3c_change</v>
      </c>
      <c r="B14640" s="43" t="str">
        <f>'MRC NP, CWE NP, P'!B14640</f>
        <v>H</v>
      </c>
      <c r="C14640" s="43" t="str">
        <f>'MRC NP, CWE NP, P'!C14640</f>
        <v>Interseason</v>
      </c>
      <c r="D14640" s="43" t="str">
        <f>'MRC NP, CWE NP, P'!D14640</f>
        <v>Weekend</v>
      </c>
      <c r="E14640" s="43">
        <f>'MRC NP, CWE NP, P'!E14640</f>
        <v>20190316</v>
      </c>
      <c r="F14640" s="43">
        <f>'MRC NP, CWE NP, P'!F14640</f>
        <v>23</v>
      </c>
      <c r="G14640" s="83">
        <v>0</v>
      </c>
      <c r="H14640" s="83">
        <v>0</v>
      </c>
      <c r="I14640" s="83">
        <v>0</v>
      </c>
      <c r="J14640" s="83">
        <v>0</v>
      </c>
      <c r="K14640" s="83">
        <v>0</v>
      </c>
      <c r="L14640" s="84">
        <v>0</v>
      </c>
      <c r="M14640">
        <v>1</v>
      </c>
    </row>
    <row r="14641" spans="1:13" ht="15" x14ac:dyDescent="0.25">
      <c r="A14641" s="42" t="str">
        <f>'MRC NP, CWE NP, P'!A14641</f>
        <v>3c_change</v>
      </c>
      <c r="B14641" s="43" t="str">
        <f>'MRC NP, CWE NP, P'!B14641</f>
        <v>H</v>
      </c>
      <c r="C14641" s="43" t="str">
        <f>'MRC NP, CWE NP, P'!C14641</f>
        <v>Interseason</v>
      </c>
      <c r="D14641" s="43" t="str">
        <f>'MRC NP, CWE NP, P'!D14641</f>
        <v>Weekend</v>
      </c>
      <c r="E14641" s="43">
        <f>'MRC NP, CWE NP, P'!E14641</f>
        <v>20190316</v>
      </c>
      <c r="F14641" s="43">
        <f>'MRC NP, CWE NP, P'!F14641</f>
        <v>24</v>
      </c>
      <c r="G14641" s="83">
        <v>-19.399999999999999</v>
      </c>
      <c r="H14641" s="83">
        <v>0</v>
      </c>
      <c r="I14641" s="83">
        <v>0</v>
      </c>
      <c r="J14641" s="83">
        <v>-19.399999999999999</v>
      </c>
      <c r="K14641" s="83">
        <v>-4.8000000000000007</v>
      </c>
      <c r="L14641" s="84">
        <v>19.399999999999999</v>
      </c>
      <c r="M14641">
        <v>3</v>
      </c>
    </row>
    <row r="14642" spans="1:13" ht="15" x14ac:dyDescent="0.25">
      <c r="A14642" s="42" t="str">
        <f>'MRC NP, CWE NP, P'!A14642</f>
        <v>3c_change</v>
      </c>
      <c r="B14642" s="43" t="str">
        <f>'MRC NP, CWE NP, P'!B14642</f>
        <v>H</v>
      </c>
      <c r="C14642" s="43" t="str">
        <f>'MRC NP, CWE NP, P'!C14642</f>
        <v>Interseason</v>
      </c>
      <c r="D14642" s="43" t="str">
        <f>'MRC NP, CWE NP, P'!D14642</f>
        <v>Weekend</v>
      </c>
      <c r="E14642" s="43">
        <f>'MRC NP, CWE NP, P'!E14642</f>
        <v>20190317</v>
      </c>
      <c r="F14642" s="43">
        <f>'MRC NP, CWE NP, P'!F14642</f>
        <v>1</v>
      </c>
      <c r="G14642" s="83">
        <v>-36.83</v>
      </c>
      <c r="H14642" s="83">
        <v>-1.5100000000000016</v>
      </c>
      <c r="I14642" s="83">
        <v>0</v>
      </c>
      <c r="J14642" s="83">
        <v>-35.32</v>
      </c>
      <c r="K14642" s="83">
        <v>-8.67</v>
      </c>
      <c r="L14642" s="84">
        <v>36.83</v>
      </c>
      <c r="M14642">
        <v>4</v>
      </c>
    </row>
    <row r="14643" spans="1:13" ht="15" x14ac:dyDescent="0.25">
      <c r="A14643" s="42" t="str">
        <f>'MRC NP, CWE NP, P'!A14643</f>
        <v>3c_change</v>
      </c>
      <c r="B14643" s="43" t="str">
        <f>'MRC NP, CWE NP, P'!B14643</f>
        <v>H</v>
      </c>
      <c r="C14643" s="43" t="str">
        <f>'MRC NP, CWE NP, P'!C14643</f>
        <v>Interseason</v>
      </c>
      <c r="D14643" s="43" t="str">
        <f>'MRC NP, CWE NP, P'!D14643</f>
        <v>Weekend</v>
      </c>
      <c r="E14643" s="43">
        <f>'MRC NP, CWE NP, P'!E14643</f>
        <v>20190317</v>
      </c>
      <c r="F14643" s="43">
        <f>'MRC NP, CWE NP, P'!F14643</f>
        <v>2</v>
      </c>
      <c r="G14643" s="83">
        <v>-3.12</v>
      </c>
      <c r="H14643" s="83">
        <v>-0.06</v>
      </c>
      <c r="I14643" s="83">
        <v>0</v>
      </c>
      <c r="J14643" s="83">
        <v>-3.06</v>
      </c>
      <c r="K14643" s="83">
        <v>-4.1399999999999997</v>
      </c>
      <c r="L14643" s="84">
        <v>4.1999999999999993</v>
      </c>
      <c r="M14643">
        <v>4</v>
      </c>
    </row>
    <row r="14644" spans="1:13" ht="15" x14ac:dyDescent="0.25">
      <c r="A14644" s="42" t="str">
        <f>'MRC NP, CWE NP, P'!A14644</f>
        <v>3c_change</v>
      </c>
      <c r="B14644" s="43" t="str">
        <f>'MRC NP, CWE NP, P'!B14644</f>
        <v>H</v>
      </c>
      <c r="C14644" s="43" t="str">
        <f>'MRC NP, CWE NP, P'!C14644</f>
        <v>Interseason</v>
      </c>
      <c r="D14644" s="43" t="str">
        <f>'MRC NP, CWE NP, P'!D14644</f>
        <v>Weekend</v>
      </c>
      <c r="E14644" s="43">
        <f>'MRC NP, CWE NP, P'!E14644</f>
        <v>20190317</v>
      </c>
      <c r="F14644" s="43">
        <f>'MRC NP, CWE NP, P'!F14644</f>
        <v>3</v>
      </c>
      <c r="G14644" s="83">
        <v>-9.9999999999997868E-3</v>
      </c>
      <c r="H14644" s="83">
        <v>0</v>
      </c>
      <c r="I14644" s="83">
        <v>0</v>
      </c>
      <c r="J14644" s="83">
        <v>-9.9999999999997868E-3</v>
      </c>
      <c r="K14644" s="83">
        <v>-3.0000000000000249E-2</v>
      </c>
      <c r="L14644" s="84">
        <v>3.0000000000000249E-2</v>
      </c>
      <c r="M14644">
        <v>3</v>
      </c>
    </row>
    <row r="14645" spans="1:13" ht="15" x14ac:dyDescent="0.25">
      <c r="A14645" s="42" t="str">
        <f>'MRC NP, CWE NP, P'!A14645</f>
        <v>3c_change</v>
      </c>
      <c r="B14645" s="43" t="str">
        <f>'MRC NP, CWE NP, P'!B14645</f>
        <v>H</v>
      </c>
      <c r="C14645" s="43" t="str">
        <f>'MRC NP, CWE NP, P'!C14645</f>
        <v>Interseason</v>
      </c>
      <c r="D14645" s="43" t="str">
        <f>'MRC NP, CWE NP, P'!D14645</f>
        <v>Weekend</v>
      </c>
      <c r="E14645" s="43">
        <f>'MRC NP, CWE NP, P'!E14645</f>
        <v>20190317</v>
      </c>
      <c r="F14645" s="43">
        <f>'MRC NP, CWE NP, P'!F14645</f>
        <v>4</v>
      </c>
      <c r="G14645" s="83">
        <v>0</v>
      </c>
      <c r="H14645" s="83">
        <v>0</v>
      </c>
      <c r="I14645" s="83">
        <v>0</v>
      </c>
      <c r="J14645" s="83">
        <v>0</v>
      </c>
      <c r="K14645" s="83">
        <v>0</v>
      </c>
      <c r="L14645" s="84">
        <v>0</v>
      </c>
      <c r="M14645">
        <v>1</v>
      </c>
    </row>
    <row r="14646" spans="1:13" ht="15" x14ac:dyDescent="0.25">
      <c r="A14646" s="42" t="str">
        <f>'MRC NP, CWE NP, P'!A14646</f>
        <v>3c_change</v>
      </c>
      <c r="B14646" s="43" t="str">
        <f>'MRC NP, CWE NP, P'!B14646</f>
        <v>H</v>
      </c>
      <c r="C14646" s="43" t="str">
        <f>'MRC NP, CWE NP, P'!C14646</f>
        <v>Interseason</v>
      </c>
      <c r="D14646" s="43" t="str">
        <f>'MRC NP, CWE NP, P'!D14646</f>
        <v>Weekend</v>
      </c>
      <c r="E14646" s="43">
        <f>'MRC NP, CWE NP, P'!E14646</f>
        <v>20190317</v>
      </c>
      <c r="F14646" s="43">
        <f>'MRC NP, CWE NP, P'!F14646</f>
        <v>5</v>
      </c>
      <c r="G14646" s="83">
        <v>0</v>
      </c>
      <c r="H14646" s="83">
        <v>0</v>
      </c>
      <c r="I14646" s="83">
        <v>0</v>
      </c>
      <c r="J14646" s="83">
        <v>0</v>
      </c>
      <c r="K14646" s="83">
        <v>0</v>
      </c>
      <c r="L14646" s="84">
        <v>0</v>
      </c>
      <c r="M14646">
        <v>1</v>
      </c>
    </row>
    <row r="14647" spans="1:13" ht="15" x14ac:dyDescent="0.25">
      <c r="A14647" s="42" t="str">
        <f>'MRC NP, CWE NP, P'!A14647</f>
        <v>3c_change</v>
      </c>
      <c r="B14647" s="43" t="str">
        <f>'MRC NP, CWE NP, P'!B14647</f>
        <v>H</v>
      </c>
      <c r="C14647" s="43" t="str">
        <f>'MRC NP, CWE NP, P'!C14647</f>
        <v>Interseason</v>
      </c>
      <c r="D14647" s="43" t="str">
        <f>'MRC NP, CWE NP, P'!D14647</f>
        <v>Weekend</v>
      </c>
      <c r="E14647" s="43">
        <f>'MRC NP, CWE NP, P'!E14647</f>
        <v>20190317</v>
      </c>
      <c r="F14647" s="43">
        <f>'MRC NP, CWE NP, P'!F14647</f>
        <v>6</v>
      </c>
      <c r="G14647" s="83">
        <v>0</v>
      </c>
      <c r="H14647" s="83">
        <v>0</v>
      </c>
      <c r="I14647" s="83">
        <v>0</v>
      </c>
      <c r="J14647" s="83">
        <v>0</v>
      </c>
      <c r="K14647" s="83">
        <v>0</v>
      </c>
      <c r="L14647" s="84">
        <v>0</v>
      </c>
      <c r="M14647">
        <v>1</v>
      </c>
    </row>
    <row r="14648" spans="1:13" ht="15" x14ac:dyDescent="0.25">
      <c r="A14648" s="42" t="str">
        <f>'MRC NP, CWE NP, P'!A14648</f>
        <v>3c_change</v>
      </c>
      <c r="B14648" s="43" t="str">
        <f>'MRC NP, CWE NP, P'!B14648</f>
        <v>H</v>
      </c>
      <c r="C14648" s="43" t="str">
        <f>'MRC NP, CWE NP, P'!C14648</f>
        <v>Interseason</v>
      </c>
      <c r="D14648" s="43" t="str">
        <f>'MRC NP, CWE NP, P'!D14648</f>
        <v>Weekend</v>
      </c>
      <c r="E14648" s="43">
        <f>'MRC NP, CWE NP, P'!E14648</f>
        <v>20190317</v>
      </c>
      <c r="F14648" s="43">
        <f>'MRC NP, CWE NP, P'!F14648</f>
        <v>7</v>
      </c>
      <c r="G14648" s="83">
        <v>-4.0000000000000036E-2</v>
      </c>
      <c r="H14648" s="83">
        <v>2.9999999999999361E-2</v>
      </c>
      <c r="I14648" s="83">
        <v>-3.0000000000000249E-2</v>
      </c>
      <c r="J14648" s="83">
        <v>-9.9999999999999645E-2</v>
      </c>
      <c r="K14648" s="83">
        <v>-0.54999999999999982</v>
      </c>
      <c r="L14648" s="84">
        <v>0.54999999999999982</v>
      </c>
      <c r="M14648">
        <v>5</v>
      </c>
    </row>
    <row r="14649" spans="1:13" ht="15" x14ac:dyDescent="0.25">
      <c r="A14649" s="42" t="str">
        <f>'MRC NP, CWE NP, P'!A14649</f>
        <v>3c_change</v>
      </c>
      <c r="B14649" s="43" t="str">
        <f>'MRC NP, CWE NP, P'!B14649</f>
        <v>H</v>
      </c>
      <c r="C14649" s="43" t="str">
        <f>'MRC NP, CWE NP, P'!C14649</f>
        <v>Interseason</v>
      </c>
      <c r="D14649" s="43" t="str">
        <f>'MRC NP, CWE NP, P'!D14649</f>
        <v>Weekend</v>
      </c>
      <c r="E14649" s="43">
        <f>'MRC NP, CWE NP, P'!E14649</f>
        <v>20190317</v>
      </c>
      <c r="F14649" s="43">
        <f>'MRC NP, CWE NP, P'!F14649</f>
        <v>8</v>
      </c>
      <c r="G14649" s="83">
        <v>-1.55</v>
      </c>
      <c r="H14649" s="83">
        <v>1.2599999999999998</v>
      </c>
      <c r="I14649" s="83">
        <v>-0.83000000000000007</v>
      </c>
      <c r="J14649" s="83">
        <v>-3.6399999999999997</v>
      </c>
      <c r="K14649" s="83">
        <v>-20.11</v>
      </c>
      <c r="L14649" s="84">
        <v>20.11</v>
      </c>
      <c r="M14649">
        <v>5</v>
      </c>
    </row>
    <row r="14650" spans="1:13" ht="15" x14ac:dyDescent="0.25">
      <c r="A14650" s="42" t="str">
        <f>'MRC NP, CWE NP, P'!A14650</f>
        <v>3c_change</v>
      </c>
      <c r="B14650" s="43" t="str">
        <f>'MRC NP, CWE NP, P'!B14650</f>
        <v>H</v>
      </c>
      <c r="C14650" s="43" t="str">
        <f>'MRC NP, CWE NP, P'!C14650</f>
        <v>Interseason</v>
      </c>
      <c r="D14650" s="43" t="str">
        <f>'MRC NP, CWE NP, P'!D14650</f>
        <v>Weekend</v>
      </c>
      <c r="E14650" s="43">
        <f>'MRC NP, CWE NP, P'!E14650</f>
        <v>20190317</v>
      </c>
      <c r="F14650" s="43">
        <f>'MRC NP, CWE NP, P'!F14650</f>
        <v>9</v>
      </c>
      <c r="G14650" s="83">
        <v>0</v>
      </c>
      <c r="H14650" s="83">
        <v>0</v>
      </c>
      <c r="I14650" s="83">
        <v>0</v>
      </c>
      <c r="J14650" s="83">
        <v>0</v>
      </c>
      <c r="K14650" s="83">
        <v>0</v>
      </c>
      <c r="L14650" s="84">
        <v>0</v>
      </c>
      <c r="M14650">
        <v>1</v>
      </c>
    </row>
    <row r="14651" spans="1:13" ht="15" x14ac:dyDescent="0.25">
      <c r="A14651" s="42" t="str">
        <f>'MRC NP, CWE NP, P'!A14651</f>
        <v>3c_change</v>
      </c>
      <c r="B14651" s="43" t="str">
        <f>'MRC NP, CWE NP, P'!B14651</f>
        <v>H</v>
      </c>
      <c r="C14651" s="43" t="str">
        <f>'MRC NP, CWE NP, P'!C14651</f>
        <v>Interseason</v>
      </c>
      <c r="D14651" s="43" t="str">
        <f>'MRC NP, CWE NP, P'!D14651</f>
        <v>Weekend</v>
      </c>
      <c r="E14651" s="43">
        <f>'MRC NP, CWE NP, P'!E14651</f>
        <v>20190317</v>
      </c>
      <c r="F14651" s="43">
        <f>'MRC NP, CWE NP, P'!F14651</f>
        <v>10</v>
      </c>
      <c r="G14651" s="83">
        <v>-0.52</v>
      </c>
      <c r="H14651" s="83">
        <v>0.43999999999999995</v>
      </c>
      <c r="I14651" s="83">
        <v>-0.37000000000000011</v>
      </c>
      <c r="J14651" s="83">
        <v>-1.33</v>
      </c>
      <c r="K14651" s="83">
        <v>-6.88</v>
      </c>
      <c r="L14651" s="84">
        <v>6.88</v>
      </c>
      <c r="M14651">
        <v>5</v>
      </c>
    </row>
    <row r="14652" spans="1:13" ht="15" x14ac:dyDescent="0.25">
      <c r="A14652" s="42" t="str">
        <f>'MRC NP, CWE NP, P'!A14652</f>
        <v>3c_change</v>
      </c>
      <c r="B14652" s="43" t="str">
        <f>'MRC NP, CWE NP, P'!B14652</f>
        <v>H</v>
      </c>
      <c r="C14652" s="43" t="str">
        <f>'MRC NP, CWE NP, P'!C14652</f>
        <v>Interseason</v>
      </c>
      <c r="D14652" s="43" t="str">
        <f>'MRC NP, CWE NP, P'!D14652</f>
        <v>Weekend</v>
      </c>
      <c r="E14652" s="43">
        <f>'MRC NP, CWE NP, P'!E14652</f>
        <v>20190317</v>
      </c>
      <c r="F14652" s="43">
        <f>'MRC NP, CWE NP, P'!F14652</f>
        <v>11</v>
      </c>
      <c r="G14652" s="83">
        <v>-1.67</v>
      </c>
      <c r="H14652" s="83">
        <v>1.39</v>
      </c>
      <c r="I14652" s="83">
        <v>-1.03</v>
      </c>
      <c r="J14652" s="83">
        <v>-4.09</v>
      </c>
      <c r="K14652" s="83">
        <v>-21.97</v>
      </c>
      <c r="L14652" s="84">
        <v>21.97</v>
      </c>
      <c r="M14652">
        <v>5</v>
      </c>
    </row>
    <row r="14653" spans="1:13" ht="15" x14ac:dyDescent="0.25">
      <c r="A14653" s="42" t="str">
        <f>'MRC NP, CWE NP, P'!A14653</f>
        <v>3c_change</v>
      </c>
      <c r="B14653" s="43" t="str">
        <f>'MRC NP, CWE NP, P'!B14653</f>
        <v>H</v>
      </c>
      <c r="C14653" s="43" t="str">
        <f>'MRC NP, CWE NP, P'!C14653</f>
        <v>Interseason</v>
      </c>
      <c r="D14653" s="43" t="str">
        <f>'MRC NP, CWE NP, P'!D14653</f>
        <v>Weekend</v>
      </c>
      <c r="E14653" s="43">
        <f>'MRC NP, CWE NP, P'!E14653</f>
        <v>20190317</v>
      </c>
      <c r="F14653" s="43">
        <f>'MRC NP, CWE NP, P'!F14653</f>
        <v>12</v>
      </c>
      <c r="G14653" s="83">
        <v>-23.869999999999997</v>
      </c>
      <c r="H14653" s="83">
        <v>-6.33</v>
      </c>
      <c r="I14653" s="83">
        <v>0</v>
      </c>
      <c r="J14653" s="83">
        <v>-17.54</v>
      </c>
      <c r="K14653" s="83">
        <v>-4.3699999999999992</v>
      </c>
      <c r="L14653" s="84">
        <v>23.869999999999997</v>
      </c>
      <c r="M14653">
        <v>4</v>
      </c>
    </row>
    <row r="14654" spans="1:13" ht="15" x14ac:dyDescent="0.25">
      <c r="A14654" s="42" t="str">
        <f>'MRC NP, CWE NP, P'!A14654</f>
        <v>3c_change</v>
      </c>
      <c r="B14654" s="43" t="str">
        <f>'MRC NP, CWE NP, P'!B14654</f>
        <v>H</v>
      </c>
      <c r="C14654" s="43" t="str">
        <f>'MRC NP, CWE NP, P'!C14654</f>
        <v>Interseason</v>
      </c>
      <c r="D14654" s="43" t="str">
        <f>'MRC NP, CWE NP, P'!D14654</f>
        <v>Weekend</v>
      </c>
      <c r="E14654" s="43">
        <f>'MRC NP, CWE NP, P'!E14654</f>
        <v>20190317</v>
      </c>
      <c r="F14654" s="43">
        <f>'MRC NP, CWE NP, P'!F14654</f>
        <v>13</v>
      </c>
      <c r="G14654" s="83">
        <v>-6.21</v>
      </c>
      <c r="H14654" s="83">
        <v>0.11</v>
      </c>
      <c r="I14654" s="83">
        <v>-2.0099999999999998</v>
      </c>
      <c r="J14654" s="83">
        <v>-8.33</v>
      </c>
      <c r="K14654" s="83">
        <v>-2.5099999999999998</v>
      </c>
      <c r="L14654" s="84">
        <v>8.33</v>
      </c>
      <c r="M14654">
        <v>5</v>
      </c>
    </row>
    <row r="14655" spans="1:13" ht="15" x14ac:dyDescent="0.25">
      <c r="A14655" s="42" t="str">
        <f>'MRC NP, CWE NP, P'!A14655</f>
        <v>3c_change</v>
      </c>
      <c r="B14655" s="43" t="str">
        <f>'MRC NP, CWE NP, P'!B14655</f>
        <v>H</v>
      </c>
      <c r="C14655" s="43" t="str">
        <f>'MRC NP, CWE NP, P'!C14655</f>
        <v>Interseason</v>
      </c>
      <c r="D14655" s="43" t="str">
        <f>'MRC NP, CWE NP, P'!D14655</f>
        <v>Weekend</v>
      </c>
      <c r="E14655" s="43">
        <f>'MRC NP, CWE NP, P'!E14655</f>
        <v>20190317</v>
      </c>
      <c r="F14655" s="43">
        <f>'MRC NP, CWE NP, P'!F14655</f>
        <v>14</v>
      </c>
      <c r="G14655" s="83">
        <v>10.38</v>
      </c>
      <c r="H14655" s="83">
        <v>-12.079999999999998</v>
      </c>
      <c r="I14655" s="83">
        <v>-33.76</v>
      </c>
      <c r="J14655" s="83">
        <v>-11.299999999999999</v>
      </c>
      <c r="K14655" s="83">
        <v>0</v>
      </c>
      <c r="L14655" s="84">
        <v>33.76</v>
      </c>
      <c r="M14655">
        <v>4</v>
      </c>
    </row>
    <row r="14656" spans="1:13" ht="15" x14ac:dyDescent="0.25">
      <c r="A14656" s="42" t="str">
        <f>'MRC NP, CWE NP, P'!A14656</f>
        <v>3c_change</v>
      </c>
      <c r="B14656" s="43" t="str">
        <f>'MRC NP, CWE NP, P'!B14656</f>
        <v>H</v>
      </c>
      <c r="C14656" s="43" t="str">
        <f>'MRC NP, CWE NP, P'!C14656</f>
        <v>Interseason</v>
      </c>
      <c r="D14656" s="43" t="str">
        <f>'MRC NP, CWE NP, P'!D14656</f>
        <v>Weekend</v>
      </c>
      <c r="E14656" s="43">
        <f>'MRC NP, CWE NP, P'!E14656</f>
        <v>20190317</v>
      </c>
      <c r="F14656" s="43">
        <f>'MRC NP, CWE NP, P'!F14656</f>
        <v>15</v>
      </c>
      <c r="G14656" s="83">
        <v>0.74000000000000021</v>
      </c>
      <c r="H14656" s="83">
        <v>-4.7200000000000006</v>
      </c>
      <c r="I14656" s="83">
        <v>-7.02</v>
      </c>
      <c r="J14656" s="83">
        <v>-1.5599999999999987</v>
      </c>
      <c r="K14656" s="83">
        <v>-0.57999999999999829</v>
      </c>
      <c r="L14656" s="84">
        <v>7.02</v>
      </c>
      <c r="M14656">
        <v>5</v>
      </c>
    </row>
    <row r="14657" spans="1:13" ht="15" x14ac:dyDescent="0.25">
      <c r="A14657" s="42" t="str">
        <f>'MRC NP, CWE NP, P'!A14657</f>
        <v>3c_change</v>
      </c>
      <c r="B14657" s="43" t="str">
        <f>'MRC NP, CWE NP, P'!B14657</f>
        <v>H</v>
      </c>
      <c r="C14657" s="43" t="str">
        <f>'MRC NP, CWE NP, P'!C14657</f>
        <v>Interseason</v>
      </c>
      <c r="D14657" s="43" t="str">
        <f>'MRC NP, CWE NP, P'!D14657</f>
        <v>Weekend</v>
      </c>
      <c r="E14657" s="43">
        <f>'MRC NP, CWE NP, P'!E14657</f>
        <v>20190317</v>
      </c>
      <c r="F14657" s="43">
        <f>'MRC NP, CWE NP, P'!F14657</f>
        <v>16</v>
      </c>
      <c r="G14657" s="83">
        <v>0.78000000000000114</v>
      </c>
      <c r="H14657" s="83">
        <v>-4.8699999999999992</v>
      </c>
      <c r="I14657" s="83">
        <v>-7.2899999999999991</v>
      </c>
      <c r="J14657" s="83">
        <v>-1.6399999999999988</v>
      </c>
      <c r="K14657" s="83">
        <v>-0.60999999999999943</v>
      </c>
      <c r="L14657" s="84">
        <v>7.2899999999999991</v>
      </c>
      <c r="M14657">
        <v>5</v>
      </c>
    </row>
    <row r="14658" spans="1:13" ht="15" x14ac:dyDescent="0.25">
      <c r="A14658" s="42" t="str">
        <f>'MRC NP, CWE NP, P'!A14658</f>
        <v>3c_change</v>
      </c>
      <c r="B14658" s="43" t="str">
        <f>'MRC NP, CWE NP, P'!B14658</f>
        <v>H</v>
      </c>
      <c r="C14658" s="43" t="str">
        <f>'MRC NP, CWE NP, P'!C14658</f>
        <v>Interseason</v>
      </c>
      <c r="D14658" s="43" t="str">
        <f>'MRC NP, CWE NP, P'!D14658</f>
        <v>Weekend</v>
      </c>
      <c r="E14658" s="43">
        <f>'MRC NP, CWE NP, P'!E14658</f>
        <v>20190317</v>
      </c>
      <c r="F14658" s="43">
        <f>'MRC NP, CWE NP, P'!F14658</f>
        <v>17</v>
      </c>
      <c r="G14658" s="83">
        <v>0.60000000000000009</v>
      </c>
      <c r="H14658" s="83">
        <v>-3.59</v>
      </c>
      <c r="I14658" s="83">
        <v>-5.46</v>
      </c>
      <c r="J14658" s="83">
        <v>-1.2700000000000005</v>
      </c>
      <c r="K14658" s="83">
        <v>-0.47000000000000064</v>
      </c>
      <c r="L14658" s="84">
        <v>5.46</v>
      </c>
      <c r="M14658">
        <v>5</v>
      </c>
    </row>
    <row r="14659" spans="1:13" ht="15" x14ac:dyDescent="0.25">
      <c r="A14659" s="42" t="str">
        <f>'MRC NP, CWE NP, P'!A14659</f>
        <v>3c_change</v>
      </c>
      <c r="B14659" s="43" t="str">
        <f>'MRC NP, CWE NP, P'!B14659</f>
        <v>H</v>
      </c>
      <c r="C14659" s="43" t="str">
        <f>'MRC NP, CWE NP, P'!C14659</f>
        <v>Interseason</v>
      </c>
      <c r="D14659" s="43" t="str">
        <f>'MRC NP, CWE NP, P'!D14659</f>
        <v>Weekend</v>
      </c>
      <c r="E14659" s="43">
        <f>'MRC NP, CWE NP, P'!E14659</f>
        <v>20190317</v>
      </c>
      <c r="F14659" s="43">
        <f>'MRC NP, CWE NP, P'!F14659</f>
        <v>18</v>
      </c>
      <c r="G14659" s="83">
        <v>0</v>
      </c>
      <c r="H14659" s="83">
        <v>0</v>
      </c>
      <c r="I14659" s="83">
        <v>0</v>
      </c>
      <c r="J14659" s="83">
        <v>0</v>
      </c>
      <c r="K14659" s="83">
        <v>0</v>
      </c>
      <c r="L14659" s="84">
        <v>0</v>
      </c>
      <c r="M14659">
        <v>1</v>
      </c>
    </row>
    <row r="14660" spans="1:13" ht="15" x14ac:dyDescent="0.25">
      <c r="A14660" s="42" t="str">
        <f>'MRC NP, CWE NP, P'!A14660</f>
        <v>3c_change</v>
      </c>
      <c r="B14660" s="43" t="str">
        <f>'MRC NP, CWE NP, P'!B14660</f>
        <v>H</v>
      </c>
      <c r="C14660" s="43" t="str">
        <f>'MRC NP, CWE NP, P'!C14660</f>
        <v>Interseason</v>
      </c>
      <c r="D14660" s="43" t="str">
        <f>'MRC NP, CWE NP, P'!D14660</f>
        <v>Weekend</v>
      </c>
      <c r="E14660" s="43">
        <f>'MRC NP, CWE NP, P'!E14660</f>
        <v>20190317</v>
      </c>
      <c r="F14660" s="43">
        <f>'MRC NP, CWE NP, P'!F14660</f>
        <v>19</v>
      </c>
      <c r="G14660" s="83">
        <v>0</v>
      </c>
      <c r="H14660" s="83">
        <v>0</v>
      </c>
      <c r="I14660" s="83">
        <v>0</v>
      </c>
      <c r="J14660" s="83">
        <v>0</v>
      </c>
      <c r="K14660" s="83">
        <v>0</v>
      </c>
      <c r="L14660" s="84">
        <v>0</v>
      </c>
      <c r="M14660">
        <v>1</v>
      </c>
    </row>
    <row r="14661" spans="1:13" ht="15" x14ac:dyDescent="0.25">
      <c r="A14661" s="42" t="str">
        <f>'MRC NP, CWE NP, P'!A14661</f>
        <v>3c_change</v>
      </c>
      <c r="B14661" s="43" t="str">
        <f>'MRC NP, CWE NP, P'!B14661</f>
        <v>H</v>
      </c>
      <c r="C14661" s="43" t="str">
        <f>'MRC NP, CWE NP, P'!C14661</f>
        <v>Interseason</v>
      </c>
      <c r="D14661" s="43" t="str">
        <f>'MRC NP, CWE NP, P'!D14661</f>
        <v>Weekend</v>
      </c>
      <c r="E14661" s="43">
        <f>'MRC NP, CWE NP, P'!E14661</f>
        <v>20190317</v>
      </c>
      <c r="F14661" s="43">
        <f>'MRC NP, CWE NP, P'!F14661</f>
        <v>20</v>
      </c>
      <c r="G14661" s="83">
        <v>0</v>
      </c>
      <c r="H14661" s="83">
        <v>0</v>
      </c>
      <c r="I14661" s="83">
        <v>0</v>
      </c>
      <c r="J14661" s="83">
        <v>0</v>
      </c>
      <c r="K14661" s="83">
        <v>0</v>
      </c>
      <c r="L14661" s="84">
        <v>0</v>
      </c>
      <c r="M14661">
        <v>1</v>
      </c>
    </row>
    <row r="14662" spans="1:13" ht="15" x14ac:dyDescent="0.25">
      <c r="A14662" s="42" t="str">
        <f>'MRC NP, CWE NP, P'!A14662</f>
        <v>3c_change</v>
      </c>
      <c r="B14662" s="43" t="str">
        <f>'MRC NP, CWE NP, P'!B14662</f>
        <v>H</v>
      </c>
      <c r="C14662" s="43" t="str">
        <f>'MRC NP, CWE NP, P'!C14662</f>
        <v>Interseason</v>
      </c>
      <c r="D14662" s="43" t="str">
        <f>'MRC NP, CWE NP, P'!D14662</f>
        <v>Weekend</v>
      </c>
      <c r="E14662" s="43">
        <f>'MRC NP, CWE NP, P'!E14662</f>
        <v>20190317</v>
      </c>
      <c r="F14662" s="43">
        <f>'MRC NP, CWE NP, P'!F14662</f>
        <v>21</v>
      </c>
      <c r="G14662" s="83">
        <v>0.29999999999999716</v>
      </c>
      <c r="H14662" s="83">
        <v>-0.98000000000000398</v>
      </c>
      <c r="I14662" s="83">
        <v>-2.1099999999999994</v>
      </c>
      <c r="J14662" s="83">
        <v>-0.82999999999999829</v>
      </c>
      <c r="K14662" s="83">
        <v>-0.33999999999999631</v>
      </c>
      <c r="L14662" s="84">
        <v>2.1099999999999994</v>
      </c>
      <c r="M14662">
        <v>5</v>
      </c>
    </row>
    <row r="14663" spans="1:13" ht="15" x14ac:dyDescent="0.25">
      <c r="A14663" s="42" t="str">
        <f>'MRC NP, CWE NP, P'!A14663</f>
        <v>3c_change</v>
      </c>
      <c r="B14663" s="43" t="str">
        <f>'MRC NP, CWE NP, P'!B14663</f>
        <v>H</v>
      </c>
      <c r="C14663" s="43" t="str">
        <f>'MRC NP, CWE NP, P'!C14663</f>
        <v>Interseason</v>
      </c>
      <c r="D14663" s="43" t="str">
        <f>'MRC NP, CWE NP, P'!D14663</f>
        <v>Weekend</v>
      </c>
      <c r="E14663" s="43">
        <f>'MRC NP, CWE NP, P'!E14663</f>
        <v>20190317</v>
      </c>
      <c r="F14663" s="43">
        <f>'MRC NP, CWE NP, P'!F14663</f>
        <v>22</v>
      </c>
      <c r="G14663" s="83">
        <v>0.71000000000000085</v>
      </c>
      <c r="H14663" s="83">
        <v>-4.57</v>
      </c>
      <c r="I14663" s="83">
        <v>-6.629999999999999</v>
      </c>
      <c r="J14663" s="83">
        <v>-1.3499999999999979</v>
      </c>
      <c r="K14663" s="83">
        <v>-0.51999999999999957</v>
      </c>
      <c r="L14663" s="84">
        <v>6.629999999999999</v>
      </c>
      <c r="M14663">
        <v>5</v>
      </c>
    </row>
    <row r="14664" spans="1:13" ht="15" x14ac:dyDescent="0.25">
      <c r="A14664" s="42" t="str">
        <f>'MRC NP, CWE NP, P'!A14664</f>
        <v>3c_change</v>
      </c>
      <c r="B14664" s="43" t="str">
        <f>'MRC NP, CWE NP, P'!B14664</f>
        <v>H</v>
      </c>
      <c r="C14664" s="43" t="str">
        <f>'MRC NP, CWE NP, P'!C14664</f>
        <v>Interseason</v>
      </c>
      <c r="D14664" s="43" t="str">
        <f>'MRC NP, CWE NP, P'!D14664</f>
        <v>Weekend</v>
      </c>
      <c r="E14664" s="43">
        <f>'MRC NP, CWE NP, P'!E14664</f>
        <v>20190317</v>
      </c>
      <c r="F14664" s="43">
        <f>'MRC NP, CWE NP, P'!F14664</f>
        <v>23</v>
      </c>
      <c r="G14664" s="83">
        <v>1.0499999999999972</v>
      </c>
      <c r="H14664" s="83">
        <v>-3.5200000000000031</v>
      </c>
      <c r="I14664" s="83">
        <v>-7.57</v>
      </c>
      <c r="J14664" s="83">
        <v>-3</v>
      </c>
      <c r="K14664" s="83">
        <v>-1.2300000000000004</v>
      </c>
      <c r="L14664" s="84">
        <v>7.57</v>
      </c>
      <c r="M14664">
        <v>5</v>
      </c>
    </row>
    <row r="14665" spans="1:13" ht="15" x14ac:dyDescent="0.25">
      <c r="A14665" s="42" t="str">
        <f>'MRC NP, CWE NP, P'!A14665</f>
        <v>3c_change</v>
      </c>
      <c r="B14665" s="43" t="str">
        <f>'MRC NP, CWE NP, P'!B14665</f>
        <v>H</v>
      </c>
      <c r="C14665" s="43" t="str">
        <f>'MRC NP, CWE NP, P'!C14665</f>
        <v>Interseason</v>
      </c>
      <c r="D14665" s="43" t="str">
        <f>'MRC NP, CWE NP, P'!D14665</f>
        <v>Weekend</v>
      </c>
      <c r="E14665" s="43">
        <f>'MRC NP, CWE NP, P'!E14665</f>
        <v>20190317</v>
      </c>
      <c r="F14665" s="43">
        <f>'MRC NP, CWE NP, P'!F14665</f>
        <v>24</v>
      </c>
      <c r="G14665" s="83">
        <v>8.86</v>
      </c>
      <c r="H14665" s="83">
        <v>5.6700000000000017</v>
      </c>
      <c r="I14665" s="83">
        <v>-15.420000000000002</v>
      </c>
      <c r="J14665" s="83">
        <v>-12.230000000000004</v>
      </c>
      <c r="K14665" s="83">
        <v>-4.4700000000000024</v>
      </c>
      <c r="L14665" s="84">
        <v>21.090000000000003</v>
      </c>
      <c r="M14665">
        <v>5</v>
      </c>
    </row>
    <row r="14666" spans="1:13" ht="15" x14ac:dyDescent="0.25">
      <c r="A14666" s="42" t="str">
        <f>'MRC NP, CWE NP, P'!A14666</f>
        <v>3c_change</v>
      </c>
      <c r="B14666" s="43" t="str">
        <f>'MRC NP, CWE NP, P'!B14666</f>
        <v>G</v>
      </c>
      <c r="C14666" s="43" t="str">
        <f>'MRC NP, CWE NP, P'!C14666</f>
        <v>Interseason</v>
      </c>
      <c r="D14666" s="43" t="str">
        <f>'MRC NP, CWE NP, P'!D14666</f>
        <v>Weekday</v>
      </c>
      <c r="E14666" s="43">
        <f>'MRC NP, CWE NP, P'!E14666</f>
        <v>20190318</v>
      </c>
      <c r="F14666" s="43">
        <f>'MRC NP, CWE NP, P'!F14666</f>
        <v>1</v>
      </c>
      <c r="G14666" s="83">
        <v>-25.25</v>
      </c>
      <c r="H14666" s="83">
        <v>0</v>
      </c>
      <c r="I14666" s="83">
        <v>0</v>
      </c>
      <c r="J14666" s="83">
        <v>-25.25</v>
      </c>
      <c r="K14666" s="83">
        <v>-5.76</v>
      </c>
      <c r="L14666" s="84">
        <v>25.25</v>
      </c>
      <c r="M14666">
        <v>3</v>
      </c>
    </row>
    <row r="14667" spans="1:13" ht="15" x14ac:dyDescent="0.25">
      <c r="A14667" s="42" t="str">
        <f>'MRC NP, CWE NP, P'!A14667</f>
        <v>3c_change</v>
      </c>
      <c r="B14667" s="43" t="str">
        <f>'MRC NP, CWE NP, P'!B14667</f>
        <v>G</v>
      </c>
      <c r="C14667" s="43" t="str">
        <f>'MRC NP, CWE NP, P'!C14667</f>
        <v>Interseason</v>
      </c>
      <c r="D14667" s="43" t="str">
        <f>'MRC NP, CWE NP, P'!D14667</f>
        <v>Weekday</v>
      </c>
      <c r="E14667" s="43">
        <f>'MRC NP, CWE NP, P'!E14667</f>
        <v>20190318</v>
      </c>
      <c r="F14667" s="43">
        <f>'MRC NP, CWE NP, P'!F14667</f>
        <v>2</v>
      </c>
      <c r="G14667" s="83">
        <v>-19.47</v>
      </c>
      <c r="H14667" s="83">
        <v>0</v>
      </c>
      <c r="I14667" s="83">
        <v>0</v>
      </c>
      <c r="J14667" s="83">
        <v>-19.47</v>
      </c>
      <c r="K14667" s="83">
        <v>-4.43</v>
      </c>
      <c r="L14667" s="84">
        <v>19.47</v>
      </c>
      <c r="M14667">
        <v>3</v>
      </c>
    </row>
    <row r="14668" spans="1:13" ht="15" x14ac:dyDescent="0.25">
      <c r="A14668" s="42" t="str">
        <f>'MRC NP, CWE NP, P'!A14668</f>
        <v>3c_change</v>
      </c>
      <c r="B14668" s="43" t="str">
        <f>'MRC NP, CWE NP, P'!B14668</f>
        <v>G</v>
      </c>
      <c r="C14668" s="43" t="str">
        <f>'MRC NP, CWE NP, P'!C14668</f>
        <v>Interseason</v>
      </c>
      <c r="D14668" s="43" t="str">
        <f>'MRC NP, CWE NP, P'!D14668</f>
        <v>Weekday</v>
      </c>
      <c r="E14668" s="43">
        <f>'MRC NP, CWE NP, P'!E14668</f>
        <v>20190318</v>
      </c>
      <c r="F14668" s="43">
        <f>'MRC NP, CWE NP, P'!F14668</f>
        <v>3</v>
      </c>
      <c r="G14668" s="83">
        <v>4.5100000000000016</v>
      </c>
      <c r="H14668" s="83">
        <v>0</v>
      </c>
      <c r="I14668" s="83">
        <v>-22.17</v>
      </c>
      <c r="J14668" s="83">
        <v>-17.660000000000004</v>
      </c>
      <c r="K14668" s="83">
        <v>-3.83</v>
      </c>
      <c r="L14668" s="84">
        <v>22.17</v>
      </c>
      <c r="M14668">
        <v>4</v>
      </c>
    </row>
    <row r="14669" spans="1:13" ht="15" x14ac:dyDescent="0.25">
      <c r="A14669" s="42" t="str">
        <f>'MRC NP, CWE NP, P'!A14669</f>
        <v>3c_change</v>
      </c>
      <c r="B14669" s="43" t="str">
        <f>'MRC NP, CWE NP, P'!B14669</f>
        <v>G</v>
      </c>
      <c r="C14669" s="43" t="str">
        <f>'MRC NP, CWE NP, P'!C14669</f>
        <v>Interseason</v>
      </c>
      <c r="D14669" s="43" t="str">
        <f>'MRC NP, CWE NP, P'!D14669</f>
        <v>Weekday</v>
      </c>
      <c r="E14669" s="43">
        <f>'MRC NP, CWE NP, P'!E14669</f>
        <v>20190318</v>
      </c>
      <c r="F14669" s="43">
        <f>'MRC NP, CWE NP, P'!F14669</f>
        <v>4</v>
      </c>
      <c r="G14669" s="83">
        <v>3.1900000000000013</v>
      </c>
      <c r="H14669" s="83">
        <v>-10.09</v>
      </c>
      <c r="I14669" s="83">
        <v>-15.68</v>
      </c>
      <c r="J14669" s="83">
        <v>-2.3999999999999986</v>
      </c>
      <c r="K14669" s="83">
        <v>-0.41000000000000014</v>
      </c>
      <c r="L14669" s="84">
        <v>15.68</v>
      </c>
      <c r="M14669">
        <v>5</v>
      </c>
    </row>
    <row r="14670" spans="1:13" ht="15" x14ac:dyDescent="0.25">
      <c r="A14670" s="42" t="str">
        <f>'MRC NP, CWE NP, P'!A14670</f>
        <v>3c_change</v>
      </c>
      <c r="B14670" s="43" t="str">
        <f>'MRC NP, CWE NP, P'!B14670</f>
        <v>G</v>
      </c>
      <c r="C14670" s="43" t="str">
        <f>'MRC NP, CWE NP, P'!C14670</f>
        <v>Interseason</v>
      </c>
      <c r="D14670" s="43" t="str">
        <f>'MRC NP, CWE NP, P'!D14670</f>
        <v>Weekday</v>
      </c>
      <c r="E14670" s="43">
        <f>'MRC NP, CWE NP, P'!E14670</f>
        <v>20190318</v>
      </c>
      <c r="F14670" s="43">
        <f>'MRC NP, CWE NP, P'!F14670</f>
        <v>5</v>
      </c>
      <c r="G14670" s="83">
        <v>3.0399999999999991</v>
      </c>
      <c r="H14670" s="83">
        <v>-9.73</v>
      </c>
      <c r="I14670" s="83">
        <v>-15.059999999999999</v>
      </c>
      <c r="J14670" s="83">
        <v>-2.2899999999999991</v>
      </c>
      <c r="K14670" s="83">
        <v>-0.39999999999999858</v>
      </c>
      <c r="L14670" s="84">
        <v>15.059999999999999</v>
      </c>
      <c r="M14670">
        <v>5</v>
      </c>
    </row>
    <row r="14671" spans="1:13" ht="15" x14ac:dyDescent="0.25">
      <c r="A14671" s="42" t="str">
        <f>'MRC NP, CWE NP, P'!A14671</f>
        <v>3c_change</v>
      </c>
      <c r="B14671" s="43" t="str">
        <f>'MRC NP, CWE NP, P'!B14671</f>
        <v>G</v>
      </c>
      <c r="C14671" s="43" t="str">
        <f>'MRC NP, CWE NP, P'!C14671</f>
        <v>Interseason</v>
      </c>
      <c r="D14671" s="43" t="str">
        <f>'MRC NP, CWE NP, P'!D14671</f>
        <v>Weekday</v>
      </c>
      <c r="E14671" s="43">
        <f>'MRC NP, CWE NP, P'!E14671</f>
        <v>20190318</v>
      </c>
      <c r="F14671" s="43">
        <f>'MRC NP, CWE NP, P'!F14671</f>
        <v>6</v>
      </c>
      <c r="G14671" s="83">
        <v>2.379999999999999</v>
      </c>
      <c r="H14671" s="83">
        <v>-7.7100000000000009</v>
      </c>
      <c r="I14671" s="83">
        <v>-11.89</v>
      </c>
      <c r="J14671" s="83">
        <v>-1.8000000000000007</v>
      </c>
      <c r="K14671" s="83">
        <v>-0.31000000000000227</v>
      </c>
      <c r="L14671" s="84">
        <v>11.89</v>
      </c>
      <c r="M14671">
        <v>5</v>
      </c>
    </row>
    <row r="14672" spans="1:13" ht="15" x14ac:dyDescent="0.25">
      <c r="A14672" s="42" t="str">
        <f>'MRC NP, CWE NP, P'!A14672</f>
        <v>3c_change</v>
      </c>
      <c r="B14672" s="43" t="str">
        <f>'MRC NP, CWE NP, P'!B14672</f>
        <v>G</v>
      </c>
      <c r="C14672" s="43" t="str">
        <f>'MRC NP, CWE NP, P'!C14672</f>
        <v>Interseason</v>
      </c>
      <c r="D14672" s="43" t="str">
        <f>'MRC NP, CWE NP, P'!D14672</f>
        <v>Weekday</v>
      </c>
      <c r="E14672" s="43">
        <f>'MRC NP, CWE NP, P'!E14672</f>
        <v>20190318</v>
      </c>
      <c r="F14672" s="43">
        <f>'MRC NP, CWE NP, P'!F14672</f>
        <v>7</v>
      </c>
      <c r="G14672" s="83">
        <v>0</v>
      </c>
      <c r="H14672" s="83">
        <v>0</v>
      </c>
      <c r="I14672" s="83">
        <v>0</v>
      </c>
      <c r="J14672" s="83">
        <v>0</v>
      </c>
      <c r="K14672" s="83">
        <v>0</v>
      </c>
      <c r="L14672" s="84">
        <v>0</v>
      </c>
      <c r="M14672">
        <v>1</v>
      </c>
    </row>
    <row r="14673" spans="1:13" ht="15" x14ac:dyDescent="0.25">
      <c r="A14673" s="42" t="str">
        <f>'MRC NP, CWE NP, P'!A14673</f>
        <v>3c_change</v>
      </c>
      <c r="B14673" s="43" t="str">
        <f>'MRC NP, CWE NP, P'!B14673</f>
        <v>G</v>
      </c>
      <c r="C14673" s="43" t="str">
        <f>'MRC NP, CWE NP, P'!C14673</f>
        <v>Interseason</v>
      </c>
      <c r="D14673" s="43" t="str">
        <f>'MRC NP, CWE NP, P'!D14673</f>
        <v>Weekday</v>
      </c>
      <c r="E14673" s="43">
        <f>'MRC NP, CWE NP, P'!E14673</f>
        <v>20190318</v>
      </c>
      <c r="F14673" s="43">
        <f>'MRC NP, CWE NP, P'!F14673</f>
        <v>8</v>
      </c>
      <c r="G14673" s="83">
        <v>8.5899999999999963</v>
      </c>
      <c r="H14673" s="83">
        <v>12.009999999999998</v>
      </c>
      <c r="I14673" s="83">
        <v>0.89999999999999858</v>
      </c>
      <c r="J14673" s="83">
        <v>-2.5200000000000031</v>
      </c>
      <c r="K14673" s="83">
        <v>-0.74000000000000199</v>
      </c>
      <c r="L14673" s="84">
        <v>12.009999999999998</v>
      </c>
      <c r="M14673">
        <v>5</v>
      </c>
    </row>
    <row r="14674" spans="1:13" ht="15" x14ac:dyDescent="0.25">
      <c r="A14674" s="42" t="str">
        <f>'MRC NP, CWE NP, P'!A14674</f>
        <v>3c_change</v>
      </c>
      <c r="B14674" s="43" t="str">
        <f>'MRC NP, CWE NP, P'!B14674</f>
        <v>G</v>
      </c>
      <c r="C14674" s="43" t="str">
        <f>'MRC NP, CWE NP, P'!C14674</f>
        <v>Interseason</v>
      </c>
      <c r="D14674" s="43" t="str">
        <f>'MRC NP, CWE NP, P'!D14674</f>
        <v>Weekday</v>
      </c>
      <c r="E14674" s="43">
        <f>'MRC NP, CWE NP, P'!E14674</f>
        <v>20190318</v>
      </c>
      <c r="F14674" s="43">
        <f>'MRC NP, CWE NP, P'!F14674</f>
        <v>9</v>
      </c>
      <c r="G14674" s="83">
        <v>8.8499999999999943</v>
      </c>
      <c r="H14674" s="83">
        <v>9.5</v>
      </c>
      <c r="I14674" s="83">
        <v>-2.9799999999999969</v>
      </c>
      <c r="J14674" s="83">
        <v>-3.6300000000000026</v>
      </c>
      <c r="K14674" s="83">
        <v>-1.1799999999999997</v>
      </c>
      <c r="L14674" s="84">
        <v>12.479999999999997</v>
      </c>
      <c r="M14674">
        <v>5</v>
      </c>
    </row>
    <row r="14675" spans="1:13" ht="15" x14ac:dyDescent="0.25">
      <c r="A14675" s="42" t="str">
        <f>'MRC NP, CWE NP, P'!A14675</f>
        <v>3c_change</v>
      </c>
      <c r="B14675" s="43" t="str">
        <f>'MRC NP, CWE NP, P'!B14675</f>
        <v>G</v>
      </c>
      <c r="C14675" s="43" t="str">
        <f>'MRC NP, CWE NP, P'!C14675</f>
        <v>Interseason</v>
      </c>
      <c r="D14675" s="43" t="str">
        <f>'MRC NP, CWE NP, P'!D14675</f>
        <v>Weekday</v>
      </c>
      <c r="E14675" s="43">
        <f>'MRC NP, CWE NP, P'!E14675</f>
        <v>20190318</v>
      </c>
      <c r="F14675" s="43">
        <f>'MRC NP, CWE NP, P'!F14675</f>
        <v>10</v>
      </c>
      <c r="G14675" s="83">
        <v>12.18</v>
      </c>
      <c r="H14675" s="83">
        <v>12.029999999999994</v>
      </c>
      <c r="I14675" s="83">
        <v>-5.3600000000000065</v>
      </c>
      <c r="J14675" s="83">
        <v>-5.2100000000000009</v>
      </c>
      <c r="K14675" s="83">
        <v>-1.7900000000000063</v>
      </c>
      <c r="L14675" s="84">
        <v>17.39</v>
      </c>
      <c r="M14675">
        <v>5</v>
      </c>
    </row>
    <row r="14676" spans="1:13" ht="15" x14ac:dyDescent="0.25">
      <c r="A14676" s="42" t="str">
        <f>'MRC NP, CWE NP, P'!A14676</f>
        <v>3c_change</v>
      </c>
      <c r="B14676" s="43" t="str">
        <f>'MRC NP, CWE NP, P'!B14676</f>
        <v>G</v>
      </c>
      <c r="C14676" s="43" t="str">
        <f>'MRC NP, CWE NP, P'!C14676</f>
        <v>Interseason</v>
      </c>
      <c r="D14676" s="43" t="str">
        <f>'MRC NP, CWE NP, P'!D14676</f>
        <v>Weekday</v>
      </c>
      <c r="E14676" s="43">
        <f>'MRC NP, CWE NP, P'!E14676</f>
        <v>20190318</v>
      </c>
      <c r="F14676" s="43">
        <f>'MRC NP, CWE NP, P'!F14676</f>
        <v>11</v>
      </c>
      <c r="G14676" s="83">
        <v>5.3599999999999994</v>
      </c>
      <c r="H14676" s="83">
        <v>3.5499999999999972</v>
      </c>
      <c r="I14676" s="83">
        <v>-4.32</v>
      </c>
      <c r="J14676" s="83">
        <v>-2.509999999999998</v>
      </c>
      <c r="K14676" s="83">
        <v>-0.88999999999999346</v>
      </c>
      <c r="L14676" s="84">
        <v>7.8699999999999974</v>
      </c>
      <c r="M14676">
        <v>5</v>
      </c>
    </row>
    <row r="14677" spans="1:13" ht="15" x14ac:dyDescent="0.25">
      <c r="A14677" s="42" t="str">
        <f>'MRC NP, CWE NP, P'!A14677</f>
        <v>3c_change</v>
      </c>
      <c r="B14677" s="43" t="str">
        <f>'MRC NP, CWE NP, P'!B14677</f>
        <v>G</v>
      </c>
      <c r="C14677" s="43" t="str">
        <f>'MRC NP, CWE NP, P'!C14677</f>
        <v>Interseason</v>
      </c>
      <c r="D14677" s="43" t="str">
        <f>'MRC NP, CWE NP, P'!D14677</f>
        <v>Weekday</v>
      </c>
      <c r="E14677" s="43">
        <f>'MRC NP, CWE NP, P'!E14677</f>
        <v>20190318</v>
      </c>
      <c r="F14677" s="43">
        <f>'MRC NP, CWE NP, P'!F14677</f>
        <v>12</v>
      </c>
      <c r="G14677" s="83">
        <v>0</v>
      </c>
      <c r="H14677" s="83">
        <v>0</v>
      </c>
      <c r="I14677" s="83">
        <v>0</v>
      </c>
      <c r="J14677" s="83">
        <v>0</v>
      </c>
      <c r="K14677" s="83">
        <v>0</v>
      </c>
      <c r="L14677" s="84">
        <v>0</v>
      </c>
      <c r="M14677">
        <v>1</v>
      </c>
    </row>
    <row r="14678" spans="1:13" ht="15" x14ac:dyDescent="0.25">
      <c r="A14678" s="42" t="str">
        <f>'MRC NP, CWE NP, P'!A14678</f>
        <v>3c_change</v>
      </c>
      <c r="B14678" s="43" t="str">
        <f>'MRC NP, CWE NP, P'!B14678</f>
        <v>G</v>
      </c>
      <c r="C14678" s="43" t="str">
        <f>'MRC NP, CWE NP, P'!C14678</f>
        <v>Interseason</v>
      </c>
      <c r="D14678" s="43" t="str">
        <f>'MRC NP, CWE NP, P'!D14678</f>
        <v>Weekday</v>
      </c>
      <c r="E14678" s="43">
        <f>'MRC NP, CWE NP, P'!E14678</f>
        <v>20190318</v>
      </c>
      <c r="F14678" s="43">
        <f>'MRC NP, CWE NP, P'!F14678</f>
        <v>13</v>
      </c>
      <c r="G14678" s="83">
        <v>-14.439999999999998</v>
      </c>
      <c r="H14678" s="83">
        <v>0</v>
      </c>
      <c r="I14678" s="83">
        <v>0</v>
      </c>
      <c r="J14678" s="83">
        <v>-14.439999999999998</v>
      </c>
      <c r="K14678" s="83">
        <v>-3.9600000000000009</v>
      </c>
      <c r="L14678" s="84">
        <v>14.439999999999998</v>
      </c>
      <c r="M14678">
        <v>3</v>
      </c>
    </row>
    <row r="14679" spans="1:13" ht="15" x14ac:dyDescent="0.25">
      <c r="A14679" s="42" t="str">
        <f>'MRC NP, CWE NP, P'!A14679</f>
        <v>3c_change</v>
      </c>
      <c r="B14679" s="43" t="str">
        <f>'MRC NP, CWE NP, P'!B14679</f>
        <v>G</v>
      </c>
      <c r="C14679" s="43" t="str">
        <f>'MRC NP, CWE NP, P'!C14679</f>
        <v>Interseason</v>
      </c>
      <c r="D14679" s="43" t="str">
        <f>'MRC NP, CWE NP, P'!D14679</f>
        <v>Weekday</v>
      </c>
      <c r="E14679" s="43">
        <f>'MRC NP, CWE NP, P'!E14679</f>
        <v>20190318</v>
      </c>
      <c r="F14679" s="43">
        <f>'MRC NP, CWE NP, P'!F14679</f>
        <v>14</v>
      </c>
      <c r="G14679" s="83">
        <v>-6.6400000000000006</v>
      </c>
      <c r="H14679" s="83">
        <v>0</v>
      </c>
      <c r="I14679" s="83">
        <v>-10.460000000000004</v>
      </c>
      <c r="J14679" s="83">
        <v>-17.100000000000005</v>
      </c>
      <c r="K14679" s="83">
        <v>-4.6400000000000006</v>
      </c>
      <c r="L14679" s="84">
        <v>17.100000000000005</v>
      </c>
      <c r="M14679">
        <v>4</v>
      </c>
    </row>
    <row r="14680" spans="1:13" ht="15" x14ac:dyDescent="0.25">
      <c r="A14680" s="42" t="str">
        <f>'MRC NP, CWE NP, P'!A14680</f>
        <v>3c_change</v>
      </c>
      <c r="B14680" s="43" t="str">
        <f>'MRC NP, CWE NP, P'!B14680</f>
        <v>G</v>
      </c>
      <c r="C14680" s="43" t="str">
        <f>'MRC NP, CWE NP, P'!C14680</f>
        <v>Interseason</v>
      </c>
      <c r="D14680" s="43" t="str">
        <f>'MRC NP, CWE NP, P'!D14680</f>
        <v>Weekday</v>
      </c>
      <c r="E14680" s="43">
        <f>'MRC NP, CWE NP, P'!E14680</f>
        <v>20190318</v>
      </c>
      <c r="F14680" s="43">
        <f>'MRC NP, CWE NP, P'!F14680</f>
        <v>15</v>
      </c>
      <c r="G14680" s="83">
        <v>1.2299999999999969</v>
      </c>
      <c r="H14680" s="83">
        <v>-1.8400000000000034</v>
      </c>
      <c r="I14680" s="83">
        <v>-6.02</v>
      </c>
      <c r="J14680" s="83">
        <v>-2.9499999999999993</v>
      </c>
      <c r="K14680" s="83">
        <v>-7.9400000000000013</v>
      </c>
      <c r="L14680" s="84">
        <v>7.9400000000000013</v>
      </c>
      <c r="M14680">
        <v>5</v>
      </c>
    </row>
    <row r="14681" spans="1:13" ht="15" x14ac:dyDescent="0.25">
      <c r="A14681" s="42" t="str">
        <f>'MRC NP, CWE NP, P'!A14681</f>
        <v>3c_change</v>
      </c>
      <c r="B14681" s="43" t="str">
        <f>'MRC NP, CWE NP, P'!B14681</f>
        <v>G</v>
      </c>
      <c r="C14681" s="43" t="str">
        <f>'MRC NP, CWE NP, P'!C14681</f>
        <v>Interseason</v>
      </c>
      <c r="D14681" s="43" t="str">
        <f>'MRC NP, CWE NP, P'!D14681</f>
        <v>Weekday</v>
      </c>
      <c r="E14681" s="43">
        <f>'MRC NP, CWE NP, P'!E14681</f>
        <v>20190318</v>
      </c>
      <c r="F14681" s="43">
        <f>'MRC NP, CWE NP, P'!F14681</f>
        <v>16</v>
      </c>
      <c r="G14681" s="83">
        <v>0</v>
      </c>
      <c r="H14681" s="83">
        <v>0</v>
      </c>
      <c r="I14681" s="83">
        <v>0</v>
      </c>
      <c r="J14681" s="83">
        <v>0</v>
      </c>
      <c r="K14681" s="83">
        <v>0</v>
      </c>
      <c r="L14681" s="84">
        <v>0</v>
      </c>
      <c r="M14681">
        <v>1</v>
      </c>
    </row>
    <row r="14682" spans="1:13" ht="15" x14ac:dyDescent="0.25">
      <c r="A14682" s="42" t="str">
        <f>'MRC NP, CWE NP, P'!A14682</f>
        <v>3c_change</v>
      </c>
      <c r="B14682" s="43" t="str">
        <f>'MRC NP, CWE NP, P'!B14682</f>
        <v>G</v>
      </c>
      <c r="C14682" s="43" t="str">
        <f>'MRC NP, CWE NP, P'!C14682</f>
        <v>Interseason</v>
      </c>
      <c r="D14682" s="43" t="str">
        <f>'MRC NP, CWE NP, P'!D14682</f>
        <v>Weekday</v>
      </c>
      <c r="E14682" s="43">
        <f>'MRC NP, CWE NP, P'!E14682</f>
        <v>20190318</v>
      </c>
      <c r="F14682" s="43">
        <f>'MRC NP, CWE NP, P'!F14682</f>
        <v>17</v>
      </c>
      <c r="G14682" s="83">
        <v>0</v>
      </c>
      <c r="H14682" s="83">
        <v>0</v>
      </c>
      <c r="I14682" s="83">
        <v>0</v>
      </c>
      <c r="J14682" s="83">
        <v>0</v>
      </c>
      <c r="K14682" s="83">
        <v>0</v>
      </c>
      <c r="L14682" s="84">
        <v>0</v>
      </c>
      <c r="M14682">
        <v>1</v>
      </c>
    </row>
    <row r="14683" spans="1:13" ht="15" x14ac:dyDescent="0.25">
      <c r="A14683" s="42" t="str">
        <f>'MRC NP, CWE NP, P'!A14683</f>
        <v>3c_change</v>
      </c>
      <c r="B14683" s="43" t="str">
        <f>'MRC NP, CWE NP, P'!B14683</f>
        <v>G</v>
      </c>
      <c r="C14683" s="43" t="str">
        <f>'MRC NP, CWE NP, P'!C14683</f>
        <v>Interseason</v>
      </c>
      <c r="D14683" s="43" t="str">
        <f>'MRC NP, CWE NP, P'!D14683</f>
        <v>Weekday</v>
      </c>
      <c r="E14683" s="43">
        <f>'MRC NP, CWE NP, P'!E14683</f>
        <v>20190318</v>
      </c>
      <c r="F14683" s="43">
        <f>'MRC NP, CWE NP, P'!F14683</f>
        <v>18</v>
      </c>
      <c r="G14683" s="83">
        <v>0</v>
      </c>
      <c r="H14683" s="83">
        <v>0</v>
      </c>
      <c r="I14683" s="83">
        <v>0</v>
      </c>
      <c r="J14683" s="83">
        <v>0</v>
      </c>
      <c r="K14683" s="83">
        <v>0</v>
      </c>
      <c r="L14683" s="84">
        <v>0</v>
      </c>
      <c r="M14683">
        <v>1</v>
      </c>
    </row>
    <row r="14684" spans="1:13" ht="15" x14ac:dyDescent="0.25">
      <c r="A14684" s="42" t="str">
        <f>'MRC NP, CWE NP, P'!A14684</f>
        <v>3c_change</v>
      </c>
      <c r="B14684" s="43" t="str">
        <f>'MRC NP, CWE NP, P'!B14684</f>
        <v>G</v>
      </c>
      <c r="C14684" s="43" t="str">
        <f>'MRC NP, CWE NP, P'!C14684</f>
        <v>Interseason</v>
      </c>
      <c r="D14684" s="43" t="str">
        <f>'MRC NP, CWE NP, P'!D14684</f>
        <v>Weekday</v>
      </c>
      <c r="E14684" s="43">
        <f>'MRC NP, CWE NP, P'!E14684</f>
        <v>20190318</v>
      </c>
      <c r="F14684" s="43">
        <f>'MRC NP, CWE NP, P'!F14684</f>
        <v>19</v>
      </c>
      <c r="G14684" s="83">
        <v>10.079999999999998</v>
      </c>
      <c r="H14684" s="83">
        <v>10.409999999999997</v>
      </c>
      <c r="I14684" s="83">
        <v>0</v>
      </c>
      <c r="J14684" s="83">
        <v>-0.32999999999999829</v>
      </c>
      <c r="K14684" s="83">
        <v>-8.9999999999996305E-2</v>
      </c>
      <c r="L14684" s="84">
        <v>10.409999999999997</v>
      </c>
      <c r="M14684">
        <v>4</v>
      </c>
    </row>
    <row r="14685" spans="1:13" ht="15" x14ac:dyDescent="0.25">
      <c r="A14685" s="42" t="str">
        <f>'MRC NP, CWE NP, P'!A14685</f>
        <v>3c_change</v>
      </c>
      <c r="B14685" s="43" t="str">
        <f>'MRC NP, CWE NP, P'!B14685</f>
        <v>G</v>
      </c>
      <c r="C14685" s="43" t="str">
        <f>'MRC NP, CWE NP, P'!C14685</f>
        <v>Interseason</v>
      </c>
      <c r="D14685" s="43" t="str">
        <f>'MRC NP, CWE NP, P'!D14685</f>
        <v>Weekday</v>
      </c>
      <c r="E14685" s="43">
        <f>'MRC NP, CWE NP, P'!E14685</f>
        <v>20190318</v>
      </c>
      <c r="F14685" s="43">
        <f>'MRC NP, CWE NP, P'!F14685</f>
        <v>20</v>
      </c>
      <c r="G14685" s="83">
        <v>23.53</v>
      </c>
      <c r="H14685" s="83">
        <v>24.299999999999997</v>
      </c>
      <c r="I14685" s="83">
        <v>0</v>
      </c>
      <c r="J14685" s="83">
        <v>-0.76999999999999602</v>
      </c>
      <c r="K14685" s="83">
        <v>-0.19999999999999574</v>
      </c>
      <c r="L14685" s="84">
        <v>24.299999999999997</v>
      </c>
      <c r="M14685">
        <v>4</v>
      </c>
    </row>
    <row r="14686" spans="1:13" ht="15" x14ac:dyDescent="0.25">
      <c r="A14686" s="42" t="str">
        <f>'MRC NP, CWE NP, P'!A14686</f>
        <v>3c_change</v>
      </c>
      <c r="B14686" s="43" t="str">
        <f>'MRC NP, CWE NP, P'!B14686</f>
        <v>G</v>
      </c>
      <c r="C14686" s="43" t="str">
        <f>'MRC NP, CWE NP, P'!C14686</f>
        <v>Interseason</v>
      </c>
      <c r="D14686" s="43" t="str">
        <f>'MRC NP, CWE NP, P'!D14686</f>
        <v>Weekday</v>
      </c>
      <c r="E14686" s="43">
        <f>'MRC NP, CWE NP, P'!E14686</f>
        <v>20190318</v>
      </c>
      <c r="F14686" s="43">
        <f>'MRC NP, CWE NP, P'!F14686</f>
        <v>21</v>
      </c>
      <c r="G14686" s="83">
        <v>9.7700000000000031</v>
      </c>
      <c r="H14686" s="83">
        <v>10.090000000000003</v>
      </c>
      <c r="I14686" s="83">
        <v>0</v>
      </c>
      <c r="J14686" s="83">
        <v>-0.32000000000000028</v>
      </c>
      <c r="K14686" s="83">
        <v>-9.0000000000003411E-2</v>
      </c>
      <c r="L14686" s="84">
        <v>10.090000000000003</v>
      </c>
      <c r="M14686">
        <v>4</v>
      </c>
    </row>
    <row r="14687" spans="1:13" ht="15" x14ac:dyDescent="0.25">
      <c r="A14687" s="42" t="str">
        <f>'MRC NP, CWE NP, P'!A14687</f>
        <v>3c_change</v>
      </c>
      <c r="B14687" s="43" t="str">
        <f>'MRC NP, CWE NP, P'!B14687</f>
        <v>G</v>
      </c>
      <c r="C14687" s="43" t="str">
        <f>'MRC NP, CWE NP, P'!C14687</f>
        <v>Interseason</v>
      </c>
      <c r="D14687" s="43" t="str">
        <f>'MRC NP, CWE NP, P'!D14687</f>
        <v>Weekday</v>
      </c>
      <c r="E14687" s="43">
        <f>'MRC NP, CWE NP, P'!E14687</f>
        <v>20190318</v>
      </c>
      <c r="F14687" s="43">
        <f>'MRC NP, CWE NP, P'!F14687</f>
        <v>22</v>
      </c>
      <c r="G14687" s="83">
        <v>0</v>
      </c>
      <c r="H14687" s="83">
        <v>0</v>
      </c>
      <c r="I14687" s="83">
        <v>0</v>
      </c>
      <c r="J14687" s="83">
        <v>0</v>
      </c>
      <c r="K14687" s="83">
        <v>0</v>
      </c>
      <c r="L14687" s="84">
        <v>0</v>
      </c>
      <c r="M14687">
        <v>1</v>
      </c>
    </row>
    <row r="14688" spans="1:13" ht="15" x14ac:dyDescent="0.25">
      <c r="A14688" s="42" t="str">
        <f>'MRC NP, CWE NP, P'!A14688</f>
        <v>3c_change</v>
      </c>
      <c r="B14688" s="43" t="str">
        <f>'MRC NP, CWE NP, P'!B14688</f>
        <v>G</v>
      </c>
      <c r="C14688" s="43" t="str">
        <f>'MRC NP, CWE NP, P'!C14688</f>
        <v>Interseason</v>
      </c>
      <c r="D14688" s="43" t="str">
        <f>'MRC NP, CWE NP, P'!D14688</f>
        <v>Weekday</v>
      </c>
      <c r="E14688" s="43">
        <f>'MRC NP, CWE NP, P'!E14688</f>
        <v>20190318</v>
      </c>
      <c r="F14688" s="43">
        <f>'MRC NP, CWE NP, P'!F14688</f>
        <v>23</v>
      </c>
      <c r="G14688" s="83">
        <v>2.730000000000004</v>
      </c>
      <c r="H14688" s="83">
        <v>3.4600000000000009</v>
      </c>
      <c r="I14688" s="83">
        <v>0</v>
      </c>
      <c r="J14688" s="83">
        <v>-0.72999999999999687</v>
      </c>
      <c r="K14688" s="83">
        <v>-0.17999999999999972</v>
      </c>
      <c r="L14688" s="84">
        <v>3.4600000000000009</v>
      </c>
      <c r="M14688">
        <v>4</v>
      </c>
    </row>
    <row r="14689" spans="1:13" ht="15" x14ac:dyDescent="0.25">
      <c r="A14689" s="42" t="str">
        <f>'MRC NP, CWE NP, P'!A14689</f>
        <v>3c_change</v>
      </c>
      <c r="B14689" s="43" t="str">
        <f>'MRC NP, CWE NP, P'!B14689</f>
        <v>G</v>
      </c>
      <c r="C14689" s="43" t="str">
        <f>'MRC NP, CWE NP, P'!C14689</f>
        <v>Interseason</v>
      </c>
      <c r="D14689" s="43" t="str">
        <f>'MRC NP, CWE NP, P'!D14689</f>
        <v>Weekday</v>
      </c>
      <c r="E14689" s="43">
        <f>'MRC NP, CWE NP, P'!E14689</f>
        <v>20190318</v>
      </c>
      <c r="F14689" s="43">
        <f>'MRC NP, CWE NP, P'!F14689</f>
        <v>24</v>
      </c>
      <c r="G14689" s="83">
        <v>2.7199999999999989</v>
      </c>
      <c r="H14689" s="83">
        <v>4.43</v>
      </c>
      <c r="I14689" s="83">
        <v>0</v>
      </c>
      <c r="J14689" s="83">
        <v>-1.7100000000000009</v>
      </c>
      <c r="K14689" s="83">
        <v>0</v>
      </c>
      <c r="L14689" s="84">
        <v>4.43</v>
      </c>
      <c r="M14689">
        <v>3</v>
      </c>
    </row>
    <row r="14690" spans="1:13" ht="15" x14ac:dyDescent="0.25">
      <c r="A14690" s="42" t="str">
        <f>'MRC NP, CWE NP, P'!A14690</f>
        <v>3c_change</v>
      </c>
      <c r="B14690" s="43" t="str">
        <f>'MRC NP, CWE NP, P'!B14690</f>
        <v>G</v>
      </c>
      <c r="C14690" s="43" t="str">
        <f>'MRC NP, CWE NP, P'!C14690</f>
        <v>Interseason</v>
      </c>
      <c r="D14690" s="43" t="str">
        <f>'MRC NP, CWE NP, P'!D14690</f>
        <v>Weekday</v>
      </c>
      <c r="E14690" s="43">
        <f>'MRC NP, CWE NP, P'!E14690</f>
        <v>20190319</v>
      </c>
      <c r="F14690" s="43">
        <f>'MRC NP, CWE NP, P'!F14690</f>
        <v>1</v>
      </c>
      <c r="G14690" s="83">
        <v>0</v>
      </c>
      <c r="H14690" s="83">
        <v>0</v>
      </c>
      <c r="I14690" s="83">
        <v>0</v>
      </c>
      <c r="J14690" s="83">
        <v>0</v>
      </c>
      <c r="K14690" s="83">
        <v>0</v>
      </c>
      <c r="L14690" s="84">
        <v>0</v>
      </c>
      <c r="M14690">
        <v>1</v>
      </c>
    </row>
    <row r="14691" spans="1:13" ht="15" x14ac:dyDescent="0.25">
      <c r="A14691" s="42" t="str">
        <f>'MRC NP, CWE NP, P'!A14691</f>
        <v>3c_change</v>
      </c>
      <c r="B14691" s="43" t="str">
        <f>'MRC NP, CWE NP, P'!B14691</f>
        <v>G</v>
      </c>
      <c r="C14691" s="43" t="str">
        <f>'MRC NP, CWE NP, P'!C14691</f>
        <v>Interseason</v>
      </c>
      <c r="D14691" s="43" t="str">
        <f>'MRC NP, CWE NP, P'!D14691</f>
        <v>Weekday</v>
      </c>
      <c r="E14691" s="43">
        <f>'MRC NP, CWE NP, P'!E14691</f>
        <v>20190319</v>
      </c>
      <c r="F14691" s="43">
        <f>'MRC NP, CWE NP, P'!F14691</f>
        <v>2</v>
      </c>
      <c r="G14691" s="83">
        <v>0</v>
      </c>
      <c r="H14691" s="83">
        <v>0</v>
      </c>
      <c r="I14691" s="83">
        <v>0</v>
      </c>
      <c r="J14691" s="83">
        <v>0</v>
      </c>
      <c r="K14691" s="83">
        <v>0</v>
      </c>
      <c r="L14691" s="84">
        <v>0</v>
      </c>
      <c r="M14691">
        <v>1</v>
      </c>
    </row>
    <row r="14692" spans="1:13" ht="15" x14ac:dyDescent="0.25">
      <c r="A14692" s="42" t="str">
        <f>'MRC NP, CWE NP, P'!A14692</f>
        <v>3c_change</v>
      </c>
      <c r="B14692" s="43" t="str">
        <f>'MRC NP, CWE NP, P'!B14692</f>
        <v>G</v>
      </c>
      <c r="C14692" s="43" t="str">
        <f>'MRC NP, CWE NP, P'!C14692</f>
        <v>Interseason</v>
      </c>
      <c r="D14692" s="43" t="str">
        <f>'MRC NP, CWE NP, P'!D14692</f>
        <v>Weekday</v>
      </c>
      <c r="E14692" s="43">
        <f>'MRC NP, CWE NP, P'!E14692</f>
        <v>20190319</v>
      </c>
      <c r="F14692" s="43">
        <f>'MRC NP, CWE NP, P'!F14692</f>
        <v>3</v>
      </c>
      <c r="G14692" s="83">
        <v>0</v>
      </c>
      <c r="H14692" s="83">
        <v>0</v>
      </c>
      <c r="I14692" s="83">
        <v>0</v>
      </c>
      <c r="J14692" s="83">
        <v>0</v>
      </c>
      <c r="K14692" s="83">
        <v>0</v>
      </c>
      <c r="L14692" s="84">
        <v>0</v>
      </c>
      <c r="M14692">
        <v>1</v>
      </c>
    </row>
    <row r="14693" spans="1:13" ht="15" x14ac:dyDescent="0.25">
      <c r="A14693" s="42" t="str">
        <f>'MRC NP, CWE NP, P'!A14693</f>
        <v>3c_change</v>
      </c>
      <c r="B14693" s="43" t="str">
        <f>'MRC NP, CWE NP, P'!B14693</f>
        <v>G</v>
      </c>
      <c r="C14693" s="43" t="str">
        <f>'MRC NP, CWE NP, P'!C14693</f>
        <v>Interseason</v>
      </c>
      <c r="D14693" s="43" t="str">
        <f>'MRC NP, CWE NP, P'!D14693</f>
        <v>Weekday</v>
      </c>
      <c r="E14693" s="43">
        <f>'MRC NP, CWE NP, P'!E14693</f>
        <v>20190319</v>
      </c>
      <c r="F14693" s="43">
        <f>'MRC NP, CWE NP, P'!F14693</f>
        <v>4</v>
      </c>
      <c r="G14693" s="83">
        <v>0</v>
      </c>
      <c r="H14693" s="83">
        <v>0</v>
      </c>
      <c r="I14693" s="83">
        <v>0</v>
      </c>
      <c r="J14693" s="83">
        <v>0</v>
      </c>
      <c r="K14693" s="83">
        <v>0</v>
      </c>
      <c r="L14693" s="84">
        <v>0</v>
      </c>
      <c r="M14693">
        <v>1</v>
      </c>
    </row>
    <row r="14694" spans="1:13" ht="15" x14ac:dyDescent="0.25">
      <c r="A14694" s="42" t="str">
        <f>'MRC NP, CWE NP, P'!A14694</f>
        <v>3c_change</v>
      </c>
      <c r="B14694" s="43" t="str">
        <f>'MRC NP, CWE NP, P'!B14694</f>
        <v>G</v>
      </c>
      <c r="C14694" s="43" t="str">
        <f>'MRC NP, CWE NP, P'!C14694</f>
        <v>Interseason</v>
      </c>
      <c r="D14694" s="43" t="str">
        <f>'MRC NP, CWE NP, P'!D14694</f>
        <v>Weekday</v>
      </c>
      <c r="E14694" s="43">
        <f>'MRC NP, CWE NP, P'!E14694</f>
        <v>20190319</v>
      </c>
      <c r="F14694" s="43">
        <f>'MRC NP, CWE NP, P'!F14694</f>
        <v>5</v>
      </c>
      <c r="G14694" s="83">
        <v>0</v>
      </c>
      <c r="H14694" s="83">
        <v>0</v>
      </c>
      <c r="I14694" s="83">
        <v>0</v>
      </c>
      <c r="J14694" s="83">
        <v>0</v>
      </c>
      <c r="K14694" s="83">
        <v>0</v>
      </c>
      <c r="L14694" s="84">
        <v>0</v>
      </c>
      <c r="M14694">
        <v>1</v>
      </c>
    </row>
    <row r="14695" spans="1:13" ht="15" x14ac:dyDescent="0.25">
      <c r="A14695" s="42" t="str">
        <f>'MRC NP, CWE NP, P'!A14695</f>
        <v>3c_change</v>
      </c>
      <c r="B14695" s="43" t="str">
        <f>'MRC NP, CWE NP, P'!B14695</f>
        <v>G</v>
      </c>
      <c r="C14695" s="43" t="str">
        <f>'MRC NP, CWE NP, P'!C14695</f>
        <v>Interseason</v>
      </c>
      <c r="D14695" s="43" t="str">
        <f>'MRC NP, CWE NP, P'!D14695</f>
        <v>Weekday</v>
      </c>
      <c r="E14695" s="43">
        <f>'MRC NP, CWE NP, P'!E14695</f>
        <v>20190319</v>
      </c>
      <c r="F14695" s="43">
        <f>'MRC NP, CWE NP, P'!F14695</f>
        <v>6</v>
      </c>
      <c r="G14695" s="83">
        <v>0</v>
      </c>
      <c r="H14695" s="83">
        <v>0</v>
      </c>
      <c r="I14695" s="83">
        <v>0</v>
      </c>
      <c r="J14695" s="83">
        <v>0</v>
      </c>
      <c r="K14695" s="83">
        <v>0</v>
      </c>
      <c r="L14695" s="84">
        <v>0</v>
      </c>
      <c r="M14695">
        <v>1</v>
      </c>
    </row>
    <row r="14696" spans="1:13" ht="15" x14ac:dyDescent="0.25">
      <c r="A14696" s="42" t="str">
        <f>'MRC NP, CWE NP, P'!A14696</f>
        <v>3c_change</v>
      </c>
      <c r="B14696" s="43" t="str">
        <f>'MRC NP, CWE NP, P'!B14696</f>
        <v>G</v>
      </c>
      <c r="C14696" s="43" t="str">
        <f>'MRC NP, CWE NP, P'!C14696</f>
        <v>Interseason</v>
      </c>
      <c r="D14696" s="43" t="str">
        <f>'MRC NP, CWE NP, P'!D14696</f>
        <v>Weekday</v>
      </c>
      <c r="E14696" s="43">
        <f>'MRC NP, CWE NP, P'!E14696</f>
        <v>20190319</v>
      </c>
      <c r="F14696" s="43">
        <f>'MRC NP, CWE NP, P'!F14696</f>
        <v>7</v>
      </c>
      <c r="G14696" s="83">
        <v>0</v>
      </c>
      <c r="H14696" s="83">
        <v>0</v>
      </c>
      <c r="I14696" s="83">
        <v>0</v>
      </c>
      <c r="J14696" s="83">
        <v>0</v>
      </c>
      <c r="K14696" s="83">
        <v>0</v>
      </c>
      <c r="L14696" s="84">
        <v>0</v>
      </c>
      <c r="M14696">
        <v>1</v>
      </c>
    </row>
    <row r="14697" spans="1:13" ht="15" x14ac:dyDescent="0.25">
      <c r="A14697" s="42" t="str">
        <f>'MRC NP, CWE NP, P'!A14697</f>
        <v>3c_change</v>
      </c>
      <c r="B14697" s="43" t="str">
        <f>'MRC NP, CWE NP, P'!B14697</f>
        <v>G</v>
      </c>
      <c r="C14697" s="43" t="str">
        <f>'MRC NP, CWE NP, P'!C14697</f>
        <v>Interseason</v>
      </c>
      <c r="D14697" s="43" t="str">
        <f>'MRC NP, CWE NP, P'!D14697</f>
        <v>Weekday</v>
      </c>
      <c r="E14697" s="43">
        <f>'MRC NP, CWE NP, P'!E14697</f>
        <v>20190319</v>
      </c>
      <c r="F14697" s="43">
        <f>'MRC NP, CWE NP, P'!F14697</f>
        <v>8</v>
      </c>
      <c r="G14697" s="83">
        <v>0</v>
      </c>
      <c r="H14697" s="83">
        <v>0</v>
      </c>
      <c r="I14697" s="83">
        <v>0</v>
      </c>
      <c r="J14697" s="83">
        <v>0</v>
      </c>
      <c r="K14697" s="83">
        <v>0</v>
      </c>
      <c r="L14697" s="84">
        <v>0</v>
      </c>
      <c r="M14697">
        <v>1</v>
      </c>
    </row>
    <row r="14698" spans="1:13" ht="15" x14ac:dyDescent="0.25">
      <c r="A14698" s="42" t="str">
        <f>'MRC NP, CWE NP, P'!A14698</f>
        <v>3c_change</v>
      </c>
      <c r="B14698" s="43" t="str">
        <f>'MRC NP, CWE NP, P'!B14698</f>
        <v>G</v>
      </c>
      <c r="C14698" s="43" t="str">
        <f>'MRC NP, CWE NP, P'!C14698</f>
        <v>Interseason</v>
      </c>
      <c r="D14698" s="43" t="str">
        <f>'MRC NP, CWE NP, P'!D14698</f>
        <v>Weekday</v>
      </c>
      <c r="E14698" s="43">
        <f>'MRC NP, CWE NP, P'!E14698</f>
        <v>20190319</v>
      </c>
      <c r="F14698" s="43">
        <f>'MRC NP, CWE NP, P'!F14698</f>
        <v>9</v>
      </c>
      <c r="G14698" s="83">
        <v>0</v>
      </c>
      <c r="H14698" s="83">
        <v>0</v>
      </c>
      <c r="I14698" s="83">
        <v>0</v>
      </c>
      <c r="J14698" s="83">
        <v>0</v>
      </c>
      <c r="K14698" s="83">
        <v>0</v>
      </c>
      <c r="L14698" s="84">
        <v>0</v>
      </c>
      <c r="M14698">
        <v>1</v>
      </c>
    </row>
    <row r="14699" spans="1:13" ht="15" x14ac:dyDescent="0.25">
      <c r="A14699" s="42" t="str">
        <f>'MRC NP, CWE NP, P'!A14699</f>
        <v>3c_change</v>
      </c>
      <c r="B14699" s="43" t="str">
        <f>'MRC NP, CWE NP, P'!B14699</f>
        <v>G</v>
      </c>
      <c r="C14699" s="43" t="str">
        <f>'MRC NP, CWE NP, P'!C14699</f>
        <v>Interseason</v>
      </c>
      <c r="D14699" s="43" t="str">
        <f>'MRC NP, CWE NP, P'!D14699</f>
        <v>Weekday</v>
      </c>
      <c r="E14699" s="43">
        <f>'MRC NP, CWE NP, P'!E14699</f>
        <v>20190319</v>
      </c>
      <c r="F14699" s="43">
        <f>'MRC NP, CWE NP, P'!F14699</f>
        <v>10</v>
      </c>
      <c r="G14699" s="83">
        <v>0</v>
      </c>
      <c r="H14699" s="83">
        <v>0</v>
      </c>
      <c r="I14699" s="83">
        <v>0</v>
      </c>
      <c r="J14699" s="83">
        <v>0</v>
      </c>
      <c r="K14699" s="83">
        <v>0</v>
      </c>
      <c r="L14699" s="84">
        <v>0</v>
      </c>
      <c r="M14699">
        <v>1</v>
      </c>
    </row>
    <row r="14700" spans="1:13" ht="15" x14ac:dyDescent="0.25">
      <c r="A14700" s="42" t="str">
        <f>'MRC NP, CWE NP, P'!A14700</f>
        <v>3c_change</v>
      </c>
      <c r="B14700" s="43" t="str">
        <f>'MRC NP, CWE NP, P'!B14700</f>
        <v>G</v>
      </c>
      <c r="C14700" s="43" t="str">
        <f>'MRC NP, CWE NP, P'!C14700</f>
        <v>Interseason</v>
      </c>
      <c r="D14700" s="43" t="str">
        <f>'MRC NP, CWE NP, P'!D14700</f>
        <v>Weekday</v>
      </c>
      <c r="E14700" s="43">
        <f>'MRC NP, CWE NP, P'!E14700</f>
        <v>20190319</v>
      </c>
      <c r="F14700" s="43">
        <f>'MRC NP, CWE NP, P'!F14700</f>
        <v>11</v>
      </c>
      <c r="G14700" s="83">
        <v>0</v>
      </c>
      <c r="H14700" s="83">
        <v>0</v>
      </c>
      <c r="I14700" s="83">
        <v>0</v>
      </c>
      <c r="J14700" s="83">
        <v>0</v>
      </c>
      <c r="K14700" s="83">
        <v>0</v>
      </c>
      <c r="L14700" s="84">
        <v>0</v>
      </c>
      <c r="M14700">
        <v>1</v>
      </c>
    </row>
    <row r="14701" spans="1:13" ht="15" x14ac:dyDescent="0.25">
      <c r="A14701" s="42" t="str">
        <f>'MRC NP, CWE NP, P'!A14701</f>
        <v>3c_change</v>
      </c>
      <c r="B14701" s="43" t="str">
        <f>'MRC NP, CWE NP, P'!B14701</f>
        <v>G</v>
      </c>
      <c r="C14701" s="43" t="str">
        <f>'MRC NP, CWE NP, P'!C14701</f>
        <v>Interseason</v>
      </c>
      <c r="D14701" s="43" t="str">
        <f>'MRC NP, CWE NP, P'!D14701</f>
        <v>Weekday</v>
      </c>
      <c r="E14701" s="43">
        <f>'MRC NP, CWE NP, P'!E14701</f>
        <v>20190319</v>
      </c>
      <c r="F14701" s="43">
        <f>'MRC NP, CWE NP, P'!F14701</f>
        <v>12</v>
      </c>
      <c r="G14701" s="83">
        <v>0</v>
      </c>
      <c r="H14701" s="83">
        <v>0</v>
      </c>
      <c r="I14701" s="83">
        <v>0</v>
      </c>
      <c r="J14701" s="83">
        <v>0</v>
      </c>
      <c r="K14701" s="83">
        <v>0</v>
      </c>
      <c r="L14701" s="84">
        <v>0</v>
      </c>
      <c r="M14701">
        <v>1</v>
      </c>
    </row>
    <row r="14702" spans="1:13" ht="15" x14ac:dyDescent="0.25">
      <c r="A14702" s="42" t="str">
        <f>'MRC NP, CWE NP, P'!A14702</f>
        <v>3c_change</v>
      </c>
      <c r="B14702" s="43" t="str">
        <f>'MRC NP, CWE NP, P'!B14702</f>
        <v>G</v>
      </c>
      <c r="C14702" s="43" t="str">
        <f>'MRC NP, CWE NP, P'!C14702</f>
        <v>Interseason</v>
      </c>
      <c r="D14702" s="43" t="str">
        <f>'MRC NP, CWE NP, P'!D14702</f>
        <v>Weekday</v>
      </c>
      <c r="E14702" s="43">
        <f>'MRC NP, CWE NP, P'!E14702</f>
        <v>20190319</v>
      </c>
      <c r="F14702" s="43">
        <f>'MRC NP, CWE NP, P'!F14702</f>
        <v>13</v>
      </c>
      <c r="G14702" s="83">
        <v>0</v>
      </c>
      <c r="H14702" s="83">
        <v>0</v>
      </c>
      <c r="I14702" s="83">
        <v>0</v>
      </c>
      <c r="J14702" s="83">
        <v>0</v>
      </c>
      <c r="K14702" s="83">
        <v>0</v>
      </c>
      <c r="L14702" s="84">
        <v>0</v>
      </c>
      <c r="M14702">
        <v>1</v>
      </c>
    </row>
    <row r="14703" spans="1:13" ht="15" x14ac:dyDescent="0.25">
      <c r="A14703" s="42" t="str">
        <f>'MRC NP, CWE NP, P'!A14703</f>
        <v>3c_change</v>
      </c>
      <c r="B14703" s="43" t="str">
        <f>'MRC NP, CWE NP, P'!B14703</f>
        <v>G</v>
      </c>
      <c r="C14703" s="43" t="str">
        <f>'MRC NP, CWE NP, P'!C14703</f>
        <v>Interseason</v>
      </c>
      <c r="D14703" s="43" t="str">
        <f>'MRC NP, CWE NP, P'!D14703</f>
        <v>Weekday</v>
      </c>
      <c r="E14703" s="43">
        <f>'MRC NP, CWE NP, P'!E14703</f>
        <v>20190319</v>
      </c>
      <c r="F14703" s="43">
        <f>'MRC NP, CWE NP, P'!F14703</f>
        <v>14</v>
      </c>
      <c r="G14703" s="83">
        <v>0</v>
      </c>
      <c r="H14703" s="83">
        <v>0</v>
      </c>
      <c r="I14703" s="83">
        <v>0</v>
      </c>
      <c r="J14703" s="83">
        <v>0</v>
      </c>
      <c r="K14703" s="83">
        <v>0</v>
      </c>
      <c r="L14703" s="84">
        <v>0</v>
      </c>
      <c r="M14703">
        <v>1</v>
      </c>
    </row>
    <row r="14704" spans="1:13" ht="15" x14ac:dyDescent="0.25">
      <c r="A14704" s="42" t="str">
        <f>'MRC NP, CWE NP, P'!A14704</f>
        <v>3c_change</v>
      </c>
      <c r="B14704" s="43" t="str">
        <f>'MRC NP, CWE NP, P'!B14704</f>
        <v>G</v>
      </c>
      <c r="C14704" s="43" t="str">
        <f>'MRC NP, CWE NP, P'!C14704</f>
        <v>Interseason</v>
      </c>
      <c r="D14704" s="43" t="str">
        <f>'MRC NP, CWE NP, P'!D14704</f>
        <v>Weekday</v>
      </c>
      <c r="E14704" s="43">
        <f>'MRC NP, CWE NP, P'!E14704</f>
        <v>20190319</v>
      </c>
      <c r="F14704" s="43">
        <f>'MRC NP, CWE NP, P'!F14704</f>
        <v>15</v>
      </c>
      <c r="G14704" s="83">
        <v>0</v>
      </c>
      <c r="H14704" s="83">
        <v>0</v>
      </c>
      <c r="I14704" s="83">
        <v>0</v>
      </c>
      <c r="J14704" s="83">
        <v>0</v>
      </c>
      <c r="K14704" s="83">
        <v>0</v>
      </c>
      <c r="L14704" s="84">
        <v>0</v>
      </c>
      <c r="M14704">
        <v>1</v>
      </c>
    </row>
    <row r="14705" spans="1:13" ht="15" x14ac:dyDescent="0.25">
      <c r="A14705" s="42" t="str">
        <f>'MRC NP, CWE NP, P'!A14705</f>
        <v>3c_change</v>
      </c>
      <c r="B14705" s="43" t="str">
        <f>'MRC NP, CWE NP, P'!B14705</f>
        <v>G</v>
      </c>
      <c r="C14705" s="43" t="str">
        <f>'MRC NP, CWE NP, P'!C14705</f>
        <v>Interseason</v>
      </c>
      <c r="D14705" s="43" t="str">
        <f>'MRC NP, CWE NP, P'!D14705</f>
        <v>Weekday</v>
      </c>
      <c r="E14705" s="43">
        <f>'MRC NP, CWE NP, P'!E14705</f>
        <v>20190319</v>
      </c>
      <c r="F14705" s="43">
        <f>'MRC NP, CWE NP, P'!F14705</f>
        <v>16</v>
      </c>
      <c r="G14705" s="83">
        <v>0</v>
      </c>
      <c r="H14705" s="83">
        <v>0</v>
      </c>
      <c r="I14705" s="83">
        <v>0</v>
      </c>
      <c r="J14705" s="83">
        <v>0</v>
      </c>
      <c r="K14705" s="83">
        <v>0</v>
      </c>
      <c r="L14705" s="84">
        <v>0</v>
      </c>
      <c r="M14705">
        <v>1</v>
      </c>
    </row>
    <row r="14706" spans="1:13" ht="15" x14ac:dyDescent="0.25">
      <c r="A14706" s="42" t="str">
        <f>'MRC NP, CWE NP, P'!A14706</f>
        <v>3c_change</v>
      </c>
      <c r="B14706" s="43" t="str">
        <f>'MRC NP, CWE NP, P'!B14706</f>
        <v>G</v>
      </c>
      <c r="C14706" s="43" t="str">
        <f>'MRC NP, CWE NP, P'!C14706</f>
        <v>Interseason</v>
      </c>
      <c r="D14706" s="43" t="str">
        <f>'MRC NP, CWE NP, P'!D14706</f>
        <v>Weekday</v>
      </c>
      <c r="E14706" s="43">
        <f>'MRC NP, CWE NP, P'!E14706</f>
        <v>20190319</v>
      </c>
      <c r="F14706" s="43">
        <f>'MRC NP, CWE NP, P'!F14706</f>
        <v>17</v>
      </c>
      <c r="G14706" s="83">
        <v>0</v>
      </c>
      <c r="H14706" s="83">
        <v>0</v>
      </c>
      <c r="I14706" s="83">
        <v>0</v>
      </c>
      <c r="J14706" s="83">
        <v>0</v>
      </c>
      <c r="K14706" s="83">
        <v>0</v>
      </c>
      <c r="L14706" s="84">
        <v>0</v>
      </c>
      <c r="M14706">
        <v>1</v>
      </c>
    </row>
    <row r="14707" spans="1:13" ht="15" x14ac:dyDescent="0.25">
      <c r="A14707" s="42" t="str">
        <f>'MRC NP, CWE NP, P'!A14707</f>
        <v>3c_change</v>
      </c>
      <c r="B14707" s="43" t="str">
        <f>'MRC NP, CWE NP, P'!B14707</f>
        <v>G</v>
      </c>
      <c r="C14707" s="43" t="str">
        <f>'MRC NP, CWE NP, P'!C14707</f>
        <v>Interseason</v>
      </c>
      <c r="D14707" s="43" t="str">
        <f>'MRC NP, CWE NP, P'!D14707</f>
        <v>Weekday</v>
      </c>
      <c r="E14707" s="43">
        <f>'MRC NP, CWE NP, P'!E14707</f>
        <v>20190319</v>
      </c>
      <c r="F14707" s="43">
        <f>'MRC NP, CWE NP, P'!F14707</f>
        <v>18</v>
      </c>
      <c r="G14707" s="83">
        <v>0</v>
      </c>
      <c r="H14707" s="83">
        <v>0</v>
      </c>
      <c r="I14707" s="83">
        <v>0</v>
      </c>
      <c r="J14707" s="83">
        <v>0</v>
      </c>
      <c r="K14707" s="83">
        <v>0</v>
      </c>
      <c r="L14707" s="84">
        <v>0</v>
      </c>
      <c r="M14707">
        <v>1</v>
      </c>
    </row>
    <row r="14708" spans="1:13" ht="15" x14ac:dyDescent="0.25">
      <c r="A14708" s="42" t="str">
        <f>'MRC NP, CWE NP, P'!A14708</f>
        <v>3c_change</v>
      </c>
      <c r="B14708" s="43" t="str">
        <f>'MRC NP, CWE NP, P'!B14708</f>
        <v>G</v>
      </c>
      <c r="C14708" s="43" t="str">
        <f>'MRC NP, CWE NP, P'!C14708</f>
        <v>Interseason</v>
      </c>
      <c r="D14708" s="43" t="str">
        <f>'MRC NP, CWE NP, P'!D14708</f>
        <v>Weekday</v>
      </c>
      <c r="E14708" s="43">
        <f>'MRC NP, CWE NP, P'!E14708</f>
        <v>20190319</v>
      </c>
      <c r="F14708" s="43">
        <f>'MRC NP, CWE NP, P'!F14708</f>
        <v>19</v>
      </c>
      <c r="G14708" s="83">
        <v>0</v>
      </c>
      <c r="H14708" s="83">
        <v>0</v>
      </c>
      <c r="I14708" s="83">
        <v>0</v>
      </c>
      <c r="J14708" s="83">
        <v>0</v>
      </c>
      <c r="K14708" s="83">
        <v>0</v>
      </c>
      <c r="L14708" s="84">
        <v>0</v>
      </c>
      <c r="M14708">
        <v>1</v>
      </c>
    </row>
    <row r="14709" spans="1:13" ht="15" x14ac:dyDescent="0.25">
      <c r="A14709" s="42" t="str">
        <f>'MRC NP, CWE NP, P'!A14709</f>
        <v>3c_change</v>
      </c>
      <c r="B14709" s="43" t="str">
        <f>'MRC NP, CWE NP, P'!B14709</f>
        <v>G</v>
      </c>
      <c r="C14709" s="43" t="str">
        <f>'MRC NP, CWE NP, P'!C14709</f>
        <v>Interseason</v>
      </c>
      <c r="D14709" s="43" t="str">
        <f>'MRC NP, CWE NP, P'!D14709</f>
        <v>Weekday</v>
      </c>
      <c r="E14709" s="43">
        <f>'MRC NP, CWE NP, P'!E14709</f>
        <v>20190319</v>
      </c>
      <c r="F14709" s="43">
        <f>'MRC NP, CWE NP, P'!F14709</f>
        <v>20</v>
      </c>
      <c r="G14709" s="83">
        <v>0</v>
      </c>
      <c r="H14709" s="83">
        <v>0</v>
      </c>
      <c r="I14709" s="83">
        <v>0</v>
      </c>
      <c r="J14709" s="83">
        <v>0</v>
      </c>
      <c r="K14709" s="83">
        <v>0</v>
      </c>
      <c r="L14709" s="84">
        <v>0</v>
      </c>
      <c r="M14709">
        <v>1</v>
      </c>
    </row>
    <row r="14710" spans="1:13" ht="15" x14ac:dyDescent="0.25">
      <c r="A14710" s="42" t="str">
        <f>'MRC NP, CWE NP, P'!A14710</f>
        <v>3c_change</v>
      </c>
      <c r="B14710" s="43" t="str">
        <f>'MRC NP, CWE NP, P'!B14710</f>
        <v>G</v>
      </c>
      <c r="C14710" s="43" t="str">
        <f>'MRC NP, CWE NP, P'!C14710</f>
        <v>Interseason</v>
      </c>
      <c r="D14710" s="43" t="str">
        <f>'MRC NP, CWE NP, P'!D14710</f>
        <v>Weekday</v>
      </c>
      <c r="E14710" s="43">
        <f>'MRC NP, CWE NP, P'!E14710</f>
        <v>20190319</v>
      </c>
      <c r="F14710" s="43">
        <f>'MRC NP, CWE NP, P'!F14710</f>
        <v>21</v>
      </c>
      <c r="G14710" s="83">
        <v>0</v>
      </c>
      <c r="H14710" s="83">
        <v>0</v>
      </c>
      <c r="I14710" s="83">
        <v>0</v>
      </c>
      <c r="J14710" s="83">
        <v>0</v>
      </c>
      <c r="K14710" s="83">
        <v>0</v>
      </c>
      <c r="L14710" s="84">
        <v>0</v>
      </c>
      <c r="M14710">
        <v>1</v>
      </c>
    </row>
    <row r="14711" spans="1:13" ht="15" x14ac:dyDescent="0.25">
      <c r="A14711" s="42" t="str">
        <f>'MRC NP, CWE NP, P'!A14711</f>
        <v>3c_change</v>
      </c>
      <c r="B14711" s="43" t="str">
        <f>'MRC NP, CWE NP, P'!B14711</f>
        <v>G</v>
      </c>
      <c r="C14711" s="43" t="str">
        <f>'MRC NP, CWE NP, P'!C14711</f>
        <v>Interseason</v>
      </c>
      <c r="D14711" s="43" t="str">
        <f>'MRC NP, CWE NP, P'!D14711</f>
        <v>Weekday</v>
      </c>
      <c r="E14711" s="43">
        <f>'MRC NP, CWE NP, P'!E14711</f>
        <v>20190319</v>
      </c>
      <c r="F14711" s="43">
        <f>'MRC NP, CWE NP, P'!F14711</f>
        <v>22</v>
      </c>
      <c r="G14711" s="83">
        <v>0</v>
      </c>
      <c r="H14711" s="83">
        <v>0</v>
      </c>
      <c r="I14711" s="83">
        <v>0</v>
      </c>
      <c r="J14711" s="83">
        <v>0</v>
      </c>
      <c r="K14711" s="83">
        <v>0</v>
      </c>
      <c r="L14711" s="84">
        <v>0</v>
      </c>
      <c r="M14711">
        <v>1</v>
      </c>
    </row>
    <row r="14712" spans="1:13" ht="15" x14ac:dyDescent="0.25">
      <c r="A14712" s="42" t="str">
        <f>'MRC NP, CWE NP, P'!A14712</f>
        <v>3c_change</v>
      </c>
      <c r="B14712" s="43" t="str">
        <f>'MRC NP, CWE NP, P'!B14712</f>
        <v>G</v>
      </c>
      <c r="C14712" s="43" t="str">
        <f>'MRC NP, CWE NP, P'!C14712</f>
        <v>Interseason</v>
      </c>
      <c r="D14712" s="43" t="str">
        <f>'MRC NP, CWE NP, P'!D14712</f>
        <v>Weekday</v>
      </c>
      <c r="E14712" s="43">
        <f>'MRC NP, CWE NP, P'!E14712</f>
        <v>20190319</v>
      </c>
      <c r="F14712" s="43">
        <f>'MRC NP, CWE NP, P'!F14712</f>
        <v>23</v>
      </c>
      <c r="G14712" s="83">
        <v>0</v>
      </c>
      <c r="H14712" s="83">
        <v>0</v>
      </c>
      <c r="I14712" s="83">
        <v>0</v>
      </c>
      <c r="J14712" s="83">
        <v>0</v>
      </c>
      <c r="K14712" s="83">
        <v>0</v>
      </c>
      <c r="L14712" s="84">
        <v>0</v>
      </c>
      <c r="M14712">
        <v>1</v>
      </c>
    </row>
    <row r="14713" spans="1:13" ht="15" x14ac:dyDescent="0.25">
      <c r="A14713" s="42" t="str">
        <f>'MRC NP, CWE NP, P'!A14713</f>
        <v>3c_change</v>
      </c>
      <c r="B14713" s="43" t="str">
        <f>'MRC NP, CWE NP, P'!B14713</f>
        <v>G</v>
      </c>
      <c r="C14713" s="43" t="str">
        <f>'MRC NP, CWE NP, P'!C14713</f>
        <v>Interseason</v>
      </c>
      <c r="D14713" s="43" t="str">
        <f>'MRC NP, CWE NP, P'!D14713</f>
        <v>Weekday</v>
      </c>
      <c r="E14713" s="43">
        <f>'MRC NP, CWE NP, P'!E14713</f>
        <v>20190319</v>
      </c>
      <c r="F14713" s="43">
        <f>'MRC NP, CWE NP, P'!F14713</f>
        <v>24</v>
      </c>
      <c r="G14713" s="83">
        <v>0</v>
      </c>
      <c r="H14713" s="83">
        <v>0</v>
      </c>
      <c r="I14713" s="83">
        <v>0</v>
      </c>
      <c r="J14713" s="83">
        <v>0</v>
      </c>
      <c r="K14713" s="83">
        <v>0</v>
      </c>
      <c r="L14713" s="84">
        <v>0</v>
      </c>
      <c r="M14713">
        <v>1</v>
      </c>
    </row>
    <row r="14714" spans="1:13" ht="15" x14ac:dyDescent="0.25">
      <c r="A14714" s="42" t="str">
        <f>'MRC NP, CWE NP, P'!A14714</f>
        <v>3c_change</v>
      </c>
      <c r="B14714" s="43" t="str">
        <f>'MRC NP, CWE NP, P'!B14714</f>
        <v>G</v>
      </c>
      <c r="C14714" s="43" t="str">
        <f>'MRC NP, CWE NP, P'!C14714</f>
        <v>Interseason</v>
      </c>
      <c r="D14714" s="43" t="str">
        <f>'MRC NP, CWE NP, P'!D14714</f>
        <v>Weekday</v>
      </c>
      <c r="E14714" s="43">
        <f>'MRC NP, CWE NP, P'!E14714</f>
        <v>20190320</v>
      </c>
      <c r="F14714" s="43">
        <f>'MRC NP, CWE NP, P'!F14714</f>
        <v>1</v>
      </c>
      <c r="G14714" s="83">
        <v>0</v>
      </c>
      <c r="H14714" s="83">
        <v>0</v>
      </c>
      <c r="I14714" s="83">
        <v>0</v>
      </c>
      <c r="J14714" s="83">
        <v>0</v>
      </c>
      <c r="K14714" s="83">
        <v>0</v>
      </c>
      <c r="L14714" s="84">
        <v>0</v>
      </c>
      <c r="M14714">
        <v>1</v>
      </c>
    </row>
    <row r="14715" spans="1:13" ht="15" x14ac:dyDescent="0.25">
      <c r="A14715" s="42" t="str">
        <f>'MRC NP, CWE NP, P'!A14715</f>
        <v>3c_change</v>
      </c>
      <c r="B14715" s="43" t="str">
        <f>'MRC NP, CWE NP, P'!B14715</f>
        <v>G</v>
      </c>
      <c r="C14715" s="43" t="str">
        <f>'MRC NP, CWE NP, P'!C14715</f>
        <v>Interseason</v>
      </c>
      <c r="D14715" s="43" t="str">
        <f>'MRC NP, CWE NP, P'!D14715</f>
        <v>Weekday</v>
      </c>
      <c r="E14715" s="43">
        <f>'MRC NP, CWE NP, P'!E14715</f>
        <v>20190320</v>
      </c>
      <c r="F14715" s="43">
        <f>'MRC NP, CWE NP, P'!F14715</f>
        <v>2</v>
      </c>
      <c r="G14715" s="83">
        <v>0</v>
      </c>
      <c r="H14715" s="83">
        <v>0</v>
      </c>
      <c r="I14715" s="83">
        <v>0</v>
      </c>
      <c r="J14715" s="83">
        <v>0</v>
      </c>
      <c r="K14715" s="83">
        <v>0</v>
      </c>
      <c r="L14715" s="84">
        <v>0</v>
      </c>
      <c r="M14715">
        <v>1</v>
      </c>
    </row>
    <row r="14716" spans="1:13" ht="15" x14ac:dyDescent="0.25">
      <c r="A14716" s="42" t="str">
        <f>'MRC NP, CWE NP, P'!A14716</f>
        <v>3c_change</v>
      </c>
      <c r="B14716" s="43" t="str">
        <f>'MRC NP, CWE NP, P'!B14716</f>
        <v>G</v>
      </c>
      <c r="C14716" s="43" t="str">
        <f>'MRC NP, CWE NP, P'!C14716</f>
        <v>Interseason</v>
      </c>
      <c r="D14716" s="43" t="str">
        <f>'MRC NP, CWE NP, P'!D14716</f>
        <v>Weekday</v>
      </c>
      <c r="E14716" s="43">
        <f>'MRC NP, CWE NP, P'!E14716</f>
        <v>20190320</v>
      </c>
      <c r="F14716" s="43">
        <f>'MRC NP, CWE NP, P'!F14716</f>
        <v>3</v>
      </c>
      <c r="G14716" s="83">
        <v>0</v>
      </c>
      <c r="H14716" s="83">
        <v>0</v>
      </c>
      <c r="I14716" s="83">
        <v>0</v>
      </c>
      <c r="J14716" s="83">
        <v>0</v>
      </c>
      <c r="K14716" s="83">
        <v>0</v>
      </c>
      <c r="L14716" s="84">
        <v>0</v>
      </c>
      <c r="M14716">
        <v>1</v>
      </c>
    </row>
    <row r="14717" spans="1:13" ht="15" x14ac:dyDescent="0.25">
      <c r="A14717" s="42" t="str">
        <f>'MRC NP, CWE NP, P'!A14717</f>
        <v>3c_change</v>
      </c>
      <c r="B14717" s="43" t="str">
        <f>'MRC NP, CWE NP, P'!B14717</f>
        <v>G</v>
      </c>
      <c r="C14717" s="43" t="str">
        <f>'MRC NP, CWE NP, P'!C14717</f>
        <v>Interseason</v>
      </c>
      <c r="D14717" s="43" t="str">
        <f>'MRC NP, CWE NP, P'!D14717</f>
        <v>Weekday</v>
      </c>
      <c r="E14717" s="43">
        <f>'MRC NP, CWE NP, P'!E14717</f>
        <v>20190320</v>
      </c>
      <c r="F14717" s="43">
        <f>'MRC NP, CWE NP, P'!F14717</f>
        <v>4</v>
      </c>
      <c r="G14717" s="83">
        <v>0</v>
      </c>
      <c r="H14717" s="83">
        <v>0</v>
      </c>
      <c r="I14717" s="83">
        <v>0</v>
      </c>
      <c r="J14717" s="83">
        <v>0</v>
      </c>
      <c r="K14717" s="83">
        <v>0</v>
      </c>
      <c r="L14717" s="84">
        <v>0</v>
      </c>
      <c r="M14717">
        <v>1</v>
      </c>
    </row>
    <row r="14718" spans="1:13" ht="15" x14ac:dyDescent="0.25">
      <c r="A14718" s="42" t="str">
        <f>'MRC NP, CWE NP, P'!A14718</f>
        <v>3c_change</v>
      </c>
      <c r="B14718" s="43" t="str">
        <f>'MRC NP, CWE NP, P'!B14718</f>
        <v>G</v>
      </c>
      <c r="C14718" s="43" t="str">
        <f>'MRC NP, CWE NP, P'!C14718</f>
        <v>Interseason</v>
      </c>
      <c r="D14718" s="43" t="str">
        <f>'MRC NP, CWE NP, P'!D14718</f>
        <v>Weekday</v>
      </c>
      <c r="E14718" s="43">
        <f>'MRC NP, CWE NP, P'!E14718</f>
        <v>20190320</v>
      </c>
      <c r="F14718" s="43">
        <f>'MRC NP, CWE NP, P'!F14718</f>
        <v>5</v>
      </c>
      <c r="G14718" s="83">
        <v>0</v>
      </c>
      <c r="H14718" s="83">
        <v>0</v>
      </c>
      <c r="I14718" s="83">
        <v>0</v>
      </c>
      <c r="J14718" s="83">
        <v>0</v>
      </c>
      <c r="K14718" s="83">
        <v>0</v>
      </c>
      <c r="L14718" s="84">
        <v>0</v>
      </c>
      <c r="M14718">
        <v>1</v>
      </c>
    </row>
    <row r="14719" spans="1:13" ht="15" x14ac:dyDescent="0.25">
      <c r="A14719" s="42" t="str">
        <f>'MRC NP, CWE NP, P'!A14719</f>
        <v>3c_change</v>
      </c>
      <c r="B14719" s="43" t="str">
        <f>'MRC NP, CWE NP, P'!B14719</f>
        <v>G</v>
      </c>
      <c r="C14719" s="43" t="str">
        <f>'MRC NP, CWE NP, P'!C14719</f>
        <v>Interseason</v>
      </c>
      <c r="D14719" s="43" t="str">
        <f>'MRC NP, CWE NP, P'!D14719</f>
        <v>Weekday</v>
      </c>
      <c r="E14719" s="43">
        <f>'MRC NP, CWE NP, P'!E14719</f>
        <v>20190320</v>
      </c>
      <c r="F14719" s="43">
        <f>'MRC NP, CWE NP, P'!F14719</f>
        <v>6</v>
      </c>
      <c r="G14719" s="83">
        <v>0</v>
      </c>
      <c r="H14719" s="83">
        <v>0</v>
      </c>
      <c r="I14719" s="83">
        <v>0</v>
      </c>
      <c r="J14719" s="83">
        <v>0</v>
      </c>
      <c r="K14719" s="83">
        <v>0</v>
      </c>
      <c r="L14719" s="84">
        <v>0</v>
      </c>
      <c r="M14719">
        <v>1</v>
      </c>
    </row>
    <row r="14720" spans="1:13" ht="15" x14ac:dyDescent="0.25">
      <c r="A14720" s="42" t="str">
        <f>'MRC NP, CWE NP, P'!A14720</f>
        <v>3c_change</v>
      </c>
      <c r="B14720" s="43" t="str">
        <f>'MRC NP, CWE NP, P'!B14720</f>
        <v>G</v>
      </c>
      <c r="C14720" s="43" t="str">
        <f>'MRC NP, CWE NP, P'!C14720</f>
        <v>Interseason</v>
      </c>
      <c r="D14720" s="43" t="str">
        <f>'MRC NP, CWE NP, P'!D14720</f>
        <v>Weekday</v>
      </c>
      <c r="E14720" s="43">
        <f>'MRC NP, CWE NP, P'!E14720</f>
        <v>20190320</v>
      </c>
      <c r="F14720" s="43">
        <f>'MRC NP, CWE NP, P'!F14720</f>
        <v>7</v>
      </c>
      <c r="G14720" s="83">
        <v>0</v>
      </c>
      <c r="H14720" s="83">
        <v>0</v>
      </c>
      <c r="I14720" s="83">
        <v>0</v>
      </c>
      <c r="J14720" s="83">
        <v>0</v>
      </c>
      <c r="K14720" s="83">
        <v>0</v>
      </c>
      <c r="L14720" s="84">
        <v>0</v>
      </c>
      <c r="M14720">
        <v>1</v>
      </c>
    </row>
    <row r="14721" spans="1:13" ht="15" x14ac:dyDescent="0.25">
      <c r="A14721" s="42" t="str">
        <f>'MRC NP, CWE NP, P'!A14721</f>
        <v>3c_change</v>
      </c>
      <c r="B14721" s="43" t="str">
        <f>'MRC NP, CWE NP, P'!B14721</f>
        <v>G</v>
      </c>
      <c r="C14721" s="43" t="str">
        <f>'MRC NP, CWE NP, P'!C14721</f>
        <v>Interseason</v>
      </c>
      <c r="D14721" s="43" t="str">
        <f>'MRC NP, CWE NP, P'!D14721</f>
        <v>Weekday</v>
      </c>
      <c r="E14721" s="43">
        <f>'MRC NP, CWE NP, P'!E14721</f>
        <v>20190320</v>
      </c>
      <c r="F14721" s="43">
        <f>'MRC NP, CWE NP, P'!F14721</f>
        <v>8</v>
      </c>
      <c r="G14721" s="83">
        <v>0</v>
      </c>
      <c r="H14721" s="83">
        <v>0</v>
      </c>
      <c r="I14721" s="83">
        <v>0</v>
      </c>
      <c r="J14721" s="83">
        <v>0</v>
      </c>
      <c r="K14721" s="83">
        <v>0</v>
      </c>
      <c r="L14721" s="84">
        <v>0</v>
      </c>
      <c r="M14721">
        <v>1</v>
      </c>
    </row>
    <row r="14722" spans="1:13" ht="15" x14ac:dyDescent="0.25">
      <c r="A14722" s="42" t="str">
        <f>'MRC NP, CWE NP, P'!A14722</f>
        <v>3c_change</v>
      </c>
      <c r="B14722" s="43" t="str">
        <f>'MRC NP, CWE NP, P'!B14722</f>
        <v>G</v>
      </c>
      <c r="C14722" s="43" t="str">
        <f>'MRC NP, CWE NP, P'!C14722</f>
        <v>Interseason</v>
      </c>
      <c r="D14722" s="43" t="str">
        <f>'MRC NP, CWE NP, P'!D14722</f>
        <v>Weekday</v>
      </c>
      <c r="E14722" s="43">
        <f>'MRC NP, CWE NP, P'!E14722</f>
        <v>20190320</v>
      </c>
      <c r="F14722" s="43">
        <f>'MRC NP, CWE NP, P'!F14722</f>
        <v>9</v>
      </c>
      <c r="G14722" s="83">
        <v>0</v>
      </c>
      <c r="H14722" s="83">
        <v>0</v>
      </c>
      <c r="I14722" s="83">
        <v>0</v>
      </c>
      <c r="J14722" s="83">
        <v>0</v>
      </c>
      <c r="K14722" s="83">
        <v>0</v>
      </c>
      <c r="L14722" s="84">
        <v>0</v>
      </c>
      <c r="M14722">
        <v>1</v>
      </c>
    </row>
    <row r="14723" spans="1:13" ht="15" x14ac:dyDescent="0.25">
      <c r="A14723" s="42" t="str">
        <f>'MRC NP, CWE NP, P'!A14723</f>
        <v>3c_change</v>
      </c>
      <c r="B14723" s="43" t="str">
        <f>'MRC NP, CWE NP, P'!B14723</f>
        <v>G</v>
      </c>
      <c r="C14723" s="43" t="str">
        <f>'MRC NP, CWE NP, P'!C14723</f>
        <v>Interseason</v>
      </c>
      <c r="D14723" s="43" t="str">
        <f>'MRC NP, CWE NP, P'!D14723</f>
        <v>Weekday</v>
      </c>
      <c r="E14723" s="43">
        <f>'MRC NP, CWE NP, P'!E14723</f>
        <v>20190320</v>
      </c>
      <c r="F14723" s="43">
        <f>'MRC NP, CWE NP, P'!F14723</f>
        <v>10</v>
      </c>
      <c r="G14723" s="83">
        <v>0</v>
      </c>
      <c r="H14723" s="83">
        <v>0</v>
      </c>
      <c r="I14723" s="83">
        <v>0</v>
      </c>
      <c r="J14723" s="83">
        <v>0</v>
      </c>
      <c r="K14723" s="83">
        <v>0</v>
      </c>
      <c r="L14723" s="84">
        <v>0</v>
      </c>
      <c r="M14723">
        <v>1</v>
      </c>
    </row>
    <row r="14724" spans="1:13" ht="15" x14ac:dyDescent="0.25">
      <c r="A14724" s="42" t="str">
        <f>'MRC NP, CWE NP, P'!A14724</f>
        <v>3c_change</v>
      </c>
      <c r="B14724" s="43" t="str">
        <f>'MRC NP, CWE NP, P'!B14724</f>
        <v>G</v>
      </c>
      <c r="C14724" s="43" t="str">
        <f>'MRC NP, CWE NP, P'!C14724</f>
        <v>Interseason</v>
      </c>
      <c r="D14724" s="43" t="str">
        <f>'MRC NP, CWE NP, P'!D14724</f>
        <v>Weekday</v>
      </c>
      <c r="E14724" s="43">
        <f>'MRC NP, CWE NP, P'!E14724</f>
        <v>20190320</v>
      </c>
      <c r="F14724" s="43">
        <f>'MRC NP, CWE NP, P'!F14724</f>
        <v>11</v>
      </c>
      <c r="G14724" s="83">
        <v>0</v>
      </c>
      <c r="H14724" s="83">
        <v>0</v>
      </c>
      <c r="I14724" s="83">
        <v>0</v>
      </c>
      <c r="J14724" s="83">
        <v>0</v>
      </c>
      <c r="K14724" s="83">
        <v>0</v>
      </c>
      <c r="L14724" s="84">
        <v>0</v>
      </c>
      <c r="M14724">
        <v>1</v>
      </c>
    </row>
    <row r="14725" spans="1:13" ht="15" x14ac:dyDescent="0.25">
      <c r="A14725" s="42" t="str">
        <f>'MRC NP, CWE NP, P'!A14725</f>
        <v>3c_change</v>
      </c>
      <c r="B14725" s="43" t="str">
        <f>'MRC NP, CWE NP, P'!B14725</f>
        <v>G</v>
      </c>
      <c r="C14725" s="43" t="str">
        <f>'MRC NP, CWE NP, P'!C14725</f>
        <v>Interseason</v>
      </c>
      <c r="D14725" s="43" t="str">
        <f>'MRC NP, CWE NP, P'!D14725</f>
        <v>Weekday</v>
      </c>
      <c r="E14725" s="43">
        <f>'MRC NP, CWE NP, P'!E14725</f>
        <v>20190320</v>
      </c>
      <c r="F14725" s="43">
        <f>'MRC NP, CWE NP, P'!F14725</f>
        <v>12</v>
      </c>
      <c r="G14725" s="83">
        <v>0</v>
      </c>
      <c r="H14725" s="83">
        <v>0</v>
      </c>
      <c r="I14725" s="83">
        <v>0</v>
      </c>
      <c r="J14725" s="83">
        <v>0</v>
      </c>
      <c r="K14725" s="83">
        <v>0</v>
      </c>
      <c r="L14725" s="84">
        <v>0</v>
      </c>
      <c r="M14725">
        <v>1</v>
      </c>
    </row>
    <row r="14726" spans="1:13" ht="15" x14ac:dyDescent="0.25">
      <c r="A14726" s="42" t="str">
        <f>'MRC NP, CWE NP, P'!A14726</f>
        <v>3c_change</v>
      </c>
      <c r="B14726" s="43" t="str">
        <f>'MRC NP, CWE NP, P'!B14726</f>
        <v>G</v>
      </c>
      <c r="C14726" s="43" t="str">
        <f>'MRC NP, CWE NP, P'!C14726</f>
        <v>Interseason</v>
      </c>
      <c r="D14726" s="43" t="str">
        <f>'MRC NP, CWE NP, P'!D14726</f>
        <v>Weekday</v>
      </c>
      <c r="E14726" s="43">
        <f>'MRC NP, CWE NP, P'!E14726</f>
        <v>20190320</v>
      </c>
      <c r="F14726" s="43">
        <f>'MRC NP, CWE NP, P'!F14726</f>
        <v>13</v>
      </c>
      <c r="G14726" s="83">
        <v>0</v>
      </c>
      <c r="H14726" s="83">
        <v>0</v>
      </c>
      <c r="I14726" s="83">
        <v>0</v>
      </c>
      <c r="J14726" s="83">
        <v>0</v>
      </c>
      <c r="K14726" s="83">
        <v>0</v>
      </c>
      <c r="L14726" s="84">
        <v>0</v>
      </c>
      <c r="M14726">
        <v>1</v>
      </c>
    </row>
    <row r="14727" spans="1:13" ht="15" x14ac:dyDescent="0.25">
      <c r="A14727" s="42" t="str">
        <f>'MRC NP, CWE NP, P'!A14727</f>
        <v>3c_change</v>
      </c>
      <c r="B14727" s="43" t="str">
        <f>'MRC NP, CWE NP, P'!B14727</f>
        <v>G</v>
      </c>
      <c r="C14727" s="43" t="str">
        <f>'MRC NP, CWE NP, P'!C14727</f>
        <v>Interseason</v>
      </c>
      <c r="D14727" s="43" t="str">
        <f>'MRC NP, CWE NP, P'!D14727</f>
        <v>Weekday</v>
      </c>
      <c r="E14727" s="43">
        <f>'MRC NP, CWE NP, P'!E14727</f>
        <v>20190320</v>
      </c>
      <c r="F14727" s="43">
        <f>'MRC NP, CWE NP, P'!F14727</f>
        <v>14</v>
      </c>
      <c r="G14727" s="83">
        <v>0</v>
      </c>
      <c r="H14727" s="83">
        <v>0</v>
      </c>
      <c r="I14727" s="83">
        <v>0</v>
      </c>
      <c r="J14727" s="83">
        <v>0</v>
      </c>
      <c r="K14727" s="83">
        <v>0</v>
      </c>
      <c r="L14727" s="84">
        <v>0</v>
      </c>
      <c r="M14727">
        <v>1</v>
      </c>
    </row>
    <row r="14728" spans="1:13" ht="15" x14ac:dyDescent="0.25">
      <c r="A14728" s="42" t="str">
        <f>'MRC NP, CWE NP, P'!A14728</f>
        <v>3c_change</v>
      </c>
      <c r="B14728" s="43" t="str">
        <f>'MRC NP, CWE NP, P'!B14728</f>
        <v>G</v>
      </c>
      <c r="C14728" s="43" t="str">
        <f>'MRC NP, CWE NP, P'!C14728</f>
        <v>Interseason</v>
      </c>
      <c r="D14728" s="43" t="str">
        <f>'MRC NP, CWE NP, P'!D14728</f>
        <v>Weekday</v>
      </c>
      <c r="E14728" s="43">
        <f>'MRC NP, CWE NP, P'!E14728</f>
        <v>20190320</v>
      </c>
      <c r="F14728" s="43">
        <f>'MRC NP, CWE NP, P'!F14728</f>
        <v>15</v>
      </c>
      <c r="G14728" s="83">
        <v>0</v>
      </c>
      <c r="H14728" s="83">
        <v>0</v>
      </c>
      <c r="I14728" s="83">
        <v>0</v>
      </c>
      <c r="J14728" s="83">
        <v>0</v>
      </c>
      <c r="K14728" s="83">
        <v>0</v>
      </c>
      <c r="L14728" s="84">
        <v>0</v>
      </c>
      <c r="M14728">
        <v>1</v>
      </c>
    </row>
    <row r="14729" spans="1:13" ht="15" x14ac:dyDescent="0.25">
      <c r="A14729" s="42" t="str">
        <f>'MRC NP, CWE NP, P'!A14729</f>
        <v>3c_change</v>
      </c>
      <c r="B14729" s="43" t="str">
        <f>'MRC NP, CWE NP, P'!B14729</f>
        <v>G</v>
      </c>
      <c r="C14729" s="43" t="str">
        <f>'MRC NP, CWE NP, P'!C14729</f>
        <v>Interseason</v>
      </c>
      <c r="D14729" s="43" t="str">
        <f>'MRC NP, CWE NP, P'!D14729</f>
        <v>Weekday</v>
      </c>
      <c r="E14729" s="43">
        <f>'MRC NP, CWE NP, P'!E14729</f>
        <v>20190320</v>
      </c>
      <c r="F14729" s="43">
        <f>'MRC NP, CWE NP, P'!F14729</f>
        <v>16</v>
      </c>
      <c r="G14729" s="83">
        <v>0</v>
      </c>
      <c r="H14729" s="83">
        <v>0</v>
      </c>
      <c r="I14729" s="83">
        <v>0</v>
      </c>
      <c r="J14729" s="83">
        <v>0</v>
      </c>
      <c r="K14729" s="83">
        <v>0</v>
      </c>
      <c r="L14729" s="84">
        <v>0</v>
      </c>
      <c r="M14729">
        <v>1</v>
      </c>
    </row>
    <row r="14730" spans="1:13" ht="15" x14ac:dyDescent="0.25">
      <c r="A14730" s="42" t="str">
        <f>'MRC NP, CWE NP, P'!A14730</f>
        <v>3c_change</v>
      </c>
      <c r="B14730" s="43" t="str">
        <f>'MRC NP, CWE NP, P'!B14730</f>
        <v>G</v>
      </c>
      <c r="C14730" s="43" t="str">
        <f>'MRC NP, CWE NP, P'!C14730</f>
        <v>Interseason</v>
      </c>
      <c r="D14730" s="43" t="str">
        <f>'MRC NP, CWE NP, P'!D14730</f>
        <v>Weekday</v>
      </c>
      <c r="E14730" s="43">
        <f>'MRC NP, CWE NP, P'!E14730</f>
        <v>20190320</v>
      </c>
      <c r="F14730" s="43">
        <f>'MRC NP, CWE NP, P'!F14730</f>
        <v>17</v>
      </c>
      <c r="G14730" s="83">
        <v>0</v>
      </c>
      <c r="H14730" s="83">
        <v>0</v>
      </c>
      <c r="I14730" s="83">
        <v>0</v>
      </c>
      <c r="J14730" s="83">
        <v>0</v>
      </c>
      <c r="K14730" s="83">
        <v>0</v>
      </c>
      <c r="L14730" s="84">
        <v>0</v>
      </c>
      <c r="M14730">
        <v>1</v>
      </c>
    </row>
    <row r="14731" spans="1:13" ht="15" x14ac:dyDescent="0.25">
      <c r="A14731" s="42" t="str">
        <f>'MRC NP, CWE NP, P'!A14731</f>
        <v>3c_change</v>
      </c>
      <c r="B14731" s="43" t="str">
        <f>'MRC NP, CWE NP, P'!B14731</f>
        <v>G</v>
      </c>
      <c r="C14731" s="43" t="str">
        <f>'MRC NP, CWE NP, P'!C14731</f>
        <v>Interseason</v>
      </c>
      <c r="D14731" s="43" t="str">
        <f>'MRC NP, CWE NP, P'!D14731</f>
        <v>Weekday</v>
      </c>
      <c r="E14731" s="43">
        <f>'MRC NP, CWE NP, P'!E14731</f>
        <v>20190320</v>
      </c>
      <c r="F14731" s="43">
        <f>'MRC NP, CWE NP, P'!F14731</f>
        <v>18</v>
      </c>
      <c r="G14731" s="83">
        <v>0</v>
      </c>
      <c r="H14731" s="83">
        <v>0</v>
      </c>
      <c r="I14731" s="83">
        <v>0</v>
      </c>
      <c r="J14731" s="83">
        <v>0</v>
      </c>
      <c r="K14731" s="83">
        <v>0</v>
      </c>
      <c r="L14731" s="84">
        <v>0</v>
      </c>
      <c r="M14731">
        <v>1</v>
      </c>
    </row>
    <row r="14732" spans="1:13" ht="15" x14ac:dyDescent="0.25">
      <c r="A14732" s="42" t="str">
        <f>'MRC NP, CWE NP, P'!A14732</f>
        <v>3c_change</v>
      </c>
      <c r="B14732" s="43" t="str">
        <f>'MRC NP, CWE NP, P'!B14732</f>
        <v>G</v>
      </c>
      <c r="C14732" s="43" t="str">
        <f>'MRC NP, CWE NP, P'!C14732</f>
        <v>Interseason</v>
      </c>
      <c r="D14732" s="43" t="str">
        <f>'MRC NP, CWE NP, P'!D14732</f>
        <v>Weekday</v>
      </c>
      <c r="E14732" s="43">
        <f>'MRC NP, CWE NP, P'!E14732</f>
        <v>20190320</v>
      </c>
      <c r="F14732" s="43">
        <f>'MRC NP, CWE NP, P'!F14732</f>
        <v>19</v>
      </c>
      <c r="G14732" s="83">
        <v>0</v>
      </c>
      <c r="H14732" s="83">
        <v>0</v>
      </c>
      <c r="I14732" s="83">
        <v>0</v>
      </c>
      <c r="J14732" s="83">
        <v>0</v>
      </c>
      <c r="K14732" s="83">
        <v>0</v>
      </c>
      <c r="L14732" s="84">
        <v>0</v>
      </c>
      <c r="M14732">
        <v>1</v>
      </c>
    </row>
    <row r="14733" spans="1:13" ht="15" x14ac:dyDescent="0.25">
      <c r="A14733" s="42" t="str">
        <f>'MRC NP, CWE NP, P'!A14733</f>
        <v>3c_change</v>
      </c>
      <c r="B14733" s="43" t="str">
        <f>'MRC NP, CWE NP, P'!B14733</f>
        <v>G</v>
      </c>
      <c r="C14733" s="43" t="str">
        <f>'MRC NP, CWE NP, P'!C14733</f>
        <v>Interseason</v>
      </c>
      <c r="D14733" s="43" t="str">
        <f>'MRC NP, CWE NP, P'!D14733</f>
        <v>Weekday</v>
      </c>
      <c r="E14733" s="43">
        <f>'MRC NP, CWE NP, P'!E14733</f>
        <v>20190320</v>
      </c>
      <c r="F14733" s="43">
        <f>'MRC NP, CWE NP, P'!F14733</f>
        <v>20</v>
      </c>
      <c r="G14733" s="83">
        <v>0</v>
      </c>
      <c r="H14733" s="83">
        <v>0</v>
      </c>
      <c r="I14733" s="83">
        <v>0</v>
      </c>
      <c r="J14733" s="83">
        <v>0</v>
      </c>
      <c r="K14733" s="83">
        <v>0</v>
      </c>
      <c r="L14733" s="84">
        <v>0</v>
      </c>
      <c r="M14733">
        <v>1</v>
      </c>
    </row>
    <row r="14734" spans="1:13" ht="15" x14ac:dyDescent="0.25">
      <c r="A14734" s="42" t="str">
        <f>'MRC NP, CWE NP, P'!A14734</f>
        <v>3c_change</v>
      </c>
      <c r="B14734" s="43" t="str">
        <f>'MRC NP, CWE NP, P'!B14734</f>
        <v>G</v>
      </c>
      <c r="C14734" s="43" t="str">
        <f>'MRC NP, CWE NP, P'!C14734</f>
        <v>Interseason</v>
      </c>
      <c r="D14734" s="43" t="str">
        <f>'MRC NP, CWE NP, P'!D14734</f>
        <v>Weekday</v>
      </c>
      <c r="E14734" s="43">
        <f>'MRC NP, CWE NP, P'!E14734</f>
        <v>20190320</v>
      </c>
      <c r="F14734" s="43">
        <f>'MRC NP, CWE NP, P'!F14734</f>
        <v>21</v>
      </c>
      <c r="G14734" s="83">
        <v>0</v>
      </c>
      <c r="H14734" s="83">
        <v>0</v>
      </c>
      <c r="I14734" s="83">
        <v>0</v>
      </c>
      <c r="J14734" s="83">
        <v>0</v>
      </c>
      <c r="K14734" s="83">
        <v>0</v>
      </c>
      <c r="L14734" s="84">
        <v>0</v>
      </c>
      <c r="M14734">
        <v>1</v>
      </c>
    </row>
    <row r="14735" spans="1:13" ht="15" x14ac:dyDescent="0.25">
      <c r="A14735" s="42" t="str">
        <f>'MRC NP, CWE NP, P'!A14735</f>
        <v>3c_change</v>
      </c>
      <c r="B14735" s="43" t="str">
        <f>'MRC NP, CWE NP, P'!B14735</f>
        <v>G</v>
      </c>
      <c r="C14735" s="43" t="str">
        <f>'MRC NP, CWE NP, P'!C14735</f>
        <v>Interseason</v>
      </c>
      <c r="D14735" s="43" t="str">
        <f>'MRC NP, CWE NP, P'!D14735</f>
        <v>Weekday</v>
      </c>
      <c r="E14735" s="43">
        <f>'MRC NP, CWE NP, P'!E14735</f>
        <v>20190320</v>
      </c>
      <c r="F14735" s="43">
        <f>'MRC NP, CWE NP, P'!F14735</f>
        <v>22</v>
      </c>
      <c r="G14735" s="83">
        <v>0</v>
      </c>
      <c r="H14735" s="83">
        <v>0</v>
      </c>
      <c r="I14735" s="83">
        <v>0</v>
      </c>
      <c r="J14735" s="83">
        <v>0</v>
      </c>
      <c r="K14735" s="83">
        <v>0</v>
      </c>
      <c r="L14735" s="84">
        <v>0</v>
      </c>
      <c r="M14735">
        <v>1</v>
      </c>
    </row>
    <row r="14736" spans="1:13" ht="15" x14ac:dyDescent="0.25">
      <c r="A14736" s="42" t="str">
        <f>'MRC NP, CWE NP, P'!A14736</f>
        <v>3c_change</v>
      </c>
      <c r="B14736" s="43" t="str">
        <f>'MRC NP, CWE NP, P'!B14736</f>
        <v>G</v>
      </c>
      <c r="C14736" s="43" t="str">
        <f>'MRC NP, CWE NP, P'!C14736</f>
        <v>Interseason</v>
      </c>
      <c r="D14736" s="43" t="str">
        <f>'MRC NP, CWE NP, P'!D14736</f>
        <v>Weekday</v>
      </c>
      <c r="E14736" s="43">
        <f>'MRC NP, CWE NP, P'!E14736</f>
        <v>20190320</v>
      </c>
      <c r="F14736" s="43">
        <f>'MRC NP, CWE NP, P'!F14736</f>
        <v>23</v>
      </c>
      <c r="G14736" s="83">
        <v>0</v>
      </c>
      <c r="H14736" s="83">
        <v>0</v>
      </c>
      <c r="I14736" s="83">
        <v>0</v>
      </c>
      <c r="J14736" s="83">
        <v>0</v>
      </c>
      <c r="K14736" s="83">
        <v>0</v>
      </c>
      <c r="L14736" s="84">
        <v>0</v>
      </c>
      <c r="M14736">
        <v>1</v>
      </c>
    </row>
    <row r="14737" spans="1:13" ht="15" x14ac:dyDescent="0.25">
      <c r="A14737" s="42" t="str">
        <f>'MRC NP, CWE NP, P'!A14737</f>
        <v>3c_change</v>
      </c>
      <c r="B14737" s="43" t="str">
        <f>'MRC NP, CWE NP, P'!B14737</f>
        <v>G</v>
      </c>
      <c r="C14737" s="43" t="str">
        <f>'MRC NP, CWE NP, P'!C14737</f>
        <v>Interseason</v>
      </c>
      <c r="D14737" s="43" t="str">
        <f>'MRC NP, CWE NP, P'!D14737</f>
        <v>Weekday</v>
      </c>
      <c r="E14737" s="43">
        <f>'MRC NP, CWE NP, P'!E14737</f>
        <v>20190320</v>
      </c>
      <c r="F14737" s="43">
        <f>'MRC NP, CWE NP, P'!F14737</f>
        <v>24</v>
      </c>
      <c r="G14737" s="83">
        <v>0</v>
      </c>
      <c r="H14737" s="83">
        <v>0</v>
      </c>
      <c r="I14737" s="83">
        <v>0</v>
      </c>
      <c r="J14737" s="83">
        <v>0</v>
      </c>
      <c r="K14737" s="83">
        <v>0</v>
      </c>
      <c r="L14737" s="84">
        <v>0</v>
      </c>
      <c r="M14737">
        <v>1</v>
      </c>
    </row>
    <row r="14738" spans="1:13" ht="15" x14ac:dyDescent="0.25">
      <c r="A14738" s="42" t="str">
        <f>'MRC NP, CWE NP, P'!A14738</f>
        <v>3c_change</v>
      </c>
      <c r="B14738" s="43" t="str">
        <f>'MRC NP, CWE NP, P'!B14738</f>
        <v>G</v>
      </c>
      <c r="C14738" s="43" t="str">
        <f>'MRC NP, CWE NP, P'!C14738</f>
        <v>Interseason</v>
      </c>
      <c r="D14738" s="43" t="str">
        <f>'MRC NP, CWE NP, P'!D14738</f>
        <v>Weekday</v>
      </c>
      <c r="E14738" s="43">
        <f>'MRC NP, CWE NP, P'!E14738</f>
        <v>20190321</v>
      </c>
      <c r="F14738" s="43">
        <f>'MRC NP, CWE NP, P'!F14738</f>
        <v>1</v>
      </c>
      <c r="G14738" s="83">
        <v>0</v>
      </c>
      <c r="H14738" s="83">
        <v>0</v>
      </c>
      <c r="I14738" s="83">
        <v>0</v>
      </c>
      <c r="J14738" s="83">
        <v>0</v>
      </c>
      <c r="K14738" s="83">
        <v>0</v>
      </c>
      <c r="L14738" s="84">
        <v>0</v>
      </c>
      <c r="M14738">
        <v>1</v>
      </c>
    </row>
    <row r="14739" spans="1:13" ht="15" x14ac:dyDescent="0.25">
      <c r="A14739" s="42" t="str">
        <f>'MRC NP, CWE NP, P'!A14739</f>
        <v>3c_change</v>
      </c>
      <c r="B14739" s="43" t="str">
        <f>'MRC NP, CWE NP, P'!B14739</f>
        <v>G</v>
      </c>
      <c r="C14739" s="43" t="str">
        <f>'MRC NP, CWE NP, P'!C14739</f>
        <v>Interseason</v>
      </c>
      <c r="D14739" s="43" t="str">
        <f>'MRC NP, CWE NP, P'!D14739</f>
        <v>Weekday</v>
      </c>
      <c r="E14739" s="43">
        <f>'MRC NP, CWE NP, P'!E14739</f>
        <v>20190321</v>
      </c>
      <c r="F14739" s="43">
        <f>'MRC NP, CWE NP, P'!F14739</f>
        <v>2</v>
      </c>
      <c r="G14739" s="83">
        <v>0</v>
      </c>
      <c r="H14739" s="83">
        <v>0</v>
      </c>
      <c r="I14739" s="83">
        <v>0</v>
      </c>
      <c r="J14739" s="83">
        <v>0</v>
      </c>
      <c r="K14739" s="83">
        <v>0</v>
      </c>
      <c r="L14739" s="84">
        <v>0</v>
      </c>
      <c r="M14739">
        <v>1</v>
      </c>
    </row>
    <row r="14740" spans="1:13" ht="15" x14ac:dyDescent="0.25">
      <c r="A14740" s="42" t="str">
        <f>'MRC NP, CWE NP, P'!A14740</f>
        <v>3c_change</v>
      </c>
      <c r="B14740" s="43" t="str">
        <f>'MRC NP, CWE NP, P'!B14740</f>
        <v>G</v>
      </c>
      <c r="C14740" s="43" t="str">
        <f>'MRC NP, CWE NP, P'!C14740</f>
        <v>Interseason</v>
      </c>
      <c r="D14740" s="43" t="str">
        <f>'MRC NP, CWE NP, P'!D14740</f>
        <v>Weekday</v>
      </c>
      <c r="E14740" s="43">
        <f>'MRC NP, CWE NP, P'!E14740</f>
        <v>20190321</v>
      </c>
      <c r="F14740" s="43">
        <f>'MRC NP, CWE NP, P'!F14740</f>
        <v>3</v>
      </c>
      <c r="G14740" s="83">
        <v>0</v>
      </c>
      <c r="H14740" s="83">
        <v>0</v>
      </c>
      <c r="I14740" s="83">
        <v>0</v>
      </c>
      <c r="J14740" s="83">
        <v>0</v>
      </c>
      <c r="K14740" s="83">
        <v>0</v>
      </c>
      <c r="L14740" s="84">
        <v>0</v>
      </c>
      <c r="M14740">
        <v>1</v>
      </c>
    </row>
    <row r="14741" spans="1:13" ht="15" x14ac:dyDescent="0.25">
      <c r="A14741" s="42" t="str">
        <f>'MRC NP, CWE NP, P'!A14741</f>
        <v>3c_change</v>
      </c>
      <c r="B14741" s="43" t="str">
        <f>'MRC NP, CWE NP, P'!B14741</f>
        <v>G</v>
      </c>
      <c r="C14741" s="43" t="str">
        <f>'MRC NP, CWE NP, P'!C14741</f>
        <v>Interseason</v>
      </c>
      <c r="D14741" s="43" t="str">
        <f>'MRC NP, CWE NP, P'!D14741</f>
        <v>Weekday</v>
      </c>
      <c r="E14741" s="43">
        <f>'MRC NP, CWE NP, P'!E14741</f>
        <v>20190321</v>
      </c>
      <c r="F14741" s="43">
        <f>'MRC NP, CWE NP, P'!F14741</f>
        <v>4</v>
      </c>
      <c r="G14741" s="83">
        <v>0</v>
      </c>
      <c r="H14741" s="83">
        <v>0</v>
      </c>
      <c r="I14741" s="83">
        <v>0</v>
      </c>
      <c r="J14741" s="83">
        <v>0</v>
      </c>
      <c r="K14741" s="83">
        <v>0</v>
      </c>
      <c r="L14741" s="84">
        <v>0</v>
      </c>
      <c r="M14741">
        <v>1</v>
      </c>
    </row>
    <row r="14742" spans="1:13" ht="15" x14ac:dyDescent="0.25">
      <c r="A14742" s="42" t="str">
        <f>'MRC NP, CWE NP, P'!A14742</f>
        <v>3c_change</v>
      </c>
      <c r="B14742" s="43" t="str">
        <f>'MRC NP, CWE NP, P'!B14742</f>
        <v>G</v>
      </c>
      <c r="C14742" s="43" t="str">
        <f>'MRC NP, CWE NP, P'!C14742</f>
        <v>Interseason</v>
      </c>
      <c r="D14742" s="43" t="str">
        <f>'MRC NP, CWE NP, P'!D14742</f>
        <v>Weekday</v>
      </c>
      <c r="E14742" s="43">
        <f>'MRC NP, CWE NP, P'!E14742</f>
        <v>20190321</v>
      </c>
      <c r="F14742" s="43">
        <f>'MRC NP, CWE NP, P'!F14742</f>
        <v>5</v>
      </c>
      <c r="G14742" s="83">
        <v>0</v>
      </c>
      <c r="H14742" s="83">
        <v>0</v>
      </c>
      <c r="I14742" s="83">
        <v>0</v>
      </c>
      <c r="J14742" s="83">
        <v>0</v>
      </c>
      <c r="K14742" s="83">
        <v>0</v>
      </c>
      <c r="L14742" s="84">
        <v>0</v>
      </c>
      <c r="M14742">
        <v>1</v>
      </c>
    </row>
    <row r="14743" spans="1:13" ht="15" x14ac:dyDescent="0.25">
      <c r="A14743" s="42" t="str">
        <f>'MRC NP, CWE NP, P'!A14743</f>
        <v>3c_change</v>
      </c>
      <c r="B14743" s="43" t="str">
        <f>'MRC NP, CWE NP, P'!B14743</f>
        <v>G</v>
      </c>
      <c r="C14743" s="43" t="str">
        <f>'MRC NP, CWE NP, P'!C14743</f>
        <v>Interseason</v>
      </c>
      <c r="D14743" s="43" t="str">
        <f>'MRC NP, CWE NP, P'!D14743</f>
        <v>Weekday</v>
      </c>
      <c r="E14743" s="43">
        <f>'MRC NP, CWE NP, P'!E14743</f>
        <v>20190321</v>
      </c>
      <c r="F14743" s="43">
        <f>'MRC NP, CWE NP, P'!F14743</f>
        <v>6</v>
      </c>
      <c r="G14743" s="83">
        <v>0</v>
      </c>
      <c r="H14743" s="83">
        <v>0</v>
      </c>
      <c r="I14743" s="83">
        <v>0</v>
      </c>
      <c r="J14743" s="83">
        <v>0</v>
      </c>
      <c r="K14743" s="83">
        <v>0</v>
      </c>
      <c r="L14743" s="84">
        <v>0</v>
      </c>
      <c r="M14743">
        <v>1</v>
      </c>
    </row>
    <row r="14744" spans="1:13" ht="15" x14ac:dyDescent="0.25">
      <c r="A14744" s="42" t="str">
        <f>'MRC NP, CWE NP, P'!A14744</f>
        <v>3c_change</v>
      </c>
      <c r="B14744" s="43" t="str">
        <f>'MRC NP, CWE NP, P'!B14744</f>
        <v>G</v>
      </c>
      <c r="C14744" s="43" t="str">
        <f>'MRC NP, CWE NP, P'!C14744</f>
        <v>Interseason</v>
      </c>
      <c r="D14744" s="43" t="str">
        <f>'MRC NP, CWE NP, P'!D14744</f>
        <v>Weekday</v>
      </c>
      <c r="E14744" s="43">
        <f>'MRC NP, CWE NP, P'!E14744</f>
        <v>20190321</v>
      </c>
      <c r="F14744" s="43">
        <f>'MRC NP, CWE NP, P'!F14744</f>
        <v>7</v>
      </c>
      <c r="G14744" s="83">
        <v>0</v>
      </c>
      <c r="H14744" s="83">
        <v>0</v>
      </c>
      <c r="I14744" s="83">
        <v>0</v>
      </c>
      <c r="J14744" s="83">
        <v>0</v>
      </c>
      <c r="K14744" s="83">
        <v>0</v>
      </c>
      <c r="L14744" s="84">
        <v>0</v>
      </c>
      <c r="M14744">
        <v>1</v>
      </c>
    </row>
    <row r="14745" spans="1:13" ht="15" x14ac:dyDescent="0.25">
      <c r="A14745" s="42" t="str">
        <f>'MRC NP, CWE NP, P'!A14745</f>
        <v>3c_change</v>
      </c>
      <c r="B14745" s="43" t="str">
        <f>'MRC NP, CWE NP, P'!B14745</f>
        <v>G</v>
      </c>
      <c r="C14745" s="43" t="str">
        <f>'MRC NP, CWE NP, P'!C14745</f>
        <v>Interseason</v>
      </c>
      <c r="D14745" s="43" t="str">
        <f>'MRC NP, CWE NP, P'!D14745</f>
        <v>Weekday</v>
      </c>
      <c r="E14745" s="43">
        <f>'MRC NP, CWE NP, P'!E14745</f>
        <v>20190321</v>
      </c>
      <c r="F14745" s="43">
        <f>'MRC NP, CWE NP, P'!F14745</f>
        <v>8</v>
      </c>
      <c r="G14745" s="83">
        <v>1.240000000000002</v>
      </c>
      <c r="H14745" s="83">
        <v>2.4400000000000048</v>
      </c>
      <c r="I14745" s="83">
        <v>0.84000000000000341</v>
      </c>
      <c r="J14745" s="83">
        <v>-0.35999999999999943</v>
      </c>
      <c r="K14745" s="83">
        <v>-0.10999999999999943</v>
      </c>
      <c r="L14745" s="84">
        <v>2.4400000000000048</v>
      </c>
      <c r="M14745">
        <v>5</v>
      </c>
    </row>
    <row r="14746" spans="1:13" ht="15" x14ac:dyDescent="0.25">
      <c r="A14746" s="42" t="str">
        <f>'MRC NP, CWE NP, P'!A14746</f>
        <v>3c_change</v>
      </c>
      <c r="B14746" s="43" t="str">
        <f>'MRC NP, CWE NP, P'!B14746</f>
        <v>G</v>
      </c>
      <c r="C14746" s="43" t="str">
        <f>'MRC NP, CWE NP, P'!C14746</f>
        <v>Interseason</v>
      </c>
      <c r="D14746" s="43" t="str">
        <f>'MRC NP, CWE NP, P'!D14746</f>
        <v>Weekday</v>
      </c>
      <c r="E14746" s="43">
        <f>'MRC NP, CWE NP, P'!E14746</f>
        <v>20190321</v>
      </c>
      <c r="F14746" s="43">
        <f>'MRC NP, CWE NP, P'!F14746</f>
        <v>9</v>
      </c>
      <c r="G14746" s="83">
        <v>0</v>
      </c>
      <c r="H14746" s="83">
        <v>0</v>
      </c>
      <c r="I14746" s="83">
        <v>0</v>
      </c>
      <c r="J14746" s="83">
        <v>0</v>
      </c>
      <c r="K14746" s="83">
        <v>0</v>
      </c>
      <c r="L14746" s="84">
        <v>0</v>
      </c>
      <c r="M14746">
        <v>1</v>
      </c>
    </row>
    <row r="14747" spans="1:13" ht="15" x14ac:dyDescent="0.25">
      <c r="A14747" s="42" t="str">
        <f>'MRC NP, CWE NP, P'!A14747</f>
        <v>3c_change</v>
      </c>
      <c r="B14747" s="43" t="str">
        <f>'MRC NP, CWE NP, P'!B14747</f>
        <v>G</v>
      </c>
      <c r="C14747" s="43" t="str">
        <f>'MRC NP, CWE NP, P'!C14747</f>
        <v>Interseason</v>
      </c>
      <c r="D14747" s="43" t="str">
        <f>'MRC NP, CWE NP, P'!D14747</f>
        <v>Weekday</v>
      </c>
      <c r="E14747" s="43">
        <f>'MRC NP, CWE NP, P'!E14747</f>
        <v>20190321</v>
      </c>
      <c r="F14747" s="43">
        <f>'MRC NP, CWE NP, P'!F14747</f>
        <v>10</v>
      </c>
      <c r="G14747" s="83">
        <v>0</v>
      </c>
      <c r="H14747" s="83">
        <v>0</v>
      </c>
      <c r="I14747" s="83">
        <v>0</v>
      </c>
      <c r="J14747" s="83">
        <v>0</v>
      </c>
      <c r="K14747" s="83">
        <v>0</v>
      </c>
      <c r="L14747" s="84">
        <v>0</v>
      </c>
      <c r="M14747">
        <v>1</v>
      </c>
    </row>
    <row r="14748" spans="1:13" ht="15" x14ac:dyDescent="0.25">
      <c r="A14748" s="42" t="str">
        <f>'MRC NP, CWE NP, P'!A14748</f>
        <v>3c_change</v>
      </c>
      <c r="B14748" s="43" t="str">
        <f>'MRC NP, CWE NP, P'!B14748</f>
        <v>G</v>
      </c>
      <c r="C14748" s="43" t="str">
        <f>'MRC NP, CWE NP, P'!C14748</f>
        <v>Interseason</v>
      </c>
      <c r="D14748" s="43" t="str">
        <f>'MRC NP, CWE NP, P'!D14748</f>
        <v>Weekday</v>
      </c>
      <c r="E14748" s="43">
        <f>'MRC NP, CWE NP, P'!E14748</f>
        <v>20190321</v>
      </c>
      <c r="F14748" s="43">
        <f>'MRC NP, CWE NP, P'!F14748</f>
        <v>11</v>
      </c>
      <c r="G14748" s="83">
        <v>0</v>
      </c>
      <c r="H14748" s="83">
        <v>0</v>
      </c>
      <c r="I14748" s="83">
        <v>0</v>
      </c>
      <c r="J14748" s="83">
        <v>0</v>
      </c>
      <c r="K14748" s="83">
        <v>0</v>
      </c>
      <c r="L14748" s="84">
        <v>0</v>
      </c>
      <c r="M14748">
        <v>1</v>
      </c>
    </row>
    <row r="14749" spans="1:13" ht="15" x14ac:dyDescent="0.25">
      <c r="A14749" s="42" t="str">
        <f>'MRC NP, CWE NP, P'!A14749</f>
        <v>3c_change</v>
      </c>
      <c r="B14749" s="43" t="str">
        <f>'MRC NP, CWE NP, P'!B14749</f>
        <v>G</v>
      </c>
      <c r="C14749" s="43" t="str">
        <f>'MRC NP, CWE NP, P'!C14749</f>
        <v>Interseason</v>
      </c>
      <c r="D14749" s="43" t="str">
        <f>'MRC NP, CWE NP, P'!D14749</f>
        <v>Weekday</v>
      </c>
      <c r="E14749" s="43">
        <f>'MRC NP, CWE NP, P'!E14749</f>
        <v>20190321</v>
      </c>
      <c r="F14749" s="43">
        <f>'MRC NP, CWE NP, P'!F14749</f>
        <v>12</v>
      </c>
      <c r="G14749" s="83">
        <v>0</v>
      </c>
      <c r="H14749" s="83">
        <v>0</v>
      </c>
      <c r="I14749" s="83">
        <v>0</v>
      </c>
      <c r="J14749" s="83">
        <v>0</v>
      </c>
      <c r="K14749" s="83">
        <v>0</v>
      </c>
      <c r="L14749" s="84">
        <v>0</v>
      </c>
      <c r="M14749">
        <v>1</v>
      </c>
    </row>
    <row r="14750" spans="1:13" ht="15" x14ac:dyDescent="0.25">
      <c r="A14750" s="42" t="str">
        <f>'MRC NP, CWE NP, P'!A14750</f>
        <v>3c_change</v>
      </c>
      <c r="B14750" s="43" t="str">
        <f>'MRC NP, CWE NP, P'!B14750</f>
        <v>G</v>
      </c>
      <c r="C14750" s="43" t="str">
        <f>'MRC NP, CWE NP, P'!C14750</f>
        <v>Interseason</v>
      </c>
      <c r="D14750" s="43" t="str">
        <f>'MRC NP, CWE NP, P'!D14750</f>
        <v>Weekday</v>
      </c>
      <c r="E14750" s="43">
        <f>'MRC NP, CWE NP, P'!E14750</f>
        <v>20190321</v>
      </c>
      <c r="F14750" s="43">
        <f>'MRC NP, CWE NP, P'!F14750</f>
        <v>13</v>
      </c>
      <c r="G14750" s="83">
        <v>0</v>
      </c>
      <c r="H14750" s="83">
        <v>0</v>
      </c>
      <c r="I14750" s="83">
        <v>0</v>
      </c>
      <c r="J14750" s="83">
        <v>0</v>
      </c>
      <c r="K14750" s="83">
        <v>0</v>
      </c>
      <c r="L14750" s="84">
        <v>0</v>
      </c>
      <c r="M14750">
        <v>1</v>
      </c>
    </row>
    <row r="14751" spans="1:13" ht="15" x14ac:dyDescent="0.25">
      <c r="A14751" s="42" t="str">
        <f>'MRC NP, CWE NP, P'!A14751</f>
        <v>3c_change</v>
      </c>
      <c r="B14751" s="43" t="str">
        <f>'MRC NP, CWE NP, P'!B14751</f>
        <v>G</v>
      </c>
      <c r="C14751" s="43" t="str">
        <f>'MRC NP, CWE NP, P'!C14751</f>
        <v>Interseason</v>
      </c>
      <c r="D14751" s="43" t="str">
        <f>'MRC NP, CWE NP, P'!D14751</f>
        <v>Weekday</v>
      </c>
      <c r="E14751" s="43">
        <f>'MRC NP, CWE NP, P'!E14751</f>
        <v>20190321</v>
      </c>
      <c r="F14751" s="43">
        <f>'MRC NP, CWE NP, P'!F14751</f>
        <v>14</v>
      </c>
      <c r="G14751" s="83">
        <v>0</v>
      </c>
      <c r="H14751" s="83">
        <v>0</v>
      </c>
      <c r="I14751" s="83">
        <v>0</v>
      </c>
      <c r="J14751" s="83">
        <v>0</v>
      </c>
      <c r="K14751" s="83">
        <v>0</v>
      </c>
      <c r="L14751" s="84">
        <v>0</v>
      </c>
      <c r="M14751">
        <v>1</v>
      </c>
    </row>
    <row r="14752" spans="1:13" ht="15" x14ac:dyDescent="0.25">
      <c r="A14752" s="42" t="str">
        <f>'MRC NP, CWE NP, P'!A14752</f>
        <v>3c_change</v>
      </c>
      <c r="B14752" s="43" t="str">
        <f>'MRC NP, CWE NP, P'!B14752</f>
        <v>G</v>
      </c>
      <c r="C14752" s="43" t="str">
        <f>'MRC NP, CWE NP, P'!C14752</f>
        <v>Interseason</v>
      </c>
      <c r="D14752" s="43" t="str">
        <f>'MRC NP, CWE NP, P'!D14752</f>
        <v>Weekday</v>
      </c>
      <c r="E14752" s="43">
        <f>'MRC NP, CWE NP, P'!E14752</f>
        <v>20190321</v>
      </c>
      <c r="F14752" s="43">
        <f>'MRC NP, CWE NP, P'!F14752</f>
        <v>15</v>
      </c>
      <c r="G14752" s="83">
        <v>0</v>
      </c>
      <c r="H14752" s="83">
        <v>0</v>
      </c>
      <c r="I14752" s="83">
        <v>0</v>
      </c>
      <c r="J14752" s="83">
        <v>0</v>
      </c>
      <c r="K14752" s="83">
        <v>0</v>
      </c>
      <c r="L14752" s="84">
        <v>0</v>
      </c>
      <c r="M14752">
        <v>1</v>
      </c>
    </row>
    <row r="14753" spans="1:13" ht="15" x14ac:dyDescent="0.25">
      <c r="A14753" s="42" t="str">
        <f>'MRC NP, CWE NP, P'!A14753</f>
        <v>3c_change</v>
      </c>
      <c r="B14753" s="43" t="str">
        <f>'MRC NP, CWE NP, P'!B14753</f>
        <v>G</v>
      </c>
      <c r="C14753" s="43" t="str">
        <f>'MRC NP, CWE NP, P'!C14753</f>
        <v>Interseason</v>
      </c>
      <c r="D14753" s="43" t="str">
        <f>'MRC NP, CWE NP, P'!D14753</f>
        <v>Weekday</v>
      </c>
      <c r="E14753" s="43">
        <f>'MRC NP, CWE NP, P'!E14753</f>
        <v>20190321</v>
      </c>
      <c r="F14753" s="43">
        <f>'MRC NP, CWE NP, P'!F14753</f>
        <v>16</v>
      </c>
      <c r="G14753" s="83">
        <v>0</v>
      </c>
      <c r="H14753" s="83">
        <v>0</v>
      </c>
      <c r="I14753" s="83">
        <v>0</v>
      </c>
      <c r="J14753" s="83">
        <v>0</v>
      </c>
      <c r="K14753" s="83">
        <v>0</v>
      </c>
      <c r="L14753" s="84">
        <v>0</v>
      </c>
      <c r="M14753">
        <v>1</v>
      </c>
    </row>
    <row r="14754" spans="1:13" ht="15" x14ac:dyDescent="0.25">
      <c r="A14754" s="42" t="str">
        <f>'MRC NP, CWE NP, P'!A14754</f>
        <v>3c_change</v>
      </c>
      <c r="B14754" s="43" t="str">
        <f>'MRC NP, CWE NP, P'!B14754</f>
        <v>G</v>
      </c>
      <c r="C14754" s="43" t="str">
        <f>'MRC NP, CWE NP, P'!C14754</f>
        <v>Interseason</v>
      </c>
      <c r="D14754" s="43" t="str">
        <f>'MRC NP, CWE NP, P'!D14754</f>
        <v>Weekday</v>
      </c>
      <c r="E14754" s="43">
        <f>'MRC NP, CWE NP, P'!E14754</f>
        <v>20190321</v>
      </c>
      <c r="F14754" s="43">
        <f>'MRC NP, CWE NP, P'!F14754</f>
        <v>17</v>
      </c>
      <c r="G14754" s="83">
        <v>0</v>
      </c>
      <c r="H14754" s="83">
        <v>0</v>
      </c>
      <c r="I14754" s="83">
        <v>0</v>
      </c>
      <c r="J14754" s="83">
        <v>0</v>
      </c>
      <c r="K14754" s="83">
        <v>0</v>
      </c>
      <c r="L14754" s="84">
        <v>0</v>
      </c>
      <c r="M14754">
        <v>1</v>
      </c>
    </row>
    <row r="14755" spans="1:13" ht="15" x14ac:dyDescent="0.25">
      <c r="A14755" s="42" t="str">
        <f>'MRC NP, CWE NP, P'!A14755</f>
        <v>3c_change</v>
      </c>
      <c r="B14755" s="43" t="str">
        <f>'MRC NP, CWE NP, P'!B14755</f>
        <v>G</v>
      </c>
      <c r="C14755" s="43" t="str">
        <f>'MRC NP, CWE NP, P'!C14755</f>
        <v>Interseason</v>
      </c>
      <c r="D14755" s="43" t="str">
        <f>'MRC NP, CWE NP, P'!D14755</f>
        <v>Weekday</v>
      </c>
      <c r="E14755" s="43">
        <f>'MRC NP, CWE NP, P'!E14755</f>
        <v>20190321</v>
      </c>
      <c r="F14755" s="43">
        <f>'MRC NP, CWE NP, P'!F14755</f>
        <v>18</v>
      </c>
      <c r="G14755" s="83">
        <v>0</v>
      </c>
      <c r="H14755" s="83">
        <v>0</v>
      </c>
      <c r="I14755" s="83">
        <v>0</v>
      </c>
      <c r="J14755" s="83">
        <v>0</v>
      </c>
      <c r="K14755" s="83">
        <v>0</v>
      </c>
      <c r="L14755" s="84">
        <v>0</v>
      </c>
      <c r="M14755">
        <v>1</v>
      </c>
    </row>
    <row r="14756" spans="1:13" ht="15" x14ac:dyDescent="0.25">
      <c r="A14756" s="42" t="str">
        <f>'MRC NP, CWE NP, P'!A14756</f>
        <v>3c_change</v>
      </c>
      <c r="B14756" s="43" t="str">
        <f>'MRC NP, CWE NP, P'!B14756</f>
        <v>G</v>
      </c>
      <c r="C14756" s="43" t="str">
        <f>'MRC NP, CWE NP, P'!C14756</f>
        <v>Interseason</v>
      </c>
      <c r="D14756" s="43" t="str">
        <f>'MRC NP, CWE NP, P'!D14756</f>
        <v>Weekday</v>
      </c>
      <c r="E14756" s="43">
        <f>'MRC NP, CWE NP, P'!E14756</f>
        <v>20190321</v>
      </c>
      <c r="F14756" s="43">
        <f>'MRC NP, CWE NP, P'!F14756</f>
        <v>19</v>
      </c>
      <c r="G14756" s="83">
        <v>0</v>
      </c>
      <c r="H14756" s="83">
        <v>0</v>
      </c>
      <c r="I14756" s="83">
        <v>0</v>
      </c>
      <c r="J14756" s="83">
        <v>0</v>
      </c>
      <c r="K14756" s="83">
        <v>0</v>
      </c>
      <c r="L14756" s="84">
        <v>0</v>
      </c>
      <c r="M14756">
        <v>1</v>
      </c>
    </row>
    <row r="14757" spans="1:13" ht="15" x14ac:dyDescent="0.25">
      <c r="A14757" s="42" t="str">
        <f>'MRC NP, CWE NP, P'!A14757</f>
        <v>3c_change</v>
      </c>
      <c r="B14757" s="43" t="str">
        <f>'MRC NP, CWE NP, P'!B14757</f>
        <v>G</v>
      </c>
      <c r="C14757" s="43" t="str">
        <f>'MRC NP, CWE NP, P'!C14757</f>
        <v>Interseason</v>
      </c>
      <c r="D14757" s="43" t="str">
        <f>'MRC NP, CWE NP, P'!D14757</f>
        <v>Weekday</v>
      </c>
      <c r="E14757" s="43">
        <f>'MRC NP, CWE NP, P'!E14757</f>
        <v>20190321</v>
      </c>
      <c r="F14757" s="43">
        <f>'MRC NP, CWE NP, P'!F14757</f>
        <v>20</v>
      </c>
      <c r="G14757" s="83">
        <v>0</v>
      </c>
      <c r="H14757" s="83">
        <v>0</v>
      </c>
      <c r="I14757" s="83">
        <v>0</v>
      </c>
      <c r="J14757" s="83">
        <v>0</v>
      </c>
      <c r="K14757" s="83">
        <v>0</v>
      </c>
      <c r="L14757" s="84">
        <v>0</v>
      </c>
      <c r="M14757">
        <v>1</v>
      </c>
    </row>
    <row r="14758" spans="1:13" ht="15" x14ac:dyDescent="0.25">
      <c r="A14758" s="42" t="str">
        <f>'MRC NP, CWE NP, P'!A14758</f>
        <v>3c_change</v>
      </c>
      <c r="B14758" s="43" t="str">
        <f>'MRC NP, CWE NP, P'!B14758</f>
        <v>G</v>
      </c>
      <c r="C14758" s="43" t="str">
        <f>'MRC NP, CWE NP, P'!C14758</f>
        <v>Interseason</v>
      </c>
      <c r="D14758" s="43" t="str">
        <f>'MRC NP, CWE NP, P'!D14758</f>
        <v>Weekday</v>
      </c>
      <c r="E14758" s="43">
        <f>'MRC NP, CWE NP, P'!E14758</f>
        <v>20190321</v>
      </c>
      <c r="F14758" s="43">
        <f>'MRC NP, CWE NP, P'!F14758</f>
        <v>21</v>
      </c>
      <c r="G14758" s="83">
        <v>0</v>
      </c>
      <c r="H14758" s="83">
        <v>0</v>
      </c>
      <c r="I14758" s="83">
        <v>0</v>
      </c>
      <c r="J14758" s="83">
        <v>0</v>
      </c>
      <c r="K14758" s="83">
        <v>0</v>
      </c>
      <c r="L14758" s="84">
        <v>0</v>
      </c>
      <c r="M14758">
        <v>1</v>
      </c>
    </row>
    <row r="14759" spans="1:13" ht="15" x14ac:dyDescent="0.25">
      <c r="A14759" s="42" t="str">
        <f>'MRC NP, CWE NP, P'!A14759</f>
        <v>3c_change</v>
      </c>
      <c r="B14759" s="43" t="str">
        <f>'MRC NP, CWE NP, P'!B14759</f>
        <v>G</v>
      </c>
      <c r="C14759" s="43" t="str">
        <f>'MRC NP, CWE NP, P'!C14759</f>
        <v>Interseason</v>
      </c>
      <c r="D14759" s="43" t="str">
        <f>'MRC NP, CWE NP, P'!D14759</f>
        <v>Weekday</v>
      </c>
      <c r="E14759" s="43">
        <f>'MRC NP, CWE NP, P'!E14759</f>
        <v>20190321</v>
      </c>
      <c r="F14759" s="43">
        <f>'MRC NP, CWE NP, P'!F14759</f>
        <v>22</v>
      </c>
      <c r="G14759" s="83">
        <v>0</v>
      </c>
      <c r="H14759" s="83">
        <v>0</v>
      </c>
      <c r="I14759" s="83">
        <v>0</v>
      </c>
      <c r="J14759" s="83">
        <v>0</v>
      </c>
      <c r="K14759" s="83">
        <v>0</v>
      </c>
      <c r="L14759" s="84">
        <v>0</v>
      </c>
      <c r="M14759">
        <v>1</v>
      </c>
    </row>
    <row r="14760" spans="1:13" ht="15" x14ac:dyDescent="0.25">
      <c r="A14760" s="42" t="str">
        <f>'MRC NP, CWE NP, P'!A14760</f>
        <v>3c_change</v>
      </c>
      <c r="B14760" s="43" t="str">
        <f>'MRC NP, CWE NP, P'!B14760</f>
        <v>G</v>
      </c>
      <c r="C14760" s="43" t="str">
        <f>'MRC NP, CWE NP, P'!C14760</f>
        <v>Interseason</v>
      </c>
      <c r="D14760" s="43" t="str">
        <f>'MRC NP, CWE NP, P'!D14760</f>
        <v>Weekday</v>
      </c>
      <c r="E14760" s="43">
        <f>'MRC NP, CWE NP, P'!E14760</f>
        <v>20190321</v>
      </c>
      <c r="F14760" s="43">
        <f>'MRC NP, CWE NP, P'!F14760</f>
        <v>23</v>
      </c>
      <c r="G14760" s="83">
        <v>0</v>
      </c>
      <c r="H14760" s="83">
        <v>0</v>
      </c>
      <c r="I14760" s="83">
        <v>0</v>
      </c>
      <c r="J14760" s="83">
        <v>0</v>
      </c>
      <c r="K14760" s="83">
        <v>0</v>
      </c>
      <c r="L14760" s="84">
        <v>0</v>
      </c>
      <c r="M14760">
        <v>1</v>
      </c>
    </row>
    <row r="14761" spans="1:13" ht="15" x14ac:dyDescent="0.25">
      <c r="A14761" s="42" t="str">
        <f>'MRC NP, CWE NP, P'!A14761</f>
        <v>3c_change</v>
      </c>
      <c r="B14761" s="43" t="str">
        <f>'MRC NP, CWE NP, P'!B14761</f>
        <v>G</v>
      </c>
      <c r="C14761" s="43" t="str">
        <f>'MRC NP, CWE NP, P'!C14761</f>
        <v>Interseason</v>
      </c>
      <c r="D14761" s="43" t="str">
        <f>'MRC NP, CWE NP, P'!D14761</f>
        <v>Weekday</v>
      </c>
      <c r="E14761" s="43">
        <f>'MRC NP, CWE NP, P'!E14761</f>
        <v>20190321</v>
      </c>
      <c r="F14761" s="43">
        <f>'MRC NP, CWE NP, P'!F14761</f>
        <v>24</v>
      </c>
      <c r="G14761" s="83">
        <v>0</v>
      </c>
      <c r="H14761" s="83">
        <v>0</v>
      </c>
      <c r="I14761" s="83">
        <v>0</v>
      </c>
      <c r="J14761" s="83">
        <v>0</v>
      </c>
      <c r="K14761" s="83">
        <v>0</v>
      </c>
      <c r="L14761" s="84">
        <v>0</v>
      </c>
      <c r="M14761">
        <v>1</v>
      </c>
    </row>
    <row r="14762" spans="1:13" ht="15" x14ac:dyDescent="0.25">
      <c r="A14762" s="42" t="str">
        <f>'MRC NP, CWE NP, P'!A14762</f>
        <v>3c_change</v>
      </c>
      <c r="B14762" s="43" t="str">
        <f>'MRC NP, CWE NP, P'!B14762</f>
        <v>G</v>
      </c>
      <c r="C14762" s="43" t="str">
        <f>'MRC NP, CWE NP, P'!C14762</f>
        <v>Interseason</v>
      </c>
      <c r="D14762" s="43" t="str">
        <f>'MRC NP, CWE NP, P'!D14762</f>
        <v>Weekday</v>
      </c>
      <c r="E14762" s="43">
        <f>'MRC NP, CWE NP, P'!E14762</f>
        <v>20190322</v>
      </c>
      <c r="F14762" s="43">
        <f>'MRC NP, CWE NP, P'!F14762</f>
        <v>1</v>
      </c>
      <c r="G14762" s="83">
        <v>0</v>
      </c>
      <c r="H14762" s="83">
        <v>0</v>
      </c>
      <c r="I14762" s="83">
        <v>0</v>
      </c>
      <c r="J14762" s="83">
        <v>0</v>
      </c>
      <c r="K14762" s="83">
        <v>0</v>
      </c>
      <c r="L14762" s="84">
        <v>0</v>
      </c>
      <c r="M14762">
        <v>1</v>
      </c>
    </row>
    <row r="14763" spans="1:13" ht="15" x14ac:dyDescent="0.25">
      <c r="A14763" s="42" t="str">
        <f>'MRC NP, CWE NP, P'!A14763</f>
        <v>3c_change</v>
      </c>
      <c r="B14763" s="43" t="str">
        <f>'MRC NP, CWE NP, P'!B14763</f>
        <v>G</v>
      </c>
      <c r="C14763" s="43" t="str">
        <f>'MRC NP, CWE NP, P'!C14763</f>
        <v>Interseason</v>
      </c>
      <c r="D14763" s="43" t="str">
        <f>'MRC NP, CWE NP, P'!D14763</f>
        <v>Weekday</v>
      </c>
      <c r="E14763" s="43">
        <f>'MRC NP, CWE NP, P'!E14763</f>
        <v>20190322</v>
      </c>
      <c r="F14763" s="43">
        <f>'MRC NP, CWE NP, P'!F14763</f>
        <v>2</v>
      </c>
      <c r="G14763" s="83">
        <v>0</v>
      </c>
      <c r="H14763" s="83">
        <v>0</v>
      </c>
      <c r="I14763" s="83">
        <v>0</v>
      </c>
      <c r="J14763" s="83">
        <v>0</v>
      </c>
      <c r="K14763" s="83">
        <v>0</v>
      </c>
      <c r="L14763" s="84">
        <v>0</v>
      </c>
      <c r="M14763">
        <v>1</v>
      </c>
    </row>
    <row r="14764" spans="1:13" ht="15" x14ac:dyDescent="0.25">
      <c r="A14764" s="42" t="str">
        <f>'MRC NP, CWE NP, P'!A14764</f>
        <v>3c_change</v>
      </c>
      <c r="B14764" s="43" t="str">
        <f>'MRC NP, CWE NP, P'!B14764</f>
        <v>G</v>
      </c>
      <c r="C14764" s="43" t="str">
        <f>'MRC NP, CWE NP, P'!C14764</f>
        <v>Interseason</v>
      </c>
      <c r="D14764" s="43" t="str">
        <f>'MRC NP, CWE NP, P'!D14764</f>
        <v>Weekday</v>
      </c>
      <c r="E14764" s="43">
        <f>'MRC NP, CWE NP, P'!E14764</f>
        <v>20190322</v>
      </c>
      <c r="F14764" s="43">
        <f>'MRC NP, CWE NP, P'!F14764</f>
        <v>3</v>
      </c>
      <c r="G14764" s="83">
        <v>0</v>
      </c>
      <c r="H14764" s="83">
        <v>0</v>
      </c>
      <c r="I14764" s="83">
        <v>0</v>
      </c>
      <c r="J14764" s="83">
        <v>0</v>
      </c>
      <c r="K14764" s="83">
        <v>0</v>
      </c>
      <c r="L14764" s="84">
        <v>0</v>
      </c>
      <c r="M14764">
        <v>1</v>
      </c>
    </row>
    <row r="14765" spans="1:13" ht="15" x14ac:dyDescent="0.25">
      <c r="A14765" s="42" t="str">
        <f>'MRC NP, CWE NP, P'!A14765</f>
        <v>3c_change</v>
      </c>
      <c r="B14765" s="43" t="str">
        <f>'MRC NP, CWE NP, P'!B14765</f>
        <v>G</v>
      </c>
      <c r="C14765" s="43" t="str">
        <f>'MRC NP, CWE NP, P'!C14765</f>
        <v>Interseason</v>
      </c>
      <c r="D14765" s="43" t="str">
        <f>'MRC NP, CWE NP, P'!D14765</f>
        <v>Weekday</v>
      </c>
      <c r="E14765" s="43">
        <f>'MRC NP, CWE NP, P'!E14765</f>
        <v>20190322</v>
      </c>
      <c r="F14765" s="43">
        <f>'MRC NP, CWE NP, P'!F14765</f>
        <v>4</v>
      </c>
      <c r="G14765" s="83">
        <v>0</v>
      </c>
      <c r="H14765" s="83">
        <v>0</v>
      </c>
      <c r="I14765" s="83">
        <v>0</v>
      </c>
      <c r="J14765" s="83">
        <v>0</v>
      </c>
      <c r="K14765" s="83">
        <v>0</v>
      </c>
      <c r="L14765" s="84">
        <v>0</v>
      </c>
      <c r="M14765">
        <v>1</v>
      </c>
    </row>
    <row r="14766" spans="1:13" ht="15" x14ac:dyDescent="0.25">
      <c r="A14766" s="42" t="str">
        <f>'MRC NP, CWE NP, P'!A14766</f>
        <v>3c_change</v>
      </c>
      <c r="B14766" s="43" t="str">
        <f>'MRC NP, CWE NP, P'!B14766</f>
        <v>G</v>
      </c>
      <c r="C14766" s="43" t="str">
        <f>'MRC NP, CWE NP, P'!C14766</f>
        <v>Interseason</v>
      </c>
      <c r="D14766" s="43" t="str">
        <f>'MRC NP, CWE NP, P'!D14766</f>
        <v>Weekday</v>
      </c>
      <c r="E14766" s="43">
        <f>'MRC NP, CWE NP, P'!E14766</f>
        <v>20190322</v>
      </c>
      <c r="F14766" s="43">
        <f>'MRC NP, CWE NP, P'!F14766</f>
        <v>5</v>
      </c>
      <c r="G14766" s="83">
        <v>0</v>
      </c>
      <c r="H14766" s="83">
        <v>0</v>
      </c>
      <c r="I14766" s="83">
        <v>0</v>
      </c>
      <c r="J14766" s="83">
        <v>0</v>
      </c>
      <c r="K14766" s="83">
        <v>0</v>
      </c>
      <c r="L14766" s="84">
        <v>0</v>
      </c>
      <c r="M14766">
        <v>1</v>
      </c>
    </row>
    <row r="14767" spans="1:13" ht="15" x14ac:dyDescent="0.25">
      <c r="A14767" s="42" t="str">
        <f>'MRC NP, CWE NP, P'!A14767</f>
        <v>3c_change</v>
      </c>
      <c r="B14767" s="43" t="str">
        <f>'MRC NP, CWE NP, P'!B14767</f>
        <v>G</v>
      </c>
      <c r="C14767" s="43" t="str">
        <f>'MRC NP, CWE NP, P'!C14767</f>
        <v>Interseason</v>
      </c>
      <c r="D14767" s="43" t="str">
        <f>'MRC NP, CWE NP, P'!D14767</f>
        <v>Weekday</v>
      </c>
      <c r="E14767" s="43">
        <f>'MRC NP, CWE NP, P'!E14767</f>
        <v>20190322</v>
      </c>
      <c r="F14767" s="43">
        <f>'MRC NP, CWE NP, P'!F14767</f>
        <v>6</v>
      </c>
      <c r="G14767" s="83">
        <v>0</v>
      </c>
      <c r="H14767" s="83">
        <v>0</v>
      </c>
      <c r="I14767" s="83">
        <v>0</v>
      </c>
      <c r="J14767" s="83">
        <v>0</v>
      </c>
      <c r="K14767" s="83">
        <v>0</v>
      </c>
      <c r="L14767" s="84">
        <v>0</v>
      </c>
      <c r="M14767">
        <v>1</v>
      </c>
    </row>
    <row r="14768" spans="1:13" ht="15" x14ac:dyDescent="0.25">
      <c r="A14768" s="42" t="str">
        <f>'MRC NP, CWE NP, P'!A14768</f>
        <v>3c_change</v>
      </c>
      <c r="B14768" s="43" t="str">
        <f>'MRC NP, CWE NP, P'!B14768</f>
        <v>G</v>
      </c>
      <c r="C14768" s="43" t="str">
        <f>'MRC NP, CWE NP, P'!C14768</f>
        <v>Interseason</v>
      </c>
      <c r="D14768" s="43" t="str">
        <f>'MRC NP, CWE NP, P'!D14768</f>
        <v>Weekday</v>
      </c>
      <c r="E14768" s="43">
        <f>'MRC NP, CWE NP, P'!E14768</f>
        <v>20190322</v>
      </c>
      <c r="F14768" s="43">
        <f>'MRC NP, CWE NP, P'!F14768</f>
        <v>7</v>
      </c>
      <c r="G14768" s="83">
        <v>0</v>
      </c>
      <c r="H14768" s="83">
        <v>0</v>
      </c>
      <c r="I14768" s="83">
        <v>0</v>
      </c>
      <c r="J14768" s="83">
        <v>0</v>
      </c>
      <c r="K14768" s="83">
        <v>0</v>
      </c>
      <c r="L14768" s="84">
        <v>0</v>
      </c>
      <c r="M14768">
        <v>1</v>
      </c>
    </row>
    <row r="14769" spans="1:13" ht="15" x14ac:dyDescent="0.25">
      <c r="A14769" s="42" t="str">
        <f>'MRC NP, CWE NP, P'!A14769</f>
        <v>3c_change</v>
      </c>
      <c r="B14769" s="43" t="str">
        <f>'MRC NP, CWE NP, P'!B14769</f>
        <v>G</v>
      </c>
      <c r="C14769" s="43" t="str">
        <f>'MRC NP, CWE NP, P'!C14769</f>
        <v>Interseason</v>
      </c>
      <c r="D14769" s="43" t="str">
        <f>'MRC NP, CWE NP, P'!D14769</f>
        <v>Weekday</v>
      </c>
      <c r="E14769" s="43">
        <f>'MRC NP, CWE NP, P'!E14769</f>
        <v>20190322</v>
      </c>
      <c r="F14769" s="43">
        <f>'MRC NP, CWE NP, P'!F14769</f>
        <v>8</v>
      </c>
      <c r="G14769" s="83">
        <v>0</v>
      </c>
      <c r="H14769" s="83">
        <v>0</v>
      </c>
      <c r="I14769" s="83">
        <v>0</v>
      </c>
      <c r="J14769" s="83">
        <v>0</v>
      </c>
      <c r="K14769" s="83">
        <v>0</v>
      </c>
      <c r="L14769" s="84">
        <v>0</v>
      </c>
      <c r="M14769">
        <v>1</v>
      </c>
    </row>
    <row r="14770" spans="1:13" ht="15" x14ac:dyDescent="0.25">
      <c r="A14770" s="42" t="str">
        <f>'MRC NP, CWE NP, P'!A14770</f>
        <v>3c_change</v>
      </c>
      <c r="B14770" s="43" t="str">
        <f>'MRC NP, CWE NP, P'!B14770</f>
        <v>G</v>
      </c>
      <c r="C14770" s="43" t="str">
        <f>'MRC NP, CWE NP, P'!C14770</f>
        <v>Interseason</v>
      </c>
      <c r="D14770" s="43" t="str">
        <f>'MRC NP, CWE NP, P'!D14770</f>
        <v>Weekday</v>
      </c>
      <c r="E14770" s="43">
        <f>'MRC NP, CWE NP, P'!E14770</f>
        <v>20190322</v>
      </c>
      <c r="F14770" s="43">
        <f>'MRC NP, CWE NP, P'!F14770</f>
        <v>9</v>
      </c>
      <c r="G14770" s="83">
        <v>0</v>
      </c>
      <c r="H14770" s="83">
        <v>0</v>
      </c>
      <c r="I14770" s="83">
        <v>0</v>
      </c>
      <c r="J14770" s="83">
        <v>0</v>
      </c>
      <c r="K14770" s="83">
        <v>0</v>
      </c>
      <c r="L14770" s="84">
        <v>0</v>
      </c>
      <c r="M14770">
        <v>1</v>
      </c>
    </row>
    <row r="14771" spans="1:13" ht="15" x14ac:dyDescent="0.25">
      <c r="A14771" s="42" t="str">
        <f>'MRC NP, CWE NP, P'!A14771</f>
        <v>3c_change</v>
      </c>
      <c r="B14771" s="43" t="str">
        <f>'MRC NP, CWE NP, P'!B14771</f>
        <v>G</v>
      </c>
      <c r="C14771" s="43" t="str">
        <f>'MRC NP, CWE NP, P'!C14771</f>
        <v>Interseason</v>
      </c>
      <c r="D14771" s="43" t="str">
        <f>'MRC NP, CWE NP, P'!D14771</f>
        <v>Weekday</v>
      </c>
      <c r="E14771" s="43">
        <f>'MRC NP, CWE NP, P'!E14771</f>
        <v>20190322</v>
      </c>
      <c r="F14771" s="43">
        <f>'MRC NP, CWE NP, P'!F14771</f>
        <v>10</v>
      </c>
      <c r="G14771" s="83">
        <v>0</v>
      </c>
      <c r="H14771" s="83">
        <v>0</v>
      </c>
      <c r="I14771" s="83">
        <v>0</v>
      </c>
      <c r="J14771" s="83">
        <v>0</v>
      </c>
      <c r="K14771" s="83">
        <v>0</v>
      </c>
      <c r="L14771" s="84">
        <v>0</v>
      </c>
      <c r="M14771">
        <v>1</v>
      </c>
    </row>
    <row r="14772" spans="1:13" ht="15" x14ac:dyDescent="0.25">
      <c r="A14772" s="42" t="str">
        <f>'MRC NP, CWE NP, P'!A14772</f>
        <v>3c_change</v>
      </c>
      <c r="B14772" s="43" t="str">
        <f>'MRC NP, CWE NP, P'!B14772</f>
        <v>G</v>
      </c>
      <c r="C14772" s="43" t="str">
        <f>'MRC NP, CWE NP, P'!C14772</f>
        <v>Interseason</v>
      </c>
      <c r="D14772" s="43" t="str">
        <f>'MRC NP, CWE NP, P'!D14772</f>
        <v>Weekday</v>
      </c>
      <c r="E14772" s="43">
        <f>'MRC NP, CWE NP, P'!E14772</f>
        <v>20190322</v>
      </c>
      <c r="F14772" s="43">
        <f>'MRC NP, CWE NP, P'!F14772</f>
        <v>11</v>
      </c>
      <c r="G14772" s="83">
        <v>0</v>
      </c>
      <c r="H14772" s="83">
        <v>0</v>
      </c>
      <c r="I14772" s="83">
        <v>0</v>
      </c>
      <c r="J14772" s="83">
        <v>0</v>
      </c>
      <c r="K14772" s="83">
        <v>0</v>
      </c>
      <c r="L14772" s="84">
        <v>0</v>
      </c>
      <c r="M14772">
        <v>1</v>
      </c>
    </row>
    <row r="14773" spans="1:13" ht="15" x14ac:dyDescent="0.25">
      <c r="A14773" s="42" t="str">
        <f>'MRC NP, CWE NP, P'!A14773</f>
        <v>3c_change</v>
      </c>
      <c r="B14773" s="43" t="str">
        <f>'MRC NP, CWE NP, P'!B14773</f>
        <v>G</v>
      </c>
      <c r="C14773" s="43" t="str">
        <f>'MRC NP, CWE NP, P'!C14773</f>
        <v>Interseason</v>
      </c>
      <c r="D14773" s="43" t="str">
        <f>'MRC NP, CWE NP, P'!D14773</f>
        <v>Weekday</v>
      </c>
      <c r="E14773" s="43">
        <f>'MRC NP, CWE NP, P'!E14773</f>
        <v>20190322</v>
      </c>
      <c r="F14773" s="43">
        <f>'MRC NP, CWE NP, P'!F14773</f>
        <v>12</v>
      </c>
      <c r="G14773" s="83">
        <v>0</v>
      </c>
      <c r="H14773" s="83">
        <v>0</v>
      </c>
      <c r="I14773" s="83">
        <v>0</v>
      </c>
      <c r="J14773" s="83">
        <v>0</v>
      </c>
      <c r="K14773" s="83">
        <v>0</v>
      </c>
      <c r="L14773" s="84">
        <v>0</v>
      </c>
      <c r="M14773">
        <v>1</v>
      </c>
    </row>
    <row r="14774" spans="1:13" ht="15" x14ac:dyDescent="0.25">
      <c r="A14774" s="42" t="str">
        <f>'MRC NP, CWE NP, P'!A14774</f>
        <v>3c_change</v>
      </c>
      <c r="B14774" s="43" t="str">
        <f>'MRC NP, CWE NP, P'!B14774</f>
        <v>G</v>
      </c>
      <c r="C14774" s="43" t="str">
        <f>'MRC NP, CWE NP, P'!C14774</f>
        <v>Interseason</v>
      </c>
      <c r="D14774" s="43" t="str">
        <f>'MRC NP, CWE NP, P'!D14774</f>
        <v>Weekday</v>
      </c>
      <c r="E14774" s="43">
        <f>'MRC NP, CWE NP, P'!E14774</f>
        <v>20190322</v>
      </c>
      <c r="F14774" s="43">
        <f>'MRC NP, CWE NP, P'!F14774</f>
        <v>13</v>
      </c>
      <c r="G14774" s="83">
        <v>0</v>
      </c>
      <c r="H14774" s="83">
        <v>0</v>
      </c>
      <c r="I14774" s="83">
        <v>0</v>
      </c>
      <c r="J14774" s="83">
        <v>0</v>
      </c>
      <c r="K14774" s="83">
        <v>0</v>
      </c>
      <c r="L14774" s="84">
        <v>0</v>
      </c>
      <c r="M14774">
        <v>1</v>
      </c>
    </row>
    <row r="14775" spans="1:13" ht="15" x14ac:dyDescent="0.25">
      <c r="A14775" s="42" t="str">
        <f>'MRC NP, CWE NP, P'!A14775</f>
        <v>3c_change</v>
      </c>
      <c r="B14775" s="43" t="str">
        <f>'MRC NP, CWE NP, P'!B14775</f>
        <v>G</v>
      </c>
      <c r="C14775" s="43" t="str">
        <f>'MRC NP, CWE NP, P'!C14775</f>
        <v>Interseason</v>
      </c>
      <c r="D14775" s="43" t="str">
        <f>'MRC NP, CWE NP, P'!D14775</f>
        <v>Weekday</v>
      </c>
      <c r="E14775" s="43">
        <f>'MRC NP, CWE NP, P'!E14775</f>
        <v>20190322</v>
      </c>
      <c r="F14775" s="43">
        <f>'MRC NP, CWE NP, P'!F14775</f>
        <v>14</v>
      </c>
      <c r="G14775" s="83">
        <v>0</v>
      </c>
      <c r="H14775" s="83">
        <v>0</v>
      </c>
      <c r="I14775" s="83">
        <v>0</v>
      </c>
      <c r="J14775" s="83">
        <v>0</v>
      </c>
      <c r="K14775" s="83">
        <v>0</v>
      </c>
      <c r="L14775" s="84">
        <v>0</v>
      </c>
      <c r="M14775">
        <v>1</v>
      </c>
    </row>
    <row r="14776" spans="1:13" ht="15" x14ac:dyDescent="0.25">
      <c r="A14776" s="42" t="str">
        <f>'MRC NP, CWE NP, P'!A14776</f>
        <v>3c_change</v>
      </c>
      <c r="B14776" s="43" t="str">
        <f>'MRC NP, CWE NP, P'!B14776</f>
        <v>G</v>
      </c>
      <c r="C14776" s="43" t="str">
        <f>'MRC NP, CWE NP, P'!C14776</f>
        <v>Interseason</v>
      </c>
      <c r="D14776" s="43" t="str">
        <f>'MRC NP, CWE NP, P'!D14776</f>
        <v>Weekday</v>
      </c>
      <c r="E14776" s="43">
        <f>'MRC NP, CWE NP, P'!E14776</f>
        <v>20190322</v>
      </c>
      <c r="F14776" s="43">
        <f>'MRC NP, CWE NP, P'!F14776</f>
        <v>15</v>
      </c>
      <c r="G14776" s="83">
        <v>0</v>
      </c>
      <c r="H14776" s="83">
        <v>0</v>
      </c>
      <c r="I14776" s="83">
        <v>0</v>
      </c>
      <c r="J14776" s="83">
        <v>0</v>
      </c>
      <c r="K14776" s="83">
        <v>0</v>
      </c>
      <c r="L14776" s="84">
        <v>0</v>
      </c>
      <c r="M14776">
        <v>1</v>
      </c>
    </row>
    <row r="14777" spans="1:13" ht="15" x14ac:dyDescent="0.25">
      <c r="A14777" s="42" t="str">
        <f>'MRC NP, CWE NP, P'!A14777</f>
        <v>3c_change</v>
      </c>
      <c r="B14777" s="43" t="str">
        <f>'MRC NP, CWE NP, P'!B14777</f>
        <v>G</v>
      </c>
      <c r="C14777" s="43" t="str">
        <f>'MRC NP, CWE NP, P'!C14777</f>
        <v>Interseason</v>
      </c>
      <c r="D14777" s="43" t="str">
        <f>'MRC NP, CWE NP, P'!D14777</f>
        <v>Weekday</v>
      </c>
      <c r="E14777" s="43">
        <f>'MRC NP, CWE NP, P'!E14777</f>
        <v>20190322</v>
      </c>
      <c r="F14777" s="43">
        <f>'MRC NP, CWE NP, P'!F14777</f>
        <v>16</v>
      </c>
      <c r="G14777" s="83">
        <v>0</v>
      </c>
      <c r="H14777" s="83">
        <v>0</v>
      </c>
      <c r="I14777" s="83">
        <v>0</v>
      </c>
      <c r="J14777" s="83">
        <v>0</v>
      </c>
      <c r="K14777" s="83">
        <v>0</v>
      </c>
      <c r="L14777" s="84">
        <v>0</v>
      </c>
      <c r="M14777">
        <v>1</v>
      </c>
    </row>
    <row r="14778" spans="1:13" ht="15" x14ac:dyDescent="0.25">
      <c r="A14778" s="42" t="str">
        <f>'MRC NP, CWE NP, P'!A14778</f>
        <v>3c_change</v>
      </c>
      <c r="B14778" s="43" t="str">
        <f>'MRC NP, CWE NP, P'!B14778</f>
        <v>G</v>
      </c>
      <c r="C14778" s="43" t="str">
        <f>'MRC NP, CWE NP, P'!C14778</f>
        <v>Interseason</v>
      </c>
      <c r="D14778" s="43" t="str">
        <f>'MRC NP, CWE NP, P'!D14778</f>
        <v>Weekday</v>
      </c>
      <c r="E14778" s="43">
        <f>'MRC NP, CWE NP, P'!E14778</f>
        <v>20190322</v>
      </c>
      <c r="F14778" s="43">
        <f>'MRC NP, CWE NP, P'!F14778</f>
        <v>17</v>
      </c>
      <c r="G14778" s="83">
        <v>0</v>
      </c>
      <c r="H14778" s="83">
        <v>0</v>
      </c>
      <c r="I14778" s="83">
        <v>0</v>
      </c>
      <c r="J14778" s="83">
        <v>0</v>
      </c>
      <c r="K14778" s="83">
        <v>0</v>
      </c>
      <c r="L14778" s="84">
        <v>0</v>
      </c>
      <c r="M14778">
        <v>1</v>
      </c>
    </row>
    <row r="14779" spans="1:13" ht="15" x14ac:dyDescent="0.25">
      <c r="A14779" s="42" t="str">
        <f>'MRC NP, CWE NP, P'!A14779</f>
        <v>3c_change</v>
      </c>
      <c r="B14779" s="43" t="str">
        <f>'MRC NP, CWE NP, P'!B14779</f>
        <v>G</v>
      </c>
      <c r="C14779" s="43" t="str">
        <f>'MRC NP, CWE NP, P'!C14779</f>
        <v>Interseason</v>
      </c>
      <c r="D14779" s="43" t="str">
        <f>'MRC NP, CWE NP, P'!D14779</f>
        <v>Weekday</v>
      </c>
      <c r="E14779" s="43">
        <f>'MRC NP, CWE NP, P'!E14779</f>
        <v>20190322</v>
      </c>
      <c r="F14779" s="43">
        <f>'MRC NP, CWE NP, P'!F14779</f>
        <v>18</v>
      </c>
      <c r="G14779" s="83">
        <v>1.509999999999998</v>
      </c>
      <c r="H14779" s="83">
        <v>-1.0600000000000023</v>
      </c>
      <c r="I14779" s="83">
        <v>0.43999999999999773</v>
      </c>
      <c r="J14779" s="83">
        <v>3.009999999999998</v>
      </c>
      <c r="K14779" s="83">
        <v>0</v>
      </c>
      <c r="L14779" s="84">
        <v>3.009999999999998</v>
      </c>
      <c r="M14779">
        <v>4</v>
      </c>
    </row>
    <row r="14780" spans="1:13" ht="15" x14ac:dyDescent="0.25">
      <c r="A14780" s="42" t="str">
        <f>'MRC NP, CWE NP, P'!A14780</f>
        <v>3c_change</v>
      </c>
      <c r="B14780" s="43" t="str">
        <f>'MRC NP, CWE NP, P'!B14780</f>
        <v>G</v>
      </c>
      <c r="C14780" s="43" t="str">
        <f>'MRC NP, CWE NP, P'!C14780</f>
        <v>Interseason</v>
      </c>
      <c r="D14780" s="43" t="str">
        <f>'MRC NP, CWE NP, P'!D14780</f>
        <v>Weekday</v>
      </c>
      <c r="E14780" s="43">
        <f>'MRC NP, CWE NP, P'!E14780</f>
        <v>20190322</v>
      </c>
      <c r="F14780" s="43">
        <f>'MRC NP, CWE NP, P'!F14780</f>
        <v>19</v>
      </c>
      <c r="G14780" s="83">
        <v>0</v>
      </c>
      <c r="H14780" s="83">
        <v>0</v>
      </c>
      <c r="I14780" s="83">
        <v>0</v>
      </c>
      <c r="J14780" s="83">
        <v>0</v>
      </c>
      <c r="K14780" s="83">
        <v>0</v>
      </c>
      <c r="L14780" s="84">
        <v>0</v>
      </c>
      <c r="M14780">
        <v>1</v>
      </c>
    </row>
    <row r="14781" spans="1:13" ht="15" x14ac:dyDescent="0.25">
      <c r="A14781" s="42" t="str">
        <f>'MRC NP, CWE NP, P'!A14781</f>
        <v>3c_change</v>
      </c>
      <c r="B14781" s="43" t="str">
        <f>'MRC NP, CWE NP, P'!B14781</f>
        <v>G</v>
      </c>
      <c r="C14781" s="43" t="str">
        <f>'MRC NP, CWE NP, P'!C14781</f>
        <v>Interseason</v>
      </c>
      <c r="D14781" s="43" t="str">
        <f>'MRC NP, CWE NP, P'!D14781</f>
        <v>Weekday</v>
      </c>
      <c r="E14781" s="43">
        <f>'MRC NP, CWE NP, P'!E14781</f>
        <v>20190322</v>
      </c>
      <c r="F14781" s="43">
        <f>'MRC NP, CWE NP, P'!F14781</f>
        <v>20</v>
      </c>
      <c r="G14781" s="83">
        <v>0</v>
      </c>
      <c r="H14781" s="83">
        <v>0</v>
      </c>
      <c r="I14781" s="83">
        <v>0</v>
      </c>
      <c r="J14781" s="83">
        <v>0</v>
      </c>
      <c r="K14781" s="83">
        <v>0</v>
      </c>
      <c r="L14781" s="84">
        <v>0</v>
      </c>
      <c r="M14781">
        <v>1</v>
      </c>
    </row>
    <row r="14782" spans="1:13" ht="15" x14ac:dyDescent="0.25">
      <c r="A14782" s="42" t="str">
        <f>'MRC NP, CWE NP, P'!A14782</f>
        <v>3c_change</v>
      </c>
      <c r="B14782" s="43" t="str">
        <f>'MRC NP, CWE NP, P'!B14782</f>
        <v>G</v>
      </c>
      <c r="C14782" s="43" t="str">
        <f>'MRC NP, CWE NP, P'!C14782</f>
        <v>Interseason</v>
      </c>
      <c r="D14782" s="43" t="str">
        <f>'MRC NP, CWE NP, P'!D14782</f>
        <v>Weekday</v>
      </c>
      <c r="E14782" s="43">
        <f>'MRC NP, CWE NP, P'!E14782</f>
        <v>20190322</v>
      </c>
      <c r="F14782" s="43">
        <f>'MRC NP, CWE NP, P'!F14782</f>
        <v>21</v>
      </c>
      <c r="G14782" s="83">
        <v>0</v>
      </c>
      <c r="H14782" s="83">
        <v>0</v>
      </c>
      <c r="I14782" s="83">
        <v>0</v>
      </c>
      <c r="J14782" s="83">
        <v>0</v>
      </c>
      <c r="K14782" s="83">
        <v>0</v>
      </c>
      <c r="L14782" s="84">
        <v>0</v>
      </c>
      <c r="M14782">
        <v>1</v>
      </c>
    </row>
    <row r="14783" spans="1:13" ht="15" x14ac:dyDescent="0.25">
      <c r="A14783" s="42" t="str">
        <f>'MRC NP, CWE NP, P'!A14783</f>
        <v>3c_change</v>
      </c>
      <c r="B14783" s="43" t="str">
        <f>'MRC NP, CWE NP, P'!B14783</f>
        <v>G</v>
      </c>
      <c r="C14783" s="43" t="str">
        <f>'MRC NP, CWE NP, P'!C14783</f>
        <v>Interseason</v>
      </c>
      <c r="D14783" s="43" t="str">
        <f>'MRC NP, CWE NP, P'!D14783</f>
        <v>Weekday</v>
      </c>
      <c r="E14783" s="43">
        <f>'MRC NP, CWE NP, P'!E14783</f>
        <v>20190322</v>
      </c>
      <c r="F14783" s="43">
        <f>'MRC NP, CWE NP, P'!F14783</f>
        <v>22</v>
      </c>
      <c r="G14783" s="83">
        <v>0</v>
      </c>
      <c r="H14783" s="83">
        <v>0</v>
      </c>
      <c r="I14783" s="83">
        <v>0</v>
      </c>
      <c r="J14783" s="83">
        <v>0</v>
      </c>
      <c r="K14783" s="83">
        <v>0</v>
      </c>
      <c r="L14783" s="84">
        <v>0</v>
      </c>
      <c r="M14783">
        <v>1</v>
      </c>
    </row>
    <row r="14784" spans="1:13" ht="15" x14ac:dyDescent="0.25">
      <c r="A14784" s="42" t="str">
        <f>'MRC NP, CWE NP, P'!A14784</f>
        <v>3c_change</v>
      </c>
      <c r="B14784" s="43" t="str">
        <f>'MRC NP, CWE NP, P'!B14784</f>
        <v>G</v>
      </c>
      <c r="C14784" s="43" t="str">
        <f>'MRC NP, CWE NP, P'!C14784</f>
        <v>Interseason</v>
      </c>
      <c r="D14784" s="43" t="str">
        <f>'MRC NP, CWE NP, P'!D14784</f>
        <v>Weekday</v>
      </c>
      <c r="E14784" s="43">
        <f>'MRC NP, CWE NP, P'!E14784</f>
        <v>20190322</v>
      </c>
      <c r="F14784" s="43">
        <f>'MRC NP, CWE NP, P'!F14784</f>
        <v>23</v>
      </c>
      <c r="G14784" s="83">
        <v>0</v>
      </c>
      <c r="H14784" s="83">
        <v>0</v>
      </c>
      <c r="I14784" s="83">
        <v>0</v>
      </c>
      <c r="J14784" s="83">
        <v>0</v>
      </c>
      <c r="K14784" s="83">
        <v>0</v>
      </c>
      <c r="L14784" s="84">
        <v>0</v>
      </c>
      <c r="M14784">
        <v>1</v>
      </c>
    </row>
    <row r="14785" spans="1:13" ht="15" x14ac:dyDescent="0.25">
      <c r="A14785" s="42" t="str">
        <f>'MRC NP, CWE NP, P'!A14785</f>
        <v>3c_change</v>
      </c>
      <c r="B14785" s="43" t="str">
        <f>'MRC NP, CWE NP, P'!B14785</f>
        <v>G</v>
      </c>
      <c r="C14785" s="43" t="str">
        <f>'MRC NP, CWE NP, P'!C14785</f>
        <v>Interseason</v>
      </c>
      <c r="D14785" s="43" t="str">
        <f>'MRC NP, CWE NP, P'!D14785</f>
        <v>Weekday</v>
      </c>
      <c r="E14785" s="43">
        <f>'MRC NP, CWE NP, P'!E14785</f>
        <v>20190322</v>
      </c>
      <c r="F14785" s="43">
        <f>'MRC NP, CWE NP, P'!F14785</f>
        <v>24</v>
      </c>
      <c r="G14785" s="83">
        <v>0</v>
      </c>
      <c r="H14785" s="83">
        <v>0</v>
      </c>
      <c r="I14785" s="83">
        <v>0</v>
      </c>
      <c r="J14785" s="83">
        <v>0</v>
      </c>
      <c r="K14785" s="83">
        <v>0</v>
      </c>
      <c r="L14785" s="84">
        <v>0</v>
      </c>
      <c r="M14785">
        <v>1</v>
      </c>
    </row>
    <row r="14786" spans="1:13" ht="15" x14ac:dyDescent="0.25">
      <c r="A14786" s="42" t="str">
        <f>'MRC NP, CWE NP, P'!A14786</f>
        <v>3c_change</v>
      </c>
      <c r="B14786" s="43" t="str">
        <f>'MRC NP, CWE NP, P'!B14786</f>
        <v>H</v>
      </c>
      <c r="C14786" s="43" t="str">
        <f>'MRC NP, CWE NP, P'!C14786</f>
        <v>Interseason</v>
      </c>
      <c r="D14786" s="43" t="str">
        <f>'MRC NP, CWE NP, P'!D14786</f>
        <v>Weekend</v>
      </c>
      <c r="E14786" s="43">
        <f>'MRC NP, CWE NP, P'!E14786</f>
        <v>20190323</v>
      </c>
      <c r="F14786" s="43">
        <f>'MRC NP, CWE NP, P'!F14786</f>
        <v>1</v>
      </c>
      <c r="G14786" s="83">
        <v>0</v>
      </c>
      <c r="H14786" s="83">
        <v>0</v>
      </c>
      <c r="I14786" s="83">
        <v>0</v>
      </c>
      <c r="J14786" s="83">
        <v>0</v>
      </c>
      <c r="K14786" s="83">
        <v>0</v>
      </c>
      <c r="L14786" s="84">
        <v>0</v>
      </c>
      <c r="M14786">
        <v>1</v>
      </c>
    </row>
    <row r="14787" spans="1:13" ht="15" x14ac:dyDescent="0.25">
      <c r="A14787" s="42" t="str">
        <f>'MRC NP, CWE NP, P'!A14787</f>
        <v>3c_change</v>
      </c>
      <c r="B14787" s="43" t="str">
        <f>'MRC NP, CWE NP, P'!B14787</f>
        <v>H</v>
      </c>
      <c r="C14787" s="43" t="str">
        <f>'MRC NP, CWE NP, P'!C14787</f>
        <v>Interseason</v>
      </c>
      <c r="D14787" s="43" t="str">
        <f>'MRC NP, CWE NP, P'!D14787</f>
        <v>Weekend</v>
      </c>
      <c r="E14787" s="43">
        <f>'MRC NP, CWE NP, P'!E14787</f>
        <v>20190323</v>
      </c>
      <c r="F14787" s="43">
        <f>'MRC NP, CWE NP, P'!F14787</f>
        <v>2</v>
      </c>
      <c r="G14787" s="83">
        <v>0</v>
      </c>
      <c r="H14787" s="83">
        <v>0</v>
      </c>
      <c r="I14787" s="83">
        <v>0</v>
      </c>
      <c r="J14787" s="83">
        <v>0</v>
      </c>
      <c r="K14787" s="83">
        <v>0</v>
      </c>
      <c r="L14787" s="84">
        <v>0</v>
      </c>
      <c r="M14787">
        <v>1</v>
      </c>
    </row>
    <row r="14788" spans="1:13" ht="15" x14ac:dyDescent="0.25">
      <c r="A14788" s="42" t="str">
        <f>'MRC NP, CWE NP, P'!A14788</f>
        <v>3c_change</v>
      </c>
      <c r="B14788" s="43" t="str">
        <f>'MRC NP, CWE NP, P'!B14788</f>
        <v>H</v>
      </c>
      <c r="C14788" s="43" t="str">
        <f>'MRC NP, CWE NP, P'!C14788</f>
        <v>Interseason</v>
      </c>
      <c r="D14788" s="43" t="str">
        <f>'MRC NP, CWE NP, P'!D14788</f>
        <v>Weekend</v>
      </c>
      <c r="E14788" s="43">
        <f>'MRC NP, CWE NP, P'!E14788</f>
        <v>20190323</v>
      </c>
      <c r="F14788" s="43">
        <f>'MRC NP, CWE NP, P'!F14788</f>
        <v>3</v>
      </c>
      <c r="G14788" s="83">
        <v>0</v>
      </c>
      <c r="H14788" s="83">
        <v>0</v>
      </c>
      <c r="I14788" s="83">
        <v>0</v>
      </c>
      <c r="J14788" s="83">
        <v>0</v>
      </c>
      <c r="K14788" s="83">
        <v>0</v>
      </c>
      <c r="L14788" s="84">
        <v>0</v>
      </c>
      <c r="M14788">
        <v>1</v>
      </c>
    </row>
    <row r="14789" spans="1:13" ht="15" x14ac:dyDescent="0.25">
      <c r="A14789" s="42" t="str">
        <f>'MRC NP, CWE NP, P'!A14789</f>
        <v>3c_change</v>
      </c>
      <c r="B14789" s="43" t="str">
        <f>'MRC NP, CWE NP, P'!B14789</f>
        <v>H</v>
      </c>
      <c r="C14789" s="43" t="str">
        <f>'MRC NP, CWE NP, P'!C14789</f>
        <v>Interseason</v>
      </c>
      <c r="D14789" s="43" t="str">
        <f>'MRC NP, CWE NP, P'!D14789</f>
        <v>Weekend</v>
      </c>
      <c r="E14789" s="43">
        <f>'MRC NP, CWE NP, P'!E14789</f>
        <v>20190323</v>
      </c>
      <c r="F14789" s="43">
        <f>'MRC NP, CWE NP, P'!F14789</f>
        <v>4</v>
      </c>
      <c r="G14789" s="83">
        <v>0</v>
      </c>
      <c r="H14789" s="83">
        <v>0</v>
      </c>
      <c r="I14789" s="83">
        <v>0</v>
      </c>
      <c r="J14789" s="83">
        <v>0</v>
      </c>
      <c r="K14789" s="83">
        <v>0</v>
      </c>
      <c r="L14789" s="84">
        <v>0</v>
      </c>
      <c r="M14789">
        <v>1</v>
      </c>
    </row>
    <row r="14790" spans="1:13" ht="15" x14ac:dyDescent="0.25">
      <c r="A14790" s="42" t="str">
        <f>'MRC NP, CWE NP, P'!A14790</f>
        <v>3c_change</v>
      </c>
      <c r="B14790" s="43" t="str">
        <f>'MRC NP, CWE NP, P'!B14790</f>
        <v>H</v>
      </c>
      <c r="C14790" s="43" t="str">
        <f>'MRC NP, CWE NP, P'!C14790</f>
        <v>Interseason</v>
      </c>
      <c r="D14790" s="43" t="str">
        <f>'MRC NP, CWE NP, P'!D14790</f>
        <v>Weekend</v>
      </c>
      <c r="E14790" s="43">
        <f>'MRC NP, CWE NP, P'!E14790</f>
        <v>20190323</v>
      </c>
      <c r="F14790" s="43">
        <f>'MRC NP, CWE NP, P'!F14790</f>
        <v>5</v>
      </c>
      <c r="G14790" s="83">
        <v>0</v>
      </c>
      <c r="H14790" s="83">
        <v>0</v>
      </c>
      <c r="I14790" s="83">
        <v>0</v>
      </c>
      <c r="J14790" s="83">
        <v>0</v>
      </c>
      <c r="K14790" s="83">
        <v>0</v>
      </c>
      <c r="L14790" s="84">
        <v>0</v>
      </c>
      <c r="M14790">
        <v>1</v>
      </c>
    </row>
    <row r="14791" spans="1:13" ht="15" x14ac:dyDescent="0.25">
      <c r="A14791" s="42" t="str">
        <f>'MRC NP, CWE NP, P'!A14791</f>
        <v>3c_change</v>
      </c>
      <c r="B14791" s="43" t="str">
        <f>'MRC NP, CWE NP, P'!B14791</f>
        <v>H</v>
      </c>
      <c r="C14791" s="43" t="str">
        <f>'MRC NP, CWE NP, P'!C14791</f>
        <v>Interseason</v>
      </c>
      <c r="D14791" s="43" t="str">
        <f>'MRC NP, CWE NP, P'!D14791</f>
        <v>Weekend</v>
      </c>
      <c r="E14791" s="43">
        <f>'MRC NP, CWE NP, P'!E14791</f>
        <v>20190323</v>
      </c>
      <c r="F14791" s="43">
        <f>'MRC NP, CWE NP, P'!F14791</f>
        <v>6</v>
      </c>
      <c r="G14791" s="83">
        <v>0</v>
      </c>
      <c r="H14791" s="83">
        <v>0</v>
      </c>
      <c r="I14791" s="83">
        <v>0</v>
      </c>
      <c r="J14791" s="83">
        <v>0</v>
      </c>
      <c r="K14791" s="83">
        <v>0</v>
      </c>
      <c r="L14791" s="84">
        <v>0</v>
      </c>
      <c r="M14791">
        <v>1</v>
      </c>
    </row>
    <row r="14792" spans="1:13" ht="15" x14ac:dyDescent="0.25">
      <c r="A14792" s="42" t="str">
        <f>'MRC NP, CWE NP, P'!A14792</f>
        <v>3c_change</v>
      </c>
      <c r="B14792" s="43" t="str">
        <f>'MRC NP, CWE NP, P'!B14792</f>
        <v>H</v>
      </c>
      <c r="C14792" s="43" t="str">
        <f>'MRC NP, CWE NP, P'!C14792</f>
        <v>Interseason</v>
      </c>
      <c r="D14792" s="43" t="str">
        <f>'MRC NP, CWE NP, P'!D14792</f>
        <v>Weekend</v>
      </c>
      <c r="E14792" s="43">
        <f>'MRC NP, CWE NP, P'!E14792</f>
        <v>20190323</v>
      </c>
      <c r="F14792" s="43">
        <f>'MRC NP, CWE NP, P'!F14792</f>
        <v>7</v>
      </c>
      <c r="G14792" s="83">
        <v>0</v>
      </c>
      <c r="H14792" s="83">
        <v>0</v>
      </c>
      <c r="I14792" s="83">
        <v>0</v>
      </c>
      <c r="J14792" s="83">
        <v>0</v>
      </c>
      <c r="K14792" s="83">
        <v>0</v>
      </c>
      <c r="L14792" s="84">
        <v>0</v>
      </c>
      <c r="M14792">
        <v>1</v>
      </c>
    </row>
    <row r="14793" spans="1:13" ht="15" x14ac:dyDescent="0.25">
      <c r="A14793" s="42" t="str">
        <f>'MRC NP, CWE NP, P'!A14793</f>
        <v>3c_change</v>
      </c>
      <c r="B14793" s="43" t="str">
        <f>'MRC NP, CWE NP, P'!B14793</f>
        <v>H</v>
      </c>
      <c r="C14793" s="43" t="str">
        <f>'MRC NP, CWE NP, P'!C14793</f>
        <v>Interseason</v>
      </c>
      <c r="D14793" s="43" t="str">
        <f>'MRC NP, CWE NP, P'!D14793</f>
        <v>Weekend</v>
      </c>
      <c r="E14793" s="43">
        <f>'MRC NP, CWE NP, P'!E14793</f>
        <v>20190323</v>
      </c>
      <c r="F14793" s="43">
        <f>'MRC NP, CWE NP, P'!F14793</f>
        <v>8</v>
      </c>
      <c r="G14793" s="83">
        <v>0</v>
      </c>
      <c r="H14793" s="83">
        <v>0</v>
      </c>
      <c r="I14793" s="83">
        <v>0</v>
      </c>
      <c r="J14793" s="83">
        <v>0</v>
      </c>
      <c r="K14793" s="83">
        <v>0</v>
      </c>
      <c r="L14793" s="84">
        <v>0</v>
      </c>
      <c r="M14793">
        <v>1</v>
      </c>
    </row>
    <row r="14794" spans="1:13" ht="15" x14ac:dyDescent="0.25">
      <c r="A14794" s="42" t="str">
        <f>'MRC NP, CWE NP, P'!A14794</f>
        <v>3c_change</v>
      </c>
      <c r="B14794" s="43" t="str">
        <f>'MRC NP, CWE NP, P'!B14794</f>
        <v>H</v>
      </c>
      <c r="C14794" s="43" t="str">
        <f>'MRC NP, CWE NP, P'!C14794</f>
        <v>Interseason</v>
      </c>
      <c r="D14794" s="43" t="str">
        <f>'MRC NP, CWE NP, P'!D14794</f>
        <v>Weekend</v>
      </c>
      <c r="E14794" s="43">
        <f>'MRC NP, CWE NP, P'!E14794</f>
        <v>20190323</v>
      </c>
      <c r="F14794" s="43">
        <f>'MRC NP, CWE NP, P'!F14794</f>
        <v>9</v>
      </c>
      <c r="G14794" s="83">
        <v>0</v>
      </c>
      <c r="H14794" s="83">
        <v>0</v>
      </c>
      <c r="I14794" s="83">
        <v>0</v>
      </c>
      <c r="J14794" s="83">
        <v>0</v>
      </c>
      <c r="K14794" s="83">
        <v>0</v>
      </c>
      <c r="L14794" s="84">
        <v>0</v>
      </c>
      <c r="M14794">
        <v>1</v>
      </c>
    </row>
    <row r="14795" spans="1:13" ht="15" x14ac:dyDescent="0.25">
      <c r="A14795" s="42" t="str">
        <f>'MRC NP, CWE NP, P'!A14795</f>
        <v>3c_change</v>
      </c>
      <c r="B14795" s="43" t="str">
        <f>'MRC NP, CWE NP, P'!B14795</f>
        <v>H</v>
      </c>
      <c r="C14795" s="43" t="str">
        <f>'MRC NP, CWE NP, P'!C14795</f>
        <v>Interseason</v>
      </c>
      <c r="D14795" s="43" t="str">
        <f>'MRC NP, CWE NP, P'!D14795</f>
        <v>Weekend</v>
      </c>
      <c r="E14795" s="43">
        <f>'MRC NP, CWE NP, P'!E14795</f>
        <v>20190323</v>
      </c>
      <c r="F14795" s="43">
        <f>'MRC NP, CWE NP, P'!F14795</f>
        <v>10</v>
      </c>
      <c r="G14795" s="83">
        <v>0</v>
      </c>
      <c r="H14795" s="83">
        <v>0</v>
      </c>
      <c r="I14795" s="83">
        <v>0</v>
      </c>
      <c r="J14795" s="83">
        <v>0</v>
      </c>
      <c r="K14795" s="83">
        <v>0</v>
      </c>
      <c r="L14795" s="84">
        <v>0</v>
      </c>
      <c r="M14795">
        <v>1</v>
      </c>
    </row>
    <row r="14796" spans="1:13" ht="15" x14ac:dyDescent="0.25">
      <c r="A14796" s="42" t="str">
        <f>'MRC NP, CWE NP, P'!A14796</f>
        <v>3c_change</v>
      </c>
      <c r="B14796" s="43" t="str">
        <f>'MRC NP, CWE NP, P'!B14796</f>
        <v>H</v>
      </c>
      <c r="C14796" s="43" t="str">
        <f>'MRC NP, CWE NP, P'!C14796</f>
        <v>Interseason</v>
      </c>
      <c r="D14796" s="43" t="str">
        <f>'MRC NP, CWE NP, P'!D14796</f>
        <v>Weekend</v>
      </c>
      <c r="E14796" s="43">
        <f>'MRC NP, CWE NP, P'!E14796</f>
        <v>20190323</v>
      </c>
      <c r="F14796" s="43">
        <f>'MRC NP, CWE NP, P'!F14796</f>
        <v>11</v>
      </c>
      <c r="G14796" s="83">
        <v>0</v>
      </c>
      <c r="H14796" s="83">
        <v>0</v>
      </c>
      <c r="I14796" s="83">
        <v>0</v>
      </c>
      <c r="J14796" s="83">
        <v>0</v>
      </c>
      <c r="K14796" s="83">
        <v>0</v>
      </c>
      <c r="L14796" s="84">
        <v>0</v>
      </c>
      <c r="M14796">
        <v>1</v>
      </c>
    </row>
    <row r="14797" spans="1:13" ht="15" x14ac:dyDescent="0.25">
      <c r="A14797" s="42" t="str">
        <f>'MRC NP, CWE NP, P'!A14797</f>
        <v>3c_change</v>
      </c>
      <c r="B14797" s="43" t="str">
        <f>'MRC NP, CWE NP, P'!B14797</f>
        <v>H</v>
      </c>
      <c r="C14797" s="43" t="str">
        <f>'MRC NP, CWE NP, P'!C14797</f>
        <v>Interseason</v>
      </c>
      <c r="D14797" s="43" t="str">
        <f>'MRC NP, CWE NP, P'!D14797</f>
        <v>Weekend</v>
      </c>
      <c r="E14797" s="43">
        <f>'MRC NP, CWE NP, P'!E14797</f>
        <v>20190323</v>
      </c>
      <c r="F14797" s="43">
        <f>'MRC NP, CWE NP, P'!F14797</f>
        <v>12</v>
      </c>
      <c r="G14797" s="83">
        <v>0</v>
      </c>
      <c r="H14797" s="83">
        <v>0</v>
      </c>
      <c r="I14797" s="83">
        <v>0</v>
      </c>
      <c r="J14797" s="83">
        <v>0</v>
      </c>
      <c r="K14797" s="83">
        <v>0</v>
      </c>
      <c r="L14797" s="84">
        <v>0</v>
      </c>
      <c r="M14797">
        <v>1</v>
      </c>
    </row>
    <row r="14798" spans="1:13" ht="15" x14ac:dyDescent="0.25">
      <c r="A14798" s="42" t="str">
        <f>'MRC NP, CWE NP, P'!A14798</f>
        <v>3c_change</v>
      </c>
      <c r="B14798" s="43" t="str">
        <f>'MRC NP, CWE NP, P'!B14798</f>
        <v>H</v>
      </c>
      <c r="C14798" s="43" t="str">
        <f>'MRC NP, CWE NP, P'!C14798</f>
        <v>Interseason</v>
      </c>
      <c r="D14798" s="43" t="str">
        <f>'MRC NP, CWE NP, P'!D14798</f>
        <v>Weekend</v>
      </c>
      <c r="E14798" s="43">
        <f>'MRC NP, CWE NP, P'!E14798</f>
        <v>20190323</v>
      </c>
      <c r="F14798" s="43">
        <f>'MRC NP, CWE NP, P'!F14798</f>
        <v>13</v>
      </c>
      <c r="G14798" s="83">
        <v>0.84999999999999432</v>
      </c>
      <c r="H14798" s="83">
        <v>0.51999999999999602</v>
      </c>
      <c r="I14798" s="83">
        <v>-1.6000000000000014</v>
      </c>
      <c r="J14798" s="83">
        <v>-1.2700000000000031</v>
      </c>
      <c r="K14798" s="83">
        <v>-0.46000000000000085</v>
      </c>
      <c r="L14798" s="84">
        <v>2.1199999999999974</v>
      </c>
      <c r="M14798">
        <v>5</v>
      </c>
    </row>
    <row r="14799" spans="1:13" ht="15" x14ac:dyDescent="0.25">
      <c r="A14799" s="42" t="str">
        <f>'MRC NP, CWE NP, P'!A14799</f>
        <v>3c_change</v>
      </c>
      <c r="B14799" s="43" t="str">
        <f>'MRC NP, CWE NP, P'!B14799</f>
        <v>H</v>
      </c>
      <c r="C14799" s="43" t="str">
        <f>'MRC NP, CWE NP, P'!C14799</f>
        <v>Interseason</v>
      </c>
      <c r="D14799" s="43" t="str">
        <f>'MRC NP, CWE NP, P'!D14799</f>
        <v>Weekend</v>
      </c>
      <c r="E14799" s="43">
        <f>'MRC NP, CWE NP, P'!E14799</f>
        <v>20190323</v>
      </c>
      <c r="F14799" s="43">
        <f>'MRC NP, CWE NP, P'!F14799</f>
        <v>14</v>
      </c>
      <c r="G14799" s="83">
        <v>2.7199999999999989</v>
      </c>
      <c r="H14799" s="83">
        <v>-3.1600000000000037</v>
      </c>
      <c r="I14799" s="83">
        <v>-8.8400000000000034</v>
      </c>
      <c r="J14799" s="83">
        <v>-2.9600000000000009</v>
      </c>
      <c r="K14799" s="83">
        <v>0</v>
      </c>
      <c r="L14799" s="84">
        <v>8.8400000000000034</v>
      </c>
      <c r="M14799">
        <v>4</v>
      </c>
    </row>
    <row r="14800" spans="1:13" ht="15" x14ac:dyDescent="0.25">
      <c r="A14800" s="42" t="str">
        <f>'MRC NP, CWE NP, P'!A14800</f>
        <v>3c_change</v>
      </c>
      <c r="B14800" s="43" t="str">
        <f>'MRC NP, CWE NP, P'!B14800</f>
        <v>H</v>
      </c>
      <c r="C14800" s="43" t="str">
        <f>'MRC NP, CWE NP, P'!C14800</f>
        <v>Interseason</v>
      </c>
      <c r="D14800" s="43" t="str">
        <f>'MRC NP, CWE NP, P'!D14800</f>
        <v>Weekend</v>
      </c>
      <c r="E14800" s="43">
        <f>'MRC NP, CWE NP, P'!E14800</f>
        <v>20190323</v>
      </c>
      <c r="F14800" s="43">
        <f>'MRC NP, CWE NP, P'!F14800</f>
        <v>15</v>
      </c>
      <c r="G14800" s="83">
        <v>0</v>
      </c>
      <c r="H14800" s="83">
        <v>0</v>
      </c>
      <c r="I14800" s="83">
        <v>0</v>
      </c>
      <c r="J14800" s="83">
        <v>0</v>
      </c>
      <c r="K14800" s="83">
        <v>0</v>
      </c>
      <c r="L14800" s="84">
        <v>0</v>
      </c>
      <c r="M14800">
        <v>1</v>
      </c>
    </row>
    <row r="14801" spans="1:13" ht="15" x14ac:dyDescent="0.25">
      <c r="A14801" s="42" t="str">
        <f>'MRC NP, CWE NP, P'!A14801</f>
        <v>3c_change</v>
      </c>
      <c r="B14801" s="43" t="str">
        <f>'MRC NP, CWE NP, P'!B14801</f>
        <v>H</v>
      </c>
      <c r="C14801" s="43" t="str">
        <f>'MRC NP, CWE NP, P'!C14801</f>
        <v>Interseason</v>
      </c>
      <c r="D14801" s="43" t="str">
        <f>'MRC NP, CWE NP, P'!D14801</f>
        <v>Weekend</v>
      </c>
      <c r="E14801" s="43">
        <f>'MRC NP, CWE NP, P'!E14801</f>
        <v>20190323</v>
      </c>
      <c r="F14801" s="43">
        <f>'MRC NP, CWE NP, P'!F14801</f>
        <v>16</v>
      </c>
      <c r="G14801" s="83">
        <v>0</v>
      </c>
      <c r="H14801" s="83">
        <v>0</v>
      </c>
      <c r="I14801" s="83">
        <v>0</v>
      </c>
      <c r="J14801" s="83">
        <v>0</v>
      </c>
      <c r="K14801" s="83">
        <v>0</v>
      </c>
      <c r="L14801" s="84">
        <v>0</v>
      </c>
      <c r="M14801">
        <v>1</v>
      </c>
    </row>
    <row r="14802" spans="1:13" ht="15" x14ac:dyDescent="0.25">
      <c r="A14802" s="42" t="str">
        <f>'MRC NP, CWE NP, P'!A14802</f>
        <v>3c_change</v>
      </c>
      <c r="B14802" s="43" t="str">
        <f>'MRC NP, CWE NP, P'!B14802</f>
        <v>H</v>
      </c>
      <c r="C14802" s="43" t="str">
        <f>'MRC NP, CWE NP, P'!C14802</f>
        <v>Interseason</v>
      </c>
      <c r="D14802" s="43" t="str">
        <f>'MRC NP, CWE NP, P'!D14802</f>
        <v>Weekend</v>
      </c>
      <c r="E14802" s="43">
        <f>'MRC NP, CWE NP, P'!E14802</f>
        <v>20190323</v>
      </c>
      <c r="F14802" s="43">
        <f>'MRC NP, CWE NP, P'!F14802</f>
        <v>17</v>
      </c>
      <c r="G14802" s="83">
        <v>0</v>
      </c>
      <c r="H14802" s="83">
        <v>0</v>
      </c>
      <c r="I14802" s="83">
        <v>0</v>
      </c>
      <c r="J14802" s="83">
        <v>0</v>
      </c>
      <c r="K14802" s="83">
        <v>0</v>
      </c>
      <c r="L14802" s="84">
        <v>0</v>
      </c>
      <c r="M14802">
        <v>1</v>
      </c>
    </row>
    <row r="14803" spans="1:13" ht="15" x14ac:dyDescent="0.25">
      <c r="A14803" s="42" t="str">
        <f>'MRC NP, CWE NP, P'!A14803</f>
        <v>3c_change</v>
      </c>
      <c r="B14803" s="43" t="str">
        <f>'MRC NP, CWE NP, P'!B14803</f>
        <v>H</v>
      </c>
      <c r="C14803" s="43" t="str">
        <f>'MRC NP, CWE NP, P'!C14803</f>
        <v>Interseason</v>
      </c>
      <c r="D14803" s="43" t="str">
        <f>'MRC NP, CWE NP, P'!D14803</f>
        <v>Weekend</v>
      </c>
      <c r="E14803" s="43">
        <f>'MRC NP, CWE NP, P'!E14803</f>
        <v>20190323</v>
      </c>
      <c r="F14803" s="43">
        <f>'MRC NP, CWE NP, P'!F14803</f>
        <v>18</v>
      </c>
      <c r="G14803" s="83">
        <v>0</v>
      </c>
      <c r="H14803" s="83">
        <v>0</v>
      </c>
      <c r="I14803" s="83">
        <v>0</v>
      </c>
      <c r="J14803" s="83">
        <v>0</v>
      </c>
      <c r="K14803" s="83">
        <v>0</v>
      </c>
      <c r="L14803" s="84">
        <v>0</v>
      </c>
      <c r="M14803">
        <v>1</v>
      </c>
    </row>
    <row r="14804" spans="1:13" ht="15" x14ac:dyDescent="0.25">
      <c r="A14804" s="42" t="str">
        <f>'MRC NP, CWE NP, P'!A14804</f>
        <v>3c_change</v>
      </c>
      <c r="B14804" s="43" t="str">
        <f>'MRC NP, CWE NP, P'!B14804</f>
        <v>H</v>
      </c>
      <c r="C14804" s="43" t="str">
        <f>'MRC NP, CWE NP, P'!C14804</f>
        <v>Interseason</v>
      </c>
      <c r="D14804" s="43" t="str">
        <f>'MRC NP, CWE NP, P'!D14804</f>
        <v>Weekend</v>
      </c>
      <c r="E14804" s="43">
        <f>'MRC NP, CWE NP, P'!E14804</f>
        <v>20190323</v>
      </c>
      <c r="F14804" s="43">
        <f>'MRC NP, CWE NP, P'!F14804</f>
        <v>19</v>
      </c>
      <c r="G14804" s="83">
        <v>0</v>
      </c>
      <c r="H14804" s="83">
        <v>0</v>
      </c>
      <c r="I14804" s="83">
        <v>0</v>
      </c>
      <c r="J14804" s="83">
        <v>0</v>
      </c>
      <c r="K14804" s="83">
        <v>0</v>
      </c>
      <c r="L14804" s="84">
        <v>0</v>
      </c>
      <c r="M14804">
        <v>1</v>
      </c>
    </row>
    <row r="14805" spans="1:13" ht="15" x14ac:dyDescent="0.25">
      <c r="A14805" s="42" t="str">
        <f>'MRC NP, CWE NP, P'!A14805</f>
        <v>3c_change</v>
      </c>
      <c r="B14805" s="43" t="str">
        <f>'MRC NP, CWE NP, P'!B14805</f>
        <v>H</v>
      </c>
      <c r="C14805" s="43" t="str">
        <f>'MRC NP, CWE NP, P'!C14805</f>
        <v>Interseason</v>
      </c>
      <c r="D14805" s="43" t="str">
        <f>'MRC NP, CWE NP, P'!D14805</f>
        <v>Weekend</v>
      </c>
      <c r="E14805" s="43">
        <f>'MRC NP, CWE NP, P'!E14805</f>
        <v>20190323</v>
      </c>
      <c r="F14805" s="43">
        <f>'MRC NP, CWE NP, P'!F14805</f>
        <v>20</v>
      </c>
      <c r="G14805" s="83">
        <v>0</v>
      </c>
      <c r="H14805" s="83">
        <v>0</v>
      </c>
      <c r="I14805" s="83">
        <v>0</v>
      </c>
      <c r="J14805" s="83">
        <v>0</v>
      </c>
      <c r="K14805" s="83">
        <v>0</v>
      </c>
      <c r="L14805" s="84">
        <v>0</v>
      </c>
      <c r="M14805">
        <v>1</v>
      </c>
    </row>
    <row r="14806" spans="1:13" ht="15" x14ac:dyDescent="0.25">
      <c r="A14806" s="42" t="str">
        <f>'MRC NP, CWE NP, P'!A14806</f>
        <v>3c_change</v>
      </c>
      <c r="B14806" s="43" t="str">
        <f>'MRC NP, CWE NP, P'!B14806</f>
        <v>H</v>
      </c>
      <c r="C14806" s="43" t="str">
        <f>'MRC NP, CWE NP, P'!C14806</f>
        <v>Interseason</v>
      </c>
      <c r="D14806" s="43" t="str">
        <f>'MRC NP, CWE NP, P'!D14806</f>
        <v>Weekend</v>
      </c>
      <c r="E14806" s="43">
        <f>'MRC NP, CWE NP, P'!E14806</f>
        <v>20190323</v>
      </c>
      <c r="F14806" s="43">
        <f>'MRC NP, CWE NP, P'!F14806</f>
        <v>21</v>
      </c>
      <c r="G14806" s="83">
        <v>0</v>
      </c>
      <c r="H14806" s="83">
        <v>0</v>
      </c>
      <c r="I14806" s="83">
        <v>0</v>
      </c>
      <c r="J14806" s="83">
        <v>0</v>
      </c>
      <c r="K14806" s="83">
        <v>0</v>
      </c>
      <c r="L14806" s="84">
        <v>0</v>
      </c>
      <c r="M14806">
        <v>1</v>
      </c>
    </row>
    <row r="14807" spans="1:13" ht="15" x14ac:dyDescent="0.25">
      <c r="A14807" s="42" t="str">
        <f>'MRC NP, CWE NP, P'!A14807</f>
        <v>3c_change</v>
      </c>
      <c r="B14807" s="43" t="str">
        <f>'MRC NP, CWE NP, P'!B14807</f>
        <v>H</v>
      </c>
      <c r="C14807" s="43" t="str">
        <f>'MRC NP, CWE NP, P'!C14807</f>
        <v>Interseason</v>
      </c>
      <c r="D14807" s="43" t="str">
        <f>'MRC NP, CWE NP, P'!D14807</f>
        <v>Weekend</v>
      </c>
      <c r="E14807" s="43">
        <f>'MRC NP, CWE NP, P'!E14807</f>
        <v>20190323</v>
      </c>
      <c r="F14807" s="43">
        <f>'MRC NP, CWE NP, P'!F14807</f>
        <v>22</v>
      </c>
      <c r="G14807" s="83">
        <v>0</v>
      </c>
      <c r="H14807" s="83">
        <v>0</v>
      </c>
      <c r="I14807" s="83">
        <v>0</v>
      </c>
      <c r="J14807" s="83">
        <v>0</v>
      </c>
      <c r="K14807" s="83">
        <v>0</v>
      </c>
      <c r="L14807" s="84">
        <v>0</v>
      </c>
      <c r="M14807">
        <v>1</v>
      </c>
    </row>
    <row r="14808" spans="1:13" ht="15" x14ac:dyDescent="0.25">
      <c r="A14808" s="42" t="str">
        <f>'MRC NP, CWE NP, P'!A14808</f>
        <v>3c_change</v>
      </c>
      <c r="B14808" s="43" t="str">
        <f>'MRC NP, CWE NP, P'!B14808</f>
        <v>H</v>
      </c>
      <c r="C14808" s="43" t="str">
        <f>'MRC NP, CWE NP, P'!C14808</f>
        <v>Interseason</v>
      </c>
      <c r="D14808" s="43" t="str">
        <f>'MRC NP, CWE NP, P'!D14808</f>
        <v>Weekend</v>
      </c>
      <c r="E14808" s="43">
        <f>'MRC NP, CWE NP, P'!E14808</f>
        <v>20190323</v>
      </c>
      <c r="F14808" s="43">
        <f>'MRC NP, CWE NP, P'!F14808</f>
        <v>23</v>
      </c>
      <c r="G14808" s="83">
        <v>0</v>
      </c>
      <c r="H14808" s="83">
        <v>0</v>
      </c>
      <c r="I14808" s="83">
        <v>0</v>
      </c>
      <c r="J14808" s="83">
        <v>0</v>
      </c>
      <c r="K14808" s="83">
        <v>0</v>
      </c>
      <c r="L14808" s="84">
        <v>0</v>
      </c>
      <c r="M14808">
        <v>1</v>
      </c>
    </row>
    <row r="14809" spans="1:13" ht="15" x14ac:dyDescent="0.25">
      <c r="A14809" s="42" t="str">
        <f>'MRC NP, CWE NP, P'!A14809</f>
        <v>3c_change</v>
      </c>
      <c r="B14809" s="43" t="str">
        <f>'MRC NP, CWE NP, P'!B14809</f>
        <v>H</v>
      </c>
      <c r="C14809" s="43" t="str">
        <f>'MRC NP, CWE NP, P'!C14809</f>
        <v>Interseason</v>
      </c>
      <c r="D14809" s="43" t="str">
        <f>'MRC NP, CWE NP, P'!D14809</f>
        <v>Weekend</v>
      </c>
      <c r="E14809" s="43">
        <f>'MRC NP, CWE NP, P'!E14809</f>
        <v>20190323</v>
      </c>
      <c r="F14809" s="43">
        <f>'MRC NP, CWE NP, P'!F14809</f>
        <v>24</v>
      </c>
      <c r="G14809" s="83">
        <v>0</v>
      </c>
      <c r="H14809" s="83">
        <v>0</v>
      </c>
      <c r="I14809" s="83">
        <v>0</v>
      </c>
      <c r="J14809" s="83">
        <v>0</v>
      </c>
      <c r="K14809" s="83">
        <v>0</v>
      </c>
      <c r="L14809" s="84">
        <v>0</v>
      </c>
      <c r="M14809">
        <v>1</v>
      </c>
    </row>
    <row r="14810" spans="1:13" ht="15" x14ac:dyDescent="0.25">
      <c r="A14810" s="42" t="str">
        <f>'MRC NP, CWE NP, P'!A14810</f>
        <v>3c_change</v>
      </c>
      <c r="B14810" s="43" t="str">
        <f>'MRC NP, CWE NP, P'!B14810</f>
        <v>H</v>
      </c>
      <c r="C14810" s="43" t="str">
        <f>'MRC NP, CWE NP, P'!C14810</f>
        <v>Interseason</v>
      </c>
      <c r="D14810" s="43" t="str">
        <f>'MRC NP, CWE NP, P'!D14810</f>
        <v>Weekend</v>
      </c>
      <c r="E14810" s="43">
        <f>'MRC NP, CWE NP, P'!E14810</f>
        <v>20190324</v>
      </c>
      <c r="F14810" s="43">
        <f>'MRC NP, CWE NP, P'!F14810</f>
        <v>1</v>
      </c>
      <c r="G14810" s="83">
        <v>0</v>
      </c>
      <c r="H14810" s="83">
        <v>0</v>
      </c>
      <c r="I14810" s="83">
        <v>0</v>
      </c>
      <c r="J14810" s="83">
        <v>0</v>
      </c>
      <c r="K14810" s="83">
        <v>0</v>
      </c>
      <c r="L14810" s="84">
        <v>0</v>
      </c>
      <c r="M14810">
        <v>1</v>
      </c>
    </row>
    <row r="14811" spans="1:13" ht="15" x14ac:dyDescent="0.25">
      <c r="A14811" s="42" t="str">
        <f>'MRC NP, CWE NP, P'!A14811</f>
        <v>3c_change</v>
      </c>
      <c r="B14811" s="43" t="str">
        <f>'MRC NP, CWE NP, P'!B14811</f>
        <v>H</v>
      </c>
      <c r="C14811" s="43" t="str">
        <f>'MRC NP, CWE NP, P'!C14811</f>
        <v>Interseason</v>
      </c>
      <c r="D14811" s="43" t="str">
        <f>'MRC NP, CWE NP, P'!D14811</f>
        <v>Weekend</v>
      </c>
      <c r="E14811" s="43">
        <f>'MRC NP, CWE NP, P'!E14811</f>
        <v>20190324</v>
      </c>
      <c r="F14811" s="43">
        <f>'MRC NP, CWE NP, P'!F14811</f>
        <v>2</v>
      </c>
      <c r="G14811" s="83">
        <v>0</v>
      </c>
      <c r="H14811" s="83">
        <v>0</v>
      </c>
      <c r="I14811" s="83">
        <v>0</v>
      </c>
      <c r="J14811" s="83">
        <v>0</v>
      </c>
      <c r="K14811" s="83">
        <v>0</v>
      </c>
      <c r="L14811" s="84">
        <v>0</v>
      </c>
      <c r="M14811">
        <v>1</v>
      </c>
    </row>
    <row r="14812" spans="1:13" ht="15" x14ac:dyDescent="0.25">
      <c r="A14812" s="42" t="str">
        <f>'MRC NP, CWE NP, P'!A14812</f>
        <v>3c_change</v>
      </c>
      <c r="B14812" s="43" t="str">
        <f>'MRC NP, CWE NP, P'!B14812</f>
        <v>H</v>
      </c>
      <c r="C14812" s="43" t="str">
        <f>'MRC NP, CWE NP, P'!C14812</f>
        <v>Interseason</v>
      </c>
      <c r="D14812" s="43" t="str">
        <f>'MRC NP, CWE NP, P'!D14812</f>
        <v>Weekend</v>
      </c>
      <c r="E14812" s="43">
        <f>'MRC NP, CWE NP, P'!E14812</f>
        <v>20190324</v>
      </c>
      <c r="F14812" s="43">
        <f>'MRC NP, CWE NP, P'!F14812</f>
        <v>3</v>
      </c>
      <c r="G14812" s="83">
        <v>0</v>
      </c>
      <c r="H14812" s="83">
        <v>0</v>
      </c>
      <c r="I14812" s="83">
        <v>0</v>
      </c>
      <c r="J14812" s="83">
        <v>0</v>
      </c>
      <c r="K14812" s="83">
        <v>0</v>
      </c>
      <c r="L14812" s="84">
        <v>0</v>
      </c>
      <c r="M14812">
        <v>1</v>
      </c>
    </row>
    <row r="14813" spans="1:13" ht="15" x14ac:dyDescent="0.25">
      <c r="A14813" s="42" t="str">
        <f>'MRC NP, CWE NP, P'!A14813</f>
        <v>3c_change</v>
      </c>
      <c r="B14813" s="43" t="str">
        <f>'MRC NP, CWE NP, P'!B14813</f>
        <v>H</v>
      </c>
      <c r="C14813" s="43" t="str">
        <f>'MRC NP, CWE NP, P'!C14813</f>
        <v>Interseason</v>
      </c>
      <c r="D14813" s="43" t="str">
        <f>'MRC NP, CWE NP, P'!D14813</f>
        <v>Weekend</v>
      </c>
      <c r="E14813" s="43">
        <f>'MRC NP, CWE NP, P'!E14813</f>
        <v>20190324</v>
      </c>
      <c r="F14813" s="43">
        <f>'MRC NP, CWE NP, P'!F14813</f>
        <v>4</v>
      </c>
      <c r="G14813" s="83">
        <v>0</v>
      </c>
      <c r="H14813" s="83">
        <v>0</v>
      </c>
      <c r="I14813" s="83">
        <v>0</v>
      </c>
      <c r="J14813" s="83">
        <v>0</v>
      </c>
      <c r="K14813" s="83">
        <v>0</v>
      </c>
      <c r="L14813" s="84">
        <v>0</v>
      </c>
      <c r="M14813">
        <v>1</v>
      </c>
    </row>
    <row r="14814" spans="1:13" ht="15" x14ac:dyDescent="0.25">
      <c r="A14814" s="42" t="str">
        <f>'MRC NP, CWE NP, P'!A14814</f>
        <v>3c_change</v>
      </c>
      <c r="B14814" s="43" t="str">
        <f>'MRC NP, CWE NP, P'!B14814</f>
        <v>H</v>
      </c>
      <c r="C14814" s="43" t="str">
        <f>'MRC NP, CWE NP, P'!C14814</f>
        <v>Interseason</v>
      </c>
      <c r="D14814" s="43" t="str">
        <f>'MRC NP, CWE NP, P'!D14814</f>
        <v>Weekend</v>
      </c>
      <c r="E14814" s="43">
        <f>'MRC NP, CWE NP, P'!E14814</f>
        <v>20190324</v>
      </c>
      <c r="F14814" s="43">
        <f>'MRC NP, CWE NP, P'!F14814</f>
        <v>5</v>
      </c>
      <c r="G14814" s="83">
        <v>0</v>
      </c>
      <c r="H14814" s="83">
        <v>0</v>
      </c>
      <c r="I14814" s="83">
        <v>0</v>
      </c>
      <c r="J14814" s="83">
        <v>0</v>
      </c>
      <c r="K14814" s="83">
        <v>0</v>
      </c>
      <c r="L14814" s="84">
        <v>0</v>
      </c>
      <c r="M14814">
        <v>1</v>
      </c>
    </row>
    <row r="14815" spans="1:13" ht="15" x14ac:dyDescent="0.25">
      <c r="A14815" s="42" t="str">
        <f>'MRC NP, CWE NP, P'!A14815</f>
        <v>3c_change</v>
      </c>
      <c r="B14815" s="43" t="str">
        <f>'MRC NP, CWE NP, P'!B14815</f>
        <v>H</v>
      </c>
      <c r="C14815" s="43" t="str">
        <f>'MRC NP, CWE NP, P'!C14815</f>
        <v>Interseason</v>
      </c>
      <c r="D14815" s="43" t="str">
        <f>'MRC NP, CWE NP, P'!D14815</f>
        <v>Weekend</v>
      </c>
      <c r="E14815" s="43">
        <f>'MRC NP, CWE NP, P'!E14815</f>
        <v>20190324</v>
      </c>
      <c r="F14815" s="43">
        <f>'MRC NP, CWE NP, P'!F14815</f>
        <v>6</v>
      </c>
      <c r="G14815" s="83">
        <v>0</v>
      </c>
      <c r="H14815" s="83">
        <v>0</v>
      </c>
      <c r="I14815" s="83">
        <v>0</v>
      </c>
      <c r="J14815" s="83">
        <v>0</v>
      </c>
      <c r="K14815" s="83">
        <v>0</v>
      </c>
      <c r="L14815" s="84">
        <v>0</v>
      </c>
      <c r="M14815">
        <v>1</v>
      </c>
    </row>
    <row r="14816" spans="1:13" ht="15" x14ac:dyDescent="0.25">
      <c r="A14816" s="42" t="str">
        <f>'MRC NP, CWE NP, P'!A14816</f>
        <v>3c_change</v>
      </c>
      <c r="B14816" s="43" t="str">
        <f>'MRC NP, CWE NP, P'!B14816</f>
        <v>H</v>
      </c>
      <c r="C14816" s="43" t="str">
        <f>'MRC NP, CWE NP, P'!C14816</f>
        <v>Interseason</v>
      </c>
      <c r="D14816" s="43" t="str">
        <f>'MRC NP, CWE NP, P'!D14816</f>
        <v>Weekend</v>
      </c>
      <c r="E14816" s="43">
        <f>'MRC NP, CWE NP, P'!E14816</f>
        <v>20190324</v>
      </c>
      <c r="F14816" s="43">
        <f>'MRC NP, CWE NP, P'!F14816</f>
        <v>7</v>
      </c>
      <c r="G14816" s="83">
        <v>0</v>
      </c>
      <c r="H14816" s="83">
        <v>0</v>
      </c>
      <c r="I14816" s="83">
        <v>0</v>
      </c>
      <c r="J14816" s="83">
        <v>0</v>
      </c>
      <c r="K14816" s="83">
        <v>0</v>
      </c>
      <c r="L14816" s="84">
        <v>0</v>
      </c>
      <c r="M14816">
        <v>1</v>
      </c>
    </row>
    <row r="14817" spans="1:13" ht="15" x14ac:dyDescent="0.25">
      <c r="A14817" s="42" t="str">
        <f>'MRC NP, CWE NP, P'!A14817</f>
        <v>3c_change</v>
      </c>
      <c r="B14817" s="43" t="str">
        <f>'MRC NP, CWE NP, P'!B14817</f>
        <v>H</v>
      </c>
      <c r="C14817" s="43" t="str">
        <f>'MRC NP, CWE NP, P'!C14817</f>
        <v>Interseason</v>
      </c>
      <c r="D14817" s="43" t="str">
        <f>'MRC NP, CWE NP, P'!D14817</f>
        <v>Weekend</v>
      </c>
      <c r="E14817" s="43">
        <f>'MRC NP, CWE NP, P'!E14817</f>
        <v>20190324</v>
      </c>
      <c r="F14817" s="43">
        <f>'MRC NP, CWE NP, P'!F14817</f>
        <v>8</v>
      </c>
      <c r="G14817" s="83">
        <v>0</v>
      </c>
      <c r="H14817" s="83">
        <v>0</v>
      </c>
      <c r="I14817" s="83">
        <v>0</v>
      </c>
      <c r="J14817" s="83">
        <v>0</v>
      </c>
      <c r="K14817" s="83">
        <v>0</v>
      </c>
      <c r="L14817" s="84">
        <v>0</v>
      </c>
      <c r="M14817">
        <v>1</v>
      </c>
    </row>
    <row r="14818" spans="1:13" ht="15" x14ac:dyDescent="0.25">
      <c r="A14818" s="42" t="str">
        <f>'MRC NP, CWE NP, P'!A14818</f>
        <v>3c_change</v>
      </c>
      <c r="B14818" s="43" t="str">
        <f>'MRC NP, CWE NP, P'!B14818</f>
        <v>H</v>
      </c>
      <c r="C14818" s="43" t="str">
        <f>'MRC NP, CWE NP, P'!C14818</f>
        <v>Interseason</v>
      </c>
      <c r="D14818" s="43" t="str">
        <f>'MRC NP, CWE NP, P'!D14818</f>
        <v>Weekend</v>
      </c>
      <c r="E14818" s="43">
        <f>'MRC NP, CWE NP, P'!E14818</f>
        <v>20190324</v>
      </c>
      <c r="F14818" s="43">
        <f>'MRC NP, CWE NP, P'!F14818</f>
        <v>9</v>
      </c>
      <c r="G14818" s="83">
        <v>0</v>
      </c>
      <c r="H14818" s="83">
        <v>0</v>
      </c>
      <c r="I14818" s="83">
        <v>0</v>
      </c>
      <c r="J14818" s="83">
        <v>0</v>
      </c>
      <c r="K14818" s="83">
        <v>0</v>
      </c>
      <c r="L14818" s="84">
        <v>0</v>
      </c>
      <c r="M14818">
        <v>1</v>
      </c>
    </row>
    <row r="14819" spans="1:13" ht="15" x14ac:dyDescent="0.25">
      <c r="A14819" s="42" t="str">
        <f>'MRC NP, CWE NP, P'!A14819</f>
        <v>3c_change</v>
      </c>
      <c r="B14819" s="43" t="str">
        <f>'MRC NP, CWE NP, P'!B14819</f>
        <v>H</v>
      </c>
      <c r="C14819" s="43" t="str">
        <f>'MRC NP, CWE NP, P'!C14819</f>
        <v>Interseason</v>
      </c>
      <c r="D14819" s="43" t="str">
        <f>'MRC NP, CWE NP, P'!D14819</f>
        <v>Weekend</v>
      </c>
      <c r="E14819" s="43">
        <f>'MRC NP, CWE NP, P'!E14819</f>
        <v>20190324</v>
      </c>
      <c r="F14819" s="43">
        <f>'MRC NP, CWE NP, P'!F14819</f>
        <v>10</v>
      </c>
      <c r="G14819" s="83">
        <v>0</v>
      </c>
      <c r="H14819" s="83">
        <v>0</v>
      </c>
      <c r="I14819" s="83">
        <v>0</v>
      </c>
      <c r="J14819" s="83">
        <v>0</v>
      </c>
      <c r="K14819" s="83">
        <v>0</v>
      </c>
      <c r="L14819" s="84">
        <v>0</v>
      </c>
      <c r="M14819">
        <v>1</v>
      </c>
    </row>
    <row r="14820" spans="1:13" ht="15" x14ac:dyDescent="0.25">
      <c r="A14820" s="42" t="str">
        <f>'MRC NP, CWE NP, P'!A14820</f>
        <v>3c_change</v>
      </c>
      <c r="B14820" s="43" t="str">
        <f>'MRC NP, CWE NP, P'!B14820</f>
        <v>H</v>
      </c>
      <c r="C14820" s="43" t="str">
        <f>'MRC NP, CWE NP, P'!C14820</f>
        <v>Interseason</v>
      </c>
      <c r="D14820" s="43" t="str">
        <f>'MRC NP, CWE NP, P'!D14820</f>
        <v>Weekend</v>
      </c>
      <c r="E14820" s="43">
        <f>'MRC NP, CWE NP, P'!E14820</f>
        <v>20190324</v>
      </c>
      <c r="F14820" s="43">
        <f>'MRC NP, CWE NP, P'!F14820</f>
        <v>11</v>
      </c>
      <c r="G14820" s="83">
        <v>0</v>
      </c>
      <c r="H14820" s="83">
        <v>0</v>
      </c>
      <c r="I14820" s="83">
        <v>0</v>
      </c>
      <c r="J14820" s="83">
        <v>0</v>
      </c>
      <c r="K14820" s="83">
        <v>0</v>
      </c>
      <c r="L14820" s="84">
        <v>0</v>
      </c>
      <c r="M14820">
        <v>1</v>
      </c>
    </row>
    <row r="14821" spans="1:13" ht="15" x14ac:dyDescent="0.25">
      <c r="A14821" s="42" t="str">
        <f>'MRC NP, CWE NP, P'!A14821</f>
        <v>3c_change</v>
      </c>
      <c r="B14821" s="43" t="str">
        <f>'MRC NP, CWE NP, P'!B14821</f>
        <v>H</v>
      </c>
      <c r="C14821" s="43" t="str">
        <f>'MRC NP, CWE NP, P'!C14821</f>
        <v>Interseason</v>
      </c>
      <c r="D14821" s="43" t="str">
        <f>'MRC NP, CWE NP, P'!D14821</f>
        <v>Weekend</v>
      </c>
      <c r="E14821" s="43">
        <f>'MRC NP, CWE NP, P'!E14821</f>
        <v>20190324</v>
      </c>
      <c r="F14821" s="43">
        <f>'MRC NP, CWE NP, P'!F14821</f>
        <v>12</v>
      </c>
      <c r="G14821" s="83">
        <v>0</v>
      </c>
      <c r="H14821" s="83">
        <v>0</v>
      </c>
      <c r="I14821" s="83">
        <v>0</v>
      </c>
      <c r="J14821" s="83">
        <v>0</v>
      </c>
      <c r="K14821" s="83">
        <v>0</v>
      </c>
      <c r="L14821" s="84">
        <v>0</v>
      </c>
      <c r="M14821">
        <v>1</v>
      </c>
    </row>
    <row r="14822" spans="1:13" ht="15" x14ac:dyDescent="0.25">
      <c r="A14822" s="42" t="str">
        <f>'MRC NP, CWE NP, P'!A14822</f>
        <v>3c_change</v>
      </c>
      <c r="B14822" s="43" t="str">
        <f>'MRC NP, CWE NP, P'!B14822</f>
        <v>H</v>
      </c>
      <c r="C14822" s="43" t="str">
        <f>'MRC NP, CWE NP, P'!C14822</f>
        <v>Interseason</v>
      </c>
      <c r="D14822" s="43" t="str">
        <f>'MRC NP, CWE NP, P'!D14822</f>
        <v>Weekend</v>
      </c>
      <c r="E14822" s="43">
        <f>'MRC NP, CWE NP, P'!E14822</f>
        <v>20190324</v>
      </c>
      <c r="F14822" s="43">
        <f>'MRC NP, CWE NP, P'!F14822</f>
        <v>13</v>
      </c>
      <c r="G14822" s="83">
        <v>0</v>
      </c>
      <c r="H14822" s="83">
        <v>0</v>
      </c>
      <c r="I14822" s="83">
        <v>0</v>
      </c>
      <c r="J14822" s="83">
        <v>0</v>
      </c>
      <c r="K14822" s="83">
        <v>0</v>
      </c>
      <c r="L14822" s="84">
        <v>0</v>
      </c>
      <c r="M14822">
        <v>1</v>
      </c>
    </row>
    <row r="14823" spans="1:13" ht="15" x14ac:dyDescent="0.25">
      <c r="A14823" s="42" t="str">
        <f>'MRC NP, CWE NP, P'!A14823</f>
        <v>3c_change</v>
      </c>
      <c r="B14823" s="43" t="str">
        <f>'MRC NP, CWE NP, P'!B14823</f>
        <v>H</v>
      </c>
      <c r="C14823" s="43" t="str">
        <f>'MRC NP, CWE NP, P'!C14823</f>
        <v>Interseason</v>
      </c>
      <c r="D14823" s="43" t="str">
        <f>'MRC NP, CWE NP, P'!D14823</f>
        <v>Weekend</v>
      </c>
      <c r="E14823" s="43">
        <f>'MRC NP, CWE NP, P'!E14823</f>
        <v>20190324</v>
      </c>
      <c r="F14823" s="43">
        <f>'MRC NP, CWE NP, P'!F14823</f>
        <v>14</v>
      </c>
      <c r="G14823" s="83">
        <v>0</v>
      </c>
      <c r="H14823" s="83">
        <v>0</v>
      </c>
      <c r="I14823" s="83">
        <v>0</v>
      </c>
      <c r="J14823" s="83">
        <v>0</v>
      </c>
      <c r="K14823" s="83">
        <v>0</v>
      </c>
      <c r="L14823" s="84">
        <v>0</v>
      </c>
      <c r="M14823">
        <v>1</v>
      </c>
    </row>
    <row r="14824" spans="1:13" ht="15" x14ac:dyDescent="0.25">
      <c r="A14824" s="42" t="str">
        <f>'MRC NP, CWE NP, P'!A14824</f>
        <v>3c_change</v>
      </c>
      <c r="B14824" s="43" t="str">
        <f>'MRC NP, CWE NP, P'!B14824</f>
        <v>H</v>
      </c>
      <c r="C14824" s="43" t="str">
        <f>'MRC NP, CWE NP, P'!C14824</f>
        <v>Interseason</v>
      </c>
      <c r="D14824" s="43" t="str">
        <f>'MRC NP, CWE NP, P'!D14824</f>
        <v>Weekend</v>
      </c>
      <c r="E14824" s="43">
        <f>'MRC NP, CWE NP, P'!E14824</f>
        <v>20190324</v>
      </c>
      <c r="F14824" s="43">
        <f>'MRC NP, CWE NP, P'!F14824</f>
        <v>15</v>
      </c>
      <c r="G14824" s="83">
        <v>0</v>
      </c>
      <c r="H14824" s="83">
        <v>0</v>
      </c>
      <c r="I14824" s="83">
        <v>0</v>
      </c>
      <c r="J14824" s="83">
        <v>0</v>
      </c>
      <c r="K14824" s="83">
        <v>0</v>
      </c>
      <c r="L14824" s="84">
        <v>0</v>
      </c>
      <c r="M14824">
        <v>1</v>
      </c>
    </row>
    <row r="14825" spans="1:13" ht="15" x14ac:dyDescent="0.25">
      <c r="A14825" s="42" t="str">
        <f>'MRC NP, CWE NP, P'!A14825</f>
        <v>3c_change</v>
      </c>
      <c r="B14825" s="43" t="str">
        <f>'MRC NP, CWE NP, P'!B14825</f>
        <v>H</v>
      </c>
      <c r="C14825" s="43" t="str">
        <f>'MRC NP, CWE NP, P'!C14825</f>
        <v>Interseason</v>
      </c>
      <c r="D14825" s="43" t="str">
        <f>'MRC NP, CWE NP, P'!D14825</f>
        <v>Weekend</v>
      </c>
      <c r="E14825" s="43">
        <f>'MRC NP, CWE NP, P'!E14825</f>
        <v>20190324</v>
      </c>
      <c r="F14825" s="43">
        <f>'MRC NP, CWE NP, P'!F14825</f>
        <v>16</v>
      </c>
      <c r="G14825" s="83">
        <v>0</v>
      </c>
      <c r="H14825" s="83">
        <v>0</v>
      </c>
      <c r="I14825" s="83">
        <v>0</v>
      </c>
      <c r="J14825" s="83">
        <v>0</v>
      </c>
      <c r="K14825" s="83">
        <v>0</v>
      </c>
      <c r="L14825" s="84">
        <v>0</v>
      </c>
      <c r="M14825">
        <v>1</v>
      </c>
    </row>
    <row r="14826" spans="1:13" ht="15" x14ac:dyDescent="0.25">
      <c r="A14826" s="42" t="str">
        <f>'MRC NP, CWE NP, P'!A14826</f>
        <v>3c_change</v>
      </c>
      <c r="B14826" s="43" t="str">
        <f>'MRC NP, CWE NP, P'!B14826</f>
        <v>H</v>
      </c>
      <c r="C14826" s="43" t="str">
        <f>'MRC NP, CWE NP, P'!C14826</f>
        <v>Interseason</v>
      </c>
      <c r="D14826" s="43" t="str">
        <f>'MRC NP, CWE NP, P'!D14826</f>
        <v>Weekend</v>
      </c>
      <c r="E14826" s="43">
        <f>'MRC NP, CWE NP, P'!E14826</f>
        <v>20190324</v>
      </c>
      <c r="F14826" s="43">
        <f>'MRC NP, CWE NP, P'!F14826</f>
        <v>17</v>
      </c>
      <c r="G14826" s="83">
        <v>0</v>
      </c>
      <c r="H14826" s="83">
        <v>0</v>
      </c>
      <c r="I14826" s="83">
        <v>0</v>
      </c>
      <c r="J14826" s="83">
        <v>0</v>
      </c>
      <c r="K14826" s="83">
        <v>0</v>
      </c>
      <c r="L14826" s="84">
        <v>0</v>
      </c>
      <c r="M14826">
        <v>1</v>
      </c>
    </row>
    <row r="14827" spans="1:13" ht="15" x14ac:dyDescent="0.25">
      <c r="A14827" s="42" t="str">
        <f>'MRC NP, CWE NP, P'!A14827</f>
        <v>3c_change</v>
      </c>
      <c r="B14827" s="43" t="str">
        <f>'MRC NP, CWE NP, P'!B14827</f>
        <v>H</v>
      </c>
      <c r="C14827" s="43" t="str">
        <f>'MRC NP, CWE NP, P'!C14827</f>
        <v>Interseason</v>
      </c>
      <c r="D14827" s="43" t="str">
        <f>'MRC NP, CWE NP, P'!D14827</f>
        <v>Weekend</v>
      </c>
      <c r="E14827" s="43">
        <f>'MRC NP, CWE NP, P'!E14827</f>
        <v>20190324</v>
      </c>
      <c r="F14827" s="43">
        <f>'MRC NP, CWE NP, P'!F14827</f>
        <v>18</v>
      </c>
      <c r="G14827" s="83">
        <v>0</v>
      </c>
      <c r="H14827" s="83">
        <v>0</v>
      </c>
      <c r="I14827" s="83">
        <v>0</v>
      </c>
      <c r="J14827" s="83">
        <v>0</v>
      </c>
      <c r="K14827" s="83">
        <v>0</v>
      </c>
      <c r="L14827" s="84">
        <v>0</v>
      </c>
      <c r="M14827">
        <v>1</v>
      </c>
    </row>
    <row r="14828" spans="1:13" ht="15" x14ac:dyDescent="0.25">
      <c r="A14828" s="42" t="str">
        <f>'MRC NP, CWE NP, P'!A14828</f>
        <v>3c_change</v>
      </c>
      <c r="B14828" s="43" t="str">
        <f>'MRC NP, CWE NP, P'!B14828</f>
        <v>H</v>
      </c>
      <c r="C14828" s="43" t="str">
        <f>'MRC NP, CWE NP, P'!C14828</f>
        <v>Interseason</v>
      </c>
      <c r="D14828" s="43" t="str">
        <f>'MRC NP, CWE NP, P'!D14828</f>
        <v>Weekend</v>
      </c>
      <c r="E14828" s="43">
        <f>'MRC NP, CWE NP, P'!E14828</f>
        <v>20190324</v>
      </c>
      <c r="F14828" s="43">
        <f>'MRC NP, CWE NP, P'!F14828</f>
        <v>19</v>
      </c>
      <c r="G14828" s="83">
        <v>0</v>
      </c>
      <c r="H14828" s="83">
        <v>0</v>
      </c>
      <c r="I14828" s="83">
        <v>0</v>
      </c>
      <c r="J14828" s="83">
        <v>0</v>
      </c>
      <c r="K14828" s="83">
        <v>0</v>
      </c>
      <c r="L14828" s="84">
        <v>0</v>
      </c>
      <c r="M14828">
        <v>1</v>
      </c>
    </row>
    <row r="14829" spans="1:13" ht="15" x14ac:dyDescent="0.25">
      <c r="A14829" s="42" t="str">
        <f>'MRC NP, CWE NP, P'!A14829</f>
        <v>3c_change</v>
      </c>
      <c r="B14829" s="43" t="str">
        <f>'MRC NP, CWE NP, P'!B14829</f>
        <v>H</v>
      </c>
      <c r="C14829" s="43" t="str">
        <f>'MRC NP, CWE NP, P'!C14829</f>
        <v>Interseason</v>
      </c>
      <c r="D14829" s="43" t="str">
        <f>'MRC NP, CWE NP, P'!D14829</f>
        <v>Weekend</v>
      </c>
      <c r="E14829" s="43">
        <f>'MRC NP, CWE NP, P'!E14829</f>
        <v>20190324</v>
      </c>
      <c r="F14829" s="43">
        <f>'MRC NP, CWE NP, P'!F14829</f>
        <v>20</v>
      </c>
      <c r="G14829" s="83">
        <v>0</v>
      </c>
      <c r="H14829" s="83">
        <v>0</v>
      </c>
      <c r="I14829" s="83">
        <v>0</v>
      </c>
      <c r="J14829" s="83">
        <v>0</v>
      </c>
      <c r="K14829" s="83">
        <v>0</v>
      </c>
      <c r="L14829" s="84">
        <v>0</v>
      </c>
      <c r="M14829">
        <v>1</v>
      </c>
    </row>
    <row r="14830" spans="1:13" ht="15" x14ac:dyDescent="0.25">
      <c r="A14830" s="42" t="str">
        <f>'MRC NP, CWE NP, P'!A14830</f>
        <v>3c_change</v>
      </c>
      <c r="B14830" s="43" t="str">
        <f>'MRC NP, CWE NP, P'!B14830</f>
        <v>H</v>
      </c>
      <c r="C14830" s="43" t="str">
        <f>'MRC NP, CWE NP, P'!C14830</f>
        <v>Interseason</v>
      </c>
      <c r="D14830" s="43" t="str">
        <f>'MRC NP, CWE NP, P'!D14830</f>
        <v>Weekend</v>
      </c>
      <c r="E14830" s="43">
        <f>'MRC NP, CWE NP, P'!E14830</f>
        <v>20190324</v>
      </c>
      <c r="F14830" s="43">
        <f>'MRC NP, CWE NP, P'!F14830</f>
        <v>21</v>
      </c>
      <c r="G14830" s="83">
        <v>0</v>
      </c>
      <c r="H14830" s="83">
        <v>0</v>
      </c>
      <c r="I14830" s="83">
        <v>0</v>
      </c>
      <c r="J14830" s="83">
        <v>0</v>
      </c>
      <c r="K14830" s="83">
        <v>0</v>
      </c>
      <c r="L14830" s="84">
        <v>0</v>
      </c>
      <c r="M14830">
        <v>1</v>
      </c>
    </row>
    <row r="14831" spans="1:13" ht="15" x14ac:dyDescent="0.25">
      <c r="A14831" s="42" t="str">
        <f>'MRC NP, CWE NP, P'!A14831</f>
        <v>3c_change</v>
      </c>
      <c r="B14831" s="43" t="str">
        <f>'MRC NP, CWE NP, P'!B14831</f>
        <v>H</v>
      </c>
      <c r="C14831" s="43" t="str">
        <f>'MRC NP, CWE NP, P'!C14831</f>
        <v>Interseason</v>
      </c>
      <c r="D14831" s="43" t="str">
        <f>'MRC NP, CWE NP, P'!D14831</f>
        <v>Weekend</v>
      </c>
      <c r="E14831" s="43">
        <f>'MRC NP, CWE NP, P'!E14831</f>
        <v>20190324</v>
      </c>
      <c r="F14831" s="43">
        <f>'MRC NP, CWE NP, P'!F14831</f>
        <v>22</v>
      </c>
      <c r="G14831" s="83">
        <v>0</v>
      </c>
      <c r="H14831" s="83">
        <v>0</v>
      </c>
      <c r="I14831" s="83">
        <v>0</v>
      </c>
      <c r="J14831" s="83">
        <v>0</v>
      </c>
      <c r="K14831" s="83">
        <v>0</v>
      </c>
      <c r="L14831" s="84">
        <v>0</v>
      </c>
      <c r="M14831">
        <v>1</v>
      </c>
    </row>
    <row r="14832" spans="1:13" ht="15" x14ac:dyDescent="0.25">
      <c r="A14832" s="42" t="str">
        <f>'MRC NP, CWE NP, P'!A14832</f>
        <v>3c_change</v>
      </c>
      <c r="B14832" s="43" t="str">
        <f>'MRC NP, CWE NP, P'!B14832</f>
        <v>H</v>
      </c>
      <c r="C14832" s="43" t="str">
        <f>'MRC NP, CWE NP, P'!C14832</f>
        <v>Interseason</v>
      </c>
      <c r="D14832" s="43" t="str">
        <f>'MRC NP, CWE NP, P'!D14832</f>
        <v>Weekend</v>
      </c>
      <c r="E14832" s="43">
        <f>'MRC NP, CWE NP, P'!E14832</f>
        <v>20190324</v>
      </c>
      <c r="F14832" s="43">
        <f>'MRC NP, CWE NP, P'!F14832</f>
        <v>23</v>
      </c>
      <c r="G14832" s="83">
        <v>0</v>
      </c>
      <c r="H14832" s="83">
        <v>0</v>
      </c>
      <c r="I14832" s="83">
        <v>0</v>
      </c>
      <c r="J14832" s="83">
        <v>0</v>
      </c>
      <c r="K14832" s="83">
        <v>0</v>
      </c>
      <c r="L14832" s="84">
        <v>0</v>
      </c>
      <c r="M14832">
        <v>1</v>
      </c>
    </row>
    <row r="14833" spans="1:13" ht="15" x14ac:dyDescent="0.25">
      <c r="A14833" s="42" t="str">
        <f>'MRC NP, CWE NP, P'!A14833</f>
        <v>3c_change</v>
      </c>
      <c r="B14833" s="43" t="str">
        <f>'MRC NP, CWE NP, P'!B14833</f>
        <v>H</v>
      </c>
      <c r="C14833" s="43" t="str">
        <f>'MRC NP, CWE NP, P'!C14833</f>
        <v>Interseason</v>
      </c>
      <c r="D14833" s="43" t="str">
        <f>'MRC NP, CWE NP, P'!D14833</f>
        <v>Weekend</v>
      </c>
      <c r="E14833" s="43">
        <f>'MRC NP, CWE NP, P'!E14833</f>
        <v>20190324</v>
      </c>
      <c r="F14833" s="43">
        <f>'MRC NP, CWE NP, P'!F14833</f>
        <v>24</v>
      </c>
      <c r="G14833" s="83">
        <v>-2.5</v>
      </c>
      <c r="H14833" s="83">
        <v>0.17000000000000171</v>
      </c>
      <c r="I14833" s="83">
        <v>-1.0799999999999983</v>
      </c>
      <c r="J14833" s="83">
        <v>-3.75</v>
      </c>
      <c r="K14833" s="83">
        <v>-1.1400000000000006</v>
      </c>
      <c r="L14833" s="84">
        <v>3.75</v>
      </c>
      <c r="M14833">
        <v>5</v>
      </c>
    </row>
    <row r="14834" spans="1:13" ht="15" x14ac:dyDescent="0.25">
      <c r="A14834" s="42" t="str">
        <f>'MRC NP, CWE NP, P'!A14834</f>
        <v>3c_change</v>
      </c>
      <c r="B14834" s="43" t="str">
        <f>'MRC NP, CWE NP, P'!B14834</f>
        <v>G</v>
      </c>
      <c r="C14834" s="43" t="str">
        <f>'MRC NP, CWE NP, P'!C14834</f>
        <v>Interseason</v>
      </c>
      <c r="D14834" s="43" t="str">
        <f>'MRC NP, CWE NP, P'!D14834</f>
        <v>Weekday</v>
      </c>
      <c r="E14834" s="43">
        <f>'MRC NP, CWE NP, P'!E14834</f>
        <v>20190325</v>
      </c>
      <c r="F14834" s="43">
        <f>'MRC NP, CWE NP, P'!F14834</f>
        <v>1</v>
      </c>
      <c r="G14834" s="83">
        <v>0</v>
      </c>
      <c r="H14834" s="83">
        <v>0</v>
      </c>
      <c r="I14834" s="83">
        <v>0</v>
      </c>
      <c r="J14834" s="83">
        <v>0</v>
      </c>
      <c r="K14834" s="83">
        <v>0</v>
      </c>
      <c r="L14834" s="84">
        <v>0</v>
      </c>
      <c r="M14834">
        <v>1</v>
      </c>
    </row>
    <row r="14835" spans="1:13" ht="15" x14ac:dyDescent="0.25">
      <c r="A14835" s="42" t="str">
        <f>'MRC NP, CWE NP, P'!A14835</f>
        <v>3c_change</v>
      </c>
      <c r="B14835" s="43" t="str">
        <f>'MRC NP, CWE NP, P'!B14835</f>
        <v>G</v>
      </c>
      <c r="C14835" s="43" t="str">
        <f>'MRC NP, CWE NP, P'!C14835</f>
        <v>Interseason</v>
      </c>
      <c r="D14835" s="43" t="str">
        <f>'MRC NP, CWE NP, P'!D14835</f>
        <v>Weekday</v>
      </c>
      <c r="E14835" s="43">
        <f>'MRC NP, CWE NP, P'!E14835</f>
        <v>20190325</v>
      </c>
      <c r="F14835" s="43">
        <f>'MRC NP, CWE NP, P'!F14835</f>
        <v>2</v>
      </c>
      <c r="G14835" s="83">
        <v>0</v>
      </c>
      <c r="H14835" s="83">
        <v>0</v>
      </c>
      <c r="I14835" s="83">
        <v>0</v>
      </c>
      <c r="J14835" s="83">
        <v>0</v>
      </c>
      <c r="K14835" s="83">
        <v>0</v>
      </c>
      <c r="L14835" s="84">
        <v>0</v>
      </c>
      <c r="M14835">
        <v>1</v>
      </c>
    </row>
    <row r="14836" spans="1:13" ht="15" x14ac:dyDescent="0.25">
      <c r="A14836" s="42" t="str">
        <f>'MRC NP, CWE NP, P'!A14836</f>
        <v>3c_change</v>
      </c>
      <c r="B14836" s="43" t="str">
        <f>'MRC NP, CWE NP, P'!B14836</f>
        <v>G</v>
      </c>
      <c r="C14836" s="43" t="str">
        <f>'MRC NP, CWE NP, P'!C14836</f>
        <v>Interseason</v>
      </c>
      <c r="D14836" s="43" t="str">
        <f>'MRC NP, CWE NP, P'!D14836</f>
        <v>Weekday</v>
      </c>
      <c r="E14836" s="43">
        <f>'MRC NP, CWE NP, P'!E14836</f>
        <v>20190325</v>
      </c>
      <c r="F14836" s="43">
        <f>'MRC NP, CWE NP, P'!F14836</f>
        <v>3</v>
      </c>
      <c r="G14836" s="83">
        <v>0</v>
      </c>
      <c r="H14836" s="83">
        <v>0</v>
      </c>
      <c r="I14836" s="83">
        <v>0</v>
      </c>
      <c r="J14836" s="83">
        <v>0</v>
      </c>
      <c r="K14836" s="83">
        <v>0</v>
      </c>
      <c r="L14836" s="84">
        <v>0</v>
      </c>
      <c r="M14836">
        <v>1</v>
      </c>
    </row>
    <row r="14837" spans="1:13" ht="15" x14ac:dyDescent="0.25">
      <c r="A14837" s="42" t="str">
        <f>'MRC NP, CWE NP, P'!A14837</f>
        <v>3c_change</v>
      </c>
      <c r="B14837" s="43" t="str">
        <f>'MRC NP, CWE NP, P'!B14837</f>
        <v>G</v>
      </c>
      <c r="C14837" s="43" t="str">
        <f>'MRC NP, CWE NP, P'!C14837</f>
        <v>Interseason</v>
      </c>
      <c r="D14837" s="43" t="str">
        <f>'MRC NP, CWE NP, P'!D14837</f>
        <v>Weekday</v>
      </c>
      <c r="E14837" s="43">
        <f>'MRC NP, CWE NP, P'!E14837</f>
        <v>20190325</v>
      </c>
      <c r="F14837" s="43">
        <f>'MRC NP, CWE NP, P'!F14837</f>
        <v>4</v>
      </c>
      <c r="G14837" s="83">
        <v>0</v>
      </c>
      <c r="H14837" s="83">
        <v>0</v>
      </c>
      <c r="I14837" s="83">
        <v>0</v>
      </c>
      <c r="J14837" s="83">
        <v>0</v>
      </c>
      <c r="K14837" s="83">
        <v>0</v>
      </c>
      <c r="L14837" s="84">
        <v>0</v>
      </c>
      <c r="M14837">
        <v>1</v>
      </c>
    </row>
    <row r="14838" spans="1:13" ht="15" x14ac:dyDescent="0.25">
      <c r="A14838" s="42" t="str">
        <f>'MRC NP, CWE NP, P'!A14838</f>
        <v>3c_change</v>
      </c>
      <c r="B14838" s="43" t="str">
        <f>'MRC NP, CWE NP, P'!B14838</f>
        <v>G</v>
      </c>
      <c r="C14838" s="43" t="str">
        <f>'MRC NP, CWE NP, P'!C14838</f>
        <v>Interseason</v>
      </c>
      <c r="D14838" s="43" t="str">
        <f>'MRC NP, CWE NP, P'!D14838</f>
        <v>Weekday</v>
      </c>
      <c r="E14838" s="43">
        <f>'MRC NP, CWE NP, P'!E14838</f>
        <v>20190325</v>
      </c>
      <c r="F14838" s="43">
        <f>'MRC NP, CWE NP, P'!F14838</f>
        <v>5</v>
      </c>
      <c r="G14838" s="83">
        <v>0</v>
      </c>
      <c r="H14838" s="83">
        <v>0</v>
      </c>
      <c r="I14838" s="83">
        <v>0</v>
      </c>
      <c r="J14838" s="83">
        <v>0</v>
      </c>
      <c r="K14838" s="83">
        <v>0</v>
      </c>
      <c r="L14838" s="84">
        <v>0</v>
      </c>
      <c r="M14838">
        <v>1</v>
      </c>
    </row>
    <row r="14839" spans="1:13" ht="15" x14ac:dyDescent="0.25">
      <c r="A14839" s="42" t="str">
        <f>'MRC NP, CWE NP, P'!A14839</f>
        <v>3c_change</v>
      </c>
      <c r="B14839" s="43" t="str">
        <f>'MRC NP, CWE NP, P'!B14839</f>
        <v>G</v>
      </c>
      <c r="C14839" s="43" t="str">
        <f>'MRC NP, CWE NP, P'!C14839</f>
        <v>Interseason</v>
      </c>
      <c r="D14839" s="43" t="str">
        <f>'MRC NP, CWE NP, P'!D14839</f>
        <v>Weekday</v>
      </c>
      <c r="E14839" s="43">
        <f>'MRC NP, CWE NP, P'!E14839</f>
        <v>20190325</v>
      </c>
      <c r="F14839" s="43">
        <f>'MRC NP, CWE NP, P'!F14839</f>
        <v>6</v>
      </c>
      <c r="G14839" s="83">
        <v>0</v>
      </c>
      <c r="H14839" s="83">
        <v>0</v>
      </c>
      <c r="I14839" s="83">
        <v>0</v>
      </c>
      <c r="J14839" s="83">
        <v>0</v>
      </c>
      <c r="K14839" s="83">
        <v>0</v>
      </c>
      <c r="L14839" s="84">
        <v>0</v>
      </c>
      <c r="M14839">
        <v>1</v>
      </c>
    </row>
    <row r="14840" spans="1:13" ht="15" x14ac:dyDescent="0.25">
      <c r="A14840" s="42" t="str">
        <f>'MRC NP, CWE NP, P'!A14840</f>
        <v>3c_change</v>
      </c>
      <c r="B14840" s="43" t="str">
        <f>'MRC NP, CWE NP, P'!B14840</f>
        <v>G</v>
      </c>
      <c r="C14840" s="43" t="str">
        <f>'MRC NP, CWE NP, P'!C14840</f>
        <v>Interseason</v>
      </c>
      <c r="D14840" s="43" t="str">
        <f>'MRC NP, CWE NP, P'!D14840</f>
        <v>Weekday</v>
      </c>
      <c r="E14840" s="43">
        <f>'MRC NP, CWE NP, P'!E14840</f>
        <v>20190325</v>
      </c>
      <c r="F14840" s="43">
        <f>'MRC NP, CWE NP, P'!F14840</f>
        <v>7</v>
      </c>
      <c r="G14840" s="83">
        <v>0</v>
      </c>
      <c r="H14840" s="83">
        <v>0</v>
      </c>
      <c r="I14840" s="83">
        <v>0</v>
      </c>
      <c r="J14840" s="83">
        <v>0</v>
      </c>
      <c r="K14840" s="83">
        <v>0</v>
      </c>
      <c r="L14840" s="84">
        <v>0</v>
      </c>
      <c r="M14840">
        <v>1</v>
      </c>
    </row>
    <row r="14841" spans="1:13" ht="15" x14ac:dyDescent="0.25">
      <c r="A14841" s="42" t="str">
        <f>'MRC NP, CWE NP, P'!A14841</f>
        <v>3c_change</v>
      </c>
      <c r="B14841" s="43" t="str">
        <f>'MRC NP, CWE NP, P'!B14841</f>
        <v>G</v>
      </c>
      <c r="C14841" s="43" t="str">
        <f>'MRC NP, CWE NP, P'!C14841</f>
        <v>Interseason</v>
      </c>
      <c r="D14841" s="43" t="str">
        <f>'MRC NP, CWE NP, P'!D14841</f>
        <v>Weekday</v>
      </c>
      <c r="E14841" s="43">
        <f>'MRC NP, CWE NP, P'!E14841</f>
        <v>20190325</v>
      </c>
      <c r="F14841" s="43">
        <f>'MRC NP, CWE NP, P'!F14841</f>
        <v>8</v>
      </c>
      <c r="G14841" s="83">
        <v>0</v>
      </c>
      <c r="H14841" s="83">
        <v>0</v>
      </c>
      <c r="I14841" s="83">
        <v>0</v>
      </c>
      <c r="J14841" s="83">
        <v>0</v>
      </c>
      <c r="K14841" s="83">
        <v>0</v>
      </c>
      <c r="L14841" s="84">
        <v>0</v>
      </c>
      <c r="M14841">
        <v>1</v>
      </c>
    </row>
    <row r="14842" spans="1:13" ht="15" x14ac:dyDescent="0.25">
      <c r="A14842" s="42" t="str">
        <f>'MRC NP, CWE NP, P'!A14842</f>
        <v>3c_change</v>
      </c>
      <c r="B14842" s="43" t="str">
        <f>'MRC NP, CWE NP, P'!B14842</f>
        <v>G</v>
      </c>
      <c r="C14842" s="43" t="str">
        <f>'MRC NP, CWE NP, P'!C14842</f>
        <v>Interseason</v>
      </c>
      <c r="D14842" s="43" t="str">
        <f>'MRC NP, CWE NP, P'!D14842</f>
        <v>Weekday</v>
      </c>
      <c r="E14842" s="43">
        <f>'MRC NP, CWE NP, P'!E14842</f>
        <v>20190325</v>
      </c>
      <c r="F14842" s="43">
        <f>'MRC NP, CWE NP, P'!F14842</f>
        <v>9</v>
      </c>
      <c r="G14842" s="83">
        <v>0</v>
      </c>
      <c r="H14842" s="83">
        <v>0</v>
      </c>
      <c r="I14842" s="83">
        <v>0</v>
      </c>
      <c r="J14842" s="83">
        <v>0</v>
      </c>
      <c r="K14842" s="83">
        <v>0</v>
      </c>
      <c r="L14842" s="84">
        <v>0</v>
      </c>
      <c r="M14842">
        <v>1</v>
      </c>
    </row>
    <row r="14843" spans="1:13" ht="15" x14ac:dyDescent="0.25">
      <c r="A14843" s="42" t="str">
        <f>'MRC NP, CWE NP, P'!A14843</f>
        <v>3c_change</v>
      </c>
      <c r="B14843" s="43" t="str">
        <f>'MRC NP, CWE NP, P'!B14843</f>
        <v>G</v>
      </c>
      <c r="C14843" s="43" t="str">
        <f>'MRC NP, CWE NP, P'!C14843</f>
        <v>Interseason</v>
      </c>
      <c r="D14843" s="43" t="str">
        <f>'MRC NP, CWE NP, P'!D14843</f>
        <v>Weekday</v>
      </c>
      <c r="E14843" s="43">
        <f>'MRC NP, CWE NP, P'!E14843</f>
        <v>20190325</v>
      </c>
      <c r="F14843" s="43">
        <f>'MRC NP, CWE NP, P'!F14843</f>
        <v>10</v>
      </c>
      <c r="G14843" s="83">
        <v>0.52999999999999403</v>
      </c>
      <c r="H14843" s="83">
        <v>-0.15000000000000568</v>
      </c>
      <c r="I14843" s="83">
        <v>-1</v>
      </c>
      <c r="J14843" s="83">
        <v>-0.32000000000000028</v>
      </c>
      <c r="K14843" s="83">
        <v>-0.11999999999999744</v>
      </c>
      <c r="L14843" s="84">
        <v>1</v>
      </c>
      <c r="M14843">
        <v>5</v>
      </c>
    </row>
    <row r="14844" spans="1:13" ht="15" x14ac:dyDescent="0.25">
      <c r="A14844" s="42" t="str">
        <f>'MRC NP, CWE NP, P'!A14844</f>
        <v>3c_change</v>
      </c>
      <c r="B14844" s="43" t="str">
        <f>'MRC NP, CWE NP, P'!B14844</f>
        <v>G</v>
      </c>
      <c r="C14844" s="43" t="str">
        <f>'MRC NP, CWE NP, P'!C14844</f>
        <v>Interseason</v>
      </c>
      <c r="D14844" s="43" t="str">
        <f>'MRC NP, CWE NP, P'!D14844</f>
        <v>Weekday</v>
      </c>
      <c r="E14844" s="43">
        <f>'MRC NP, CWE NP, P'!E14844</f>
        <v>20190325</v>
      </c>
      <c r="F14844" s="43">
        <f>'MRC NP, CWE NP, P'!F14844</f>
        <v>11</v>
      </c>
      <c r="G14844" s="83">
        <v>0</v>
      </c>
      <c r="H14844" s="83">
        <v>0</v>
      </c>
      <c r="I14844" s="83">
        <v>0</v>
      </c>
      <c r="J14844" s="83">
        <v>0</v>
      </c>
      <c r="K14844" s="83">
        <v>0</v>
      </c>
      <c r="L14844" s="84">
        <v>0</v>
      </c>
      <c r="M14844">
        <v>1</v>
      </c>
    </row>
    <row r="14845" spans="1:13" ht="15" x14ac:dyDescent="0.25">
      <c r="A14845" s="42" t="str">
        <f>'MRC NP, CWE NP, P'!A14845</f>
        <v>3c_change</v>
      </c>
      <c r="B14845" s="43" t="str">
        <f>'MRC NP, CWE NP, P'!B14845</f>
        <v>G</v>
      </c>
      <c r="C14845" s="43" t="str">
        <f>'MRC NP, CWE NP, P'!C14845</f>
        <v>Interseason</v>
      </c>
      <c r="D14845" s="43" t="str">
        <f>'MRC NP, CWE NP, P'!D14845</f>
        <v>Weekday</v>
      </c>
      <c r="E14845" s="43">
        <f>'MRC NP, CWE NP, P'!E14845</f>
        <v>20190325</v>
      </c>
      <c r="F14845" s="43">
        <f>'MRC NP, CWE NP, P'!F14845</f>
        <v>12</v>
      </c>
      <c r="G14845" s="83">
        <v>0</v>
      </c>
      <c r="H14845" s="83">
        <v>0</v>
      </c>
      <c r="I14845" s="83">
        <v>0</v>
      </c>
      <c r="J14845" s="83">
        <v>0</v>
      </c>
      <c r="K14845" s="83">
        <v>0</v>
      </c>
      <c r="L14845" s="84">
        <v>0</v>
      </c>
      <c r="M14845">
        <v>1</v>
      </c>
    </row>
    <row r="14846" spans="1:13" ht="15" x14ac:dyDescent="0.25">
      <c r="A14846" s="42" t="str">
        <f>'MRC NP, CWE NP, P'!A14846</f>
        <v>3c_change</v>
      </c>
      <c r="B14846" s="43" t="str">
        <f>'MRC NP, CWE NP, P'!B14846</f>
        <v>G</v>
      </c>
      <c r="C14846" s="43" t="str">
        <f>'MRC NP, CWE NP, P'!C14846</f>
        <v>Interseason</v>
      </c>
      <c r="D14846" s="43" t="str">
        <f>'MRC NP, CWE NP, P'!D14846</f>
        <v>Weekday</v>
      </c>
      <c r="E14846" s="43">
        <f>'MRC NP, CWE NP, P'!E14846</f>
        <v>20190325</v>
      </c>
      <c r="F14846" s="43">
        <f>'MRC NP, CWE NP, P'!F14846</f>
        <v>13</v>
      </c>
      <c r="G14846" s="83">
        <v>0</v>
      </c>
      <c r="H14846" s="83">
        <v>0</v>
      </c>
      <c r="I14846" s="83">
        <v>0</v>
      </c>
      <c r="J14846" s="83">
        <v>0</v>
      </c>
      <c r="K14846" s="83">
        <v>0</v>
      </c>
      <c r="L14846" s="84">
        <v>0</v>
      </c>
      <c r="M14846">
        <v>1</v>
      </c>
    </row>
    <row r="14847" spans="1:13" ht="15" x14ac:dyDescent="0.25">
      <c r="A14847" s="42" t="str">
        <f>'MRC NP, CWE NP, P'!A14847</f>
        <v>3c_change</v>
      </c>
      <c r="B14847" s="43" t="str">
        <f>'MRC NP, CWE NP, P'!B14847</f>
        <v>G</v>
      </c>
      <c r="C14847" s="43" t="str">
        <f>'MRC NP, CWE NP, P'!C14847</f>
        <v>Interseason</v>
      </c>
      <c r="D14847" s="43" t="str">
        <f>'MRC NP, CWE NP, P'!D14847</f>
        <v>Weekday</v>
      </c>
      <c r="E14847" s="43">
        <f>'MRC NP, CWE NP, P'!E14847</f>
        <v>20190325</v>
      </c>
      <c r="F14847" s="43">
        <f>'MRC NP, CWE NP, P'!F14847</f>
        <v>14</v>
      </c>
      <c r="G14847" s="83">
        <v>0</v>
      </c>
      <c r="H14847" s="83">
        <v>0</v>
      </c>
      <c r="I14847" s="83">
        <v>0</v>
      </c>
      <c r="J14847" s="83">
        <v>0</v>
      </c>
      <c r="K14847" s="83">
        <v>0</v>
      </c>
      <c r="L14847" s="84">
        <v>0</v>
      </c>
      <c r="M14847">
        <v>1</v>
      </c>
    </row>
    <row r="14848" spans="1:13" ht="15" x14ac:dyDescent="0.25">
      <c r="A14848" s="42" t="str">
        <f>'MRC NP, CWE NP, P'!A14848</f>
        <v>3c_change</v>
      </c>
      <c r="B14848" s="43" t="str">
        <f>'MRC NP, CWE NP, P'!B14848</f>
        <v>G</v>
      </c>
      <c r="C14848" s="43" t="str">
        <f>'MRC NP, CWE NP, P'!C14848</f>
        <v>Interseason</v>
      </c>
      <c r="D14848" s="43" t="str">
        <f>'MRC NP, CWE NP, P'!D14848</f>
        <v>Weekday</v>
      </c>
      <c r="E14848" s="43">
        <f>'MRC NP, CWE NP, P'!E14848</f>
        <v>20190325</v>
      </c>
      <c r="F14848" s="43">
        <f>'MRC NP, CWE NP, P'!F14848</f>
        <v>15</v>
      </c>
      <c r="G14848" s="83">
        <v>0</v>
      </c>
      <c r="H14848" s="83">
        <v>0</v>
      </c>
      <c r="I14848" s="83">
        <v>0</v>
      </c>
      <c r="J14848" s="83">
        <v>0</v>
      </c>
      <c r="K14848" s="83">
        <v>0</v>
      </c>
      <c r="L14848" s="84">
        <v>0</v>
      </c>
      <c r="M14848">
        <v>1</v>
      </c>
    </row>
    <row r="14849" spans="1:13" ht="15" x14ac:dyDescent="0.25">
      <c r="A14849" s="42" t="str">
        <f>'MRC NP, CWE NP, P'!A14849</f>
        <v>3c_change</v>
      </c>
      <c r="B14849" s="43" t="str">
        <f>'MRC NP, CWE NP, P'!B14849</f>
        <v>G</v>
      </c>
      <c r="C14849" s="43" t="str">
        <f>'MRC NP, CWE NP, P'!C14849</f>
        <v>Interseason</v>
      </c>
      <c r="D14849" s="43" t="str">
        <f>'MRC NP, CWE NP, P'!D14849</f>
        <v>Weekday</v>
      </c>
      <c r="E14849" s="43">
        <f>'MRC NP, CWE NP, P'!E14849</f>
        <v>20190325</v>
      </c>
      <c r="F14849" s="43">
        <f>'MRC NP, CWE NP, P'!F14849</f>
        <v>16</v>
      </c>
      <c r="G14849" s="83">
        <v>0</v>
      </c>
      <c r="H14849" s="83">
        <v>0</v>
      </c>
      <c r="I14849" s="83">
        <v>0</v>
      </c>
      <c r="J14849" s="83">
        <v>0</v>
      </c>
      <c r="K14849" s="83">
        <v>0</v>
      </c>
      <c r="L14849" s="84">
        <v>0</v>
      </c>
      <c r="M14849">
        <v>1</v>
      </c>
    </row>
    <row r="14850" spans="1:13" ht="15" x14ac:dyDescent="0.25">
      <c r="A14850" s="42" t="str">
        <f>'MRC NP, CWE NP, P'!A14850</f>
        <v>3c_change</v>
      </c>
      <c r="B14850" s="43" t="str">
        <f>'MRC NP, CWE NP, P'!B14850</f>
        <v>G</v>
      </c>
      <c r="C14850" s="43" t="str">
        <f>'MRC NP, CWE NP, P'!C14850</f>
        <v>Interseason</v>
      </c>
      <c r="D14850" s="43" t="str">
        <f>'MRC NP, CWE NP, P'!D14850</f>
        <v>Weekday</v>
      </c>
      <c r="E14850" s="43">
        <f>'MRC NP, CWE NP, P'!E14850</f>
        <v>20190325</v>
      </c>
      <c r="F14850" s="43">
        <f>'MRC NP, CWE NP, P'!F14850</f>
        <v>17</v>
      </c>
      <c r="G14850" s="83">
        <v>0</v>
      </c>
      <c r="H14850" s="83">
        <v>0</v>
      </c>
      <c r="I14850" s="83">
        <v>0</v>
      </c>
      <c r="J14850" s="83">
        <v>0</v>
      </c>
      <c r="K14850" s="83">
        <v>0</v>
      </c>
      <c r="L14850" s="84">
        <v>0</v>
      </c>
      <c r="M14850">
        <v>1</v>
      </c>
    </row>
    <row r="14851" spans="1:13" ht="15" x14ac:dyDescent="0.25">
      <c r="A14851" s="42" t="str">
        <f>'MRC NP, CWE NP, P'!A14851</f>
        <v>3c_change</v>
      </c>
      <c r="B14851" s="43" t="str">
        <f>'MRC NP, CWE NP, P'!B14851</f>
        <v>G</v>
      </c>
      <c r="C14851" s="43" t="str">
        <f>'MRC NP, CWE NP, P'!C14851</f>
        <v>Interseason</v>
      </c>
      <c r="D14851" s="43" t="str">
        <f>'MRC NP, CWE NP, P'!D14851</f>
        <v>Weekday</v>
      </c>
      <c r="E14851" s="43">
        <f>'MRC NP, CWE NP, P'!E14851</f>
        <v>20190325</v>
      </c>
      <c r="F14851" s="43">
        <f>'MRC NP, CWE NP, P'!F14851</f>
        <v>18</v>
      </c>
      <c r="G14851" s="83">
        <v>0</v>
      </c>
      <c r="H14851" s="83">
        <v>0</v>
      </c>
      <c r="I14851" s="83">
        <v>0</v>
      </c>
      <c r="J14851" s="83">
        <v>0</v>
      </c>
      <c r="K14851" s="83">
        <v>0</v>
      </c>
      <c r="L14851" s="84">
        <v>0</v>
      </c>
      <c r="M14851">
        <v>1</v>
      </c>
    </row>
    <row r="14852" spans="1:13" ht="15" x14ac:dyDescent="0.25">
      <c r="A14852" s="42" t="str">
        <f>'MRC NP, CWE NP, P'!A14852</f>
        <v>3c_change</v>
      </c>
      <c r="B14852" s="43" t="str">
        <f>'MRC NP, CWE NP, P'!B14852</f>
        <v>G</v>
      </c>
      <c r="C14852" s="43" t="str">
        <f>'MRC NP, CWE NP, P'!C14852</f>
        <v>Interseason</v>
      </c>
      <c r="D14852" s="43" t="str">
        <f>'MRC NP, CWE NP, P'!D14852</f>
        <v>Weekday</v>
      </c>
      <c r="E14852" s="43">
        <f>'MRC NP, CWE NP, P'!E14852</f>
        <v>20190325</v>
      </c>
      <c r="F14852" s="43">
        <f>'MRC NP, CWE NP, P'!F14852</f>
        <v>19</v>
      </c>
      <c r="G14852" s="83">
        <v>0</v>
      </c>
      <c r="H14852" s="83">
        <v>0</v>
      </c>
      <c r="I14852" s="83">
        <v>0</v>
      </c>
      <c r="J14852" s="83">
        <v>0</v>
      </c>
      <c r="K14852" s="83">
        <v>0</v>
      </c>
      <c r="L14852" s="84">
        <v>0</v>
      </c>
      <c r="M14852">
        <v>1</v>
      </c>
    </row>
    <row r="14853" spans="1:13" ht="15" x14ac:dyDescent="0.25">
      <c r="A14853" s="42" t="str">
        <f>'MRC NP, CWE NP, P'!A14853</f>
        <v>3c_change</v>
      </c>
      <c r="B14853" s="43" t="str">
        <f>'MRC NP, CWE NP, P'!B14853</f>
        <v>G</v>
      </c>
      <c r="C14853" s="43" t="str">
        <f>'MRC NP, CWE NP, P'!C14853</f>
        <v>Interseason</v>
      </c>
      <c r="D14853" s="43" t="str">
        <f>'MRC NP, CWE NP, P'!D14853</f>
        <v>Weekday</v>
      </c>
      <c r="E14853" s="43">
        <f>'MRC NP, CWE NP, P'!E14853</f>
        <v>20190325</v>
      </c>
      <c r="F14853" s="43">
        <f>'MRC NP, CWE NP, P'!F14853</f>
        <v>20</v>
      </c>
      <c r="G14853" s="83">
        <v>0</v>
      </c>
      <c r="H14853" s="83">
        <v>0</v>
      </c>
      <c r="I14853" s="83">
        <v>0</v>
      </c>
      <c r="J14853" s="83">
        <v>0</v>
      </c>
      <c r="K14853" s="83">
        <v>0</v>
      </c>
      <c r="L14853" s="84">
        <v>0</v>
      </c>
      <c r="M14853">
        <v>1</v>
      </c>
    </row>
    <row r="14854" spans="1:13" ht="15" x14ac:dyDescent="0.25">
      <c r="A14854" s="42" t="str">
        <f>'MRC NP, CWE NP, P'!A14854</f>
        <v>3c_change</v>
      </c>
      <c r="B14854" s="43" t="str">
        <f>'MRC NP, CWE NP, P'!B14854</f>
        <v>G</v>
      </c>
      <c r="C14854" s="43" t="str">
        <f>'MRC NP, CWE NP, P'!C14854</f>
        <v>Interseason</v>
      </c>
      <c r="D14854" s="43" t="str">
        <f>'MRC NP, CWE NP, P'!D14854</f>
        <v>Weekday</v>
      </c>
      <c r="E14854" s="43">
        <f>'MRC NP, CWE NP, P'!E14854</f>
        <v>20190325</v>
      </c>
      <c r="F14854" s="43">
        <f>'MRC NP, CWE NP, P'!F14854</f>
        <v>21</v>
      </c>
      <c r="G14854" s="83">
        <v>0</v>
      </c>
      <c r="H14854" s="83">
        <v>0</v>
      </c>
      <c r="I14854" s="83">
        <v>0</v>
      </c>
      <c r="J14854" s="83">
        <v>0</v>
      </c>
      <c r="K14854" s="83">
        <v>0</v>
      </c>
      <c r="L14854" s="84">
        <v>0</v>
      </c>
      <c r="M14854">
        <v>1</v>
      </c>
    </row>
    <row r="14855" spans="1:13" ht="15" x14ac:dyDescent="0.25">
      <c r="A14855" s="42" t="str">
        <f>'MRC NP, CWE NP, P'!A14855</f>
        <v>3c_change</v>
      </c>
      <c r="B14855" s="43" t="str">
        <f>'MRC NP, CWE NP, P'!B14855</f>
        <v>G</v>
      </c>
      <c r="C14855" s="43" t="str">
        <f>'MRC NP, CWE NP, P'!C14855</f>
        <v>Interseason</v>
      </c>
      <c r="D14855" s="43" t="str">
        <f>'MRC NP, CWE NP, P'!D14855</f>
        <v>Weekday</v>
      </c>
      <c r="E14855" s="43">
        <f>'MRC NP, CWE NP, P'!E14855</f>
        <v>20190325</v>
      </c>
      <c r="F14855" s="43">
        <f>'MRC NP, CWE NP, P'!F14855</f>
        <v>22</v>
      </c>
      <c r="G14855" s="83">
        <v>0</v>
      </c>
      <c r="H14855" s="83">
        <v>0</v>
      </c>
      <c r="I14855" s="83">
        <v>0</v>
      </c>
      <c r="J14855" s="83">
        <v>0</v>
      </c>
      <c r="K14855" s="83">
        <v>0</v>
      </c>
      <c r="L14855" s="84">
        <v>0</v>
      </c>
      <c r="M14855">
        <v>1</v>
      </c>
    </row>
    <row r="14856" spans="1:13" ht="15" x14ac:dyDescent="0.25">
      <c r="A14856" s="42" t="str">
        <f>'MRC NP, CWE NP, P'!A14856</f>
        <v>3c_change</v>
      </c>
      <c r="B14856" s="43" t="str">
        <f>'MRC NP, CWE NP, P'!B14856</f>
        <v>G</v>
      </c>
      <c r="C14856" s="43" t="str">
        <f>'MRC NP, CWE NP, P'!C14856</f>
        <v>Interseason</v>
      </c>
      <c r="D14856" s="43" t="str">
        <f>'MRC NP, CWE NP, P'!D14856</f>
        <v>Weekday</v>
      </c>
      <c r="E14856" s="43">
        <f>'MRC NP, CWE NP, P'!E14856</f>
        <v>20190325</v>
      </c>
      <c r="F14856" s="43">
        <f>'MRC NP, CWE NP, P'!F14856</f>
        <v>23</v>
      </c>
      <c r="G14856" s="83">
        <v>0</v>
      </c>
      <c r="H14856" s="83">
        <v>0</v>
      </c>
      <c r="I14856" s="83">
        <v>0</v>
      </c>
      <c r="J14856" s="83">
        <v>0</v>
      </c>
      <c r="K14856" s="83">
        <v>0</v>
      </c>
      <c r="L14856" s="84">
        <v>0</v>
      </c>
      <c r="M14856">
        <v>1</v>
      </c>
    </row>
    <row r="14857" spans="1:13" ht="15" x14ac:dyDescent="0.25">
      <c r="A14857" s="42" t="str">
        <f>'MRC NP, CWE NP, P'!A14857</f>
        <v>3c_change</v>
      </c>
      <c r="B14857" s="43" t="str">
        <f>'MRC NP, CWE NP, P'!B14857</f>
        <v>G</v>
      </c>
      <c r="C14857" s="43" t="str">
        <f>'MRC NP, CWE NP, P'!C14857</f>
        <v>Interseason</v>
      </c>
      <c r="D14857" s="43" t="str">
        <f>'MRC NP, CWE NP, P'!D14857</f>
        <v>Weekday</v>
      </c>
      <c r="E14857" s="43">
        <f>'MRC NP, CWE NP, P'!E14857</f>
        <v>20190325</v>
      </c>
      <c r="F14857" s="43">
        <f>'MRC NP, CWE NP, P'!F14857</f>
        <v>24</v>
      </c>
      <c r="G14857" s="83">
        <v>0</v>
      </c>
      <c r="H14857" s="83">
        <v>0</v>
      </c>
      <c r="I14857" s="83">
        <v>0</v>
      </c>
      <c r="J14857" s="83">
        <v>0</v>
      </c>
      <c r="K14857" s="83">
        <v>0</v>
      </c>
      <c r="L14857" s="84">
        <v>0</v>
      </c>
      <c r="M14857">
        <v>1</v>
      </c>
    </row>
    <row r="14858" spans="1:13" ht="15" x14ac:dyDescent="0.25">
      <c r="A14858" s="42" t="str">
        <f>'MRC NP, CWE NP, P'!A14858</f>
        <v>3c_change</v>
      </c>
      <c r="B14858" s="43" t="str">
        <f>'MRC NP, CWE NP, P'!B14858</f>
        <v>G</v>
      </c>
      <c r="C14858" s="43" t="str">
        <f>'MRC NP, CWE NP, P'!C14858</f>
        <v>Interseason</v>
      </c>
      <c r="D14858" s="43" t="str">
        <f>'MRC NP, CWE NP, P'!D14858</f>
        <v>Weekday</v>
      </c>
      <c r="E14858" s="43">
        <f>'MRC NP, CWE NP, P'!E14858</f>
        <v>20190326</v>
      </c>
      <c r="F14858" s="43">
        <f>'MRC NP, CWE NP, P'!F14858</f>
        <v>1</v>
      </c>
      <c r="G14858" s="83">
        <v>0</v>
      </c>
      <c r="H14858" s="83">
        <v>0</v>
      </c>
      <c r="I14858" s="83">
        <v>0</v>
      </c>
      <c r="J14858" s="83">
        <v>0</v>
      </c>
      <c r="K14858" s="83">
        <v>0</v>
      </c>
      <c r="L14858" s="84">
        <v>0</v>
      </c>
      <c r="M14858">
        <v>1</v>
      </c>
    </row>
    <row r="14859" spans="1:13" ht="15" x14ac:dyDescent="0.25">
      <c r="A14859" s="42" t="str">
        <f>'MRC NP, CWE NP, P'!A14859</f>
        <v>3c_change</v>
      </c>
      <c r="B14859" s="43" t="str">
        <f>'MRC NP, CWE NP, P'!B14859</f>
        <v>G</v>
      </c>
      <c r="C14859" s="43" t="str">
        <f>'MRC NP, CWE NP, P'!C14859</f>
        <v>Interseason</v>
      </c>
      <c r="D14859" s="43" t="str">
        <f>'MRC NP, CWE NP, P'!D14859</f>
        <v>Weekday</v>
      </c>
      <c r="E14859" s="43">
        <f>'MRC NP, CWE NP, P'!E14859</f>
        <v>20190326</v>
      </c>
      <c r="F14859" s="43">
        <f>'MRC NP, CWE NP, P'!F14859</f>
        <v>2</v>
      </c>
      <c r="G14859" s="83">
        <v>0</v>
      </c>
      <c r="H14859" s="83">
        <v>0</v>
      </c>
      <c r="I14859" s="83">
        <v>0</v>
      </c>
      <c r="J14859" s="83">
        <v>0</v>
      </c>
      <c r="K14859" s="83">
        <v>0</v>
      </c>
      <c r="L14859" s="84">
        <v>0</v>
      </c>
      <c r="M14859">
        <v>1</v>
      </c>
    </row>
    <row r="14860" spans="1:13" ht="15" x14ac:dyDescent="0.25">
      <c r="A14860" s="42" t="str">
        <f>'MRC NP, CWE NP, P'!A14860</f>
        <v>3c_change</v>
      </c>
      <c r="B14860" s="43" t="str">
        <f>'MRC NP, CWE NP, P'!B14860</f>
        <v>G</v>
      </c>
      <c r="C14860" s="43" t="str">
        <f>'MRC NP, CWE NP, P'!C14860</f>
        <v>Interseason</v>
      </c>
      <c r="D14860" s="43" t="str">
        <f>'MRC NP, CWE NP, P'!D14860</f>
        <v>Weekday</v>
      </c>
      <c r="E14860" s="43">
        <f>'MRC NP, CWE NP, P'!E14860</f>
        <v>20190326</v>
      </c>
      <c r="F14860" s="43">
        <f>'MRC NP, CWE NP, P'!F14860</f>
        <v>3</v>
      </c>
      <c r="G14860" s="83">
        <v>0</v>
      </c>
      <c r="H14860" s="83">
        <v>0</v>
      </c>
      <c r="I14860" s="83">
        <v>0</v>
      </c>
      <c r="J14860" s="83">
        <v>0</v>
      </c>
      <c r="K14860" s="83">
        <v>0</v>
      </c>
      <c r="L14860" s="84">
        <v>0</v>
      </c>
      <c r="M14860">
        <v>1</v>
      </c>
    </row>
    <row r="14861" spans="1:13" ht="15" x14ac:dyDescent="0.25">
      <c r="A14861" s="42" t="str">
        <f>'MRC NP, CWE NP, P'!A14861</f>
        <v>3c_change</v>
      </c>
      <c r="B14861" s="43" t="str">
        <f>'MRC NP, CWE NP, P'!B14861</f>
        <v>G</v>
      </c>
      <c r="C14861" s="43" t="str">
        <f>'MRC NP, CWE NP, P'!C14861</f>
        <v>Interseason</v>
      </c>
      <c r="D14861" s="43" t="str">
        <f>'MRC NP, CWE NP, P'!D14861</f>
        <v>Weekday</v>
      </c>
      <c r="E14861" s="43">
        <f>'MRC NP, CWE NP, P'!E14861</f>
        <v>20190326</v>
      </c>
      <c r="F14861" s="43">
        <f>'MRC NP, CWE NP, P'!F14861</f>
        <v>4</v>
      </c>
      <c r="G14861" s="83">
        <v>0.11999999999999744</v>
      </c>
      <c r="H14861" s="83">
        <v>-0.38000000000000256</v>
      </c>
      <c r="I14861" s="83">
        <v>-0.58999999999999986</v>
      </c>
      <c r="J14861" s="83">
        <v>-8.9999999999999858E-2</v>
      </c>
      <c r="K14861" s="83">
        <v>-9.9999999999980105E-3</v>
      </c>
      <c r="L14861" s="84">
        <v>0.58999999999999986</v>
      </c>
      <c r="M14861">
        <v>5</v>
      </c>
    </row>
    <row r="14862" spans="1:13" ht="15" x14ac:dyDescent="0.25">
      <c r="A14862" s="42" t="str">
        <f>'MRC NP, CWE NP, P'!A14862</f>
        <v>3c_change</v>
      </c>
      <c r="B14862" s="43" t="str">
        <f>'MRC NP, CWE NP, P'!B14862</f>
        <v>G</v>
      </c>
      <c r="C14862" s="43" t="str">
        <f>'MRC NP, CWE NP, P'!C14862</f>
        <v>Interseason</v>
      </c>
      <c r="D14862" s="43" t="str">
        <f>'MRC NP, CWE NP, P'!D14862</f>
        <v>Weekday</v>
      </c>
      <c r="E14862" s="43">
        <f>'MRC NP, CWE NP, P'!E14862</f>
        <v>20190326</v>
      </c>
      <c r="F14862" s="43">
        <f>'MRC NP, CWE NP, P'!F14862</f>
        <v>5</v>
      </c>
      <c r="G14862" s="83">
        <v>0.10000000000000142</v>
      </c>
      <c r="H14862" s="83">
        <v>-0.35000000000000142</v>
      </c>
      <c r="I14862" s="83">
        <v>-0.53000000000000114</v>
      </c>
      <c r="J14862" s="83">
        <v>-7.9999999999998295E-2</v>
      </c>
      <c r="K14862" s="83">
        <v>-9.9999999999980105E-3</v>
      </c>
      <c r="L14862" s="84">
        <v>0.53000000000000114</v>
      </c>
      <c r="M14862">
        <v>5</v>
      </c>
    </row>
    <row r="14863" spans="1:13" ht="15" x14ac:dyDescent="0.25">
      <c r="A14863" s="42" t="str">
        <f>'MRC NP, CWE NP, P'!A14863</f>
        <v>3c_change</v>
      </c>
      <c r="B14863" s="43" t="str">
        <f>'MRC NP, CWE NP, P'!B14863</f>
        <v>G</v>
      </c>
      <c r="C14863" s="43" t="str">
        <f>'MRC NP, CWE NP, P'!C14863</f>
        <v>Interseason</v>
      </c>
      <c r="D14863" s="43" t="str">
        <f>'MRC NP, CWE NP, P'!D14863</f>
        <v>Weekday</v>
      </c>
      <c r="E14863" s="43">
        <f>'MRC NP, CWE NP, P'!E14863</f>
        <v>20190326</v>
      </c>
      <c r="F14863" s="43">
        <f>'MRC NP, CWE NP, P'!F14863</f>
        <v>6</v>
      </c>
      <c r="G14863" s="83">
        <v>0</v>
      </c>
      <c r="H14863" s="83">
        <v>0</v>
      </c>
      <c r="I14863" s="83">
        <v>0</v>
      </c>
      <c r="J14863" s="83">
        <v>0</v>
      </c>
      <c r="K14863" s="83">
        <v>0</v>
      </c>
      <c r="L14863" s="84">
        <v>0</v>
      </c>
      <c r="M14863">
        <v>1</v>
      </c>
    </row>
    <row r="14864" spans="1:13" ht="15" x14ac:dyDescent="0.25">
      <c r="A14864" s="42" t="str">
        <f>'MRC NP, CWE NP, P'!A14864</f>
        <v>3c_change</v>
      </c>
      <c r="B14864" s="43" t="str">
        <f>'MRC NP, CWE NP, P'!B14864</f>
        <v>G</v>
      </c>
      <c r="C14864" s="43" t="str">
        <f>'MRC NP, CWE NP, P'!C14864</f>
        <v>Interseason</v>
      </c>
      <c r="D14864" s="43" t="str">
        <f>'MRC NP, CWE NP, P'!D14864</f>
        <v>Weekday</v>
      </c>
      <c r="E14864" s="43">
        <f>'MRC NP, CWE NP, P'!E14864</f>
        <v>20190326</v>
      </c>
      <c r="F14864" s="43">
        <f>'MRC NP, CWE NP, P'!F14864</f>
        <v>7</v>
      </c>
      <c r="G14864" s="83">
        <v>0</v>
      </c>
      <c r="H14864" s="83">
        <v>0</v>
      </c>
      <c r="I14864" s="83">
        <v>0</v>
      </c>
      <c r="J14864" s="83">
        <v>0</v>
      </c>
      <c r="K14864" s="83">
        <v>0</v>
      </c>
      <c r="L14864" s="84">
        <v>0</v>
      </c>
      <c r="M14864">
        <v>1</v>
      </c>
    </row>
    <row r="14865" spans="1:13" ht="15" x14ac:dyDescent="0.25">
      <c r="A14865" s="42" t="str">
        <f>'MRC NP, CWE NP, P'!A14865</f>
        <v>3c_change</v>
      </c>
      <c r="B14865" s="43" t="str">
        <f>'MRC NP, CWE NP, P'!B14865</f>
        <v>G</v>
      </c>
      <c r="C14865" s="43" t="str">
        <f>'MRC NP, CWE NP, P'!C14865</f>
        <v>Interseason</v>
      </c>
      <c r="D14865" s="43" t="str">
        <f>'MRC NP, CWE NP, P'!D14865</f>
        <v>Weekday</v>
      </c>
      <c r="E14865" s="43">
        <f>'MRC NP, CWE NP, P'!E14865</f>
        <v>20190326</v>
      </c>
      <c r="F14865" s="43">
        <f>'MRC NP, CWE NP, P'!F14865</f>
        <v>8</v>
      </c>
      <c r="G14865" s="83">
        <v>5.6599999999999966</v>
      </c>
      <c r="H14865" s="83">
        <v>7.5200000000000031</v>
      </c>
      <c r="I14865" s="83">
        <v>0.21000000000000085</v>
      </c>
      <c r="J14865" s="83">
        <v>-1.6500000000000057</v>
      </c>
      <c r="K14865" s="83">
        <v>-0.48000000000000398</v>
      </c>
      <c r="L14865" s="84">
        <v>7.5200000000000031</v>
      </c>
      <c r="M14865">
        <v>5</v>
      </c>
    </row>
    <row r="14866" spans="1:13" ht="15" x14ac:dyDescent="0.25">
      <c r="A14866" s="42" t="str">
        <f>'MRC NP, CWE NP, P'!A14866</f>
        <v>3c_change</v>
      </c>
      <c r="B14866" s="43" t="str">
        <f>'MRC NP, CWE NP, P'!B14866</f>
        <v>G</v>
      </c>
      <c r="C14866" s="43" t="str">
        <f>'MRC NP, CWE NP, P'!C14866</f>
        <v>Interseason</v>
      </c>
      <c r="D14866" s="43" t="str">
        <f>'MRC NP, CWE NP, P'!D14866</f>
        <v>Weekday</v>
      </c>
      <c r="E14866" s="43">
        <f>'MRC NP, CWE NP, P'!E14866</f>
        <v>20190326</v>
      </c>
      <c r="F14866" s="43">
        <f>'MRC NP, CWE NP, P'!F14866</f>
        <v>9</v>
      </c>
      <c r="G14866" s="83">
        <v>1.009999999999998</v>
      </c>
      <c r="H14866" s="83">
        <v>1.2000000000000028</v>
      </c>
      <c r="I14866" s="83">
        <v>-0.21000000000000085</v>
      </c>
      <c r="J14866" s="83">
        <v>-0.40000000000000568</v>
      </c>
      <c r="K14866" s="83">
        <v>-0.13000000000000256</v>
      </c>
      <c r="L14866" s="84">
        <v>1.4100000000000037</v>
      </c>
      <c r="M14866">
        <v>5</v>
      </c>
    </row>
    <row r="14867" spans="1:13" ht="15" x14ac:dyDescent="0.25">
      <c r="A14867" s="42" t="str">
        <f>'MRC NP, CWE NP, P'!A14867</f>
        <v>3c_change</v>
      </c>
      <c r="B14867" s="43" t="str">
        <f>'MRC NP, CWE NP, P'!B14867</f>
        <v>G</v>
      </c>
      <c r="C14867" s="43" t="str">
        <f>'MRC NP, CWE NP, P'!C14867</f>
        <v>Interseason</v>
      </c>
      <c r="D14867" s="43" t="str">
        <f>'MRC NP, CWE NP, P'!D14867</f>
        <v>Weekday</v>
      </c>
      <c r="E14867" s="43">
        <f>'MRC NP, CWE NP, P'!E14867</f>
        <v>20190326</v>
      </c>
      <c r="F14867" s="43">
        <f>'MRC NP, CWE NP, P'!F14867</f>
        <v>10</v>
      </c>
      <c r="G14867" s="83">
        <v>4.3399999999999963</v>
      </c>
      <c r="H14867" s="83">
        <v>-1.1799999999999997</v>
      </c>
      <c r="I14867" s="83">
        <v>-8.0799999999999983</v>
      </c>
      <c r="J14867" s="83">
        <v>-2.5600000000000023</v>
      </c>
      <c r="K14867" s="83">
        <v>-0.93999999999999773</v>
      </c>
      <c r="L14867" s="84">
        <v>8.0799999999999983</v>
      </c>
      <c r="M14867">
        <v>5</v>
      </c>
    </row>
    <row r="14868" spans="1:13" ht="15" x14ac:dyDescent="0.25">
      <c r="A14868" s="42" t="str">
        <f>'MRC NP, CWE NP, P'!A14868</f>
        <v>3c_change</v>
      </c>
      <c r="B14868" s="43" t="str">
        <f>'MRC NP, CWE NP, P'!B14868</f>
        <v>G</v>
      </c>
      <c r="C14868" s="43" t="str">
        <f>'MRC NP, CWE NP, P'!C14868</f>
        <v>Interseason</v>
      </c>
      <c r="D14868" s="43" t="str">
        <f>'MRC NP, CWE NP, P'!D14868</f>
        <v>Weekday</v>
      </c>
      <c r="E14868" s="43">
        <f>'MRC NP, CWE NP, P'!E14868</f>
        <v>20190326</v>
      </c>
      <c r="F14868" s="43">
        <f>'MRC NP, CWE NP, P'!F14868</f>
        <v>11</v>
      </c>
      <c r="G14868" s="83">
        <v>0.60999999999999943</v>
      </c>
      <c r="H14868" s="83">
        <v>-0.20000000000000284</v>
      </c>
      <c r="I14868" s="83">
        <v>-1.1700000000000017</v>
      </c>
      <c r="J14868" s="83">
        <v>-0.35999999999999943</v>
      </c>
      <c r="K14868" s="83">
        <v>-0.13000000000000256</v>
      </c>
      <c r="L14868" s="84">
        <v>1.1700000000000017</v>
      </c>
      <c r="M14868">
        <v>5</v>
      </c>
    </row>
    <row r="14869" spans="1:13" ht="15" x14ac:dyDescent="0.25">
      <c r="A14869" s="42" t="str">
        <f>'MRC NP, CWE NP, P'!A14869</f>
        <v>3c_change</v>
      </c>
      <c r="B14869" s="43" t="str">
        <f>'MRC NP, CWE NP, P'!B14869</f>
        <v>G</v>
      </c>
      <c r="C14869" s="43" t="str">
        <f>'MRC NP, CWE NP, P'!C14869</f>
        <v>Interseason</v>
      </c>
      <c r="D14869" s="43" t="str">
        <f>'MRC NP, CWE NP, P'!D14869</f>
        <v>Weekday</v>
      </c>
      <c r="E14869" s="43">
        <f>'MRC NP, CWE NP, P'!E14869</f>
        <v>20190326</v>
      </c>
      <c r="F14869" s="43">
        <f>'MRC NP, CWE NP, P'!F14869</f>
        <v>12</v>
      </c>
      <c r="G14869" s="83">
        <v>0</v>
      </c>
      <c r="H14869" s="83">
        <v>0</v>
      </c>
      <c r="I14869" s="83">
        <v>0</v>
      </c>
      <c r="J14869" s="83">
        <v>0</v>
      </c>
      <c r="K14869" s="83">
        <v>0</v>
      </c>
      <c r="L14869" s="84">
        <v>0</v>
      </c>
      <c r="M14869">
        <v>1</v>
      </c>
    </row>
    <row r="14870" spans="1:13" ht="15" x14ac:dyDescent="0.25">
      <c r="A14870" s="42" t="str">
        <f>'MRC NP, CWE NP, P'!A14870</f>
        <v>3c_change</v>
      </c>
      <c r="B14870" s="43" t="str">
        <f>'MRC NP, CWE NP, P'!B14870</f>
        <v>G</v>
      </c>
      <c r="C14870" s="43" t="str">
        <f>'MRC NP, CWE NP, P'!C14870</f>
        <v>Interseason</v>
      </c>
      <c r="D14870" s="43" t="str">
        <f>'MRC NP, CWE NP, P'!D14870</f>
        <v>Weekday</v>
      </c>
      <c r="E14870" s="43">
        <f>'MRC NP, CWE NP, P'!E14870</f>
        <v>20190326</v>
      </c>
      <c r="F14870" s="43">
        <f>'MRC NP, CWE NP, P'!F14870</f>
        <v>13</v>
      </c>
      <c r="G14870" s="83">
        <v>0</v>
      </c>
      <c r="H14870" s="83">
        <v>0</v>
      </c>
      <c r="I14870" s="83">
        <v>0</v>
      </c>
      <c r="J14870" s="83">
        <v>0</v>
      </c>
      <c r="K14870" s="83">
        <v>0</v>
      </c>
      <c r="L14870" s="84">
        <v>0</v>
      </c>
      <c r="M14870">
        <v>1</v>
      </c>
    </row>
    <row r="14871" spans="1:13" ht="15" x14ac:dyDescent="0.25">
      <c r="A14871" s="42" t="str">
        <f>'MRC NP, CWE NP, P'!A14871</f>
        <v>3c_change</v>
      </c>
      <c r="B14871" s="43" t="str">
        <f>'MRC NP, CWE NP, P'!B14871</f>
        <v>G</v>
      </c>
      <c r="C14871" s="43" t="str">
        <f>'MRC NP, CWE NP, P'!C14871</f>
        <v>Interseason</v>
      </c>
      <c r="D14871" s="43" t="str">
        <f>'MRC NP, CWE NP, P'!D14871</f>
        <v>Weekday</v>
      </c>
      <c r="E14871" s="43">
        <f>'MRC NP, CWE NP, P'!E14871</f>
        <v>20190326</v>
      </c>
      <c r="F14871" s="43">
        <f>'MRC NP, CWE NP, P'!F14871</f>
        <v>14</v>
      </c>
      <c r="G14871" s="83">
        <v>0.17000000000000171</v>
      </c>
      <c r="H14871" s="83">
        <v>-0.53999999999999915</v>
      </c>
      <c r="I14871" s="83">
        <v>-0.85000000000000142</v>
      </c>
      <c r="J14871" s="83">
        <v>-0.14000000000000057</v>
      </c>
      <c r="K14871" s="83">
        <v>-3.0000000000001137E-2</v>
      </c>
      <c r="L14871" s="84">
        <v>0.85000000000000142</v>
      </c>
      <c r="M14871">
        <v>5</v>
      </c>
    </row>
    <row r="14872" spans="1:13" ht="15" x14ac:dyDescent="0.25">
      <c r="A14872" s="42" t="str">
        <f>'MRC NP, CWE NP, P'!A14872</f>
        <v>3c_change</v>
      </c>
      <c r="B14872" s="43" t="str">
        <f>'MRC NP, CWE NP, P'!B14872</f>
        <v>G</v>
      </c>
      <c r="C14872" s="43" t="str">
        <f>'MRC NP, CWE NP, P'!C14872</f>
        <v>Interseason</v>
      </c>
      <c r="D14872" s="43" t="str">
        <f>'MRC NP, CWE NP, P'!D14872</f>
        <v>Weekday</v>
      </c>
      <c r="E14872" s="43">
        <f>'MRC NP, CWE NP, P'!E14872</f>
        <v>20190326</v>
      </c>
      <c r="F14872" s="43">
        <f>'MRC NP, CWE NP, P'!F14872</f>
        <v>15</v>
      </c>
      <c r="G14872" s="83">
        <v>0.48000000000000398</v>
      </c>
      <c r="H14872" s="83">
        <v>-1.509999999999998</v>
      </c>
      <c r="I14872" s="83">
        <v>-2.3800000000000026</v>
      </c>
      <c r="J14872" s="83">
        <v>-0.39000000000000057</v>
      </c>
      <c r="K14872" s="83">
        <v>-0.10000000000000142</v>
      </c>
      <c r="L14872" s="84">
        <v>2.3800000000000026</v>
      </c>
      <c r="M14872">
        <v>5</v>
      </c>
    </row>
    <row r="14873" spans="1:13" ht="15" x14ac:dyDescent="0.25">
      <c r="A14873" s="42" t="str">
        <f>'MRC NP, CWE NP, P'!A14873</f>
        <v>3c_change</v>
      </c>
      <c r="B14873" s="43" t="str">
        <f>'MRC NP, CWE NP, P'!B14873</f>
        <v>G</v>
      </c>
      <c r="C14873" s="43" t="str">
        <f>'MRC NP, CWE NP, P'!C14873</f>
        <v>Interseason</v>
      </c>
      <c r="D14873" s="43" t="str">
        <f>'MRC NP, CWE NP, P'!D14873</f>
        <v>Weekday</v>
      </c>
      <c r="E14873" s="43">
        <f>'MRC NP, CWE NP, P'!E14873</f>
        <v>20190326</v>
      </c>
      <c r="F14873" s="43">
        <f>'MRC NP, CWE NP, P'!F14873</f>
        <v>16</v>
      </c>
      <c r="G14873" s="83">
        <v>0.11999999999999744</v>
      </c>
      <c r="H14873" s="83">
        <v>-0.35000000000000142</v>
      </c>
      <c r="I14873" s="83">
        <v>-0.56000000000000227</v>
      </c>
      <c r="J14873" s="83">
        <v>-9.0000000000003411E-2</v>
      </c>
      <c r="K14873" s="83">
        <v>-2.0000000000003126E-2</v>
      </c>
      <c r="L14873" s="84">
        <v>0.56000000000000227</v>
      </c>
      <c r="M14873">
        <v>5</v>
      </c>
    </row>
    <row r="14874" spans="1:13" ht="15" x14ac:dyDescent="0.25">
      <c r="A14874" s="42" t="str">
        <f>'MRC NP, CWE NP, P'!A14874</f>
        <v>3c_change</v>
      </c>
      <c r="B14874" s="43" t="str">
        <f>'MRC NP, CWE NP, P'!B14874</f>
        <v>G</v>
      </c>
      <c r="C14874" s="43" t="str">
        <f>'MRC NP, CWE NP, P'!C14874</f>
        <v>Interseason</v>
      </c>
      <c r="D14874" s="43" t="str">
        <f>'MRC NP, CWE NP, P'!D14874</f>
        <v>Weekday</v>
      </c>
      <c r="E14874" s="43">
        <f>'MRC NP, CWE NP, P'!E14874</f>
        <v>20190326</v>
      </c>
      <c r="F14874" s="43">
        <f>'MRC NP, CWE NP, P'!F14874</f>
        <v>17</v>
      </c>
      <c r="G14874" s="83">
        <v>0</v>
      </c>
      <c r="H14874" s="83">
        <v>0</v>
      </c>
      <c r="I14874" s="83">
        <v>0</v>
      </c>
      <c r="J14874" s="83">
        <v>0</v>
      </c>
      <c r="K14874" s="83">
        <v>0</v>
      </c>
      <c r="L14874" s="84">
        <v>0</v>
      </c>
      <c r="M14874">
        <v>1</v>
      </c>
    </row>
    <row r="14875" spans="1:13" ht="15" x14ac:dyDescent="0.25">
      <c r="A14875" s="42" t="str">
        <f>'MRC NP, CWE NP, P'!A14875</f>
        <v>3c_change</v>
      </c>
      <c r="B14875" s="43" t="str">
        <f>'MRC NP, CWE NP, P'!B14875</f>
        <v>G</v>
      </c>
      <c r="C14875" s="43" t="str">
        <f>'MRC NP, CWE NP, P'!C14875</f>
        <v>Interseason</v>
      </c>
      <c r="D14875" s="43" t="str">
        <f>'MRC NP, CWE NP, P'!D14875</f>
        <v>Weekday</v>
      </c>
      <c r="E14875" s="43">
        <f>'MRC NP, CWE NP, P'!E14875</f>
        <v>20190326</v>
      </c>
      <c r="F14875" s="43">
        <f>'MRC NP, CWE NP, P'!F14875</f>
        <v>18</v>
      </c>
      <c r="G14875" s="83">
        <v>5.490000000000002</v>
      </c>
      <c r="H14875" s="83">
        <v>1.9500000000000028</v>
      </c>
      <c r="I14875" s="83">
        <v>-1.3900000000000006</v>
      </c>
      <c r="J14875" s="83">
        <v>2.1499999999999986</v>
      </c>
      <c r="K14875" s="83">
        <v>0</v>
      </c>
      <c r="L14875" s="84">
        <v>5.490000000000002</v>
      </c>
      <c r="M14875">
        <v>4</v>
      </c>
    </row>
    <row r="14876" spans="1:13" ht="15" x14ac:dyDescent="0.25">
      <c r="A14876" s="42" t="str">
        <f>'MRC NP, CWE NP, P'!A14876</f>
        <v>3c_change</v>
      </c>
      <c r="B14876" s="43" t="str">
        <f>'MRC NP, CWE NP, P'!B14876</f>
        <v>G</v>
      </c>
      <c r="C14876" s="43" t="str">
        <f>'MRC NP, CWE NP, P'!C14876</f>
        <v>Interseason</v>
      </c>
      <c r="D14876" s="43" t="str">
        <f>'MRC NP, CWE NP, P'!D14876</f>
        <v>Weekday</v>
      </c>
      <c r="E14876" s="43">
        <f>'MRC NP, CWE NP, P'!E14876</f>
        <v>20190326</v>
      </c>
      <c r="F14876" s="43">
        <f>'MRC NP, CWE NP, P'!F14876</f>
        <v>19</v>
      </c>
      <c r="G14876" s="83">
        <v>0</v>
      </c>
      <c r="H14876" s="83">
        <v>0</v>
      </c>
      <c r="I14876" s="83">
        <v>0</v>
      </c>
      <c r="J14876" s="83">
        <v>0</v>
      </c>
      <c r="K14876" s="83">
        <v>0</v>
      </c>
      <c r="L14876" s="84">
        <v>0</v>
      </c>
      <c r="M14876">
        <v>1</v>
      </c>
    </row>
    <row r="14877" spans="1:13" ht="15" x14ac:dyDescent="0.25">
      <c r="A14877" s="42" t="str">
        <f>'MRC NP, CWE NP, P'!A14877</f>
        <v>3c_change</v>
      </c>
      <c r="B14877" s="43" t="str">
        <f>'MRC NP, CWE NP, P'!B14877</f>
        <v>G</v>
      </c>
      <c r="C14877" s="43" t="str">
        <f>'MRC NP, CWE NP, P'!C14877</f>
        <v>Interseason</v>
      </c>
      <c r="D14877" s="43" t="str">
        <f>'MRC NP, CWE NP, P'!D14877</f>
        <v>Weekday</v>
      </c>
      <c r="E14877" s="43">
        <f>'MRC NP, CWE NP, P'!E14877</f>
        <v>20190326</v>
      </c>
      <c r="F14877" s="43">
        <f>'MRC NP, CWE NP, P'!F14877</f>
        <v>20</v>
      </c>
      <c r="G14877" s="83">
        <v>0</v>
      </c>
      <c r="H14877" s="83">
        <v>0</v>
      </c>
      <c r="I14877" s="83">
        <v>0</v>
      </c>
      <c r="J14877" s="83">
        <v>0</v>
      </c>
      <c r="K14877" s="83">
        <v>0</v>
      </c>
      <c r="L14877" s="84">
        <v>0</v>
      </c>
      <c r="M14877">
        <v>1</v>
      </c>
    </row>
    <row r="14878" spans="1:13" ht="15" x14ac:dyDescent="0.25">
      <c r="A14878" s="42" t="str">
        <f>'MRC NP, CWE NP, P'!A14878</f>
        <v>3c_change</v>
      </c>
      <c r="B14878" s="43" t="str">
        <f>'MRC NP, CWE NP, P'!B14878</f>
        <v>G</v>
      </c>
      <c r="C14878" s="43" t="str">
        <f>'MRC NP, CWE NP, P'!C14878</f>
        <v>Interseason</v>
      </c>
      <c r="D14878" s="43" t="str">
        <f>'MRC NP, CWE NP, P'!D14878</f>
        <v>Weekday</v>
      </c>
      <c r="E14878" s="43">
        <f>'MRC NP, CWE NP, P'!E14878</f>
        <v>20190326</v>
      </c>
      <c r="F14878" s="43">
        <f>'MRC NP, CWE NP, P'!F14878</f>
        <v>21</v>
      </c>
      <c r="G14878" s="83">
        <v>0</v>
      </c>
      <c r="H14878" s="83">
        <v>0</v>
      </c>
      <c r="I14878" s="83">
        <v>0</v>
      </c>
      <c r="J14878" s="83">
        <v>0</v>
      </c>
      <c r="K14878" s="83">
        <v>0</v>
      </c>
      <c r="L14878" s="84">
        <v>0</v>
      </c>
      <c r="M14878">
        <v>1</v>
      </c>
    </row>
    <row r="14879" spans="1:13" ht="15" x14ac:dyDescent="0.25">
      <c r="A14879" s="42" t="str">
        <f>'MRC NP, CWE NP, P'!A14879</f>
        <v>3c_change</v>
      </c>
      <c r="B14879" s="43" t="str">
        <f>'MRC NP, CWE NP, P'!B14879</f>
        <v>G</v>
      </c>
      <c r="C14879" s="43" t="str">
        <f>'MRC NP, CWE NP, P'!C14879</f>
        <v>Interseason</v>
      </c>
      <c r="D14879" s="43" t="str">
        <f>'MRC NP, CWE NP, P'!D14879</f>
        <v>Weekday</v>
      </c>
      <c r="E14879" s="43">
        <f>'MRC NP, CWE NP, P'!E14879</f>
        <v>20190326</v>
      </c>
      <c r="F14879" s="43">
        <f>'MRC NP, CWE NP, P'!F14879</f>
        <v>22</v>
      </c>
      <c r="G14879" s="83">
        <v>0</v>
      </c>
      <c r="H14879" s="83">
        <v>0</v>
      </c>
      <c r="I14879" s="83">
        <v>0</v>
      </c>
      <c r="J14879" s="83">
        <v>0</v>
      </c>
      <c r="K14879" s="83">
        <v>0</v>
      </c>
      <c r="L14879" s="84">
        <v>0</v>
      </c>
      <c r="M14879">
        <v>1</v>
      </c>
    </row>
    <row r="14880" spans="1:13" ht="15" x14ac:dyDescent="0.25">
      <c r="A14880" s="42" t="str">
        <f>'MRC NP, CWE NP, P'!A14880</f>
        <v>3c_change</v>
      </c>
      <c r="B14880" s="43" t="str">
        <f>'MRC NP, CWE NP, P'!B14880</f>
        <v>G</v>
      </c>
      <c r="C14880" s="43" t="str">
        <f>'MRC NP, CWE NP, P'!C14880</f>
        <v>Interseason</v>
      </c>
      <c r="D14880" s="43" t="str">
        <f>'MRC NP, CWE NP, P'!D14880</f>
        <v>Weekday</v>
      </c>
      <c r="E14880" s="43">
        <f>'MRC NP, CWE NP, P'!E14880</f>
        <v>20190326</v>
      </c>
      <c r="F14880" s="43">
        <f>'MRC NP, CWE NP, P'!F14880</f>
        <v>23</v>
      </c>
      <c r="G14880" s="83">
        <v>0</v>
      </c>
      <c r="H14880" s="83">
        <v>0</v>
      </c>
      <c r="I14880" s="83">
        <v>0</v>
      </c>
      <c r="J14880" s="83">
        <v>0</v>
      </c>
      <c r="K14880" s="83">
        <v>0</v>
      </c>
      <c r="L14880" s="84">
        <v>0</v>
      </c>
      <c r="M14880">
        <v>1</v>
      </c>
    </row>
    <row r="14881" spans="1:13" ht="15" x14ac:dyDescent="0.25">
      <c r="A14881" s="42" t="str">
        <f>'MRC NP, CWE NP, P'!A14881</f>
        <v>3c_change</v>
      </c>
      <c r="B14881" s="43" t="str">
        <f>'MRC NP, CWE NP, P'!B14881</f>
        <v>G</v>
      </c>
      <c r="C14881" s="43" t="str">
        <f>'MRC NP, CWE NP, P'!C14881</f>
        <v>Interseason</v>
      </c>
      <c r="D14881" s="43" t="str">
        <f>'MRC NP, CWE NP, P'!D14881</f>
        <v>Weekday</v>
      </c>
      <c r="E14881" s="43">
        <f>'MRC NP, CWE NP, P'!E14881</f>
        <v>20190326</v>
      </c>
      <c r="F14881" s="43">
        <f>'MRC NP, CWE NP, P'!F14881</f>
        <v>24</v>
      </c>
      <c r="G14881" s="83">
        <v>0</v>
      </c>
      <c r="H14881" s="83">
        <v>0</v>
      </c>
      <c r="I14881" s="83">
        <v>0</v>
      </c>
      <c r="J14881" s="83">
        <v>0</v>
      </c>
      <c r="K14881" s="83">
        <v>0</v>
      </c>
      <c r="L14881" s="84">
        <v>0</v>
      </c>
      <c r="M14881">
        <v>1</v>
      </c>
    </row>
    <row r="14882" spans="1:13" ht="15" x14ac:dyDescent="0.25">
      <c r="A14882" s="42" t="str">
        <f>'MRC NP, CWE NP, P'!A14882</f>
        <v>3c_change</v>
      </c>
      <c r="B14882" s="43" t="str">
        <f>'MRC NP, CWE NP, P'!B14882</f>
        <v>G</v>
      </c>
      <c r="C14882" s="43" t="str">
        <f>'MRC NP, CWE NP, P'!C14882</f>
        <v>Interseason</v>
      </c>
      <c r="D14882" s="43" t="str">
        <f>'MRC NP, CWE NP, P'!D14882</f>
        <v>Weekday</v>
      </c>
      <c r="E14882" s="43">
        <f>'MRC NP, CWE NP, P'!E14882</f>
        <v>20190327</v>
      </c>
      <c r="F14882" s="43">
        <f>'MRC NP, CWE NP, P'!F14882</f>
        <v>1</v>
      </c>
      <c r="G14882" s="83">
        <v>0</v>
      </c>
      <c r="H14882" s="83">
        <v>0</v>
      </c>
      <c r="I14882" s="83">
        <v>0</v>
      </c>
      <c r="J14882" s="83">
        <v>0</v>
      </c>
      <c r="K14882" s="83">
        <v>0</v>
      </c>
      <c r="L14882" s="84">
        <v>0</v>
      </c>
      <c r="M14882">
        <v>1</v>
      </c>
    </row>
    <row r="14883" spans="1:13" ht="15" x14ac:dyDescent="0.25">
      <c r="A14883" s="42" t="str">
        <f>'MRC NP, CWE NP, P'!A14883</f>
        <v>3c_change</v>
      </c>
      <c r="B14883" s="43" t="str">
        <f>'MRC NP, CWE NP, P'!B14883</f>
        <v>G</v>
      </c>
      <c r="C14883" s="43" t="str">
        <f>'MRC NP, CWE NP, P'!C14883</f>
        <v>Interseason</v>
      </c>
      <c r="D14883" s="43" t="str">
        <f>'MRC NP, CWE NP, P'!D14883</f>
        <v>Weekday</v>
      </c>
      <c r="E14883" s="43">
        <f>'MRC NP, CWE NP, P'!E14883</f>
        <v>20190327</v>
      </c>
      <c r="F14883" s="43">
        <f>'MRC NP, CWE NP, P'!F14883</f>
        <v>2</v>
      </c>
      <c r="G14883" s="83">
        <v>0</v>
      </c>
      <c r="H14883" s="83">
        <v>0</v>
      </c>
      <c r="I14883" s="83">
        <v>0</v>
      </c>
      <c r="J14883" s="83">
        <v>0</v>
      </c>
      <c r="K14883" s="83">
        <v>0</v>
      </c>
      <c r="L14883" s="84">
        <v>0</v>
      </c>
      <c r="M14883">
        <v>1</v>
      </c>
    </row>
    <row r="14884" spans="1:13" ht="15" x14ac:dyDescent="0.25">
      <c r="A14884" s="42" t="str">
        <f>'MRC NP, CWE NP, P'!A14884</f>
        <v>3c_change</v>
      </c>
      <c r="B14884" s="43" t="str">
        <f>'MRC NP, CWE NP, P'!B14884</f>
        <v>G</v>
      </c>
      <c r="C14884" s="43" t="str">
        <f>'MRC NP, CWE NP, P'!C14884</f>
        <v>Interseason</v>
      </c>
      <c r="D14884" s="43" t="str">
        <f>'MRC NP, CWE NP, P'!D14884</f>
        <v>Weekday</v>
      </c>
      <c r="E14884" s="43">
        <f>'MRC NP, CWE NP, P'!E14884</f>
        <v>20190327</v>
      </c>
      <c r="F14884" s="43">
        <f>'MRC NP, CWE NP, P'!F14884</f>
        <v>3</v>
      </c>
      <c r="G14884" s="83">
        <v>0</v>
      </c>
      <c r="H14884" s="83">
        <v>0</v>
      </c>
      <c r="I14884" s="83">
        <v>0</v>
      </c>
      <c r="J14884" s="83">
        <v>0</v>
      </c>
      <c r="K14884" s="83">
        <v>0</v>
      </c>
      <c r="L14884" s="84">
        <v>0</v>
      </c>
      <c r="M14884">
        <v>1</v>
      </c>
    </row>
    <row r="14885" spans="1:13" ht="15" x14ac:dyDescent="0.25">
      <c r="A14885" s="42" t="str">
        <f>'MRC NP, CWE NP, P'!A14885</f>
        <v>3c_change</v>
      </c>
      <c r="B14885" s="43" t="str">
        <f>'MRC NP, CWE NP, P'!B14885</f>
        <v>G</v>
      </c>
      <c r="C14885" s="43" t="str">
        <f>'MRC NP, CWE NP, P'!C14885</f>
        <v>Interseason</v>
      </c>
      <c r="D14885" s="43" t="str">
        <f>'MRC NP, CWE NP, P'!D14885</f>
        <v>Weekday</v>
      </c>
      <c r="E14885" s="43">
        <f>'MRC NP, CWE NP, P'!E14885</f>
        <v>20190327</v>
      </c>
      <c r="F14885" s="43">
        <f>'MRC NP, CWE NP, P'!F14885</f>
        <v>4</v>
      </c>
      <c r="G14885" s="83">
        <v>0</v>
      </c>
      <c r="H14885" s="83">
        <v>0</v>
      </c>
      <c r="I14885" s="83">
        <v>0</v>
      </c>
      <c r="J14885" s="83">
        <v>0</v>
      </c>
      <c r="K14885" s="83">
        <v>0</v>
      </c>
      <c r="L14885" s="84">
        <v>0</v>
      </c>
      <c r="M14885">
        <v>1</v>
      </c>
    </row>
    <row r="14886" spans="1:13" ht="15" x14ac:dyDescent="0.25">
      <c r="A14886" s="42" t="str">
        <f>'MRC NP, CWE NP, P'!A14886</f>
        <v>3c_change</v>
      </c>
      <c r="B14886" s="43" t="str">
        <f>'MRC NP, CWE NP, P'!B14886</f>
        <v>G</v>
      </c>
      <c r="C14886" s="43" t="str">
        <f>'MRC NP, CWE NP, P'!C14886</f>
        <v>Interseason</v>
      </c>
      <c r="D14886" s="43" t="str">
        <f>'MRC NP, CWE NP, P'!D14886</f>
        <v>Weekday</v>
      </c>
      <c r="E14886" s="43">
        <f>'MRC NP, CWE NP, P'!E14886</f>
        <v>20190327</v>
      </c>
      <c r="F14886" s="43">
        <f>'MRC NP, CWE NP, P'!F14886</f>
        <v>5</v>
      </c>
      <c r="G14886" s="83">
        <v>0</v>
      </c>
      <c r="H14886" s="83">
        <v>0</v>
      </c>
      <c r="I14886" s="83">
        <v>0</v>
      </c>
      <c r="J14886" s="83">
        <v>0</v>
      </c>
      <c r="K14886" s="83">
        <v>0</v>
      </c>
      <c r="L14886" s="84">
        <v>0</v>
      </c>
      <c r="M14886">
        <v>1</v>
      </c>
    </row>
    <row r="14887" spans="1:13" ht="15" x14ac:dyDescent="0.25">
      <c r="A14887" s="42" t="str">
        <f>'MRC NP, CWE NP, P'!A14887</f>
        <v>3c_change</v>
      </c>
      <c r="B14887" s="43" t="str">
        <f>'MRC NP, CWE NP, P'!B14887</f>
        <v>G</v>
      </c>
      <c r="C14887" s="43" t="str">
        <f>'MRC NP, CWE NP, P'!C14887</f>
        <v>Interseason</v>
      </c>
      <c r="D14887" s="43" t="str">
        <f>'MRC NP, CWE NP, P'!D14887</f>
        <v>Weekday</v>
      </c>
      <c r="E14887" s="43">
        <f>'MRC NP, CWE NP, P'!E14887</f>
        <v>20190327</v>
      </c>
      <c r="F14887" s="43">
        <f>'MRC NP, CWE NP, P'!F14887</f>
        <v>6</v>
      </c>
      <c r="G14887" s="83">
        <v>0</v>
      </c>
      <c r="H14887" s="83">
        <v>0</v>
      </c>
      <c r="I14887" s="83">
        <v>0</v>
      </c>
      <c r="J14887" s="83">
        <v>0</v>
      </c>
      <c r="K14887" s="83">
        <v>0</v>
      </c>
      <c r="L14887" s="84">
        <v>0</v>
      </c>
      <c r="M14887">
        <v>1</v>
      </c>
    </row>
    <row r="14888" spans="1:13" ht="15" x14ac:dyDescent="0.25">
      <c r="A14888" s="42" t="str">
        <f>'MRC NP, CWE NP, P'!A14888</f>
        <v>3c_change</v>
      </c>
      <c r="B14888" s="43" t="str">
        <f>'MRC NP, CWE NP, P'!B14888</f>
        <v>G</v>
      </c>
      <c r="C14888" s="43" t="str">
        <f>'MRC NP, CWE NP, P'!C14888</f>
        <v>Interseason</v>
      </c>
      <c r="D14888" s="43" t="str">
        <f>'MRC NP, CWE NP, P'!D14888</f>
        <v>Weekday</v>
      </c>
      <c r="E14888" s="43">
        <f>'MRC NP, CWE NP, P'!E14888</f>
        <v>20190327</v>
      </c>
      <c r="F14888" s="43">
        <f>'MRC NP, CWE NP, P'!F14888</f>
        <v>7</v>
      </c>
      <c r="G14888" s="83">
        <v>0</v>
      </c>
      <c r="H14888" s="83">
        <v>0</v>
      </c>
      <c r="I14888" s="83">
        <v>0</v>
      </c>
      <c r="J14888" s="83">
        <v>0</v>
      </c>
      <c r="K14888" s="83">
        <v>0</v>
      </c>
      <c r="L14888" s="84">
        <v>0</v>
      </c>
      <c r="M14888">
        <v>1</v>
      </c>
    </row>
    <row r="14889" spans="1:13" ht="15" x14ac:dyDescent="0.25">
      <c r="A14889" s="42" t="str">
        <f>'MRC NP, CWE NP, P'!A14889</f>
        <v>3c_change</v>
      </c>
      <c r="B14889" s="43" t="str">
        <f>'MRC NP, CWE NP, P'!B14889</f>
        <v>G</v>
      </c>
      <c r="C14889" s="43" t="str">
        <f>'MRC NP, CWE NP, P'!C14889</f>
        <v>Interseason</v>
      </c>
      <c r="D14889" s="43" t="str">
        <f>'MRC NP, CWE NP, P'!D14889</f>
        <v>Weekday</v>
      </c>
      <c r="E14889" s="43">
        <f>'MRC NP, CWE NP, P'!E14889</f>
        <v>20190327</v>
      </c>
      <c r="F14889" s="43">
        <f>'MRC NP, CWE NP, P'!F14889</f>
        <v>8</v>
      </c>
      <c r="G14889" s="83">
        <v>0</v>
      </c>
      <c r="H14889" s="83">
        <v>0</v>
      </c>
      <c r="I14889" s="83">
        <v>0</v>
      </c>
      <c r="J14889" s="83">
        <v>0</v>
      </c>
      <c r="K14889" s="83">
        <v>0</v>
      </c>
      <c r="L14889" s="84">
        <v>0</v>
      </c>
      <c r="M14889">
        <v>1</v>
      </c>
    </row>
    <row r="14890" spans="1:13" ht="15" x14ac:dyDescent="0.25">
      <c r="A14890" s="42" t="str">
        <f>'MRC NP, CWE NP, P'!A14890</f>
        <v>3c_change</v>
      </c>
      <c r="B14890" s="43" t="str">
        <f>'MRC NP, CWE NP, P'!B14890</f>
        <v>G</v>
      </c>
      <c r="C14890" s="43" t="str">
        <f>'MRC NP, CWE NP, P'!C14890</f>
        <v>Interseason</v>
      </c>
      <c r="D14890" s="43" t="str">
        <f>'MRC NP, CWE NP, P'!D14890</f>
        <v>Weekday</v>
      </c>
      <c r="E14890" s="43">
        <f>'MRC NP, CWE NP, P'!E14890</f>
        <v>20190327</v>
      </c>
      <c r="F14890" s="43">
        <f>'MRC NP, CWE NP, P'!F14890</f>
        <v>9</v>
      </c>
      <c r="G14890" s="83">
        <v>0</v>
      </c>
      <c r="H14890" s="83">
        <v>0</v>
      </c>
      <c r="I14890" s="83">
        <v>0</v>
      </c>
      <c r="J14890" s="83">
        <v>0</v>
      </c>
      <c r="K14890" s="83">
        <v>0</v>
      </c>
      <c r="L14890" s="84">
        <v>0</v>
      </c>
      <c r="M14890">
        <v>1</v>
      </c>
    </row>
    <row r="14891" spans="1:13" ht="15" x14ac:dyDescent="0.25">
      <c r="A14891" s="42" t="str">
        <f>'MRC NP, CWE NP, P'!A14891</f>
        <v>3c_change</v>
      </c>
      <c r="B14891" s="43" t="str">
        <f>'MRC NP, CWE NP, P'!B14891</f>
        <v>G</v>
      </c>
      <c r="C14891" s="43" t="str">
        <f>'MRC NP, CWE NP, P'!C14891</f>
        <v>Interseason</v>
      </c>
      <c r="D14891" s="43" t="str">
        <f>'MRC NP, CWE NP, P'!D14891</f>
        <v>Weekday</v>
      </c>
      <c r="E14891" s="43">
        <f>'MRC NP, CWE NP, P'!E14891</f>
        <v>20190327</v>
      </c>
      <c r="F14891" s="43">
        <f>'MRC NP, CWE NP, P'!F14891</f>
        <v>10</v>
      </c>
      <c r="G14891" s="83">
        <v>0</v>
      </c>
      <c r="H14891" s="83">
        <v>0</v>
      </c>
      <c r="I14891" s="83">
        <v>0</v>
      </c>
      <c r="J14891" s="83">
        <v>0</v>
      </c>
      <c r="K14891" s="83">
        <v>0</v>
      </c>
      <c r="L14891" s="84">
        <v>0</v>
      </c>
      <c r="M14891">
        <v>1</v>
      </c>
    </row>
    <row r="14892" spans="1:13" ht="15" x14ac:dyDescent="0.25">
      <c r="A14892" s="42" t="str">
        <f>'MRC NP, CWE NP, P'!A14892</f>
        <v>3c_change</v>
      </c>
      <c r="B14892" s="43" t="str">
        <f>'MRC NP, CWE NP, P'!B14892</f>
        <v>G</v>
      </c>
      <c r="C14892" s="43" t="str">
        <f>'MRC NP, CWE NP, P'!C14892</f>
        <v>Interseason</v>
      </c>
      <c r="D14892" s="43" t="str">
        <f>'MRC NP, CWE NP, P'!D14892</f>
        <v>Weekday</v>
      </c>
      <c r="E14892" s="43">
        <f>'MRC NP, CWE NP, P'!E14892</f>
        <v>20190327</v>
      </c>
      <c r="F14892" s="43">
        <f>'MRC NP, CWE NP, P'!F14892</f>
        <v>11</v>
      </c>
      <c r="G14892" s="83">
        <v>0</v>
      </c>
      <c r="H14892" s="83">
        <v>0</v>
      </c>
      <c r="I14892" s="83">
        <v>0</v>
      </c>
      <c r="J14892" s="83">
        <v>0</v>
      </c>
      <c r="K14892" s="83">
        <v>0</v>
      </c>
      <c r="L14892" s="84">
        <v>0</v>
      </c>
      <c r="M14892">
        <v>1</v>
      </c>
    </row>
    <row r="14893" spans="1:13" ht="15" x14ac:dyDescent="0.25">
      <c r="A14893" s="42" t="str">
        <f>'MRC NP, CWE NP, P'!A14893</f>
        <v>3c_change</v>
      </c>
      <c r="B14893" s="43" t="str">
        <f>'MRC NP, CWE NP, P'!B14893</f>
        <v>G</v>
      </c>
      <c r="C14893" s="43" t="str">
        <f>'MRC NP, CWE NP, P'!C14893</f>
        <v>Interseason</v>
      </c>
      <c r="D14893" s="43" t="str">
        <f>'MRC NP, CWE NP, P'!D14893</f>
        <v>Weekday</v>
      </c>
      <c r="E14893" s="43">
        <f>'MRC NP, CWE NP, P'!E14893</f>
        <v>20190327</v>
      </c>
      <c r="F14893" s="43">
        <f>'MRC NP, CWE NP, P'!F14893</f>
        <v>12</v>
      </c>
      <c r="G14893" s="83">
        <v>0</v>
      </c>
      <c r="H14893" s="83">
        <v>0</v>
      </c>
      <c r="I14893" s="83">
        <v>0</v>
      </c>
      <c r="J14893" s="83">
        <v>0</v>
      </c>
      <c r="K14893" s="83">
        <v>0</v>
      </c>
      <c r="L14893" s="84">
        <v>0</v>
      </c>
      <c r="M14893">
        <v>1</v>
      </c>
    </row>
    <row r="14894" spans="1:13" ht="15" x14ac:dyDescent="0.25">
      <c r="A14894" s="42" t="str">
        <f>'MRC NP, CWE NP, P'!A14894</f>
        <v>3c_change</v>
      </c>
      <c r="B14894" s="43" t="str">
        <f>'MRC NP, CWE NP, P'!B14894</f>
        <v>G</v>
      </c>
      <c r="C14894" s="43" t="str">
        <f>'MRC NP, CWE NP, P'!C14894</f>
        <v>Interseason</v>
      </c>
      <c r="D14894" s="43" t="str">
        <f>'MRC NP, CWE NP, P'!D14894</f>
        <v>Weekday</v>
      </c>
      <c r="E14894" s="43">
        <f>'MRC NP, CWE NP, P'!E14894</f>
        <v>20190327</v>
      </c>
      <c r="F14894" s="43">
        <f>'MRC NP, CWE NP, P'!F14894</f>
        <v>13</v>
      </c>
      <c r="G14894" s="83">
        <v>0</v>
      </c>
      <c r="H14894" s="83">
        <v>0</v>
      </c>
      <c r="I14894" s="83">
        <v>0</v>
      </c>
      <c r="J14894" s="83">
        <v>0</v>
      </c>
      <c r="K14894" s="83">
        <v>0</v>
      </c>
      <c r="L14894" s="84">
        <v>0</v>
      </c>
      <c r="M14894">
        <v>1</v>
      </c>
    </row>
    <row r="14895" spans="1:13" ht="15" x14ac:dyDescent="0.25">
      <c r="A14895" s="42" t="str">
        <f>'MRC NP, CWE NP, P'!A14895</f>
        <v>3c_change</v>
      </c>
      <c r="B14895" s="43" t="str">
        <f>'MRC NP, CWE NP, P'!B14895</f>
        <v>G</v>
      </c>
      <c r="C14895" s="43" t="str">
        <f>'MRC NP, CWE NP, P'!C14895</f>
        <v>Interseason</v>
      </c>
      <c r="D14895" s="43" t="str">
        <f>'MRC NP, CWE NP, P'!D14895</f>
        <v>Weekday</v>
      </c>
      <c r="E14895" s="43">
        <f>'MRC NP, CWE NP, P'!E14895</f>
        <v>20190327</v>
      </c>
      <c r="F14895" s="43">
        <f>'MRC NP, CWE NP, P'!F14895</f>
        <v>14</v>
      </c>
      <c r="G14895" s="83">
        <v>0</v>
      </c>
      <c r="H14895" s="83">
        <v>0</v>
      </c>
      <c r="I14895" s="83">
        <v>0</v>
      </c>
      <c r="J14895" s="83">
        <v>0</v>
      </c>
      <c r="K14895" s="83">
        <v>0</v>
      </c>
      <c r="L14895" s="84">
        <v>0</v>
      </c>
      <c r="M14895">
        <v>1</v>
      </c>
    </row>
    <row r="14896" spans="1:13" ht="15" x14ac:dyDescent="0.25">
      <c r="A14896" s="42" t="str">
        <f>'MRC NP, CWE NP, P'!A14896</f>
        <v>3c_change</v>
      </c>
      <c r="B14896" s="43" t="str">
        <f>'MRC NP, CWE NP, P'!B14896</f>
        <v>G</v>
      </c>
      <c r="C14896" s="43" t="str">
        <f>'MRC NP, CWE NP, P'!C14896</f>
        <v>Interseason</v>
      </c>
      <c r="D14896" s="43" t="str">
        <f>'MRC NP, CWE NP, P'!D14896</f>
        <v>Weekday</v>
      </c>
      <c r="E14896" s="43">
        <f>'MRC NP, CWE NP, P'!E14896</f>
        <v>20190327</v>
      </c>
      <c r="F14896" s="43">
        <f>'MRC NP, CWE NP, P'!F14896</f>
        <v>15</v>
      </c>
      <c r="G14896" s="83">
        <v>0</v>
      </c>
      <c r="H14896" s="83">
        <v>0</v>
      </c>
      <c r="I14896" s="83">
        <v>0</v>
      </c>
      <c r="J14896" s="83">
        <v>0</v>
      </c>
      <c r="K14896" s="83">
        <v>0</v>
      </c>
      <c r="L14896" s="84">
        <v>0</v>
      </c>
      <c r="M14896">
        <v>1</v>
      </c>
    </row>
    <row r="14897" spans="1:13" ht="15" x14ac:dyDescent="0.25">
      <c r="A14897" s="42" t="str">
        <f>'MRC NP, CWE NP, P'!A14897</f>
        <v>3c_change</v>
      </c>
      <c r="B14897" s="43" t="str">
        <f>'MRC NP, CWE NP, P'!B14897</f>
        <v>G</v>
      </c>
      <c r="C14897" s="43" t="str">
        <f>'MRC NP, CWE NP, P'!C14897</f>
        <v>Interseason</v>
      </c>
      <c r="D14897" s="43" t="str">
        <f>'MRC NP, CWE NP, P'!D14897</f>
        <v>Weekday</v>
      </c>
      <c r="E14897" s="43">
        <f>'MRC NP, CWE NP, P'!E14897</f>
        <v>20190327</v>
      </c>
      <c r="F14897" s="43">
        <f>'MRC NP, CWE NP, P'!F14897</f>
        <v>16</v>
      </c>
      <c r="G14897" s="83">
        <v>2.0700000000000003</v>
      </c>
      <c r="H14897" s="83">
        <v>-1.4100000000000037</v>
      </c>
      <c r="I14897" s="83">
        <v>0.60000000000000142</v>
      </c>
      <c r="J14897" s="83">
        <v>4.0800000000000054</v>
      </c>
      <c r="K14897" s="83">
        <v>0</v>
      </c>
      <c r="L14897" s="84">
        <v>4.0800000000000054</v>
      </c>
      <c r="M14897">
        <v>4</v>
      </c>
    </row>
    <row r="14898" spans="1:13" ht="15" x14ac:dyDescent="0.25">
      <c r="A14898" s="42" t="str">
        <f>'MRC NP, CWE NP, P'!A14898</f>
        <v>3c_change</v>
      </c>
      <c r="B14898" s="43" t="str">
        <f>'MRC NP, CWE NP, P'!B14898</f>
        <v>G</v>
      </c>
      <c r="C14898" s="43" t="str">
        <f>'MRC NP, CWE NP, P'!C14898</f>
        <v>Interseason</v>
      </c>
      <c r="D14898" s="43" t="str">
        <f>'MRC NP, CWE NP, P'!D14898</f>
        <v>Weekday</v>
      </c>
      <c r="E14898" s="43">
        <f>'MRC NP, CWE NP, P'!E14898</f>
        <v>20190327</v>
      </c>
      <c r="F14898" s="43">
        <f>'MRC NP, CWE NP, P'!F14898</f>
        <v>17</v>
      </c>
      <c r="G14898" s="83">
        <v>2.8100000000000023</v>
      </c>
      <c r="H14898" s="83">
        <v>-2</v>
      </c>
      <c r="I14898" s="83">
        <v>0.85999999999999943</v>
      </c>
      <c r="J14898" s="83">
        <v>5.6700000000000017</v>
      </c>
      <c r="K14898" s="83">
        <v>0</v>
      </c>
      <c r="L14898" s="84">
        <v>5.6700000000000017</v>
      </c>
      <c r="M14898">
        <v>4</v>
      </c>
    </row>
    <row r="14899" spans="1:13" ht="15" x14ac:dyDescent="0.25">
      <c r="A14899" s="42" t="str">
        <f>'MRC NP, CWE NP, P'!A14899</f>
        <v>3c_change</v>
      </c>
      <c r="B14899" s="43" t="str">
        <f>'MRC NP, CWE NP, P'!B14899</f>
        <v>G</v>
      </c>
      <c r="C14899" s="43" t="str">
        <f>'MRC NP, CWE NP, P'!C14899</f>
        <v>Interseason</v>
      </c>
      <c r="D14899" s="43" t="str">
        <f>'MRC NP, CWE NP, P'!D14899</f>
        <v>Weekday</v>
      </c>
      <c r="E14899" s="43">
        <f>'MRC NP, CWE NP, P'!E14899</f>
        <v>20190327</v>
      </c>
      <c r="F14899" s="43">
        <f>'MRC NP, CWE NP, P'!F14899</f>
        <v>18</v>
      </c>
      <c r="G14899" s="83">
        <v>1.8200000000000003</v>
      </c>
      <c r="H14899" s="83">
        <v>-1.269999999999996</v>
      </c>
      <c r="I14899" s="83">
        <v>0.53999999999999915</v>
      </c>
      <c r="J14899" s="83">
        <v>3.6299999999999955</v>
      </c>
      <c r="K14899" s="83">
        <v>0</v>
      </c>
      <c r="L14899" s="84">
        <v>3.6299999999999955</v>
      </c>
      <c r="M14899">
        <v>4</v>
      </c>
    </row>
    <row r="14900" spans="1:13" ht="15" x14ac:dyDescent="0.25">
      <c r="A14900" s="42" t="str">
        <f>'MRC NP, CWE NP, P'!A14900</f>
        <v>3c_change</v>
      </c>
      <c r="B14900" s="43" t="str">
        <f>'MRC NP, CWE NP, P'!B14900</f>
        <v>G</v>
      </c>
      <c r="C14900" s="43" t="str">
        <f>'MRC NP, CWE NP, P'!C14900</f>
        <v>Interseason</v>
      </c>
      <c r="D14900" s="43" t="str">
        <f>'MRC NP, CWE NP, P'!D14900</f>
        <v>Weekday</v>
      </c>
      <c r="E14900" s="43">
        <f>'MRC NP, CWE NP, P'!E14900</f>
        <v>20190327</v>
      </c>
      <c r="F14900" s="43">
        <f>'MRC NP, CWE NP, P'!F14900</f>
        <v>19</v>
      </c>
      <c r="G14900" s="83">
        <v>0</v>
      </c>
      <c r="H14900" s="83">
        <v>0</v>
      </c>
      <c r="I14900" s="83">
        <v>0</v>
      </c>
      <c r="J14900" s="83">
        <v>0</v>
      </c>
      <c r="K14900" s="83">
        <v>0</v>
      </c>
      <c r="L14900" s="84">
        <v>0</v>
      </c>
      <c r="M14900">
        <v>1</v>
      </c>
    </row>
    <row r="14901" spans="1:13" ht="15" x14ac:dyDescent="0.25">
      <c r="A14901" s="42" t="str">
        <f>'MRC NP, CWE NP, P'!A14901</f>
        <v>3c_change</v>
      </c>
      <c r="B14901" s="43" t="str">
        <f>'MRC NP, CWE NP, P'!B14901</f>
        <v>G</v>
      </c>
      <c r="C14901" s="43" t="str">
        <f>'MRC NP, CWE NP, P'!C14901</f>
        <v>Interseason</v>
      </c>
      <c r="D14901" s="43" t="str">
        <f>'MRC NP, CWE NP, P'!D14901</f>
        <v>Weekday</v>
      </c>
      <c r="E14901" s="43">
        <f>'MRC NP, CWE NP, P'!E14901</f>
        <v>20190327</v>
      </c>
      <c r="F14901" s="43">
        <f>'MRC NP, CWE NP, P'!F14901</f>
        <v>20</v>
      </c>
      <c r="G14901" s="83">
        <v>0</v>
      </c>
      <c r="H14901" s="83">
        <v>0</v>
      </c>
      <c r="I14901" s="83">
        <v>0</v>
      </c>
      <c r="J14901" s="83">
        <v>0</v>
      </c>
      <c r="K14901" s="83">
        <v>0</v>
      </c>
      <c r="L14901" s="84">
        <v>0</v>
      </c>
      <c r="M14901">
        <v>1</v>
      </c>
    </row>
    <row r="14902" spans="1:13" ht="15" x14ac:dyDescent="0.25">
      <c r="A14902" s="42" t="str">
        <f>'MRC NP, CWE NP, P'!A14902</f>
        <v>3c_change</v>
      </c>
      <c r="B14902" s="43" t="str">
        <f>'MRC NP, CWE NP, P'!B14902</f>
        <v>G</v>
      </c>
      <c r="C14902" s="43" t="str">
        <f>'MRC NP, CWE NP, P'!C14902</f>
        <v>Interseason</v>
      </c>
      <c r="D14902" s="43" t="str">
        <f>'MRC NP, CWE NP, P'!D14902</f>
        <v>Weekday</v>
      </c>
      <c r="E14902" s="43">
        <f>'MRC NP, CWE NP, P'!E14902</f>
        <v>20190327</v>
      </c>
      <c r="F14902" s="43">
        <f>'MRC NP, CWE NP, P'!F14902</f>
        <v>21</v>
      </c>
      <c r="G14902" s="83">
        <v>0</v>
      </c>
      <c r="H14902" s="83">
        <v>0</v>
      </c>
      <c r="I14902" s="83">
        <v>0</v>
      </c>
      <c r="J14902" s="83">
        <v>0</v>
      </c>
      <c r="K14902" s="83">
        <v>0</v>
      </c>
      <c r="L14902" s="84">
        <v>0</v>
      </c>
      <c r="M14902">
        <v>1</v>
      </c>
    </row>
    <row r="14903" spans="1:13" ht="15" x14ac:dyDescent="0.25">
      <c r="A14903" s="42" t="str">
        <f>'MRC NP, CWE NP, P'!A14903</f>
        <v>3c_change</v>
      </c>
      <c r="B14903" s="43" t="str">
        <f>'MRC NP, CWE NP, P'!B14903</f>
        <v>G</v>
      </c>
      <c r="C14903" s="43" t="str">
        <f>'MRC NP, CWE NP, P'!C14903</f>
        <v>Interseason</v>
      </c>
      <c r="D14903" s="43" t="str">
        <f>'MRC NP, CWE NP, P'!D14903</f>
        <v>Weekday</v>
      </c>
      <c r="E14903" s="43">
        <f>'MRC NP, CWE NP, P'!E14903</f>
        <v>20190327</v>
      </c>
      <c r="F14903" s="43">
        <f>'MRC NP, CWE NP, P'!F14903</f>
        <v>22</v>
      </c>
      <c r="G14903" s="83">
        <v>0</v>
      </c>
      <c r="H14903" s="83">
        <v>0</v>
      </c>
      <c r="I14903" s="83">
        <v>0</v>
      </c>
      <c r="J14903" s="83">
        <v>0</v>
      </c>
      <c r="K14903" s="83">
        <v>0</v>
      </c>
      <c r="L14903" s="84">
        <v>0</v>
      </c>
      <c r="M14903">
        <v>1</v>
      </c>
    </row>
    <row r="14904" spans="1:13" ht="15" x14ac:dyDescent="0.25">
      <c r="A14904" s="42" t="str">
        <f>'MRC NP, CWE NP, P'!A14904</f>
        <v>3c_change</v>
      </c>
      <c r="B14904" s="43" t="str">
        <f>'MRC NP, CWE NP, P'!B14904</f>
        <v>G</v>
      </c>
      <c r="C14904" s="43" t="str">
        <f>'MRC NP, CWE NP, P'!C14904</f>
        <v>Interseason</v>
      </c>
      <c r="D14904" s="43" t="str">
        <f>'MRC NP, CWE NP, P'!D14904</f>
        <v>Weekday</v>
      </c>
      <c r="E14904" s="43">
        <f>'MRC NP, CWE NP, P'!E14904</f>
        <v>20190327</v>
      </c>
      <c r="F14904" s="43">
        <f>'MRC NP, CWE NP, P'!F14904</f>
        <v>23</v>
      </c>
      <c r="G14904" s="83">
        <v>0</v>
      </c>
      <c r="H14904" s="83">
        <v>0</v>
      </c>
      <c r="I14904" s="83">
        <v>0</v>
      </c>
      <c r="J14904" s="83">
        <v>0</v>
      </c>
      <c r="K14904" s="83">
        <v>0</v>
      </c>
      <c r="L14904" s="84">
        <v>0</v>
      </c>
      <c r="M14904">
        <v>1</v>
      </c>
    </row>
    <row r="14905" spans="1:13" ht="15" x14ac:dyDescent="0.25">
      <c r="A14905" s="42" t="str">
        <f>'MRC NP, CWE NP, P'!A14905</f>
        <v>3c_change</v>
      </c>
      <c r="B14905" s="43" t="str">
        <f>'MRC NP, CWE NP, P'!B14905</f>
        <v>G</v>
      </c>
      <c r="C14905" s="43" t="str">
        <f>'MRC NP, CWE NP, P'!C14905</f>
        <v>Interseason</v>
      </c>
      <c r="D14905" s="43" t="str">
        <f>'MRC NP, CWE NP, P'!D14905</f>
        <v>Weekday</v>
      </c>
      <c r="E14905" s="43">
        <f>'MRC NP, CWE NP, P'!E14905</f>
        <v>20190327</v>
      </c>
      <c r="F14905" s="43">
        <f>'MRC NP, CWE NP, P'!F14905</f>
        <v>24</v>
      </c>
      <c r="G14905" s="83">
        <v>0</v>
      </c>
      <c r="H14905" s="83">
        <v>0</v>
      </c>
      <c r="I14905" s="83">
        <v>0</v>
      </c>
      <c r="J14905" s="83">
        <v>0</v>
      </c>
      <c r="K14905" s="83">
        <v>0</v>
      </c>
      <c r="L14905" s="84">
        <v>0</v>
      </c>
      <c r="M14905">
        <v>1</v>
      </c>
    </row>
    <row r="14906" spans="1:13" ht="15" x14ac:dyDescent="0.25">
      <c r="A14906" s="42" t="str">
        <f>'MRC NP, CWE NP, P'!A14906</f>
        <v>3c_change</v>
      </c>
      <c r="B14906" s="43" t="str">
        <f>'MRC NP, CWE NP, P'!B14906</f>
        <v>G</v>
      </c>
      <c r="C14906" s="43" t="str">
        <f>'MRC NP, CWE NP, P'!C14906</f>
        <v>Interseason</v>
      </c>
      <c r="D14906" s="43" t="str">
        <f>'MRC NP, CWE NP, P'!D14906</f>
        <v>Weekday</v>
      </c>
      <c r="E14906" s="43">
        <f>'MRC NP, CWE NP, P'!E14906</f>
        <v>20190328</v>
      </c>
      <c r="F14906" s="43">
        <f>'MRC NP, CWE NP, P'!F14906</f>
        <v>1</v>
      </c>
      <c r="G14906" s="83">
        <v>0</v>
      </c>
      <c r="H14906" s="83">
        <v>0</v>
      </c>
      <c r="I14906" s="83">
        <v>0</v>
      </c>
      <c r="J14906" s="83">
        <v>0</v>
      </c>
      <c r="K14906" s="83">
        <v>0</v>
      </c>
      <c r="L14906" s="84">
        <v>0</v>
      </c>
      <c r="M14906">
        <v>1</v>
      </c>
    </row>
    <row r="14907" spans="1:13" ht="15" x14ac:dyDescent="0.25">
      <c r="A14907" s="42" t="str">
        <f>'MRC NP, CWE NP, P'!A14907</f>
        <v>3c_change</v>
      </c>
      <c r="B14907" s="43" t="str">
        <f>'MRC NP, CWE NP, P'!B14907</f>
        <v>G</v>
      </c>
      <c r="C14907" s="43" t="str">
        <f>'MRC NP, CWE NP, P'!C14907</f>
        <v>Interseason</v>
      </c>
      <c r="D14907" s="43" t="str">
        <f>'MRC NP, CWE NP, P'!D14907</f>
        <v>Weekday</v>
      </c>
      <c r="E14907" s="43">
        <f>'MRC NP, CWE NP, P'!E14907</f>
        <v>20190328</v>
      </c>
      <c r="F14907" s="43">
        <f>'MRC NP, CWE NP, P'!F14907</f>
        <v>2</v>
      </c>
      <c r="G14907" s="83">
        <v>0</v>
      </c>
      <c r="H14907" s="83">
        <v>0</v>
      </c>
      <c r="I14907" s="83">
        <v>0</v>
      </c>
      <c r="J14907" s="83">
        <v>0</v>
      </c>
      <c r="K14907" s="83">
        <v>0</v>
      </c>
      <c r="L14907" s="84">
        <v>0</v>
      </c>
      <c r="M14907">
        <v>1</v>
      </c>
    </row>
    <row r="14908" spans="1:13" ht="15" x14ac:dyDescent="0.25">
      <c r="A14908" s="42" t="str">
        <f>'MRC NP, CWE NP, P'!A14908</f>
        <v>3c_change</v>
      </c>
      <c r="B14908" s="43" t="str">
        <f>'MRC NP, CWE NP, P'!B14908</f>
        <v>G</v>
      </c>
      <c r="C14908" s="43" t="str">
        <f>'MRC NP, CWE NP, P'!C14908</f>
        <v>Interseason</v>
      </c>
      <c r="D14908" s="43" t="str">
        <f>'MRC NP, CWE NP, P'!D14908</f>
        <v>Weekday</v>
      </c>
      <c r="E14908" s="43">
        <f>'MRC NP, CWE NP, P'!E14908</f>
        <v>20190328</v>
      </c>
      <c r="F14908" s="43">
        <f>'MRC NP, CWE NP, P'!F14908</f>
        <v>3</v>
      </c>
      <c r="G14908" s="83">
        <v>0</v>
      </c>
      <c r="H14908" s="83">
        <v>0</v>
      </c>
      <c r="I14908" s="83">
        <v>0</v>
      </c>
      <c r="J14908" s="83">
        <v>0</v>
      </c>
      <c r="K14908" s="83">
        <v>0</v>
      </c>
      <c r="L14908" s="84">
        <v>0</v>
      </c>
      <c r="M14908">
        <v>1</v>
      </c>
    </row>
    <row r="14909" spans="1:13" ht="15" x14ac:dyDescent="0.25">
      <c r="A14909" s="42" t="str">
        <f>'MRC NP, CWE NP, P'!A14909</f>
        <v>3c_change</v>
      </c>
      <c r="B14909" s="43" t="str">
        <f>'MRC NP, CWE NP, P'!B14909</f>
        <v>G</v>
      </c>
      <c r="C14909" s="43" t="str">
        <f>'MRC NP, CWE NP, P'!C14909</f>
        <v>Interseason</v>
      </c>
      <c r="D14909" s="43" t="str">
        <f>'MRC NP, CWE NP, P'!D14909</f>
        <v>Weekday</v>
      </c>
      <c r="E14909" s="43">
        <f>'MRC NP, CWE NP, P'!E14909</f>
        <v>20190328</v>
      </c>
      <c r="F14909" s="43">
        <f>'MRC NP, CWE NP, P'!F14909</f>
        <v>4</v>
      </c>
      <c r="G14909" s="83">
        <v>0</v>
      </c>
      <c r="H14909" s="83">
        <v>0</v>
      </c>
      <c r="I14909" s="83">
        <v>0</v>
      </c>
      <c r="J14909" s="83">
        <v>0</v>
      </c>
      <c r="K14909" s="83">
        <v>0</v>
      </c>
      <c r="L14909" s="84">
        <v>0</v>
      </c>
      <c r="M14909">
        <v>1</v>
      </c>
    </row>
    <row r="14910" spans="1:13" ht="15" x14ac:dyDescent="0.25">
      <c r="A14910" s="42" t="str">
        <f>'MRC NP, CWE NP, P'!A14910</f>
        <v>3c_change</v>
      </c>
      <c r="B14910" s="43" t="str">
        <f>'MRC NP, CWE NP, P'!B14910</f>
        <v>G</v>
      </c>
      <c r="C14910" s="43" t="str">
        <f>'MRC NP, CWE NP, P'!C14910</f>
        <v>Interseason</v>
      </c>
      <c r="D14910" s="43" t="str">
        <f>'MRC NP, CWE NP, P'!D14910</f>
        <v>Weekday</v>
      </c>
      <c r="E14910" s="43">
        <f>'MRC NP, CWE NP, P'!E14910</f>
        <v>20190328</v>
      </c>
      <c r="F14910" s="43">
        <f>'MRC NP, CWE NP, P'!F14910</f>
        <v>5</v>
      </c>
      <c r="G14910" s="83">
        <v>0</v>
      </c>
      <c r="H14910" s="83">
        <v>0</v>
      </c>
      <c r="I14910" s="83">
        <v>0</v>
      </c>
      <c r="J14910" s="83">
        <v>0</v>
      </c>
      <c r="K14910" s="83">
        <v>0</v>
      </c>
      <c r="L14910" s="84">
        <v>0</v>
      </c>
      <c r="M14910">
        <v>1</v>
      </c>
    </row>
    <row r="14911" spans="1:13" ht="15" x14ac:dyDescent="0.25">
      <c r="A14911" s="42" t="str">
        <f>'MRC NP, CWE NP, P'!A14911</f>
        <v>3c_change</v>
      </c>
      <c r="B14911" s="43" t="str">
        <f>'MRC NP, CWE NP, P'!B14911</f>
        <v>G</v>
      </c>
      <c r="C14911" s="43" t="str">
        <f>'MRC NP, CWE NP, P'!C14911</f>
        <v>Interseason</v>
      </c>
      <c r="D14911" s="43" t="str">
        <f>'MRC NP, CWE NP, P'!D14911</f>
        <v>Weekday</v>
      </c>
      <c r="E14911" s="43">
        <f>'MRC NP, CWE NP, P'!E14911</f>
        <v>20190328</v>
      </c>
      <c r="F14911" s="43">
        <f>'MRC NP, CWE NP, P'!F14911</f>
        <v>6</v>
      </c>
      <c r="G14911" s="83">
        <v>0</v>
      </c>
      <c r="H14911" s="83">
        <v>0</v>
      </c>
      <c r="I14911" s="83">
        <v>0</v>
      </c>
      <c r="J14911" s="83">
        <v>0</v>
      </c>
      <c r="K14911" s="83">
        <v>0</v>
      </c>
      <c r="L14911" s="84">
        <v>0</v>
      </c>
      <c r="M14911">
        <v>1</v>
      </c>
    </row>
    <row r="14912" spans="1:13" ht="15" x14ac:dyDescent="0.25">
      <c r="A14912" s="42" t="str">
        <f>'MRC NP, CWE NP, P'!A14912</f>
        <v>3c_change</v>
      </c>
      <c r="B14912" s="43" t="str">
        <f>'MRC NP, CWE NP, P'!B14912</f>
        <v>G</v>
      </c>
      <c r="C14912" s="43" t="str">
        <f>'MRC NP, CWE NP, P'!C14912</f>
        <v>Interseason</v>
      </c>
      <c r="D14912" s="43" t="str">
        <f>'MRC NP, CWE NP, P'!D14912</f>
        <v>Weekday</v>
      </c>
      <c r="E14912" s="43">
        <f>'MRC NP, CWE NP, P'!E14912</f>
        <v>20190328</v>
      </c>
      <c r="F14912" s="43">
        <f>'MRC NP, CWE NP, P'!F14912</f>
        <v>7</v>
      </c>
      <c r="G14912" s="83">
        <v>0</v>
      </c>
      <c r="H14912" s="83">
        <v>0</v>
      </c>
      <c r="I14912" s="83">
        <v>0</v>
      </c>
      <c r="J14912" s="83">
        <v>0</v>
      </c>
      <c r="K14912" s="83">
        <v>0</v>
      </c>
      <c r="L14912" s="84">
        <v>0</v>
      </c>
      <c r="M14912">
        <v>1</v>
      </c>
    </row>
    <row r="14913" spans="1:13" ht="15" x14ac:dyDescent="0.25">
      <c r="A14913" s="42" t="str">
        <f>'MRC NP, CWE NP, P'!A14913</f>
        <v>3c_change</v>
      </c>
      <c r="B14913" s="43" t="str">
        <f>'MRC NP, CWE NP, P'!B14913</f>
        <v>G</v>
      </c>
      <c r="C14913" s="43" t="str">
        <f>'MRC NP, CWE NP, P'!C14913</f>
        <v>Interseason</v>
      </c>
      <c r="D14913" s="43" t="str">
        <f>'MRC NP, CWE NP, P'!D14913</f>
        <v>Weekday</v>
      </c>
      <c r="E14913" s="43">
        <f>'MRC NP, CWE NP, P'!E14913</f>
        <v>20190328</v>
      </c>
      <c r="F14913" s="43">
        <f>'MRC NP, CWE NP, P'!F14913</f>
        <v>8</v>
      </c>
      <c r="G14913" s="83">
        <v>0</v>
      </c>
      <c r="H14913" s="83">
        <v>0</v>
      </c>
      <c r="I14913" s="83">
        <v>0</v>
      </c>
      <c r="J14913" s="83">
        <v>0</v>
      </c>
      <c r="K14913" s="83">
        <v>0</v>
      </c>
      <c r="L14913" s="84">
        <v>0</v>
      </c>
      <c r="M14913">
        <v>1</v>
      </c>
    </row>
    <row r="14914" spans="1:13" ht="15" x14ac:dyDescent="0.25">
      <c r="A14914" s="42" t="str">
        <f>'MRC NP, CWE NP, P'!A14914</f>
        <v>3c_change</v>
      </c>
      <c r="B14914" s="43" t="str">
        <f>'MRC NP, CWE NP, P'!B14914</f>
        <v>G</v>
      </c>
      <c r="C14914" s="43" t="str">
        <f>'MRC NP, CWE NP, P'!C14914</f>
        <v>Interseason</v>
      </c>
      <c r="D14914" s="43" t="str">
        <f>'MRC NP, CWE NP, P'!D14914</f>
        <v>Weekday</v>
      </c>
      <c r="E14914" s="43">
        <f>'MRC NP, CWE NP, P'!E14914</f>
        <v>20190328</v>
      </c>
      <c r="F14914" s="43">
        <f>'MRC NP, CWE NP, P'!F14914</f>
        <v>9</v>
      </c>
      <c r="G14914" s="83">
        <v>0</v>
      </c>
      <c r="H14914" s="83">
        <v>0</v>
      </c>
      <c r="I14914" s="83">
        <v>0</v>
      </c>
      <c r="J14914" s="83">
        <v>0</v>
      </c>
      <c r="K14914" s="83">
        <v>0</v>
      </c>
      <c r="L14914" s="84">
        <v>0</v>
      </c>
      <c r="M14914">
        <v>1</v>
      </c>
    </row>
    <row r="14915" spans="1:13" ht="15" x14ac:dyDescent="0.25">
      <c r="A14915" s="42" t="str">
        <f>'MRC NP, CWE NP, P'!A14915</f>
        <v>3c_change</v>
      </c>
      <c r="B14915" s="43" t="str">
        <f>'MRC NP, CWE NP, P'!B14915</f>
        <v>G</v>
      </c>
      <c r="C14915" s="43" t="str">
        <f>'MRC NP, CWE NP, P'!C14915</f>
        <v>Interseason</v>
      </c>
      <c r="D14915" s="43" t="str">
        <f>'MRC NP, CWE NP, P'!D14915</f>
        <v>Weekday</v>
      </c>
      <c r="E14915" s="43">
        <f>'MRC NP, CWE NP, P'!E14915</f>
        <v>20190328</v>
      </c>
      <c r="F14915" s="43">
        <f>'MRC NP, CWE NP, P'!F14915</f>
        <v>10</v>
      </c>
      <c r="G14915" s="83">
        <v>0</v>
      </c>
      <c r="H14915" s="83">
        <v>0</v>
      </c>
      <c r="I14915" s="83">
        <v>0</v>
      </c>
      <c r="J14915" s="83">
        <v>0</v>
      </c>
      <c r="K14915" s="83">
        <v>0</v>
      </c>
      <c r="L14915" s="84">
        <v>0</v>
      </c>
      <c r="M14915">
        <v>1</v>
      </c>
    </row>
    <row r="14916" spans="1:13" ht="15" x14ac:dyDescent="0.25">
      <c r="A14916" s="42" t="str">
        <f>'MRC NP, CWE NP, P'!A14916</f>
        <v>3c_change</v>
      </c>
      <c r="B14916" s="43" t="str">
        <f>'MRC NP, CWE NP, P'!B14916</f>
        <v>G</v>
      </c>
      <c r="C14916" s="43" t="str">
        <f>'MRC NP, CWE NP, P'!C14916</f>
        <v>Interseason</v>
      </c>
      <c r="D14916" s="43" t="str">
        <f>'MRC NP, CWE NP, P'!D14916</f>
        <v>Weekday</v>
      </c>
      <c r="E14916" s="43">
        <f>'MRC NP, CWE NP, P'!E14916</f>
        <v>20190328</v>
      </c>
      <c r="F14916" s="43">
        <f>'MRC NP, CWE NP, P'!F14916</f>
        <v>11</v>
      </c>
      <c r="G14916" s="83">
        <v>0</v>
      </c>
      <c r="H14916" s="83">
        <v>0</v>
      </c>
      <c r="I14916" s="83">
        <v>0</v>
      </c>
      <c r="J14916" s="83">
        <v>0</v>
      </c>
      <c r="K14916" s="83">
        <v>0</v>
      </c>
      <c r="L14916" s="84">
        <v>0</v>
      </c>
      <c r="M14916">
        <v>1</v>
      </c>
    </row>
    <row r="14917" spans="1:13" ht="15" x14ac:dyDescent="0.25">
      <c r="A14917" s="42" t="str">
        <f>'MRC NP, CWE NP, P'!A14917</f>
        <v>3c_change</v>
      </c>
      <c r="B14917" s="43" t="str">
        <f>'MRC NP, CWE NP, P'!B14917</f>
        <v>G</v>
      </c>
      <c r="C14917" s="43" t="str">
        <f>'MRC NP, CWE NP, P'!C14917</f>
        <v>Interseason</v>
      </c>
      <c r="D14917" s="43" t="str">
        <f>'MRC NP, CWE NP, P'!D14917</f>
        <v>Weekday</v>
      </c>
      <c r="E14917" s="43">
        <f>'MRC NP, CWE NP, P'!E14917</f>
        <v>20190328</v>
      </c>
      <c r="F14917" s="43">
        <f>'MRC NP, CWE NP, P'!F14917</f>
        <v>12</v>
      </c>
      <c r="G14917" s="83">
        <v>0</v>
      </c>
      <c r="H14917" s="83">
        <v>0</v>
      </c>
      <c r="I14917" s="83">
        <v>0</v>
      </c>
      <c r="J14917" s="83">
        <v>0</v>
      </c>
      <c r="K14917" s="83">
        <v>0</v>
      </c>
      <c r="L14917" s="84">
        <v>0</v>
      </c>
      <c r="M14917">
        <v>1</v>
      </c>
    </row>
    <row r="14918" spans="1:13" ht="15" x14ac:dyDescent="0.25">
      <c r="A14918" s="42" t="str">
        <f>'MRC NP, CWE NP, P'!A14918</f>
        <v>3c_change</v>
      </c>
      <c r="B14918" s="43" t="str">
        <f>'MRC NP, CWE NP, P'!B14918</f>
        <v>G</v>
      </c>
      <c r="C14918" s="43" t="str">
        <f>'MRC NP, CWE NP, P'!C14918</f>
        <v>Interseason</v>
      </c>
      <c r="D14918" s="43" t="str">
        <f>'MRC NP, CWE NP, P'!D14918</f>
        <v>Weekday</v>
      </c>
      <c r="E14918" s="43">
        <f>'MRC NP, CWE NP, P'!E14918</f>
        <v>20190328</v>
      </c>
      <c r="F14918" s="43">
        <f>'MRC NP, CWE NP, P'!F14918</f>
        <v>13</v>
      </c>
      <c r="G14918" s="83">
        <v>0</v>
      </c>
      <c r="H14918" s="83">
        <v>0</v>
      </c>
      <c r="I14918" s="83">
        <v>0</v>
      </c>
      <c r="J14918" s="83">
        <v>0</v>
      </c>
      <c r="K14918" s="83">
        <v>0</v>
      </c>
      <c r="L14918" s="84">
        <v>0</v>
      </c>
      <c r="M14918">
        <v>1</v>
      </c>
    </row>
    <row r="14919" spans="1:13" ht="15" x14ac:dyDescent="0.25">
      <c r="A14919" s="42" t="str">
        <f>'MRC NP, CWE NP, P'!A14919</f>
        <v>3c_change</v>
      </c>
      <c r="B14919" s="43" t="str">
        <f>'MRC NP, CWE NP, P'!B14919</f>
        <v>G</v>
      </c>
      <c r="C14919" s="43" t="str">
        <f>'MRC NP, CWE NP, P'!C14919</f>
        <v>Interseason</v>
      </c>
      <c r="D14919" s="43" t="str">
        <f>'MRC NP, CWE NP, P'!D14919</f>
        <v>Weekday</v>
      </c>
      <c r="E14919" s="43">
        <f>'MRC NP, CWE NP, P'!E14919</f>
        <v>20190328</v>
      </c>
      <c r="F14919" s="43">
        <f>'MRC NP, CWE NP, P'!F14919</f>
        <v>14</v>
      </c>
      <c r="G14919" s="83">
        <v>0</v>
      </c>
      <c r="H14919" s="83">
        <v>0</v>
      </c>
      <c r="I14919" s="83">
        <v>0</v>
      </c>
      <c r="J14919" s="83">
        <v>0</v>
      </c>
      <c r="K14919" s="83">
        <v>0</v>
      </c>
      <c r="L14919" s="84">
        <v>0</v>
      </c>
      <c r="M14919">
        <v>1</v>
      </c>
    </row>
    <row r="14920" spans="1:13" ht="15" x14ac:dyDescent="0.25">
      <c r="A14920" s="42" t="str">
        <f>'MRC NP, CWE NP, P'!A14920</f>
        <v>3c_change</v>
      </c>
      <c r="B14920" s="43" t="str">
        <f>'MRC NP, CWE NP, P'!B14920</f>
        <v>G</v>
      </c>
      <c r="C14920" s="43" t="str">
        <f>'MRC NP, CWE NP, P'!C14920</f>
        <v>Interseason</v>
      </c>
      <c r="D14920" s="43" t="str">
        <f>'MRC NP, CWE NP, P'!D14920</f>
        <v>Weekday</v>
      </c>
      <c r="E14920" s="43">
        <f>'MRC NP, CWE NP, P'!E14920</f>
        <v>20190328</v>
      </c>
      <c r="F14920" s="43">
        <f>'MRC NP, CWE NP, P'!F14920</f>
        <v>15</v>
      </c>
      <c r="G14920" s="83">
        <v>3.8500000000000014</v>
      </c>
      <c r="H14920" s="83">
        <v>-2.6499999999999986</v>
      </c>
      <c r="I14920" s="83">
        <v>1.1000000000000014</v>
      </c>
      <c r="J14920" s="83">
        <v>7.6000000000000014</v>
      </c>
      <c r="K14920" s="83">
        <v>0</v>
      </c>
      <c r="L14920" s="84">
        <v>7.6000000000000014</v>
      </c>
      <c r="M14920">
        <v>4</v>
      </c>
    </row>
    <row r="14921" spans="1:13" ht="15" x14ac:dyDescent="0.25">
      <c r="A14921" s="42" t="str">
        <f>'MRC NP, CWE NP, P'!A14921</f>
        <v>3c_change</v>
      </c>
      <c r="B14921" s="43" t="str">
        <f>'MRC NP, CWE NP, P'!B14921</f>
        <v>G</v>
      </c>
      <c r="C14921" s="43" t="str">
        <f>'MRC NP, CWE NP, P'!C14921</f>
        <v>Interseason</v>
      </c>
      <c r="D14921" s="43" t="str">
        <f>'MRC NP, CWE NP, P'!D14921</f>
        <v>Weekday</v>
      </c>
      <c r="E14921" s="43">
        <f>'MRC NP, CWE NP, P'!E14921</f>
        <v>20190328</v>
      </c>
      <c r="F14921" s="43">
        <f>'MRC NP, CWE NP, P'!F14921</f>
        <v>16</v>
      </c>
      <c r="G14921" s="83">
        <v>5.0399999999999991</v>
      </c>
      <c r="H14921" s="83">
        <v>-3.4200000000000017</v>
      </c>
      <c r="I14921" s="83">
        <v>1.4699999999999989</v>
      </c>
      <c r="J14921" s="83">
        <v>9.93</v>
      </c>
      <c r="K14921" s="83">
        <v>0</v>
      </c>
      <c r="L14921" s="84">
        <v>9.93</v>
      </c>
      <c r="M14921">
        <v>4</v>
      </c>
    </row>
    <row r="14922" spans="1:13" ht="15" x14ac:dyDescent="0.25">
      <c r="A14922" s="42" t="str">
        <f>'MRC NP, CWE NP, P'!A14922</f>
        <v>3c_change</v>
      </c>
      <c r="B14922" s="43" t="str">
        <f>'MRC NP, CWE NP, P'!B14922</f>
        <v>G</v>
      </c>
      <c r="C14922" s="43" t="str">
        <f>'MRC NP, CWE NP, P'!C14922</f>
        <v>Interseason</v>
      </c>
      <c r="D14922" s="43" t="str">
        <f>'MRC NP, CWE NP, P'!D14922</f>
        <v>Weekday</v>
      </c>
      <c r="E14922" s="43">
        <f>'MRC NP, CWE NP, P'!E14922</f>
        <v>20190328</v>
      </c>
      <c r="F14922" s="43">
        <f>'MRC NP, CWE NP, P'!F14922</f>
        <v>17</v>
      </c>
      <c r="G14922" s="83">
        <v>5.75</v>
      </c>
      <c r="H14922" s="83">
        <v>-4.0799999999999983</v>
      </c>
      <c r="I14922" s="83">
        <v>1.7700000000000031</v>
      </c>
      <c r="J14922" s="83">
        <v>11.600000000000001</v>
      </c>
      <c r="K14922" s="83">
        <v>0</v>
      </c>
      <c r="L14922" s="84">
        <v>11.600000000000001</v>
      </c>
      <c r="M14922">
        <v>4</v>
      </c>
    </row>
    <row r="14923" spans="1:13" ht="15" x14ac:dyDescent="0.25">
      <c r="A14923" s="42" t="str">
        <f>'MRC NP, CWE NP, P'!A14923</f>
        <v>3c_change</v>
      </c>
      <c r="B14923" s="43" t="str">
        <f>'MRC NP, CWE NP, P'!B14923</f>
        <v>G</v>
      </c>
      <c r="C14923" s="43" t="str">
        <f>'MRC NP, CWE NP, P'!C14923</f>
        <v>Interseason</v>
      </c>
      <c r="D14923" s="43" t="str">
        <f>'MRC NP, CWE NP, P'!D14923</f>
        <v>Weekday</v>
      </c>
      <c r="E14923" s="43">
        <f>'MRC NP, CWE NP, P'!E14923</f>
        <v>20190328</v>
      </c>
      <c r="F14923" s="43">
        <f>'MRC NP, CWE NP, P'!F14923</f>
        <v>18</v>
      </c>
      <c r="G14923" s="83">
        <v>5.990000000000002</v>
      </c>
      <c r="H14923" s="83">
        <v>-4.1899999999999977</v>
      </c>
      <c r="I14923" s="83">
        <v>1.7700000000000031</v>
      </c>
      <c r="J14923" s="83">
        <v>11.950000000000003</v>
      </c>
      <c r="K14923" s="83">
        <v>0</v>
      </c>
      <c r="L14923" s="84">
        <v>11.950000000000003</v>
      </c>
      <c r="M14923">
        <v>4</v>
      </c>
    </row>
    <row r="14924" spans="1:13" ht="15" x14ac:dyDescent="0.25">
      <c r="A14924" s="42" t="str">
        <f>'MRC NP, CWE NP, P'!A14924</f>
        <v>3c_change</v>
      </c>
      <c r="B14924" s="43" t="str">
        <f>'MRC NP, CWE NP, P'!B14924</f>
        <v>G</v>
      </c>
      <c r="C14924" s="43" t="str">
        <f>'MRC NP, CWE NP, P'!C14924</f>
        <v>Interseason</v>
      </c>
      <c r="D14924" s="43" t="str">
        <f>'MRC NP, CWE NP, P'!D14924</f>
        <v>Weekday</v>
      </c>
      <c r="E14924" s="43">
        <f>'MRC NP, CWE NP, P'!E14924</f>
        <v>20190328</v>
      </c>
      <c r="F14924" s="43">
        <f>'MRC NP, CWE NP, P'!F14924</f>
        <v>19</v>
      </c>
      <c r="G14924" s="83">
        <v>2.4299999999999997</v>
      </c>
      <c r="H14924" s="83">
        <v>-1.7399999999999949</v>
      </c>
      <c r="I14924" s="83">
        <v>0.73000000000000398</v>
      </c>
      <c r="J14924" s="83">
        <v>4.8999999999999986</v>
      </c>
      <c r="K14924" s="83">
        <v>0</v>
      </c>
      <c r="L14924" s="84">
        <v>4.8999999999999986</v>
      </c>
      <c r="M14924">
        <v>4</v>
      </c>
    </row>
    <row r="14925" spans="1:13" ht="15" x14ac:dyDescent="0.25">
      <c r="A14925" s="42" t="str">
        <f>'MRC NP, CWE NP, P'!A14925</f>
        <v>3c_change</v>
      </c>
      <c r="B14925" s="43" t="str">
        <f>'MRC NP, CWE NP, P'!B14925</f>
        <v>G</v>
      </c>
      <c r="C14925" s="43" t="str">
        <f>'MRC NP, CWE NP, P'!C14925</f>
        <v>Interseason</v>
      </c>
      <c r="D14925" s="43" t="str">
        <f>'MRC NP, CWE NP, P'!D14925</f>
        <v>Weekday</v>
      </c>
      <c r="E14925" s="43">
        <f>'MRC NP, CWE NP, P'!E14925</f>
        <v>20190328</v>
      </c>
      <c r="F14925" s="43">
        <f>'MRC NP, CWE NP, P'!F14925</f>
        <v>20</v>
      </c>
      <c r="G14925" s="83">
        <v>0</v>
      </c>
      <c r="H14925" s="83">
        <v>0</v>
      </c>
      <c r="I14925" s="83">
        <v>0</v>
      </c>
      <c r="J14925" s="83">
        <v>0</v>
      </c>
      <c r="K14925" s="83">
        <v>0</v>
      </c>
      <c r="L14925" s="84">
        <v>0</v>
      </c>
      <c r="M14925">
        <v>1</v>
      </c>
    </row>
    <row r="14926" spans="1:13" ht="15" x14ac:dyDescent="0.25">
      <c r="A14926" s="42" t="str">
        <f>'MRC NP, CWE NP, P'!A14926</f>
        <v>3c_change</v>
      </c>
      <c r="B14926" s="43" t="str">
        <f>'MRC NP, CWE NP, P'!B14926</f>
        <v>G</v>
      </c>
      <c r="C14926" s="43" t="str">
        <f>'MRC NP, CWE NP, P'!C14926</f>
        <v>Interseason</v>
      </c>
      <c r="D14926" s="43" t="str">
        <f>'MRC NP, CWE NP, P'!D14926</f>
        <v>Weekday</v>
      </c>
      <c r="E14926" s="43">
        <f>'MRC NP, CWE NP, P'!E14926</f>
        <v>20190328</v>
      </c>
      <c r="F14926" s="43">
        <f>'MRC NP, CWE NP, P'!F14926</f>
        <v>21</v>
      </c>
      <c r="G14926" s="83">
        <v>0</v>
      </c>
      <c r="H14926" s="83">
        <v>0</v>
      </c>
      <c r="I14926" s="83">
        <v>0</v>
      </c>
      <c r="J14926" s="83">
        <v>0</v>
      </c>
      <c r="K14926" s="83">
        <v>0</v>
      </c>
      <c r="L14926" s="84">
        <v>0</v>
      </c>
      <c r="M14926">
        <v>1</v>
      </c>
    </row>
    <row r="14927" spans="1:13" ht="15" x14ac:dyDescent="0.25">
      <c r="A14927" s="42" t="str">
        <f>'MRC NP, CWE NP, P'!A14927</f>
        <v>3c_change</v>
      </c>
      <c r="B14927" s="43" t="str">
        <f>'MRC NP, CWE NP, P'!B14927</f>
        <v>G</v>
      </c>
      <c r="C14927" s="43" t="str">
        <f>'MRC NP, CWE NP, P'!C14927</f>
        <v>Interseason</v>
      </c>
      <c r="D14927" s="43" t="str">
        <f>'MRC NP, CWE NP, P'!D14927</f>
        <v>Weekday</v>
      </c>
      <c r="E14927" s="43">
        <f>'MRC NP, CWE NP, P'!E14927</f>
        <v>20190328</v>
      </c>
      <c r="F14927" s="43">
        <f>'MRC NP, CWE NP, P'!F14927</f>
        <v>22</v>
      </c>
      <c r="G14927" s="83">
        <v>0.73000000000000398</v>
      </c>
      <c r="H14927" s="83">
        <v>-0.51999999999999602</v>
      </c>
      <c r="I14927" s="83">
        <v>0.20000000000000284</v>
      </c>
      <c r="J14927" s="83">
        <v>1.4500000000000028</v>
      </c>
      <c r="K14927" s="83">
        <v>0</v>
      </c>
      <c r="L14927" s="84">
        <v>1.4500000000000028</v>
      </c>
      <c r="M14927">
        <v>4</v>
      </c>
    </row>
    <row r="14928" spans="1:13" ht="15" x14ac:dyDescent="0.25">
      <c r="A14928" s="42" t="str">
        <f>'MRC NP, CWE NP, P'!A14928</f>
        <v>3c_change</v>
      </c>
      <c r="B14928" s="43" t="str">
        <f>'MRC NP, CWE NP, P'!B14928</f>
        <v>G</v>
      </c>
      <c r="C14928" s="43" t="str">
        <f>'MRC NP, CWE NP, P'!C14928</f>
        <v>Interseason</v>
      </c>
      <c r="D14928" s="43" t="str">
        <f>'MRC NP, CWE NP, P'!D14928</f>
        <v>Weekday</v>
      </c>
      <c r="E14928" s="43">
        <f>'MRC NP, CWE NP, P'!E14928</f>
        <v>20190328</v>
      </c>
      <c r="F14928" s="43">
        <f>'MRC NP, CWE NP, P'!F14928</f>
        <v>23</v>
      </c>
      <c r="G14928" s="83">
        <v>0</v>
      </c>
      <c r="H14928" s="83">
        <v>0</v>
      </c>
      <c r="I14928" s="83">
        <v>0</v>
      </c>
      <c r="J14928" s="83">
        <v>0</v>
      </c>
      <c r="K14928" s="83">
        <v>0</v>
      </c>
      <c r="L14928" s="84">
        <v>0</v>
      </c>
      <c r="M14928">
        <v>1</v>
      </c>
    </row>
    <row r="14929" spans="1:13" ht="15" x14ac:dyDescent="0.25">
      <c r="A14929" s="42" t="str">
        <f>'MRC NP, CWE NP, P'!A14929</f>
        <v>3c_change</v>
      </c>
      <c r="B14929" s="43" t="str">
        <f>'MRC NP, CWE NP, P'!B14929</f>
        <v>G</v>
      </c>
      <c r="C14929" s="43" t="str">
        <f>'MRC NP, CWE NP, P'!C14929</f>
        <v>Interseason</v>
      </c>
      <c r="D14929" s="43" t="str">
        <f>'MRC NP, CWE NP, P'!D14929</f>
        <v>Weekday</v>
      </c>
      <c r="E14929" s="43">
        <f>'MRC NP, CWE NP, P'!E14929</f>
        <v>20190328</v>
      </c>
      <c r="F14929" s="43">
        <f>'MRC NP, CWE NP, P'!F14929</f>
        <v>24</v>
      </c>
      <c r="G14929" s="83">
        <v>0</v>
      </c>
      <c r="H14929" s="83">
        <v>0</v>
      </c>
      <c r="I14929" s="83">
        <v>0</v>
      </c>
      <c r="J14929" s="83">
        <v>0</v>
      </c>
      <c r="K14929" s="83">
        <v>0</v>
      </c>
      <c r="L14929" s="84">
        <v>0</v>
      </c>
      <c r="M14929">
        <v>1</v>
      </c>
    </row>
    <row r="14930" spans="1:13" ht="15" x14ac:dyDescent="0.25">
      <c r="A14930" s="42" t="str">
        <f>'MRC NP, CWE NP, P'!A14930</f>
        <v>3c_change</v>
      </c>
      <c r="B14930" s="43" t="str">
        <f>'MRC NP, CWE NP, P'!B14930</f>
        <v>G</v>
      </c>
      <c r="C14930" s="43" t="str">
        <f>'MRC NP, CWE NP, P'!C14930</f>
        <v>Interseason</v>
      </c>
      <c r="D14930" s="43" t="str">
        <f>'MRC NP, CWE NP, P'!D14930</f>
        <v>Weekday</v>
      </c>
      <c r="E14930" s="43">
        <f>'MRC NP, CWE NP, P'!E14930</f>
        <v>20190329</v>
      </c>
      <c r="F14930" s="43">
        <f>'MRC NP, CWE NP, P'!F14930</f>
        <v>1</v>
      </c>
      <c r="G14930" s="83">
        <v>0</v>
      </c>
      <c r="H14930" s="83">
        <v>0</v>
      </c>
      <c r="I14930" s="83">
        <v>0</v>
      </c>
      <c r="J14930" s="83">
        <v>0</v>
      </c>
      <c r="K14930" s="83">
        <v>0</v>
      </c>
      <c r="L14930" s="84">
        <v>0</v>
      </c>
      <c r="M14930">
        <v>1</v>
      </c>
    </row>
    <row r="14931" spans="1:13" ht="15" x14ac:dyDescent="0.25">
      <c r="A14931" s="42" t="str">
        <f>'MRC NP, CWE NP, P'!A14931</f>
        <v>3c_change</v>
      </c>
      <c r="B14931" s="43" t="str">
        <f>'MRC NP, CWE NP, P'!B14931</f>
        <v>G</v>
      </c>
      <c r="C14931" s="43" t="str">
        <f>'MRC NP, CWE NP, P'!C14931</f>
        <v>Interseason</v>
      </c>
      <c r="D14931" s="43" t="str">
        <f>'MRC NP, CWE NP, P'!D14931</f>
        <v>Weekday</v>
      </c>
      <c r="E14931" s="43">
        <f>'MRC NP, CWE NP, P'!E14931</f>
        <v>20190329</v>
      </c>
      <c r="F14931" s="43">
        <f>'MRC NP, CWE NP, P'!F14931</f>
        <v>2</v>
      </c>
      <c r="G14931" s="83">
        <v>0</v>
      </c>
      <c r="H14931" s="83">
        <v>0</v>
      </c>
      <c r="I14931" s="83">
        <v>0</v>
      </c>
      <c r="J14931" s="83">
        <v>0</v>
      </c>
      <c r="K14931" s="83">
        <v>0</v>
      </c>
      <c r="L14931" s="84">
        <v>0</v>
      </c>
      <c r="M14931">
        <v>1</v>
      </c>
    </row>
    <row r="14932" spans="1:13" ht="15" x14ac:dyDescent="0.25">
      <c r="A14932" s="42" t="str">
        <f>'MRC NP, CWE NP, P'!A14932</f>
        <v>3c_change</v>
      </c>
      <c r="B14932" s="43" t="str">
        <f>'MRC NP, CWE NP, P'!B14932</f>
        <v>G</v>
      </c>
      <c r="C14932" s="43" t="str">
        <f>'MRC NP, CWE NP, P'!C14932</f>
        <v>Interseason</v>
      </c>
      <c r="D14932" s="43" t="str">
        <f>'MRC NP, CWE NP, P'!D14932</f>
        <v>Weekday</v>
      </c>
      <c r="E14932" s="43">
        <f>'MRC NP, CWE NP, P'!E14932</f>
        <v>20190329</v>
      </c>
      <c r="F14932" s="43">
        <f>'MRC NP, CWE NP, P'!F14932</f>
        <v>3</v>
      </c>
      <c r="G14932" s="83">
        <v>0</v>
      </c>
      <c r="H14932" s="83">
        <v>0</v>
      </c>
      <c r="I14932" s="83">
        <v>0</v>
      </c>
      <c r="J14932" s="83">
        <v>0</v>
      </c>
      <c r="K14932" s="83">
        <v>0</v>
      </c>
      <c r="L14932" s="84">
        <v>0</v>
      </c>
      <c r="M14932">
        <v>1</v>
      </c>
    </row>
    <row r="14933" spans="1:13" ht="15" x14ac:dyDescent="0.25">
      <c r="A14933" s="42" t="str">
        <f>'MRC NP, CWE NP, P'!A14933</f>
        <v>3c_change</v>
      </c>
      <c r="B14933" s="43" t="str">
        <f>'MRC NP, CWE NP, P'!B14933</f>
        <v>G</v>
      </c>
      <c r="C14933" s="43" t="str">
        <f>'MRC NP, CWE NP, P'!C14933</f>
        <v>Interseason</v>
      </c>
      <c r="D14933" s="43" t="str">
        <f>'MRC NP, CWE NP, P'!D14933</f>
        <v>Weekday</v>
      </c>
      <c r="E14933" s="43">
        <f>'MRC NP, CWE NP, P'!E14933</f>
        <v>20190329</v>
      </c>
      <c r="F14933" s="43">
        <f>'MRC NP, CWE NP, P'!F14933</f>
        <v>4</v>
      </c>
      <c r="G14933" s="83">
        <v>0</v>
      </c>
      <c r="H14933" s="83">
        <v>0</v>
      </c>
      <c r="I14933" s="83">
        <v>0</v>
      </c>
      <c r="J14933" s="83">
        <v>0</v>
      </c>
      <c r="K14933" s="83">
        <v>0</v>
      </c>
      <c r="L14933" s="84">
        <v>0</v>
      </c>
      <c r="M14933">
        <v>1</v>
      </c>
    </row>
    <row r="14934" spans="1:13" ht="15" x14ac:dyDescent="0.25">
      <c r="A14934" s="42" t="str">
        <f>'MRC NP, CWE NP, P'!A14934</f>
        <v>3c_change</v>
      </c>
      <c r="B14934" s="43" t="str">
        <f>'MRC NP, CWE NP, P'!B14934</f>
        <v>G</v>
      </c>
      <c r="C14934" s="43" t="str">
        <f>'MRC NP, CWE NP, P'!C14934</f>
        <v>Interseason</v>
      </c>
      <c r="D14934" s="43" t="str">
        <f>'MRC NP, CWE NP, P'!D14934</f>
        <v>Weekday</v>
      </c>
      <c r="E14934" s="43">
        <f>'MRC NP, CWE NP, P'!E14934</f>
        <v>20190329</v>
      </c>
      <c r="F14934" s="43">
        <f>'MRC NP, CWE NP, P'!F14934</f>
        <v>5</v>
      </c>
      <c r="G14934" s="83">
        <v>0</v>
      </c>
      <c r="H14934" s="83">
        <v>0</v>
      </c>
      <c r="I14934" s="83">
        <v>0</v>
      </c>
      <c r="J14934" s="83">
        <v>0</v>
      </c>
      <c r="K14934" s="83">
        <v>0</v>
      </c>
      <c r="L14934" s="84">
        <v>0</v>
      </c>
      <c r="M14934">
        <v>1</v>
      </c>
    </row>
    <row r="14935" spans="1:13" ht="15" x14ac:dyDescent="0.25">
      <c r="A14935" s="42" t="str">
        <f>'MRC NP, CWE NP, P'!A14935</f>
        <v>3c_change</v>
      </c>
      <c r="B14935" s="43" t="str">
        <f>'MRC NP, CWE NP, P'!B14935</f>
        <v>G</v>
      </c>
      <c r="C14935" s="43" t="str">
        <f>'MRC NP, CWE NP, P'!C14935</f>
        <v>Interseason</v>
      </c>
      <c r="D14935" s="43" t="str">
        <f>'MRC NP, CWE NP, P'!D14935</f>
        <v>Weekday</v>
      </c>
      <c r="E14935" s="43">
        <f>'MRC NP, CWE NP, P'!E14935</f>
        <v>20190329</v>
      </c>
      <c r="F14935" s="43">
        <f>'MRC NP, CWE NP, P'!F14935</f>
        <v>6</v>
      </c>
      <c r="G14935" s="83">
        <v>0</v>
      </c>
      <c r="H14935" s="83">
        <v>0</v>
      </c>
      <c r="I14935" s="83">
        <v>0</v>
      </c>
      <c r="J14935" s="83">
        <v>0</v>
      </c>
      <c r="K14935" s="83">
        <v>0</v>
      </c>
      <c r="L14935" s="84">
        <v>0</v>
      </c>
      <c r="M14935">
        <v>1</v>
      </c>
    </row>
    <row r="14936" spans="1:13" ht="15" x14ac:dyDescent="0.25">
      <c r="A14936" s="42" t="str">
        <f>'MRC NP, CWE NP, P'!A14936</f>
        <v>3c_change</v>
      </c>
      <c r="B14936" s="43" t="str">
        <f>'MRC NP, CWE NP, P'!B14936</f>
        <v>G</v>
      </c>
      <c r="C14936" s="43" t="str">
        <f>'MRC NP, CWE NP, P'!C14936</f>
        <v>Interseason</v>
      </c>
      <c r="D14936" s="43" t="str">
        <f>'MRC NP, CWE NP, P'!D14936</f>
        <v>Weekday</v>
      </c>
      <c r="E14936" s="43">
        <f>'MRC NP, CWE NP, P'!E14936</f>
        <v>20190329</v>
      </c>
      <c r="F14936" s="43">
        <f>'MRC NP, CWE NP, P'!F14936</f>
        <v>7</v>
      </c>
      <c r="G14936" s="83">
        <v>0</v>
      </c>
      <c r="H14936" s="83">
        <v>0</v>
      </c>
      <c r="I14936" s="83">
        <v>0</v>
      </c>
      <c r="J14936" s="83">
        <v>0</v>
      </c>
      <c r="K14936" s="83">
        <v>0</v>
      </c>
      <c r="L14936" s="84">
        <v>0</v>
      </c>
      <c r="M14936">
        <v>1</v>
      </c>
    </row>
    <row r="14937" spans="1:13" ht="15" x14ac:dyDescent="0.25">
      <c r="A14937" s="42" t="str">
        <f>'MRC NP, CWE NP, P'!A14937</f>
        <v>3c_change</v>
      </c>
      <c r="B14937" s="43" t="str">
        <f>'MRC NP, CWE NP, P'!B14937</f>
        <v>G</v>
      </c>
      <c r="C14937" s="43" t="str">
        <f>'MRC NP, CWE NP, P'!C14937</f>
        <v>Interseason</v>
      </c>
      <c r="D14937" s="43" t="str">
        <f>'MRC NP, CWE NP, P'!D14937</f>
        <v>Weekday</v>
      </c>
      <c r="E14937" s="43">
        <f>'MRC NP, CWE NP, P'!E14937</f>
        <v>20190329</v>
      </c>
      <c r="F14937" s="43">
        <f>'MRC NP, CWE NP, P'!F14937</f>
        <v>8</v>
      </c>
      <c r="G14937" s="83">
        <v>0</v>
      </c>
      <c r="H14937" s="83">
        <v>0</v>
      </c>
      <c r="I14937" s="83">
        <v>0</v>
      </c>
      <c r="J14937" s="83">
        <v>0</v>
      </c>
      <c r="K14937" s="83">
        <v>0</v>
      </c>
      <c r="L14937" s="84">
        <v>0</v>
      </c>
      <c r="M14937">
        <v>1</v>
      </c>
    </row>
    <row r="14938" spans="1:13" ht="15" x14ac:dyDescent="0.25">
      <c r="A14938" s="42" t="str">
        <f>'MRC NP, CWE NP, P'!A14938</f>
        <v>3c_change</v>
      </c>
      <c r="B14938" s="43" t="str">
        <f>'MRC NP, CWE NP, P'!B14938</f>
        <v>G</v>
      </c>
      <c r="C14938" s="43" t="str">
        <f>'MRC NP, CWE NP, P'!C14938</f>
        <v>Interseason</v>
      </c>
      <c r="D14938" s="43" t="str">
        <f>'MRC NP, CWE NP, P'!D14938</f>
        <v>Weekday</v>
      </c>
      <c r="E14938" s="43">
        <f>'MRC NP, CWE NP, P'!E14938</f>
        <v>20190329</v>
      </c>
      <c r="F14938" s="43">
        <f>'MRC NP, CWE NP, P'!F14938</f>
        <v>9</v>
      </c>
      <c r="G14938" s="83">
        <v>0</v>
      </c>
      <c r="H14938" s="83">
        <v>0</v>
      </c>
      <c r="I14938" s="83">
        <v>0</v>
      </c>
      <c r="J14938" s="83">
        <v>0</v>
      </c>
      <c r="K14938" s="83">
        <v>0</v>
      </c>
      <c r="L14938" s="84">
        <v>0</v>
      </c>
      <c r="M14938">
        <v>1</v>
      </c>
    </row>
    <row r="14939" spans="1:13" ht="15" x14ac:dyDescent="0.25">
      <c r="A14939" s="42" t="str">
        <f>'MRC NP, CWE NP, P'!A14939</f>
        <v>3c_change</v>
      </c>
      <c r="B14939" s="43" t="str">
        <f>'MRC NP, CWE NP, P'!B14939</f>
        <v>G</v>
      </c>
      <c r="C14939" s="43" t="str">
        <f>'MRC NP, CWE NP, P'!C14939</f>
        <v>Interseason</v>
      </c>
      <c r="D14939" s="43" t="str">
        <f>'MRC NP, CWE NP, P'!D14939</f>
        <v>Weekday</v>
      </c>
      <c r="E14939" s="43">
        <f>'MRC NP, CWE NP, P'!E14939</f>
        <v>20190329</v>
      </c>
      <c r="F14939" s="43">
        <f>'MRC NP, CWE NP, P'!F14939</f>
        <v>10</v>
      </c>
      <c r="G14939" s="83">
        <v>0</v>
      </c>
      <c r="H14939" s="83">
        <v>0</v>
      </c>
      <c r="I14939" s="83">
        <v>0</v>
      </c>
      <c r="J14939" s="83">
        <v>0</v>
      </c>
      <c r="K14939" s="83">
        <v>0</v>
      </c>
      <c r="L14939" s="84">
        <v>0</v>
      </c>
      <c r="M14939">
        <v>1</v>
      </c>
    </row>
    <row r="14940" spans="1:13" ht="15" x14ac:dyDescent="0.25">
      <c r="A14940" s="42" t="str">
        <f>'MRC NP, CWE NP, P'!A14940</f>
        <v>3c_change</v>
      </c>
      <c r="B14940" s="43" t="str">
        <f>'MRC NP, CWE NP, P'!B14940</f>
        <v>G</v>
      </c>
      <c r="C14940" s="43" t="str">
        <f>'MRC NP, CWE NP, P'!C14940</f>
        <v>Interseason</v>
      </c>
      <c r="D14940" s="43" t="str">
        <f>'MRC NP, CWE NP, P'!D14940</f>
        <v>Weekday</v>
      </c>
      <c r="E14940" s="43">
        <f>'MRC NP, CWE NP, P'!E14940</f>
        <v>20190329</v>
      </c>
      <c r="F14940" s="43">
        <f>'MRC NP, CWE NP, P'!F14940</f>
        <v>11</v>
      </c>
      <c r="G14940" s="83">
        <v>0</v>
      </c>
      <c r="H14940" s="83">
        <v>0</v>
      </c>
      <c r="I14940" s="83">
        <v>0</v>
      </c>
      <c r="J14940" s="83">
        <v>0</v>
      </c>
      <c r="K14940" s="83">
        <v>0</v>
      </c>
      <c r="L14940" s="84">
        <v>0</v>
      </c>
      <c r="M14940">
        <v>1</v>
      </c>
    </row>
    <row r="14941" spans="1:13" ht="15" x14ac:dyDescent="0.25">
      <c r="A14941" s="42" t="str">
        <f>'MRC NP, CWE NP, P'!A14941</f>
        <v>3c_change</v>
      </c>
      <c r="B14941" s="43" t="str">
        <f>'MRC NP, CWE NP, P'!B14941</f>
        <v>G</v>
      </c>
      <c r="C14941" s="43" t="str">
        <f>'MRC NP, CWE NP, P'!C14941</f>
        <v>Interseason</v>
      </c>
      <c r="D14941" s="43" t="str">
        <f>'MRC NP, CWE NP, P'!D14941</f>
        <v>Weekday</v>
      </c>
      <c r="E14941" s="43">
        <f>'MRC NP, CWE NP, P'!E14941</f>
        <v>20190329</v>
      </c>
      <c r="F14941" s="43">
        <f>'MRC NP, CWE NP, P'!F14941</f>
        <v>12</v>
      </c>
      <c r="G14941" s="83">
        <v>0</v>
      </c>
      <c r="H14941" s="83">
        <v>0</v>
      </c>
      <c r="I14941" s="83">
        <v>0</v>
      </c>
      <c r="J14941" s="83">
        <v>0</v>
      </c>
      <c r="K14941" s="83">
        <v>0</v>
      </c>
      <c r="L14941" s="84">
        <v>0</v>
      </c>
      <c r="M14941">
        <v>1</v>
      </c>
    </row>
    <row r="14942" spans="1:13" ht="15" x14ac:dyDescent="0.25">
      <c r="A14942" s="42" t="str">
        <f>'MRC NP, CWE NP, P'!A14942</f>
        <v>3c_change</v>
      </c>
      <c r="B14942" s="43" t="str">
        <f>'MRC NP, CWE NP, P'!B14942</f>
        <v>G</v>
      </c>
      <c r="C14942" s="43" t="str">
        <f>'MRC NP, CWE NP, P'!C14942</f>
        <v>Interseason</v>
      </c>
      <c r="D14942" s="43" t="str">
        <f>'MRC NP, CWE NP, P'!D14942</f>
        <v>Weekday</v>
      </c>
      <c r="E14942" s="43">
        <f>'MRC NP, CWE NP, P'!E14942</f>
        <v>20190329</v>
      </c>
      <c r="F14942" s="43">
        <f>'MRC NP, CWE NP, P'!F14942</f>
        <v>13</v>
      </c>
      <c r="G14942" s="83">
        <v>0</v>
      </c>
      <c r="H14942" s="83">
        <v>0</v>
      </c>
      <c r="I14942" s="83">
        <v>0</v>
      </c>
      <c r="J14942" s="83">
        <v>0</v>
      </c>
      <c r="K14942" s="83">
        <v>0</v>
      </c>
      <c r="L14942" s="84">
        <v>0</v>
      </c>
      <c r="M14942">
        <v>1</v>
      </c>
    </row>
    <row r="14943" spans="1:13" ht="15" x14ac:dyDescent="0.25">
      <c r="A14943" s="42" t="str">
        <f>'MRC NP, CWE NP, P'!A14943</f>
        <v>3c_change</v>
      </c>
      <c r="B14943" s="43" t="str">
        <f>'MRC NP, CWE NP, P'!B14943</f>
        <v>G</v>
      </c>
      <c r="C14943" s="43" t="str">
        <f>'MRC NP, CWE NP, P'!C14943</f>
        <v>Interseason</v>
      </c>
      <c r="D14943" s="43" t="str">
        <f>'MRC NP, CWE NP, P'!D14943</f>
        <v>Weekday</v>
      </c>
      <c r="E14943" s="43">
        <f>'MRC NP, CWE NP, P'!E14943</f>
        <v>20190329</v>
      </c>
      <c r="F14943" s="43">
        <f>'MRC NP, CWE NP, P'!F14943</f>
        <v>14</v>
      </c>
      <c r="G14943" s="83">
        <v>0</v>
      </c>
      <c r="H14943" s="83">
        <v>0</v>
      </c>
      <c r="I14943" s="83">
        <v>0</v>
      </c>
      <c r="J14943" s="83">
        <v>0</v>
      </c>
      <c r="K14943" s="83">
        <v>0</v>
      </c>
      <c r="L14943" s="84">
        <v>0</v>
      </c>
      <c r="M14943">
        <v>1</v>
      </c>
    </row>
    <row r="14944" spans="1:13" ht="15" x14ac:dyDescent="0.25">
      <c r="A14944" s="42" t="str">
        <f>'MRC NP, CWE NP, P'!A14944</f>
        <v>3c_change</v>
      </c>
      <c r="B14944" s="43" t="str">
        <f>'MRC NP, CWE NP, P'!B14944</f>
        <v>G</v>
      </c>
      <c r="C14944" s="43" t="str">
        <f>'MRC NP, CWE NP, P'!C14944</f>
        <v>Interseason</v>
      </c>
      <c r="D14944" s="43" t="str">
        <f>'MRC NP, CWE NP, P'!D14944</f>
        <v>Weekday</v>
      </c>
      <c r="E14944" s="43">
        <f>'MRC NP, CWE NP, P'!E14944</f>
        <v>20190329</v>
      </c>
      <c r="F14944" s="43">
        <f>'MRC NP, CWE NP, P'!F14944</f>
        <v>15</v>
      </c>
      <c r="G14944" s="83">
        <v>0</v>
      </c>
      <c r="H14944" s="83">
        <v>0</v>
      </c>
      <c r="I14944" s="83">
        <v>0</v>
      </c>
      <c r="J14944" s="83">
        <v>0</v>
      </c>
      <c r="K14944" s="83">
        <v>0</v>
      </c>
      <c r="L14944" s="84">
        <v>0</v>
      </c>
      <c r="M14944">
        <v>1</v>
      </c>
    </row>
    <row r="14945" spans="1:13" ht="15" x14ac:dyDescent="0.25">
      <c r="A14945" s="42" t="str">
        <f>'MRC NP, CWE NP, P'!A14945</f>
        <v>3c_change</v>
      </c>
      <c r="B14945" s="43" t="str">
        <f>'MRC NP, CWE NP, P'!B14945</f>
        <v>G</v>
      </c>
      <c r="C14945" s="43" t="str">
        <f>'MRC NP, CWE NP, P'!C14945</f>
        <v>Interseason</v>
      </c>
      <c r="D14945" s="43" t="str">
        <f>'MRC NP, CWE NP, P'!D14945</f>
        <v>Weekday</v>
      </c>
      <c r="E14945" s="43">
        <f>'MRC NP, CWE NP, P'!E14945</f>
        <v>20190329</v>
      </c>
      <c r="F14945" s="43">
        <f>'MRC NP, CWE NP, P'!F14945</f>
        <v>16</v>
      </c>
      <c r="G14945" s="83">
        <v>0</v>
      </c>
      <c r="H14945" s="83">
        <v>0</v>
      </c>
      <c r="I14945" s="83">
        <v>0</v>
      </c>
      <c r="J14945" s="83">
        <v>0</v>
      </c>
      <c r="K14945" s="83">
        <v>0</v>
      </c>
      <c r="L14945" s="84">
        <v>0</v>
      </c>
      <c r="M14945">
        <v>1</v>
      </c>
    </row>
    <row r="14946" spans="1:13" ht="15" x14ac:dyDescent="0.25">
      <c r="A14946" s="42" t="str">
        <f>'MRC NP, CWE NP, P'!A14946</f>
        <v>3c_change</v>
      </c>
      <c r="B14946" s="43" t="str">
        <f>'MRC NP, CWE NP, P'!B14946</f>
        <v>G</v>
      </c>
      <c r="C14946" s="43" t="str">
        <f>'MRC NP, CWE NP, P'!C14946</f>
        <v>Interseason</v>
      </c>
      <c r="D14946" s="43" t="str">
        <f>'MRC NP, CWE NP, P'!D14946</f>
        <v>Weekday</v>
      </c>
      <c r="E14946" s="43">
        <f>'MRC NP, CWE NP, P'!E14946</f>
        <v>20190329</v>
      </c>
      <c r="F14946" s="43">
        <f>'MRC NP, CWE NP, P'!F14946</f>
        <v>17</v>
      </c>
      <c r="G14946" s="83">
        <v>0</v>
      </c>
      <c r="H14946" s="83">
        <v>0</v>
      </c>
      <c r="I14946" s="83">
        <v>0</v>
      </c>
      <c r="J14946" s="83">
        <v>0</v>
      </c>
      <c r="K14946" s="83">
        <v>0</v>
      </c>
      <c r="L14946" s="84">
        <v>0</v>
      </c>
      <c r="M14946">
        <v>1</v>
      </c>
    </row>
    <row r="14947" spans="1:13" ht="15" x14ac:dyDescent="0.25">
      <c r="A14947" s="42" t="str">
        <f>'MRC NP, CWE NP, P'!A14947</f>
        <v>3c_change</v>
      </c>
      <c r="B14947" s="43" t="str">
        <f>'MRC NP, CWE NP, P'!B14947</f>
        <v>G</v>
      </c>
      <c r="C14947" s="43" t="str">
        <f>'MRC NP, CWE NP, P'!C14947</f>
        <v>Interseason</v>
      </c>
      <c r="D14947" s="43" t="str">
        <f>'MRC NP, CWE NP, P'!D14947</f>
        <v>Weekday</v>
      </c>
      <c r="E14947" s="43">
        <f>'MRC NP, CWE NP, P'!E14947</f>
        <v>20190329</v>
      </c>
      <c r="F14947" s="43">
        <f>'MRC NP, CWE NP, P'!F14947</f>
        <v>18</v>
      </c>
      <c r="G14947" s="83">
        <v>2.3700000000000045</v>
      </c>
      <c r="H14947" s="83">
        <v>-1.6499999999999986</v>
      </c>
      <c r="I14947" s="83">
        <v>0.70000000000000284</v>
      </c>
      <c r="J14947" s="83">
        <v>4.720000000000006</v>
      </c>
      <c r="K14947" s="83">
        <v>0</v>
      </c>
      <c r="L14947" s="84">
        <v>4.720000000000006</v>
      </c>
      <c r="M14947">
        <v>4</v>
      </c>
    </row>
    <row r="14948" spans="1:13" ht="15" x14ac:dyDescent="0.25">
      <c r="A14948" s="42" t="str">
        <f>'MRC NP, CWE NP, P'!A14948</f>
        <v>3c_change</v>
      </c>
      <c r="B14948" s="43" t="str">
        <f>'MRC NP, CWE NP, P'!B14948</f>
        <v>G</v>
      </c>
      <c r="C14948" s="43" t="str">
        <f>'MRC NP, CWE NP, P'!C14948</f>
        <v>Interseason</v>
      </c>
      <c r="D14948" s="43" t="str">
        <f>'MRC NP, CWE NP, P'!D14948</f>
        <v>Weekday</v>
      </c>
      <c r="E14948" s="43">
        <f>'MRC NP, CWE NP, P'!E14948</f>
        <v>20190329</v>
      </c>
      <c r="F14948" s="43">
        <f>'MRC NP, CWE NP, P'!F14948</f>
        <v>19</v>
      </c>
      <c r="G14948" s="83">
        <v>2.3300000000000054</v>
      </c>
      <c r="H14948" s="83">
        <v>-1.6599999999999966</v>
      </c>
      <c r="I14948" s="83">
        <v>0.70000000000000284</v>
      </c>
      <c r="J14948" s="83">
        <v>4.6900000000000048</v>
      </c>
      <c r="K14948" s="83">
        <v>0</v>
      </c>
      <c r="L14948" s="84">
        <v>4.6900000000000048</v>
      </c>
      <c r="M14948">
        <v>4</v>
      </c>
    </row>
    <row r="14949" spans="1:13" ht="15" x14ac:dyDescent="0.25">
      <c r="A14949" s="42" t="str">
        <f>'MRC NP, CWE NP, P'!A14949</f>
        <v>3c_change</v>
      </c>
      <c r="B14949" s="43" t="str">
        <f>'MRC NP, CWE NP, P'!B14949</f>
        <v>G</v>
      </c>
      <c r="C14949" s="43" t="str">
        <f>'MRC NP, CWE NP, P'!C14949</f>
        <v>Interseason</v>
      </c>
      <c r="D14949" s="43" t="str">
        <f>'MRC NP, CWE NP, P'!D14949</f>
        <v>Weekday</v>
      </c>
      <c r="E14949" s="43">
        <f>'MRC NP, CWE NP, P'!E14949</f>
        <v>20190329</v>
      </c>
      <c r="F14949" s="43">
        <f>'MRC NP, CWE NP, P'!F14949</f>
        <v>20</v>
      </c>
      <c r="G14949" s="83">
        <v>0</v>
      </c>
      <c r="H14949" s="83">
        <v>0</v>
      </c>
      <c r="I14949" s="83">
        <v>0</v>
      </c>
      <c r="J14949" s="83">
        <v>0</v>
      </c>
      <c r="K14949" s="83">
        <v>0</v>
      </c>
      <c r="L14949" s="84">
        <v>0</v>
      </c>
      <c r="M14949">
        <v>1</v>
      </c>
    </row>
    <row r="14950" spans="1:13" ht="15" x14ac:dyDescent="0.25">
      <c r="A14950" s="42" t="str">
        <f>'MRC NP, CWE NP, P'!A14950</f>
        <v>3c_change</v>
      </c>
      <c r="B14950" s="43" t="str">
        <f>'MRC NP, CWE NP, P'!B14950</f>
        <v>G</v>
      </c>
      <c r="C14950" s="43" t="str">
        <f>'MRC NP, CWE NP, P'!C14950</f>
        <v>Interseason</v>
      </c>
      <c r="D14950" s="43" t="str">
        <f>'MRC NP, CWE NP, P'!D14950</f>
        <v>Weekday</v>
      </c>
      <c r="E14950" s="43">
        <f>'MRC NP, CWE NP, P'!E14950</f>
        <v>20190329</v>
      </c>
      <c r="F14950" s="43">
        <f>'MRC NP, CWE NP, P'!F14950</f>
        <v>21</v>
      </c>
      <c r="G14950" s="83">
        <v>0</v>
      </c>
      <c r="H14950" s="83">
        <v>0</v>
      </c>
      <c r="I14950" s="83">
        <v>0</v>
      </c>
      <c r="J14950" s="83">
        <v>0</v>
      </c>
      <c r="K14950" s="83">
        <v>0</v>
      </c>
      <c r="L14950" s="84">
        <v>0</v>
      </c>
      <c r="M14950">
        <v>1</v>
      </c>
    </row>
    <row r="14951" spans="1:13" ht="15" x14ac:dyDescent="0.25">
      <c r="A14951" s="42" t="str">
        <f>'MRC NP, CWE NP, P'!A14951</f>
        <v>3c_change</v>
      </c>
      <c r="B14951" s="43" t="str">
        <f>'MRC NP, CWE NP, P'!B14951</f>
        <v>G</v>
      </c>
      <c r="C14951" s="43" t="str">
        <f>'MRC NP, CWE NP, P'!C14951</f>
        <v>Interseason</v>
      </c>
      <c r="D14951" s="43" t="str">
        <f>'MRC NP, CWE NP, P'!D14951</f>
        <v>Weekday</v>
      </c>
      <c r="E14951" s="43">
        <f>'MRC NP, CWE NP, P'!E14951</f>
        <v>20190329</v>
      </c>
      <c r="F14951" s="43">
        <f>'MRC NP, CWE NP, P'!F14951</f>
        <v>22</v>
      </c>
      <c r="G14951" s="83">
        <v>0</v>
      </c>
      <c r="H14951" s="83">
        <v>0</v>
      </c>
      <c r="I14951" s="83">
        <v>0</v>
      </c>
      <c r="J14951" s="83">
        <v>0</v>
      </c>
      <c r="K14951" s="83">
        <v>0</v>
      </c>
      <c r="L14951" s="84">
        <v>0</v>
      </c>
      <c r="M14951">
        <v>1</v>
      </c>
    </row>
    <row r="14952" spans="1:13" ht="15" x14ac:dyDescent="0.25">
      <c r="A14952" s="42" t="str">
        <f>'MRC NP, CWE NP, P'!A14952</f>
        <v>3c_change</v>
      </c>
      <c r="B14952" s="43" t="str">
        <f>'MRC NP, CWE NP, P'!B14952</f>
        <v>G</v>
      </c>
      <c r="C14952" s="43" t="str">
        <f>'MRC NP, CWE NP, P'!C14952</f>
        <v>Interseason</v>
      </c>
      <c r="D14952" s="43" t="str">
        <f>'MRC NP, CWE NP, P'!D14952</f>
        <v>Weekday</v>
      </c>
      <c r="E14952" s="43">
        <f>'MRC NP, CWE NP, P'!E14952</f>
        <v>20190329</v>
      </c>
      <c r="F14952" s="43">
        <f>'MRC NP, CWE NP, P'!F14952</f>
        <v>23</v>
      </c>
      <c r="G14952" s="83">
        <v>0</v>
      </c>
      <c r="H14952" s="83">
        <v>0</v>
      </c>
      <c r="I14952" s="83">
        <v>0</v>
      </c>
      <c r="J14952" s="83">
        <v>0</v>
      </c>
      <c r="K14952" s="83">
        <v>0</v>
      </c>
      <c r="L14952" s="84">
        <v>0</v>
      </c>
      <c r="M14952">
        <v>1</v>
      </c>
    </row>
    <row r="14953" spans="1:13" ht="15" x14ac:dyDescent="0.25">
      <c r="A14953" s="42" t="str">
        <f>'MRC NP, CWE NP, P'!A14953</f>
        <v>3c_change</v>
      </c>
      <c r="B14953" s="43" t="str">
        <f>'MRC NP, CWE NP, P'!B14953</f>
        <v>G</v>
      </c>
      <c r="C14953" s="43" t="str">
        <f>'MRC NP, CWE NP, P'!C14953</f>
        <v>Interseason</v>
      </c>
      <c r="D14953" s="43" t="str">
        <f>'MRC NP, CWE NP, P'!D14953</f>
        <v>Weekday</v>
      </c>
      <c r="E14953" s="43">
        <f>'MRC NP, CWE NP, P'!E14953</f>
        <v>20190329</v>
      </c>
      <c r="F14953" s="43">
        <f>'MRC NP, CWE NP, P'!F14953</f>
        <v>24</v>
      </c>
      <c r="G14953" s="83">
        <v>0</v>
      </c>
      <c r="H14953" s="83">
        <v>0</v>
      </c>
      <c r="I14953" s="83">
        <v>0</v>
      </c>
      <c r="J14953" s="83">
        <v>0</v>
      </c>
      <c r="K14953" s="83">
        <v>0</v>
      </c>
      <c r="L14953" s="84">
        <v>0</v>
      </c>
      <c r="M14953">
        <v>1</v>
      </c>
    </row>
    <row r="14954" spans="1:13" ht="15" x14ac:dyDescent="0.25">
      <c r="A14954" s="42" t="str">
        <f>'MRC NP, CWE NP, P'!A14954</f>
        <v>3c_change</v>
      </c>
      <c r="B14954" s="43" t="str">
        <f>'MRC NP, CWE NP, P'!B14954</f>
        <v>H</v>
      </c>
      <c r="C14954" s="43" t="str">
        <f>'MRC NP, CWE NP, P'!C14954</f>
        <v>Interseason</v>
      </c>
      <c r="D14954" s="43" t="str">
        <f>'MRC NP, CWE NP, P'!D14954</f>
        <v>Weekend</v>
      </c>
      <c r="E14954" s="43">
        <f>'MRC NP, CWE NP, P'!E14954</f>
        <v>20190330</v>
      </c>
      <c r="F14954" s="43">
        <f>'MRC NP, CWE NP, P'!F14954</f>
        <v>1</v>
      </c>
      <c r="G14954" s="83">
        <v>0</v>
      </c>
      <c r="H14954" s="83">
        <v>0</v>
      </c>
      <c r="I14954" s="83">
        <v>0</v>
      </c>
      <c r="J14954" s="83">
        <v>0</v>
      </c>
      <c r="K14954" s="83">
        <v>0</v>
      </c>
      <c r="L14954" s="84">
        <v>0</v>
      </c>
      <c r="M14954">
        <v>1</v>
      </c>
    </row>
    <row r="14955" spans="1:13" ht="15" x14ac:dyDescent="0.25">
      <c r="A14955" s="42" t="str">
        <f>'MRC NP, CWE NP, P'!A14955</f>
        <v>3c_change</v>
      </c>
      <c r="B14955" s="43" t="str">
        <f>'MRC NP, CWE NP, P'!B14955</f>
        <v>H</v>
      </c>
      <c r="C14955" s="43" t="str">
        <f>'MRC NP, CWE NP, P'!C14955</f>
        <v>Interseason</v>
      </c>
      <c r="D14955" s="43" t="str">
        <f>'MRC NP, CWE NP, P'!D14955</f>
        <v>Weekend</v>
      </c>
      <c r="E14955" s="43">
        <f>'MRC NP, CWE NP, P'!E14955</f>
        <v>20190330</v>
      </c>
      <c r="F14955" s="43">
        <f>'MRC NP, CWE NP, P'!F14955</f>
        <v>2</v>
      </c>
      <c r="G14955" s="83">
        <v>0</v>
      </c>
      <c r="H14955" s="83">
        <v>0</v>
      </c>
      <c r="I14955" s="83">
        <v>0</v>
      </c>
      <c r="J14955" s="83">
        <v>0</v>
      </c>
      <c r="K14955" s="83">
        <v>0</v>
      </c>
      <c r="L14955" s="84">
        <v>0</v>
      </c>
      <c r="M14955">
        <v>1</v>
      </c>
    </row>
    <row r="14956" spans="1:13" ht="15" x14ac:dyDescent="0.25">
      <c r="A14956" s="42" t="str">
        <f>'MRC NP, CWE NP, P'!A14956</f>
        <v>3c_change</v>
      </c>
      <c r="B14956" s="43" t="str">
        <f>'MRC NP, CWE NP, P'!B14956</f>
        <v>H</v>
      </c>
      <c r="C14956" s="43" t="str">
        <f>'MRC NP, CWE NP, P'!C14956</f>
        <v>Interseason</v>
      </c>
      <c r="D14956" s="43" t="str">
        <f>'MRC NP, CWE NP, P'!D14956</f>
        <v>Weekend</v>
      </c>
      <c r="E14956" s="43">
        <f>'MRC NP, CWE NP, P'!E14956</f>
        <v>20190330</v>
      </c>
      <c r="F14956" s="43">
        <f>'MRC NP, CWE NP, P'!F14956</f>
        <v>3</v>
      </c>
      <c r="G14956" s="83">
        <v>0</v>
      </c>
      <c r="H14956" s="83">
        <v>0</v>
      </c>
      <c r="I14956" s="83">
        <v>0</v>
      </c>
      <c r="J14956" s="83">
        <v>0</v>
      </c>
      <c r="K14956" s="83">
        <v>0</v>
      </c>
      <c r="L14956" s="84">
        <v>0</v>
      </c>
      <c r="M14956">
        <v>1</v>
      </c>
    </row>
    <row r="14957" spans="1:13" ht="15" x14ac:dyDescent="0.25">
      <c r="A14957" s="42" t="str">
        <f>'MRC NP, CWE NP, P'!A14957</f>
        <v>3c_change</v>
      </c>
      <c r="B14957" s="43" t="str">
        <f>'MRC NP, CWE NP, P'!B14957</f>
        <v>H</v>
      </c>
      <c r="C14957" s="43" t="str">
        <f>'MRC NP, CWE NP, P'!C14957</f>
        <v>Interseason</v>
      </c>
      <c r="D14957" s="43" t="str">
        <f>'MRC NP, CWE NP, P'!D14957</f>
        <v>Weekend</v>
      </c>
      <c r="E14957" s="43">
        <f>'MRC NP, CWE NP, P'!E14957</f>
        <v>20190330</v>
      </c>
      <c r="F14957" s="43">
        <f>'MRC NP, CWE NP, P'!F14957</f>
        <v>4</v>
      </c>
      <c r="G14957" s="83">
        <v>0</v>
      </c>
      <c r="H14957" s="83">
        <v>0</v>
      </c>
      <c r="I14957" s="83">
        <v>0</v>
      </c>
      <c r="J14957" s="83">
        <v>0</v>
      </c>
      <c r="K14957" s="83">
        <v>0</v>
      </c>
      <c r="L14957" s="84">
        <v>0</v>
      </c>
      <c r="M14957">
        <v>1</v>
      </c>
    </row>
    <row r="14958" spans="1:13" ht="15" x14ac:dyDescent="0.25">
      <c r="A14958" s="42" t="str">
        <f>'MRC NP, CWE NP, P'!A14958</f>
        <v>3c_change</v>
      </c>
      <c r="B14958" s="43" t="str">
        <f>'MRC NP, CWE NP, P'!B14958</f>
        <v>H</v>
      </c>
      <c r="C14958" s="43" t="str">
        <f>'MRC NP, CWE NP, P'!C14958</f>
        <v>Interseason</v>
      </c>
      <c r="D14958" s="43" t="str">
        <f>'MRC NP, CWE NP, P'!D14958</f>
        <v>Weekend</v>
      </c>
      <c r="E14958" s="43">
        <f>'MRC NP, CWE NP, P'!E14958</f>
        <v>20190330</v>
      </c>
      <c r="F14958" s="43">
        <f>'MRC NP, CWE NP, P'!F14958</f>
        <v>5</v>
      </c>
      <c r="G14958" s="83">
        <v>0</v>
      </c>
      <c r="H14958" s="83">
        <v>0</v>
      </c>
      <c r="I14958" s="83">
        <v>0</v>
      </c>
      <c r="J14958" s="83">
        <v>0</v>
      </c>
      <c r="K14958" s="83">
        <v>0</v>
      </c>
      <c r="L14958" s="84">
        <v>0</v>
      </c>
      <c r="M14958">
        <v>1</v>
      </c>
    </row>
    <row r="14959" spans="1:13" ht="15" x14ac:dyDescent="0.25">
      <c r="A14959" s="42" t="str">
        <f>'MRC NP, CWE NP, P'!A14959</f>
        <v>3c_change</v>
      </c>
      <c r="B14959" s="43" t="str">
        <f>'MRC NP, CWE NP, P'!B14959</f>
        <v>H</v>
      </c>
      <c r="C14959" s="43" t="str">
        <f>'MRC NP, CWE NP, P'!C14959</f>
        <v>Interseason</v>
      </c>
      <c r="D14959" s="43" t="str">
        <f>'MRC NP, CWE NP, P'!D14959</f>
        <v>Weekend</v>
      </c>
      <c r="E14959" s="43">
        <f>'MRC NP, CWE NP, P'!E14959</f>
        <v>20190330</v>
      </c>
      <c r="F14959" s="43">
        <f>'MRC NP, CWE NP, P'!F14959</f>
        <v>6</v>
      </c>
      <c r="G14959" s="83">
        <v>0</v>
      </c>
      <c r="H14959" s="83">
        <v>0</v>
      </c>
      <c r="I14959" s="83">
        <v>0</v>
      </c>
      <c r="J14959" s="83">
        <v>0</v>
      </c>
      <c r="K14959" s="83">
        <v>0</v>
      </c>
      <c r="L14959" s="84">
        <v>0</v>
      </c>
      <c r="M14959">
        <v>1</v>
      </c>
    </row>
    <row r="14960" spans="1:13" ht="15" x14ac:dyDescent="0.25">
      <c r="A14960" s="42" t="str">
        <f>'MRC NP, CWE NP, P'!A14960</f>
        <v>3c_change</v>
      </c>
      <c r="B14960" s="43" t="str">
        <f>'MRC NP, CWE NP, P'!B14960</f>
        <v>H</v>
      </c>
      <c r="C14960" s="43" t="str">
        <f>'MRC NP, CWE NP, P'!C14960</f>
        <v>Interseason</v>
      </c>
      <c r="D14960" s="43" t="str">
        <f>'MRC NP, CWE NP, P'!D14960</f>
        <v>Weekend</v>
      </c>
      <c r="E14960" s="43">
        <f>'MRC NP, CWE NP, P'!E14960</f>
        <v>20190330</v>
      </c>
      <c r="F14960" s="43">
        <f>'MRC NP, CWE NP, P'!F14960</f>
        <v>7</v>
      </c>
      <c r="G14960" s="83">
        <v>0</v>
      </c>
      <c r="H14960" s="83">
        <v>0</v>
      </c>
      <c r="I14960" s="83">
        <v>0</v>
      </c>
      <c r="J14960" s="83">
        <v>0</v>
      </c>
      <c r="K14960" s="83">
        <v>0</v>
      </c>
      <c r="L14960" s="84">
        <v>0</v>
      </c>
      <c r="M14960">
        <v>1</v>
      </c>
    </row>
    <row r="14961" spans="1:13" ht="15" x14ac:dyDescent="0.25">
      <c r="A14961" s="42" t="str">
        <f>'MRC NP, CWE NP, P'!A14961</f>
        <v>3c_change</v>
      </c>
      <c r="B14961" s="43" t="str">
        <f>'MRC NP, CWE NP, P'!B14961</f>
        <v>H</v>
      </c>
      <c r="C14961" s="43" t="str">
        <f>'MRC NP, CWE NP, P'!C14961</f>
        <v>Interseason</v>
      </c>
      <c r="D14961" s="43" t="str">
        <f>'MRC NP, CWE NP, P'!D14961</f>
        <v>Weekend</v>
      </c>
      <c r="E14961" s="43">
        <f>'MRC NP, CWE NP, P'!E14961</f>
        <v>20190330</v>
      </c>
      <c r="F14961" s="43">
        <f>'MRC NP, CWE NP, P'!F14961</f>
        <v>8</v>
      </c>
      <c r="G14961" s="83">
        <v>0</v>
      </c>
      <c r="H14961" s="83">
        <v>0</v>
      </c>
      <c r="I14961" s="83">
        <v>0</v>
      </c>
      <c r="J14961" s="83">
        <v>0</v>
      </c>
      <c r="K14961" s="83">
        <v>0</v>
      </c>
      <c r="L14961" s="84">
        <v>0</v>
      </c>
      <c r="M14961">
        <v>1</v>
      </c>
    </row>
    <row r="14962" spans="1:13" ht="15" x14ac:dyDescent="0.25">
      <c r="A14962" s="42" t="str">
        <f>'MRC NP, CWE NP, P'!A14962</f>
        <v>3c_change</v>
      </c>
      <c r="B14962" s="43" t="str">
        <f>'MRC NP, CWE NP, P'!B14962</f>
        <v>H</v>
      </c>
      <c r="C14962" s="43" t="str">
        <f>'MRC NP, CWE NP, P'!C14962</f>
        <v>Interseason</v>
      </c>
      <c r="D14962" s="43" t="str">
        <f>'MRC NP, CWE NP, P'!D14962</f>
        <v>Weekend</v>
      </c>
      <c r="E14962" s="43">
        <f>'MRC NP, CWE NP, P'!E14962</f>
        <v>20190330</v>
      </c>
      <c r="F14962" s="43">
        <f>'MRC NP, CWE NP, P'!F14962</f>
        <v>9</v>
      </c>
      <c r="G14962" s="83">
        <v>0</v>
      </c>
      <c r="H14962" s="83">
        <v>0</v>
      </c>
      <c r="I14962" s="83">
        <v>0</v>
      </c>
      <c r="J14962" s="83">
        <v>0</v>
      </c>
      <c r="K14962" s="83">
        <v>0</v>
      </c>
      <c r="L14962" s="84">
        <v>0</v>
      </c>
      <c r="M14962">
        <v>1</v>
      </c>
    </row>
    <row r="14963" spans="1:13" ht="15" x14ac:dyDescent="0.25">
      <c r="A14963" s="42" t="str">
        <f>'MRC NP, CWE NP, P'!A14963</f>
        <v>3c_change</v>
      </c>
      <c r="B14963" s="43" t="str">
        <f>'MRC NP, CWE NP, P'!B14963</f>
        <v>H</v>
      </c>
      <c r="C14963" s="43" t="str">
        <f>'MRC NP, CWE NP, P'!C14963</f>
        <v>Interseason</v>
      </c>
      <c r="D14963" s="43" t="str">
        <f>'MRC NP, CWE NP, P'!D14963</f>
        <v>Weekend</v>
      </c>
      <c r="E14963" s="43">
        <f>'MRC NP, CWE NP, P'!E14963</f>
        <v>20190330</v>
      </c>
      <c r="F14963" s="43">
        <f>'MRC NP, CWE NP, P'!F14963</f>
        <v>10</v>
      </c>
      <c r="G14963" s="83">
        <v>0</v>
      </c>
      <c r="H14963" s="83">
        <v>0</v>
      </c>
      <c r="I14963" s="83">
        <v>0</v>
      </c>
      <c r="J14963" s="83">
        <v>0</v>
      </c>
      <c r="K14963" s="83">
        <v>0</v>
      </c>
      <c r="L14963" s="84">
        <v>0</v>
      </c>
      <c r="M14963">
        <v>1</v>
      </c>
    </row>
    <row r="14964" spans="1:13" ht="15" x14ac:dyDescent="0.25">
      <c r="A14964" s="42" t="str">
        <f>'MRC NP, CWE NP, P'!A14964</f>
        <v>3c_change</v>
      </c>
      <c r="B14964" s="43" t="str">
        <f>'MRC NP, CWE NP, P'!B14964</f>
        <v>H</v>
      </c>
      <c r="C14964" s="43" t="str">
        <f>'MRC NP, CWE NP, P'!C14964</f>
        <v>Interseason</v>
      </c>
      <c r="D14964" s="43" t="str">
        <f>'MRC NP, CWE NP, P'!D14964</f>
        <v>Weekend</v>
      </c>
      <c r="E14964" s="43">
        <f>'MRC NP, CWE NP, P'!E14964</f>
        <v>20190330</v>
      </c>
      <c r="F14964" s="43">
        <f>'MRC NP, CWE NP, P'!F14964</f>
        <v>11</v>
      </c>
      <c r="G14964" s="83">
        <v>0</v>
      </c>
      <c r="H14964" s="83">
        <v>0</v>
      </c>
      <c r="I14964" s="83">
        <v>0</v>
      </c>
      <c r="J14964" s="83">
        <v>0</v>
      </c>
      <c r="K14964" s="83">
        <v>0</v>
      </c>
      <c r="L14964" s="84">
        <v>0</v>
      </c>
      <c r="M14964">
        <v>1</v>
      </c>
    </row>
    <row r="14965" spans="1:13" ht="15" x14ac:dyDescent="0.25">
      <c r="A14965" s="42" t="str">
        <f>'MRC NP, CWE NP, P'!A14965</f>
        <v>3c_change</v>
      </c>
      <c r="B14965" s="43" t="str">
        <f>'MRC NP, CWE NP, P'!B14965</f>
        <v>H</v>
      </c>
      <c r="C14965" s="43" t="str">
        <f>'MRC NP, CWE NP, P'!C14965</f>
        <v>Interseason</v>
      </c>
      <c r="D14965" s="43" t="str">
        <f>'MRC NP, CWE NP, P'!D14965</f>
        <v>Weekend</v>
      </c>
      <c r="E14965" s="43">
        <f>'MRC NP, CWE NP, P'!E14965</f>
        <v>20190330</v>
      </c>
      <c r="F14965" s="43">
        <f>'MRC NP, CWE NP, P'!F14965</f>
        <v>12</v>
      </c>
      <c r="G14965" s="83">
        <v>0</v>
      </c>
      <c r="H14965" s="83">
        <v>0</v>
      </c>
      <c r="I14965" s="83">
        <v>0</v>
      </c>
      <c r="J14965" s="83">
        <v>0</v>
      </c>
      <c r="K14965" s="83">
        <v>0</v>
      </c>
      <c r="L14965" s="84">
        <v>0</v>
      </c>
      <c r="M14965">
        <v>1</v>
      </c>
    </row>
    <row r="14966" spans="1:13" ht="15" x14ac:dyDescent="0.25">
      <c r="A14966" s="42" t="str">
        <f>'MRC NP, CWE NP, P'!A14966</f>
        <v>3c_change</v>
      </c>
      <c r="B14966" s="43" t="str">
        <f>'MRC NP, CWE NP, P'!B14966</f>
        <v>H</v>
      </c>
      <c r="C14966" s="43" t="str">
        <f>'MRC NP, CWE NP, P'!C14966</f>
        <v>Interseason</v>
      </c>
      <c r="D14966" s="43" t="str">
        <f>'MRC NP, CWE NP, P'!D14966</f>
        <v>Weekend</v>
      </c>
      <c r="E14966" s="43">
        <f>'MRC NP, CWE NP, P'!E14966</f>
        <v>20190330</v>
      </c>
      <c r="F14966" s="43">
        <f>'MRC NP, CWE NP, P'!F14966</f>
        <v>13</v>
      </c>
      <c r="G14966" s="83">
        <v>0</v>
      </c>
      <c r="H14966" s="83">
        <v>0</v>
      </c>
      <c r="I14966" s="83">
        <v>0</v>
      </c>
      <c r="J14966" s="83">
        <v>0</v>
      </c>
      <c r="K14966" s="83">
        <v>0</v>
      </c>
      <c r="L14966" s="84">
        <v>0</v>
      </c>
      <c r="M14966">
        <v>1</v>
      </c>
    </row>
    <row r="14967" spans="1:13" ht="15" x14ac:dyDescent="0.25">
      <c r="A14967" s="42" t="str">
        <f>'MRC NP, CWE NP, P'!A14967</f>
        <v>3c_change</v>
      </c>
      <c r="B14967" s="43" t="str">
        <f>'MRC NP, CWE NP, P'!B14967</f>
        <v>H</v>
      </c>
      <c r="C14967" s="43" t="str">
        <f>'MRC NP, CWE NP, P'!C14967</f>
        <v>Interseason</v>
      </c>
      <c r="D14967" s="43" t="str">
        <f>'MRC NP, CWE NP, P'!D14967</f>
        <v>Weekend</v>
      </c>
      <c r="E14967" s="43">
        <f>'MRC NP, CWE NP, P'!E14967</f>
        <v>20190330</v>
      </c>
      <c r="F14967" s="43">
        <f>'MRC NP, CWE NP, P'!F14967</f>
        <v>14</v>
      </c>
      <c r="G14967" s="83">
        <v>0</v>
      </c>
      <c r="H14967" s="83">
        <v>0</v>
      </c>
      <c r="I14967" s="83">
        <v>0</v>
      </c>
      <c r="J14967" s="83">
        <v>0</v>
      </c>
      <c r="K14967" s="83">
        <v>0</v>
      </c>
      <c r="L14967" s="84">
        <v>0</v>
      </c>
      <c r="M14967">
        <v>1</v>
      </c>
    </row>
    <row r="14968" spans="1:13" ht="15" x14ac:dyDescent="0.25">
      <c r="A14968" s="42" t="str">
        <f>'MRC NP, CWE NP, P'!A14968</f>
        <v>3c_change</v>
      </c>
      <c r="B14968" s="43" t="str">
        <f>'MRC NP, CWE NP, P'!B14968</f>
        <v>H</v>
      </c>
      <c r="C14968" s="43" t="str">
        <f>'MRC NP, CWE NP, P'!C14968</f>
        <v>Interseason</v>
      </c>
      <c r="D14968" s="43" t="str">
        <f>'MRC NP, CWE NP, P'!D14968</f>
        <v>Weekend</v>
      </c>
      <c r="E14968" s="43">
        <f>'MRC NP, CWE NP, P'!E14968</f>
        <v>20190330</v>
      </c>
      <c r="F14968" s="43">
        <f>'MRC NP, CWE NP, P'!F14968</f>
        <v>15</v>
      </c>
      <c r="G14968" s="83">
        <v>0</v>
      </c>
      <c r="H14968" s="83">
        <v>0</v>
      </c>
      <c r="I14968" s="83">
        <v>0</v>
      </c>
      <c r="J14968" s="83">
        <v>0</v>
      </c>
      <c r="K14968" s="83">
        <v>0</v>
      </c>
      <c r="L14968" s="84">
        <v>0</v>
      </c>
      <c r="M14968">
        <v>1</v>
      </c>
    </row>
    <row r="14969" spans="1:13" ht="15" x14ac:dyDescent="0.25">
      <c r="A14969" s="42" t="str">
        <f>'MRC NP, CWE NP, P'!A14969</f>
        <v>3c_change</v>
      </c>
      <c r="B14969" s="43" t="str">
        <f>'MRC NP, CWE NP, P'!B14969</f>
        <v>H</v>
      </c>
      <c r="C14969" s="43" t="str">
        <f>'MRC NP, CWE NP, P'!C14969</f>
        <v>Interseason</v>
      </c>
      <c r="D14969" s="43" t="str">
        <f>'MRC NP, CWE NP, P'!D14969</f>
        <v>Weekend</v>
      </c>
      <c r="E14969" s="43">
        <f>'MRC NP, CWE NP, P'!E14969</f>
        <v>20190330</v>
      </c>
      <c r="F14969" s="43">
        <f>'MRC NP, CWE NP, P'!F14969</f>
        <v>16</v>
      </c>
      <c r="G14969" s="83">
        <v>1.0000000000001563E-2</v>
      </c>
      <c r="H14969" s="83">
        <v>0</v>
      </c>
      <c r="I14969" s="83">
        <v>-1.0000000000001563E-2</v>
      </c>
      <c r="J14969" s="83">
        <v>0</v>
      </c>
      <c r="K14969" s="83">
        <v>-0.12000000000000099</v>
      </c>
      <c r="L14969" s="84">
        <v>0.12000000000000099</v>
      </c>
      <c r="M14969">
        <v>3</v>
      </c>
    </row>
    <row r="14970" spans="1:13" ht="15" x14ac:dyDescent="0.25">
      <c r="A14970" s="42" t="str">
        <f>'MRC NP, CWE NP, P'!A14970</f>
        <v>3c_change</v>
      </c>
      <c r="B14970" s="43" t="str">
        <f>'MRC NP, CWE NP, P'!B14970</f>
        <v>H</v>
      </c>
      <c r="C14970" s="43" t="str">
        <f>'MRC NP, CWE NP, P'!C14970</f>
        <v>Interseason</v>
      </c>
      <c r="D14970" s="43" t="str">
        <f>'MRC NP, CWE NP, P'!D14970</f>
        <v>Weekend</v>
      </c>
      <c r="E14970" s="43">
        <f>'MRC NP, CWE NP, P'!E14970</f>
        <v>20190330</v>
      </c>
      <c r="F14970" s="43">
        <f>'MRC NP, CWE NP, P'!F14970</f>
        <v>17</v>
      </c>
      <c r="G14970" s="83">
        <v>0</v>
      </c>
      <c r="H14970" s="83">
        <v>0</v>
      </c>
      <c r="I14970" s="83">
        <v>0</v>
      </c>
      <c r="J14970" s="83">
        <v>0</v>
      </c>
      <c r="K14970" s="83">
        <v>0</v>
      </c>
      <c r="L14970" s="84">
        <v>0</v>
      </c>
      <c r="M14970">
        <v>1</v>
      </c>
    </row>
    <row r="14971" spans="1:13" ht="15" x14ac:dyDescent="0.25">
      <c r="A14971" s="42" t="str">
        <f>'MRC NP, CWE NP, P'!A14971</f>
        <v>3c_change</v>
      </c>
      <c r="B14971" s="43" t="str">
        <f>'MRC NP, CWE NP, P'!B14971</f>
        <v>H</v>
      </c>
      <c r="C14971" s="43" t="str">
        <f>'MRC NP, CWE NP, P'!C14971</f>
        <v>Interseason</v>
      </c>
      <c r="D14971" s="43" t="str">
        <f>'MRC NP, CWE NP, P'!D14971</f>
        <v>Weekend</v>
      </c>
      <c r="E14971" s="43">
        <f>'MRC NP, CWE NP, P'!E14971</f>
        <v>20190330</v>
      </c>
      <c r="F14971" s="43">
        <f>'MRC NP, CWE NP, P'!F14971</f>
        <v>18</v>
      </c>
      <c r="G14971" s="83">
        <v>0</v>
      </c>
      <c r="H14971" s="83">
        <v>0</v>
      </c>
      <c r="I14971" s="83">
        <v>0</v>
      </c>
      <c r="J14971" s="83">
        <v>0</v>
      </c>
      <c r="K14971" s="83">
        <v>0</v>
      </c>
      <c r="L14971" s="84">
        <v>0</v>
      </c>
      <c r="M14971">
        <v>1</v>
      </c>
    </row>
    <row r="14972" spans="1:13" ht="15" x14ac:dyDescent="0.25">
      <c r="A14972" s="42" t="str">
        <f>'MRC NP, CWE NP, P'!A14972</f>
        <v>3c_change</v>
      </c>
      <c r="B14972" s="43" t="str">
        <f>'MRC NP, CWE NP, P'!B14972</f>
        <v>H</v>
      </c>
      <c r="C14972" s="43" t="str">
        <f>'MRC NP, CWE NP, P'!C14972</f>
        <v>Interseason</v>
      </c>
      <c r="D14972" s="43" t="str">
        <f>'MRC NP, CWE NP, P'!D14972</f>
        <v>Weekend</v>
      </c>
      <c r="E14972" s="43">
        <f>'MRC NP, CWE NP, P'!E14972</f>
        <v>20190330</v>
      </c>
      <c r="F14972" s="43">
        <f>'MRC NP, CWE NP, P'!F14972</f>
        <v>19</v>
      </c>
      <c r="G14972" s="83">
        <v>0.39000000000000057</v>
      </c>
      <c r="H14972" s="83">
        <v>-0.71999999999999886</v>
      </c>
      <c r="I14972" s="83">
        <v>4.9999999999997158E-2</v>
      </c>
      <c r="J14972" s="83">
        <v>1.1599999999999966</v>
      </c>
      <c r="K14972" s="83">
        <v>0</v>
      </c>
      <c r="L14972" s="84">
        <v>1.1599999999999966</v>
      </c>
      <c r="M14972">
        <v>4</v>
      </c>
    </row>
    <row r="14973" spans="1:13" ht="15" x14ac:dyDescent="0.25">
      <c r="A14973" s="42" t="str">
        <f>'MRC NP, CWE NP, P'!A14973</f>
        <v>3c_change</v>
      </c>
      <c r="B14973" s="43" t="str">
        <f>'MRC NP, CWE NP, P'!B14973</f>
        <v>H</v>
      </c>
      <c r="C14973" s="43" t="str">
        <f>'MRC NP, CWE NP, P'!C14973</f>
        <v>Interseason</v>
      </c>
      <c r="D14973" s="43" t="str">
        <f>'MRC NP, CWE NP, P'!D14973</f>
        <v>Weekend</v>
      </c>
      <c r="E14973" s="43">
        <f>'MRC NP, CWE NP, P'!E14973</f>
        <v>20190330</v>
      </c>
      <c r="F14973" s="43">
        <f>'MRC NP, CWE NP, P'!F14973</f>
        <v>20</v>
      </c>
      <c r="G14973" s="83">
        <v>0</v>
      </c>
      <c r="H14973" s="83">
        <v>0</v>
      </c>
      <c r="I14973" s="83">
        <v>0</v>
      </c>
      <c r="J14973" s="83">
        <v>0</v>
      </c>
      <c r="K14973" s="83">
        <v>0</v>
      </c>
      <c r="L14973" s="84">
        <v>0</v>
      </c>
      <c r="M14973">
        <v>1</v>
      </c>
    </row>
    <row r="14974" spans="1:13" ht="15" x14ac:dyDescent="0.25">
      <c r="A14974" s="42" t="str">
        <f>'MRC NP, CWE NP, P'!A14974</f>
        <v>3c_change</v>
      </c>
      <c r="B14974" s="43" t="str">
        <f>'MRC NP, CWE NP, P'!B14974</f>
        <v>H</v>
      </c>
      <c r="C14974" s="43" t="str">
        <f>'MRC NP, CWE NP, P'!C14974</f>
        <v>Interseason</v>
      </c>
      <c r="D14974" s="43" t="str">
        <f>'MRC NP, CWE NP, P'!D14974</f>
        <v>Weekend</v>
      </c>
      <c r="E14974" s="43">
        <f>'MRC NP, CWE NP, P'!E14974</f>
        <v>20190330</v>
      </c>
      <c r="F14974" s="43">
        <f>'MRC NP, CWE NP, P'!F14974</f>
        <v>21</v>
      </c>
      <c r="G14974" s="83">
        <v>0</v>
      </c>
      <c r="H14974" s="83">
        <v>0</v>
      </c>
      <c r="I14974" s="83">
        <v>0</v>
      </c>
      <c r="J14974" s="83">
        <v>0</v>
      </c>
      <c r="K14974" s="83">
        <v>0</v>
      </c>
      <c r="L14974" s="84">
        <v>0</v>
      </c>
      <c r="M14974">
        <v>1</v>
      </c>
    </row>
    <row r="14975" spans="1:13" ht="15" x14ac:dyDescent="0.25">
      <c r="A14975" s="42" t="str">
        <f>'MRC NP, CWE NP, P'!A14975</f>
        <v>3c_change</v>
      </c>
      <c r="B14975" s="43" t="str">
        <f>'MRC NP, CWE NP, P'!B14975</f>
        <v>H</v>
      </c>
      <c r="C14975" s="43" t="str">
        <f>'MRC NP, CWE NP, P'!C14975</f>
        <v>Interseason</v>
      </c>
      <c r="D14975" s="43" t="str">
        <f>'MRC NP, CWE NP, P'!D14975</f>
        <v>Weekend</v>
      </c>
      <c r="E14975" s="43">
        <f>'MRC NP, CWE NP, P'!E14975</f>
        <v>20190330</v>
      </c>
      <c r="F14975" s="43">
        <f>'MRC NP, CWE NP, P'!F14975</f>
        <v>22</v>
      </c>
      <c r="G14975" s="83">
        <v>0</v>
      </c>
      <c r="H14975" s="83">
        <v>0</v>
      </c>
      <c r="I14975" s="83">
        <v>0</v>
      </c>
      <c r="J14975" s="83">
        <v>0</v>
      </c>
      <c r="K14975" s="83">
        <v>0</v>
      </c>
      <c r="L14975" s="84">
        <v>0</v>
      </c>
      <c r="M14975">
        <v>1</v>
      </c>
    </row>
    <row r="14976" spans="1:13" ht="15" x14ac:dyDescent="0.25">
      <c r="A14976" s="42" t="str">
        <f>'MRC NP, CWE NP, P'!A14976</f>
        <v>3c_change</v>
      </c>
      <c r="B14976" s="43" t="str">
        <f>'MRC NP, CWE NP, P'!B14976</f>
        <v>H</v>
      </c>
      <c r="C14976" s="43" t="str">
        <f>'MRC NP, CWE NP, P'!C14976</f>
        <v>Interseason</v>
      </c>
      <c r="D14976" s="43" t="str">
        <f>'MRC NP, CWE NP, P'!D14976</f>
        <v>Weekend</v>
      </c>
      <c r="E14976" s="43">
        <f>'MRC NP, CWE NP, P'!E14976</f>
        <v>20190330</v>
      </c>
      <c r="F14976" s="43">
        <f>'MRC NP, CWE NP, P'!F14976</f>
        <v>23</v>
      </c>
      <c r="G14976" s="83">
        <v>0</v>
      </c>
      <c r="H14976" s="83">
        <v>0</v>
      </c>
      <c r="I14976" s="83">
        <v>0</v>
      </c>
      <c r="J14976" s="83">
        <v>0</v>
      </c>
      <c r="K14976" s="83">
        <v>0</v>
      </c>
      <c r="L14976" s="84">
        <v>0</v>
      </c>
      <c r="M14976">
        <v>1</v>
      </c>
    </row>
    <row r="14977" spans="1:13" ht="15" x14ac:dyDescent="0.25">
      <c r="A14977" s="42" t="str">
        <f>'MRC NP, CWE NP, P'!A14977</f>
        <v>3c_change</v>
      </c>
      <c r="B14977" s="43" t="str">
        <f>'MRC NP, CWE NP, P'!B14977</f>
        <v>H</v>
      </c>
      <c r="C14977" s="43" t="str">
        <f>'MRC NP, CWE NP, P'!C14977</f>
        <v>Interseason</v>
      </c>
      <c r="D14977" s="43" t="str">
        <f>'MRC NP, CWE NP, P'!D14977</f>
        <v>Weekend</v>
      </c>
      <c r="E14977" s="43">
        <f>'MRC NP, CWE NP, P'!E14977</f>
        <v>20190330</v>
      </c>
      <c r="F14977" s="43">
        <f>'MRC NP, CWE NP, P'!F14977</f>
        <v>24</v>
      </c>
      <c r="G14977" s="83">
        <v>0</v>
      </c>
      <c r="H14977" s="83">
        <v>0</v>
      </c>
      <c r="I14977" s="83">
        <v>0</v>
      </c>
      <c r="J14977" s="83">
        <v>0</v>
      </c>
      <c r="K14977" s="83">
        <v>0</v>
      </c>
      <c r="L14977" s="84">
        <v>0</v>
      </c>
      <c r="M14977">
        <v>1</v>
      </c>
    </row>
    <row r="14978" spans="1:13" ht="15" x14ac:dyDescent="0.25">
      <c r="A14978" s="42" t="str">
        <f>'MRC NP, CWE NP, P'!A14978</f>
        <v>3c_change</v>
      </c>
      <c r="B14978" s="43" t="str">
        <f>'MRC NP, CWE NP, P'!B14978</f>
        <v>G</v>
      </c>
      <c r="C14978" s="43" t="str">
        <f>'MRC NP, CWE NP, P'!C14978</f>
        <v>Interseason</v>
      </c>
      <c r="D14978" s="43" t="str">
        <f>'MRC NP, CWE NP, P'!D14978</f>
        <v>Weekday</v>
      </c>
      <c r="E14978" s="43">
        <f>'MRC NP, CWE NP, P'!E14978</f>
        <v>20190401</v>
      </c>
      <c r="F14978" s="43">
        <f>'MRC NP, CWE NP, P'!F14978</f>
        <v>1</v>
      </c>
      <c r="G14978" s="83">
        <v>0</v>
      </c>
      <c r="H14978" s="83">
        <v>0</v>
      </c>
      <c r="I14978" s="83">
        <v>0</v>
      </c>
      <c r="J14978" s="83">
        <v>0</v>
      </c>
      <c r="K14978" s="83">
        <v>0</v>
      </c>
      <c r="L14978" s="84">
        <v>0</v>
      </c>
      <c r="M14978">
        <v>1</v>
      </c>
    </row>
    <row r="14979" spans="1:13" ht="15" x14ac:dyDescent="0.25">
      <c r="A14979" s="42" t="str">
        <f>'MRC NP, CWE NP, P'!A14979</f>
        <v>3c_change</v>
      </c>
      <c r="B14979" s="43" t="str">
        <f>'MRC NP, CWE NP, P'!B14979</f>
        <v>G</v>
      </c>
      <c r="C14979" s="43" t="str">
        <f>'MRC NP, CWE NP, P'!C14979</f>
        <v>Interseason</v>
      </c>
      <c r="D14979" s="43" t="str">
        <f>'MRC NP, CWE NP, P'!D14979</f>
        <v>Weekday</v>
      </c>
      <c r="E14979" s="43">
        <f>'MRC NP, CWE NP, P'!E14979</f>
        <v>20190401</v>
      </c>
      <c r="F14979" s="43">
        <f>'MRC NP, CWE NP, P'!F14979</f>
        <v>2</v>
      </c>
      <c r="G14979" s="83">
        <v>0</v>
      </c>
      <c r="H14979" s="83">
        <v>0</v>
      </c>
      <c r="I14979" s="83">
        <v>0</v>
      </c>
      <c r="J14979" s="83">
        <v>0</v>
      </c>
      <c r="K14979" s="83">
        <v>0</v>
      </c>
      <c r="L14979" s="84">
        <v>0</v>
      </c>
      <c r="M14979">
        <v>1</v>
      </c>
    </row>
    <row r="14980" spans="1:13" ht="15" x14ac:dyDescent="0.25">
      <c r="A14980" s="42" t="str">
        <f>'MRC NP, CWE NP, P'!A14980</f>
        <v>3c_change</v>
      </c>
      <c r="B14980" s="43" t="str">
        <f>'MRC NP, CWE NP, P'!B14980</f>
        <v>G</v>
      </c>
      <c r="C14980" s="43" t="str">
        <f>'MRC NP, CWE NP, P'!C14980</f>
        <v>Interseason</v>
      </c>
      <c r="D14980" s="43" t="str">
        <f>'MRC NP, CWE NP, P'!D14980</f>
        <v>Weekday</v>
      </c>
      <c r="E14980" s="43">
        <f>'MRC NP, CWE NP, P'!E14980</f>
        <v>20190401</v>
      </c>
      <c r="F14980" s="43">
        <f>'MRC NP, CWE NP, P'!F14980</f>
        <v>3</v>
      </c>
      <c r="G14980" s="83">
        <v>0</v>
      </c>
      <c r="H14980" s="83">
        <v>0</v>
      </c>
      <c r="I14980" s="83">
        <v>0</v>
      </c>
      <c r="J14980" s="83">
        <v>0</v>
      </c>
      <c r="K14980" s="83">
        <v>0</v>
      </c>
      <c r="L14980" s="84">
        <v>0</v>
      </c>
      <c r="M14980">
        <v>1</v>
      </c>
    </row>
    <row r="14981" spans="1:13" ht="15" x14ac:dyDescent="0.25">
      <c r="A14981" s="42" t="str">
        <f>'MRC NP, CWE NP, P'!A14981</f>
        <v>3c_change</v>
      </c>
      <c r="B14981" s="43" t="str">
        <f>'MRC NP, CWE NP, P'!B14981</f>
        <v>G</v>
      </c>
      <c r="C14981" s="43" t="str">
        <f>'MRC NP, CWE NP, P'!C14981</f>
        <v>Interseason</v>
      </c>
      <c r="D14981" s="43" t="str">
        <f>'MRC NP, CWE NP, P'!D14981</f>
        <v>Weekday</v>
      </c>
      <c r="E14981" s="43">
        <f>'MRC NP, CWE NP, P'!E14981</f>
        <v>20190401</v>
      </c>
      <c r="F14981" s="43">
        <f>'MRC NP, CWE NP, P'!F14981</f>
        <v>4</v>
      </c>
      <c r="G14981" s="83">
        <v>1.9499999999999993</v>
      </c>
      <c r="H14981" s="83">
        <v>-1.5300000000000011</v>
      </c>
      <c r="I14981" s="83">
        <v>-1.0000000000001563E-2</v>
      </c>
      <c r="J14981" s="83">
        <v>3.4699999999999989</v>
      </c>
      <c r="K14981" s="83">
        <v>-1.0000000000001563E-2</v>
      </c>
      <c r="L14981" s="84">
        <v>3.4800000000000004</v>
      </c>
      <c r="M14981">
        <v>4</v>
      </c>
    </row>
    <row r="14982" spans="1:13" ht="15" x14ac:dyDescent="0.25">
      <c r="A14982" s="42" t="str">
        <f>'MRC NP, CWE NP, P'!A14982</f>
        <v>3c_change</v>
      </c>
      <c r="B14982" s="43" t="str">
        <f>'MRC NP, CWE NP, P'!B14982</f>
        <v>G</v>
      </c>
      <c r="C14982" s="43" t="str">
        <f>'MRC NP, CWE NP, P'!C14982</f>
        <v>Interseason</v>
      </c>
      <c r="D14982" s="43" t="str">
        <f>'MRC NP, CWE NP, P'!D14982</f>
        <v>Weekday</v>
      </c>
      <c r="E14982" s="43">
        <f>'MRC NP, CWE NP, P'!E14982</f>
        <v>20190401</v>
      </c>
      <c r="F14982" s="43">
        <f>'MRC NP, CWE NP, P'!F14982</f>
        <v>5</v>
      </c>
      <c r="G14982" s="83">
        <v>3.2100000000000009</v>
      </c>
      <c r="H14982" s="83">
        <v>-2.6499999999999986</v>
      </c>
      <c r="I14982" s="83">
        <v>0</v>
      </c>
      <c r="J14982" s="83">
        <v>5.8599999999999994</v>
      </c>
      <c r="K14982" s="83">
        <v>-1.9999999999999574E-2</v>
      </c>
      <c r="L14982" s="84">
        <v>5.879999999999999</v>
      </c>
      <c r="M14982">
        <v>4</v>
      </c>
    </row>
    <row r="14983" spans="1:13" ht="15" x14ac:dyDescent="0.25">
      <c r="A14983" s="42" t="str">
        <f>'MRC NP, CWE NP, P'!A14983</f>
        <v>3c_change</v>
      </c>
      <c r="B14983" s="43" t="str">
        <f>'MRC NP, CWE NP, P'!B14983</f>
        <v>G</v>
      </c>
      <c r="C14983" s="43" t="str">
        <f>'MRC NP, CWE NP, P'!C14983</f>
        <v>Interseason</v>
      </c>
      <c r="D14983" s="43" t="str">
        <f>'MRC NP, CWE NP, P'!D14983</f>
        <v>Weekday</v>
      </c>
      <c r="E14983" s="43">
        <f>'MRC NP, CWE NP, P'!E14983</f>
        <v>20190401</v>
      </c>
      <c r="F14983" s="43">
        <f>'MRC NP, CWE NP, P'!F14983</f>
        <v>6</v>
      </c>
      <c r="G14983" s="83">
        <v>2.7200000000000024</v>
      </c>
      <c r="H14983" s="83">
        <v>-1.9099999999999966</v>
      </c>
      <c r="I14983" s="83">
        <v>0.77000000000000313</v>
      </c>
      <c r="J14983" s="83">
        <v>5.4000000000000021</v>
      </c>
      <c r="K14983" s="83">
        <v>0</v>
      </c>
      <c r="L14983" s="84">
        <v>5.4000000000000021</v>
      </c>
      <c r="M14983">
        <v>4</v>
      </c>
    </row>
    <row r="14984" spans="1:13" ht="15" x14ac:dyDescent="0.25">
      <c r="A14984" s="42" t="str">
        <f>'MRC NP, CWE NP, P'!A14984</f>
        <v>3c_change</v>
      </c>
      <c r="B14984" s="43" t="str">
        <f>'MRC NP, CWE NP, P'!B14984</f>
        <v>G</v>
      </c>
      <c r="C14984" s="43" t="str">
        <f>'MRC NP, CWE NP, P'!C14984</f>
        <v>Interseason</v>
      </c>
      <c r="D14984" s="43" t="str">
        <f>'MRC NP, CWE NP, P'!D14984</f>
        <v>Weekday</v>
      </c>
      <c r="E14984" s="43">
        <f>'MRC NP, CWE NP, P'!E14984</f>
        <v>20190401</v>
      </c>
      <c r="F14984" s="43">
        <f>'MRC NP, CWE NP, P'!F14984</f>
        <v>7</v>
      </c>
      <c r="G14984" s="83">
        <v>3.0300000000000011</v>
      </c>
      <c r="H14984" s="83">
        <v>-2.1599999999999966</v>
      </c>
      <c r="I14984" s="83">
        <v>0.82000000000000028</v>
      </c>
      <c r="J14984" s="83">
        <v>6.009999999999998</v>
      </c>
      <c r="K14984" s="83">
        <v>0</v>
      </c>
      <c r="L14984" s="84">
        <v>6.009999999999998</v>
      </c>
      <c r="M14984">
        <v>4</v>
      </c>
    </row>
    <row r="14985" spans="1:13" ht="15" x14ac:dyDescent="0.25">
      <c r="A14985" s="42" t="str">
        <f>'MRC NP, CWE NP, P'!A14985</f>
        <v>3c_change</v>
      </c>
      <c r="B14985" s="43" t="str">
        <f>'MRC NP, CWE NP, P'!B14985</f>
        <v>G</v>
      </c>
      <c r="C14985" s="43" t="str">
        <f>'MRC NP, CWE NP, P'!C14985</f>
        <v>Interseason</v>
      </c>
      <c r="D14985" s="43" t="str">
        <f>'MRC NP, CWE NP, P'!D14985</f>
        <v>Weekday</v>
      </c>
      <c r="E14985" s="43">
        <f>'MRC NP, CWE NP, P'!E14985</f>
        <v>20190401</v>
      </c>
      <c r="F14985" s="43">
        <f>'MRC NP, CWE NP, P'!F14985</f>
        <v>8</v>
      </c>
      <c r="G14985" s="83">
        <v>3.3200000000000003</v>
      </c>
      <c r="H14985" s="83">
        <v>-2.3200000000000003</v>
      </c>
      <c r="I14985" s="83">
        <v>0.96000000000000085</v>
      </c>
      <c r="J14985" s="83">
        <v>6.6000000000000014</v>
      </c>
      <c r="K14985" s="83">
        <v>0</v>
      </c>
      <c r="L14985" s="84">
        <v>6.6000000000000014</v>
      </c>
      <c r="M14985">
        <v>4</v>
      </c>
    </row>
    <row r="14986" spans="1:13" ht="15" x14ac:dyDescent="0.25">
      <c r="A14986" s="42" t="str">
        <f>'MRC NP, CWE NP, P'!A14986</f>
        <v>3c_change</v>
      </c>
      <c r="B14986" s="43" t="str">
        <f>'MRC NP, CWE NP, P'!B14986</f>
        <v>G</v>
      </c>
      <c r="C14986" s="43" t="str">
        <f>'MRC NP, CWE NP, P'!C14986</f>
        <v>Interseason</v>
      </c>
      <c r="D14986" s="43" t="str">
        <f>'MRC NP, CWE NP, P'!D14986</f>
        <v>Weekday</v>
      </c>
      <c r="E14986" s="43">
        <f>'MRC NP, CWE NP, P'!E14986</f>
        <v>20190401</v>
      </c>
      <c r="F14986" s="43">
        <f>'MRC NP, CWE NP, P'!F14986</f>
        <v>9</v>
      </c>
      <c r="G14986" s="83">
        <v>0</v>
      </c>
      <c r="H14986" s="83">
        <v>0</v>
      </c>
      <c r="I14986" s="83">
        <v>0</v>
      </c>
      <c r="J14986" s="83">
        <v>0</v>
      </c>
      <c r="K14986" s="83">
        <v>0</v>
      </c>
      <c r="L14986" s="84">
        <v>0</v>
      </c>
      <c r="M14986">
        <v>1</v>
      </c>
    </row>
    <row r="14987" spans="1:13" ht="15" x14ac:dyDescent="0.25">
      <c r="A14987" s="42" t="str">
        <f>'MRC NP, CWE NP, P'!A14987</f>
        <v>3c_change</v>
      </c>
      <c r="B14987" s="43" t="str">
        <f>'MRC NP, CWE NP, P'!B14987</f>
        <v>G</v>
      </c>
      <c r="C14987" s="43" t="str">
        <f>'MRC NP, CWE NP, P'!C14987</f>
        <v>Interseason</v>
      </c>
      <c r="D14987" s="43" t="str">
        <f>'MRC NP, CWE NP, P'!D14987</f>
        <v>Weekday</v>
      </c>
      <c r="E14987" s="43">
        <f>'MRC NP, CWE NP, P'!E14987</f>
        <v>20190401</v>
      </c>
      <c r="F14987" s="43">
        <f>'MRC NP, CWE NP, P'!F14987</f>
        <v>10</v>
      </c>
      <c r="G14987" s="83">
        <v>0</v>
      </c>
      <c r="H14987" s="83">
        <v>0</v>
      </c>
      <c r="I14987" s="83">
        <v>0</v>
      </c>
      <c r="J14987" s="83">
        <v>0</v>
      </c>
      <c r="K14987" s="83">
        <v>0</v>
      </c>
      <c r="L14987" s="84">
        <v>0</v>
      </c>
      <c r="M14987">
        <v>1</v>
      </c>
    </row>
    <row r="14988" spans="1:13" ht="15" x14ac:dyDescent="0.25">
      <c r="A14988" s="42" t="str">
        <f>'MRC NP, CWE NP, P'!A14988</f>
        <v>3c_change</v>
      </c>
      <c r="B14988" s="43" t="str">
        <f>'MRC NP, CWE NP, P'!B14988</f>
        <v>G</v>
      </c>
      <c r="C14988" s="43" t="str">
        <f>'MRC NP, CWE NP, P'!C14988</f>
        <v>Interseason</v>
      </c>
      <c r="D14988" s="43" t="str">
        <f>'MRC NP, CWE NP, P'!D14988</f>
        <v>Weekday</v>
      </c>
      <c r="E14988" s="43">
        <f>'MRC NP, CWE NP, P'!E14988</f>
        <v>20190401</v>
      </c>
      <c r="F14988" s="43">
        <f>'MRC NP, CWE NP, P'!F14988</f>
        <v>11</v>
      </c>
      <c r="G14988" s="83">
        <v>0</v>
      </c>
      <c r="H14988" s="83">
        <v>0</v>
      </c>
      <c r="I14988" s="83">
        <v>0</v>
      </c>
      <c r="J14988" s="83">
        <v>0</v>
      </c>
      <c r="K14988" s="83">
        <v>0</v>
      </c>
      <c r="L14988" s="84">
        <v>0</v>
      </c>
      <c r="M14988">
        <v>1</v>
      </c>
    </row>
    <row r="14989" spans="1:13" ht="15" x14ac:dyDescent="0.25">
      <c r="A14989" s="42" t="str">
        <f>'MRC NP, CWE NP, P'!A14989</f>
        <v>3c_change</v>
      </c>
      <c r="B14989" s="43" t="str">
        <f>'MRC NP, CWE NP, P'!B14989</f>
        <v>G</v>
      </c>
      <c r="C14989" s="43" t="str">
        <f>'MRC NP, CWE NP, P'!C14989</f>
        <v>Interseason</v>
      </c>
      <c r="D14989" s="43" t="str">
        <f>'MRC NP, CWE NP, P'!D14989</f>
        <v>Weekday</v>
      </c>
      <c r="E14989" s="43">
        <f>'MRC NP, CWE NP, P'!E14989</f>
        <v>20190401</v>
      </c>
      <c r="F14989" s="43">
        <f>'MRC NP, CWE NP, P'!F14989</f>
        <v>12</v>
      </c>
      <c r="G14989" s="83">
        <v>0</v>
      </c>
      <c r="H14989" s="83">
        <v>0</v>
      </c>
      <c r="I14989" s="83">
        <v>0</v>
      </c>
      <c r="J14989" s="83">
        <v>0</v>
      </c>
      <c r="K14989" s="83">
        <v>0</v>
      </c>
      <c r="L14989" s="84">
        <v>0</v>
      </c>
      <c r="M14989">
        <v>1</v>
      </c>
    </row>
    <row r="14990" spans="1:13" ht="15" x14ac:dyDescent="0.25">
      <c r="A14990" s="42" t="str">
        <f>'MRC NP, CWE NP, P'!A14990</f>
        <v>3c_change</v>
      </c>
      <c r="B14990" s="43" t="str">
        <f>'MRC NP, CWE NP, P'!B14990</f>
        <v>G</v>
      </c>
      <c r="C14990" s="43" t="str">
        <f>'MRC NP, CWE NP, P'!C14990</f>
        <v>Interseason</v>
      </c>
      <c r="D14990" s="43" t="str">
        <f>'MRC NP, CWE NP, P'!D14990</f>
        <v>Weekday</v>
      </c>
      <c r="E14990" s="43">
        <f>'MRC NP, CWE NP, P'!E14990</f>
        <v>20190401</v>
      </c>
      <c r="F14990" s="43">
        <f>'MRC NP, CWE NP, P'!F14990</f>
        <v>13</v>
      </c>
      <c r="G14990" s="83">
        <v>0</v>
      </c>
      <c r="H14990" s="83">
        <v>0</v>
      </c>
      <c r="I14990" s="83">
        <v>0</v>
      </c>
      <c r="J14990" s="83">
        <v>0</v>
      </c>
      <c r="K14990" s="83">
        <v>0</v>
      </c>
      <c r="L14990" s="84">
        <v>0</v>
      </c>
      <c r="M14990">
        <v>1</v>
      </c>
    </row>
    <row r="14991" spans="1:13" ht="15" x14ac:dyDescent="0.25">
      <c r="A14991" s="42" t="str">
        <f>'MRC NP, CWE NP, P'!A14991</f>
        <v>3c_change</v>
      </c>
      <c r="B14991" s="43" t="str">
        <f>'MRC NP, CWE NP, P'!B14991</f>
        <v>G</v>
      </c>
      <c r="C14991" s="43" t="str">
        <f>'MRC NP, CWE NP, P'!C14991</f>
        <v>Interseason</v>
      </c>
      <c r="D14991" s="43" t="str">
        <f>'MRC NP, CWE NP, P'!D14991</f>
        <v>Weekday</v>
      </c>
      <c r="E14991" s="43">
        <f>'MRC NP, CWE NP, P'!E14991</f>
        <v>20190401</v>
      </c>
      <c r="F14991" s="43">
        <f>'MRC NP, CWE NP, P'!F14991</f>
        <v>14</v>
      </c>
      <c r="G14991" s="83">
        <v>0</v>
      </c>
      <c r="H14991" s="83">
        <v>0</v>
      </c>
      <c r="I14991" s="83">
        <v>0</v>
      </c>
      <c r="J14991" s="83">
        <v>0</v>
      </c>
      <c r="K14991" s="83">
        <v>0</v>
      </c>
      <c r="L14991" s="84">
        <v>0</v>
      </c>
      <c r="M14991">
        <v>1</v>
      </c>
    </row>
    <row r="14992" spans="1:13" ht="15" x14ac:dyDescent="0.25">
      <c r="A14992" s="42" t="str">
        <f>'MRC NP, CWE NP, P'!A14992</f>
        <v>3c_change</v>
      </c>
      <c r="B14992" s="43" t="str">
        <f>'MRC NP, CWE NP, P'!B14992</f>
        <v>G</v>
      </c>
      <c r="C14992" s="43" t="str">
        <f>'MRC NP, CWE NP, P'!C14992</f>
        <v>Interseason</v>
      </c>
      <c r="D14992" s="43" t="str">
        <f>'MRC NP, CWE NP, P'!D14992</f>
        <v>Weekday</v>
      </c>
      <c r="E14992" s="43">
        <f>'MRC NP, CWE NP, P'!E14992</f>
        <v>20190401</v>
      </c>
      <c r="F14992" s="43">
        <f>'MRC NP, CWE NP, P'!F14992</f>
        <v>15</v>
      </c>
      <c r="G14992" s="83">
        <v>0</v>
      </c>
      <c r="H14992" s="83">
        <v>0</v>
      </c>
      <c r="I14992" s="83">
        <v>0</v>
      </c>
      <c r="J14992" s="83">
        <v>0</v>
      </c>
      <c r="K14992" s="83">
        <v>0</v>
      </c>
      <c r="L14992" s="84">
        <v>0</v>
      </c>
      <c r="M14992">
        <v>1</v>
      </c>
    </row>
    <row r="14993" spans="1:13" ht="15" x14ac:dyDescent="0.25">
      <c r="A14993" s="42" t="str">
        <f>'MRC NP, CWE NP, P'!A14993</f>
        <v>3c_change</v>
      </c>
      <c r="B14993" s="43" t="str">
        <f>'MRC NP, CWE NP, P'!B14993</f>
        <v>G</v>
      </c>
      <c r="C14993" s="43" t="str">
        <f>'MRC NP, CWE NP, P'!C14993</f>
        <v>Interseason</v>
      </c>
      <c r="D14993" s="43" t="str">
        <f>'MRC NP, CWE NP, P'!D14993</f>
        <v>Weekday</v>
      </c>
      <c r="E14993" s="43">
        <f>'MRC NP, CWE NP, P'!E14993</f>
        <v>20190401</v>
      </c>
      <c r="F14993" s="43">
        <f>'MRC NP, CWE NP, P'!F14993</f>
        <v>16</v>
      </c>
      <c r="G14993" s="83">
        <v>0</v>
      </c>
      <c r="H14993" s="83">
        <v>0</v>
      </c>
      <c r="I14993" s="83">
        <v>0</v>
      </c>
      <c r="J14993" s="83">
        <v>0</v>
      </c>
      <c r="K14993" s="83">
        <v>0</v>
      </c>
      <c r="L14993" s="84">
        <v>0</v>
      </c>
      <c r="M14993">
        <v>1</v>
      </c>
    </row>
    <row r="14994" spans="1:13" ht="15" x14ac:dyDescent="0.25">
      <c r="A14994" s="42" t="str">
        <f>'MRC NP, CWE NP, P'!A14994</f>
        <v>3c_change</v>
      </c>
      <c r="B14994" s="43" t="str">
        <f>'MRC NP, CWE NP, P'!B14994</f>
        <v>G</v>
      </c>
      <c r="C14994" s="43" t="str">
        <f>'MRC NP, CWE NP, P'!C14994</f>
        <v>Interseason</v>
      </c>
      <c r="D14994" s="43" t="str">
        <f>'MRC NP, CWE NP, P'!D14994</f>
        <v>Weekday</v>
      </c>
      <c r="E14994" s="43">
        <f>'MRC NP, CWE NP, P'!E14994</f>
        <v>20190401</v>
      </c>
      <c r="F14994" s="43">
        <f>'MRC NP, CWE NP, P'!F14994</f>
        <v>17</v>
      </c>
      <c r="G14994" s="83">
        <v>0</v>
      </c>
      <c r="H14994" s="83">
        <v>0</v>
      </c>
      <c r="I14994" s="83">
        <v>0</v>
      </c>
      <c r="J14994" s="83">
        <v>0</v>
      </c>
      <c r="K14994" s="83">
        <v>0</v>
      </c>
      <c r="L14994" s="84">
        <v>0</v>
      </c>
      <c r="M14994">
        <v>1</v>
      </c>
    </row>
    <row r="14995" spans="1:13" ht="15" x14ac:dyDescent="0.25">
      <c r="A14995" s="42" t="str">
        <f>'MRC NP, CWE NP, P'!A14995</f>
        <v>3c_change</v>
      </c>
      <c r="B14995" s="43" t="str">
        <f>'MRC NP, CWE NP, P'!B14995</f>
        <v>G</v>
      </c>
      <c r="C14995" s="43" t="str">
        <f>'MRC NP, CWE NP, P'!C14995</f>
        <v>Interseason</v>
      </c>
      <c r="D14995" s="43" t="str">
        <f>'MRC NP, CWE NP, P'!D14995</f>
        <v>Weekday</v>
      </c>
      <c r="E14995" s="43">
        <f>'MRC NP, CWE NP, P'!E14995</f>
        <v>20190401</v>
      </c>
      <c r="F14995" s="43">
        <f>'MRC NP, CWE NP, P'!F14995</f>
        <v>18</v>
      </c>
      <c r="G14995" s="83">
        <v>2.5599999999999952</v>
      </c>
      <c r="H14995" s="83">
        <v>-1.8100000000000023</v>
      </c>
      <c r="I14995" s="83">
        <v>0</v>
      </c>
      <c r="J14995" s="83">
        <v>4.3699999999999974</v>
      </c>
      <c r="K14995" s="83">
        <v>0</v>
      </c>
      <c r="L14995" s="84">
        <v>4.3699999999999974</v>
      </c>
      <c r="M14995">
        <v>3</v>
      </c>
    </row>
    <row r="14996" spans="1:13" ht="15" x14ac:dyDescent="0.25">
      <c r="A14996" s="42" t="str">
        <f>'MRC NP, CWE NP, P'!A14996</f>
        <v>3c_change</v>
      </c>
      <c r="B14996" s="43" t="str">
        <f>'MRC NP, CWE NP, P'!B14996</f>
        <v>G</v>
      </c>
      <c r="C14996" s="43" t="str">
        <f>'MRC NP, CWE NP, P'!C14996</f>
        <v>Interseason</v>
      </c>
      <c r="D14996" s="43" t="str">
        <f>'MRC NP, CWE NP, P'!D14996</f>
        <v>Weekday</v>
      </c>
      <c r="E14996" s="43">
        <f>'MRC NP, CWE NP, P'!E14996</f>
        <v>20190401</v>
      </c>
      <c r="F14996" s="43">
        <f>'MRC NP, CWE NP, P'!F14996</f>
        <v>19</v>
      </c>
      <c r="G14996" s="83">
        <v>0</v>
      </c>
      <c r="H14996" s="83">
        <v>0</v>
      </c>
      <c r="I14996" s="83">
        <v>0</v>
      </c>
      <c r="J14996" s="83">
        <v>0</v>
      </c>
      <c r="K14996" s="83">
        <v>0</v>
      </c>
      <c r="L14996" s="84">
        <v>0</v>
      </c>
      <c r="M14996">
        <v>1</v>
      </c>
    </row>
    <row r="14997" spans="1:13" ht="15" x14ac:dyDescent="0.25">
      <c r="A14997" s="42" t="str">
        <f>'MRC NP, CWE NP, P'!A14997</f>
        <v>3c_change</v>
      </c>
      <c r="B14997" s="43" t="str">
        <f>'MRC NP, CWE NP, P'!B14997</f>
        <v>G</v>
      </c>
      <c r="C14997" s="43" t="str">
        <f>'MRC NP, CWE NP, P'!C14997</f>
        <v>Interseason</v>
      </c>
      <c r="D14997" s="43" t="str">
        <f>'MRC NP, CWE NP, P'!D14997</f>
        <v>Weekday</v>
      </c>
      <c r="E14997" s="43">
        <f>'MRC NP, CWE NP, P'!E14997</f>
        <v>20190401</v>
      </c>
      <c r="F14997" s="43">
        <f>'MRC NP, CWE NP, P'!F14997</f>
        <v>20</v>
      </c>
      <c r="G14997" s="83">
        <v>0</v>
      </c>
      <c r="H14997" s="83">
        <v>0</v>
      </c>
      <c r="I14997" s="83">
        <v>0</v>
      </c>
      <c r="J14997" s="83">
        <v>0</v>
      </c>
      <c r="K14997" s="83">
        <v>0</v>
      </c>
      <c r="L14997" s="84">
        <v>0</v>
      </c>
      <c r="M14997">
        <v>1</v>
      </c>
    </row>
    <row r="14998" spans="1:13" ht="15" x14ac:dyDescent="0.25">
      <c r="A14998" s="42" t="str">
        <f>'MRC NP, CWE NP, P'!A14998</f>
        <v>3c_change</v>
      </c>
      <c r="B14998" s="43" t="str">
        <f>'MRC NP, CWE NP, P'!B14998</f>
        <v>G</v>
      </c>
      <c r="C14998" s="43" t="str">
        <f>'MRC NP, CWE NP, P'!C14998</f>
        <v>Interseason</v>
      </c>
      <c r="D14998" s="43" t="str">
        <f>'MRC NP, CWE NP, P'!D14998</f>
        <v>Weekday</v>
      </c>
      <c r="E14998" s="43">
        <f>'MRC NP, CWE NP, P'!E14998</f>
        <v>20190401</v>
      </c>
      <c r="F14998" s="43">
        <f>'MRC NP, CWE NP, P'!F14998</f>
        <v>21</v>
      </c>
      <c r="G14998" s="83">
        <v>0.14999999999999858</v>
      </c>
      <c r="H14998" s="83">
        <v>3.9999999999999147E-2</v>
      </c>
      <c r="I14998" s="83">
        <v>-7.0000000000000284E-2</v>
      </c>
      <c r="J14998" s="83">
        <v>3.9999999999999147E-2</v>
      </c>
      <c r="K14998" s="83">
        <v>0</v>
      </c>
      <c r="L14998" s="84">
        <v>0.14999999999999858</v>
      </c>
      <c r="M14998">
        <v>4</v>
      </c>
    </row>
    <row r="14999" spans="1:13" ht="15" x14ac:dyDescent="0.25">
      <c r="A14999" s="42" t="str">
        <f>'MRC NP, CWE NP, P'!A14999</f>
        <v>3c_change</v>
      </c>
      <c r="B14999" s="43" t="str">
        <f>'MRC NP, CWE NP, P'!B14999</f>
        <v>G</v>
      </c>
      <c r="C14999" s="43" t="str">
        <f>'MRC NP, CWE NP, P'!C14999</f>
        <v>Interseason</v>
      </c>
      <c r="D14999" s="43" t="str">
        <f>'MRC NP, CWE NP, P'!D14999</f>
        <v>Weekday</v>
      </c>
      <c r="E14999" s="43">
        <f>'MRC NP, CWE NP, P'!E14999</f>
        <v>20190401</v>
      </c>
      <c r="F14999" s="43">
        <f>'MRC NP, CWE NP, P'!F14999</f>
        <v>22</v>
      </c>
      <c r="G14999" s="83">
        <v>0</v>
      </c>
      <c r="H14999" s="83">
        <v>0</v>
      </c>
      <c r="I14999" s="83">
        <v>0</v>
      </c>
      <c r="J14999" s="83">
        <v>0</v>
      </c>
      <c r="K14999" s="83">
        <v>0</v>
      </c>
      <c r="L14999" s="84">
        <v>0</v>
      </c>
      <c r="M14999">
        <v>1</v>
      </c>
    </row>
    <row r="15000" spans="1:13" ht="15" x14ac:dyDescent="0.25">
      <c r="A15000" s="42" t="str">
        <f>'MRC NP, CWE NP, P'!A15000</f>
        <v>3c_change</v>
      </c>
      <c r="B15000" s="43" t="str">
        <f>'MRC NP, CWE NP, P'!B15000</f>
        <v>G</v>
      </c>
      <c r="C15000" s="43" t="str">
        <f>'MRC NP, CWE NP, P'!C15000</f>
        <v>Interseason</v>
      </c>
      <c r="D15000" s="43" t="str">
        <f>'MRC NP, CWE NP, P'!D15000</f>
        <v>Weekday</v>
      </c>
      <c r="E15000" s="43">
        <f>'MRC NP, CWE NP, P'!E15000</f>
        <v>20190401</v>
      </c>
      <c r="F15000" s="43">
        <f>'MRC NP, CWE NP, P'!F15000</f>
        <v>23</v>
      </c>
      <c r="G15000" s="83">
        <v>0</v>
      </c>
      <c r="H15000" s="83">
        <v>0</v>
      </c>
      <c r="I15000" s="83">
        <v>0</v>
      </c>
      <c r="J15000" s="83">
        <v>0</v>
      </c>
      <c r="K15000" s="83">
        <v>0</v>
      </c>
      <c r="L15000" s="84">
        <v>0</v>
      </c>
      <c r="M15000">
        <v>1</v>
      </c>
    </row>
    <row r="15001" spans="1:13" ht="15" x14ac:dyDescent="0.25">
      <c r="A15001" s="42" t="str">
        <f>'MRC NP, CWE NP, P'!A15001</f>
        <v>3c_change</v>
      </c>
      <c r="B15001" s="43" t="str">
        <f>'MRC NP, CWE NP, P'!B15001</f>
        <v>G</v>
      </c>
      <c r="C15001" s="43" t="str">
        <f>'MRC NP, CWE NP, P'!C15001</f>
        <v>Interseason</v>
      </c>
      <c r="D15001" s="43" t="str">
        <f>'MRC NP, CWE NP, P'!D15001</f>
        <v>Weekday</v>
      </c>
      <c r="E15001" s="43">
        <f>'MRC NP, CWE NP, P'!E15001</f>
        <v>20190401</v>
      </c>
      <c r="F15001" s="43">
        <f>'MRC NP, CWE NP, P'!F15001</f>
        <v>24</v>
      </c>
      <c r="G15001" s="83">
        <v>0</v>
      </c>
      <c r="H15001" s="83">
        <v>0</v>
      </c>
      <c r="I15001" s="83">
        <v>0</v>
      </c>
      <c r="J15001" s="83">
        <v>0</v>
      </c>
      <c r="K15001" s="83">
        <v>0</v>
      </c>
      <c r="L15001" s="84">
        <v>0</v>
      </c>
      <c r="M15001">
        <v>1</v>
      </c>
    </row>
    <row r="15002" spans="1:13" ht="15" x14ac:dyDescent="0.25">
      <c r="A15002" s="42" t="str">
        <f>'MRC NP, CWE NP, P'!A15002</f>
        <v>3c_change</v>
      </c>
      <c r="B15002" s="43" t="str">
        <f>'MRC NP, CWE NP, P'!B15002</f>
        <v>E</v>
      </c>
      <c r="C15002" s="43" t="str">
        <f>'MRC NP, CWE NP, P'!C15002</f>
        <v>Interseason</v>
      </c>
      <c r="D15002" s="43" t="str">
        <f>'MRC NP, CWE NP, P'!D15002</f>
        <v>Weekday</v>
      </c>
      <c r="E15002" s="43">
        <f>'MRC NP, CWE NP, P'!E15002</f>
        <v>20190402</v>
      </c>
      <c r="F15002" s="43">
        <f>'MRC NP, CWE NP, P'!F15002</f>
        <v>1</v>
      </c>
      <c r="G15002" s="83">
        <v>0</v>
      </c>
      <c r="H15002" s="83">
        <v>0</v>
      </c>
      <c r="I15002" s="83">
        <v>0</v>
      </c>
      <c r="J15002" s="83">
        <v>0</v>
      </c>
      <c r="K15002" s="83">
        <v>0</v>
      </c>
      <c r="L15002" s="84">
        <v>0</v>
      </c>
      <c r="M15002">
        <v>1</v>
      </c>
    </row>
    <row r="15003" spans="1:13" ht="15" x14ac:dyDescent="0.25">
      <c r="A15003" s="42" t="str">
        <f>'MRC NP, CWE NP, P'!A15003</f>
        <v>3c_change</v>
      </c>
      <c r="B15003" s="43" t="str">
        <f>'MRC NP, CWE NP, P'!B15003</f>
        <v>E</v>
      </c>
      <c r="C15003" s="43" t="str">
        <f>'MRC NP, CWE NP, P'!C15003</f>
        <v>Interseason</v>
      </c>
      <c r="D15003" s="43" t="str">
        <f>'MRC NP, CWE NP, P'!D15003</f>
        <v>Weekday</v>
      </c>
      <c r="E15003" s="43">
        <f>'MRC NP, CWE NP, P'!E15003</f>
        <v>20190402</v>
      </c>
      <c r="F15003" s="43">
        <f>'MRC NP, CWE NP, P'!F15003</f>
        <v>2</v>
      </c>
      <c r="G15003" s="83">
        <v>0</v>
      </c>
      <c r="H15003" s="83">
        <v>0</v>
      </c>
      <c r="I15003" s="83">
        <v>0</v>
      </c>
      <c r="J15003" s="83">
        <v>0</v>
      </c>
      <c r="K15003" s="83">
        <v>0</v>
      </c>
      <c r="L15003" s="84">
        <v>0</v>
      </c>
      <c r="M15003">
        <v>1</v>
      </c>
    </row>
    <row r="15004" spans="1:13" ht="15" x14ac:dyDescent="0.25">
      <c r="A15004" s="42" t="str">
        <f>'MRC NP, CWE NP, P'!A15004</f>
        <v>3c_change</v>
      </c>
      <c r="B15004" s="43" t="str">
        <f>'MRC NP, CWE NP, P'!B15004</f>
        <v>E</v>
      </c>
      <c r="C15004" s="43" t="str">
        <f>'MRC NP, CWE NP, P'!C15004</f>
        <v>Interseason</v>
      </c>
      <c r="D15004" s="43" t="str">
        <f>'MRC NP, CWE NP, P'!D15004</f>
        <v>Weekday</v>
      </c>
      <c r="E15004" s="43">
        <f>'MRC NP, CWE NP, P'!E15004</f>
        <v>20190402</v>
      </c>
      <c r="F15004" s="43">
        <f>'MRC NP, CWE NP, P'!F15004</f>
        <v>3</v>
      </c>
      <c r="G15004" s="83">
        <v>0</v>
      </c>
      <c r="H15004" s="83">
        <v>0</v>
      </c>
      <c r="I15004" s="83">
        <v>0</v>
      </c>
      <c r="J15004" s="83">
        <v>0</v>
      </c>
      <c r="K15004" s="83">
        <v>0</v>
      </c>
      <c r="L15004" s="84">
        <v>0</v>
      </c>
      <c r="M15004">
        <v>1</v>
      </c>
    </row>
    <row r="15005" spans="1:13" ht="15" x14ac:dyDescent="0.25">
      <c r="A15005" s="42" t="str">
        <f>'MRC NP, CWE NP, P'!A15005</f>
        <v>3c_change</v>
      </c>
      <c r="B15005" s="43" t="str">
        <f>'MRC NP, CWE NP, P'!B15005</f>
        <v>E</v>
      </c>
      <c r="C15005" s="43" t="str">
        <f>'MRC NP, CWE NP, P'!C15005</f>
        <v>Interseason</v>
      </c>
      <c r="D15005" s="43" t="str">
        <f>'MRC NP, CWE NP, P'!D15005</f>
        <v>Weekday</v>
      </c>
      <c r="E15005" s="43">
        <f>'MRC NP, CWE NP, P'!E15005</f>
        <v>20190402</v>
      </c>
      <c r="F15005" s="43">
        <f>'MRC NP, CWE NP, P'!F15005</f>
        <v>4</v>
      </c>
      <c r="G15005" s="83">
        <v>0</v>
      </c>
      <c r="H15005" s="83">
        <v>0</v>
      </c>
      <c r="I15005" s="83">
        <v>0</v>
      </c>
      <c r="J15005" s="83">
        <v>0</v>
      </c>
      <c r="K15005" s="83">
        <v>0</v>
      </c>
      <c r="L15005" s="84">
        <v>0</v>
      </c>
      <c r="M15005">
        <v>1</v>
      </c>
    </row>
    <row r="15006" spans="1:13" ht="15" x14ac:dyDescent="0.25">
      <c r="A15006" s="42" t="str">
        <f>'MRC NP, CWE NP, P'!A15006</f>
        <v>3c_change</v>
      </c>
      <c r="B15006" s="43" t="str">
        <f>'MRC NP, CWE NP, P'!B15006</f>
        <v>E</v>
      </c>
      <c r="C15006" s="43" t="str">
        <f>'MRC NP, CWE NP, P'!C15006</f>
        <v>Interseason</v>
      </c>
      <c r="D15006" s="43" t="str">
        <f>'MRC NP, CWE NP, P'!D15006</f>
        <v>Weekday</v>
      </c>
      <c r="E15006" s="43">
        <f>'MRC NP, CWE NP, P'!E15006</f>
        <v>20190402</v>
      </c>
      <c r="F15006" s="43">
        <f>'MRC NP, CWE NP, P'!F15006</f>
        <v>5</v>
      </c>
      <c r="G15006" s="83">
        <v>0</v>
      </c>
      <c r="H15006" s="83">
        <v>0</v>
      </c>
      <c r="I15006" s="83">
        <v>0</v>
      </c>
      <c r="J15006" s="83">
        <v>0</v>
      </c>
      <c r="K15006" s="83">
        <v>0</v>
      </c>
      <c r="L15006" s="84">
        <v>0</v>
      </c>
      <c r="M15006">
        <v>1</v>
      </c>
    </row>
    <row r="15007" spans="1:13" ht="15" x14ac:dyDescent="0.25">
      <c r="A15007" s="42" t="str">
        <f>'MRC NP, CWE NP, P'!A15007</f>
        <v>3c_change</v>
      </c>
      <c r="B15007" s="43" t="str">
        <f>'MRC NP, CWE NP, P'!B15007</f>
        <v>E</v>
      </c>
      <c r="C15007" s="43" t="str">
        <f>'MRC NP, CWE NP, P'!C15007</f>
        <v>Interseason</v>
      </c>
      <c r="D15007" s="43" t="str">
        <f>'MRC NP, CWE NP, P'!D15007</f>
        <v>Weekday</v>
      </c>
      <c r="E15007" s="43">
        <f>'MRC NP, CWE NP, P'!E15007</f>
        <v>20190402</v>
      </c>
      <c r="F15007" s="43">
        <f>'MRC NP, CWE NP, P'!F15007</f>
        <v>6</v>
      </c>
      <c r="G15007" s="83">
        <v>0</v>
      </c>
      <c r="H15007" s="83">
        <v>0</v>
      </c>
      <c r="I15007" s="83">
        <v>0</v>
      </c>
      <c r="J15007" s="83">
        <v>0</v>
      </c>
      <c r="K15007" s="83">
        <v>0</v>
      </c>
      <c r="L15007" s="84">
        <v>0</v>
      </c>
      <c r="M15007">
        <v>1</v>
      </c>
    </row>
    <row r="15008" spans="1:13" ht="15" x14ac:dyDescent="0.25">
      <c r="A15008" s="42" t="str">
        <f>'MRC NP, CWE NP, P'!A15008</f>
        <v>3c_change</v>
      </c>
      <c r="B15008" s="43" t="str">
        <f>'MRC NP, CWE NP, P'!B15008</f>
        <v>E</v>
      </c>
      <c r="C15008" s="43" t="str">
        <f>'MRC NP, CWE NP, P'!C15008</f>
        <v>Interseason</v>
      </c>
      <c r="D15008" s="43" t="str">
        <f>'MRC NP, CWE NP, P'!D15008</f>
        <v>Weekday</v>
      </c>
      <c r="E15008" s="43">
        <f>'MRC NP, CWE NP, P'!E15008</f>
        <v>20190402</v>
      </c>
      <c r="F15008" s="43">
        <f>'MRC NP, CWE NP, P'!F15008</f>
        <v>7</v>
      </c>
      <c r="G15008" s="83">
        <v>0</v>
      </c>
      <c r="H15008" s="83">
        <v>0</v>
      </c>
      <c r="I15008" s="83">
        <v>0</v>
      </c>
      <c r="J15008" s="83">
        <v>0</v>
      </c>
      <c r="K15008" s="83">
        <v>0</v>
      </c>
      <c r="L15008" s="84">
        <v>0</v>
      </c>
      <c r="M15008">
        <v>1</v>
      </c>
    </row>
    <row r="15009" spans="1:13" ht="15" x14ac:dyDescent="0.25">
      <c r="A15009" s="42" t="str">
        <f>'MRC NP, CWE NP, P'!A15009</f>
        <v>3c_change</v>
      </c>
      <c r="B15009" s="43" t="str">
        <f>'MRC NP, CWE NP, P'!B15009</f>
        <v>E</v>
      </c>
      <c r="C15009" s="43" t="str">
        <f>'MRC NP, CWE NP, P'!C15009</f>
        <v>Interseason</v>
      </c>
      <c r="D15009" s="43" t="str">
        <f>'MRC NP, CWE NP, P'!D15009</f>
        <v>Weekday</v>
      </c>
      <c r="E15009" s="43">
        <f>'MRC NP, CWE NP, P'!E15009</f>
        <v>20190402</v>
      </c>
      <c r="F15009" s="43">
        <f>'MRC NP, CWE NP, P'!F15009</f>
        <v>8</v>
      </c>
      <c r="G15009" s="83">
        <v>0</v>
      </c>
      <c r="H15009" s="83">
        <v>0</v>
      </c>
      <c r="I15009" s="83">
        <v>0</v>
      </c>
      <c r="J15009" s="83">
        <v>0</v>
      </c>
      <c r="K15009" s="83">
        <v>0</v>
      </c>
      <c r="L15009" s="84">
        <v>0</v>
      </c>
      <c r="M15009">
        <v>1</v>
      </c>
    </row>
    <row r="15010" spans="1:13" ht="15" x14ac:dyDescent="0.25">
      <c r="A15010" s="42" t="str">
        <f>'MRC NP, CWE NP, P'!A15010</f>
        <v>3c_change</v>
      </c>
      <c r="B15010" s="43" t="str">
        <f>'MRC NP, CWE NP, P'!B15010</f>
        <v>E</v>
      </c>
      <c r="C15010" s="43" t="str">
        <f>'MRC NP, CWE NP, P'!C15010</f>
        <v>Interseason</v>
      </c>
      <c r="D15010" s="43" t="str">
        <f>'MRC NP, CWE NP, P'!D15010</f>
        <v>Weekday</v>
      </c>
      <c r="E15010" s="43">
        <f>'MRC NP, CWE NP, P'!E15010</f>
        <v>20190402</v>
      </c>
      <c r="F15010" s="43">
        <f>'MRC NP, CWE NP, P'!F15010</f>
        <v>9</v>
      </c>
      <c r="G15010" s="83">
        <v>0</v>
      </c>
      <c r="H15010" s="83">
        <v>0</v>
      </c>
      <c r="I15010" s="83">
        <v>0</v>
      </c>
      <c r="J15010" s="83">
        <v>0</v>
      </c>
      <c r="K15010" s="83">
        <v>0</v>
      </c>
      <c r="L15010" s="84">
        <v>0</v>
      </c>
      <c r="M15010">
        <v>1</v>
      </c>
    </row>
    <row r="15011" spans="1:13" ht="15" x14ac:dyDescent="0.25">
      <c r="A15011" s="42" t="str">
        <f>'MRC NP, CWE NP, P'!A15011</f>
        <v>3c_change</v>
      </c>
      <c r="B15011" s="43" t="str">
        <f>'MRC NP, CWE NP, P'!B15011</f>
        <v>E</v>
      </c>
      <c r="C15011" s="43" t="str">
        <f>'MRC NP, CWE NP, P'!C15011</f>
        <v>Interseason</v>
      </c>
      <c r="D15011" s="43" t="str">
        <f>'MRC NP, CWE NP, P'!D15011</f>
        <v>Weekday</v>
      </c>
      <c r="E15011" s="43">
        <f>'MRC NP, CWE NP, P'!E15011</f>
        <v>20190402</v>
      </c>
      <c r="F15011" s="43">
        <f>'MRC NP, CWE NP, P'!F15011</f>
        <v>10</v>
      </c>
      <c r="G15011" s="83">
        <v>1.5300000000000011</v>
      </c>
      <c r="H15011" s="83">
        <v>1.8800000000000026</v>
      </c>
      <c r="I15011" s="83">
        <v>-0.96999999999999886</v>
      </c>
      <c r="J15011" s="83">
        <v>-1.3200000000000003</v>
      </c>
      <c r="K15011" s="83">
        <v>-0.53000000000000114</v>
      </c>
      <c r="L15011" s="84">
        <v>2.8500000000000014</v>
      </c>
      <c r="M15011">
        <v>5</v>
      </c>
    </row>
    <row r="15012" spans="1:13" ht="15" x14ac:dyDescent="0.25">
      <c r="A15012" s="42" t="str">
        <f>'MRC NP, CWE NP, P'!A15012</f>
        <v>3c_change</v>
      </c>
      <c r="B15012" s="43" t="str">
        <f>'MRC NP, CWE NP, P'!B15012</f>
        <v>E</v>
      </c>
      <c r="C15012" s="43" t="str">
        <f>'MRC NP, CWE NP, P'!C15012</f>
        <v>Interseason</v>
      </c>
      <c r="D15012" s="43" t="str">
        <f>'MRC NP, CWE NP, P'!D15012</f>
        <v>Weekday</v>
      </c>
      <c r="E15012" s="43">
        <f>'MRC NP, CWE NP, P'!E15012</f>
        <v>20190402</v>
      </c>
      <c r="F15012" s="43">
        <f>'MRC NP, CWE NP, P'!F15012</f>
        <v>11</v>
      </c>
      <c r="G15012" s="83">
        <v>2.7299999999999969</v>
      </c>
      <c r="H15012" s="83">
        <v>2.279999999999994</v>
      </c>
      <c r="I15012" s="83">
        <v>-4.9200000000000017</v>
      </c>
      <c r="J15012" s="83">
        <v>-4.4699999999999989</v>
      </c>
      <c r="K15012" s="83">
        <v>-2.1599999999999966</v>
      </c>
      <c r="L15012" s="84">
        <v>7.1999999999999957</v>
      </c>
      <c r="M15012">
        <v>5</v>
      </c>
    </row>
    <row r="15013" spans="1:13" ht="15" x14ac:dyDescent="0.25">
      <c r="A15013" s="42" t="str">
        <f>'MRC NP, CWE NP, P'!A15013</f>
        <v>3c_change</v>
      </c>
      <c r="B15013" s="43" t="str">
        <f>'MRC NP, CWE NP, P'!B15013</f>
        <v>E</v>
      </c>
      <c r="C15013" s="43" t="str">
        <f>'MRC NP, CWE NP, P'!C15013</f>
        <v>Interseason</v>
      </c>
      <c r="D15013" s="43" t="str">
        <f>'MRC NP, CWE NP, P'!D15013</f>
        <v>Weekday</v>
      </c>
      <c r="E15013" s="43">
        <f>'MRC NP, CWE NP, P'!E15013</f>
        <v>20190402</v>
      </c>
      <c r="F15013" s="43">
        <f>'MRC NP, CWE NP, P'!F15013</f>
        <v>12</v>
      </c>
      <c r="G15013" s="83">
        <v>6.68</v>
      </c>
      <c r="H15013" s="83">
        <v>9.970000000000006</v>
      </c>
      <c r="I15013" s="83">
        <v>-0.73999999999999488</v>
      </c>
      <c r="J15013" s="83">
        <v>-4.0300000000000011</v>
      </c>
      <c r="K15013" s="83">
        <v>-1.2899999999999991</v>
      </c>
      <c r="L15013" s="84">
        <v>10.71</v>
      </c>
      <c r="M15013">
        <v>5</v>
      </c>
    </row>
    <row r="15014" spans="1:13" ht="15" x14ac:dyDescent="0.25">
      <c r="A15014" s="42" t="str">
        <f>'MRC NP, CWE NP, P'!A15014</f>
        <v>3c_change</v>
      </c>
      <c r="B15014" s="43" t="str">
        <f>'MRC NP, CWE NP, P'!B15014</f>
        <v>E</v>
      </c>
      <c r="C15014" s="43" t="str">
        <f>'MRC NP, CWE NP, P'!C15014</f>
        <v>Interseason</v>
      </c>
      <c r="D15014" s="43" t="str">
        <f>'MRC NP, CWE NP, P'!D15014</f>
        <v>Weekday</v>
      </c>
      <c r="E15014" s="43">
        <f>'MRC NP, CWE NP, P'!E15014</f>
        <v>20190402</v>
      </c>
      <c r="F15014" s="43">
        <f>'MRC NP, CWE NP, P'!F15014</f>
        <v>13</v>
      </c>
      <c r="G15014" s="83">
        <v>3.5100000000000051</v>
      </c>
      <c r="H15014" s="83">
        <v>-2.2299999999999969</v>
      </c>
      <c r="I15014" s="83">
        <v>-10.45</v>
      </c>
      <c r="J15014" s="83">
        <v>-4.7099999999999973</v>
      </c>
      <c r="K15014" s="83">
        <v>-2.0600000000000023</v>
      </c>
      <c r="L15014" s="84">
        <v>10.45</v>
      </c>
      <c r="M15014">
        <v>5</v>
      </c>
    </row>
    <row r="15015" spans="1:13" ht="15" x14ac:dyDescent="0.25">
      <c r="A15015" s="42" t="str">
        <f>'MRC NP, CWE NP, P'!A15015</f>
        <v>3c_change</v>
      </c>
      <c r="B15015" s="43" t="str">
        <f>'MRC NP, CWE NP, P'!B15015</f>
        <v>E</v>
      </c>
      <c r="C15015" s="43" t="str">
        <f>'MRC NP, CWE NP, P'!C15015</f>
        <v>Interseason</v>
      </c>
      <c r="D15015" s="43" t="str">
        <f>'MRC NP, CWE NP, P'!D15015</f>
        <v>Weekday</v>
      </c>
      <c r="E15015" s="43">
        <f>'MRC NP, CWE NP, P'!E15015</f>
        <v>20190402</v>
      </c>
      <c r="F15015" s="43">
        <f>'MRC NP, CWE NP, P'!F15015</f>
        <v>14</v>
      </c>
      <c r="G15015" s="83">
        <v>1.1900000000000048</v>
      </c>
      <c r="H15015" s="83">
        <v>-6.519999999999996</v>
      </c>
      <c r="I15015" s="83">
        <v>-10.59</v>
      </c>
      <c r="J15015" s="83">
        <v>-2.879999999999999</v>
      </c>
      <c r="K15015" s="83">
        <v>-1.4600000000000009</v>
      </c>
      <c r="L15015" s="84">
        <v>10.59</v>
      </c>
      <c r="M15015">
        <v>5</v>
      </c>
    </row>
    <row r="15016" spans="1:13" ht="15" x14ac:dyDescent="0.25">
      <c r="A15016" s="42" t="str">
        <f>'MRC NP, CWE NP, P'!A15016</f>
        <v>3c_change</v>
      </c>
      <c r="B15016" s="43" t="str">
        <f>'MRC NP, CWE NP, P'!B15016</f>
        <v>E</v>
      </c>
      <c r="C15016" s="43" t="str">
        <f>'MRC NP, CWE NP, P'!C15016</f>
        <v>Interseason</v>
      </c>
      <c r="D15016" s="43" t="str">
        <f>'MRC NP, CWE NP, P'!D15016</f>
        <v>Weekday</v>
      </c>
      <c r="E15016" s="43">
        <f>'MRC NP, CWE NP, P'!E15016</f>
        <v>20190402</v>
      </c>
      <c r="F15016" s="43">
        <f>'MRC NP, CWE NP, P'!F15016</f>
        <v>15</v>
      </c>
      <c r="G15016" s="83">
        <v>1.0499999999999972</v>
      </c>
      <c r="H15016" s="83">
        <v>-5.8999999999999986</v>
      </c>
      <c r="I15016" s="83">
        <v>-9.6199999999999974</v>
      </c>
      <c r="J15016" s="83">
        <v>-2.6700000000000017</v>
      </c>
      <c r="K15016" s="83">
        <v>-1.9299999999999997</v>
      </c>
      <c r="L15016" s="84">
        <v>9.6199999999999974</v>
      </c>
      <c r="M15016">
        <v>5</v>
      </c>
    </row>
    <row r="15017" spans="1:13" ht="15" x14ac:dyDescent="0.25">
      <c r="A15017" s="42" t="str">
        <f>'MRC NP, CWE NP, P'!A15017</f>
        <v>3c_change</v>
      </c>
      <c r="B15017" s="43" t="str">
        <f>'MRC NP, CWE NP, P'!B15017</f>
        <v>E</v>
      </c>
      <c r="C15017" s="43" t="str">
        <f>'MRC NP, CWE NP, P'!C15017</f>
        <v>Interseason</v>
      </c>
      <c r="D15017" s="43" t="str">
        <f>'MRC NP, CWE NP, P'!D15017</f>
        <v>Weekday</v>
      </c>
      <c r="E15017" s="43">
        <f>'MRC NP, CWE NP, P'!E15017</f>
        <v>20190402</v>
      </c>
      <c r="F15017" s="43">
        <f>'MRC NP, CWE NP, P'!F15017</f>
        <v>16</v>
      </c>
      <c r="G15017" s="83">
        <v>0.78000000000000114</v>
      </c>
      <c r="H15017" s="83">
        <v>-4.2800000000000011</v>
      </c>
      <c r="I15017" s="83">
        <v>-7.2100000000000044</v>
      </c>
      <c r="J15017" s="83">
        <v>-2.1500000000000021</v>
      </c>
      <c r="K15017" s="83">
        <v>-2.41</v>
      </c>
      <c r="L15017" s="84">
        <v>7.2100000000000044</v>
      </c>
      <c r="M15017">
        <v>5</v>
      </c>
    </row>
    <row r="15018" spans="1:13" ht="15" x14ac:dyDescent="0.25">
      <c r="A15018" s="42" t="str">
        <f>'MRC NP, CWE NP, P'!A15018</f>
        <v>3c_change</v>
      </c>
      <c r="B15018" s="43" t="str">
        <f>'MRC NP, CWE NP, P'!B15018</f>
        <v>E</v>
      </c>
      <c r="C15018" s="43" t="str">
        <f>'MRC NP, CWE NP, P'!C15018</f>
        <v>Interseason</v>
      </c>
      <c r="D15018" s="43" t="str">
        <f>'MRC NP, CWE NP, P'!D15018</f>
        <v>Weekday</v>
      </c>
      <c r="E15018" s="43">
        <f>'MRC NP, CWE NP, P'!E15018</f>
        <v>20190402</v>
      </c>
      <c r="F15018" s="43">
        <f>'MRC NP, CWE NP, P'!F15018</f>
        <v>17</v>
      </c>
      <c r="G15018" s="83">
        <v>1.0399999999999956</v>
      </c>
      <c r="H15018" s="83">
        <v>-5.3100000000000023</v>
      </c>
      <c r="I15018" s="83">
        <v>-8.8299999999999983</v>
      </c>
      <c r="J15018" s="83">
        <v>-2.4800000000000004</v>
      </c>
      <c r="K15018" s="83">
        <v>-1.259999999999998</v>
      </c>
      <c r="L15018" s="84">
        <v>8.8299999999999983</v>
      </c>
      <c r="M15018">
        <v>5</v>
      </c>
    </row>
    <row r="15019" spans="1:13" ht="15" x14ac:dyDescent="0.25">
      <c r="A15019" s="42" t="str">
        <f>'MRC NP, CWE NP, P'!A15019</f>
        <v>3c_change</v>
      </c>
      <c r="B15019" s="43" t="str">
        <f>'MRC NP, CWE NP, P'!B15019</f>
        <v>E</v>
      </c>
      <c r="C15019" s="43" t="str">
        <f>'MRC NP, CWE NP, P'!C15019</f>
        <v>Interseason</v>
      </c>
      <c r="D15019" s="43" t="str">
        <f>'MRC NP, CWE NP, P'!D15019</f>
        <v>Weekday</v>
      </c>
      <c r="E15019" s="43">
        <f>'MRC NP, CWE NP, P'!E15019</f>
        <v>20190402</v>
      </c>
      <c r="F15019" s="43">
        <f>'MRC NP, CWE NP, P'!F15019</f>
        <v>18</v>
      </c>
      <c r="G15019" s="83">
        <v>0</v>
      </c>
      <c r="H15019" s="83">
        <v>0</v>
      </c>
      <c r="I15019" s="83">
        <v>0</v>
      </c>
      <c r="J15019" s="83">
        <v>0</v>
      </c>
      <c r="K15019" s="83">
        <v>0</v>
      </c>
      <c r="L15019" s="84">
        <v>0</v>
      </c>
      <c r="M15019">
        <v>1</v>
      </c>
    </row>
    <row r="15020" spans="1:13" ht="15" x14ac:dyDescent="0.25">
      <c r="A15020" s="42" t="str">
        <f>'MRC NP, CWE NP, P'!A15020</f>
        <v>3c_change</v>
      </c>
      <c r="B15020" s="43" t="str">
        <f>'MRC NP, CWE NP, P'!B15020</f>
        <v>E</v>
      </c>
      <c r="C15020" s="43" t="str">
        <f>'MRC NP, CWE NP, P'!C15020</f>
        <v>Interseason</v>
      </c>
      <c r="D15020" s="43" t="str">
        <f>'MRC NP, CWE NP, P'!D15020</f>
        <v>Weekday</v>
      </c>
      <c r="E15020" s="43">
        <f>'MRC NP, CWE NP, P'!E15020</f>
        <v>20190402</v>
      </c>
      <c r="F15020" s="43">
        <f>'MRC NP, CWE NP, P'!F15020</f>
        <v>19</v>
      </c>
      <c r="G15020" s="83">
        <v>0</v>
      </c>
      <c r="H15020" s="83">
        <v>0</v>
      </c>
      <c r="I15020" s="83">
        <v>0</v>
      </c>
      <c r="J15020" s="83">
        <v>0</v>
      </c>
      <c r="K15020" s="83">
        <v>0</v>
      </c>
      <c r="L15020" s="84">
        <v>0</v>
      </c>
      <c r="M15020">
        <v>1</v>
      </c>
    </row>
    <row r="15021" spans="1:13" ht="15" x14ac:dyDescent="0.25">
      <c r="A15021" s="42" t="str">
        <f>'MRC NP, CWE NP, P'!A15021</f>
        <v>3c_change</v>
      </c>
      <c r="B15021" s="43" t="str">
        <f>'MRC NP, CWE NP, P'!B15021</f>
        <v>E</v>
      </c>
      <c r="C15021" s="43" t="str">
        <f>'MRC NP, CWE NP, P'!C15021</f>
        <v>Interseason</v>
      </c>
      <c r="D15021" s="43" t="str">
        <f>'MRC NP, CWE NP, P'!D15021</f>
        <v>Weekday</v>
      </c>
      <c r="E15021" s="43">
        <f>'MRC NP, CWE NP, P'!E15021</f>
        <v>20190402</v>
      </c>
      <c r="F15021" s="43">
        <f>'MRC NP, CWE NP, P'!F15021</f>
        <v>20</v>
      </c>
      <c r="G15021" s="83">
        <v>0</v>
      </c>
      <c r="H15021" s="83">
        <v>0</v>
      </c>
      <c r="I15021" s="83">
        <v>0</v>
      </c>
      <c r="J15021" s="83">
        <v>0</v>
      </c>
      <c r="K15021" s="83">
        <v>0</v>
      </c>
      <c r="L15021" s="84">
        <v>0</v>
      </c>
      <c r="M15021">
        <v>1</v>
      </c>
    </row>
    <row r="15022" spans="1:13" ht="15" x14ac:dyDescent="0.25">
      <c r="A15022" s="42" t="str">
        <f>'MRC NP, CWE NP, P'!A15022</f>
        <v>3c_change</v>
      </c>
      <c r="B15022" s="43" t="str">
        <f>'MRC NP, CWE NP, P'!B15022</f>
        <v>E</v>
      </c>
      <c r="C15022" s="43" t="str">
        <f>'MRC NP, CWE NP, P'!C15022</f>
        <v>Interseason</v>
      </c>
      <c r="D15022" s="43" t="str">
        <f>'MRC NP, CWE NP, P'!D15022</f>
        <v>Weekday</v>
      </c>
      <c r="E15022" s="43">
        <f>'MRC NP, CWE NP, P'!E15022</f>
        <v>20190402</v>
      </c>
      <c r="F15022" s="43">
        <f>'MRC NP, CWE NP, P'!F15022</f>
        <v>21</v>
      </c>
      <c r="G15022" s="83">
        <v>0</v>
      </c>
      <c r="H15022" s="83">
        <v>0</v>
      </c>
      <c r="I15022" s="83">
        <v>0</v>
      </c>
      <c r="J15022" s="83">
        <v>0</v>
      </c>
      <c r="K15022" s="83">
        <v>0</v>
      </c>
      <c r="L15022" s="84">
        <v>0</v>
      </c>
      <c r="M15022">
        <v>1</v>
      </c>
    </row>
    <row r="15023" spans="1:13" ht="15" x14ac:dyDescent="0.25">
      <c r="A15023" s="42" t="str">
        <f>'MRC NP, CWE NP, P'!A15023</f>
        <v>3c_change</v>
      </c>
      <c r="B15023" s="43" t="str">
        <f>'MRC NP, CWE NP, P'!B15023</f>
        <v>E</v>
      </c>
      <c r="C15023" s="43" t="str">
        <f>'MRC NP, CWE NP, P'!C15023</f>
        <v>Interseason</v>
      </c>
      <c r="D15023" s="43" t="str">
        <f>'MRC NP, CWE NP, P'!D15023</f>
        <v>Weekday</v>
      </c>
      <c r="E15023" s="43">
        <f>'MRC NP, CWE NP, P'!E15023</f>
        <v>20190402</v>
      </c>
      <c r="F15023" s="43">
        <f>'MRC NP, CWE NP, P'!F15023</f>
        <v>22</v>
      </c>
      <c r="G15023" s="83">
        <v>0</v>
      </c>
      <c r="H15023" s="83">
        <v>0</v>
      </c>
      <c r="I15023" s="83">
        <v>0</v>
      </c>
      <c r="J15023" s="83">
        <v>0</v>
      </c>
      <c r="K15023" s="83">
        <v>0</v>
      </c>
      <c r="L15023" s="84">
        <v>0</v>
      </c>
      <c r="M15023">
        <v>1</v>
      </c>
    </row>
    <row r="15024" spans="1:13" ht="15" x14ac:dyDescent="0.25">
      <c r="A15024" s="42" t="str">
        <f>'MRC NP, CWE NP, P'!A15024</f>
        <v>3c_change</v>
      </c>
      <c r="B15024" s="43" t="str">
        <f>'MRC NP, CWE NP, P'!B15024</f>
        <v>E</v>
      </c>
      <c r="C15024" s="43" t="str">
        <f>'MRC NP, CWE NP, P'!C15024</f>
        <v>Interseason</v>
      </c>
      <c r="D15024" s="43" t="str">
        <f>'MRC NP, CWE NP, P'!D15024</f>
        <v>Weekday</v>
      </c>
      <c r="E15024" s="43">
        <f>'MRC NP, CWE NP, P'!E15024</f>
        <v>20190402</v>
      </c>
      <c r="F15024" s="43">
        <f>'MRC NP, CWE NP, P'!F15024</f>
        <v>23</v>
      </c>
      <c r="G15024" s="83">
        <v>2.3900000000000006</v>
      </c>
      <c r="H15024" s="83">
        <v>8.9999999999996305E-2</v>
      </c>
      <c r="I15024" s="83">
        <v>-6.2100000000000009</v>
      </c>
      <c r="J15024" s="83">
        <v>-3.9099999999999966</v>
      </c>
      <c r="K15024" s="83">
        <v>-1.740000000000002</v>
      </c>
      <c r="L15024" s="84">
        <v>6.2999999999999972</v>
      </c>
      <c r="M15024">
        <v>5</v>
      </c>
    </row>
    <row r="15025" spans="1:13" ht="15" x14ac:dyDescent="0.25">
      <c r="A15025" s="42" t="str">
        <f>'MRC NP, CWE NP, P'!A15025</f>
        <v>3c_change</v>
      </c>
      <c r="B15025" s="43" t="str">
        <f>'MRC NP, CWE NP, P'!B15025</f>
        <v>E</v>
      </c>
      <c r="C15025" s="43" t="str">
        <f>'MRC NP, CWE NP, P'!C15025</f>
        <v>Interseason</v>
      </c>
      <c r="D15025" s="43" t="str">
        <f>'MRC NP, CWE NP, P'!D15025</f>
        <v>Weekday</v>
      </c>
      <c r="E15025" s="43">
        <f>'MRC NP, CWE NP, P'!E15025</f>
        <v>20190402</v>
      </c>
      <c r="F15025" s="43">
        <f>'MRC NP, CWE NP, P'!F15025</f>
        <v>24</v>
      </c>
      <c r="G15025" s="83">
        <v>3.6200000000000045</v>
      </c>
      <c r="H15025" s="83">
        <v>3.3800000000000026</v>
      </c>
      <c r="I15025" s="83">
        <v>-8.5500000000000007</v>
      </c>
      <c r="J15025" s="83">
        <v>-8.3099999999999987</v>
      </c>
      <c r="K15025" s="83">
        <v>-4.16</v>
      </c>
      <c r="L15025" s="84">
        <v>11.930000000000003</v>
      </c>
      <c r="M15025">
        <v>5</v>
      </c>
    </row>
    <row r="15026" spans="1:13" ht="15" x14ac:dyDescent="0.25">
      <c r="A15026" s="42" t="str">
        <f>'MRC NP, CWE NP, P'!A15026</f>
        <v>3c_change</v>
      </c>
      <c r="B15026" s="43" t="str">
        <f>'MRC NP, CWE NP, P'!B15026</f>
        <v>E</v>
      </c>
      <c r="C15026" s="43" t="str">
        <f>'MRC NP, CWE NP, P'!C15026</f>
        <v>Interseason</v>
      </c>
      <c r="D15026" s="43" t="str">
        <f>'MRC NP, CWE NP, P'!D15026</f>
        <v>Weekday</v>
      </c>
      <c r="E15026" s="43">
        <f>'MRC NP, CWE NP, P'!E15026</f>
        <v>20190403</v>
      </c>
      <c r="F15026" s="43">
        <f>'MRC NP, CWE NP, P'!F15026</f>
        <v>1</v>
      </c>
      <c r="G15026" s="83">
        <v>-1.3800000000000026</v>
      </c>
      <c r="H15026" s="83">
        <v>0.57999999999999829</v>
      </c>
      <c r="I15026" s="83">
        <v>-1.1400000000000006</v>
      </c>
      <c r="J15026" s="83">
        <v>-3.1000000000000014</v>
      </c>
      <c r="K15026" s="83">
        <v>-3.740000000000002</v>
      </c>
      <c r="L15026" s="84">
        <v>3.740000000000002</v>
      </c>
      <c r="M15026">
        <v>5</v>
      </c>
    </row>
    <row r="15027" spans="1:13" ht="15" x14ac:dyDescent="0.25">
      <c r="A15027" s="42" t="str">
        <f>'MRC NP, CWE NP, P'!A15027</f>
        <v>3c_change</v>
      </c>
      <c r="B15027" s="43" t="str">
        <f>'MRC NP, CWE NP, P'!B15027</f>
        <v>E</v>
      </c>
      <c r="C15027" s="43" t="str">
        <f>'MRC NP, CWE NP, P'!C15027</f>
        <v>Interseason</v>
      </c>
      <c r="D15027" s="43" t="str">
        <f>'MRC NP, CWE NP, P'!D15027</f>
        <v>Weekday</v>
      </c>
      <c r="E15027" s="43">
        <f>'MRC NP, CWE NP, P'!E15027</f>
        <v>20190403</v>
      </c>
      <c r="F15027" s="43">
        <f>'MRC NP, CWE NP, P'!F15027</f>
        <v>2</v>
      </c>
      <c r="G15027" s="83">
        <v>-0.15000000000000213</v>
      </c>
      <c r="H15027" s="83">
        <v>0.10999999999999943</v>
      </c>
      <c r="I15027" s="83">
        <v>-0.91000000000000014</v>
      </c>
      <c r="J15027" s="83">
        <v>-1.1700000000000017</v>
      </c>
      <c r="K15027" s="83">
        <v>-0.48000000000000043</v>
      </c>
      <c r="L15027" s="84">
        <v>1.1700000000000017</v>
      </c>
      <c r="M15027">
        <v>5</v>
      </c>
    </row>
    <row r="15028" spans="1:13" ht="15" x14ac:dyDescent="0.25">
      <c r="A15028" s="42" t="str">
        <f>'MRC NP, CWE NP, P'!A15028</f>
        <v>3c_change</v>
      </c>
      <c r="B15028" s="43" t="str">
        <f>'MRC NP, CWE NP, P'!B15028</f>
        <v>E</v>
      </c>
      <c r="C15028" s="43" t="str">
        <f>'MRC NP, CWE NP, P'!C15028</f>
        <v>Interseason</v>
      </c>
      <c r="D15028" s="43" t="str">
        <f>'MRC NP, CWE NP, P'!D15028</f>
        <v>Weekday</v>
      </c>
      <c r="E15028" s="43">
        <f>'MRC NP, CWE NP, P'!E15028</f>
        <v>20190403</v>
      </c>
      <c r="F15028" s="43">
        <f>'MRC NP, CWE NP, P'!F15028</f>
        <v>3</v>
      </c>
      <c r="G15028" s="83">
        <v>0</v>
      </c>
      <c r="H15028" s="83">
        <v>0</v>
      </c>
      <c r="I15028" s="83">
        <v>0</v>
      </c>
      <c r="J15028" s="83">
        <v>0</v>
      </c>
      <c r="K15028" s="83">
        <v>0</v>
      </c>
      <c r="L15028" s="84">
        <v>0</v>
      </c>
      <c r="M15028">
        <v>1</v>
      </c>
    </row>
    <row r="15029" spans="1:13" ht="15" x14ac:dyDescent="0.25">
      <c r="A15029" s="42" t="str">
        <f>'MRC NP, CWE NP, P'!A15029</f>
        <v>3c_change</v>
      </c>
      <c r="B15029" s="43" t="str">
        <f>'MRC NP, CWE NP, P'!B15029</f>
        <v>E</v>
      </c>
      <c r="C15029" s="43" t="str">
        <f>'MRC NP, CWE NP, P'!C15029</f>
        <v>Interseason</v>
      </c>
      <c r="D15029" s="43" t="str">
        <f>'MRC NP, CWE NP, P'!D15029</f>
        <v>Weekday</v>
      </c>
      <c r="E15029" s="43">
        <f>'MRC NP, CWE NP, P'!E15029</f>
        <v>20190403</v>
      </c>
      <c r="F15029" s="43">
        <f>'MRC NP, CWE NP, P'!F15029</f>
        <v>4</v>
      </c>
      <c r="G15029" s="83">
        <v>0</v>
      </c>
      <c r="H15029" s="83">
        <v>0</v>
      </c>
      <c r="I15029" s="83">
        <v>0</v>
      </c>
      <c r="J15029" s="83">
        <v>0</v>
      </c>
      <c r="K15029" s="83">
        <v>0</v>
      </c>
      <c r="L15029" s="84">
        <v>0</v>
      </c>
      <c r="M15029">
        <v>1</v>
      </c>
    </row>
    <row r="15030" spans="1:13" ht="15" x14ac:dyDescent="0.25">
      <c r="A15030" s="42" t="str">
        <f>'MRC NP, CWE NP, P'!A15030</f>
        <v>3c_change</v>
      </c>
      <c r="B15030" s="43" t="str">
        <f>'MRC NP, CWE NP, P'!B15030</f>
        <v>E</v>
      </c>
      <c r="C15030" s="43" t="str">
        <f>'MRC NP, CWE NP, P'!C15030</f>
        <v>Interseason</v>
      </c>
      <c r="D15030" s="43" t="str">
        <f>'MRC NP, CWE NP, P'!D15030</f>
        <v>Weekday</v>
      </c>
      <c r="E15030" s="43">
        <f>'MRC NP, CWE NP, P'!E15030</f>
        <v>20190403</v>
      </c>
      <c r="F15030" s="43">
        <f>'MRC NP, CWE NP, P'!F15030</f>
        <v>5</v>
      </c>
      <c r="G15030" s="83">
        <v>0</v>
      </c>
      <c r="H15030" s="83">
        <v>0</v>
      </c>
      <c r="I15030" s="83">
        <v>0</v>
      </c>
      <c r="J15030" s="83">
        <v>0</v>
      </c>
      <c r="K15030" s="83">
        <v>0</v>
      </c>
      <c r="L15030" s="84">
        <v>0</v>
      </c>
      <c r="M15030">
        <v>1</v>
      </c>
    </row>
    <row r="15031" spans="1:13" ht="15" x14ac:dyDescent="0.25">
      <c r="A15031" s="42" t="str">
        <f>'MRC NP, CWE NP, P'!A15031</f>
        <v>3c_change</v>
      </c>
      <c r="B15031" s="43" t="str">
        <f>'MRC NP, CWE NP, P'!B15031</f>
        <v>E</v>
      </c>
      <c r="C15031" s="43" t="str">
        <f>'MRC NP, CWE NP, P'!C15031</f>
        <v>Interseason</v>
      </c>
      <c r="D15031" s="43" t="str">
        <f>'MRC NP, CWE NP, P'!D15031</f>
        <v>Weekday</v>
      </c>
      <c r="E15031" s="43">
        <f>'MRC NP, CWE NP, P'!E15031</f>
        <v>20190403</v>
      </c>
      <c r="F15031" s="43">
        <f>'MRC NP, CWE NP, P'!F15031</f>
        <v>6</v>
      </c>
      <c r="G15031" s="83">
        <v>0</v>
      </c>
      <c r="H15031" s="83">
        <v>0</v>
      </c>
      <c r="I15031" s="83">
        <v>0</v>
      </c>
      <c r="J15031" s="83">
        <v>0</v>
      </c>
      <c r="K15031" s="83">
        <v>0</v>
      </c>
      <c r="L15031" s="84">
        <v>0</v>
      </c>
      <c r="M15031">
        <v>1</v>
      </c>
    </row>
    <row r="15032" spans="1:13" ht="15" x14ac:dyDescent="0.25">
      <c r="A15032" s="42" t="str">
        <f>'MRC NP, CWE NP, P'!A15032</f>
        <v>3c_change</v>
      </c>
      <c r="B15032" s="43" t="str">
        <f>'MRC NP, CWE NP, P'!B15032</f>
        <v>E</v>
      </c>
      <c r="C15032" s="43" t="str">
        <f>'MRC NP, CWE NP, P'!C15032</f>
        <v>Interseason</v>
      </c>
      <c r="D15032" s="43" t="str">
        <f>'MRC NP, CWE NP, P'!D15032</f>
        <v>Weekday</v>
      </c>
      <c r="E15032" s="43">
        <f>'MRC NP, CWE NP, P'!E15032</f>
        <v>20190403</v>
      </c>
      <c r="F15032" s="43">
        <f>'MRC NP, CWE NP, P'!F15032</f>
        <v>7</v>
      </c>
      <c r="G15032" s="83">
        <v>0</v>
      </c>
      <c r="H15032" s="83">
        <v>0</v>
      </c>
      <c r="I15032" s="83">
        <v>0</v>
      </c>
      <c r="J15032" s="83">
        <v>0</v>
      </c>
      <c r="K15032" s="83">
        <v>0</v>
      </c>
      <c r="L15032" s="84">
        <v>0</v>
      </c>
      <c r="M15032">
        <v>1</v>
      </c>
    </row>
    <row r="15033" spans="1:13" ht="15" x14ac:dyDescent="0.25">
      <c r="A15033" s="42" t="str">
        <f>'MRC NP, CWE NP, P'!A15033</f>
        <v>3c_change</v>
      </c>
      <c r="B15033" s="43" t="str">
        <f>'MRC NP, CWE NP, P'!B15033</f>
        <v>E</v>
      </c>
      <c r="C15033" s="43" t="str">
        <f>'MRC NP, CWE NP, P'!C15033</f>
        <v>Interseason</v>
      </c>
      <c r="D15033" s="43" t="str">
        <f>'MRC NP, CWE NP, P'!D15033</f>
        <v>Weekday</v>
      </c>
      <c r="E15033" s="43">
        <f>'MRC NP, CWE NP, P'!E15033</f>
        <v>20190403</v>
      </c>
      <c r="F15033" s="43">
        <f>'MRC NP, CWE NP, P'!F15033</f>
        <v>8</v>
      </c>
      <c r="G15033" s="83">
        <v>0</v>
      </c>
      <c r="H15033" s="83">
        <v>0</v>
      </c>
      <c r="I15033" s="83">
        <v>0</v>
      </c>
      <c r="J15033" s="83">
        <v>0</v>
      </c>
      <c r="K15033" s="83">
        <v>0</v>
      </c>
      <c r="L15033" s="84">
        <v>0</v>
      </c>
      <c r="M15033">
        <v>1</v>
      </c>
    </row>
    <row r="15034" spans="1:13" ht="15" x14ac:dyDescent="0.25">
      <c r="A15034" s="42" t="str">
        <f>'MRC NP, CWE NP, P'!A15034</f>
        <v>3c_change</v>
      </c>
      <c r="B15034" s="43" t="str">
        <f>'MRC NP, CWE NP, P'!B15034</f>
        <v>E</v>
      </c>
      <c r="C15034" s="43" t="str">
        <f>'MRC NP, CWE NP, P'!C15034</f>
        <v>Interseason</v>
      </c>
      <c r="D15034" s="43" t="str">
        <f>'MRC NP, CWE NP, P'!D15034</f>
        <v>Weekday</v>
      </c>
      <c r="E15034" s="43">
        <f>'MRC NP, CWE NP, P'!E15034</f>
        <v>20190403</v>
      </c>
      <c r="F15034" s="43">
        <f>'MRC NP, CWE NP, P'!F15034</f>
        <v>9</v>
      </c>
      <c r="G15034" s="83">
        <v>0</v>
      </c>
      <c r="H15034" s="83">
        <v>0</v>
      </c>
      <c r="I15034" s="83">
        <v>0</v>
      </c>
      <c r="J15034" s="83">
        <v>0</v>
      </c>
      <c r="K15034" s="83">
        <v>0</v>
      </c>
      <c r="L15034" s="84">
        <v>0</v>
      </c>
      <c r="M15034">
        <v>1</v>
      </c>
    </row>
    <row r="15035" spans="1:13" ht="15" x14ac:dyDescent="0.25">
      <c r="A15035" s="42" t="str">
        <f>'MRC NP, CWE NP, P'!A15035</f>
        <v>3c_change</v>
      </c>
      <c r="B15035" s="43" t="str">
        <f>'MRC NP, CWE NP, P'!B15035</f>
        <v>E</v>
      </c>
      <c r="C15035" s="43" t="str">
        <f>'MRC NP, CWE NP, P'!C15035</f>
        <v>Interseason</v>
      </c>
      <c r="D15035" s="43" t="str">
        <f>'MRC NP, CWE NP, P'!D15035</f>
        <v>Weekday</v>
      </c>
      <c r="E15035" s="43">
        <f>'MRC NP, CWE NP, P'!E15035</f>
        <v>20190403</v>
      </c>
      <c r="F15035" s="43">
        <f>'MRC NP, CWE NP, P'!F15035</f>
        <v>10</v>
      </c>
      <c r="G15035" s="83">
        <v>0</v>
      </c>
      <c r="H15035" s="83">
        <v>0</v>
      </c>
      <c r="I15035" s="83">
        <v>0</v>
      </c>
      <c r="J15035" s="83">
        <v>0</v>
      </c>
      <c r="K15035" s="83">
        <v>0</v>
      </c>
      <c r="L15035" s="84">
        <v>0</v>
      </c>
      <c r="M15035">
        <v>1</v>
      </c>
    </row>
    <row r="15036" spans="1:13" ht="15" x14ac:dyDescent="0.25">
      <c r="A15036" s="42" t="str">
        <f>'MRC NP, CWE NP, P'!A15036</f>
        <v>3c_change</v>
      </c>
      <c r="B15036" s="43" t="str">
        <f>'MRC NP, CWE NP, P'!B15036</f>
        <v>E</v>
      </c>
      <c r="C15036" s="43" t="str">
        <f>'MRC NP, CWE NP, P'!C15036</f>
        <v>Interseason</v>
      </c>
      <c r="D15036" s="43" t="str">
        <f>'MRC NP, CWE NP, P'!D15036</f>
        <v>Weekday</v>
      </c>
      <c r="E15036" s="43">
        <f>'MRC NP, CWE NP, P'!E15036</f>
        <v>20190403</v>
      </c>
      <c r="F15036" s="43">
        <f>'MRC NP, CWE NP, P'!F15036</f>
        <v>11</v>
      </c>
      <c r="G15036" s="83">
        <v>0</v>
      </c>
      <c r="H15036" s="83">
        <v>0</v>
      </c>
      <c r="I15036" s="83">
        <v>0</v>
      </c>
      <c r="J15036" s="83">
        <v>0</v>
      </c>
      <c r="K15036" s="83">
        <v>0</v>
      </c>
      <c r="L15036" s="84">
        <v>0</v>
      </c>
      <c r="M15036">
        <v>1</v>
      </c>
    </row>
    <row r="15037" spans="1:13" ht="15" x14ac:dyDescent="0.25">
      <c r="A15037" s="42" t="str">
        <f>'MRC NP, CWE NP, P'!A15037</f>
        <v>3c_change</v>
      </c>
      <c r="B15037" s="43" t="str">
        <f>'MRC NP, CWE NP, P'!B15037</f>
        <v>E</v>
      </c>
      <c r="C15037" s="43" t="str">
        <f>'MRC NP, CWE NP, P'!C15037</f>
        <v>Interseason</v>
      </c>
      <c r="D15037" s="43" t="str">
        <f>'MRC NP, CWE NP, P'!D15037</f>
        <v>Weekday</v>
      </c>
      <c r="E15037" s="43">
        <f>'MRC NP, CWE NP, P'!E15037</f>
        <v>20190403</v>
      </c>
      <c r="F15037" s="43">
        <f>'MRC NP, CWE NP, P'!F15037</f>
        <v>12</v>
      </c>
      <c r="G15037" s="83">
        <v>-0.14000000000000057</v>
      </c>
      <c r="H15037" s="83">
        <v>-2.0000000000003126E-2</v>
      </c>
      <c r="I15037" s="83">
        <v>3.9999999999999147E-2</v>
      </c>
      <c r="J15037" s="83">
        <v>-7.9999999999998295E-2</v>
      </c>
      <c r="K15037" s="83">
        <v>-3.0000000000001137E-2</v>
      </c>
      <c r="L15037" s="84">
        <v>0.14000000000000057</v>
      </c>
      <c r="M15037">
        <v>5</v>
      </c>
    </row>
    <row r="15038" spans="1:13" ht="15" x14ac:dyDescent="0.25">
      <c r="A15038" s="42" t="str">
        <f>'MRC NP, CWE NP, P'!A15038</f>
        <v>3c_change</v>
      </c>
      <c r="B15038" s="43" t="str">
        <f>'MRC NP, CWE NP, P'!B15038</f>
        <v>E</v>
      </c>
      <c r="C15038" s="43" t="str">
        <f>'MRC NP, CWE NP, P'!C15038</f>
        <v>Interseason</v>
      </c>
      <c r="D15038" s="43" t="str">
        <f>'MRC NP, CWE NP, P'!D15038</f>
        <v>Weekday</v>
      </c>
      <c r="E15038" s="43">
        <f>'MRC NP, CWE NP, P'!E15038</f>
        <v>20190403</v>
      </c>
      <c r="F15038" s="43">
        <f>'MRC NP, CWE NP, P'!F15038</f>
        <v>13</v>
      </c>
      <c r="G15038" s="83">
        <v>-0.43999999999999773</v>
      </c>
      <c r="H15038" s="83">
        <v>-0.13000000000000256</v>
      </c>
      <c r="I15038" s="83">
        <v>0.10999999999999943</v>
      </c>
      <c r="J15038" s="83">
        <v>-0.19999999999999574</v>
      </c>
      <c r="K15038" s="83">
        <v>-5.9999999999995168E-2</v>
      </c>
      <c r="L15038" s="84">
        <v>0.43999999999999773</v>
      </c>
      <c r="M15038">
        <v>5</v>
      </c>
    </row>
    <row r="15039" spans="1:13" ht="15" x14ac:dyDescent="0.25">
      <c r="A15039" s="42" t="str">
        <f>'MRC NP, CWE NP, P'!A15039</f>
        <v>3c_change</v>
      </c>
      <c r="B15039" s="43" t="str">
        <f>'MRC NP, CWE NP, P'!B15039</f>
        <v>E</v>
      </c>
      <c r="C15039" s="43" t="str">
        <f>'MRC NP, CWE NP, P'!C15039</f>
        <v>Interseason</v>
      </c>
      <c r="D15039" s="43" t="str">
        <f>'MRC NP, CWE NP, P'!D15039</f>
        <v>Weekday</v>
      </c>
      <c r="E15039" s="43">
        <f>'MRC NP, CWE NP, P'!E15039</f>
        <v>20190403</v>
      </c>
      <c r="F15039" s="43">
        <f>'MRC NP, CWE NP, P'!F15039</f>
        <v>14</v>
      </c>
      <c r="G15039" s="83">
        <v>-0.11999999999999744</v>
      </c>
      <c r="H15039" s="83">
        <v>-1.9999999999996021E-2</v>
      </c>
      <c r="I15039" s="83">
        <v>3.0000000000001137E-2</v>
      </c>
      <c r="J15039" s="83">
        <v>-7.0000000000000284E-2</v>
      </c>
      <c r="K15039" s="83">
        <v>-3.0000000000001137E-2</v>
      </c>
      <c r="L15039" s="84">
        <v>0.11999999999999744</v>
      </c>
      <c r="M15039">
        <v>5</v>
      </c>
    </row>
    <row r="15040" spans="1:13" ht="15" x14ac:dyDescent="0.25">
      <c r="A15040" s="42" t="str">
        <f>'MRC NP, CWE NP, P'!A15040</f>
        <v>3c_change</v>
      </c>
      <c r="B15040" s="43" t="str">
        <f>'MRC NP, CWE NP, P'!B15040</f>
        <v>E</v>
      </c>
      <c r="C15040" s="43" t="str">
        <f>'MRC NP, CWE NP, P'!C15040</f>
        <v>Interseason</v>
      </c>
      <c r="D15040" s="43" t="str">
        <f>'MRC NP, CWE NP, P'!D15040</f>
        <v>Weekday</v>
      </c>
      <c r="E15040" s="43">
        <f>'MRC NP, CWE NP, P'!E15040</f>
        <v>20190403</v>
      </c>
      <c r="F15040" s="43">
        <f>'MRC NP, CWE NP, P'!F15040</f>
        <v>15</v>
      </c>
      <c r="G15040" s="83">
        <v>0</v>
      </c>
      <c r="H15040" s="83">
        <v>0</v>
      </c>
      <c r="I15040" s="83">
        <v>0</v>
      </c>
      <c r="J15040" s="83">
        <v>0</v>
      </c>
      <c r="K15040" s="83">
        <v>0</v>
      </c>
      <c r="L15040" s="84">
        <v>0</v>
      </c>
      <c r="M15040">
        <v>1</v>
      </c>
    </row>
    <row r="15041" spans="1:13" ht="15" x14ac:dyDescent="0.25">
      <c r="A15041" s="42" t="str">
        <f>'MRC NP, CWE NP, P'!A15041</f>
        <v>3c_change</v>
      </c>
      <c r="B15041" s="43" t="str">
        <f>'MRC NP, CWE NP, P'!B15041</f>
        <v>E</v>
      </c>
      <c r="C15041" s="43" t="str">
        <f>'MRC NP, CWE NP, P'!C15041</f>
        <v>Interseason</v>
      </c>
      <c r="D15041" s="43" t="str">
        <f>'MRC NP, CWE NP, P'!D15041</f>
        <v>Weekday</v>
      </c>
      <c r="E15041" s="43">
        <f>'MRC NP, CWE NP, P'!E15041</f>
        <v>20190403</v>
      </c>
      <c r="F15041" s="43">
        <f>'MRC NP, CWE NP, P'!F15041</f>
        <v>16</v>
      </c>
      <c r="G15041" s="83">
        <v>0</v>
      </c>
      <c r="H15041" s="83">
        <v>0</v>
      </c>
      <c r="I15041" s="83">
        <v>0</v>
      </c>
      <c r="J15041" s="83">
        <v>0</v>
      </c>
      <c r="K15041" s="83">
        <v>0</v>
      </c>
      <c r="L15041" s="84">
        <v>0</v>
      </c>
      <c r="M15041">
        <v>1</v>
      </c>
    </row>
    <row r="15042" spans="1:13" ht="15" x14ac:dyDescent="0.25">
      <c r="A15042" s="42" t="str">
        <f>'MRC NP, CWE NP, P'!A15042</f>
        <v>3c_change</v>
      </c>
      <c r="B15042" s="43" t="str">
        <f>'MRC NP, CWE NP, P'!B15042</f>
        <v>E</v>
      </c>
      <c r="C15042" s="43" t="str">
        <f>'MRC NP, CWE NP, P'!C15042</f>
        <v>Interseason</v>
      </c>
      <c r="D15042" s="43" t="str">
        <f>'MRC NP, CWE NP, P'!D15042</f>
        <v>Weekday</v>
      </c>
      <c r="E15042" s="43">
        <f>'MRC NP, CWE NP, P'!E15042</f>
        <v>20190403</v>
      </c>
      <c r="F15042" s="43">
        <f>'MRC NP, CWE NP, P'!F15042</f>
        <v>17</v>
      </c>
      <c r="G15042" s="83">
        <v>0</v>
      </c>
      <c r="H15042" s="83">
        <v>0</v>
      </c>
      <c r="I15042" s="83">
        <v>0</v>
      </c>
      <c r="J15042" s="83">
        <v>0</v>
      </c>
      <c r="K15042" s="83">
        <v>0</v>
      </c>
      <c r="L15042" s="84">
        <v>0</v>
      </c>
      <c r="M15042">
        <v>1</v>
      </c>
    </row>
    <row r="15043" spans="1:13" ht="15" x14ac:dyDescent="0.25">
      <c r="A15043" s="42" t="str">
        <f>'MRC NP, CWE NP, P'!A15043</f>
        <v>3c_change</v>
      </c>
      <c r="B15043" s="43" t="str">
        <f>'MRC NP, CWE NP, P'!B15043</f>
        <v>E</v>
      </c>
      <c r="C15043" s="43" t="str">
        <f>'MRC NP, CWE NP, P'!C15043</f>
        <v>Interseason</v>
      </c>
      <c r="D15043" s="43" t="str">
        <f>'MRC NP, CWE NP, P'!D15043</f>
        <v>Weekday</v>
      </c>
      <c r="E15043" s="43">
        <f>'MRC NP, CWE NP, P'!E15043</f>
        <v>20190403</v>
      </c>
      <c r="F15043" s="43">
        <f>'MRC NP, CWE NP, P'!F15043</f>
        <v>18</v>
      </c>
      <c r="G15043" s="83">
        <v>0</v>
      </c>
      <c r="H15043" s="83">
        <v>0</v>
      </c>
      <c r="I15043" s="83">
        <v>0</v>
      </c>
      <c r="J15043" s="83">
        <v>0</v>
      </c>
      <c r="K15043" s="83">
        <v>0</v>
      </c>
      <c r="L15043" s="84">
        <v>0</v>
      </c>
      <c r="M15043">
        <v>1</v>
      </c>
    </row>
    <row r="15044" spans="1:13" ht="15" x14ac:dyDescent="0.25">
      <c r="A15044" s="42" t="str">
        <f>'MRC NP, CWE NP, P'!A15044</f>
        <v>3c_change</v>
      </c>
      <c r="B15044" s="43" t="str">
        <f>'MRC NP, CWE NP, P'!B15044</f>
        <v>E</v>
      </c>
      <c r="C15044" s="43" t="str">
        <f>'MRC NP, CWE NP, P'!C15044</f>
        <v>Interseason</v>
      </c>
      <c r="D15044" s="43" t="str">
        <f>'MRC NP, CWE NP, P'!D15044</f>
        <v>Weekday</v>
      </c>
      <c r="E15044" s="43">
        <f>'MRC NP, CWE NP, P'!E15044</f>
        <v>20190403</v>
      </c>
      <c r="F15044" s="43">
        <f>'MRC NP, CWE NP, P'!F15044</f>
        <v>19</v>
      </c>
      <c r="G15044" s="83">
        <v>0</v>
      </c>
      <c r="H15044" s="83">
        <v>0</v>
      </c>
      <c r="I15044" s="83">
        <v>0</v>
      </c>
      <c r="J15044" s="83">
        <v>0</v>
      </c>
      <c r="K15044" s="83">
        <v>0</v>
      </c>
      <c r="L15044" s="84">
        <v>0</v>
      </c>
      <c r="M15044">
        <v>1</v>
      </c>
    </row>
    <row r="15045" spans="1:13" ht="15" x14ac:dyDescent="0.25">
      <c r="A15045" s="42" t="str">
        <f>'MRC NP, CWE NP, P'!A15045</f>
        <v>3c_change</v>
      </c>
      <c r="B15045" s="43" t="str">
        <f>'MRC NP, CWE NP, P'!B15045</f>
        <v>E</v>
      </c>
      <c r="C15045" s="43" t="str">
        <f>'MRC NP, CWE NP, P'!C15045</f>
        <v>Interseason</v>
      </c>
      <c r="D15045" s="43" t="str">
        <f>'MRC NP, CWE NP, P'!D15045</f>
        <v>Weekday</v>
      </c>
      <c r="E15045" s="43">
        <f>'MRC NP, CWE NP, P'!E15045</f>
        <v>20190403</v>
      </c>
      <c r="F15045" s="43">
        <f>'MRC NP, CWE NP, P'!F15045</f>
        <v>20</v>
      </c>
      <c r="G15045" s="83">
        <v>0</v>
      </c>
      <c r="H15045" s="83">
        <v>0</v>
      </c>
      <c r="I15045" s="83">
        <v>0</v>
      </c>
      <c r="J15045" s="83">
        <v>0</v>
      </c>
      <c r="K15045" s="83">
        <v>0</v>
      </c>
      <c r="L15045" s="84">
        <v>0</v>
      </c>
      <c r="M15045">
        <v>1</v>
      </c>
    </row>
    <row r="15046" spans="1:13" ht="15" x14ac:dyDescent="0.25">
      <c r="A15046" s="42" t="str">
        <f>'MRC NP, CWE NP, P'!A15046</f>
        <v>3c_change</v>
      </c>
      <c r="B15046" s="43" t="str">
        <f>'MRC NP, CWE NP, P'!B15046</f>
        <v>E</v>
      </c>
      <c r="C15046" s="43" t="str">
        <f>'MRC NP, CWE NP, P'!C15046</f>
        <v>Interseason</v>
      </c>
      <c r="D15046" s="43" t="str">
        <f>'MRC NP, CWE NP, P'!D15046</f>
        <v>Weekday</v>
      </c>
      <c r="E15046" s="43">
        <f>'MRC NP, CWE NP, P'!E15046</f>
        <v>20190403</v>
      </c>
      <c r="F15046" s="43">
        <f>'MRC NP, CWE NP, P'!F15046</f>
        <v>21</v>
      </c>
      <c r="G15046" s="83">
        <v>0</v>
      </c>
      <c r="H15046" s="83">
        <v>0</v>
      </c>
      <c r="I15046" s="83">
        <v>0</v>
      </c>
      <c r="J15046" s="83">
        <v>0</v>
      </c>
      <c r="K15046" s="83">
        <v>0</v>
      </c>
      <c r="L15046" s="84">
        <v>0</v>
      </c>
      <c r="M15046">
        <v>1</v>
      </c>
    </row>
    <row r="15047" spans="1:13" ht="15" x14ac:dyDescent="0.25">
      <c r="A15047" s="42" t="str">
        <f>'MRC NP, CWE NP, P'!A15047</f>
        <v>3c_change</v>
      </c>
      <c r="B15047" s="43" t="str">
        <f>'MRC NP, CWE NP, P'!B15047</f>
        <v>E</v>
      </c>
      <c r="C15047" s="43" t="str">
        <f>'MRC NP, CWE NP, P'!C15047</f>
        <v>Interseason</v>
      </c>
      <c r="D15047" s="43" t="str">
        <f>'MRC NP, CWE NP, P'!D15047</f>
        <v>Weekday</v>
      </c>
      <c r="E15047" s="43">
        <f>'MRC NP, CWE NP, P'!E15047</f>
        <v>20190403</v>
      </c>
      <c r="F15047" s="43">
        <f>'MRC NP, CWE NP, P'!F15047</f>
        <v>22</v>
      </c>
      <c r="G15047" s="83">
        <v>0</v>
      </c>
      <c r="H15047" s="83">
        <v>0</v>
      </c>
      <c r="I15047" s="83">
        <v>0</v>
      </c>
      <c r="J15047" s="83">
        <v>0</v>
      </c>
      <c r="K15047" s="83">
        <v>0</v>
      </c>
      <c r="L15047" s="84">
        <v>0</v>
      </c>
      <c r="M15047">
        <v>1</v>
      </c>
    </row>
    <row r="15048" spans="1:13" ht="15" x14ac:dyDescent="0.25">
      <c r="A15048" s="42" t="str">
        <f>'MRC NP, CWE NP, P'!A15048</f>
        <v>3c_change</v>
      </c>
      <c r="B15048" s="43" t="str">
        <f>'MRC NP, CWE NP, P'!B15048</f>
        <v>E</v>
      </c>
      <c r="C15048" s="43" t="str">
        <f>'MRC NP, CWE NP, P'!C15048</f>
        <v>Interseason</v>
      </c>
      <c r="D15048" s="43" t="str">
        <f>'MRC NP, CWE NP, P'!D15048</f>
        <v>Weekday</v>
      </c>
      <c r="E15048" s="43">
        <f>'MRC NP, CWE NP, P'!E15048</f>
        <v>20190403</v>
      </c>
      <c r="F15048" s="43">
        <f>'MRC NP, CWE NP, P'!F15048</f>
        <v>23</v>
      </c>
      <c r="G15048" s="83">
        <v>-0.73000000000000398</v>
      </c>
      <c r="H15048" s="83">
        <v>0.22999999999999687</v>
      </c>
      <c r="I15048" s="83">
        <v>0</v>
      </c>
      <c r="J15048" s="83">
        <v>-0.96000000000000085</v>
      </c>
      <c r="K15048" s="83">
        <v>-0.46000000000000085</v>
      </c>
      <c r="L15048" s="84">
        <v>0.96000000000000085</v>
      </c>
      <c r="M15048">
        <v>4</v>
      </c>
    </row>
    <row r="15049" spans="1:13" ht="15" x14ac:dyDescent="0.25">
      <c r="A15049" s="42" t="str">
        <f>'MRC NP, CWE NP, P'!A15049</f>
        <v>3c_change</v>
      </c>
      <c r="B15049" s="43" t="str">
        <f>'MRC NP, CWE NP, P'!B15049</f>
        <v>E</v>
      </c>
      <c r="C15049" s="43" t="str">
        <f>'MRC NP, CWE NP, P'!C15049</f>
        <v>Interseason</v>
      </c>
      <c r="D15049" s="43" t="str">
        <f>'MRC NP, CWE NP, P'!D15049</f>
        <v>Weekday</v>
      </c>
      <c r="E15049" s="43">
        <f>'MRC NP, CWE NP, P'!E15049</f>
        <v>20190403</v>
      </c>
      <c r="F15049" s="43">
        <f>'MRC NP, CWE NP, P'!F15049</f>
        <v>24</v>
      </c>
      <c r="G15049" s="83">
        <v>-4.1199999999999974</v>
      </c>
      <c r="H15049" s="83">
        <v>1.730000000000004</v>
      </c>
      <c r="I15049" s="83">
        <v>0</v>
      </c>
      <c r="J15049" s="83">
        <v>-5.8500000000000014</v>
      </c>
      <c r="K15049" s="83">
        <v>-2.7899999999999991</v>
      </c>
      <c r="L15049" s="84">
        <v>5.8500000000000014</v>
      </c>
      <c r="M15049">
        <v>4</v>
      </c>
    </row>
    <row r="15050" spans="1:13" ht="15" x14ac:dyDescent="0.25">
      <c r="A15050" s="42" t="str">
        <f>'MRC NP, CWE NP, P'!A15050</f>
        <v>3c_change</v>
      </c>
      <c r="B15050" s="43" t="str">
        <f>'MRC NP, CWE NP, P'!B15050</f>
        <v>E</v>
      </c>
      <c r="C15050" s="43" t="str">
        <f>'MRC NP, CWE NP, P'!C15050</f>
        <v>Interseason</v>
      </c>
      <c r="D15050" s="43" t="str">
        <f>'MRC NP, CWE NP, P'!D15050</f>
        <v>Weekday</v>
      </c>
      <c r="E15050" s="43">
        <f>'MRC NP, CWE NP, P'!E15050</f>
        <v>20190404</v>
      </c>
      <c r="F15050" s="43">
        <f>'MRC NP, CWE NP, P'!F15050</f>
        <v>1</v>
      </c>
      <c r="G15050" s="83">
        <v>-13.780000000000001</v>
      </c>
      <c r="H15050" s="83">
        <v>0</v>
      </c>
      <c r="I15050" s="83">
        <v>0</v>
      </c>
      <c r="J15050" s="83">
        <v>-13.780000000000001</v>
      </c>
      <c r="K15050" s="83">
        <v>-4.1000000000000014</v>
      </c>
      <c r="L15050" s="84">
        <v>13.780000000000001</v>
      </c>
      <c r="M15050">
        <v>3</v>
      </c>
    </row>
    <row r="15051" spans="1:13" ht="15" x14ac:dyDescent="0.25">
      <c r="A15051" s="42" t="str">
        <f>'MRC NP, CWE NP, P'!A15051</f>
        <v>3c_change</v>
      </c>
      <c r="B15051" s="43" t="str">
        <f>'MRC NP, CWE NP, P'!B15051</f>
        <v>E</v>
      </c>
      <c r="C15051" s="43" t="str">
        <f>'MRC NP, CWE NP, P'!C15051</f>
        <v>Interseason</v>
      </c>
      <c r="D15051" s="43" t="str">
        <f>'MRC NP, CWE NP, P'!D15051</f>
        <v>Weekday</v>
      </c>
      <c r="E15051" s="43">
        <f>'MRC NP, CWE NP, P'!E15051</f>
        <v>20190404</v>
      </c>
      <c r="F15051" s="43">
        <f>'MRC NP, CWE NP, P'!F15051</f>
        <v>2</v>
      </c>
      <c r="G15051" s="83">
        <v>-6.18</v>
      </c>
      <c r="H15051" s="83">
        <v>0</v>
      </c>
      <c r="I15051" s="83">
        <v>0</v>
      </c>
      <c r="J15051" s="83">
        <v>-6.18</v>
      </c>
      <c r="K15051" s="83">
        <v>-1.8399999999999963</v>
      </c>
      <c r="L15051" s="84">
        <v>6.18</v>
      </c>
      <c r="M15051">
        <v>3</v>
      </c>
    </row>
    <row r="15052" spans="1:13" ht="15" x14ac:dyDescent="0.25">
      <c r="A15052" s="42" t="str">
        <f>'MRC NP, CWE NP, P'!A15052</f>
        <v>3c_change</v>
      </c>
      <c r="B15052" s="43" t="str">
        <f>'MRC NP, CWE NP, P'!B15052</f>
        <v>E</v>
      </c>
      <c r="C15052" s="43" t="str">
        <f>'MRC NP, CWE NP, P'!C15052</f>
        <v>Interseason</v>
      </c>
      <c r="D15052" s="43" t="str">
        <f>'MRC NP, CWE NP, P'!D15052</f>
        <v>Weekday</v>
      </c>
      <c r="E15052" s="43">
        <f>'MRC NP, CWE NP, P'!E15052</f>
        <v>20190404</v>
      </c>
      <c r="F15052" s="43">
        <f>'MRC NP, CWE NP, P'!F15052</f>
        <v>3</v>
      </c>
      <c r="G15052" s="83">
        <v>0</v>
      </c>
      <c r="H15052" s="83">
        <v>0</v>
      </c>
      <c r="I15052" s="83">
        <v>0</v>
      </c>
      <c r="J15052" s="83">
        <v>0</v>
      </c>
      <c r="K15052" s="83">
        <v>0</v>
      </c>
      <c r="L15052" s="84">
        <v>0</v>
      </c>
      <c r="M15052">
        <v>1</v>
      </c>
    </row>
    <row r="15053" spans="1:13" ht="15" x14ac:dyDescent="0.25">
      <c r="A15053" s="42" t="str">
        <f>'MRC NP, CWE NP, P'!A15053</f>
        <v>3c_change</v>
      </c>
      <c r="B15053" s="43" t="str">
        <f>'MRC NP, CWE NP, P'!B15053</f>
        <v>E</v>
      </c>
      <c r="C15053" s="43" t="str">
        <f>'MRC NP, CWE NP, P'!C15053</f>
        <v>Interseason</v>
      </c>
      <c r="D15053" s="43" t="str">
        <f>'MRC NP, CWE NP, P'!D15053</f>
        <v>Weekday</v>
      </c>
      <c r="E15053" s="43">
        <f>'MRC NP, CWE NP, P'!E15053</f>
        <v>20190404</v>
      </c>
      <c r="F15053" s="43">
        <f>'MRC NP, CWE NP, P'!F15053</f>
        <v>4</v>
      </c>
      <c r="G15053" s="83">
        <v>0</v>
      </c>
      <c r="H15053" s="83">
        <v>0</v>
      </c>
      <c r="I15053" s="83">
        <v>0</v>
      </c>
      <c r="J15053" s="83">
        <v>0</v>
      </c>
      <c r="K15053" s="83">
        <v>0</v>
      </c>
      <c r="L15053" s="84">
        <v>0</v>
      </c>
      <c r="M15053">
        <v>1</v>
      </c>
    </row>
    <row r="15054" spans="1:13" ht="15" x14ac:dyDescent="0.25">
      <c r="A15054" s="42" t="str">
        <f>'MRC NP, CWE NP, P'!A15054</f>
        <v>3c_change</v>
      </c>
      <c r="B15054" s="43" t="str">
        <f>'MRC NP, CWE NP, P'!B15054</f>
        <v>E</v>
      </c>
      <c r="C15054" s="43" t="str">
        <f>'MRC NP, CWE NP, P'!C15054</f>
        <v>Interseason</v>
      </c>
      <c r="D15054" s="43" t="str">
        <f>'MRC NP, CWE NP, P'!D15054</f>
        <v>Weekday</v>
      </c>
      <c r="E15054" s="43">
        <f>'MRC NP, CWE NP, P'!E15054</f>
        <v>20190404</v>
      </c>
      <c r="F15054" s="43">
        <f>'MRC NP, CWE NP, P'!F15054</f>
        <v>5</v>
      </c>
      <c r="G15054" s="83">
        <v>0</v>
      </c>
      <c r="H15054" s="83">
        <v>0</v>
      </c>
      <c r="I15054" s="83">
        <v>0</v>
      </c>
      <c r="J15054" s="83">
        <v>0</v>
      </c>
      <c r="K15054" s="83">
        <v>0</v>
      </c>
      <c r="L15054" s="84">
        <v>0</v>
      </c>
      <c r="M15054">
        <v>1</v>
      </c>
    </row>
    <row r="15055" spans="1:13" ht="15" x14ac:dyDescent="0.25">
      <c r="A15055" s="42" t="str">
        <f>'MRC NP, CWE NP, P'!A15055</f>
        <v>3c_change</v>
      </c>
      <c r="B15055" s="43" t="str">
        <f>'MRC NP, CWE NP, P'!B15055</f>
        <v>E</v>
      </c>
      <c r="C15055" s="43" t="str">
        <f>'MRC NP, CWE NP, P'!C15055</f>
        <v>Interseason</v>
      </c>
      <c r="D15055" s="43" t="str">
        <f>'MRC NP, CWE NP, P'!D15055</f>
        <v>Weekday</v>
      </c>
      <c r="E15055" s="43">
        <f>'MRC NP, CWE NP, P'!E15055</f>
        <v>20190404</v>
      </c>
      <c r="F15055" s="43">
        <f>'MRC NP, CWE NP, P'!F15055</f>
        <v>6</v>
      </c>
      <c r="G15055" s="83">
        <v>0</v>
      </c>
      <c r="H15055" s="83">
        <v>0</v>
      </c>
      <c r="I15055" s="83">
        <v>0</v>
      </c>
      <c r="J15055" s="83">
        <v>0</v>
      </c>
      <c r="K15055" s="83">
        <v>0</v>
      </c>
      <c r="L15055" s="84">
        <v>0</v>
      </c>
      <c r="M15055">
        <v>1</v>
      </c>
    </row>
    <row r="15056" spans="1:13" ht="15" x14ac:dyDescent="0.25">
      <c r="A15056" s="42" t="str">
        <f>'MRC NP, CWE NP, P'!A15056</f>
        <v>3c_change</v>
      </c>
      <c r="B15056" s="43" t="str">
        <f>'MRC NP, CWE NP, P'!B15056</f>
        <v>E</v>
      </c>
      <c r="C15056" s="43" t="str">
        <f>'MRC NP, CWE NP, P'!C15056</f>
        <v>Interseason</v>
      </c>
      <c r="D15056" s="43" t="str">
        <f>'MRC NP, CWE NP, P'!D15056</f>
        <v>Weekday</v>
      </c>
      <c r="E15056" s="43">
        <f>'MRC NP, CWE NP, P'!E15056</f>
        <v>20190404</v>
      </c>
      <c r="F15056" s="43">
        <f>'MRC NP, CWE NP, P'!F15056</f>
        <v>7</v>
      </c>
      <c r="G15056" s="83">
        <v>0</v>
      </c>
      <c r="H15056" s="83">
        <v>0</v>
      </c>
      <c r="I15056" s="83">
        <v>0</v>
      </c>
      <c r="J15056" s="83">
        <v>0</v>
      </c>
      <c r="K15056" s="83">
        <v>0</v>
      </c>
      <c r="L15056" s="84">
        <v>0</v>
      </c>
      <c r="M15056">
        <v>1</v>
      </c>
    </row>
    <row r="15057" spans="1:13" ht="15" x14ac:dyDescent="0.25">
      <c r="A15057" s="42" t="str">
        <f>'MRC NP, CWE NP, P'!A15057</f>
        <v>3c_change</v>
      </c>
      <c r="B15057" s="43" t="str">
        <f>'MRC NP, CWE NP, P'!B15057</f>
        <v>E</v>
      </c>
      <c r="C15057" s="43" t="str">
        <f>'MRC NP, CWE NP, P'!C15057</f>
        <v>Interseason</v>
      </c>
      <c r="D15057" s="43" t="str">
        <f>'MRC NP, CWE NP, P'!D15057</f>
        <v>Weekday</v>
      </c>
      <c r="E15057" s="43">
        <f>'MRC NP, CWE NP, P'!E15057</f>
        <v>20190404</v>
      </c>
      <c r="F15057" s="43">
        <f>'MRC NP, CWE NP, P'!F15057</f>
        <v>8</v>
      </c>
      <c r="G15057" s="83">
        <v>0</v>
      </c>
      <c r="H15057" s="83">
        <v>0</v>
      </c>
      <c r="I15057" s="83">
        <v>0</v>
      </c>
      <c r="J15057" s="83">
        <v>0</v>
      </c>
      <c r="K15057" s="83">
        <v>0</v>
      </c>
      <c r="L15057" s="84">
        <v>0</v>
      </c>
      <c r="M15057">
        <v>1</v>
      </c>
    </row>
    <row r="15058" spans="1:13" ht="15" x14ac:dyDescent="0.25">
      <c r="A15058" s="42" t="str">
        <f>'MRC NP, CWE NP, P'!A15058</f>
        <v>3c_change</v>
      </c>
      <c r="B15058" s="43" t="str">
        <f>'MRC NP, CWE NP, P'!B15058</f>
        <v>E</v>
      </c>
      <c r="C15058" s="43" t="str">
        <f>'MRC NP, CWE NP, P'!C15058</f>
        <v>Interseason</v>
      </c>
      <c r="D15058" s="43" t="str">
        <f>'MRC NP, CWE NP, P'!D15058</f>
        <v>Weekday</v>
      </c>
      <c r="E15058" s="43">
        <f>'MRC NP, CWE NP, P'!E15058</f>
        <v>20190404</v>
      </c>
      <c r="F15058" s="43">
        <f>'MRC NP, CWE NP, P'!F15058</f>
        <v>9</v>
      </c>
      <c r="G15058" s="83">
        <v>0</v>
      </c>
      <c r="H15058" s="83">
        <v>0</v>
      </c>
      <c r="I15058" s="83">
        <v>0</v>
      </c>
      <c r="J15058" s="83">
        <v>0</v>
      </c>
      <c r="K15058" s="83">
        <v>0</v>
      </c>
      <c r="L15058" s="84">
        <v>0</v>
      </c>
      <c r="M15058">
        <v>1</v>
      </c>
    </row>
    <row r="15059" spans="1:13" ht="15" x14ac:dyDescent="0.25">
      <c r="A15059" s="42" t="str">
        <f>'MRC NP, CWE NP, P'!A15059</f>
        <v>3c_change</v>
      </c>
      <c r="B15059" s="43" t="str">
        <f>'MRC NP, CWE NP, P'!B15059</f>
        <v>E</v>
      </c>
      <c r="C15059" s="43" t="str">
        <f>'MRC NP, CWE NP, P'!C15059</f>
        <v>Interseason</v>
      </c>
      <c r="D15059" s="43" t="str">
        <f>'MRC NP, CWE NP, P'!D15059</f>
        <v>Weekday</v>
      </c>
      <c r="E15059" s="43">
        <f>'MRC NP, CWE NP, P'!E15059</f>
        <v>20190404</v>
      </c>
      <c r="F15059" s="43">
        <f>'MRC NP, CWE NP, P'!F15059</f>
        <v>10</v>
      </c>
      <c r="G15059" s="83">
        <v>0</v>
      </c>
      <c r="H15059" s="83">
        <v>0</v>
      </c>
      <c r="I15059" s="83">
        <v>0</v>
      </c>
      <c r="J15059" s="83">
        <v>0</v>
      </c>
      <c r="K15059" s="83">
        <v>0</v>
      </c>
      <c r="L15059" s="84">
        <v>0</v>
      </c>
      <c r="M15059">
        <v>1</v>
      </c>
    </row>
    <row r="15060" spans="1:13" ht="15" x14ac:dyDescent="0.25">
      <c r="A15060" s="42" t="str">
        <f>'MRC NP, CWE NP, P'!A15060</f>
        <v>3c_change</v>
      </c>
      <c r="B15060" s="43" t="str">
        <f>'MRC NP, CWE NP, P'!B15060</f>
        <v>E</v>
      </c>
      <c r="C15060" s="43" t="str">
        <f>'MRC NP, CWE NP, P'!C15060</f>
        <v>Interseason</v>
      </c>
      <c r="D15060" s="43" t="str">
        <f>'MRC NP, CWE NP, P'!D15060</f>
        <v>Weekday</v>
      </c>
      <c r="E15060" s="43">
        <f>'MRC NP, CWE NP, P'!E15060</f>
        <v>20190404</v>
      </c>
      <c r="F15060" s="43">
        <f>'MRC NP, CWE NP, P'!F15060</f>
        <v>11</v>
      </c>
      <c r="G15060" s="83">
        <v>0</v>
      </c>
      <c r="H15060" s="83">
        <v>0</v>
      </c>
      <c r="I15060" s="83">
        <v>0</v>
      </c>
      <c r="J15060" s="83">
        <v>0</v>
      </c>
      <c r="K15060" s="83">
        <v>0</v>
      </c>
      <c r="L15060" s="84">
        <v>0</v>
      </c>
      <c r="M15060">
        <v>1</v>
      </c>
    </row>
    <row r="15061" spans="1:13" ht="15" x14ac:dyDescent="0.25">
      <c r="A15061" s="42" t="str">
        <f>'MRC NP, CWE NP, P'!A15061</f>
        <v>3c_change</v>
      </c>
      <c r="B15061" s="43" t="str">
        <f>'MRC NP, CWE NP, P'!B15061</f>
        <v>E</v>
      </c>
      <c r="C15061" s="43" t="str">
        <f>'MRC NP, CWE NP, P'!C15061</f>
        <v>Interseason</v>
      </c>
      <c r="D15061" s="43" t="str">
        <f>'MRC NP, CWE NP, P'!D15061</f>
        <v>Weekday</v>
      </c>
      <c r="E15061" s="43">
        <f>'MRC NP, CWE NP, P'!E15061</f>
        <v>20190404</v>
      </c>
      <c r="F15061" s="43">
        <f>'MRC NP, CWE NP, P'!F15061</f>
        <v>12</v>
      </c>
      <c r="G15061" s="83">
        <v>0</v>
      </c>
      <c r="H15061" s="83">
        <v>0</v>
      </c>
      <c r="I15061" s="83">
        <v>0</v>
      </c>
      <c r="J15061" s="83">
        <v>0</v>
      </c>
      <c r="K15061" s="83">
        <v>0</v>
      </c>
      <c r="L15061" s="84">
        <v>0</v>
      </c>
      <c r="M15061">
        <v>1</v>
      </c>
    </row>
    <row r="15062" spans="1:13" ht="15" x14ac:dyDescent="0.25">
      <c r="A15062" s="42" t="str">
        <f>'MRC NP, CWE NP, P'!A15062</f>
        <v>3c_change</v>
      </c>
      <c r="B15062" s="43" t="str">
        <f>'MRC NP, CWE NP, P'!B15062</f>
        <v>E</v>
      </c>
      <c r="C15062" s="43" t="str">
        <f>'MRC NP, CWE NP, P'!C15062</f>
        <v>Interseason</v>
      </c>
      <c r="D15062" s="43" t="str">
        <f>'MRC NP, CWE NP, P'!D15062</f>
        <v>Weekday</v>
      </c>
      <c r="E15062" s="43">
        <f>'MRC NP, CWE NP, P'!E15062</f>
        <v>20190404</v>
      </c>
      <c r="F15062" s="43">
        <f>'MRC NP, CWE NP, P'!F15062</f>
        <v>13</v>
      </c>
      <c r="G15062" s="83">
        <v>0</v>
      </c>
      <c r="H15062" s="83">
        <v>0</v>
      </c>
      <c r="I15062" s="83">
        <v>0</v>
      </c>
      <c r="J15062" s="83">
        <v>0</v>
      </c>
      <c r="K15062" s="83">
        <v>0</v>
      </c>
      <c r="L15062" s="84">
        <v>0</v>
      </c>
      <c r="M15062">
        <v>1</v>
      </c>
    </row>
    <row r="15063" spans="1:13" ht="15" x14ac:dyDescent="0.25">
      <c r="A15063" s="42" t="str">
        <f>'MRC NP, CWE NP, P'!A15063</f>
        <v>3c_change</v>
      </c>
      <c r="B15063" s="43" t="str">
        <f>'MRC NP, CWE NP, P'!B15063</f>
        <v>E</v>
      </c>
      <c r="C15063" s="43" t="str">
        <f>'MRC NP, CWE NP, P'!C15063</f>
        <v>Interseason</v>
      </c>
      <c r="D15063" s="43" t="str">
        <f>'MRC NP, CWE NP, P'!D15063</f>
        <v>Weekday</v>
      </c>
      <c r="E15063" s="43">
        <f>'MRC NP, CWE NP, P'!E15063</f>
        <v>20190404</v>
      </c>
      <c r="F15063" s="43">
        <f>'MRC NP, CWE NP, P'!F15063</f>
        <v>14</v>
      </c>
      <c r="G15063" s="83">
        <v>0</v>
      </c>
      <c r="H15063" s="83">
        <v>0</v>
      </c>
      <c r="I15063" s="83">
        <v>0</v>
      </c>
      <c r="J15063" s="83">
        <v>0</v>
      </c>
      <c r="K15063" s="83">
        <v>0</v>
      </c>
      <c r="L15063" s="84">
        <v>0</v>
      </c>
      <c r="M15063">
        <v>1</v>
      </c>
    </row>
    <row r="15064" spans="1:13" ht="15" x14ac:dyDescent="0.25">
      <c r="A15064" s="42" t="str">
        <f>'MRC NP, CWE NP, P'!A15064</f>
        <v>3c_change</v>
      </c>
      <c r="B15064" s="43" t="str">
        <f>'MRC NP, CWE NP, P'!B15064</f>
        <v>E</v>
      </c>
      <c r="C15064" s="43" t="str">
        <f>'MRC NP, CWE NP, P'!C15064</f>
        <v>Interseason</v>
      </c>
      <c r="D15064" s="43" t="str">
        <f>'MRC NP, CWE NP, P'!D15064</f>
        <v>Weekday</v>
      </c>
      <c r="E15064" s="43">
        <f>'MRC NP, CWE NP, P'!E15064</f>
        <v>20190404</v>
      </c>
      <c r="F15064" s="43">
        <f>'MRC NP, CWE NP, P'!F15064</f>
        <v>15</v>
      </c>
      <c r="G15064" s="83">
        <v>0</v>
      </c>
      <c r="H15064" s="83">
        <v>0</v>
      </c>
      <c r="I15064" s="83">
        <v>0</v>
      </c>
      <c r="J15064" s="83">
        <v>0</v>
      </c>
      <c r="K15064" s="83">
        <v>0</v>
      </c>
      <c r="L15064" s="84">
        <v>0</v>
      </c>
      <c r="M15064">
        <v>1</v>
      </c>
    </row>
    <row r="15065" spans="1:13" ht="15" x14ac:dyDescent="0.25">
      <c r="A15065" s="42" t="str">
        <f>'MRC NP, CWE NP, P'!A15065</f>
        <v>3c_change</v>
      </c>
      <c r="B15065" s="43" t="str">
        <f>'MRC NP, CWE NP, P'!B15065</f>
        <v>E</v>
      </c>
      <c r="C15065" s="43" t="str">
        <f>'MRC NP, CWE NP, P'!C15065</f>
        <v>Interseason</v>
      </c>
      <c r="D15065" s="43" t="str">
        <f>'MRC NP, CWE NP, P'!D15065</f>
        <v>Weekday</v>
      </c>
      <c r="E15065" s="43">
        <f>'MRC NP, CWE NP, P'!E15065</f>
        <v>20190404</v>
      </c>
      <c r="F15065" s="43">
        <f>'MRC NP, CWE NP, P'!F15065</f>
        <v>16</v>
      </c>
      <c r="G15065" s="83">
        <v>0</v>
      </c>
      <c r="H15065" s="83">
        <v>0</v>
      </c>
      <c r="I15065" s="83">
        <v>0</v>
      </c>
      <c r="J15065" s="83">
        <v>0</v>
      </c>
      <c r="K15065" s="83">
        <v>0</v>
      </c>
      <c r="L15065" s="84">
        <v>0</v>
      </c>
      <c r="M15065">
        <v>1</v>
      </c>
    </row>
    <row r="15066" spans="1:13" ht="15" x14ac:dyDescent="0.25">
      <c r="A15066" s="42" t="str">
        <f>'MRC NP, CWE NP, P'!A15066</f>
        <v>3c_change</v>
      </c>
      <c r="B15066" s="43" t="str">
        <f>'MRC NP, CWE NP, P'!B15066</f>
        <v>E</v>
      </c>
      <c r="C15066" s="43" t="str">
        <f>'MRC NP, CWE NP, P'!C15066</f>
        <v>Interseason</v>
      </c>
      <c r="D15066" s="43" t="str">
        <f>'MRC NP, CWE NP, P'!D15066</f>
        <v>Weekday</v>
      </c>
      <c r="E15066" s="43">
        <f>'MRC NP, CWE NP, P'!E15066</f>
        <v>20190404</v>
      </c>
      <c r="F15066" s="43">
        <f>'MRC NP, CWE NP, P'!F15066</f>
        <v>17</v>
      </c>
      <c r="G15066" s="83">
        <v>0</v>
      </c>
      <c r="H15066" s="83">
        <v>0</v>
      </c>
      <c r="I15066" s="83">
        <v>0</v>
      </c>
      <c r="J15066" s="83">
        <v>0</v>
      </c>
      <c r="K15066" s="83">
        <v>0</v>
      </c>
      <c r="L15066" s="84">
        <v>0</v>
      </c>
      <c r="M15066">
        <v>1</v>
      </c>
    </row>
    <row r="15067" spans="1:13" ht="15" x14ac:dyDescent="0.25">
      <c r="A15067" s="42" t="str">
        <f>'MRC NP, CWE NP, P'!A15067</f>
        <v>3c_change</v>
      </c>
      <c r="B15067" s="43" t="str">
        <f>'MRC NP, CWE NP, P'!B15067</f>
        <v>E</v>
      </c>
      <c r="C15067" s="43" t="str">
        <f>'MRC NP, CWE NP, P'!C15067</f>
        <v>Interseason</v>
      </c>
      <c r="D15067" s="43" t="str">
        <f>'MRC NP, CWE NP, P'!D15067</f>
        <v>Weekday</v>
      </c>
      <c r="E15067" s="43">
        <f>'MRC NP, CWE NP, P'!E15067</f>
        <v>20190404</v>
      </c>
      <c r="F15067" s="43">
        <f>'MRC NP, CWE NP, P'!F15067</f>
        <v>18</v>
      </c>
      <c r="G15067" s="83">
        <v>0</v>
      </c>
      <c r="H15067" s="83">
        <v>0</v>
      </c>
      <c r="I15067" s="83">
        <v>0</v>
      </c>
      <c r="J15067" s="83">
        <v>0</v>
      </c>
      <c r="K15067" s="83">
        <v>0</v>
      </c>
      <c r="L15067" s="84">
        <v>0</v>
      </c>
      <c r="M15067">
        <v>1</v>
      </c>
    </row>
    <row r="15068" spans="1:13" ht="15" x14ac:dyDescent="0.25">
      <c r="A15068" s="42" t="str">
        <f>'MRC NP, CWE NP, P'!A15068</f>
        <v>3c_change</v>
      </c>
      <c r="B15068" s="43" t="str">
        <f>'MRC NP, CWE NP, P'!B15068</f>
        <v>E</v>
      </c>
      <c r="C15068" s="43" t="str">
        <f>'MRC NP, CWE NP, P'!C15068</f>
        <v>Interseason</v>
      </c>
      <c r="D15068" s="43" t="str">
        <f>'MRC NP, CWE NP, P'!D15068</f>
        <v>Weekday</v>
      </c>
      <c r="E15068" s="43">
        <f>'MRC NP, CWE NP, P'!E15068</f>
        <v>20190404</v>
      </c>
      <c r="F15068" s="43">
        <f>'MRC NP, CWE NP, P'!F15068</f>
        <v>19</v>
      </c>
      <c r="G15068" s="83">
        <v>0</v>
      </c>
      <c r="H15068" s="83">
        <v>0</v>
      </c>
      <c r="I15068" s="83">
        <v>0</v>
      </c>
      <c r="J15068" s="83">
        <v>0</v>
      </c>
      <c r="K15068" s="83">
        <v>0</v>
      </c>
      <c r="L15068" s="84">
        <v>0</v>
      </c>
      <c r="M15068">
        <v>1</v>
      </c>
    </row>
    <row r="15069" spans="1:13" ht="15" x14ac:dyDescent="0.25">
      <c r="A15069" s="42" t="str">
        <f>'MRC NP, CWE NP, P'!A15069</f>
        <v>3c_change</v>
      </c>
      <c r="B15069" s="43" t="str">
        <f>'MRC NP, CWE NP, P'!B15069</f>
        <v>E</v>
      </c>
      <c r="C15069" s="43" t="str">
        <f>'MRC NP, CWE NP, P'!C15069</f>
        <v>Interseason</v>
      </c>
      <c r="D15069" s="43" t="str">
        <f>'MRC NP, CWE NP, P'!D15069</f>
        <v>Weekday</v>
      </c>
      <c r="E15069" s="43">
        <f>'MRC NP, CWE NP, P'!E15069</f>
        <v>20190404</v>
      </c>
      <c r="F15069" s="43">
        <f>'MRC NP, CWE NP, P'!F15069</f>
        <v>20</v>
      </c>
      <c r="G15069" s="83">
        <v>0</v>
      </c>
      <c r="H15069" s="83">
        <v>0</v>
      </c>
      <c r="I15069" s="83">
        <v>0</v>
      </c>
      <c r="J15069" s="83">
        <v>0</v>
      </c>
      <c r="K15069" s="83">
        <v>0</v>
      </c>
      <c r="L15069" s="84">
        <v>0</v>
      </c>
      <c r="M15069">
        <v>1</v>
      </c>
    </row>
    <row r="15070" spans="1:13" ht="15" x14ac:dyDescent="0.25">
      <c r="A15070" s="42" t="str">
        <f>'MRC NP, CWE NP, P'!A15070</f>
        <v>3c_change</v>
      </c>
      <c r="B15070" s="43" t="str">
        <f>'MRC NP, CWE NP, P'!B15070</f>
        <v>E</v>
      </c>
      <c r="C15070" s="43" t="str">
        <f>'MRC NP, CWE NP, P'!C15070</f>
        <v>Interseason</v>
      </c>
      <c r="D15070" s="43" t="str">
        <f>'MRC NP, CWE NP, P'!D15070</f>
        <v>Weekday</v>
      </c>
      <c r="E15070" s="43">
        <f>'MRC NP, CWE NP, P'!E15070</f>
        <v>20190404</v>
      </c>
      <c r="F15070" s="43">
        <f>'MRC NP, CWE NP, P'!F15070</f>
        <v>21</v>
      </c>
      <c r="G15070" s="83">
        <v>0</v>
      </c>
      <c r="H15070" s="83">
        <v>0</v>
      </c>
      <c r="I15070" s="83">
        <v>0</v>
      </c>
      <c r="J15070" s="83">
        <v>0</v>
      </c>
      <c r="K15070" s="83">
        <v>0</v>
      </c>
      <c r="L15070" s="84">
        <v>0</v>
      </c>
      <c r="M15070">
        <v>1</v>
      </c>
    </row>
    <row r="15071" spans="1:13" ht="15" x14ac:dyDescent="0.25">
      <c r="A15071" s="42" t="str">
        <f>'MRC NP, CWE NP, P'!A15071</f>
        <v>3c_change</v>
      </c>
      <c r="B15071" s="43" t="str">
        <f>'MRC NP, CWE NP, P'!B15071</f>
        <v>E</v>
      </c>
      <c r="C15071" s="43" t="str">
        <f>'MRC NP, CWE NP, P'!C15071</f>
        <v>Interseason</v>
      </c>
      <c r="D15071" s="43" t="str">
        <f>'MRC NP, CWE NP, P'!D15071</f>
        <v>Weekday</v>
      </c>
      <c r="E15071" s="43">
        <f>'MRC NP, CWE NP, P'!E15071</f>
        <v>20190404</v>
      </c>
      <c r="F15071" s="43">
        <f>'MRC NP, CWE NP, P'!F15071</f>
        <v>22</v>
      </c>
      <c r="G15071" s="83">
        <v>0</v>
      </c>
      <c r="H15071" s="83">
        <v>0</v>
      </c>
      <c r="I15071" s="83">
        <v>0</v>
      </c>
      <c r="J15071" s="83">
        <v>0</v>
      </c>
      <c r="K15071" s="83">
        <v>0</v>
      </c>
      <c r="L15071" s="84">
        <v>0</v>
      </c>
      <c r="M15071">
        <v>1</v>
      </c>
    </row>
    <row r="15072" spans="1:13" ht="15" x14ac:dyDescent="0.25">
      <c r="A15072" s="42" t="str">
        <f>'MRC NP, CWE NP, P'!A15072</f>
        <v>3c_change</v>
      </c>
      <c r="B15072" s="43" t="str">
        <f>'MRC NP, CWE NP, P'!B15072</f>
        <v>E</v>
      </c>
      <c r="C15072" s="43" t="str">
        <f>'MRC NP, CWE NP, P'!C15072</f>
        <v>Interseason</v>
      </c>
      <c r="D15072" s="43" t="str">
        <f>'MRC NP, CWE NP, P'!D15072</f>
        <v>Weekday</v>
      </c>
      <c r="E15072" s="43">
        <f>'MRC NP, CWE NP, P'!E15072</f>
        <v>20190404</v>
      </c>
      <c r="F15072" s="43">
        <f>'MRC NP, CWE NP, P'!F15072</f>
        <v>23</v>
      </c>
      <c r="G15072" s="83">
        <v>0</v>
      </c>
      <c r="H15072" s="83">
        <v>0</v>
      </c>
      <c r="I15072" s="83">
        <v>0</v>
      </c>
      <c r="J15072" s="83">
        <v>0</v>
      </c>
      <c r="K15072" s="83">
        <v>0</v>
      </c>
      <c r="L15072" s="84">
        <v>0</v>
      </c>
      <c r="M15072">
        <v>1</v>
      </c>
    </row>
    <row r="15073" spans="1:13" ht="15" x14ac:dyDescent="0.25">
      <c r="A15073" s="42" t="str">
        <f>'MRC NP, CWE NP, P'!A15073</f>
        <v>3c_change</v>
      </c>
      <c r="B15073" s="43" t="str">
        <f>'MRC NP, CWE NP, P'!B15073</f>
        <v>E</v>
      </c>
      <c r="C15073" s="43" t="str">
        <f>'MRC NP, CWE NP, P'!C15073</f>
        <v>Interseason</v>
      </c>
      <c r="D15073" s="43" t="str">
        <f>'MRC NP, CWE NP, P'!D15073</f>
        <v>Weekday</v>
      </c>
      <c r="E15073" s="43">
        <f>'MRC NP, CWE NP, P'!E15073</f>
        <v>20190404</v>
      </c>
      <c r="F15073" s="43">
        <f>'MRC NP, CWE NP, P'!F15073</f>
        <v>24</v>
      </c>
      <c r="G15073" s="83">
        <v>-1.8399999999999963</v>
      </c>
      <c r="H15073" s="83">
        <v>0.77000000000000313</v>
      </c>
      <c r="I15073" s="83">
        <v>0</v>
      </c>
      <c r="J15073" s="83">
        <v>-2.6099999999999994</v>
      </c>
      <c r="K15073" s="83">
        <v>-1.25</v>
      </c>
      <c r="L15073" s="84">
        <v>2.6099999999999994</v>
      </c>
      <c r="M15073">
        <v>4</v>
      </c>
    </row>
    <row r="15074" spans="1:13" ht="15" x14ac:dyDescent="0.25">
      <c r="A15074" s="42" t="str">
        <f>'MRC NP, CWE NP, P'!A15074</f>
        <v>3c_change</v>
      </c>
      <c r="B15074" s="43" t="str">
        <f>'MRC NP, CWE NP, P'!B15074</f>
        <v>E</v>
      </c>
      <c r="C15074" s="43" t="str">
        <f>'MRC NP, CWE NP, P'!C15074</f>
        <v>Interseason</v>
      </c>
      <c r="D15074" s="43" t="str">
        <f>'MRC NP, CWE NP, P'!D15074</f>
        <v>Weekday</v>
      </c>
      <c r="E15074" s="43">
        <f>'MRC NP, CWE NP, P'!E15074</f>
        <v>20190405</v>
      </c>
      <c r="F15074" s="43">
        <f>'MRC NP, CWE NP, P'!F15074</f>
        <v>1</v>
      </c>
      <c r="G15074" s="83">
        <v>-7.1400000000000006</v>
      </c>
      <c r="H15074" s="83">
        <v>0</v>
      </c>
      <c r="I15074" s="83">
        <v>0</v>
      </c>
      <c r="J15074" s="83">
        <v>-7.1400000000000006</v>
      </c>
      <c r="K15074" s="83">
        <v>-0.28999999999999915</v>
      </c>
      <c r="L15074" s="84">
        <v>7.1400000000000006</v>
      </c>
      <c r="M15074">
        <v>3</v>
      </c>
    </row>
    <row r="15075" spans="1:13" ht="15" x14ac:dyDescent="0.25">
      <c r="A15075" s="42" t="str">
        <f>'MRC NP, CWE NP, P'!A15075</f>
        <v>3c_change</v>
      </c>
      <c r="B15075" s="43" t="str">
        <f>'MRC NP, CWE NP, P'!B15075</f>
        <v>E</v>
      </c>
      <c r="C15075" s="43" t="str">
        <f>'MRC NP, CWE NP, P'!C15075</f>
        <v>Interseason</v>
      </c>
      <c r="D15075" s="43" t="str">
        <f>'MRC NP, CWE NP, P'!D15075</f>
        <v>Weekday</v>
      </c>
      <c r="E15075" s="43">
        <f>'MRC NP, CWE NP, P'!E15075</f>
        <v>20190405</v>
      </c>
      <c r="F15075" s="43">
        <f>'MRC NP, CWE NP, P'!F15075</f>
        <v>2</v>
      </c>
      <c r="G15075" s="83">
        <v>-2.509999999999998</v>
      </c>
      <c r="H15075" s="83">
        <v>0</v>
      </c>
      <c r="I15075" s="83">
        <v>0</v>
      </c>
      <c r="J15075" s="83">
        <v>-2.509999999999998</v>
      </c>
      <c r="K15075" s="83">
        <v>-0.75</v>
      </c>
      <c r="L15075" s="84">
        <v>2.509999999999998</v>
      </c>
      <c r="M15075">
        <v>3</v>
      </c>
    </row>
    <row r="15076" spans="1:13" ht="15" x14ac:dyDescent="0.25">
      <c r="A15076" s="42" t="str">
        <f>'MRC NP, CWE NP, P'!A15076</f>
        <v>3c_change</v>
      </c>
      <c r="B15076" s="43" t="str">
        <f>'MRC NP, CWE NP, P'!B15076</f>
        <v>E</v>
      </c>
      <c r="C15076" s="43" t="str">
        <f>'MRC NP, CWE NP, P'!C15076</f>
        <v>Interseason</v>
      </c>
      <c r="D15076" s="43" t="str">
        <f>'MRC NP, CWE NP, P'!D15076</f>
        <v>Weekday</v>
      </c>
      <c r="E15076" s="43">
        <f>'MRC NP, CWE NP, P'!E15076</f>
        <v>20190405</v>
      </c>
      <c r="F15076" s="43">
        <f>'MRC NP, CWE NP, P'!F15076</f>
        <v>3</v>
      </c>
      <c r="G15076" s="83">
        <v>0</v>
      </c>
      <c r="H15076" s="83">
        <v>0</v>
      </c>
      <c r="I15076" s="83">
        <v>0</v>
      </c>
      <c r="J15076" s="83">
        <v>0</v>
      </c>
      <c r="K15076" s="83">
        <v>0</v>
      </c>
      <c r="L15076" s="84">
        <v>0</v>
      </c>
      <c r="M15076">
        <v>1</v>
      </c>
    </row>
    <row r="15077" spans="1:13" ht="15" x14ac:dyDescent="0.25">
      <c r="A15077" s="42" t="str">
        <f>'MRC NP, CWE NP, P'!A15077</f>
        <v>3c_change</v>
      </c>
      <c r="B15077" s="43" t="str">
        <f>'MRC NP, CWE NP, P'!B15077</f>
        <v>E</v>
      </c>
      <c r="C15077" s="43" t="str">
        <f>'MRC NP, CWE NP, P'!C15077</f>
        <v>Interseason</v>
      </c>
      <c r="D15077" s="43" t="str">
        <f>'MRC NP, CWE NP, P'!D15077</f>
        <v>Weekday</v>
      </c>
      <c r="E15077" s="43">
        <f>'MRC NP, CWE NP, P'!E15077</f>
        <v>20190405</v>
      </c>
      <c r="F15077" s="43">
        <f>'MRC NP, CWE NP, P'!F15077</f>
        <v>4</v>
      </c>
      <c r="G15077" s="83">
        <v>0</v>
      </c>
      <c r="H15077" s="83">
        <v>0</v>
      </c>
      <c r="I15077" s="83">
        <v>0</v>
      </c>
      <c r="J15077" s="83">
        <v>0</v>
      </c>
      <c r="K15077" s="83">
        <v>0</v>
      </c>
      <c r="L15077" s="84">
        <v>0</v>
      </c>
      <c r="M15077">
        <v>1</v>
      </c>
    </row>
    <row r="15078" spans="1:13" ht="15" x14ac:dyDescent="0.25">
      <c r="A15078" s="42" t="str">
        <f>'MRC NP, CWE NP, P'!A15078</f>
        <v>3c_change</v>
      </c>
      <c r="B15078" s="43" t="str">
        <f>'MRC NP, CWE NP, P'!B15078</f>
        <v>E</v>
      </c>
      <c r="C15078" s="43" t="str">
        <f>'MRC NP, CWE NP, P'!C15078</f>
        <v>Interseason</v>
      </c>
      <c r="D15078" s="43" t="str">
        <f>'MRC NP, CWE NP, P'!D15078</f>
        <v>Weekday</v>
      </c>
      <c r="E15078" s="43">
        <f>'MRC NP, CWE NP, P'!E15078</f>
        <v>20190405</v>
      </c>
      <c r="F15078" s="43">
        <f>'MRC NP, CWE NP, P'!F15078</f>
        <v>5</v>
      </c>
      <c r="G15078" s="83">
        <v>0</v>
      </c>
      <c r="H15078" s="83">
        <v>0</v>
      </c>
      <c r="I15078" s="83">
        <v>0</v>
      </c>
      <c r="J15078" s="83">
        <v>0</v>
      </c>
      <c r="K15078" s="83">
        <v>0</v>
      </c>
      <c r="L15078" s="84">
        <v>0</v>
      </c>
      <c r="M15078">
        <v>1</v>
      </c>
    </row>
    <row r="15079" spans="1:13" ht="15" x14ac:dyDescent="0.25">
      <c r="A15079" s="42" t="str">
        <f>'MRC NP, CWE NP, P'!A15079</f>
        <v>3c_change</v>
      </c>
      <c r="B15079" s="43" t="str">
        <f>'MRC NP, CWE NP, P'!B15079</f>
        <v>E</v>
      </c>
      <c r="C15079" s="43" t="str">
        <f>'MRC NP, CWE NP, P'!C15079</f>
        <v>Interseason</v>
      </c>
      <c r="D15079" s="43" t="str">
        <f>'MRC NP, CWE NP, P'!D15079</f>
        <v>Weekday</v>
      </c>
      <c r="E15079" s="43">
        <f>'MRC NP, CWE NP, P'!E15079</f>
        <v>20190405</v>
      </c>
      <c r="F15079" s="43">
        <f>'MRC NP, CWE NP, P'!F15079</f>
        <v>6</v>
      </c>
      <c r="G15079" s="83">
        <v>0</v>
      </c>
      <c r="H15079" s="83">
        <v>0</v>
      </c>
      <c r="I15079" s="83">
        <v>0</v>
      </c>
      <c r="J15079" s="83">
        <v>0</v>
      </c>
      <c r="K15079" s="83">
        <v>0</v>
      </c>
      <c r="L15079" s="84">
        <v>0</v>
      </c>
      <c r="M15079">
        <v>1</v>
      </c>
    </row>
    <row r="15080" spans="1:13" ht="15" x14ac:dyDescent="0.25">
      <c r="A15080" s="42" t="str">
        <f>'MRC NP, CWE NP, P'!A15080</f>
        <v>3c_change</v>
      </c>
      <c r="B15080" s="43" t="str">
        <f>'MRC NP, CWE NP, P'!B15080</f>
        <v>E</v>
      </c>
      <c r="C15080" s="43" t="str">
        <f>'MRC NP, CWE NP, P'!C15080</f>
        <v>Interseason</v>
      </c>
      <c r="D15080" s="43" t="str">
        <f>'MRC NP, CWE NP, P'!D15080</f>
        <v>Weekday</v>
      </c>
      <c r="E15080" s="43">
        <f>'MRC NP, CWE NP, P'!E15080</f>
        <v>20190405</v>
      </c>
      <c r="F15080" s="43">
        <f>'MRC NP, CWE NP, P'!F15080</f>
        <v>7</v>
      </c>
      <c r="G15080" s="83">
        <v>0</v>
      </c>
      <c r="H15080" s="83">
        <v>0</v>
      </c>
      <c r="I15080" s="83">
        <v>0</v>
      </c>
      <c r="J15080" s="83">
        <v>0</v>
      </c>
      <c r="K15080" s="83">
        <v>0</v>
      </c>
      <c r="L15080" s="84">
        <v>0</v>
      </c>
      <c r="M15080">
        <v>1</v>
      </c>
    </row>
    <row r="15081" spans="1:13" ht="15" x14ac:dyDescent="0.25">
      <c r="A15081" s="42" t="str">
        <f>'MRC NP, CWE NP, P'!A15081</f>
        <v>3c_change</v>
      </c>
      <c r="B15081" s="43" t="str">
        <f>'MRC NP, CWE NP, P'!B15081</f>
        <v>E</v>
      </c>
      <c r="C15081" s="43" t="str">
        <f>'MRC NP, CWE NP, P'!C15081</f>
        <v>Interseason</v>
      </c>
      <c r="D15081" s="43" t="str">
        <f>'MRC NP, CWE NP, P'!D15081</f>
        <v>Weekday</v>
      </c>
      <c r="E15081" s="43">
        <f>'MRC NP, CWE NP, P'!E15081</f>
        <v>20190405</v>
      </c>
      <c r="F15081" s="43">
        <f>'MRC NP, CWE NP, P'!F15081</f>
        <v>8</v>
      </c>
      <c r="G15081" s="83">
        <v>0</v>
      </c>
      <c r="H15081" s="83">
        <v>0</v>
      </c>
      <c r="I15081" s="83">
        <v>0</v>
      </c>
      <c r="J15081" s="83">
        <v>0</v>
      </c>
      <c r="K15081" s="83">
        <v>0</v>
      </c>
      <c r="L15081" s="84">
        <v>0</v>
      </c>
      <c r="M15081">
        <v>1</v>
      </c>
    </row>
    <row r="15082" spans="1:13" ht="15" x14ac:dyDescent="0.25">
      <c r="A15082" s="42" t="str">
        <f>'MRC NP, CWE NP, P'!A15082</f>
        <v>3c_change</v>
      </c>
      <c r="B15082" s="43" t="str">
        <f>'MRC NP, CWE NP, P'!B15082</f>
        <v>E</v>
      </c>
      <c r="C15082" s="43" t="str">
        <f>'MRC NP, CWE NP, P'!C15082</f>
        <v>Interseason</v>
      </c>
      <c r="D15082" s="43" t="str">
        <f>'MRC NP, CWE NP, P'!D15082</f>
        <v>Weekday</v>
      </c>
      <c r="E15082" s="43">
        <f>'MRC NP, CWE NP, P'!E15082</f>
        <v>20190405</v>
      </c>
      <c r="F15082" s="43">
        <f>'MRC NP, CWE NP, P'!F15082</f>
        <v>9</v>
      </c>
      <c r="G15082" s="83">
        <v>0</v>
      </c>
      <c r="H15082" s="83">
        <v>0</v>
      </c>
      <c r="I15082" s="83">
        <v>0</v>
      </c>
      <c r="J15082" s="83">
        <v>0</v>
      </c>
      <c r="K15082" s="83">
        <v>0</v>
      </c>
      <c r="L15082" s="84">
        <v>0</v>
      </c>
      <c r="M15082">
        <v>1</v>
      </c>
    </row>
    <row r="15083" spans="1:13" ht="15" x14ac:dyDescent="0.25">
      <c r="A15083" s="42" t="str">
        <f>'MRC NP, CWE NP, P'!A15083</f>
        <v>3c_change</v>
      </c>
      <c r="B15083" s="43" t="str">
        <f>'MRC NP, CWE NP, P'!B15083</f>
        <v>E</v>
      </c>
      <c r="C15083" s="43" t="str">
        <f>'MRC NP, CWE NP, P'!C15083</f>
        <v>Interseason</v>
      </c>
      <c r="D15083" s="43" t="str">
        <f>'MRC NP, CWE NP, P'!D15083</f>
        <v>Weekday</v>
      </c>
      <c r="E15083" s="43">
        <f>'MRC NP, CWE NP, P'!E15083</f>
        <v>20190405</v>
      </c>
      <c r="F15083" s="43">
        <f>'MRC NP, CWE NP, P'!F15083</f>
        <v>10</v>
      </c>
      <c r="G15083" s="83">
        <v>-2.1299999999999955</v>
      </c>
      <c r="H15083" s="83">
        <v>0</v>
      </c>
      <c r="I15083" s="83">
        <v>0</v>
      </c>
      <c r="J15083" s="83">
        <v>-2.1299999999999955</v>
      </c>
      <c r="K15083" s="83">
        <v>-0.68999999999999773</v>
      </c>
      <c r="L15083" s="84">
        <v>2.1299999999999955</v>
      </c>
      <c r="M15083">
        <v>3</v>
      </c>
    </row>
    <row r="15084" spans="1:13" ht="15" x14ac:dyDescent="0.25">
      <c r="A15084" s="42" t="str">
        <f>'MRC NP, CWE NP, P'!A15084</f>
        <v>3c_change</v>
      </c>
      <c r="B15084" s="43" t="str">
        <f>'MRC NP, CWE NP, P'!B15084</f>
        <v>E</v>
      </c>
      <c r="C15084" s="43" t="str">
        <f>'MRC NP, CWE NP, P'!C15084</f>
        <v>Interseason</v>
      </c>
      <c r="D15084" s="43" t="str">
        <f>'MRC NP, CWE NP, P'!D15084</f>
        <v>Weekday</v>
      </c>
      <c r="E15084" s="43">
        <f>'MRC NP, CWE NP, P'!E15084</f>
        <v>20190405</v>
      </c>
      <c r="F15084" s="43">
        <f>'MRC NP, CWE NP, P'!F15084</f>
        <v>11</v>
      </c>
      <c r="G15084" s="83">
        <v>-5.0900000000000034</v>
      </c>
      <c r="H15084" s="83">
        <v>0.81000000000000227</v>
      </c>
      <c r="I15084" s="83">
        <v>0</v>
      </c>
      <c r="J15084" s="83">
        <v>-5.9000000000000057</v>
      </c>
      <c r="K15084" s="83">
        <v>-1.9500000000000028</v>
      </c>
      <c r="L15084" s="84">
        <v>5.9000000000000057</v>
      </c>
      <c r="M15084">
        <v>4</v>
      </c>
    </row>
    <row r="15085" spans="1:13" ht="15" x14ac:dyDescent="0.25">
      <c r="A15085" s="42" t="str">
        <f>'MRC NP, CWE NP, P'!A15085</f>
        <v>3c_change</v>
      </c>
      <c r="B15085" s="43" t="str">
        <f>'MRC NP, CWE NP, P'!B15085</f>
        <v>E</v>
      </c>
      <c r="C15085" s="43" t="str">
        <f>'MRC NP, CWE NP, P'!C15085</f>
        <v>Interseason</v>
      </c>
      <c r="D15085" s="43" t="str">
        <f>'MRC NP, CWE NP, P'!D15085</f>
        <v>Weekday</v>
      </c>
      <c r="E15085" s="43">
        <f>'MRC NP, CWE NP, P'!E15085</f>
        <v>20190405</v>
      </c>
      <c r="F15085" s="43">
        <f>'MRC NP, CWE NP, P'!F15085</f>
        <v>12</v>
      </c>
      <c r="G15085" s="83">
        <v>-4.0600000000000023</v>
      </c>
      <c r="H15085" s="83">
        <v>0</v>
      </c>
      <c r="I15085" s="83">
        <v>1.3699999999999974</v>
      </c>
      <c r="J15085" s="83">
        <v>-2.6900000000000048</v>
      </c>
      <c r="K15085" s="83">
        <v>-0.86000000000000654</v>
      </c>
      <c r="L15085" s="84">
        <v>4.0600000000000023</v>
      </c>
      <c r="M15085">
        <v>4</v>
      </c>
    </row>
    <row r="15086" spans="1:13" ht="15" x14ac:dyDescent="0.25">
      <c r="A15086" s="42" t="str">
        <f>'MRC NP, CWE NP, P'!A15086</f>
        <v>3c_change</v>
      </c>
      <c r="B15086" s="43" t="str">
        <f>'MRC NP, CWE NP, P'!B15086</f>
        <v>E</v>
      </c>
      <c r="C15086" s="43" t="str">
        <f>'MRC NP, CWE NP, P'!C15086</f>
        <v>Interseason</v>
      </c>
      <c r="D15086" s="43" t="str">
        <f>'MRC NP, CWE NP, P'!D15086</f>
        <v>Weekday</v>
      </c>
      <c r="E15086" s="43">
        <f>'MRC NP, CWE NP, P'!E15086</f>
        <v>20190405</v>
      </c>
      <c r="F15086" s="43">
        <f>'MRC NP, CWE NP, P'!F15086</f>
        <v>13</v>
      </c>
      <c r="G15086" s="83">
        <v>-1.4200000000000017</v>
      </c>
      <c r="H15086" s="83">
        <v>-0.42000000000000171</v>
      </c>
      <c r="I15086" s="83">
        <v>0.34999999999999432</v>
      </c>
      <c r="J15086" s="83">
        <v>-0.65000000000000568</v>
      </c>
      <c r="K15086" s="83">
        <v>-0.21000000000000085</v>
      </c>
      <c r="L15086" s="84">
        <v>1.4200000000000017</v>
      </c>
      <c r="M15086">
        <v>5</v>
      </c>
    </row>
    <row r="15087" spans="1:13" ht="15" x14ac:dyDescent="0.25">
      <c r="A15087" s="42" t="str">
        <f>'MRC NP, CWE NP, P'!A15087</f>
        <v>3c_change</v>
      </c>
      <c r="B15087" s="43" t="str">
        <f>'MRC NP, CWE NP, P'!B15087</f>
        <v>E</v>
      </c>
      <c r="C15087" s="43" t="str">
        <f>'MRC NP, CWE NP, P'!C15087</f>
        <v>Interseason</v>
      </c>
      <c r="D15087" s="43" t="str">
        <f>'MRC NP, CWE NP, P'!D15087</f>
        <v>Weekday</v>
      </c>
      <c r="E15087" s="43">
        <f>'MRC NP, CWE NP, P'!E15087</f>
        <v>20190405</v>
      </c>
      <c r="F15087" s="43">
        <f>'MRC NP, CWE NP, P'!F15087</f>
        <v>14</v>
      </c>
      <c r="G15087" s="83">
        <v>-0.32999999999999829</v>
      </c>
      <c r="H15087" s="83">
        <v>-4.9999999999997158E-2</v>
      </c>
      <c r="I15087" s="83">
        <v>9.0000000000003411E-2</v>
      </c>
      <c r="J15087" s="83">
        <v>-0.18999999999999773</v>
      </c>
      <c r="K15087" s="83">
        <v>-6.0000000000002274E-2</v>
      </c>
      <c r="L15087" s="84">
        <v>0.32999999999999829</v>
      </c>
      <c r="M15087">
        <v>5</v>
      </c>
    </row>
    <row r="15088" spans="1:13" ht="15" x14ac:dyDescent="0.25">
      <c r="A15088" s="42" t="str">
        <f>'MRC NP, CWE NP, P'!A15088</f>
        <v>3c_change</v>
      </c>
      <c r="B15088" s="43" t="str">
        <f>'MRC NP, CWE NP, P'!B15088</f>
        <v>E</v>
      </c>
      <c r="C15088" s="43" t="str">
        <f>'MRC NP, CWE NP, P'!C15088</f>
        <v>Interseason</v>
      </c>
      <c r="D15088" s="43" t="str">
        <f>'MRC NP, CWE NP, P'!D15088</f>
        <v>Weekday</v>
      </c>
      <c r="E15088" s="43">
        <f>'MRC NP, CWE NP, P'!E15088</f>
        <v>20190405</v>
      </c>
      <c r="F15088" s="43">
        <f>'MRC NP, CWE NP, P'!F15088</f>
        <v>15</v>
      </c>
      <c r="G15088" s="83">
        <v>0</v>
      </c>
      <c r="H15088" s="83">
        <v>0</v>
      </c>
      <c r="I15088" s="83">
        <v>0</v>
      </c>
      <c r="J15088" s="83">
        <v>0</v>
      </c>
      <c r="K15088" s="83">
        <v>0</v>
      </c>
      <c r="L15088" s="84">
        <v>0</v>
      </c>
      <c r="M15088">
        <v>1</v>
      </c>
    </row>
    <row r="15089" spans="1:13" ht="15" x14ac:dyDescent="0.25">
      <c r="A15089" s="42" t="str">
        <f>'MRC NP, CWE NP, P'!A15089</f>
        <v>3c_change</v>
      </c>
      <c r="B15089" s="43" t="str">
        <f>'MRC NP, CWE NP, P'!B15089</f>
        <v>E</v>
      </c>
      <c r="C15089" s="43" t="str">
        <f>'MRC NP, CWE NP, P'!C15089</f>
        <v>Interseason</v>
      </c>
      <c r="D15089" s="43" t="str">
        <f>'MRC NP, CWE NP, P'!D15089</f>
        <v>Weekday</v>
      </c>
      <c r="E15089" s="43">
        <f>'MRC NP, CWE NP, P'!E15089</f>
        <v>20190405</v>
      </c>
      <c r="F15089" s="43">
        <f>'MRC NP, CWE NP, P'!F15089</f>
        <v>16</v>
      </c>
      <c r="G15089" s="83">
        <v>0</v>
      </c>
      <c r="H15089" s="83">
        <v>0</v>
      </c>
      <c r="I15089" s="83">
        <v>0</v>
      </c>
      <c r="J15089" s="83">
        <v>0</v>
      </c>
      <c r="K15089" s="83">
        <v>0</v>
      </c>
      <c r="L15089" s="84">
        <v>0</v>
      </c>
      <c r="M15089">
        <v>1</v>
      </c>
    </row>
    <row r="15090" spans="1:13" ht="15" x14ac:dyDescent="0.25">
      <c r="A15090" s="42" t="str">
        <f>'MRC NP, CWE NP, P'!A15090</f>
        <v>3c_change</v>
      </c>
      <c r="B15090" s="43" t="str">
        <f>'MRC NP, CWE NP, P'!B15090</f>
        <v>E</v>
      </c>
      <c r="C15090" s="43" t="str">
        <f>'MRC NP, CWE NP, P'!C15090</f>
        <v>Interseason</v>
      </c>
      <c r="D15090" s="43" t="str">
        <f>'MRC NP, CWE NP, P'!D15090</f>
        <v>Weekday</v>
      </c>
      <c r="E15090" s="43">
        <f>'MRC NP, CWE NP, P'!E15090</f>
        <v>20190405</v>
      </c>
      <c r="F15090" s="43">
        <f>'MRC NP, CWE NP, P'!F15090</f>
        <v>17</v>
      </c>
      <c r="G15090" s="83">
        <v>0</v>
      </c>
      <c r="H15090" s="83">
        <v>0</v>
      </c>
      <c r="I15090" s="83">
        <v>0</v>
      </c>
      <c r="J15090" s="83">
        <v>0</v>
      </c>
      <c r="K15090" s="83">
        <v>0</v>
      </c>
      <c r="L15090" s="84">
        <v>0</v>
      </c>
      <c r="M15090">
        <v>1</v>
      </c>
    </row>
    <row r="15091" spans="1:13" ht="15" x14ac:dyDescent="0.25">
      <c r="A15091" s="42" t="str">
        <f>'MRC NP, CWE NP, P'!A15091</f>
        <v>3c_change</v>
      </c>
      <c r="B15091" s="43" t="str">
        <f>'MRC NP, CWE NP, P'!B15091</f>
        <v>E</v>
      </c>
      <c r="C15091" s="43" t="str">
        <f>'MRC NP, CWE NP, P'!C15091</f>
        <v>Interseason</v>
      </c>
      <c r="D15091" s="43" t="str">
        <f>'MRC NP, CWE NP, P'!D15091</f>
        <v>Weekday</v>
      </c>
      <c r="E15091" s="43">
        <f>'MRC NP, CWE NP, P'!E15091</f>
        <v>20190405</v>
      </c>
      <c r="F15091" s="43">
        <f>'MRC NP, CWE NP, P'!F15091</f>
        <v>18</v>
      </c>
      <c r="G15091" s="83">
        <v>0</v>
      </c>
      <c r="H15091" s="83">
        <v>0</v>
      </c>
      <c r="I15091" s="83">
        <v>0</v>
      </c>
      <c r="J15091" s="83">
        <v>0</v>
      </c>
      <c r="K15091" s="83">
        <v>0</v>
      </c>
      <c r="L15091" s="84">
        <v>0</v>
      </c>
      <c r="M15091">
        <v>1</v>
      </c>
    </row>
    <row r="15092" spans="1:13" ht="15" x14ac:dyDescent="0.25">
      <c r="A15092" s="42" t="str">
        <f>'MRC NP, CWE NP, P'!A15092</f>
        <v>3c_change</v>
      </c>
      <c r="B15092" s="43" t="str">
        <f>'MRC NP, CWE NP, P'!B15092</f>
        <v>E</v>
      </c>
      <c r="C15092" s="43" t="str">
        <f>'MRC NP, CWE NP, P'!C15092</f>
        <v>Interseason</v>
      </c>
      <c r="D15092" s="43" t="str">
        <f>'MRC NP, CWE NP, P'!D15092</f>
        <v>Weekday</v>
      </c>
      <c r="E15092" s="43">
        <f>'MRC NP, CWE NP, P'!E15092</f>
        <v>20190405</v>
      </c>
      <c r="F15092" s="43">
        <f>'MRC NP, CWE NP, P'!F15092</f>
        <v>19</v>
      </c>
      <c r="G15092" s="83">
        <v>0</v>
      </c>
      <c r="H15092" s="83">
        <v>0</v>
      </c>
      <c r="I15092" s="83">
        <v>0</v>
      </c>
      <c r="J15092" s="83">
        <v>0</v>
      </c>
      <c r="K15092" s="83">
        <v>0</v>
      </c>
      <c r="L15092" s="84">
        <v>0</v>
      </c>
      <c r="M15092">
        <v>1</v>
      </c>
    </row>
    <row r="15093" spans="1:13" ht="15" x14ac:dyDescent="0.25">
      <c r="A15093" s="42" t="str">
        <f>'MRC NP, CWE NP, P'!A15093</f>
        <v>3c_change</v>
      </c>
      <c r="B15093" s="43" t="str">
        <f>'MRC NP, CWE NP, P'!B15093</f>
        <v>E</v>
      </c>
      <c r="C15093" s="43" t="str">
        <f>'MRC NP, CWE NP, P'!C15093</f>
        <v>Interseason</v>
      </c>
      <c r="D15093" s="43" t="str">
        <f>'MRC NP, CWE NP, P'!D15093</f>
        <v>Weekday</v>
      </c>
      <c r="E15093" s="43">
        <f>'MRC NP, CWE NP, P'!E15093</f>
        <v>20190405</v>
      </c>
      <c r="F15093" s="43">
        <f>'MRC NP, CWE NP, P'!F15093</f>
        <v>20</v>
      </c>
      <c r="G15093" s="83">
        <v>0</v>
      </c>
      <c r="H15093" s="83">
        <v>0</v>
      </c>
      <c r="I15093" s="83">
        <v>0</v>
      </c>
      <c r="J15093" s="83">
        <v>0</v>
      </c>
      <c r="K15093" s="83">
        <v>0</v>
      </c>
      <c r="L15093" s="84">
        <v>0</v>
      </c>
      <c r="M15093">
        <v>1</v>
      </c>
    </row>
    <row r="15094" spans="1:13" ht="15" x14ac:dyDescent="0.25">
      <c r="A15094" s="42" t="str">
        <f>'MRC NP, CWE NP, P'!A15094</f>
        <v>3c_change</v>
      </c>
      <c r="B15094" s="43" t="str">
        <f>'MRC NP, CWE NP, P'!B15094</f>
        <v>E</v>
      </c>
      <c r="C15094" s="43" t="str">
        <f>'MRC NP, CWE NP, P'!C15094</f>
        <v>Interseason</v>
      </c>
      <c r="D15094" s="43" t="str">
        <f>'MRC NP, CWE NP, P'!D15094</f>
        <v>Weekday</v>
      </c>
      <c r="E15094" s="43">
        <f>'MRC NP, CWE NP, P'!E15094</f>
        <v>20190405</v>
      </c>
      <c r="F15094" s="43">
        <f>'MRC NP, CWE NP, P'!F15094</f>
        <v>21</v>
      </c>
      <c r="G15094" s="83">
        <v>0</v>
      </c>
      <c r="H15094" s="83">
        <v>0</v>
      </c>
      <c r="I15094" s="83">
        <v>0</v>
      </c>
      <c r="J15094" s="83">
        <v>0</v>
      </c>
      <c r="K15094" s="83">
        <v>0</v>
      </c>
      <c r="L15094" s="84">
        <v>0</v>
      </c>
      <c r="M15094">
        <v>1</v>
      </c>
    </row>
    <row r="15095" spans="1:13" ht="15" x14ac:dyDescent="0.25">
      <c r="A15095" s="42" t="str">
        <f>'MRC NP, CWE NP, P'!A15095</f>
        <v>3c_change</v>
      </c>
      <c r="B15095" s="43" t="str">
        <f>'MRC NP, CWE NP, P'!B15095</f>
        <v>E</v>
      </c>
      <c r="C15095" s="43" t="str">
        <f>'MRC NP, CWE NP, P'!C15095</f>
        <v>Interseason</v>
      </c>
      <c r="D15095" s="43" t="str">
        <f>'MRC NP, CWE NP, P'!D15095</f>
        <v>Weekday</v>
      </c>
      <c r="E15095" s="43">
        <f>'MRC NP, CWE NP, P'!E15095</f>
        <v>20190405</v>
      </c>
      <c r="F15095" s="43">
        <f>'MRC NP, CWE NP, P'!F15095</f>
        <v>22</v>
      </c>
      <c r="G15095" s="83">
        <v>0</v>
      </c>
      <c r="H15095" s="83">
        <v>0</v>
      </c>
      <c r="I15095" s="83">
        <v>0</v>
      </c>
      <c r="J15095" s="83">
        <v>0</v>
      </c>
      <c r="K15095" s="83">
        <v>0</v>
      </c>
      <c r="L15095" s="84">
        <v>0</v>
      </c>
      <c r="M15095">
        <v>1</v>
      </c>
    </row>
    <row r="15096" spans="1:13" ht="15" x14ac:dyDescent="0.25">
      <c r="A15096" s="42" t="str">
        <f>'MRC NP, CWE NP, P'!A15096</f>
        <v>3c_change</v>
      </c>
      <c r="B15096" s="43" t="str">
        <f>'MRC NP, CWE NP, P'!B15096</f>
        <v>E</v>
      </c>
      <c r="C15096" s="43" t="str">
        <f>'MRC NP, CWE NP, P'!C15096</f>
        <v>Interseason</v>
      </c>
      <c r="D15096" s="43" t="str">
        <f>'MRC NP, CWE NP, P'!D15096</f>
        <v>Weekday</v>
      </c>
      <c r="E15096" s="43">
        <f>'MRC NP, CWE NP, P'!E15096</f>
        <v>20190405</v>
      </c>
      <c r="F15096" s="43">
        <f>'MRC NP, CWE NP, P'!F15096</f>
        <v>23</v>
      </c>
      <c r="G15096" s="83">
        <v>0</v>
      </c>
      <c r="H15096" s="83">
        <v>0</v>
      </c>
      <c r="I15096" s="83">
        <v>0</v>
      </c>
      <c r="J15096" s="83">
        <v>0</v>
      </c>
      <c r="K15096" s="83">
        <v>0</v>
      </c>
      <c r="L15096" s="84">
        <v>0</v>
      </c>
      <c r="M15096">
        <v>1</v>
      </c>
    </row>
    <row r="15097" spans="1:13" ht="15" x14ac:dyDescent="0.25">
      <c r="A15097" s="42" t="str">
        <f>'MRC NP, CWE NP, P'!A15097</f>
        <v>3c_change</v>
      </c>
      <c r="B15097" s="43" t="str">
        <f>'MRC NP, CWE NP, P'!B15097</f>
        <v>E</v>
      </c>
      <c r="C15097" s="43" t="str">
        <f>'MRC NP, CWE NP, P'!C15097</f>
        <v>Interseason</v>
      </c>
      <c r="D15097" s="43" t="str">
        <f>'MRC NP, CWE NP, P'!D15097</f>
        <v>Weekday</v>
      </c>
      <c r="E15097" s="43">
        <f>'MRC NP, CWE NP, P'!E15097</f>
        <v>20190405</v>
      </c>
      <c r="F15097" s="43">
        <f>'MRC NP, CWE NP, P'!F15097</f>
        <v>24</v>
      </c>
      <c r="G15097" s="83">
        <v>-2.9299999999999997</v>
      </c>
      <c r="H15097" s="83">
        <v>0</v>
      </c>
      <c r="I15097" s="83">
        <v>0.92999999999999972</v>
      </c>
      <c r="J15097" s="83">
        <v>-2</v>
      </c>
      <c r="K15097" s="83">
        <v>-0.57000000000000028</v>
      </c>
      <c r="L15097" s="84">
        <v>2.9299999999999997</v>
      </c>
      <c r="M15097">
        <v>4</v>
      </c>
    </row>
    <row r="15098" spans="1:13" ht="15" x14ac:dyDescent="0.25">
      <c r="A15098" s="42" t="str">
        <f>'MRC NP, CWE NP, P'!A15098</f>
        <v>3c_change</v>
      </c>
      <c r="B15098" s="43" t="str">
        <f>'MRC NP, CWE NP, P'!B15098</f>
        <v>H</v>
      </c>
      <c r="C15098" s="43" t="str">
        <f>'MRC NP, CWE NP, P'!C15098</f>
        <v>Interseason</v>
      </c>
      <c r="D15098" s="43" t="str">
        <f>'MRC NP, CWE NP, P'!D15098</f>
        <v>Weekend</v>
      </c>
      <c r="E15098" s="43">
        <f>'MRC NP, CWE NP, P'!E15098</f>
        <v>20190406</v>
      </c>
      <c r="F15098" s="43">
        <f>'MRC NP, CWE NP, P'!F15098</f>
        <v>1</v>
      </c>
      <c r="G15098" s="83">
        <v>0</v>
      </c>
      <c r="H15098" s="83">
        <v>0</v>
      </c>
      <c r="I15098" s="83">
        <v>0</v>
      </c>
      <c r="J15098" s="83">
        <v>0</v>
      </c>
      <c r="K15098" s="83">
        <v>0</v>
      </c>
      <c r="L15098" s="84">
        <v>0</v>
      </c>
      <c r="M15098">
        <v>1</v>
      </c>
    </row>
    <row r="15099" spans="1:13" ht="15" x14ac:dyDescent="0.25">
      <c r="A15099" s="42" t="str">
        <f>'MRC NP, CWE NP, P'!A15099</f>
        <v>3c_change</v>
      </c>
      <c r="B15099" s="43" t="str">
        <f>'MRC NP, CWE NP, P'!B15099</f>
        <v>H</v>
      </c>
      <c r="C15099" s="43" t="str">
        <f>'MRC NP, CWE NP, P'!C15099</f>
        <v>Interseason</v>
      </c>
      <c r="D15099" s="43" t="str">
        <f>'MRC NP, CWE NP, P'!D15099</f>
        <v>Weekend</v>
      </c>
      <c r="E15099" s="43">
        <f>'MRC NP, CWE NP, P'!E15099</f>
        <v>20190406</v>
      </c>
      <c r="F15099" s="43">
        <f>'MRC NP, CWE NP, P'!F15099</f>
        <v>2</v>
      </c>
      <c r="G15099" s="83">
        <v>0</v>
      </c>
      <c r="H15099" s="83">
        <v>0</v>
      </c>
      <c r="I15099" s="83">
        <v>0</v>
      </c>
      <c r="J15099" s="83">
        <v>0</v>
      </c>
      <c r="K15099" s="83">
        <v>0</v>
      </c>
      <c r="L15099" s="84">
        <v>0</v>
      </c>
      <c r="M15099">
        <v>1</v>
      </c>
    </row>
    <row r="15100" spans="1:13" ht="15" x14ac:dyDescent="0.25">
      <c r="A15100" s="42" t="str">
        <f>'MRC NP, CWE NP, P'!A15100</f>
        <v>3c_change</v>
      </c>
      <c r="B15100" s="43" t="str">
        <f>'MRC NP, CWE NP, P'!B15100</f>
        <v>H</v>
      </c>
      <c r="C15100" s="43" t="str">
        <f>'MRC NP, CWE NP, P'!C15100</f>
        <v>Interseason</v>
      </c>
      <c r="D15100" s="43" t="str">
        <f>'MRC NP, CWE NP, P'!D15100</f>
        <v>Weekend</v>
      </c>
      <c r="E15100" s="43">
        <f>'MRC NP, CWE NP, P'!E15100</f>
        <v>20190406</v>
      </c>
      <c r="F15100" s="43">
        <f>'MRC NP, CWE NP, P'!F15100</f>
        <v>3</v>
      </c>
      <c r="G15100" s="83">
        <v>0</v>
      </c>
      <c r="H15100" s="83">
        <v>0</v>
      </c>
      <c r="I15100" s="83">
        <v>0</v>
      </c>
      <c r="J15100" s="83">
        <v>0</v>
      </c>
      <c r="K15100" s="83">
        <v>0</v>
      </c>
      <c r="L15100" s="84">
        <v>0</v>
      </c>
      <c r="M15100">
        <v>1</v>
      </c>
    </row>
    <row r="15101" spans="1:13" ht="15" x14ac:dyDescent="0.25">
      <c r="A15101" s="42" t="str">
        <f>'MRC NP, CWE NP, P'!A15101</f>
        <v>3c_change</v>
      </c>
      <c r="B15101" s="43" t="str">
        <f>'MRC NP, CWE NP, P'!B15101</f>
        <v>H</v>
      </c>
      <c r="C15101" s="43" t="str">
        <f>'MRC NP, CWE NP, P'!C15101</f>
        <v>Interseason</v>
      </c>
      <c r="D15101" s="43" t="str">
        <f>'MRC NP, CWE NP, P'!D15101</f>
        <v>Weekend</v>
      </c>
      <c r="E15101" s="43">
        <f>'MRC NP, CWE NP, P'!E15101</f>
        <v>20190406</v>
      </c>
      <c r="F15101" s="43">
        <f>'MRC NP, CWE NP, P'!F15101</f>
        <v>4</v>
      </c>
      <c r="G15101" s="83">
        <v>0</v>
      </c>
      <c r="H15101" s="83">
        <v>0</v>
      </c>
      <c r="I15101" s="83">
        <v>0</v>
      </c>
      <c r="J15101" s="83">
        <v>0</v>
      </c>
      <c r="K15101" s="83">
        <v>0</v>
      </c>
      <c r="L15101" s="84">
        <v>0</v>
      </c>
      <c r="M15101">
        <v>1</v>
      </c>
    </row>
    <row r="15102" spans="1:13" ht="15" x14ac:dyDescent="0.25">
      <c r="A15102" s="42" t="str">
        <f>'MRC NP, CWE NP, P'!A15102</f>
        <v>3c_change</v>
      </c>
      <c r="B15102" s="43" t="str">
        <f>'MRC NP, CWE NP, P'!B15102</f>
        <v>H</v>
      </c>
      <c r="C15102" s="43" t="str">
        <f>'MRC NP, CWE NP, P'!C15102</f>
        <v>Interseason</v>
      </c>
      <c r="D15102" s="43" t="str">
        <f>'MRC NP, CWE NP, P'!D15102</f>
        <v>Weekend</v>
      </c>
      <c r="E15102" s="43">
        <f>'MRC NP, CWE NP, P'!E15102</f>
        <v>20190406</v>
      </c>
      <c r="F15102" s="43">
        <f>'MRC NP, CWE NP, P'!F15102</f>
        <v>5</v>
      </c>
      <c r="G15102" s="83">
        <v>0</v>
      </c>
      <c r="H15102" s="83">
        <v>0</v>
      </c>
      <c r="I15102" s="83">
        <v>0</v>
      </c>
      <c r="J15102" s="83">
        <v>0</v>
      </c>
      <c r="K15102" s="83">
        <v>0</v>
      </c>
      <c r="L15102" s="84">
        <v>0</v>
      </c>
      <c r="M15102">
        <v>1</v>
      </c>
    </row>
    <row r="15103" spans="1:13" ht="15" x14ac:dyDescent="0.25">
      <c r="A15103" s="42" t="str">
        <f>'MRC NP, CWE NP, P'!A15103</f>
        <v>3c_change</v>
      </c>
      <c r="B15103" s="43" t="str">
        <f>'MRC NP, CWE NP, P'!B15103</f>
        <v>H</v>
      </c>
      <c r="C15103" s="43" t="str">
        <f>'MRC NP, CWE NP, P'!C15103</f>
        <v>Interseason</v>
      </c>
      <c r="D15103" s="43" t="str">
        <f>'MRC NP, CWE NP, P'!D15103</f>
        <v>Weekend</v>
      </c>
      <c r="E15103" s="43">
        <f>'MRC NP, CWE NP, P'!E15103</f>
        <v>20190406</v>
      </c>
      <c r="F15103" s="43">
        <f>'MRC NP, CWE NP, P'!F15103</f>
        <v>6</v>
      </c>
      <c r="G15103" s="83">
        <v>0</v>
      </c>
      <c r="H15103" s="83">
        <v>0</v>
      </c>
      <c r="I15103" s="83">
        <v>0</v>
      </c>
      <c r="J15103" s="83">
        <v>0</v>
      </c>
      <c r="K15103" s="83">
        <v>0</v>
      </c>
      <c r="L15103" s="84">
        <v>0</v>
      </c>
      <c r="M15103">
        <v>1</v>
      </c>
    </row>
    <row r="15104" spans="1:13" ht="15" x14ac:dyDescent="0.25">
      <c r="A15104" s="42" t="str">
        <f>'MRC NP, CWE NP, P'!A15104</f>
        <v>3c_change</v>
      </c>
      <c r="B15104" s="43" t="str">
        <f>'MRC NP, CWE NP, P'!B15104</f>
        <v>H</v>
      </c>
      <c r="C15104" s="43" t="str">
        <f>'MRC NP, CWE NP, P'!C15104</f>
        <v>Interseason</v>
      </c>
      <c r="D15104" s="43" t="str">
        <f>'MRC NP, CWE NP, P'!D15104</f>
        <v>Weekend</v>
      </c>
      <c r="E15104" s="43">
        <f>'MRC NP, CWE NP, P'!E15104</f>
        <v>20190406</v>
      </c>
      <c r="F15104" s="43">
        <f>'MRC NP, CWE NP, P'!F15104</f>
        <v>7</v>
      </c>
      <c r="G15104" s="83">
        <v>0</v>
      </c>
      <c r="H15104" s="83">
        <v>0</v>
      </c>
      <c r="I15104" s="83">
        <v>0</v>
      </c>
      <c r="J15104" s="83">
        <v>0</v>
      </c>
      <c r="K15104" s="83">
        <v>0</v>
      </c>
      <c r="L15104" s="84">
        <v>0</v>
      </c>
      <c r="M15104">
        <v>1</v>
      </c>
    </row>
    <row r="15105" spans="1:13" ht="15" x14ac:dyDescent="0.25">
      <c r="A15105" s="42" t="str">
        <f>'MRC NP, CWE NP, P'!A15105</f>
        <v>3c_change</v>
      </c>
      <c r="B15105" s="43" t="str">
        <f>'MRC NP, CWE NP, P'!B15105</f>
        <v>H</v>
      </c>
      <c r="C15105" s="43" t="str">
        <f>'MRC NP, CWE NP, P'!C15105</f>
        <v>Interseason</v>
      </c>
      <c r="D15105" s="43" t="str">
        <f>'MRC NP, CWE NP, P'!D15105</f>
        <v>Weekend</v>
      </c>
      <c r="E15105" s="43">
        <f>'MRC NP, CWE NP, P'!E15105</f>
        <v>20190406</v>
      </c>
      <c r="F15105" s="43">
        <f>'MRC NP, CWE NP, P'!F15105</f>
        <v>8</v>
      </c>
      <c r="G15105" s="83">
        <v>0</v>
      </c>
      <c r="H15105" s="83">
        <v>0</v>
      </c>
      <c r="I15105" s="83">
        <v>0</v>
      </c>
      <c r="J15105" s="83">
        <v>0</v>
      </c>
      <c r="K15105" s="83">
        <v>0</v>
      </c>
      <c r="L15105" s="84">
        <v>0</v>
      </c>
      <c r="M15105">
        <v>1</v>
      </c>
    </row>
    <row r="15106" spans="1:13" ht="15" x14ac:dyDescent="0.25">
      <c r="A15106" s="42" t="str">
        <f>'MRC NP, CWE NP, P'!A15106</f>
        <v>3c_change</v>
      </c>
      <c r="B15106" s="43" t="str">
        <f>'MRC NP, CWE NP, P'!B15106</f>
        <v>H</v>
      </c>
      <c r="C15106" s="43" t="str">
        <f>'MRC NP, CWE NP, P'!C15106</f>
        <v>Interseason</v>
      </c>
      <c r="D15106" s="43" t="str">
        <f>'MRC NP, CWE NP, P'!D15106</f>
        <v>Weekend</v>
      </c>
      <c r="E15106" s="43">
        <f>'MRC NP, CWE NP, P'!E15106</f>
        <v>20190406</v>
      </c>
      <c r="F15106" s="43">
        <f>'MRC NP, CWE NP, P'!F15106</f>
        <v>9</v>
      </c>
      <c r="G15106" s="83">
        <v>0</v>
      </c>
      <c r="H15106" s="83">
        <v>0</v>
      </c>
      <c r="I15106" s="83">
        <v>0</v>
      </c>
      <c r="J15106" s="83">
        <v>0</v>
      </c>
      <c r="K15106" s="83">
        <v>0</v>
      </c>
      <c r="L15106" s="84">
        <v>0</v>
      </c>
      <c r="M15106">
        <v>1</v>
      </c>
    </row>
    <row r="15107" spans="1:13" ht="15" x14ac:dyDescent="0.25">
      <c r="A15107" s="42" t="str">
        <f>'MRC NP, CWE NP, P'!A15107</f>
        <v>3c_change</v>
      </c>
      <c r="B15107" s="43" t="str">
        <f>'MRC NP, CWE NP, P'!B15107</f>
        <v>H</v>
      </c>
      <c r="C15107" s="43" t="str">
        <f>'MRC NP, CWE NP, P'!C15107</f>
        <v>Interseason</v>
      </c>
      <c r="D15107" s="43" t="str">
        <f>'MRC NP, CWE NP, P'!D15107</f>
        <v>Weekend</v>
      </c>
      <c r="E15107" s="43">
        <f>'MRC NP, CWE NP, P'!E15107</f>
        <v>20190406</v>
      </c>
      <c r="F15107" s="43">
        <f>'MRC NP, CWE NP, P'!F15107</f>
        <v>10</v>
      </c>
      <c r="G15107" s="83">
        <v>0</v>
      </c>
      <c r="H15107" s="83">
        <v>0</v>
      </c>
      <c r="I15107" s="83">
        <v>0</v>
      </c>
      <c r="J15107" s="83">
        <v>0</v>
      </c>
      <c r="K15107" s="83">
        <v>0</v>
      </c>
      <c r="L15107" s="84">
        <v>0</v>
      </c>
      <c r="M15107">
        <v>1</v>
      </c>
    </row>
    <row r="15108" spans="1:13" ht="15" x14ac:dyDescent="0.25">
      <c r="A15108" s="42" t="str">
        <f>'MRC NP, CWE NP, P'!A15108</f>
        <v>3c_change</v>
      </c>
      <c r="B15108" s="43" t="str">
        <f>'MRC NP, CWE NP, P'!B15108</f>
        <v>H</v>
      </c>
      <c r="C15108" s="43" t="str">
        <f>'MRC NP, CWE NP, P'!C15108</f>
        <v>Interseason</v>
      </c>
      <c r="D15108" s="43" t="str">
        <f>'MRC NP, CWE NP, P'!D15108</f>
        <v>Weekend</v>
      </c>
      <c r="E15108" s="43">
        <f>'MRC NP, CWE NP, P'!E15108</f>
        <v>20190406</v>
      </c>
      <c r="F15108" s="43">
        <f>'MRC NP, CWE NP, P'!F15108</f>
        <v>11</v>
      </c>
      <c r="G15108" s="83">
        <v>0</v>
      </c>
      <c r="H15108" s="83">
        <v>0</v>
      </c>
      <c r="I15108" s="83">
        <v>0</v>
      </c>
      <c r="J15108" s="83">
        <v>0</v>
      </c>
      <c r="K15108" s="83">
        <v>0</v>
      </c>
      <c r="L15108" s="84">
        <v>0</v>
      </c>
      <c r="M15108">
        <v>1</v>
      </c>
    </row>
    <row r="15109" spans="1:13" ht="15" x14ac:dyDescent="0.25">
      <c r="A15109" s="42" t="str">
        <f>'MRC NP, CWE NP, P'!A15109</f>
        <v>3c_change</v>
      </c>
      <c r="B15109" s="43" t="str">
        <f>'MRC NP, CWE NP, P'!B15109</f>
        <v>H</v>
      </c>
      <c r="C15109" s="43" t="str">
        <f>'MRC NP, CWE NP, P'!C15109</f>
        <v>Interseason</v>
      </c>
      <c r="D15109" s="43" t="str">
        <f>'MRC NP, CWE NP, P'!D15109</f>
        <v>Weekend</v>
      </c>
      <c r="E15109" s="43">
        <f>'MRC NP, CWE NP, P'!E15109</f>
        <v>20190406</v>
      </c>
      <c r="F15109" s="43">
        <f>'MRC NP, CWE NP, P'!F15109</f>
        <v>12</v>
      </c>
      <c r="G15109" s="83">
        <v>0</v>
      </c>
      <c r="H15109" s="83">
        <v>0</v>
      </c>
      <c r="I15109" s="83">
        <v>0</v>
      </c>
      <c r="J15109" s="83">
        <v>0</v>
      </c>
      <c r="K15109" s="83">
        <v>0</v>
      </c>
      <c r="L15109" s="84">
        <v>0</v>
      </c>
      <c r="M15109">
        <v>1</v>
      </c>
    </row>
    <row r="15110" spans="1:13" ht="15" x14ac:dyDescent="0.25">
      <c r="A15110" s="42" t="str">
        <f>'MRC NP, CWE NP, P'!A15110</f>
        <v>3c_change</v>
      </c>
      <c r="B15110" s="43" t="str">
        <f>'MRC NP, CWE NP, P'!B15110</f>
        <v>H</v>
      </c>
      <c r="C15110" s="43" t="str">
        <f>'MRC NP, CWE NP, P'!C15110</f>
        <v>Interseason</v>
      </c>
      <c r="D15110" s="43" t="str">
        <f>'MRC NP, CWE NP, P'!D15110</f>
        <v>Weekend</v>
      </c>
      <c r="E15110" s="43">
        <f>'MRC NP, CWE NP, P'!E15110</f>
        <v>20190406</v>
      </c>
      <c r="F15110" s="43">
        <f>'MRC NP, CWE NP, P'!F15110</f>
        <v>13</v>
      </c>
      <c r="G15110" s="83">
        <v>-9.75</v>
      </c>
      <c r="H15110" s="83">
        <v>0</v>
      </c>
      <c r="I15110" s="83">
        <v>0</v>
      </c>
      <c r="J15110" s="83">
        <v>-9.75</v>
      </c>
      <c r="K15110" s="83">
        <v>-2.4099999999999966</v>
      </c>
      <c r="L15110" s="84">
        <v>9.75</v>
      </c>
      <c r="M15110">
        <v>3</v>
      </c>
    </row>
    <row r="15111" spans="1:13" ht="15" x14ac:dyDescent="0.25">
      <c r="A15111" s="42" t="str">
        <f>'MRC NP, CWE NP, P'!A15111</f>
        <v>3c_change</v>
      </c>
      <c r="B15111" s="43" t="str">
        <f>'MRC NP, CWE NP, P'!B15111</f>
        <v>H</v>
      </c>
      <c r="C15111" s="43" t="str">
        <f>'MRC NP, CWE NP, P'!C15111</f>
        <v>Interseason</v>
      </c>
      <c r="D15111" s="43" t="str">
        <f>'MRC NP, CWE NP, P'!D15111</f>
        <v>Weekend</v>
      </c>
      <c r="E15111" s="43">
        <f>'MRC NP, CWE NP, P'!E15111</f>
        <v>20190406</v>
      </c>
      <c r="F15111" s="43">
        <f>'MRC NP, CWE NP, P'!F15111</f>
        <v>14</v>
      </c>
      <c r="G15111" s="83">
        <v>1.1799999999999997</v>
      </c>
      <c r="H15111" s="83">
        <v>-1.3699999999999974</v>
      </c>
      <c r="I15111" s="83">
        <v>-3.8299999999999983</v>
      </c>
      <c r="J15111" s="83">
        <v>-1.2800000000000011</v>
      </c>
      <c r="K15111" s="83">
        <v>0</v>
      </c>
      <c r="L15111" s="84">
        <v>3.8299999999999983</v>
      </c>
      <c r="M15111">
        <v>4</v>
      </c>
    </row>
    <row r="15112" spans="1:13" ht="15" x14ac:dyDescent="0.25">
      <c r="A15112" s="42" t="str">
        <f>'MRC NP, CWE NP, P'!A15112</f>
        <v>3c_change</v>
      </c>
      <c r="B15112" s="43" t="str">
        <f>'MRC NP, CWE NP, P'!B15112</f>
        <v>H</v>
      </c>
      <c r="C15112" s="43" t="str">
        <f>'MRC NP, CWE NP, P'!C15112</f>
        <v>Interseason</v>
      </c>
      <c r="D15112" s="43" t="str">
        <f>'MRC NP, CWE NP, P'!D15112</f>
        <v>Weekend</v>
      </c>
      <c r="E15112" s="43">
        <f>'MRC NP, CWE NP, P'!E15112</f>
        <v>20190406</v>
      </c>
      <c r="F15112" s="43">
        <f>'MRC NP, CWE NP, P'!F15112</f>
        <v>15</v>
      </c>
      <c r="G15112" s="83">
        <v>0</v>
      </c>
      <c r="H15112" s="83">
        <v>0</v>
      </c>
      <c r="I15112" s="83">
        <v>0</v>
      </c>
      <c r="J15112" s="83">
        <v>0</v>
      </c>
      <c r="K15112" s="83">
        <v>0</v>
      </c>
      <c r="L15112" s="84">
        <v>0</v>
      </c>
      <c r="M15112">
        <v>1</v>
      </c>
    </row>
    <row r="15113" spans="1:13" ht="15" x14ac:dyDescent="0.25">
      <c r="A15113" s="42" t="str">
        <f>'MRC NP, CWE NP, P'!A15113</f>
        <v>3c_change</v>
      </c>
      <c r="B15113" s="43" t="str">
        <f>'MRC NP, CWE NP, P'!B15113</f>
        <v>H</v>
      </c>
      <c r="C15113" s="43" t="str">
        <f>'MRC NP, CWE NP, P'!C15113</f>
        <v>Interseason</v>
      </c>
      <c r="D15113" s="43" t="str">
        <f>'MRC NP, CWE NP, P'!D15113</f>
        <v>Weekend</v>
      </c>
      <c r="E15113" s="43">
        <f>'MRC NP, CWE NP, P'!E15113</f>
        <v>20190406</v>
      </c>
      <c r="F15113" s="43">
        <f>'MRC NP, CWE NP, P'!F15113</f>
        <v>16</v>
      </c>
      <c r="G15113" s="83">
        <v>0.17999999999999972</v>
      </c>
      <c r="H15113" s="83">
        <v>-1.1600000000000037</v>
      </c>
      <c r="I15113" s="83">
        <v>-1.730000000000004</v>
      </c>
      <c r="J15113" s="83">
        <v>-0.39000000000000057</v>
      </c>
      <c r="K15113" s="83">
        <v>-0.14000000000000057</v>
      </c>
      <c r="L15113" s="84">
        <v>1.730000000000004</v>
      </c>
      <c r="M15113">
        <v>5</v>
      </c>
    </row>
    <row r="15114" spans="1:13" ht="15" x14ac:dyDescent="0.25">
      <c r="A15114" s="42" t="str">
        <f>'MRC NP, CWE NP, P'!A15114</f>
        <v>3c_change</v>
      </c>
      <c r="B15114" s="43" t="str">
        <f>'MRC NP, CWE NP, P'!B15114</f>
        <v>H</v>
      </c>
      <c r="C15114" s="43" t="str">
        <f>'MRC NP, CWE NP, P'!C15114</f>
        <v>Interseason</v>
      </c>
      <c r="D15114" s="43" t="str">
        <f>'MRC NP, CWE NP, P'!D15114</f>
        <v>Weekend</v>
      </c>
      <c r="E15114" s="43">
        <f>'MRC NP, CWE NP, P'!E15114</f>
        <v>20190406</v>
      </c>
      <c r="F15114" s="43">
        <f>'MRC NP, CWE NP, P'!F15114</f>
        <v>17</v>
      </c>
      <c r="G15114" s="83">
        <v>0</v>
      </c>
      <c r="H15114" s="83">
        <v>0</v>
      </c>
      <c r="I15114" s="83">
        <v>0</v>
      </c>
      <c r="J15114" s="83">
        <v>0</v>
      </c>
      <c r="K15114" s="83">
        <v>0</v>
      </c>
      <c r="L15114" s="84">
        <v>0</v>
      </c>
      <c r="M15114">
        <v>1</v>
      </c>
    </row>
    <row r="15115" spans="1:13" ht="15" x14ac:dyDescent="0.25">
      <c r="A15115" s="42" t="str">
        <f>'MRC NP, CWE NP, P'!A15115</f>
        <v>3c_change</v>
      </c>
      <c r="B15115" s="43" t="str">
        <f>'MRC NP, CWE NP, P'!B15115</f>
        <v>H</v>
      </c>
      <c r="C15115" s="43" t="str">
        <f>'MRC NP, CWE NP, P'!C15115</f>
        <v>Interseason</v>
      </c>
      <c r="D15115" s="43" t="str">
        <f>'MRC NP, CWE NP, P'!D15115</f>
        <v>Weekend</v>
      </c>
      <c r="E15115" s="43">
        <f>'MRC NP, CWE NP, P'!E15115</f>
        <v>20190406</v>
      </c>
      <c r="F15115" s="43">
        <f>'MRC NP, CWE NP, P'!F15115</f>
        <v>18</v>
      </c>
      <c r="G15115" s="83">
        <v>0</v>
      </c>
      <c r="H15115" s="83">
        <v>0</v>
      </c>
      <c r="I15115" s="83">
        <v>0</v>
      </c>
      <c r="J15115" s="83">
        <v>0</v>
      </c>
      <c r="K15115" s="83">
        <v>0</v>
      </c>
      <c r="L15115" s="84">
        <v>0</v>
      </c>
      <c r="M15115">
        <v>1</v>
      </c>
    </row>
    <row r="15116" spans="1:13" ht="15" x14ac:dyDescent="0.25">
      <c r="A15116" s="42" t="str">
        <f>'MRC NP, CWE NP, P'!A15116</f>
        <v>3c_change</v>
      </c>
      <c r="B15116" s="43" t="str">
        <f>'MRC NP, CWE NP, P'!B15116</f>
        <v>H</v>
      </c>
      <c r="C15116" s="43" t="str">
        <f>'MRC NP, CWE NP, P'!C15116</f>
        <v>Interseason</v>
      </c>
      <c r="D15116" s="43" t="str">
        <f>'MRC NP, CWE NP, P'!D15116</f>
        <v>Weekend</v>
      </c>
      <c r="E15116" s="43">
        <f>'MRC NP, CWE NP, P'!E15116</f>
        <v>20190406</v>
      </c>
      <c r="F15116" s="43">
        <f>'MRC NP, CWE NP, P'!F15116</f>
        <v>19</v>
      </c>
      <c r="G15116" s="83">
        <v>0</v>
      </c>
      <c r="H15116" s="83">
        <v>0</v>
      </c>
      <c r="I15116" s="83">
        <v>0</v>
      </c>
      <c r="J15116" s="83">
        <v>0</v>
      </c>
      <c r="K15116" s="83">
        <v>0</v>
      </c>
      <c r="L15116" s="84">
        <v>0</v>
      </c>
      <c r="M15116">
        <v>1</v>
      </c>
    </row>
    <row r="15117" spans="1:13" ht="15" x14ac:dyDescent="0.25">
      <c r="A15117" s="42" t="str">
        <f>'MRC NP, CWE NP, P'!A15117</f>
        <v>3c_change</v>
      </c>
      <c r="B15117" s="43" t="str">
        <f>'MRC NP, CWE NP, P'!B15117</f>
        <v>H</v>
      </c>
      <c r="C15117" s="43" t="str">
        <f>'MRC NP, CWE NP, P'!C15117</f>
        <v>Interseason</v>
      </c>
      <c r="D15117" s="43" t="str">
        <f>'MRC NP, CWE NP, P'!D15117</f>
        <v>Weekend</v>
      </c>
      <c r="E15117" s="43">
        <f>'MRC NP, CWE NP, P'!E15117</f>
        <v>20190406</v>
      </c>
      <c r="F15117" s="43">
        <f>'MRC NP, CWE NP, P'!F15117</f>
        <v>20</v>
      </c>
      <c r="G15117" s="83">
        <v>0</v>
      </c>
      <c r="H15117" s="83">
        <v>0</v>
      </c>
      <c r="I15117" s="83">
        <v>0</v>
      </c>
      <c r="J15117" s="83">
        <v>0</v>
      </c>
      <c r="K15117" s="83">
        <v>0</v>
      </c>
      <c r="L15117" s="84">
        <v>0</v>
      </c>
      <c r="M15117">
        <v>1</v>
      </c>
    </row>
    <row r="15118" spans="1:13" ht="15" x14ac:dyDescent="0.25">
      <c r="A15118" s="42" t="str">
        <f>'MRC NP, CWE NP, P'!A15118</f>
        <v>3c_change</v>
      </c>
      <c r="B15118" s="43" t="str">
        <f>'MRC NP, CWE NP, P'!B15118</f>
        <v>H</v>
      </c>
      <c r="C15118" s="43" t="str">
        <f>'MRC NP, CWE NP, P'!C15118</f>
        <v>Interseason</v>
      </c>
      <c r="D15118" s="43" t="str">
        <f>'MRC NP, CWE NP, P'!D15118</f>
        <v>Weekend</v>
      </c>
      <c r="E15118" s="43">
        <f>'MRC NP, CWE NP, P'!E15118</f>
        <v>20190406</v>
      </c>
      <c r="F15118" s="43">
        <f>'MRC NP, CWE NP, P'!F15118</f>
        <v>21</v>
      </c>
      <c r="G15118" s="83">
        <v>0</v>
      </c>
      <c r="H15118" s="83">
        <v>0</v>
      </c>
      <c r="I15118" s="83">
        <v>0</v>
      </c>
      <c r="J15118" s="83">
        <v>0</v>
      </c>
      <c r="K15118" s="83">
        <v>0</v>
      </c>
      <c r="L15118" s="84">
        <v>0</v>
      </c>
      <c r="M15118">
        <v>1</v>
      </c>
    </row>
    <row r="15119" spans="1:13" ht="15" x14ac:dyDescent="0.25">
      <c r="A15119" s="42" t="str">
        <f>'MRC NP, CWE NP, P'!A15119</f>
        <v>3c_change</v>
      </c>
      <c r="B15119" s="43" t="str">
        <f>'MRC NP, CWE NP, P'!B15119</f>
        <v>H</v>
      </c>
      <c r="C15119" s="43" t="str">
        <f>'MRC NP, CWE NP, P'!C15119</f>
        <v>Interseason</v>
      </c>
      <c r="D15119" s="43" t="str">
        <f>'MRC NP, CWE NP, P'!D15119</f>
        <v>Weekend</v>
      </c>
      <c r="E15119" s="43">
        <f>'MRC NP, CWE NP, P'!E15119</f>
        <v>20190406</v>
      </c>
      <c r="F15119" s="43">
        <f>'MRC NP, CWE NP, P'!F15119</f>
        <v>22</v>
      </c>
      <c r="G15119" s="83">
        <v>0</v>
      </c>
      <c r="H15119" s="83">
        <v>0</v>
      </c>
      <c r="I15119" s="83">
        <v>0</v>
      </c>
      <c r="J15119" s="83">
        <v>0</v>
      </c>
      <c r="K15119" s="83">
        <v>0</v>
      </c>
      <c r="L15119" s="84">
        <v>0</v>
      </c>
      <c r="M15119">
        <v>1</v>
      </c>
    </row>
    <row r="15120" spans="1:13" ht="15" x14ac:dyDescent="0.25">
      <c r="A15120" s="42" t="str">
        <f>'MRC NP, CWE NP, P'!A15120</f>
        <v>3c_change</v>
      </c>
      <c r="B15120" s="43" t="str">
        <f>'MRC NP, CWE NP, P'!B15120</f>
        <v>H</v>
      </c>
      <c r="C15120" s="43" t="str">
        <f>'MRC NP, CWE NP, P'!C15120</f>
        <v>Interseason</v>
      </c>
      <c r="D15120" s="43" t="str">
        <f>'MRC NP, CWE NP, P'!D15120</f>
        <v>Weekend</v>
      </c>
      <c r="E15120" s="43">
        <f>'MRC NP, CWE NP, P'!E15120</f>
        <v>20190406</v>
      </c>
      <c r="F15120" s="43">
        <f>'MRC NP, CWE NP, P'!F15120</f>
        <v>23</v>
      </c>
      <c r="G15120" s="83">
        <v>0</v>
      </c>
      <c r="H15120" s="83">
        <v>0</v>
      </c>
      <c r="I15120" s="83">
        <v>0</v>
      </c>
      <c r="J15120" s="83">
        <v>0</v>
      </c>
      <c r="K15120" s="83">
        <v>0</v>
      </c>
      <c r="L15120" s="84">
        <v>0</v>
      </c>
      <c r="M15120">
        <v>1</v>
      </c>
    </row>
    <row r="15121" spans="1:13" ht="15" x14ac:dyDescent="0.25">
      <c r="A15121" s="42" t="str">
        <f>'MRC NP, CWE NP, P'!A15121</f>
        <v>3c_change</v>
      </c>
      <c r="B15121" s="43" t="str">
        <f>'MRC NP, CWE NP, P'!B15121</f>
        <v>H</v>
      </c>
      <c r="C15121" s="43" t="str">
        <f>'MRC NP, CWE NP, P'!C15121</f>
        <v>Interseason</v>
      </c>
      <c r="D15121" s="43" t="str">
        <f>'MRC NP, CWE NP, P'!D15121</f>
        <v>Weekend</v>
      </c>
      <c r="E15121" s="43">
        <f>'MRC NP, CWE NP, P'!E15121</f>
        <v>20190406</v>
      </c>
      <c r="F15121" s="43">
        <f>'MRC NP, CWE NP, P'!F15121</f>
        <v>24</v>
      </c>
      <c r="G15121" s="83">
        <v>3.2700000000000031</v>
      </c>
      <c r="H15121" s="83">
        <v>6.5499999999999972</v>
      </c>
      <c r="I15121" s="83">
        <v>-2.720000000000006</v>
      </c>
      <c r="J15121" s="83">
        <v>-6</v>
      </c>
      <c r="K15121" s="83">
        <v>-1.8700000000000045</v>
      </c>
      <c r="L15121" s="84">
        <v>9.2700000000000031</v>
      </c>
      <c r="M15121">
        <v>5</v>
      </c>
    </row>
    <row r="15122" spans="1:13" ht="15" x14ac:dyDescent="0.25">
      <c r="A15122" s="42" t="str">
        <f>'MRC NP, CWE NP, P'!A15122</f>
        <v>3c_change</v>
      </c>
      <c r="B15122" s="43" t="str">
        <f>'MRC NP, CWE NP, P'!B15122</f>
        <v>H</v>
      </c>
      <c r="C15122" s="43" t="str">
        <f>'MRC NP, CWE NP, P'!C15122</f>
        <v>Interseason</v>
      </c>
      <c r="D15122" s="43" t="str">
        <f>'MRC NP, CWE NP, P'!D15122</f>
        <v>Weekend</v>
      </c>
      <c r="E15122" s="43">
        <f>'MRC NP, CWE NP, P'!E15122</f>
        <v>20190407</v>
      </c>
      <c r="F15122" s="43">
        <f>'MRC NP, CWE NP, P'!F15122</f>
        <v>1</v>
      </c>
      <c r="G15122" s="83">
        <v>-18.369999999999997</v>
      </c>
      <c r="H15122" s="83">
        <v>0</v>
      </c>
      <c r="I15122" s="83">
        <v>0</v>
      </c>
      <c r="J15122" s="83">
        <v>-18.369999999999997</v>
      </c>
      <c r="K15122" s="83">
        <v>-4.509999999999998</v>
      </c>
      <c r="L15122" s="84">
        <v>18.369999999999997</v>
      </c>
      <c r="M15122">
        <v>3</v>
      </c>
    </row>
    <row r="15123" spans="1:13" ht="15" x14ac:dyDescent="0.25">
      <c r="A15123" s="42" t="str">
        <f>'MRC NP, CWE NP, P'!A15123</f>
        <v>3c_change</v>
      </c>
      <c r="B15123" s="43" t="str">
        <f>'MRC NP, CWE NP, P'!B15123</f>
        <v>H</v>
      </c>
      <c r="C15123" s="43" t="str">
        <f>'MRC NP, CWE NP, P'!C15123</f>
        <v>Interseason</v>
      </c>
      <c r="D15123" s="43" t="str">
        <f>'MRC NP, CWE NP, P'!D15123</f>
        <v>Weekend</v>
      </c>
      <c r="E15123" s="43">
        <f>'MRC NP, CWE NP, P'!E15123</f>
        <v>20190407</v>
      </c>
      <c r="F15123" s="43">
        <f>'MRC NP, CWE NP, P'!F15123</f>
        <v>2</v>
      </c>
      <c r="G15123" s="83">
        <v>0.17999999999999972</v>
      </c>
      <c r="H15123" s="83">
        <v>6.0000000000002274E-2</v>
      </c>
      <c r="I15123" s="83">
        <v>-0.36999999999999744</v>
      </c>
      <c r="J15123" s="83">
        <v>-0.25</v>
      </c>
      <c r="K15123" s="83">
        <v>-9.0000000000003411E-2</v>
      </c>
      <c r="L15123" s="84">
        <v>0.42999999999999972</v>
      </c>
      <c r="M15123">
        <v>5</v>
      </c>
    </row>
    <row r="15124" spans="1:13" ht="15" x14ac:dyDescent="0.25">
      <c r="A15124" s="42" t="str">
        <f>'MRC NP, CWE NP, P'!A15124</f>
        <v>3c_change</v>
      </c>
      <c r="B15124" s="43" t="str">
        <f>'MRC NP, CWE NP, P'!B15124</f>
        <v>H</v>
      </c>
      <c r="C15124" s="43" t="str">
        <f>'MRC NP, CWE NP, P'!C15124</f>
        <v>Interseason</v>
      </c>
      <c r="D15124" s="43" t="str">
        <f>'MRC NP, CWE NP, P'!D15124</f>
        <v>Weekend</v>
      </c>
      <c r="E15124" s="43">
        <f>'MRC NP, CWE NP, P'!E15124</f>
        <v>20190407</v>
      </c>
      <c r="F15124" s="43">
        <f>'MRC NP, CWE NP, P'!F15124</f>
        <v>3</v>
      </c>
      <c r="G15124" s="83">
        <v>0</v>
      </c>
      <c r="H15124" s="83">
        <v>0</v>
      </c>
      <c r="I15124" s="83">
        <v>0</v>
      </c>
      <c r="J15124" s="83">
        <v>0</v>
      </c>
      <c r="K15124" s="83">
        <v>0</v>
      </c>
      <c r="L15124" s="84">
        <v>0</v>
      </c>
      <c r="M15124">
        <v>1</v>
      </c>
    </row>
    <row r="15125" spans="1:13" ht="15" x14ac:dyDescent="0.25">
      <c r="A15125" s="42" t="str">
        <f>'MRC NP, CWE NP, P'!A15125</f>
        <v>3c_change</v>
      </c>
      <c r="B15125" s="43" t="str">
        <f>'MRC NP, CWE NP, P'!B15125</f>
        <v>H</v>
      </c>
      <c r="C15125" s="43" t="str">
        <f>'MRC NP, CWE NP, P'!C15125</f>
        <v>Interseason</v>
      </c>
      <c r="D15125" s="43" t="str">
        <f>'MRC NP, CWE NP, P'!D15125</f>
        <v>Weekend</v>
      </c>
      <c r="E15125" s="43">
        <f>'MRC NP, CWE NP, P'!E15125</f>
        <v>20190407</v>
      </c>
      <c r="F15125" s="43">
        <f>'MRC NP, CWE NP, P'!F15125</f>
        <v>4</v>
      </c>
      <c r="G15125" s="83">
        <v>0</v>
      </c>
      <c r="H15125" s="83">
        <v>0</v>
      </c>
      <c r="I15125" s="83">
        <v>0</v>
      </c>
      <c r="J15125" s="83">
        <v>0</v>
      </c>
      <c r="K15125" s="83">
        <v>0</v>
      </c>
      <c r="L15125" s="84">
        <v>0</v>
      </c>
      <c r="M15125">
        <v>1</v>
      </c>
    </row>
    <row r="15126" spans="1:13" ht="15" x14ac:dyDescent="0.25">
      <c r="A15126" s="42" t="str">
        <f>'MRC NP, CWE NP, P'!A15126</f>
        <v>3c_change</v>
      </c>
      <c r="B15126" s="43" t="str">
        <f>'MRC NP, CWE NP, P'!B15126</f>
        <v>H</v>
      </c>
      <c r="C15126" s="43" t="str">
        <f>'MRC NP, CWE NP, P'!C15126</f>
        <v>Interseason</v>
      </c>
      <c r="D15126" s="43" t="str">
        <f>'MRC NP, CWE NP, P'!D15126</f>
        <v>Weekend</v>
      </c>
      <c r="E15126" s="43">
        <f>'MRC NP, CWE NP, P'!E15126</f>
        <v>20190407</v>
      </c>
      <c r="F15126" s="43">
        <f>'MRC NP, CWE NP, P'!F15126</f>
        <v>5</v>
      </c>
      <c r="G15126" s="83">
        <v>0</v>
      </c>
      <c r="H15126" s="83">
        <v>0</v>
      </c>
      <c r="I15126" s="83">
        <v>0</v>
      </c>
      <c r="J15126" s="83">
        <v>0</v>
      </c>
      <c r="K15126" s="83">
        <v>0</v>
      </c>
      <c r="L15126" s="84">
        <v>0</v>
      </c>
      <c r="M15126">
        <v>1</v>
      </c>
    </row>
    <row r="15127" spans="1:13" ht="15" x14ac:dyDescent="0.25">
      <c r="A15127" s="42" t="str">
        <f>'MRC NP, CWE NP, P'!A15127</f>
        <v>3c_change</v>
      </c>
      <c r="B15127" s="43" t="str">
        <f>'MRC NP, CWE NP, P'!B15127</f>
        <v>H</v>
      </c>
      <c r="C15127" s="43" t="str">
        <f>'MRC NP, CWE NP, P'!C15127</f>
        <v>Interseason</v>
      </c>
      <c r="D15127" s="43" t="str">
        <f>'MRC NP, CWE NP, P'!D15127</f>
        <v>Weekend</v>
      </c>
      <c r="E15127" s="43">
        <f>'MRC NP, CWE NP, P'!E15127</f>
        <v>20190407</v>
      </c>
      <c r="F15127" s="43">
        <f>'MRC NP, CWE NP, P'!F15127</f>
        <v>6</v>
      </c>
      <c r="G15127" s="83">
        <v>0</v>
      </c>
      <c r="H15127" s="83">
        <v>0</v>
      </c>
      <c r="I15127" s="83">
        <v>0</v>
      </c>
      <c r="J15127" s="83">
        <v>0</v>
      </c>
      <c r="K15127" s="83">
        <v>0</v>
      </c>
      <c r="L15127" s="84">
        <v>0</v>
      </c>
      <c r="M15127">
        <v>1</v>
      </c>
    </row>
    <row r="15128" spans="1:13" ht="15" x14ac:dyDescent="0.25">
      <c r="A15128" s="42" t="str">
        <f>'MRC NP, CWE NP, P'!A15128</f>
        <v>3c_change</v>
      </c>
      <c r="B15128" s="43" t="str">
        <f>'MRC NP, CWE NP, P'!B15128</f>
        <v>H</v>
      </c>
      <c r="C15128" s="43" t="str">
        <f>'MRC NP, CWE NP, P'!C15128</f>
        <v>Interseason</v>
      </c>
      <c r="D15128" s="43" t="str">
        <f>'MRC NP, CWE NP, P'!D15128</f>
        <v>Weekend</v>
      </c>
      <c r="E15128" s="43">
        <f>'MRC NP, CWE NP, P'!E15128</f>
        <v>20190407</v>
      </c>
      <c r="F15128" s="43">
        <f>'MRC NP, CWE NP, P'!F15128</f>
        <v>7</v>
      </c>
      <c r="G15128" s="83">
        <v>0</v>
      </c>
      <c r="H15128" s="83">
        <v>0</v>
      </c>
      <c r="I15128" s="83">
        <v>0</v>
      </c>
      <c r="J15128" s="83">
        <v>0</v>
      </c>
      <c r="K15128" s="83">
        <v>0</v>
      </c>
      <c r="L15128" s="84">
        <v>0</v>
      </c>
      <c r="M15128">
        <v>1</v>
      </c>
    </row>
    <row r="15129" spans="1:13" ht="15" x14ac:dyDescent="0.25">
      <c r="A15129" s="42" t="str">
        <f>'MRC NP, CWE NP, P'!A15129</f>
        <v>3c_change</v>
      </c>
      <c r="B15129" s="43" t="str">
        <f>'MRC NP, CWE NP, P'!B15129</f>
        <v>H</v>
      </c>
      <c r="C15129" s="43" t="str">
        <f>'MRC NP, CWE NP, P'!C15129</f>
        <v>Interseason</v>
      </c>
      <c r="D15129" s="43" t="str">
        <f>'MRC NP, CWE NP, P'!D15129</f>
        <v>Weekend</v>
      </c>
      <c r="E15129" s="43">
        <f>'MRC NP, CWE NP, P'!E15129</f>
        <v>20190407</v>
      </c>
      <c r="F15129" s="43">
        <f>'MRC NP, CWE NP, P'!F15129</f>
        <v>8</v>
      </c>
      <c r="G15129" s="83">
        <v>0</v>
      </c>
      <c r="H15129" s="83">
        <v>0</v>
      </c>
      <c r="I15129" s="83">
        <v>0</v>
      </c>
      <c r="J15129" s="83">
        <v>0</v>
      </c>
      <c r="K15129" s="83">
        <v>0</v>
      </c>
      <c r="L15129" s="84">
        <v>0</v>
      </c>
      <c r="M15129">
        <v>1</v>
      </c>
    </row>
    <row r="15130" spans="1:13" ht="15" x14ac:dyDescent="0.25">
      <c r="A15130" s="42" t="str">
        <f>'MRC NP, CWE NP, P'!A15130</f>
        <v>3c_change</v>
      </c>
      <c r="B15130" s="43" t="str">
        <f>'MRC NP, CWE NP, P'!B15130</f>
        <v>H</v>
      </c>
      <c r="C15130" s="43" t="str">
        <f>'MRC NP, CWE NP, P'!C15130</f>
        <v>Interseason</v>
      </c>
      <c r="D15130" s="43" t="str">
        <f>'MRC NP, CWE NP, P'!D15130</f>
        <v>Weekend</v>
      </c>
      <c r="E15130" s="43">
        <f>'MRC NP, CWE NP, P'!E15130</f>
        <v>20190407</v>
      </c>
      <c r="F15130" s="43">
        <f>'MRC NP, CWE NP, P'!F15130</f>
        <v>9</v>
      </c>
      <c r="G15130" s="83">
        <v>0</v>
      </c>
      <c r="H15130" s="83">
        <v>0</v>
      </c>
      <c r="I15130" s="83">
        <v>0</v>
      </c>
      <c r="J15130" s="83">
        <v>0</v>
      </c>
      <c r="K15130" s="83">
        <v>0</v>
      </c>
      <c r="L15130" s="84">
        <v>0</v>
      </c>
      <c r="M15130">
        <v>1</v>
      </c>
    </row>
    <row r="15131" spans="1:13" ht="15" x14ac:dyDescent="0.25">
      <c r="A15131" s="42" t="str">
        <f>'MRC NP, CWE NP, P'!A15131</f>
        <v>3c_change</v>
      </c>
      <c r="B15131" s="43" t="str">
        <f>'MRC NP, CWE NP, P'!B15131</f>
        <v>H</v>
      </c>
      <c r="C15131" s="43" t="str">
        <f>'MRC NP, CWE NP, P'!C15131</f>
        <v>Interseason</v>
      </c>
      <c r="D15131" s="43" t="str">
        <f>'MRC NP, CWE NP, P'!D15131</f>
        <v>Weekend</v>
      </c>
      <c r="E15131" s="43">
        <f>'MRC NP, CWE NP, P'!E15131</f>
        <v>20190407</v>
      </c>
      <c r="F15131" s="43">
        <f>'MRC NP, CWE NP, P'!F15131</f>
        <v>10</v>
      </c>
      <c r="G15131" s="83">
        <v>0</v>
      </c>
      <c r="H15131" s="83">
        <v>0</v>
      </c>
      <c r="I15131" s="83">
        <v>0</v>
      </c>
      <c r="J15131" s="83">
        <v>0</v>
      </c>
      <c r="K15131" s="83">
        <v>0</v>
      </c>
      <c r="L15131" s="84">
        <v>0</v>
      </c>
      <c r="M15131">
        <v>1</v>
      </c>
    </row>
    <row r="15132" spans="1:13" ht="15" x14ac:dyDescent="0.25">
      <c r="A15132" s="42" t="str">
        <f>'MRC NP, CWE NP, P'!A15132</f>
        <v>3c_change</v>
      </c>
      <c r="B15132" s="43" t="str">
        <f>'MRC NP, CWE NP, P'!B15132</f>
        <v>H</v>
      </c>
      <c r="C15132" s="43" t="str">
        <f>'MRC NP, CWE NP, P'!C15132</f>
        <v>Interseason</v>
      </c>
      <c r="D15132" s="43" t="str">
        <f>'MRC NP, CWE NP, P'!D15132</f>
        <v>Weekend</v>
      </c>
      <c r="E15132" s="43">
        <f>'MRC NP, CWE NP, P'!E15132</f>
        <v>20190407</v>
      </c>
      <c r="F15132" s="43">
        <f>'MRC NP, CWE NP, P'!F15132</f>
        <v>11</v>
      </c>
      <c r="G15132" s="83">
        <v>0</v>
      </c>
      <c r="H15132" s="83">
        <v>0</v>
      </c>
      <c r="I15132" s="83">
        <v>0</v>
      </c>
      <c r="J15132" s="83">
        <v>0</v>
      </c>
      <c r="K15132" s="83">
        <v>0</v>
      </c>
      <c r="L15132" s="84">
        <v>0</v>
      </c>
      <c r="M15132">
        <v>1</v>
      </c>
    </row>
    <row r="15133" spans="1:13" ht="15" x14ac:dyDescent="0.25">
      <c r="A15133" s="42" t="str">
        <f>'MRC NP, CWE NP, P'!A15133</f>
        <v>3c_change</v>
      </c>
      <c r="B15133" s="43" t="str">
        <f>'MRC NP, CWE NP, P'!B15133</f>
        <v>H</v>
      </c>
      <c r="C15133" s="43" t="str">
        <f>'MRC NP, CWE NP, P'!C15133</f>
        <v>Interseason</v>
      </c>
      <c r="D15133" s="43" t="str">
        <f>'MRC NP, CWE NP, P'!D15133</f>
        <v>Weekend</v>
      </c>
      <c r="E15133" s="43">
        <f>'MRC NP, CWE NP, P'!E15133</f>
        <v>20190407</v>
      </c>
      <c r="F15133" s="43">
        <f>'MRC NP, CWE NP, P'!F15133</f>
        <v>12</v>
      </c>
      <c r="G15133" s="83">
        <v>0</v>
      </c>
      <c r="H15133" s="83">
        <v>0</v>
      </c>
      <c r="I15133" s="83">
        <v>0</v>
      </c>
      <c r="J15133" s="83">
        <v>0</v>
      </c>
      <c r="K15133" s="83">
        <v>0</v>
      </c>
      <c r="L15133" s="84">
        <v>0</v>
      </c>
      <c r="M15133">
        <v>1</v>
      </c>
    </row>
    <row r="15134" spans="1:13" ht="15" x14ac:dyDescent="0.25">
      <c r="A15134" s="42" t="str">
        <f>'MRC NP, CWE NP, P'!A15134</f>
        <v>3c_change</v>
      </c>
      <c r="B15134" s="43" t="str">
        <f>'MRC NP, CWE NP, P'!B15134</f>
        <v>H</v>
      </c>
      <c r="C15134" s="43" t="str">
        <f>'MRC NP, CWE NP, P'!C15134</f>
        <v>Interseason</v>
      </c>
      <c r="D15134" s="43" t="str">
        <f>'MRC NP, CWE NP, P'!D15134</f>
        <v>Weekend</v>
      </c>
      <c r="E15134" s="43">
        <f>'MRC NP, CWE NP, P'!E15134</f>
        <v>20190407</v>
      </c>
      <c r="F15134" s="43">
        <f>'MRC NP, CWE NP, P'!F15134</f>
        <v>13</v>
      </c>
      <c r="G15134" s="83">
        <v>0.91000000000000369</v>
      </c>
      <c r="H15134" s="83">
        <v>-1.0599999999999952</v>
      </c>
      <c r="I15134" s="83">
        <v>-2.9699999999999989</v>
      </c>
      <c r="J15134" s="83">
        <v>-1</v>
      </c>
      <c r="K15134" s="83">
        <v>0</v>
      </c>
      <c r="L15134" s="84">
        <v>2.9699999999999989</v>
      </c>
      <c r="M15134">
        <v>4</v>
      </c>
    </row>
    <row r="15135" spans="1:13" ht="15" x14ac:dyDescent="0.25">
      <c r="A15135" s="42" t="str">
        <f>'MRC NP, CWE NP, P'!A15135</f>
        <v>3c_change</v>
      </c>
      <c r="B15135" s="43" t="str">
        <f>'MRC NP, CWE NP, P'!B15135</f>
        <v>H</v>
      </c>
      <c r="C15135" s="43" t="str">
        <f>'MRC NP, CWE NP, P'!C15135</f>
        <v>Interseason</v>
      </c>
      <c r="D15135" s="43" t="str">
        <f>'MRC NP, CWE NP, P'!D15135</f>
        <v>Weekend</v>
      </c>
      <c r="E15135" s="43">
        <f>'MRC NP, CWE NP, P'!E15135</f>
        <v>20190407</v>
      </c>
      <c r="F15135" s="43">
        <f>'MRC NP, CWE NP, P'!F15135</f>
        <v>14</v>
      </c>
      <c r="G15135" s="83">
        <v>1.519999999999996</v>
      </c>
      <c r="H15135" s="83">
        <v>-1.7700000000000031</v>
      </c>
      <c r="I15135" s="83">
        <v>-4.9499999999999993</v>
      </c>
      <c r="J15135" s="83">
        <v>-1.6600000000000001</v>
      </c>
      <c r="K15135" s="83">
        <v>0</v>
      </c>
      <c r="L15135" s="84">
        <v>4.9499999999999993</v>
      </c>
      <c r="M15135">
        <v>4</v>
      </c>
    </row>
    <row r="15136" spans="1:13" ht="15" x14ac:dyDescent="0.25">
      <c r="A15136" s="42" t="str">
        <f>'MRC NP, CWE NP, P'!A15136</f>
        <v>3c_change</v>
      </c>
      <c r="B15136" s="43" t="str">
        <f>'MRC NP, CWE NP, P'!B15136</f>
        <v>H</v>
      </c>
      <c r="C15136" s="43" t="str">
        <f>'MRC NP, CWE NP, P'!C15136</f>
        <v>Interseason</v>
      </c>
      <c r="D15136" s="43" t="str">
        <f>'MRC NP, CWE NP, P'!D15136</f>
        <v>Weekend</v>
      </c>
      <c r="E15136" s="43">
        <f>'MRC NP, CWE NP, P'!E15136</f>
        <v>20190407</v>
      </c>
      <c r="F15136" s="43">
        <f>'MRC NP, CWE NP, P'!F15136</f>
        <v>15</v>
      </c>
      <c r="G15136" s="83">
        <v>0</v>
      </c>
      <c r="H15136" s="83">
        <v>0</v>
      </c>
      <c r="I15136" s="83">
        <v>0</v>
      </c>
      <c r="J15136" s="83">
        <v>0</v>
      </c>
      <c r="K15136" s="83">
        <v>0</v>
      </c>
      <c r="L15136" s="84">
        <v>0</v>
      </c>
      <c r="M15136">
        <v>1</v>
      </c>
    </row>
    <row r="15137" spans="1:13" ht="15" x14ac:dyDescent="0.25">
      <c r="A15137" s="42" t="str">
        <f>'MRC NP, CWE NP, P'!A15137</f>
        <v>3c_change</v>
      </c>
      <c r="B15137" s="43" t="str">
        <f>'MRC NP, CWE NP, P'!B15137</f>
        <v>H</v>
      </c>
      <c r="C15137" s="43" t="str">
        <f>'MRC NP, CWE NP, P'!C15137</f>
        <v>Interseason</v>
      </c>
      <c r="D15137" s="43" t="str">
        <f>'MRC NP, CWE NP, P'!D15137</f>
        <v>Weekend</v>
      </c>
      <c r="E15137" s="43">
        <f>'MRC NP, CWE NP, P'!E15137</f>
        <v>20190407</v>
      </c>
      <c r="F15137" s="43">
        <f>'MRC NP, CWE NP, P'!F15137</f>
        <v>16</v>
      </c>
      <c r="G15137" s="83">
        <v>0</v>
      </c>
      <c r="H15137" s="83">
        <v>0</v>
      </c>
      <c r="I15137" s="83">
        <v>0</v>
      </c>
      <c r="J15137" s="83">
        <v>0</v>
      </c>
      <c r="K15137" s="83">
        <v>0</v>
      </c>
      <c r="L15137" s="84">
        <v>0</v>
      </c>
      <c r="M15137">
        <v>1</v>
      </c>
    </row>
    <row r="15138" spans="1:13" ht="15" x14ac:dyDescent="0.25">
      <c r="A15138" s="42" t="str">
        <f>'MRC NP, CWE NP, P'!A15138</f>
        <v>3c_change</v>
      </c>
      <c r="B15138" s="43" t="str">
        <f>'MRC NP, CWE NP, P'!B15138</f>
        <v>H</v>
      </c>
      <c r="C15138" s="43" t="str">
        <f>'MRC NP, CWE NP, P'!C15138</f>
        <v>Interseason</v>
      </c>
      <c r="D15138" s="43" t="str">
        <f>'MRC NP, CWE NP, P'!D15138</f>
        <v>Weekend</v>
      </c>
      <c r="E15138" s="43">
        <f>'MRC NP, CWE NP, P'!E15138</f>
        <v>20190407</v>
      </c>
      <c r="F15138" s="43">
        <f>'MRC NP, CWE NP, P'!F15138</f>
        <v>17</v>
      </c>
      <c r="G15138" s="83">
        <v>0</v>
      </c>
      <c r="H15138" s="83">
        <v>0</v>
      </c>
      <c r="I15138" s="83">
        <v>0</v>
      </c>
      <c r="J15138" s="83">
        <v>0</v>
      </c>
      <c r="K15138" s="83">
        <v>0</v>
      </c>
      <c r="L15138" s="84">
        <v>0</v>
      </c>
      <c r="M15138">
        <v>1</v>
      </c>
    </row>
    <row r="15139" spans="1:13" ht="15" x14ac:dyDescent="0.25">
      <c r="A15139" s="42" t="str">
        <f>'MRC NP, CWE NP, P'!A15139</f>
        <v>3c_change</v>
      </c>
      <c r="B15139" s="43" t="str">
        <f>'MRC NP, CWE NP, P'!B15139</f>
        <v>H</v>
      </c>
      <c r="C15139" s="43" t="str">
        <f>'MRC NP, CWE NP, P'!C15139</f>
        <v>Interseason</v>
      </c>
      <c r="D15139" s="43" t="str">
        <f>'MRC NP, CWE NP, P'!D15139</f>
        <v>Weekend</v>
      </c>
      <c r="E15139" s="43">
        <f>'MRC NP, CWE NP, P'!E15139</f>
        <v>20190407</v>
      </c>
      <c r="F15139" s="43">
        <f>'MRC NP, CWE NP, P'!F15139</f>
        <v>18</v>
      </c>
      <c r="G15139" s="83">
        <v>0</v>
      </c>
      <c r="H15139" s="83">
        <v>0</v>
      </c>
      <c r="I15139" s="83">
        <v>0</v>
      </c>
      <c r="J15139" s="83">
        <v>0</v>
      </c>
      <c r="K15139" s="83">
        <v>0</v>
      </c>
      <c r="L15139" s="84">
        <v>0</v>
      </c>
      <c r="M15139">
        <v>1</v>
      </c>
    </row>
    <row r="15140" spans="1:13" ht="15" x14ac:dyDescent="0.25">
      <c r="A15140" s="42" t="str">
        <f>'MRC NP, CWE NP, P'!A15140</f>
        <v>3c_change</v>
      </c>
      <c r="B15140" s="43" t="str">
        <f>'MRC NP, CWE NP, P'!B15140</f>
        <v>H</v>
      </c>
      <c r="C15140" s="43" t="str">
        <f>'MRC NP, CWE NP, P'!C15140</f>
        <v>Interseason</v>
      </c>
      <c r="D15140" s="43" t="str">
        <f>'MRC NP, CWE NP, P'!D15140</f>
        <v>Weekend</v>
      </c>
      <c r="E15140" s="43">
        <f>'MRC NP, CWE NP, P'!E15140</f>
        <v>20190407</v>
      </c>
      <c r="F15140" s="43">
        <f>'MRC NP, CWE NP, P'!F15140</f>
        <v>19</v>
      </c>
      <c r="G15140" s="83">
        <v>0</v>
      </c>
      <c r="H15140" s="83">
        <v>0</v>
      </c>
      <c r="I15140" s="83">
        <v>0</v>
      </c>
      <c r="J15140" s="83">
        <v>0</v>
      </c>
      <c r="K15140" s="83">
        <v>0</v>
      </c>
      <c r="L15140" s="84">
        <v>0</v>
      </c>
      <c r="M15140">
        <v>1</v>
      </c>
    </row>
    <row r="15141" spans="1:13" ht="15" x14ac:dyDescent="0.25">
      <c r="A15141" s="42" t="str">
        <f>'MRC NP, CWE NP, P'!A15141</f>
        <v>3c_change</v>
      </c>
      <c r="B15141" s="43" t="str">
        <f>'MRC NP, CWE NP, P'!B15141</f>
        <v>H</v>
      </c>
      <c r="C15141" s="43" t="str">
        <f>'MRC NP, CWE NP, P'!C15141</f>
        <v>Interseason</v>
      </c>
      <c r="D15141" s="43" t="str">
        <f>'MRC NP, CWE NP, P'!D15141</f>
        <v>Weekend</v>
      </c>
      <c r="E15141" s="43">
        <f>'MRC NP, CWE NP, P'!E15141</f>
        <v>20190407</v>
      </c>
      <c r="F15141" s="43">
        <f>'MRC NP, CWE NP, P'!F15141</f>
        <v>20</v>
      </c>
      <c r="G15141" s="83">
        <v>0</v>
      </c>
      <c r="H15141" s="83">
        <v>0</v>
      </c>
      <c r="I15141" s="83">
        <v>0</v>
      </c>
      <c r="J15141" s="83">
        <v>0</v>
      </c>
      <c r="K15141" s="83">
        <v>0</v>
      </c>
      <c r="L15141" s="84">
        <v>0</v>
      </c>
      <c r="M15141">
        <v>1</v>
      </c>
    </row>
    <row r="15142" spans="1:13" ht="15" x14ac:dyDescent="0.25">
      <c r="A15142" s="42" t="str">
        <f>'MRC NP, CWE NP, P'!A15142</f>
        <v>3c_change</v>
      </c>
      <c r="B15142" s="43" t="str">
        <f>'MRC NP, CWE NP, P'!B15142</f>
        <v>H</v>
      </c>
      <c r="C15142" s="43" t="str">
        <f>'MRC NP, CWE NP, P'!C15142</f>
        <v>Interseason</v>
      </c>
      <c r="D15142" s="43" t="str">
        <f>'MRC NP, CWE NP, P'!D15142</f>
        <v>Weekend</v>
      </c>
      <c r="E15142" s="43">
        <f>'MRC NP, CWE NP, P'!E15142</f>
        <v>20190407</v>
      </c>
      <c r="F15142" s="43">
        <f>'MRC NP, CWE NP, P'!F15142</f>
        <v>21</v>
      </c>
      <c r="G15142" s="83">
        <v>0</v>
      </c>
      <c r="H15142" s="83">
        <v>0</v>
      </c>
      <c r="I15142" s="83">
        <v>0</v>
      </c>
      <c r="J15142" s="83">
        <v>0</v>
      </c>
      <c r="K15142" s="83">
        <v>0</v>
      </c>
      <c r="L15142" s="84">
        <v>0</v>
      </c>
      <c r="M15142">
        <v>1</v>
      </c>
    </row>
    <row r="15143" spans="1:13" ht="15" x14ac:dyDescent="0.25">
      <c r="A15143" s="42" t="str">
        <f>'MRC NP, CWE NP, P'!A15143</f>
        <v>3c_change</v>
      </c>
      <c r="B15143" s="43" t="str">
        <f>'MRC NP, CWE NP, P'!B15143</f>
        <v>H</v>
      </c>
      <c r="C15143" s="43" t="str">
        <f>'MRC NP, CWE NP, P'!C15143</f>
        <v>Interseason</v>
      </c>
      <c r="D15143" s="43" t="str">
        <f>'MRC NP, CWE NP, P'!D15143</f>
        <v>Weekend</v>
      </c>
      <c r="E15143" s="43">
        <f>'MRC NP, CWE NP, P'!E15143</f>
        <v>20190407</v>
      </c>
      <c r="F15143" s="43">
        <f>'MRC NP, CWE NP, P'!F15143</f>
        <v>22</v>
      </c>
      <c r="G15143" s="83">
        <v>0</v>
      </c>
      <c r="H15143" s="83">
        <v>0</v>
      </c>
      <c r="I15143" s="83">
        <v>0</v>
      </c>
      <c r="J15143" s="83">
        <v>0</v>
      </c>
      <c r="K15143" s="83">
        <v>0</v>
      </c>
      <c r="L15143" s="84">
        <v>0</v>
      </c>
      <c r="M15143">
        <v>1</v>
      </c>
    </row>
    <row r="15144" spans="1:13" ht="15" x14ac:dyDescent="0.25">
      <c r="A15144" s="42" t="str">
        <f>'MRC NP, CWE NP, P'!A15144</f>
        <v>3c_change</v>
      </c>
      <c r="B15144" s="43" t="str">
        <f>'MRC NP, CWE NP, P'!B15144</f>
        <v>H</v>
      </c>
      <c r="C15144" s="43" t="str">
        <f>'MRC NP, CWE NP, P'!C15144</f>
        <v>Interseason</v>
      </c>
      <c r="D15144" s="43" t="str">
        <f>'MRC NP, CWE NP, P'!D15144</f>
        <v>Weekend</v>
      </c>
      <c r="E15144" s="43">
        <f>'MRC NP, CWE NP, P'!E15144</f>
        <v>20190407</v>
      </c>
      <c r="F15144" s="43">
        <f>'MRC NP, CWE NP, P'!F15144</f>
        <v>23</v>
      </c>
      <c r="G15144" s="83">
        <v>0</v>
      </c>
      <c r="H15144" s="83">
        <v>0</v>
      </c>
      <c r="I15144" s="83">
        <v>0</v>
      </c>
      <c r="J15144" s="83">
        <v>0</v>
      </c>
      <c r="K15144" s="83">
        <v>0</v>
      </c>
      <c r="L15144" s="84">
        <v>0</v>
      </c>
      <c r="M15144">
        <v>1</v>
      </c>
    </row>
    <row r="15145" spans="1:13" ht="15" x14ac:dyDescent="0.25">
      <c r="A15145" s="42" t="str">
        <f>'MRC NP, CWE NP, P'!A15145</f>
        <v>3c_change</v>
      </c>
      <c r="B15145" s="43" t="str">
        <f>'MRC NP, CWE NP, P'!B15145</f>
        <v>H</v>
      </c>
      <c r="C15145" s="43" t="str">
        <f>'MRC NP, CWE NP, P'!C15145</f>
        <v>Interseason</v>
      </c>
      <c r="D15145" s="43" t="str">
        <f>'MRC NP, CWE NP, P'!D15145</f>
        <v>Weekend</v>
      </c>
      <c r="E15145" s="43">
        <f>'MRC NP, CWE NP, P'!E15145</f>
        <v>20190407</v>
      </c>
      <c r="F15145" s="43">
        <f>'MRC NP, CWE NP, P'!F15145</f>
        <v>24</v>
      </c>
      <c r="G15145" s="83">
        <v>0</v>
      </c>
      <c r="H15145" s="83">
        <v>0</v>
      </c>
      <c r="I15145" s="83">
        <v>0</v>
      </c>
      <c r="J15145" s="83">
        <v>0</v>
      </c>
      <c r="K15145" s="83">
        <v>0</v>
      </c>
      <c r="L15145" s="84">
        <v>0</v>
      </c>
      <c r="M15145">
        <v>1</v>
      </c>
    </row>
    <row r="15146" spans="1:13" ht="15" x14ac:dyDescent="0.25">
      <c r="A15146" s="42" t="str">
        <f>'MRC NP, CWE NP, P'!A15146</f>
        <v>3c_change</v>
      </c>
      <c r="B15146" s="43" t="str">
        <f>'MRC NP, CWE NP, P'!B15146</f>
        <v>G</v>
      </c>
      <c r="C15146" s="43" t="str">
        <f>'MRC NP, CWE NP, P'!C15146</f>
        <v>Interseason</v>
      </c>
      <c r="D15146" s="43" t="str">
        <f>'MRC NP, CWE NP, P'!D15146</f>
        <v>Weekday</v>
      </c>
      <c r="E15146" s="43">
        <f>'MRC NP, CWE NP, P'!E15146</f>
        <v>20190408</v>
      </c>
      <c r="F15146" s="43">
        <f>'MRC NP, CWE NP, P'!F15146</f>
        <v>1</v>
      </c>
      <c r="G15146" s="83">
        <v>0</v>
      </c>
      <c r="H15146" s="83">
        <v>0</v>
      </c>
      <c r="I15146" s="83">
        <v>0</v>
      </c>
      <c r="J15146" s="83">
        <v>0</v>
      </c>
      <c r="K15146" s="83">
        <v>0</v>
      </c>
      <c r="L15146" s="84">
        <v>0</v>
      </c>
      <c r="M15146">
        <v>1</v>
      </c>
    </row>
    <row r="15147" spans="1:13" ht="15" x14ac:dyDescent="0.25">
      <c r="A15147" s="42" t="str">
        <f>'MRC NP, CWE NP, P'!A15147</f>
        <v>3c_change</v>
      </c>
      <c r="B15147" s="43" t="str">
        <f>'MRC NP, CWE NP, P'!B15147</f>
        <v>G</v>
      </c>
      <c r="C15147" s="43" t="str">
        <f>'MRC NP, CWE NP, P'!C15147</f>
        <v>Interseason</v>
      </c>
      <c r="D15147" s="43" t="str">
        <f>'MRC NP, CWE NP, P'!D15147</f>
        <v>Weekday</v>
      </c>
      <c r="E15147" s="43">
        <f>'MRC NP, CWE NP, P'!E15147</f>
        <v>20190408</v>
      </c>
      <c r="F15147" s="43">
        <f>'MRC NP, CWE NP, P'!F15147</f>
        <v>2</v>
      </c>
      <c r="G15147" s="83">
        <v>0</v>
      </c>
      <c r="H15147" s="83">
        <v>0</v>
      </c>
      <c r="I15147" s="83">
        <v>0</v>
      </c>
      <c r="J15147" s="83">
        <v>0</v>
      </c>
      <c r="K15147" s="83">
        <v>0</v>
      </c>
      <c r="L15147" s="84">
        <v>0</v>
      </c>
      <c r="M15147">
        <v>1</v>
      </c>
    </row>
    <row r="15148" spans="1:13" ht="15" x14ac:dyDescent="0.25">
      <c r="A15148" s="42" t="str">
        <f>'MRC NP, CWE NP, P'!A15148</f>
        <v>3c_change</v>
      </c>
      <c r="B15148" s="43" t="str">
        <f>'MRC NP, CWE NP, P'!B15148</f>
        <v>G</v>
      </c>
      <c r="C15148" s="43" t="str">
        <f>'MRC NP, CWE NP, P'!C15148</f>
        <v>Interseason</v>
      </c>
      <c r="D15148" s="43" t="str">
        <f>'MRC NP, CWE NP, P'!D15148</f>
        <v>Weekday</v>
      </c>
      <c r="E15148" s="43">
        <f>'MRC NP, CWE NP, P'!E15148</f>
        <v>20190408</v>
      </c>
      <c r="F15148" s="43">
        <f>'MRC NP, CWE NP, P'!F15148</f>
        <v>3</v>
      </c>
      <c r="G15148" s="83">
        <v>0</v>
      </c>
      <c r="H15148" s="83">
        <v>0</v>
      </c>
      <c r="I15148" s="83">
        <v>0</v>
      </c>
      <c r="J15148" s="83">
        <v>0</v>
      </c>
      <c r="K15148" s="83">
        <v>0</v>
      </c>
      <c r="L15148" s="84">
        <v>0</v>
      </c>
      <c r="M15148">
        <v>1</v>
      </c>
    </row>
    <row r="15149" spans="1:13" ht="15" x14ac:dyDescent="0.25">
      <c r="A15149" s="42" t="str">
        <f>'MRC NP, CWE NP, P'!A15149</f>
        <v>3c_change</v>
      </c>
      <c r="B15149" s="43" t="str">
        <f>'MRC NP, CWE NP, P'!B15149</f>
        <v>G</v>
      </c>
      <c r="C15149" s="43" t="str">
        <f>'MRC NP, CWE NP, P'!C15149</f>
        <v>Interseason</v>
      </c>
      <c r="D15149" s="43" t="str">
        <f>'MRC NP, CWE NP, P'!D15149</f>
        <v>Weekday</v>
      </c>
      <c r="E15149" s="43">
        <f>'MRC NP, CWE NP, P'!E15149</f>
        <v>20190408</v>
      </c>
      <c r="F15149" s="43">
        <f>'MRC NP, CWE NP, P'!F15149</f>
        <v>4</v>
      </c>
      <c r="G15149" s="83">
        <v>0</v>
      </c>
      <c r="H15149" s="83">
        <v>0</v>
      </c>
      <c r="I15149" s="83">
        <v>0</v>
      </c>
      <c r="J15149" s="83">
        <v>0</v>
      </c>
      <c r="K15149" s="83">
        <v>0</v>
      </c>
      <c r="L15149" s="84">
        <v>0</v>
      </c>
      <c r="M15149">
        <v>1</v>
      </c>
    </row>
    <row r="15150" spans="1:13" ht="15" x14ac:dyDescent="0.25">
      <c r="A15150" s="42" t="str">
        <f>'MRC NP, CWE NP, P'!A15150</f>
        <v>3c_change</v>
      </c>
      <c r="B15150" s="43" t="str">
        <f>'MRC NP, CWE NP, P'!B15150</f>
        <v>G</v>
      </c>
      <c r="C15150" s="43" t="str">
        <f>'MRC NP, CWE NP, P'!C15150</f>
        <v>Interseason</v>
      </c>
      <c r="D15150" s="43" t="str">
        <f>'MRC NP, CWE NP, P'!D15150</f>
        <v>Weekday</v>
      </c>
      <c r="E15150" s="43">
        <f>'MRC NP, CWE NP, P'!E15150</f>
        <v>20190408</v>
      </c>
      <c r="F15150" s="43">
        <f>'MRC NP, CWE NP, P'!F15150</f>
        <v>5</v>
      </c>
      <c r="G15150" s="83">
        <v>0</v>
      </c>
      <c r="H15150" s="83">
        <v>0</v>
      </c>
      <c r="I15150" s="83">
        <v>0</v>
      </c>
      <c r="J15150" s="83">
        <v>0</v>
      </c>
      <c r="K15150" s="83">
        <v>0</v>
      </c>
      <c r="L15150" s="84">
        <v>0</v>
      </c>
      <c r="M15150">
        <v>1</v>
      </c>
    </row>
    <row r="15151" spans="1:13" ht="15" x14ac:dyDescent="0.25">
      <c r="A15151" s="42" t="str">
        <f>'MRC NP, CWE NP, P'!A15151</f>
        <v>3c_change</v>
      </c>
      <c r="B15151" s="43" t="str">
        <f>'MRC NP, CWE NP, P'!B15151</f>
        <v>G</v>
      </c>
      <c r="C15151" s="43" t="str">
        <f>'MRC NP, CWE NP, P'!C15151</f>
        <v>Interseason</v>
      </c>
      <c r="D15151" s="43" t="str">
        <f>'MRC NP, CWE NP, P'!D15151</f>
        <v>Weekday</v>
      </c>
      <c r="E15151" s="43">
        <f>'MRC NP, CWE NP, P'!E15151</f>
        <v>20190408</v>
      </c>
      <c r="F15151" s="43">
        <f>'MRC NP, CWE NP, P'!F15151</f>
        <v>6</v>
      </c>
      <c r="G15151" s="83">
        <v>0</v>
      </c>
      <c r="H15151" s="83">
        <v>0</v>
      </c>
      <c r="I15151" s="83">
        <v>0</v>
      </c>
      <c r="J15151" s="83">
        <v>0</v>
      </c>
      <c r="K15151" s="83">
        <v>0</v>
      </c>
      <c r="L15151" s="84">
        <v>0</v>
      </c>
      <c r="M15151">
        <v>1</v>
      </c>
    </row>
    <row r="15152" spans="1:13" ht="15" x14ac:dyDescent="0.25">
      <c r="A15152" s="42" t="str">
        <f>'MRC NP, CWE NP, P'!A15152</f>
        <v>3c_change</v>
      </c>
      <c r="B15152" s="43" t="str">
        <f>'MRC NP, CWE NP, P'!B15152</f>
        <v>G</v>
      </c>
      <c r="C15152" s="43" t="str">
        <f>'MRC NP, CWE NP, P'!C15152</f>
        <v>Interseason</v>
      </c>
      <c r="D15152" s="43" t="str">
        <f>'MRC NP, CWE NP, P'!D15152</f>
        <v>Weekday</v>
      </c>
      <c r="E15152" s="43">
        <f>'MRC NP, CWE NP, P'!E15152</f>
        <v>20190408</v>
      </c>
      <c r="F15152" s="43">
        <f>'MRC NP, CWE NP, P'!F15152</f>
        <v>7</v>
      </c>
      <c r="G15152" s="83">
        <v>0</v>
      </c>
      <c r="H15152" s="83">
        <v>0</v>
      </c>
      <c r="I15152" s="83">
        <v>0</v>
      </c>
      <c r="J15152" s="83">
        <v>0</v>
      </c>
      <c r="K15152" s="83">
        <v>0</v>
      </c>
      <c r="L15152" s="84">
        <v>0</v>
      </c>
      <c r="M15152">
        <v>1</v>
      </c>
    </row>
    <row r="15153" spans="1:13" ht="15" x14ac:dyDescent="0.25">
      <c r="A15153" s="42" t="str">
        <f>'MRC NP, CWE NP, P'!A15153</f>
        <v>3c_change</v>
      </c>
      <c r="B15153" s="43" t="str">
        <f>'MRC NP, CWE NP, P'!B15153</f>
        <v>G</v>
      </c>
      <c r="C15153" s="43" t="str">
        <f>'MRC NP, CWE NP, P'!C15153</f>
        <v>Interseason</v>
      </c>
      <c r="D15153" s="43" t="str">
        <f>'MRC NP, CWE NP, P'!D15153</f>
        <v>Weekday</v>
      </c>
      <c r="E15153" s="43">
        <f>'MRC NP, CWE NP, P'!E15153</f>
        <v>20190408</v>
      </c>
      <c r="F15153" s="43">
        <f>'MRC NP, CWE NP, P'!F15153</f>
        <v>8</v>
      </c>
      <c r="G15153" s="83">
        <v>0</v>
      </c>
      <c r="H15153" s="83">
        <v>0</v>
      </c>
      <c r="I15153" s="83">
        <v>0</v>
      </c>
      <c r="J15153" s="83">
        <v>0</v>
      </c>
      <c r="K15153" s="83">
        <v>0</v>
      </c>
      <c r="L15153" s="84">
        <v>0</v>
      </c>
      <c r="M15153">
        <v>1</v>
      </c>
    </row>
    <row r="15154" spans="1:13" ht="15" x14ac:dyDescent="0.25">
      <c r="A15154" s="42" t="str">
        <f>'MRC NP, CWE NP, P'!A15154</f>
        <v>3c_change</v>
      </c>
      <c r="B15154" s="43" t="str">
        <f>'MRC NP, CWE NP, P'!B15154</f>
        <v>G</v>
      </c>
      <c r="C15154" s="43" t="str">
        <f>'MRC NP, CWE NP, P'!C15154</f>
        <v>Interseason</v>
      </c>
      <c r="D15154" s="43" t="str">
        <f>'MRC NP, CWE NP, P'!D15154</f>
        <v>Weekday</v>
      </c>
      <c r="E15154" s="43">
        <f>'MRC NP, CWE NP, P'!E15154</f>
        <v>20190408</v>
      </c>
      <c r="F15154" s="43">
        <f>'MRC NP, CWE NP, P'!F15154</f>
        <v>9</v>
      </c>
      <c r="G15154" s="83">
        <v>0</v>
      </c>
      <c r="H15154" s="83">
        <v>0</v>
      </c>
      <c r="I15154" s="83">
        <v>0</v>
      </c>
      <c r="J15154" s="83">
        <v>0</v>
      </c>
      <c r="K15154" s="83">
        <v>0</v>
      </c>
      <c r="L15154" s="84">
        <v>0</v>
      </c>
      <c r="M15154">
        <v>1</v>
      </c>
    </row>
    <row r="15155" spans="1:13" ht="15" x14ac:dyDescent="0.25">
      <c r="A15155" s="42" t="str">
        <f>'MRC NP, CWE NP, P'!A15155</f>
        <v>3c_change</v>
      </c>
      <c r="B15155" s="43" t="str">
        <f>'MRC NP, CWE NP, P'!B15155</f>
        <v>G</v>
      </c>
      <c r="C15155" s="43" t="str">
        <f>'MRC NP, CWE NP, P'!C15155</f>
        <v>Interseason</v>
      </c>
      <c r="D15155" s="43" t="str">
        <f>'MRC NP, CWE NP, P'!D15155</f>
        <v>Weekday</v>
      </c>
      <c r="E15155" s="43">
        <f>'MRC NP, CWE NP, P'!E15155</f>
        <v>20190408</v>
      </c>
      <c r="F15155" s="43">
        <f>'MRC NP, CWE NP, P'!F15155</f>
        <v>10</v>
      </c>
      <c r="G15155" s="83">
        <v>0</v>
      </c>
      <c r="H15155" s="83">
        <v>0</v>
      </c>
      <c r="I15155" s="83">
        <v>0</v>
      </c>
      <c r="J15155" s="83">
        <v>0</v>
      </c>
      <c r="K15155" s="83">
        <v>0</v>
      </c>
      <c r="L15155" s="84">
        <v>0</v>
      </c>
      <c r="M15155">
        <v>1</v>
      </c>
    </row>
    <row r="15156" spans="1:13" ht="15" x14ac:dyDescent="0.25">
      <c r="A15156" s="42" t="str">
        <f>'MRC NP, CWE NP, P'!A15156</f>
        <v>3c_change</v>
      </c>
      <c r="B15156" s="43" t="str">
        <f>'MRC NP, CWE NP, P'!B15156</f>
        <v>G</v>
      </c>
      <c r="C15156" s="43" t="str">
        <f>'MRC NP, CWE NP, P'!C15156</f>
        <v>Interseason</v>
      </c>
      <c r="D15156" s="43" t="str">
        <f>'MRC NP, CWE NP, P'!D15156</f>
        <v>Weekday</v>
      </c>
      <c r="E15156" s="43">
        <f>'MRC NP, CWE NP, P'!E15156</f>
        <v>20190408</v>
      </c>
      <c r="F15156" s="43">
        <f>'MRC NP, CWE NP, P'!F15156</f>
        <v>11</v>
      </c>
      <c r="G15156" s="83">
        <v>0</v>
      </c>
      <c r="H15156" s="83">
        <v>0</v>
      </c>
      <c r="I15156" s="83">
        <v>0</v>
      </c>
      <c r="J15156" s="83">
        <v>0</v>
      </c>
      <c r="K15156" s="83">
        <v>0</v>
      </c>
      <c r="L15156" s="84">
        <v>0</v>
      </c>
      <c r="M15156">
        <v>1</v>
      </c>
    </row>
    <row r="15157" spans="1:13" ht="15" x14ac:dyDescent="0.25">
      <c r="A15157" s="42" t="str">
        <f>'MRC NP, CWE NP, P'!A15157</f>
        <v>3c_change</v>
      </c>
      <c r="B15157" s="43" t="str">
        <f>'MRC NP, CWE NP, P'!B15157</f>
        <v>G</v>
      </c>
      <c r="C15157" s="43" t="str">
        <f>'MRC NP, CWE NP, P'!C15157</f>
        <v>Interseason</v>
      </c>
      <c r="D15157" s="43" t="str">
        <f>'MRC NP, CWE NP, P'!D15157</f>
        <v>Weekday</v>
      </c>
      <c r="E15157" s="43">
        <f>'MRC NP, CWE NP, P'!E15157</f>
        <v>20190408</v>
      </c>
      <c r="F15157" s="43">
        <f>'MRC NP, CWE NP, P'!F15157</f>
        <v>12</v>
      </c>
      <c r="G15157" s="83">
        <v>0</v>
      </c>
      <c r="H15157" s="83">
        <v>0</v>
      </c>
      <c r="I15157" s="83">
        <v>0</v>
      </c>
      <c r="J15157" s="83">
        <v>0</v>
      </c>
      <c r="K15157" s="83">
        <v>0</v>
      </c>
      <c r="L15157" s="84">
        <v>0</v>
      </c>
      <c r="M15157">
        <v>1</v>
      </c>
    </row>
    <row r="15158" spans="1:13" ht="15" x14ac:dyDescent="0.25">
      <c r="A15158" s="42" t="str">
        <f>'MRC NP, CWE NP, P'!A15158</f>
        <v>3c_change</v>
      </c>
      <c r="B15158" s="43" t="str">
        <f>'MRC NP, CWE NP, P'!B15158</f>
        <v>G</v>
      </c>
      <c r="C15158" s="43" t="str">
        <f>'MRC NP, CWE NP, P'!C15158</f>
        <v>Interseason</v>
      </c>
      <c r="D15158" s="43" t="str">
        <f>'MRC NP, CWE NP, P'!D15158</f>
        <v>Weekday</v>
      </c>
      <c r="E15158" s="43">
        <f>'MRC NP, CWE NP, P'!E15158</f>
        <v>20190408</v>
      </c>
      <c r="F15158" s="43">
        <f>'MRC NP, CWE NP, P'!F15158</f>
        <v>13</v>
      </c>
      <c r="G15158" s="83">
        <v>0</v>
      </c>
      <c r="H15158" s="83">
        <v>0</v>
      </c>
      <c r="I15158" s="83">
        <v>0</v>
      </c>
      <c r="J15158" s="83">
        <v>0</v>
      </c>
      <c r="K15158" s="83">
        <v>0</v>
      </c>
      <c r="L15158" s="84">
        <v>0</v>
      </c>
      <c r="M15158">
        <v>1</v>
      </c>
    </row>
    <row r="15159" spans="1:13" ht="15" x14ac:dyDescent="0.25">
      <c r="A15159" s="42" t="str">
        <f>'MRC NP, CWE NP, P'!A15159</f>
        <v>3c_change</v>
      </c>
      <c r="B15159" s="43" t="str">
        <f>'MRC NP, CWE NP, P'!B15159</f>
        <v>G</v>
      </c>
      <c r="C15159" s="43" t="str">
        <f>'MRC NP, CWE NP, P'!C15159</f>
        <v>Interseason</v>
      </c>
      <c r="D15159" s="43" t="str">
        <f>'MRC NP, CWE NP, P'!D15159</f>
        <v>Weekday</v>
      </c>
      <c r="E15159" s="43">
        <f>'MRC NP, CWE NP, P'!E15159</f>
        <v>20190408</v>
      </c>
      <c r="F15159" s="43">
        <f>'MRC NP, CWE NP, P'!F15159</f>
        <v>14</v>
      </c>
      <c r="G15159" s="83">
        <v>0</v>
      </c>
      <c r="H15159" s="83">
        <v>0</v>
      </c>
      <c r="I15159" s="83">
        <v>0</v>
      </c>
      <c r="J15159" s="83">
        <v>0</v>
      </c>
      <c r="K15159" s="83">
        <v>0</v>
      </c>
      <c r="L15159" s="84">
        <v>0</v>
      </c>
      <c r="M15159">
        <v>1</v>
      </c>
    </row>
    <row r="15160" spans="1:13" ht="15" x14ac:dyDescent="0.25">
      <c r="A15160" s="42" t="str">
        <f>'MRC NP, CWE NP, P'!A15160</f>
        <v>3c_change</v>
      </c>
      <c r="B15160" s="43" t="str">
        <f>'MRC NP, CWE NP, P'!B15160</f>
        <v>G</v>
      </c>
      <c r="C15160" s="43" t="str">
        <f>'MRC NP, CWE NP, P'!C15160</f>
        <v>Interseason</v>
      </c>
      <c r="D15160" s="43" t="str">
        <f>'MRC NP, CWE NP, P'!D15160</f>
        <v>Weekday</v>
      </c>
      <c r="E15160" s="43">
        <f>'MRC NP, CWE NP, P'!E15160</f>
        <v>20190408</v>
      </c>
      <c r="F15160" s="43">
        <f>'MRC NP, CWE NP, P'!F15160</f>
        <v>15</v>
      </c>
      <c r="G15160" s="83">
        <v>0</v>
      </c>
      <c r="H15160" s="83">
        <v>0</v>
      </c>
      <c r="I15160" s="83">
        <v>0</v>
      </c>
      <c r="J15160" s="83">
        <v>0</v>
      </c>
      <c r="K15160" s="83">
        <v>0</v>
      </c>
      <c r="L15160" s="84">
        <v>0</v>
      </c>
      <c r="M15160">
        <v>1</v>
      </c>
    </row>
    <row r="15161" spans="1:13" ht="15" x14ac:dyDescent="0.25">
      <c r="A15161" s="42" t="str">
        <f>'MRC NP, CWE NP, P'!A15161</f>
        <v>3c_change</v>
      </c>
      <c r="B15161" s="43" t="str">
        <f>'MRC NP, CWE NP, P'!B15161</f>
        <v>G</v>
      </c>
      <c r="C15161" s="43" t="str">
        <f>'MRC NP, CWE NP, P'!C15161</f>
        <v>Interseason</v>
      </c>
      <c r="D15161" s="43" t="str">
        <f>'MRC NP, CWE NP, P'!D15161</f>
        <v>Weekday</v>
      </c>
      <c r="E15161" s="43">
        <f>'MRC NP, CWE NP, P'!E15161</f>
        <v>20190408</v>
      </c>
      <c r="F15161" s="43">
        <f>'MRC NP, CWE NP, P'!F15161</f>
        <v>16</v>
      </c>
      <c r="G15161" s="83">
        <v>0</v>
      </c>
      <c r="H15161" s="83">
        <v>0</v>
      </c>
      <c r="I15161" s="83">
        <v>0</v>
      </c>
      <c r="J15161" s="83">
        <v>0</v>
      </c>
      <c r="K15161" s="83">
        <v>0</v>
      </c>
      <c r="L15161" s="84">
        <v>0</v>
      </c>
      <c r="M15161">
        <v>1</v>
      </c>
    </row>
    <row r="15162" spans="1:13" ht="15" x14ac:dyDescent="0.25">
      <c r="A15162" s="42" t="str">
        <f>'MRC NP, CWE NP, P'!A15162</f>
        <v>3c_change</v>
      </c>
      <c r="B15162" s="43" t="str">
        <f>'MRC NP, CWE NP, P'!B15162</f>
        <v>G</v>
      </c>
      <c r="C15162" s="43" t="str">
        <f>'MRC NP, CWE NP, P'!C15162</f>
        <v>Interseason</v>
      </c>
      <c r="D15162" s="43" t="str">
        <f>'MRC NP, CWE NP, P'!D15162</f>
        <v>Weekday</v>
      </c>
      <c r="E15162" s="43">
        <f>'MRC NP, CWE NP, P'!E15162</f>
        <v>20190408</v>
      </c>
      <c r="F15162" s="43">
        <f>'MRC NP, CWE NP, P'!F15162</f>
        <v>17</v>
      </c>
      <c r="G15162" s="83">
        <v>0</v>
      </c>
      <c r="H15162" s="83">
        <v>0</v>
      </c>
      <c r="I15162" s="83">
        <v>0</v>
      </c>
      <c r="J15162" s="83">
        <v>0</v>
      </c>
      <c r="K15162" s="83">
        <v>0</v>
      </c>
      <c r="L15162" s="84">
        <v>0</v>
      </c>
      <c r="M15162">
        <v>1</v>
      </c>
    </row>
    <row r="15163" spans="1:13" ht="15" x14ac:dyDescent="0.25">
      <c r="A15163" s="42" t="str">
        <f>'MRC NP, CWE NP, P'!A15163</f>
        <v>3c_change</v>
      </c>
      <c r="B15163" s="43" t="str">
        <f>'MRC NP, CWE NP, P'!B15163</f>
        <v>G</v>
      </c>
      <c r="C15163" s="43" t="str">
        <f>'MRC NP, CWE NP, P'!C15163</f>
        <v>Interseason</v>
      </c>
      <c r="D15163" s="43" t="str">
        <f>'MRC NP, CWE NP, P'!D15163</f>
        <v>Weekday</v>
      </c>
      <c r="E15163" s="43">
        <f>'MRC NP, CWE NP, P'!E15163</f>
        <v>20190408</v>
      </c>
      <c r="F15163" s="43">
        <f>'MRC NP, CWE NP, P'!F15163</f>
        <v>18</v>
      </c>
      <c r="G15163" s="83">
        <v>0</v>
      </c>
      <c r="H15163" s="83">
        <v>0</v>
      </c>
      <c r="I15163" s="83">
        <v>0</v>
      </c>
      <c r="J15163" s="83">
        <v>0</v>
      </c>
      <c r="K15163" s="83">
        <v>0</v>
      </c>
      <c r="L15163" s="84">
        <v>0</v>
      </c>
      <c r="M15163">
        <v>1</v>
      </c>
    </row>
    <row r="15164" spans="1:13" ht="15" x14ac:dyDescent="0.25">
      <c r="A15164" s="42" t="str">
        <f>'MRC NP, CWE NP, P'!A15164</f>
        <v>3c_change</v>
      </c>
      <c r="B15164" s="43" t="str">
        <f>'MRC NP, CWE NP, P'!B15164</f>
        <v>G</v>
      </c>
      <c r="C15164" s="43" t="str">
        <f>'MRC NP, CWE NP, P'!C15164</f>
        <v>Interseason</v>
      </c>
      <c r="D15164" s="43" t="str">
        <f>'MRC NP, CWE NP, P'!D15164</f>
        <v>Weekday</v>
      </c>
      <c r="E15164" s="43">
        <f>'MRC NP, CWE NP, P'!E15164</f>
        <v>20190408</v>
      </c>
      <c r="F15164" s="43">
        <f>'MRC NP, CWE NP, P'!F15164</f>
        <v>19</v>
      </c>
      <c r="G15164" s="83">
        <v>0</v>
      </c>
      <c r="H15164" s="83">
        <v>0</v>
      </c>
      <c r="I15164" s="83">
        <v>0</v>
      </c>
      <c r="J15164" s="83">
        <v>0</v>
      </c>
      <c r="K15164" s="83">
        <v>0</v>
      </c>
      <c r="L15164" s="84">
        <v>0</v>
      </c>
      <c r="M15164">
        <v>1</v>
      </c>
    </row>
    <row r="15165" spans="1:13" ht="15" x14ac:dyDescent="0.25">
      <c r="A15165" s="42" t="str">
        <f>'MRC NP, CWE NP, P'!A15165</f>
        <v>3c_change</v>
      </c>
      <c r="B15165" s="43" t="str">
        <f>'MRC NP, CWE NP, P'!B15165</f>
        <v>G</v>
      </c>
      <c r="C15165" s="43" t="str">
        <f>'MRC NP, CWE NP, P'!C15165</f>
        <v>Interseason</v>
      </c>
      <c r="D15165" s="43" t="str">
        <f>'MRC NP, CWE NP, P'!D15165</f>
        <v>Weekday</v>
      </c>
      <c r="E15165" s="43">
        <f>'MRC NP, CWE NP, P'!E15165</f>
        <v>20190408</v>
      </c>
      <c r="F15165" s="43">
        <f>'MRC NP, CWE NP, P'!F15165</f>
        <v>20</v>
      </c>
      <c r="G15165" s="83">
        <v>0</v>
      </c>
      <c r="H15165" s="83">
        <v>0</v>
      </c>
      <c r="I15165" s="83">
        <v>0</v>
      </c>
      <c r="J15165" s="83">
        <v>0</v>
      </c>
      <c r="K15165" s="83">
        <v>0</v>
      </c>
      <c r="L15165" s="84">
        <v>0</v>
      </c>
      <c r="M15165">
        <v>1</v>
      </c>
    </row>
    <row r="15166" spans="1:13" ht="15" x14ac:dyDescent="0.25">
      <c r="A15166" s="42" t="str">
        <f>'MRC NP, CWE NP, P'!A15166</f>
        <v>3c_change</v>
      </c>
      <c r="B15166" s="43" t="str">
        <f>'MRC NP, CWE NP, P'!B15166</f>
        <v>G</v>
      </c>
      <c r="C15166" s="43" t="str">
        <f>'MRC NP, CWE NP, P'!C15166</f>
        <v>Interseason</v>
      </c>
      <c r="D15166" s="43" t="str">
        <f>'MRC NP, CWE NP, P'!D15166</f>
        <v>Weekday</v>
      </c>
      <c r="E15166" s="43">
        <f>'MRC NP, CWE NP, P'!E15166</f>
        <v>20190408</v>
      </c>
      <c r="F15166" s="43">
        <f>'MRC NP, CWE NP, P'!F15166</f>
        <v>21</v>
      </c>
      <c r="G15166" s="83">
        <v>0</v>
      </c>
      <c r="H15166" s="83">
        <v>0</v>
      </c>
      <c r="I15166" s="83">
        <v>0</v>
      </c>
      <c r="J15166" s="83">
        <v>0</v>
      </c>
      <c r="K15166" s="83">
        <v>0</v>
      </c>
      <c r="L15166" s="84">
        <v>0</v>
      </c>
      <c r="M15166">
        <v>1</v>
      </c>
    </row>
    <row r="15167" spans="1:13" ht="15" x14ac:dyDescent="0.25">
      <c r="A15167" s="42" t="str">
        <f>'MRC NP, CWE NP, P'!A15167</f>
        <v>3c_change</v>
      </c>
      <c r="B15167" s="43" t="str">
        <f>'MRC NP, CWE NP, P'!B15167</f>
        <v>G</v>
      </c>
      <c r="C15167" s="43" t="str">
        <f>'MRC NP, CWE NP, P'!C15167</f>
        <v>Interseason</v>
      </c>
      <c r="D15167" s="43" t="str">
        <f>'MRC NP, CWE NP, P'!D15167</f>
        <v>Weekday</v>
      </c>
      <c r="E15167" s="43">
        <f>'MRC NP, CWE NP, P'!E15167</f>
        <v>20190408</v>
      </c>
      <c r="F15167" s="43">
        <f>'MRC NP, CWE NP, P'!F15167</f>
        <v>22</v>
      </c>
      <c r="G15167" s="83">
        <v>0</v>
      </c>
      <c r="H15167" s="83">
        <v>0</v>
      </c>
      <c r="I15167" s="83">
        <v>0</v>
      </c>
      <c r="J15167" s="83">
        <v>0</v>
      </c>
      <c r="K15167" s="83">
        <v>0</v>
      </c>
      <c r="L15167" s="84">
        <v>0</v>
      </c>
      <c r="M15167">
        <v>1</v>
      </c>
    </row>
    <row r="15168" spans="1:13" ht="15" x14ac:dyDescent="0.25">
      <c r="A15168" s="42" t="str">
        <f>'MRC NP, CWE NP, P'!A15168</f>
        <v>3c_change</v>
      </c>
      <c r="B15168" s="43" t="str">
        <f>'MRC NP, CWE NP, P'!B15168</f>
        <v>G</v>
      </c>
      <c r="C15168" s="43" t="str">
        <f>'MRC NP, CWE NP, P'!C15168</f>
        <v>Interseason</v>
      </c>
      <c r="D15168" s="43" t="str">
        <f>'MRC NP, CWE NP, P'!D15168</f>
        <v>Weekday</v>
      </c>
      <c r="E15168" s="43">
        <f>'MRC NP, CWE NP, P'!E15168</f>
        <v>20190408</v>
      </c>
      <c r="F15168" s="43">
        <f>'MRC NP, CWE NP, P'!F15168</f>
        <v>23</v>
      </c>
      <c r="G15168" s="83">
        <v>0</v>
      </c>
      <c r="H15168" s="83">
        <v>0</v>
      </c>
      <c r="I15168" s="83">
        <v>0</v>
      </c>
      <c r="J15168" s="83">
        <v>0</v>
      </c>
      <c r="K15168" s="83">
        <v>0</v>
      </c>
      <c r="L15168" s="84">
        <v>0</v>
      </c>
      <c r="M15168">
        <v>1</v>
      </c>
    </row>
    <row r="15169" spans="1:13" ht="15" x14ac:dyDescent="0.25">
      <c r="A15169" s="42" t="str">
        <f>'MRC NP, CWE NP, P'!A15169</f>
        <v>3c_change</v>
      </c>
      <c r="B15169" s="43" t="str">
        <f>'MRC NP, CWE NP, P'!B15169</f>
        <v>G</v>
      </c>
      <c r="C15169" s="43" t="str">
        <f>'MRC NP, CWE NP, P'!C15169</f>
        <v>Interseason</v>
      </c>
      <c r="D15169" s="43" t="str">
        <f>'MRC NP, CWE NP, P'!D15169</f>
        <v>Weekday</v>
      </c>
      <c r="E15169" s="43">
        <f>'MRC NP, CWE NP, P'!E15169</f>
        <v>20190408</v>
      </c>
      <c r="F15169" s="43">
        <f>'MRC NP, CWE NP, P'!F15169</f>
        <v>24</v>
      </c>
      <c r="G15169" s="83">
        <v>0</v>
      </c>
      <c r="H15169" s="83">
        <v>0</v>
      </c>
      <c r="I15169" s="83">
        <v>0</v>
      </c>
      <c r="J15169" s="83">
        <v>0</v>
      </c>
      <c r="K15169" s="83">
        <v>0</v>
      </c>
      <c r="L15169" s="84">
        <v>0</v>
      </c>
      <c r="M15169">
        <v>1</v>
      </c>
    </row>
    <row r="15170" spans="1:13" ht="15" x14ac:dyDescent="0.25">
      <c r="A15170" s="42" t="str">
        <f>'MRC NP, CWE NP, P'!A15170</f>
        <v>3c_change</v>
      </c>
      <c r="B15170" s="43" t="str">
        <f>'MRC NP, CWE NP, P'!B15170</f>
        <v>G</v>
      </c>
      <c r="C15170" s="43" t="str">
        <f>'MRC NP, CWE NP, P'!C15170</f>
        <v>Interseason</v>
      </c>
      <c r="D15170" s="43" t="str">
        <f>'MRC NP, CWE NP, P'!D15170</f>
        <v>Weekday</v>
      </c>
      <c r="E15170" s="43">
        <f>'MRC NP, CWE NP, P'!E15170</f>
        <v>20190409</v>
      </c>
      <c r="F15170" s="43">
        <f>'MRC NP, CWE NP, P'!F15170</f>
        <v>1</v>
      </c>
      <c r="G15170" s="83">
        <v>0</v>
      </c>
      <c r="H15170" s="83">
        <v>0</v>
      </c>
      <c r="I15170" s="83">
        <v>0</v>
      </c>
      <c r="J15170" s="83">
        <v>0</v>
      </c>
      <c r="K15170" s="83">
        <v>0</v>
      </c>
      <c r="L15170" s="84">
        <v>0</v>
      </c>
      <c r="M15170">
        <v>1</v>
      </c>
    </row>
    <row r="15171" spans="1:13" ht="15" x14ac:dyDescent="0.25">
      <c r="A15171" s="42" t="str">
        <f>'MRC NP, CWE NP, P'!A15171</f>
        <v>3c_change</v>
      </c>
      <c r="B15171" s="43" t="str">
        <f>'MRC NP, CWE NP, P'!B15171</f>
        <v>G</v>
      </c>
      <c r="C15171" s="43" t="str">
        <f>'MRC NP, CWE NP, P'!C15171</f>
        <v>Interseason</v>
      </c>
      <c r="D15171" s="43" t="str">
        <f>'MRC NP, CWE NP, P'!D15171</f>
        <v>Weekday</v>
      </c>
      <c r="E15171" s="43">
        <f>'MRC NP, CWE NP, P'!E15171</f>
        <v>20190409</v>
      </c>
      <c r="F15171" s="43">
        <f>'MRC NP, CWE NP, P'!F15171</f>
        <v>2</v>
      </c>
      <c r="G15171" s="83">
        <v>0</v>
      </c>
      <c r="H15171" s="83">
        <v>0</v>
      </c>
      <c r="I15171" s="83">
        <v>0</v>
      </c>
      <c r="J15171" s="83">
        <v>0</v>
      </c>
      <c r="K15171" s="83">
        <v>0</v>
      </c>
      <c r="L15171" s="84">
        <v>0</v>
      </c>
      <c r="M15171">
        <v>1</v>
      </c>
    </row>
    <row r="15172" spans="1:13" ht="15" x14ac:dyDescent="0.25">
      <c r="A15172" s="42" t="str">
        <f>'MRC NP, CWE NP, P'!A15172</f>
        <v>3c_change</v>
      </c>
      <c r="B15172" s="43" t="str">
        <f>'MRC NP, CWE NP, P'!B15172</f>
        <v>G</v>
      </c>
      <c r="C15172" s="43" t="str">
        <f>'MRC NP, CWE NP, P'!C15172</f>
        <v>Interseason</v>
      </c>
      <c r="D15172" s="43" t="str">
        <f>'MRC NP, CWE NP, P'!D15172</f>
        <v>Weekday</v>
      </c>
      <c r="E15172" s="43">
        <f>'MRC NP, CWE NP, P'!E15172</f>
        <v>20190409</v>
      </c>
      <c r="F15172" s="43">
        <f>'MRC NP, CWE NP, P'!F15172</f>
        <v>3</v>
      </c>
      <c r="G15172" s="83">
        <v>0</v>
      </c>
      <c r="H15172" s="83">
        <v>0</v>
      </c>
      <c r="I15172" s="83">
        <v>0</v>
      </c>
      <c r="J15172" s="83">
        <v>0</v>
      </c>
      <c r="K15172" s="83">
        <v>0</v>
      </c>
      <c r="L15172" s="84">
        <v>0</v>
      </c>
      <c r="M15172">
        <v>1</v>
      </c>
    </row>
    <row r="15173" spans="1:13" ht="15" x14ac:dyDescent="0.25">
      <c r="A15173" s="42" t="str">
        <f>'MRC NP, CWE NP, P'!A15173</f>
        <v>3c_change</v>
      </c>
      <c r="B15173" s="43" t="str">
        <f>'MRC NP, CWE NP, P'!B15173</f>
        <v>G</v>
      </c>
      <c r="C15173" s="43" t="str">
        <f>'MRC NP, CWE NP, P'!C15173</f>
        <v>Interseason</v>
      </c>
      <c r="D15173" s="43" t="str">
        <f>'MRC NP, CWE NP, P'!D15173</f>
        <v>Weekday</v>
      </c>
      <c r="E15173" s="43">
        <f>'MRC NP, CWE NP, P'!E15173</f>
        <v>20190409</v>
      </c>
      <c r="F15173" s="43">
        <f>'MRC NP, CWE NP, P'!F15173</f>
        <v>4</v>
      </c>
      <c r="G15173" s="83">
        <v>0</v>
      </c>
      <c r="H15173" s="83">
        <v>0</v>
      </c>
      <c r="I15173" s="83">
        <v>0</v>
      </c>
      <c r="J15173" s="83">
        <v>0</v>
      </c>
      <c r="K15173" s="83">
        <v>0</v>
      </c>
      <c r="L15173" s="84">
        <v>0</v>
      </c>
      <c r="M15173">
        <v>1</v>
      </c>
    </row>
    <row r="15174" spans="1:13" ht="15" x14ac:dyDescent="0.25">
      <c r="A15174" s="42" t="str">
        <f>'MRC NP, CWE NP, P'!A15174</f>
        <v>3c_change</v>
      </c>
      <c r="B15174" s="43" t="str">
        <f>'MRC NP, CWE NP, P'!B15174</f>
        <v>G</v>
      </c>
      <c r="C15174" s="43" t="str">
        <f>'MRC NP, CWE NP, P'!C15174</f>
        <v>Interseason</v>
      </c>
      <c r="D15174" s="43" t="str">
        <f>'MRC NP, CWE NP, P'!D15174</f>
        <v>Weekday</v>
      </c>
      <c r="E15174" s="43">
        <f>'MRC NP, CWE NP, P'!E15174</f>
        <v>20190409</v>
      </c>
      <c r="F15174" s="43">
        <f>'MRC NP, CWE NP, P'!F15174</f>
        <v>5</v>
      </c>
      <c r="G15174" s="83">
        <v>0</v>
      </c>
      <c r="H15174" s="83">
        <v>0</v>
      </c>
      <c r="I15174" s="83">
        <v>0</v>
      </c>
      <c r="J15174" s="83">
        <v>0</v>
      </c>
      <c r="K15174" s="83">
        <v>0</v>
      </c>
      <c r="L15174" s="84">
        <v>0</v>
      </c>
      <c r="M15174">
        <v>1</v>
      </c>
    </row>
    <row r="15175" spans="1:13" ht="15" x14ac:dyDescent="0.25">
      <c r="A15175" s="42" t="str">
        <f>'MRC NP, CWE NP, P'!A15175</f>
        <v>3c_change</v>
      </c>
      <c r="B15175" s="43" t="str">
        <f>'MRC NP, CWE NP, P'!B15175</f>
        <v>G</v>
      </c>
      <c r="C15175" s="43" t="str">
        <f>'MRC NP, CWE NP, P'!C15175</f>
        <v>Interseason</v>
      </c>
      <c r="D15175" s="43" t="str">
        <f>'MRC NP, CWE NP, P'!D15175</f>
        <v>Weekday</v>
      </c>
      <c r="E15175" s="43">
        <f>'MRC NP, CWE NP, P'!E15175</f>
        <v>20190409</v>
      </c>
      <c r="F15175" s="43">
        <f>'MRC NP, CWE NP, P'!F15175</f>
        <v>6</v>
      </c>
      <c r="G15175" s="83">
        <v>0</v>
      </c>
      <c r="H15175" s="83">
        <v>0</v>
      </c>
      <c r="I15175" s="83">
        <v>0</v>
      </c>
      <c r="J15175" s="83">
        <v>0</v>
      </c>
      <c r="K15175" s="83">
        <v>0</v>
      </c>
      <c r="L15175" s="84">
        <v>0</v>
      </c>
      <c r="M15175">
        <v>1</v>
      </c>
    </row>
    <row r="15176" spans="1:13" ht="15" x14ac:dyDescent="0.25">
      <c r="A15176" s="42" t="str">
        <f>'MRC NP, CWE NP, P'!A15176</f>
        <v>3c_change</v>
      </c>
      <c r="B15176" s="43" t="str">
        <f>'MRC NP, CWE NP, P'!B15176</f>
        <v>G</v>
      </c>
      <c r="C15176" s="43" t="str">
        <f>'MRC NP, CWE NP, P'!C15176</f>
        <v>Interseason</v>
      </c>
      <c r="D15176" s="43" t="str">
        <f>'MRC NP, CWE NP, P'!D15176</f>
        <v>Weekday</v>
      </c>
      <c r="E15176" s="43">
        <f>'MRC NP, CWE NP, P'!E15176</f>
        <v>20190409</v>
      </c>
      <c r="F15176" s="43">
        <f>'MRC NP, CWE NP, P'!F15176</f>
        <v>7</v>
      </c>
      <c r="G15176" s="83">
        <v>0</v>
      </c>
      <c r="H15176" s="83">
        <v>0</v>
      </c>
      <c r="I15176" s="83">
        <v>0</v>
      </c>
      <c r="J15176" s="83">
        <v>0</v>
      </c>
      <c r="K15176" s="83">
        <v>0</v>
      </c>
      <c r="L15176" s="84">
        <v>0</v>
      </c>
      <c r="M15176">
        <v>1</v>
      </c>
    </row>
    <row r="15177" spans="1:13" ht="15" x14ac:dyDescent="0.25">
      <c r="A15177" s="42" t="str">
        <f>'MRC NP, CWE NP, P'!A15177</f>
        <v>3c_change</v>
      </c>
      <c r="B15177" s="43" t="str">
        <f>'MRC NP, CWE NP, P'!B15177</f>
        <v>G</v>
      </c>
      <c r="C15177" s="43" t="str">
        <f>'MRC NP, CWE NP, P'!C15177</f>
        <v>Interseason</v>
      </c>
      <c r="D15177" s="43" t="str">
        <f>'MRC NP, CWE NP, P'!D15177</f>
        <v>Weekday</v>
      </c>
      <c r="E15177" s="43">
        <f>'MRC NP, CWE NP, P'!E15177</f>
        <v>20190409</v>
      </c>
      <c r="F15177" s="43">
        <f>'MRC NP, CWE NP, P'!F15177</f>
        <v>8</v>
      </c>
      <c r="G15177" s="83">
        <v>0</v>
      </c>
      <c r="H15177" s="83">
        <v>0</v>
      </c>
      <c r="I15177" s="83">
        <v>0</v>
      </c>
      <c r="J15177" s="83">
        <v>0</v>
      </c>
      <c r="K15177" s="83">
        <v>0</v>
      </c>
      <c r="L15177" s="84">
        <v>0</v>
      </c>
      <c r="M15177">
        <v>1</v>
      </c>
    </row>
    <row r="15178" spans="1:13" ht="15" x14ac:dyDescent="0.25">
      <c r="A15178" s="42" t="str">
        <f>'MRC NP, CWE NP, P'!A15178</f>
        <v>3c_change</v>
      </c>
      <c r="B15178" s="43" t="str">
        <f>'MRC NP, CWE NP, P'!B15178</f>
        <v>G</v>
      </c>
      <c r="C15178" s="43" t="str">
        <f>'MRC NP, CWE NP, P'!C15178</f>
        <v>Interseason</v>
      </c>
      <c r="D15178" s="43" t="str">
        <f>'MRC NP, CWE NP, P'!D15178</f>
        <v>Weekday</v>
      </c>
      <c r="E15178" s="43">
        <f>'MRC NP, CWE NP, P'!E15178</f>
        <v>20190409</v>
      </c>
      <c r="F15178" s="43">
        <f>'MRC NP, CWE NP, P'!F15178</f>
        <v>9</v>
      </c>
      <c r="G15178" s="83">
        <v>0</v>
      </c>
      <c r="H15178" s="83">
        <v>0</v>
      </c>
      <c r="I15178" s="83">
        <v>0</v>
      </c>
      <c r="J15178" s="83">
        <v>0</v>
      </c>
      <c r="K15178" s="83">
        <v>0</v>
      </c>
      <c r="L15178" s="84">
        <v>0</v>
      </c>
      <c r="M15178">
        <v>1</v>
      </c>
    </row>
    <row r="15179" spans="1:13" ht="15" x14ac:dyDescent="0.25">
      <c r="A15179" s="42" t="str">
        <f>'MRC NP, CWE NP, P'!A15179</f>
        <v>3c_change</v>
      </c>
      <c r="B15179" s="43" t="str">
        <f>'MRC NP, CWE NP, P'!B15179</f>
        <v>G</v>
      </c>
      <c r="C15179" s="43" t="str">
        <f>'MRC NP, CWE NP, P'!C15179</f>
        <v>Interseason</v>
      </c>
      <c r="D15179" s="43" t="str">
        <f>'MRC NP, CWE NP, P'!D15179</f>
        <v>Weekday</v>
      </c>
      <c r="E15179" s="43">
        <f>'MRC NP, CWE NP, P'!E15179</f>
        <v>20190409</v>
      </c>
      <c r="F15179" s="43">
        <f>'MRC NP, CWE NP, P'!F15179</f>
        <v>10</v>
      </c>
      <c r="G15179" s="83">
        <v>0</v>
      </c>
      <c r="H15179" s="83">
        <v>0</v>
      </c>
      <c r="I15179" s="83">
        <v>0</v>
      </c>
      <c r="J15179" s="83">
        <v>0</v>
      </c>
      <c r="K15179" s="83">
        <v>0</v>
      </c>
      <c r="L15179" s="84">
        <v>0</v>
      </c>
      <c r="M15179">
        <v>1</v>
      </c>
    </row>
    <row r="15180" spans="1:13" ht="15" x14ac:dyDescent="0.25">
      <c r="A15180" s="42" t="str">
        <f>'MRC NP, CWE NP, P'!A15180</f>
        <v>3c_change</v>
      </c>
      <c r="B15180" s="43" t="str">
        <f>'MRC NP, CWE NP, P'!B15180</f>
        <v>G</v>
      </c>
      <c r="C15180" s="43" t="str">
        <f>'MRC NP, CWE NP, P'!C15180</f>
        <v>Interseason</v>
      </c>
      <c r="D15180" s="43" t="str">
        <f>'MRC NP, CWE NP, P'!D15180</f>
        <v>Weekday</v>
      </c>
      <c r="E15180" s="43">
        <f>'MRC NP, CWE NP, P'!E15180</f>
        <v>20190409</v>
      </c>
      <c r="F15180" s="43">
        <f>'MRC NP, CWE NP, P'!F15180</f>
        <v>11</v>
      </c>
      <c r="G15180" s="83">
        <v>0</v>
      </c>
      <c r="H15180" s="83">
        <v>0</v>
      </c>
      <c r="I15180" s="83">
        <v>0</v>
      </c>
      <c r="J15180" s="83">
        <v>0</v>
      </c>
      <c r="K15180" s="83">
        <v>0</v>
      </c>
      <c r="L15180" s="84">
        <v>0</v>
      </c>
      <c r="M15180">
        <v>1</v>
      </c>
    </row>
    <row r="15181" spans="1:13" ht="15" x14ac:dyDescent="0.25">
      <c r="A15181" s="42" t="str">
        <f>'MRC NP, CWE NP, P'!A15181</f>
        <v>3c_change</v>
      </c>
      <c r="B15181" s="43" t="str">
        <f>'MRC NP, CWE NP, P'!B15181</f>
        <v>G</v>
      </c>
      <c r="C15181" s="43" t="str">
        <f>'MRC NP, CWE NP, P'!C15181</f>
        <v>Interseason</v>
      </c>
      <c r="D15181" s="43" t="str">
        <f>'MRC NP, CWE NP, P'!D15181</f>
        <v>Weekday</v>
      </c>
      <c r="E15181" s="43">
        <f>'MRC NP, CWE NP, P'!E15181</f>
        <v>20190409</v>
      </c>
      <c r="F15181" s="43">
        <f>'MRC NP, CWE NP, P'!F15181</f>
        <v>12</v>
      </c>
      <c r="G15181" s="83">
        <v>0</v>
      </c>
      <c r="H15181" s="83">
        <v>0</v>
      </c>
      <c r="I15181" s="83">
        <v>0</v>
      </c>
      <c r="J15181" s="83">
        <v>0</v>
      </c>
      <c r="K15181" s="83">
        <v>0</v>
      </c>
      <c r="L15181" s="84">
        <v>0</v>
      </c>
      <c r="M15181">
        <v>1</v>
      </c>
    </row>
    <row r="15182" spans="1:13" ht="15" x14ac:dyDescent="0.25">
      <c r="A15182" s="42" t="str">
        <f>'MRC NP, CWE NP, P'!A15182</f>
        <v>3c_change</v>
      </c>
      <c r="B15182" s="43" t="str">
        <f>'MRC NP, CWE NP, P'!B15182</f>
        <v>G</v>
      </c>
      <c r="C15182" s="43" t="str">
        <f>'MRC NP, CWE NP, P'!C15182</f>
        <v>Interseason</v>
      </c>
      <c r="D15182" s="43" t="str">
        <f>'MRC NP, CWE NP, P'!D15182</f>
        <v>Weekday</v>
      </c>
      <c r="E15182" s="43">
        <f>'MRC NP, CWE NP, P'!E15182</f>
        <v>20190409</v>
      </c>
      <c r="F15182" s="43">
        <f>'MRC NP, CWE NP, P'!F15182</f>
        <v>13</v>
      </c>
      <c r="G15182" s="83">
        <v>0</v>
      </c>
      <c r="H15182" s="83">
        <v>0</v>
      </c>
      <c r="I15182" s="83">
        <v>0</v>
      </c>
      <c r="J15182" s="83">
        <v>0</v>
      </c>
      <c r="K15182" s="83">
        <v>0</v>
      </c>
      <c r="L15182" s="84">
        <v>0</v>
      </c>
      <c r="M15182">
        <v>1</v>
      </c>
    </row>
    <row r="15183" spans="1:13" ht="15" x14ac:dyDescent="0.25">
      <c r="A15183" s="42" t="str">
        <f>'MRC NP, CWE NP, P'!A15183</f>
        <v>3c_change</v>
      </c>
      <c r="B15183" s="43" t="str">
        <f>'MRC NP, CWE NP, P'!B15183</f>
        <v>G</v>
      </c>
      <c r="C15183" s="43" t="str">
        <f>'MRC NP, CWE NP, P'!C15183</f>
        <v>Interseason</v>
      </c>
      <c r="D15183" s="43" t="str">
        <f>'MRC NP, CWE NP, P'!D15183</f>
        <v>Weekday</v>
      </c>
      <c r="E15183" s="43">
        <f>'MRC NP, CWE NP, P'!E15183</f>
        <v>20190409</v>
      </c>
      <c r="F15183" s="43">
        <f>'MRC NP, CWE NP, P'!F15183</f>
        <v>14</v>
      </c>
      <c r="G15183" s="83">
        <v>0</v>
      </c>
      <c r="H15183" s="83">
        <v>0</v>
      </c>
      <c r="I15183" s="83">
        <v>0</v>
      </c>
      <c r="J15183" s="83">
        <v>0</v>
      </c>
      <c r="K15183" s="83">
        <v>0</v>
      </c>
      <c r="L15183" s="84">
        <v>0</v>
      </c>
      <c r="M15183">
        <v>1</v>
      </c>
    </row>
    <row r="15184" spans="1:13" ht="15" x14ac:dyDescent="0.25">
      <c r="A15184" s="42" t="str">
        <f>'MRC NP, CWE NP, P'!A15184</f>
        <v>3c_change</v>
      </c>
      <c r="B15184" s="43" t="str">
        <f>'MRC NP, CWE NP, P'!B15184</f>
        <v>G</v>
      </c>
      <c r="C15184" s="43" t="str">
        <f>'MRC NP, CWE NP, P'!C15184</f>
        <v>Interseason</v>
      </c>
      <c r="D15184" s="43" t="str">
        <f>'MRC NP, CWE NP, P'!D15184</f>
        <v>Weekday</v>
      </c>
      <c r="E15184" s="43">
        <f>'MRC NP, CWE NP, P'!E15184</f>
        <v>20190409</v>
      </c>
      <c r="F15184" s="43">
        <f>'MRC NP, CWE NP, P'!F15184</f>
        <v>15</v>
      </c>
      <c r="G15184" s="83">
        <v>0</v>
      </c>
      <c r="H15184" s="83">
        <v>0</v>
      </c>
      <c r="I15184" s="83">
        <v>0</v>
      </c>
      <c r="J15184" s="83">
        <v>0</v>
      </c>
      <c r="K15184" s="83">
        <v>0</v>
      </c>
      <c r="L15184" s="84">
        <v>0</v>
      </c>
      <c r="M15184">
        <v>1</v>
      </c>
    </row>
    <row r="15185" spans="1:13" ht="15" x14ac:dyDescent="0.25">
      <c r="A15185" s="42" t="str">
        <f>'MRC NP, CWE NP, P'!A15185</f>
        <v>3c_change</v>
      </c>
      <c r="B15185" s="43" t="str">
        <f>'MRC NP, CWE NP, P'!B15185</f>
        <v>G</v>
      </c>
      <c r="C15185" s="43" t="str">
        <f>'MRC NP, CWE NP, P'!C15185</f>
        <v>Interseason</v>
      </c>
      <c r="D15185" s="43" t="str">
        <f>'MRC NP, CWE NP, P'!D15185</f>
        <v>Weekday</v>
      </c>
      <c r="E15185" s="43">
        <f>'MRC NP, CWE NP, P'!E15185</f>
        <v>20190409</v>
      </c>
      <c r="F15185" s="43">
        <f>'MRC NP, CWE NP, P'!F15185</f>
        <v>16</v>
      </c>
      <c r="G15185" s="83">
        <v>0</v>
      </c>
      <c r="H15185" s="83">
        <v>0</v>
      </c>
      <c r="I15185" s="83">
        <v>0</v>
      </c>
      <c r="J15185" s="83">
        <v>0</v>
      </c>
      <c r="K15185" s="83">
        <v>0</v>
      </c>
      <c r="L15185" s="84">
        <v>0</v>
      </c>
      <c r="M15185">
        <v>1</v>
      </c>
    </row>
    <row r="15186" spans="1:13" ht="15" x14ac:dyDescent="0.25">
      <c r="A15186" s="42" t="str">
        <f>'MRC NP, CWE NP, P'!A15186</f>
        <v>3c_change</v>
      </c>
      <c r="B15186" s="43" t="str">
        <f>'MRC NP, CWE NP, P'!B15186</f>
        <v>G</v>
      </c>
      <c r="C15186" s="43" t="str">
        <f>'MRC NP, CWE NP, P'!C15186</f>
        <v>Interseason</v>
      </c>
      <c r="D15186" s="43" t="str">
        <f>'MRC NP, CWE NP, P'!D15186</f>
        <v>Weekday</v>
      </c>
      <c r="E15186" s="43">
        <f>'MRC NP, CWE NP, P'!E15186</f>
        <v>20190409</v>
      </c>
      <c r="F15186" s="43">
        <f>'MRC NP, CWE NP, P'!F15186</f>
        <v>17</v>
      </c>
      <c r="G15186" s="83">
        <v>0</v>
      </c>
      <c r="H15186" s="83">
        <v>0</v>
      </c>
      <c r="I15186" s="83">
        <v>0</v>
      </c>
      <c r="J15186" s="83">
        <v>0</v>
      </c>
      <c r="K15186" s="83">
        <v>0</v>
      </c>
      <c r="L15186" s="84">
        <v>0</v>
      </c>
      <c r="M15186">
        <v>1</v>
      </c>
    </row>
    <row r="15187" spans="1:13" ht="15" x14ac:dyDescent="0.25">
      <c r="A15187" s="42" t="str">
        <f>'MRC NP, CWE NP, P'!A15187</f>
        <v>3c_change</v>
      </c>
      <c r="B15187" s="43" t="str">
        <f>'MRC NP, CWE NP, P'!B15187</f>
        <v>G</v>
      </c>
      <c r="C15187" s="43" t="str">
        <f>'MRC NP, CWE NP, P'!C15187</f>
        <v>Interseason</v>
      </c>
      <c r="D15187" s="43" t="str">
        <f>'MRC NP, CWE NP, P'!D15187</f>
        <v>Weekday</v>
      </c>
      <c r="E15187" s="43">
        <f>'MRC NP, CWE NP, P'!E15187</f>
        <v>20190409</v>
      </c>
      <c r="F15187" s="43">
        <f>'MRC NP, CWE NP, P'!F15187</f>
        <v>18</v>
      </c>
      <c r="G15187" s="83">
        <v>0</v>
      </c>
      <c r="H15187" s="83">
        <v>0</v>
      </c>
      <c r="I15187" s="83">
        <v>0</v>
      </c>
      <c r="J15187" s="83">
        <v>0</v>
      </c>
      <c r="K15187" s="83">
        <v>0</v>
      </c>
      <c r="L15187" s="84">
        <v>0</v>
      </c>
      <c r="M15187">
        <v>1</v>
      </c>
    </row>
    <row r="15188" spans="1:13" ht="15" x14ac:dyDescent="0.25">
      <c r="A15188" s="42" t="str">
        <f>'MRC NP, CWE NP, P'!A15188</f>
        <v>3c_change</v>
      </c>
      <c r="B15188" s="43" t="str">
        <f>'MRC NP, CWE NP, P'!B15188</f>
        <v>G</v>
      </c>
      <c r="C15188" s="43" t="str">
        <f>'MRC NP, CWE NP, P'!C15188</f>
        <v>Interseason</v>
      </c>
      <c r="D15188" s="43" t="str">
        <f>'MRC NP, CWE NP, P'!D15188</f>
        <v>Weekday</v>
      </c>
      <c r="E15188" s="43">
        <f>'MRC NP, CWE NP, P'!E15188</f>
        <v>20190409</v>
      </c>
      <c r="F15188" s="43">
        <f>'MRC NP, CWE NP, P'!F15188</f>
        <v>19</v>
      </c>
      <c r="G15188" s="83">
        <v>0</v>
      </c>
      <c r="H15188" s="83">
        <v>0</v>
      </c>
      <c r="I15188" s="83">
        <v>0</v>
      </c>
      <c r="J15188" s="83">
        <v>0</v>
      </c>
      <c r="K15188" s="83">
        <v>0</v>
      </c>
      <c r="L15188" s="84">
        <v>0</v>
      </c>
      <c r="M15188">
        <v>1</v>
      </c>
    </row>
    <row r="15189" spans="1:13" ht="15" x14ac:dyDescent="0.25">
      <c r="A15189" s="42" t="str">
        <f>'MRC NP, CWE NP, P'!A15189</f>
        <v>3c_change</v>
      </c>
      <c r="B15189" s="43" t="str">
        <f>'MRC NP, CWE NP, P'!B15189</f>
        <v>G</v>
      </c>
      <c r="C15189" s="43" t="str">
        <f>'MRC NP, CWE NP, P'!C15189</f>
        <v>Interseason</v>
      </c>
      <c r="D15189" s="43" t="str">
        <f>'MRC NP, CWE NP, P'!D15189</f>
        <v>Weekday</v>
      </c>
      <c r="E15189" s="43">
        <f>'MRC NP, CWE NP, P'!E15189</f>
        <v>20190409</v>
      </c>
      <c r="F15189" s="43">
        <f>'MRC NP, CWE NP, P'!F15189</f>
        <v>20</v>
      </c>
      <c r="G15189" s="83">
        <v>0</v>
      </c>
      <c r="H15189" s="83">
        <v>0</v>
      </c>
      <c r="I15189" s="83">
        <v>0</v>
      </c>
      <c r="J15189" s="83">
        <v>0</v>
      </c>
      <c r="K15189" s="83">
        <v>0</v>
      </c>
      <c r="L15189" s="84">
        <v>0</v>
      </c>
      <c r="M15189">
        <v>1</v>
      </c>
    </row>
    <row r="15190" spans="1:13" ht="15" x14ac:dyDescent="0.25">
      <c r="A15190" s="42" t="str">
        <f>'MRC NP, CWE NP, P'!A15190</f>
        <v>3c_change</v>
      </c>
      <c r="B15190" s="43" t="str">
        <f>'MRC NP, CWE NP, P'!B15190</f>
        <v>G</v>
      </c>
      <c r="C15190" s="43" t="str">
        <f>'MRC NP, CWE NP, P'!C15190</f>
        <v>Interseason</v>
      </c>
      <c r="D15190" s="43" t="str">
        <f>'MRC NP, CWE NP, P'!D15190</f>
        <v>Weekday</v>
      </c>
      <c r="E15190" s="43">
        <f>'MRC NP, CWE NP, P'!E15190</f>
        <v>20190409</v>
      </c>
      <c r="F15190" s="43">
        <f>'MRC NP, CWE NP, P'!F15190</f>
        <v>21</v>
      </c>
      <c r="G15190" s="83">
        <v>0</v>
      </c>
      <c r="H15190" s="83">
        <v>0</v>
      </c>
      <c r="I15190" s="83">
        <v>0</v>
      </c>
      <c r="J15190" s="83">
        <v>0</v>
      </c>
      <c r="K15190" s="83">
        <v>0</v>
      </c>
      <c r="L15190" s="84">
        <v>0</v>
      </c>
      <c r="M15190">
        <v>1</v>
      </c>
    </row>
    <row r="15191" spans="1:13" ht="15" x14ac:dyDescent="0.25">
      <c r="A15191" s="42" t="str">
        <f>'MRC NP, CWE NP, P'!A15191</f>
        <v>3c_change</v>
      </c>
      <c r="B15191" s="43" t="str">
        <f>'MRC NP, CWE NP, P'!B15191</f>
        <v>G</v>
      </c>
      <c r="C15191" s="43" t="str">
        <f>'MRC NP, CWE NP, P'!C15191</f>
        <v>Interseason</v>
      </c>
      <c r="D15191" s="43" t="str">
        <f>'MRC NP, CWE NP, P'!D15191</f>
        <v>Weekday</v>
      </c>
      <c r="E15191" s="43">
        <f>'MRC NP, CWE NP, P'!E15191</f>
        <v>20190409</v>
      </c>
      <c r="F15191" s="43">
        <f>'MRC NP, CWE NP, P'!F15191</f>
        <v>22</v>
      </c>
      <c r="G15191" s="83">
        <v>0</v>
      </c>
      <c r="H15191" s="83">
        <v>0</v>
      </c>
      <c r="I15191" s="83">
        <v>0</v>
      </c>
      <c r="J15191" s="83">
        <v>0</v>
      </c>
      <c r="K15191" s="83">
        <v>0</v>
      </c>
      <c r="L15191" s="84">
        <v>0</v>
      </c>
      <c r="M15191">
        <v>1</v>
      </c>
    </row>
    <row r="15192" spans="1:13" ht="15" x14ac:dyDescent="0.25">
      <c r="A15192" s="42" t="str">
        <f>'MRC NP, CWE NP, P'!A15192</f>
        <v>3c_change</v>
      </c>
      <c r="B15192" s="43" t="str">
        <f>'MRC NP, CWE NP, P'!B15192</f>
        <v>G</v>
      </c>
      <c r="C15192" s="43" t="str">
        <f>'MRC NP, CWE NP, P'!C15192</f>
        <v>Interseason</v>
      </c>
      <c r="D15192" s="43" t="str">
        <f>'MRC NP, CWE NP, P'!D15192</f>
        <v>Weekday</v>
      </c>
      <c r="E15192" s="43">
        <f>'MRC NP, CWE NP, P'!E15192</f>
        <v>20190409</v>
      </c>
      <c r="F15192" s="43">
        <f>'MRC NP, CWE NP, P'!F15192</f>
        <v>23</v>
      </c>
      <c r="G15192" s="83">
        <v>0</v>
      </c>
      <c r="H15192" s="83">
        <v>0</v>
      </c>
      <c r="I15192" s="83">
        <v>0</v>
      </c>
      <c r="J15192" s="83">
        <v>0</v>
      </c>
      <c r="K15192" s="83">
        <v>0</v>
      </c>
      <c r="L15192" s="84">
        <v>0</v>
      </c>
      <c r="M15192">
        <v>1</v>
      </c>
    </row>
    <row r="15193" spans="1:13" ht="15" x14ac:dyDescent="0.25">
      <c r="A15193" s="42" t="str">
        <f>'MRC NP, CWE NP, P'!A15193</f>
        <v>3c_change</v>
      </c>
      <c r="B15193" s="43" t="str">
        <f>'MRC NP, CWE NP, P'!B15193</f>
        <v>G</v>
      </c>
      <c r="C15193" s="43" t="str">
        <f>'MRC NP, CWE NP, P'!C15193</f>
        <v>Interseason</v>
      </c>
      <c r="D15193" s="43" t="str">
        <f>'MRC NP, CWE NP, P'!D15193</f>
        <v>Weekday</v>
      </c>
      <c r="E15193" s="43">
        <f>'MRC NP, CWE NP, P'!E15193</f>
        <v>20190409</v>
      </c>
      <c r="F15193" s="43">
        <f>'MRC NP, CWE NP, P'!F15193</f>
        <v>24</v>
      </c>
      <c r="G15193" s="83">
        <v>0</v>
      </c>
      <c r="H15193" s="83">
        <v>0</v>
      </c>
      <c r="I15193" s="83">
        <v>0</v>
      </c>
      <c r="J15193" s="83">
        <v>0</v>
      </c>
      <c r="K15193" s="83">
        <v>0</v>
      </c>
      <c r="L15193" s="84">
        <v>0</v>
      </c>
      <c r="M15193">
        <v>1</v>
      </c>
    </row>
    <row r="15194" spans="1:13" ht="15" x14ac:dyDescent="0.25">
      <c r="A15194" s="42" t="str">
        <f>'MRC NP, CWE NP, P'!A15194</f>
        <v>3c_change</v>
      </c>
      <c r="B15194" s="43" t="str">
        <f>'MRC NP, CWE NP, P'!B15194</f>
        <v>E</v>
      </c>
      <c r="C15194" s="43" t="str">
        <f>'MRC NP, CWE NP, P'!C15194</f>
        <v>Interseason</v>
      </c>
      <c r="D15194" s="43" t="str">
        <f>'MRC NP, CWE NP, P'!D15194</f>
        <v>Weekday</v>
      </c>
      <c r="E15194" s="43">
        <f>'MRC NP, CWE NP, P'!E15194</f>
        <v>20190410</v>
      </c>
      <c r="F15194" s="43">
        <f>'MRC NP, CWE NP, P'!F15194</f>
        <v>1</v>
      </c>
      <c r="G15194" s="83">
        <v>-4.4799999999999969</v>
      </c>
      <c r="H15194" s="83">
        <v>0</v>
      </c>
      <c r="I15194" s="83">
        <v>0</v>
      </c>
      <c r="J15194" s="83">
        <v>-4.4799999999999969</v>
      </c>
      <c r="K15194" s="83">
        <v>-1.3299999999999983</v>
      </c>
      <c r="L15194" s="84">
        <v>4.4799999999999969</v>
      </c>
      <c r="M15194">
        <v>3</v>
      </c>
    </row>
    <row r="15195" spans="1:13" ht="15" x14ac:dyDescent="0.25">
      <c r="A15195" s="42" t="str">
        <f>'MRC NP, CWE NP, P'!A15195</f>
        <v>3c_change</v>
      </c>
      <c r="B15195" s="43" t="str">
        <f>'MRC NP, CWE NP, P'!B15195</f>
        <v>E</v>
      </c>
      <c r="C15195" s="43" t="str">
        <f>'MRC NP, CWE NP, P'!C15195</f>
        <v>Interseason</v>
      </c>
      <c r="D15195" s="43" t="str">
        <f>'MRC NP, CWE NP, P'!D15195</f>
        <v>Weekday</v>
      </c>
      <c r="E15195" s="43">
        <f>'MRC NP, CWE NP, P'!E15195</f>
        <v>20190410</v>
      </c>
      <c r="F15195" s="43">
        <f>'MRC NP, CWE NP, P'!F15195</f>
        <v>2</v>
      </c>
      <c r="G15195" s="83">
        <v>0</v>
      </c>
      <c r="H15195" s="83">
        <v>0</v>
      </c>
      <c r="I15195" s="83">
        <v>0</v>
      </c>
      <c r="J15195" s="83">
        <v>0</v>
      </c>
      <c r="K15195" s="83">
        <v>0</v>
      </c>
      <c r="L15195" s="84">
        <v>0</v>
      </c>
      <c r="M15195">
        <v>1</v>
      </c>
    </row>
    <row r="15196" spans="1:13" ht="15" x14ac:dyDescent="0.25">
      <c r="A15196" s="42" t="str">
        <f>'MRC NP, CWE NP, P'!A15196</f>
        <v>3c_change</v>
      </c>
      <c r="B15196" s="43" t="str">
        <f>'MRC NP, CWE NP, P'!B15196</f>
        <v>E</v>
      </c>
      <c r="C15196" s="43" t="str">
        <f>'MRC NP, CWE NP, P'!C15196</f>
        <v>Interseason</v>
      </c>
      <c r="D15196" s="43" t="str">
        <f>'MRC NP, CWE NP, P'!D15196</f>
        <v>Weekday</v>
      </c>
      <c r="E15196" s="43">
        <f>'MRC NP, CWE NP, P'!E15196</f>
        <v>20190410</v>
      </c>
      <c r="F15196" s="43">
        <f>'MRC NP, CWE NP, P'!F15196</f>
        <v>3</v>
      </c>
      <c r="G15196" s="83">
        <v>0</v>
      </c>
      <c r="H15196" s="83">
        <v>0</v>
      </c>
      <c r="I15196" s="83">
        <v>0</v>
      </c>
      <c r="J15196" s="83">
        <v>0</v>
      </c>
      <c r="K15196" s="83">
        <v>0</v>
      </c>
      <c r="L15196" s="84">
        <v>0</v>
      </c>
      <c r="M15196">
        <v>1</v>
      </c>
    </row>
    <row r="15197" spans="1:13" ht="15" x14ac:dyDescent="0.25">
      <c r="A15197" s="42" t="str">
        <f>'MRC NP, CWE NP, P'!A15197</f>
        <v>3c_change</v>
      </c>
      <c r="B15197" s="43" t="str">
        <f>'MRC NP, CWE NP, P'!B15197</f>
        <v>E</v>
      </c>
      <c r="C15197" s="43" t="str">
        <f>'MRC NP, CWE NP, P'!C15197</f>
        <v>Interseason</v>
      </c>
      <c r="D15197" s="43" t="str">
        <f>'MRC NP, CWE NP, P'!D15197</f>
        <v>Weekday</v>
      </c>
      <c r="E15197" s="43">
        <f>'MRC NP, CWE NP, P'!E15197</f>
        <v>20190410</v>
      </c>
      <c r="F15197" s="43">
        <f>'MRC NP, CWE NP, P'!F15197</f>
        <v>4</v>
      </c>
      <c r="G15197" s="83">
        <v>0</v>
      </c>
      <c r="H15197" s="83">
        <v>0</v>
      </c>
      <c r="I15197" s="83">
        <v>0</v>
      </c>
      <c r="J15197" s="83">
        <v>0</v>
      </c>
      <c r="K15197" s="83">
        <v>0</v>
      </c>
      <c r="L15197" s="84">
        <v>0</v>
      </c>
      <c r="M15197">
        <v>1</v>
      </c>
    </row>
    <row r="15198" spans="1:13" ht="15" x14ac:dyDescent="0.25">
      <c r="A15198" s="42" t="str">
        <f>'MRC NP, CWE NP, P'!A15198</f>
        <v>3c_change</v>
      </c>
      <c r="B15198" s="43" t="str">
        <f>'MRC NP, CWE NP, P'!B15198</f>
        <v>E</v>
      </c>
      <c r="C15198" s="43" t="str">
        <f>'MRC NP, CWE NP, P'!C15198</f>
        <v>Interseason</v>
      </c>
      <c r="D15198" s="43" t="str">
        <f>'MRC NP, CWE NP, P'!D15198</f>
        <v>Weekday</v>
      </c>
      <c r="E15198" s="43">
        <f>'MRC NP, CWE NP, P'!E15198</f>
        <v>20190410</v>
      </c>
      <c r="F15198" s="43">
        <f>'MRC NP, CWE NP, P'!F15198</f>
        <v>5</v>
      </c>
      <c r="G15198" s="83">
        <v>0</v>
      </c>
      <c r="H15198" s="83">
        <v>0</v>
      </c>
      <c r="I15198" s="83">
        <v>0</v>
      </c>
      <c r="J15198" s="83">
        <v>0</v>
      </c>
      <c r="K15198" s="83">
        <v>0</v>
      </c>
      <c r="L15198" s="84">
        <v>0</v>
      </c>
      <c r="M15198">
        <v>1</v>
      </c>
    </row>
    <row r="15199" spans="1:13" ht="15" x14ac:dyDescent="0.25">
      <c r="A15199" s="42" t="str">
        <f>'MRC NP, CWE NP, P'!A15199</f>
        <v>3c_change</v>
      </c>
      <c r="B15199" s="43" t="str">
        <f>'MRC NP, CWE NP, P'!B15199</f>
        <v>E</v>
      </c>
      <c r="C15199" s="43" t="str">
        <f>'MRC NP, CWE NP, P'!C15199</f>
        <v>Interseason</v>
      </c>
      <c r="D15199" s="43" t="str">
        <f>'MRC NP, CWE NP, P'!D15199</f>
        <v>Weekday</v>
      </c>
      <c r="E15199" s="43">
        <f>'MRC NP, CWE NP, P'!E15199</f>
        <v>20190410</v>
      </c>
      <c r="F15199" s="43">
        <f>'MRC NP, CWE NP, P'!F15199</f>
        <v>6</v>
      </c>
      <c r="G15199" s="83">
        <v>0</v>
      </c>
      <c r="H15199" s="83">
        <v>0</v>
      </c>
      <c r="I15199" s="83">
        <v>0</v>
      </c>
      <c r="J15199" s="83">
        <v>0</v>
      </c>
      <c r="K15199" s="83">
        <v>0</v>
      </c>
      <c r="L15199" s="84">
        <v>0</v>
      </c>
      <c r="M15199">
        <v>1</v>
      </c>
    </row>
    <row r="15200" spans="1:13" ht="15" x14ac:dyDescent="0.25">
      <c r="A15200" s="42" t="str">
        <f>'MRC NP, CWE NP, P'!A15200</f>
        <v>3c_change</v>
      </c>
      <c r="B15200" s="43" t="str">
        <f>'MRC NP, CWE NP, P'!B15200</f>
        <v>E</v>
      </c>
      <c r="C15200" s="43" t="str">
        <f>'MRC NP, CWE NP, P'!C15200</f>
        <v>Interseason</v>
      </c>
      <c r="D15200" s="43" t="str">
        <f>'MRC NP, CWE NP, P'!D15200</f>
        <v>Weekday</v>
      </c>
      <c r="E15200" s="43">
        <f>'MRC NP, CWE NP, P'!E15200</f>
        <v>20190410</v>
      </c>
      <c r="F15200" s="43">
        <f>'MRC NP, CWE NP, P'!F15200</f>
        <v>7</v>
      </c>
      <c r="G15200" s="83">
        <v>0</v>
      </c>
      <c r="H15200" s="83">
        <v>0</v>
      </c>
      <c r="I15200" s="83">
        <v>0</v>
      </c>
      <c r="J15200" s="83">
        <v>0</v>
      </c>
      <c r="K15200" s="83">
        <v>0</v>
      </c>
      <c r="L15200" s="84">
        <v>0</v>
      </c>
      <c r="M15200">
        <v>1</v>
      </c>
    </row>
    <row r="15201" spans="1:13" ht="15" x14ac:dyDescent="0.25">
      <c r="A15201" s="42" t="str">
        <f>'MRC NP, CWE NP, P'!A15201</f>
        <v>3c_change</v>
      </c>
      <c r="B15201" s="43" t="str">
        <f>'MRC NP, CWE NP, P'!B15201</f>
        <v>E</v>
      </c>
      <c r="C15201" s="43" t="str">
        <f>'MRC NP, CWE NP, P'!C15201</f>
        <v>Interseason</v>
      </c>
      <c r="D15201" s="43" t="str">
        <f>'MRC NP, CWE NP, P'!D15201</f>
        <v>Weekday</v>
      </c>
      <c r="E15201" s="43">
        <f>'MRC NP, CWE NP, P'!E15201</f>
        <v>20190410</v>
      </c>
      <c r="F15201" s="43">
        <f>'MRC NP, CWE NP, P'!F15201</f>
        <v>8</v>
      </c>
      <c r="G15201" s="83">
        <v>0</v>
      </c>
      <c r="H15201" s="83">
        <v>0</v>
      </c>
      <c r="I15201" s="83">
        <v>0</v>
      </c>
      <c r="J15201" s="83">
        <v>0</v>
      </c>
      <c r="K15201" s="83">
        <v>0</v>
      </c>
      <c r="L15201" s="84">
        <v>0</v>
      </c>
      <c r="M15201">
        <v>1</v>
      </c>
    </row>
    <row r="15202" spans="1:13" ht="15" x14ac:dyDescent="0.25">
      <c r="A15202" s="42" t="str">
        <f>'MRC NP, CWE NP, P'!A15202</f>
        <v>3c_change</v>
      </c>
      <c r="B15202" s="43" t="str">
        <f>'MRC NP, CWE NP, P'!B15202</f>
        <v>E</v>
      </c>
      <c r="C15202" s="43" t="str">
        <f>'MRC NP, CWE NP, P'!C15202</f>
        <v>Interseason</v>
      </c>
      <c r="D15202" s="43" t="str">
        <f>'MRC NP, CWE NP, P'!D15202</f>
        <v>Weekday</v>
      </c>
      <c r="E15202" s="43">
        <f>'MRC NP, CWE NP, P'!E15202</f>
        <v>20190410</v>
      </c>
      <c r="F15202" s="43">
        <f>'MRC NP, CWE NP, P'!F15202</f>
        <v>9</v>
      </c>
      <c r="G15202" s="83">
        <v>0</v>
      </c>
      <c r="H15202" s="83">
        <v>0</v>
      </c>
      <c r="I15202" s="83">
        <v>0</v>
      </c>
      <c r="J15202" s="83">
        <v>0</v>
      </c>
      <c r="K15202" s="83">
        <v>0</v>
      </c>
      <c r="L15202" s="84">
        <v>0</v>
      </c>
      <c r="M15202">
        <v>1</v>
      </c>
    </row>
    <row r="15203" spans="1:13" ht="15" x14ac:dyDescent="0.25">
      <c r="A15203" s="42" t="str">
        <f>'MRC NP, CWE NP, P'!A15203</f>
        <v>3c_change</v>
      </c>
      <c r="B15203" s="43" t="str">
        <f>'MRC NP, CWE NP, P'!B15203</f>
        <v>E</v>
      </c>
      <c r="C15203" s="43" t="str">
        <f>'MRC NP, CWE NP, P'!C15203</f>
        <v>Interseason</v>
      </c>
      <c r="D15203" s="43" t="str">
        <f>'MRC NP, CWE NP, P'!D15203</f>
        <v>Weekday</v>
      </c>
      <c r="E15203" s="43">
        <f>'MRC NP, CWE NP, P'!E15203</f>
        <v>20190410</v>
      </c>
      <c r="F15203" s="43">
        <f>'MRC NP, CWE NP, P'!F15203</f>
        <v>10</v>
      </c>
      <c r="G15203" s="83">
        <v>0</v>
      </c>
      <c r="H15203" s="83">
        <v>0</v>
      </c>
      <c r="I15203" s="83">
        <v>0</v>
      </c>
      <c r="J15203" s="83">
        <v>0</v>
      </c>
      <c r="K15203" s="83">
        <v>0</v>
      </c>
      <c r="L15203" s="84">
        <v>0</v>
      </c>
      <c r="M15203">
        <v>1</v>
      </c>
    </row>
    <row r="15204" spans="1:13" ht="15" x14ac:dyDescent="0.25">
      <c r="A15204" s="42" t="str">
        <f>'MRC NP, CWE NP, P'!A15204</f>
        <v>3c_change</v>
      </c>
      <c r="B15204" s="43" t="str">
        <f>'MRC NP, CWE NP, P'!B15204</f>
        <v>E</v>
      </c>
      <c r="C15204" s="43" t="str">
        <f>'MRC NP, CWE NP, P'!C15204</f>
        <v>Interseason</v>
      </c>
      <c r="D15204" s="43" t="str">
        <f>'MRC NP, CWE NP, P'!D15204</f>
        <v>Weekday</v>
      </c>
      <c r="E15204" s="43">
        <f>'MRC NP, CWE NP, P'!E15204</f>
        <v>20190410</v>
      </c>
      <c r="F15204" s="43">
        <f>'MRC NP, CWE NP, P'!F15204</f>
        <v>11</v>
      </c>
      <c r="G15204" s="83">
        <v>-1.5300000000000011</v>
      </c>
      <c r="H15204" s="83">
        <v>0</v>
      </c>
      <c r="I15204" s="83">
        <v>0</v>
      </c>
      <c r="J15204" s="83">
        <v>-1.5300000000000011</v>
      </c>
      <c r="K15204" s="83">
        <v>-0.5</v>
      </c>
      <c r="L15204" s="84">
        <v>1.5300000000000011</v>
      </c>
      <c r="M15204">
        <v>3</v>
      </c>
    </row>
    <row r="15205" spans="1:13" ht="15" x14ac:dyDescent="0.25">
      <c r="A15205" s="42" t="str">
        <f>'MRC NP, CWE NP, P'!A15205</f>
        <v>3c_change</v>
      </c>
      <c r="B15205" s="43" t="str">
        <f>'MRC NP, CWE NP, P'!B15205</f>
        <v>E</v>
      </c>
      <c r="C15205" s="43" t="str">
        <f>'MRC NP, CWE NP, P'!C15205</f>
        <v>Interseason</v>
      </c>
      <c r="D15205" s="43" t="str">
        <f>'MRC NP, CWE NP, P'!D15205</f>
        <v>Weekday</v>
      </c>
      <c r="E15205" s="43">
        <f>'MRC NP, CWE NP, P'!E15205</f>
        <v>20190410</v>
      </c>
      <c r="F15205" s="43">
        <f>'MRC NP, CWE NP, P'!F15205</f>
        <v>12</v>
      </c>
      <c r="G15205" s="83">
        <v>-5.1000000000000014</v>
      </c>
      <c r="H15205" s="83">
        <v>-0.65999999999999659</v>
      </c>
      <c r="I15205" s="83">
        <v>1.4400000000000048</v>
      </c>
      <c r="J15205" s="83">
        <v>-3</v>
      </c>
      <c r="K15205" s="83">
        <v>-0.95999999999999375</v>
      </c>
      <c r="L15205" s="84">
        <v>5.1000000000000014</v>
      </c>
      <c r="M15205">
        <v>5</v>
      </c>
    </row>
    <row r="15206" spans="1:13" ht="15" x14ac:dyDescent="0.25">
      <c r="A15206" s="42" t="str">
        <f>'MRC NP, CWE NP, P'!A15206</f>
        <v>3c_change</v>
      </c>
      <c r="B15206" s="43" t="str">
        <f>'MRC NP, CWE NP, P'!B15206</f>
        <v>E</v>
      </c>
      <c r="C15206" s="43" t="str">
        <f>'MRC NP, CWE NP, P'!C15206</f>
        <v>Interseason</v>
      </c>
      <c r="D15206" s="43" t="str">
        <f>'MRC NP, CWE NP, P'!D15206</f>
        <v>Weekday</v>
      </c>
      <c r="E15206" s="43">
        <f>'MRC NP, CWE NP, P'!E15206</f>
        <v>20190410</v>
      </c>
      <c r="F15206" s="43">
        <f>'MRC NP, CWE NP, P'!F15206</f>
        <v>13</v>
      </c>
      <c r="G15206" s="83">
        <v>-10.939999999999998</v>
      </c>
      <c r="H15206" s="83">
        <v>-3.2100000000000009</v>
      </c>
      <c r="I15206" s="83">
        <v>2.7299999999999969</v>
      </c>
      <c r="J15206" s="83">
        <v>-5</v>
      </c>
      <c r="K15206" s="83">
        <v>-1.6200000000000045</v>
      </c>
      <c r="L15206" s="84">
        <v>10.939999999999998</v>
      </c>
      <c r="M15206">
        <v>5</v>
      </c>
    </row>
    <row r="15207" spans="1:13" ht="15" x14ac:dyDescent="0.25">
      <c r="A15207" s="42" t="str">
        <f>'MRC NP, CWE NP, P'!A15207</f>
        <v>3c_change</v>
      </c>
      <c r="B15207" s="43" t="str">
        <f>'MRC NP, CWE NP, P'!B15207</f>
        <v>E</v>
      </c>
      <c r="C15207" s="43" t="str">
        <f>'MRC NP, CWE NP, P'!C15207</f>
        <v>Interseason</v>
      </c>
      <c r="D15207" s="43" t="str">
        <f>'MRC NP, CWE NP, P'!D15207</f>
        <v>Weekday</v>
      </c>
      <c r="E15207" s="43">
        <f>'MRC NP, CWE NP, P'!E15207</f>
        <v>20190410</v>
      </c>
      <c r="F15207" s="43">
        <f>'MRC NP, CWE NP, P'!F15207</f>
        <v>14</v>
      </c>
      <c r="G15207" s="83">
        <v>-2.4200000000000017</v>
      </c>
      <c r="H15207" s="83">
        <v>-0.37000000000000455</v>
      </c>
      <c r="I15207" s="83">
        <v>0.67999999999999972</v>
      </c>
      <c r="J15207" s="83">
        <v>-1.3699999999999974</v>
      </c>
      <c r="K15207" s="83">
        <v>-0.43999999999999773</v>
      </c>
      <c r="L15207" s="84">
        <v>2.4200000000000017</v>
      </c>
      <c r="M15207">
        <v>5</v>
      </c>
    </row>
    <row r="15208" spans="1:13" ht="15" x14ac:dyDescent="0.25">
      <c r="A15208" s="42" t="str">
        <f>'MRC NP, CWE NP, P'!A15208</f>
        <v>3c_change</v>
      </c>
      <c r="B15208" s="43" t="str">
        <f>'MRC NP, CWE NP, P'!B15208</f>
        <v>E</v>
      </c>
      <c r="C15208" s="43" t="str">
        <f>'MRC NP, CWE NP, P'!C15208</f>
        <v>Interseason</v>
      </c>
      <c r="D15208" s="43" t="str">
        <f>'MRC NP, CWE NP, P'!D15208</f>
        <v>Weekday</v>
      </c>
      <c r="E15208" s="43">
        <f>'MRC NP, CWE NP, P'!E15208</f>
        <v>20190410</v>
      </c>
      <c r="F15208" s="43">
        <f>'MRC NP, CWE NP, P'!F15208</f>
        <v>15</v>
      </c>
      <c r="G15208" s="83">
        <v>0</v>
      </c>
      <c r="H15208" s="83">
        <v>0</v>
      </c>
      <c r="I15208" s="83">
        <v>0</v>
      </c>
      <c r="J15208" s="83">
        <v>0</v>
      </c>
      <c r="K15208" s="83">
        <v>0</v>
      </c>
      <c r="L15208" s="84">
        <v>0</v>
      </c>
      <c r="M15208">
        <v>1</v>
      </c>
    </row>
    <row r="15209" spans="1:13" ht="15" x14ac:dyDescent="0.25">
      <c r="A15209" s="42" t="str">
        <f>'MRC NP, CWE NP, P'!A15209</f>
        <v>3c_change</v>
      </c>
      <c r="B15209" s="43" t="str">
        <f>'MRC NP, CWE NP, P'!B15209</f>
        <v>E</v>
      </c>
      <c r="C15209" s="43" t="str">
        <f>'MRC NP, CWE NP, P'!C15209</f>
        <v>Interseason</v>
      </c>
      <c r="D15209" s="43" t="str">
        <f>'MRC NP, CWE NP, P'!D15209</f>
        <v>Weekday</v>
      </c>
      <c r="E15209" s="43">
        <f>'MRC NP, CWE NP, P'!E15209</f>
        <v>20190410</v>
      </c>
      <c r="F15209" s="43">
        <f>'MRC NP, CWE NP, P'!F15209</f>
        <v>16</v>
      </c>
      <c r="G15209" s="83">
        <v>0</v>
      </c>
      <c r="H15209" s="83">
        <v>0</v>
      </c>
      <c r="I15209" s="83">
        <v>0</v>
      </c>
      <c r="J15209" s="83">
        <v>0</v>
      </c>
      <c r="K15209" s="83">
        <v>0</v>
      </c>
      <c r="L15209" s="84">
        <v>0</v>
      </c>
      <c r="M15209">
        <v>1</v>
      </c>
    </row>
    <row r="15210" spans="1:13" ht="15" x14ac:dyDescent="0.25">
      <c r="A15210" s="42" t="str">
        <f>'MRC NP, CWE NP, P'!A15210</f>
        <v>3c_change</v>
      </c>
      <c r="B15210" s="43" t="str">
        <f>'MRC NP, CWE NP, P'!B15210</f>
        <v>E</v>
      </c>
      <c r="C15210" s="43" t="str">
        <f>'MRC NP, CWE NP, P'!C15210</f>
        <v>Interseason</v>
      </c>
      <c r="D15210" s="43" t="str">
        <f>'MRC NP, CWE NP, P'!D15210</f>
        <v>Weekday</v>
      </c>
      <c r="E15210" s="43">
        <f>'MRC NP, CWE NP, P'!E15210</f>
        <v>20190410</v>
      </c>
      <c r="F15210" s="43">
        <f>'MRC NP, CWE NP, P'!F15210</f>
        <v>17</v>
      </c>
      <c r="G15210" s="83">
        <v>0</v>
      </c>
      <c r="H15210" s="83">
        <v>0</v>
      </c>
      <c r="I15210" s="83">
        <v>0</v>
      </c>
      <c r="J15210" s="83">
        <v>0</v>
      </c>
      <c r="K15210" s="83">
        <v>0</v>
      </c>
      <c r="L15210" s="84">
        <v>0</v>
      </c>
      <c r="M15210">
        <v>1</v>
      </c>
    </row>
    <row r="15211" spans="1:13" ht="15" x14ac:dyDescent="0.25">
      <c r="A15211" s="42" t="str">
        <f>'MRC NP, CWE NP, P'!A15211</f>
        <v>3c_change</v>
      </c>
      <c r="B15211" s="43" t="str">
        <f>'MRC NP, CWE NP, P'!B15211</f>
        <v>E</v>
      </c>
      <c r="C15211" s="43" t="str">
        <f>'MRC NP, CWE NP, P'!C15211</f>
        <v>Interseason</v>
      </c>
      <c r="D15211" s="43" t="str">
        <f>'MRC NP, CWE NP, P'!D15211</f>
        <v>Weekday</v>
      </c>
      <c r="E15211" s="43">
        <f>'MRC NP, CWE NP, P'!E15211</f>
        <v>20190410</v>
      </c>
      <c r="F15211" s="43">
        <f>'MRC NP, CWE NP, P'!F15211</f>
        <v>18</v>
      </c>
      <c r="G15211" s="83">
        <v>0</v>
      </c>
      <c r="H15211" s="83">
        <v>0</v>
      </c>
      <c r="I15211" s="83">
        <v>0</v>
      </c>
      <c r="J15211" s="83">
        <v>0</v>
      </c>
      <c r="K15211" s="83">
        <v>0</v>
      </c>
      <c r="L15211" s="84">
        <v>0</v>
      </c>
      <c r="M15211">
        <v>1</v>
      </c>
    </row>
    <row r="15212" spans="1:13" ht="15" x14ac:dyDescent="0.25">
      <c r="A15212" s="42" t="str">
        <f>'MRC NP, CWE NP, P'!A15212</f>
        <v>3c_change</v>
      </c>
      <c r="B15212" s="43" t="str">
        <f>'MRC NP, CWE NP, P'!B15212</f>
        <v>E</v>
      </c>
      <c r="C15212" s="43" t="str">
        <f>'MRC NP, CWE NP, P'!C15212</f>
        <v>Interseason</v>
      </c>
      <c r="D15212" s="43" t="str">
        <f>'MRC NP, CWE NP, P'!D15212</f>
        <v>Weekday</v>
      </c>
      <c r="E15212" s="43">
        <f>'MRC NP, CWE NP, P'!E15212</f>
        <v>20190410</v>
      </c>
      <c r="F15212" s="43">
        <f>'MRC NP, CWE NP, P'!F15212</f>
        <v>19</v>
      </c>
      <c r="G15212" s="83">
        <v>0</v>
      </c>
      <c r="H15212" s="83">
        <v>0</v>
      </c>
      <c r="I15212" s="83">
        <v>0</v>
      </c>
      <c r="J15212" s="83">
        <v>0</v>
      </c>
      <c r="K15212" s="83">
        <v>0</v>
      </c>
      <c r="L15212" s="84">
        <v>0</v>
      </c>
      <c r="M15212">
        <v>1</v>
      </c>
    </row>
    <row r="15213" spans="1:13" ht="15" x14ac:dyDescent="0.25">
      <c r="A15213" s="42" t="str">
        <f>'MRC NP, CWE NP, P'!A15213</f>
        <v>3c_change</v>
      </c>
      <c r="B15213" s="43" t="str">
        <f>'MRC NP, CWE NP, P'!B15213</f>
        <v>E</v>
      </c>
      <c r="C15213" s="43" t="str">
        <f>'MRC NP, CWE NP, P'!C15213</f>
        <v>Interseason</v>
      </c>
      <c r="D15213" s="43" t="str">
        <f>'MRC NP, CWE NP, P'!D15213</f>
        <v>Weekday</v>
      </c>
      <c r="E15213" s="43">
        <f>'MRC NP, CWE NP, P'!E15213</f>
        <v>20190410</v>
      </c>
      <c r="F15213" s="43">
        <f>'MRC NP, CWE NP, P'!F15213</f>
        <v>20</v>
      </c>
      <c r="G15213" s="83">
        <v>0</v>
      </c>
      <c r="H15213" s="83">
        <v>0</v>
      </c>
      <c r="I15213" s="83">
        <v>0</v>
      </c>
      <c r="J15213" s="83">
        <v>0</v>
      </c>
      <c r="K15213" s="83">
        <v>0</v>
      </c>
      <c r="L15213" s="84">
        <v>0</v>
      </c>
      <c r="M15213">
        <v>1</v>
      </c>
    </row>
    <row r="15214" spans="1:13" ht="15" x14ac:dyDescent="0.25">
      <c r="A15214" s="42" t="str">
        <f>'MRC NP, CWE NP, P'!A15214</f>
        <v>3c_change</v>
      </c>
      <c r="B15214" s="43" t="str">
        <f>'MRC NP, CWE NP, P'!B15214</f>
        <v>E</v>
      </c>
      <c r="C15214" s="43" t="str">
        <f>'MRC NP, CWE NP, P'!C15214</f>
        <v>Interseason</v>
      </c>
      <c r="D15214" s="43" t="str">
        <f>'MRC NP, CWE NP, P'!D15214</f>
        <v>Weekday</v>
      </c>
      <c r="E15214" s="43">
        <f>'MRC NP, CWE NP, P'!E15214</f>
        <v>20190410</v>
      </c>
      <c r="F15214" s="43">
        <f>'MRC NP, CWE NP, P'!F15214</f>
        <v>21</v>
      </c>
      <c r="G15214" s="83">
        <v>0</v>
      </c>
      <c r="H15214" s="83">
        <v>0</v>
      </c>
      <c r="I15214" s="83">
        <v>0</v>
      </c>
      <c r="J15214" s="83">
        <v>0</v>
      </c>
      <c r="K15214" s="83">
        <v>0</v>
      </c>
      <c r="L15214" s="84">
        <v>0</v>
      </c>
      <c r="M15214">
        <v>1</v>
      </c>
    </row>
    <row r="15215" spans="1:13" ht="15" x14ac:dyDescent="0.25">
      <c r="A15215" s="42" t="str">
        <f>'MRC NP, CWE NP, P'!A15215</f>
        <v>3c_change</v>
      </c>
      <c r="B15215" s="43" t="str">
        <f>'MRC NP, CWE NP, P'!B15215</f>
        <v>E</v>
      </c>
      <c r="C15215" s="43" t="str">
        <f>'MRC NP, CWE NP, P'!C15215</f>
        <v>Interseason</v>
      </c>
      <c r="D15215" s="43" t="str">
        <f>'MRC NP, CWE NP, P'!D15215</f>
        <v>Weekday</v>
      </c>
      <c r="E15215" s="43">
        <f>'MRC NP, CWE NP, P'!E15215</f>
        <v>20190410</v>
      </c>
      <c r="F15215" s="43">
        <f>'MRC NP, CWE NP, P'!F15215</f>
        <v>22</v>
      </c>
      <c r="G15215" s="83">
        <v>0</v>
      </c>
      <c r="H15215" s="83">
        <v>0</v>
      </c>
      <c r="I15215" s="83">
        <v>0</v>
      </c>
      <c r="J15215" s="83">
        <v>0</v>
      </c>
      <c r="K15215" s="83">
        <v>0</v>
      </c>
      <c r="L15215" s="84">
        <v>0</v>
      </c>
      <c r="M15215">
        <v>1</v>
      </c>
    </row>
    <row r="15216" spans="1:13" ht="15" x14ac:dyDescent="0.25">
      <c r="A15216" s="42" t="str">
        <f>'MRC NP, CWE NP, P'!A15216</f>
        <v>3c_change</v>
      </c>
      <c r="B15216" s="43" t="str">
        <f>'MRC NP, CWE NP, P'!B15216</f>
        <v>E</v>
      </c>
      <c r="C15216" s="43" t="str">
        <f>'MRC NP, CWE NP, P'!C15216</f>
        <v>Interseason</v>
      </c>
      <c r="D15216" s="43" t="str">
        <f>'MRC NP, CWE NP, P'!D15216</f>
        <v>Weekday</v>
      </c>
      <c r="E15216" s="43">
        <f>'MRC NP, CWE NP, P'!E15216</f>
        <v>20190410</v>
      </c>
      <c r="F15216" s="43">
        <f>'MRC NP, CWE NP, P'!F15216</f>
        <v>23</v>
      </c>
      <c r="G15216" s="83">
        <v>0</v>
      </c>
      <c r="H15216" s="83">
        <v>0</v>
      </c>
      <c r="I15216" s="83">
        <v>0</v>
      </c>
      <c r="J15216" s="83">
        <v>0</v>
      </c>
      <c r="K15216" s="83">
        <v>0</v>
      </c>
      <c r="L15216" s="84">
        <v>0</v>
      </c>
      <c r="M15216">
        <v>1</v>
      </c>
    </row>
    <row r="15217" spans="1:13" ht="15" x14ac:dyDescent="0.25">
      <c r="A15217" s="42" t="str">
        <f>'MRC NP, CWE NP, P'!A15217</f>
        <v>3c_change</v>
      </c>
      <c r="B15217" s="43" t="str">
        <f>'MRC NP, CWE NP, P'!B15217</f>
        <v>E</v>
      </c>
      <c r="C15217" s="43" t="str">
        <f>'MRC NP, CWE NP, P'!C15217</f>
        <v>Interseason</v>
      </c>
      <c r="D15217" s="43" t="str">
        <f>'MRC NP, CWE NP, P'!D15217</f>
        <v>Weekday</v>
      </c>
      <c r="E15217" s="43">
        <f>'MRC NP, CWE NP, P'!E15217</f>
        <v>20190410</v>
      </c>
      <c r="F15217" s="43">
        <f>'MRC NP, CWE NP, P'!F15217</f>
        <v>24</v>
      </c>
      <c r="G15217" s="83">
        <v>0.21999999999999886</v>
      </c>
      <c r="H15217" s="83">
        <v>9.0000000000003411E-2</v>
      </c>
      <c r="I15217" s="83">
        <v>-0.47999999999999687</v>
      </c>
      <c r="J15217" s="83">
        <v>-0.35000000000000142</v>
      </c>
      <c r="K15217" s="83">
        <v>-0.16000000000000369</v>
      </c>
      <c r="L15217" s="84">
        <v>0.57000000000000028</v>
      </c>
      <c r="M15217">
        <v>5</v>
      </c>
    </row>
    <row r="15218" spans="1:13" ht="15" x14ac:dyDescent="0.25">
      <c r="A15218" s="42" t="str">
        <f>'MRC NP, CWE NP, P'!A15218</f>
        <v>3c_change</v>
      </c>
      <c r="B15218" s="43" t="str">
        <f>'MRC NP, CWE NP, P'!B15218</f>
        <v>E</v>
      </c>
      <c r="C15218" s="43" t="str">
        <f>'MRC NP, CWE NP, P'!C15218</f>
        <v>Interseason</v>
      </c>
      <c r="D15218" s="43" t="str">
        <f>'MRC NP, CWE NP, P'!D15218</f>
        <v>Weekday</v>
      </c>
      <c r="E15218" s="43">
        <f>'MRC NP, CWE NP, P'!E15218</f>
        <v>20190411</v>
      </c>
      <c r="F15218" s="43">
        <f>'MRC NP, CWE NP, P'!F15218</f>
        <v>1</v>
      </c>
      <c r="G15218" s="83">
        <v>0</v>
      </c>
      <c r="H15218" s="83">
        <v>0</v>
      </c>
      <c r="I15218" s="83">
        <v>0</v>
      </c>
      <c r="J15218" s="83">
        <v>0</v>
      </c>
      <c r="K15218" s="83">
        <v>0</v>
      </c>
      <c r="L15218" s="84">
        <v>0</v>
      </c>
      <c r="M15218">
        <v>1</v>
      </c>
    </row>
    <row r="15219" spans="1:13" ht="15" x14ac:dyDescent="0.25">
      <c r="A15219" s="42" t="str">
        <f>'MRC NP, CWE NP, P'!A15219</f>
        <v>3c_change</v>
      </c>
      <c r="B15219" s="43" t="str">
        <f>'MRC NP, CWE NP, P'!B15219</f>
        <v>E</v>
      </c>
      <c r="C15219" s="43" t="str">
        <f>'MRC NP, CWE NP, P'!C15219</f>
        <v>Interseason</v>
      </c>
      <c r="D15219" s="43" t="str">
        <f>'MRC NP, CWE NP, P'!D15219</f>
        <v>Weekday</v>
      </c>
      <c r="E15219" s="43">
        <f>'MRC NP, CWE NP, P'!E15219</f>
        <v>20190411</v>
      </c>
      <c r="F15219" s="43">
        <f>'MRC NP, CWE NP, P'!F15219</f>
        <v>2</v>
      </c>
      <c r="G15219" s="83">
        <v>0</v>
      </c>
      <c r="H15219" s="83">
        <v>0</v>
      </c>
      <c r="I15219" s="83">
        <v>0</v>
      </c>
      <c r="J15219" s="83">
        <v>0</v>
      </c>
      <c r="K15219" s="83">
        <v>0</v>
      </c>
      <c r="L15219" s="84">
        <v>0</v>
      </c>
      <c r="M15219">
        <v>1</v>
      </c>
    </row>
    <row r="15220" spans="1:13" ht="15" x14ac:dyDescent="0.25">
      <c r="A15220" s="42" t="str">
        <f>'MRC NP, CWE NP, P'!A15220</f>
        <v>3c_change</v>
      </c>
      <c r="B15220" s="43" t="str">
        <f>'MRC NP, CWE NP, P'!B15220</f>
        <v>E</v>
      </c>
      <c r="C15220" s="43" t="str">
        <f>'MRC NP, CWE NP, P'!C15220</f>
        <v>Interseason</v>
      </c>
      <c r="D15220" s="43" t="str">
        <f>'MRC NP, CWE NP, P'!D15220</f>
        <v>Weekday</v>
      </c>
      <c r="E15220" s="43">
        <f>'MRC NP, CWE NP, P'!E15220</f>
        <v>20190411</v>
      </c>
      <c r="F15220" s="43">
        <f>'MRC NP, CWE NP, P'!F15220</f>
        <v>3</v>
      </c>
      <c r="G15220" s="83">
        <v>0</v>
      </c>
      <c r="H15220" s="83">
        <v>0</v>
      </c>
      <c r="I15220" s="83">
        <v>0</v>
      </c>
      <c r="J15220" s="83">
        <v>0</v>
      </c>
      <c r="K15220" s="83">
        <v>0</v>
      </c>
      <c r="L15220" s="84">
        <v>0</v>
      </c>
      <c r="M15220">
        <v>1</v>
      </c>
    </row>
    <row r="15221" spans="1:13" ht="15" x14ac:dyDescent="0.25">
      <c r="A15221" s="42" t="str">
        <f>'MRC NP, CWE NP, P'!A15221</f>
        <v>3c_change</v>
      </c>
      <c r="B15221" s="43" t="str">
        <f>'MRC NP, CWE NP, P'!B15221</f>
        <v>E</v>
      </c>
      <c r="C15221" s="43" t="str">
        <f>'MRC NP, CWE NP, P'!C15221</f>
        <v>Interseason</v>
      </c>
      <c r="D15221" s="43" t="str">
        <f>'MRC NP, CWE NP, P'!D15221</f>
        <v>Weekday</v>
      </c>
      <c r="E15221" s="43">
        <f>'MRC NP, CWE NP, P'!E15221</f>
        <v>20190411</v>
      </c>
      <c r="F15221" s="43">
        <f>'MRC NP, CWE NP, P'!F15221</f>
        <v>4</v>
      </c>
      <c r="G15221" s="83">
        <v>0</v>
      </c>
      <c r="H15221" s="83">
        <v>0</v>
      </c>
      <c r="I15221" s="83">
        <v>0</v>
      </c>
      <c r="J15221" s="83">
        <v>0</v>
      </c>
      <c r="K15221" s="83">
        <v>0</v>
      </c>
      <c r="L15221" s="84">
        <v>0</v>
      </c>
      <c r="M15221">
        <v>1</v>
      </c>
    </row>
    <row r="15222" spans="1:13" ht="15" x14ac:dyDescent="0.25">
      <c r="A15222" s="42" t="str">
        <f>'MRC NP, CWE NP, P'!A15222</f>
        <v>3c_change</v>
      </c>
      <c r="B15222" s="43" t="str">
        <f>'MRC NP, CWE NP, P'!B15222</f>
        <v>E</v>
      </c>
      <c r="C15222" s="43" t="str">
        <f>'MRC NP, CWE NP, P'!C15222</f>
        <v>Interseason</v>
      </c>
      <c r="D15222" s="43" t="str">
        <f>'MRC NP, CWE NP, P'!D15222</f>
        <v>Weekday</v>
      </c>
      <c r="E15222" s="43">
        <f>'MRC NP, CWE NP, P'!E15222</f>
        <v>20190411</v>
      </c>
      <c r="F15222" s="43">
        <f>'MRC NP, CWE NP, P'!F15222</f>
        <v>5</v>
      </c>
      <c r="G15222" s="83">
        <v>0</v>
      </c>
      <c r="H15222" s="83">
        <v>0</v>
      </c>
      <c r="I15222" s="83">
        <v>0</v>
      </c>
      <c r="J15222" s="83">
        <v>0</v>
      </c>
      <c r="K15222" s="83">
        <v>0</v>
      </c>
      <c r="L15222" s="84">
        <v>0</v>
      </c>
      <c r="M15222">
        <v>1</v>
      </c>
    </row>
    <row r="15223" spans="1:13" ht="15" x14ac:dyDescent="0.25">
      <c r="A15223" s="42" t="str">
        <f>'MRC NP, CWE NP, P'!A15223</f>
        <v>3c_change</v>
      </c>
      <c r="B15223" s="43" t="str">
        <f>'MRC NP, CWE NP, P'!B15223</f>
        <v>E</v>
      </c>
      <c r="C15223" s="43" t="str">
        <f>'MRC NP, CWE NP, P'!C15223</f>
        <v>Interseason</v>
      </c>
      <c r="D15223" s="43" t="str">
        <f>'MRC NP, CWE NP, P'!D15223</f>
        <v>Weekday</v>
      </c>
      <c r="E15223" s="43">
        <f>'MRC NP, CWE NP, P'!E15223</f>
        <v>20190411</v>
      </c>
      <c r="F15223" s="43">
        <f>'MRC NP, CWE NP, P'!F15223</f>
        <v>6</v>
      </c>
      <c r="G15223" s="83">
        <v>0</v>
      </c>
      <c r="H15223" s="83">
        <v>0</v>
      </c>
      <c r="I15223" s="83">
        <v>0</v>
      </c>
      <c r="J15223" s="83">
        <v>0</v>
      </c>
      <c r="K15223" s="83">
        <v>0</v>
      </c>
      <c r="L15223" s="84">
        <v>0</v>
      </c>
      <c r="M15223">
        <v>1</v>
      </c>
    </row>
    <row r="15224" spans="1:13" ht="15" x14ac:dyDescent="0.25">
      <c r="A15224" s="42" t="str">
        <f>'MRC NP, CWE NP, P'!A15224</f>
        <v>3c_change</v>
      </c>
      <c r="B15224" s="43" t="str">
        <f>'MRC NP, CWE NP, P'!B15224</f>
        <v>E</v>
      </c>
      <c r="C15224" s="43" t="str">
        <f>'MRC NP, CWE NP, P'!C15224</f>
        <v>Interseason</v>
      </c>
      <c r="D15224" s="43" t="str">
        <f>'MRC NP, CWE NP, P'!D15224</f>
        <v>Weekday</v>
      </c>
      <c r="E15224" s="43">
        <f>'MRC NP, CWE NP, P'!E15224</f>
        <v>20190411</v>
      </c>
      <c r="F15224" s="43">
        <f>'MRC NP, CWE NP, P'!F15224</f>
        <v>7</v>
      </c>
      <c r="G15224" s="83">
        <v>0</v>
      </c>
      <c r="H15224" s="83">
        <v>0</v>
      </c>
      <c r="I15224" s="83">
        <v>0</v>
      </c>
      <c r="J15224" s="83">
        <v>0</v>
      </c>
      <c r="K15224" s="83">
        <v>0</v>
      </c>
      <c r="L15224" s="84">
        <v>0</v>
      </c>
      <c r="M15224">
        <v>1</v>
      </c>
    </row>
    <row r="15225" spans="1:13" ht="15" x14ac:dyDescent="0.25">
      <c r="A15225" s="42" t="str">
        <f>'MRC NP, CWE NP, P'!A15225</f>
        <v>3c_change</v>
      </c>
      <c r="B15225" s="43" t="str">
        <f>'MRC NP, CWE NP, P'!B15225</f>
        <v>E</v>
      </c>
      <c r="C15225" s="43" t="str">
        <f>'MRC NP, CWE NP, P'!C15225</f>
        <v>Interseason</v>
      </c>
      <c r="D15225" s="43" t="str">
        <f>'MRC NP, CWE NP, P'!D15225</f>
        <v>Weekday</v>
      </c>
      <c r="E15225" s="43">
        <f>'MRC NP, CWE NP, P'!E15225</f>
        <v>20190411</v>
      </c>
      <c r="F15225" s="43">
        <f>'MRC NP, CWE NP, P'!F15225</f>
        <v>8</v>
      </c>
      <c r="G15225" s="83">
        <v>0</v>
      </c>
      <c r="H15225" s="83">
        <v>0</v>
      </c>
      <c r="I15225" s="83">
        <v>0</v>
      </c>
      <c r="J15225" s="83">
        <v>0</v>
      </c>
      <c r="K15225" s="83">
        <v>0</v>
      </c>
      <c r="L15225" s="84">
        <v>0</v>
      </c>
      <c r="M15225">
        <v>1</v>
      </c>
    </row>
    <row r="15226" spans="1:13" ht="15" x14ac:dyDescent="0.25">
      <c r="A15226" s="42" t="str">
        <f>'MRC NP, CWE NP, P'!A15226</f>
        <v>3c_change</v>
      </c>
      <c r="B15226" s="43" t="str">
        <f>'MRC NP, CWE NP, P'!B15226</f>
        <v>E</v>
      </c>
      <c r="C15226" s="43" t="str">
        <f>'MRC NP, CWE NP, P'!C15226</f>
        <v>Interseason</v>
      </c>
      <c r="D15226" s="43" t="str">
        <f>'MRC NP, CWE NP, P'!D15226</f>
        <v>Weekday</v>
      </c>
      <c r="E15226" s="43">
        <f>'MRC NP, CWE NP, P'!E15226</f>
        <v>20190411</v>
      </c>
      <c r="F15226" s="43">
        <f>'MRC NP, CWE NP, P'!F15226</f>
        <v>9</v>
      </c>
      <c r="G15226" s="83">
        <v>0</v>
      </c>
      <c r="H15226" s="83">
        <v>0</v>
      </c>
      <c r="I15226" s="83">
        <v>0</v>
      </c>
      <c r="J15226" s="83">
        <v>0</v>
      </c>
      <c r="K15226" s="83">
        <v>0</v>
      </c>
      <c r="L15226" s="84">
        <v>0</v>
      </c>
      <c r="M15226">
        <v>1</v>
      </c>
    </row>
    <row r="15227" spans="1:13" ht="15" x14ac:dyDescent="0.25">
      <c r="A15227" s="42" t="str">
        <f>'MRC NP, CWE NP, P'!A15227</f>
        <v>3c_change</v>
      </c>
      <c r="B15227" s="43" t="str">
        <f>'MRC NP, CWE NP, P'!B15227</f>
        <v>E</v>
      </c>
      <c r="C15227" s="43" t="str">
        <f>'MRC NP, CWE NP, P'!C15227</f>
        <v>Interseason</v>
      </c>
      <c r="D15227" s="43" t="str">
        <f>'MRC NP, CWE NP, P'!D15227</f>
        <v>Weekday</v>
      </c>
      <c r="E15227" s="43">
        <f>'MRC NP, CWE NP, P'!E15227</f>
        <v>20190411</v>
      </c>
      <c r="F15227" s="43">
        <f>'MRC NP, CWE NP, P'!F15227</f>
        <v>10</v>
      </c>
      <c r="G15227" s="83">
        <v>0</v>
      </c>
      <c r="H15227" s="83">
        <v>0</v>
      </c>
      <c r="I15227" s="83">
        <v>0</v>
      </c>
      <c r="J15227" s="83">
        <v>0</v>
      </c>
      <c r="K15227" s="83">
        <v>0</v>
      </c>
      <c r="L15227" s="84">
        <v>0</v>
      </c>
      <c r="M15227">
        <v>1</v>
      </c>
    </row>
    <row r="15228" spans="1:13" ht="15" x14ac:dyDescent="0.25">
      <c r="A15228" s="42" t="str">
        <f>'MRC NP, CWE NP, P'!A15228</f>
        <v>3c_change</v>
      </c>
      <c r="B15228" s="43" t="str">
        <f>'MRC NP, CWE NP, P'!B15228</f>
        <v>E</v>
      </c>
      <c r="C15228" s="43" t="str">
        <f>'MRC NP, CWE NP, P'!C15228</f>
        <v>Interseason</v>
      </c>
      <c r="D15228" s="43" t="str">
        <f>'MRC NP, CWE NP, P'!D15228</f>
        <v>Weekday</v>
      </c>
      <c r="E15228" s="43">
        <f>'MRC NP, CWE NP, P'!E15228</f>
        <v>20190411</v>
      </c>
      <c r="F15228" s="43">
        <f>'MRC NP, CWE NP, P'!F15228</f>
        <v>11</v>
      </c>
      <c r="G15228" s="83">
        <v>0</v>
      </c>
      <c r="H15228" s="83">
        <v>0</v>
      </c>
      <c r="I15228" s="83">
        <v>0</v>
      </c>
      <c r="J15228" s="83">
        <v>0</v>
      </c>
      <c r="K15228" s="83">
        <v>0</v>
      </c>
      <c r="L15228" s="84">
        <v>0</v>
      </c>
      <c r="M15228">
        <v>1</v>
      </c>
    </row>
    <row r="15229" spans="1:13" ht="15" x14ac:dyDescent="0.25">
      <c r="A15229" s="42" t="str">
        <f>'MRC NP, CWE NP, P'!A15229</f>
        <v>3c_change</v>
      </c>
      <c r="B15229" s="43" t="str">
        <f>'MRC NP, CWE NP, P'!B15229</f>
        <v>E</v>
      </c>
      <c r="C15229" s="43" t="str">
        <f>'MRC NP, CWE NP, P'!C15229</f>
        <v>Interseason</v>
      </c>
      <c r="D15229" s="43" t="str">
        <f>'MRC NP, CWE NP, P'!D15229</f>
        <v>Weekday</v>
      </c>
      <c r="E15229" s="43">
        <f>'MRC NP, CWE NP, P'!E15229</f>
        <v>20190411</v>
      </c>
      <c r="F15229" s="43">
        <f>'MRC NP, CWE NP, P'!F15229</f>
        <v>12</v>
      </c>
      <c r="G15229" s="83">
        <v>0</v>
      </c>
      <c r="H15229" s="83">
        <v>0</v>
      </c>
      <c r="I15229" s="83">
        <v>0</v>
      </c>
      <c r="J15229" s="83">
        <v>0</v>
      </c>
      <c r="K15229" s="83">
        <v>0</v>
      </c>
      <c r="L15229" s="84">
        <v>0</v>
      </c>
      <c r="M15229">
        <v>1</v>
      </c>
    </row>
    <row r="15230" spans="1:13" ht="15" x14ac:dyDescent="0.25">
      <c r="A15230" s="42" t="str">
        <f>'MRC NP, CWE NP, P'!A15230</f>
        <v>3c_change</v>
      </c>
      <c r="B15230" s="43" t="str">
        <f>'MRC NP, CWE NP, P'!B15230</f>
        <v>E</v>
      </c>
      <c r="C15230" s="43" t="str">
        <f>'MRC NP, CWE NP, P'!C15230</f>
        <v>Interseason</v>
      </c>
      <c r="D15230" s="43" t="str">
        <f>'MRC NP, CWE NP, P'!D15230</f>
        <v>Weekday</v>
      </c>
      <c r="E15230" s="43">
        <f>'MRC NP, CWE NP, P'!E15230</f>
        <v>20190411</v>
      </c>
      <c r="F15230" s="43">
        <f>'MRC NP, CWE NP, P'!F15230</f>
        <v>13</v>
      </c>
      <c r="G15230" s="83">
        <v>0</v>
      </c>
      <c r="H15230" s="83">
        <v>0</v>
      </c>
      <c r="I15230" s="83">
        <v>0</v>
      </c>
      <c r="J15230" s="83">
        <v>0</v>
      </c>
      <c r="K15230" s="83">
        <v>0</v>
      </c>
      <c r="L15230" s="84">
        <v>0</v>
      </c>
      <c r="M15230">
        <v>1</v>
      </c>
    </row>
    <row r="15231" spans="1:13" ht="15" x14ac:dyDescent="0.25">
      <c r="A15231" s="42" t="str">
        <f>'MRC NP, CWE NP, P'!A15231</f>
        <v>3c_change</v>
      </c>
      <c r="B15231" s="43" t="str">
        <f>'MRC NP, CWE NP, P'!B15231</f>
        <v>E</v>
      </c>
      <c r="C15231" s="43" t="str">
        <f>'MRC NP, CWE NP, P'!C15231</f>
        <v>Interseason</v>
      </c>
      <c r="D15231" s="43" t="str">
        <f>'MRC NP, CWE NP, P'!D15231</f>
        <v>Weekday</v>
      </c>
      <c r="E15231" s="43">
        <f>'MRC NP, CWE NP, P'!E15231</f>
        <v>20190411</v>
      </c>
      <c r="F15231" s="43">
        <f>'MRC NP, CWE NP, P'!F15231</f>
        <v>14</v>
      </c>
      <c r="G15231" s="83">
        <v>0</v>
      </c>
      <c r="H15231" s="83">
        <v>0</v>
      </c>
      <c r="I15231" s="83">
        <v>0</v>
      </c>
      <c r="J15231" s="83">
        <v>0</v>
      </c>
      <c r="K15231" s="83">
        <v>0</v>
      </c>
      <c r="L15231" s="84">
        <v>0</v>
      </c>
      <c r="M15231">
        <v>1</v>
      </c>
    </row>
    <row r="15232" spans="1:13" ht="15" x14ac:dyDescent="0.25">
      <c r="A15232" s="42" t="str">
        <f>'MRC NP, CWE NP, P'!A15232</f>
        <v>3c_change</v>
      </c>
      <c r="B15232" s="43" t="str">
        <f>'MRC NP, CWE NP, P'!B15232</f>
        <v>E</v>
      </c>
      <c r="C15232" s="43" t="str">
        <f>'MRC NP, CWE NP, P'!C15232</f>
        <v>Interseason</v>
      </c>
      <c r="D15232" s="43" t="str">
        <f>'MRC NP, CWE NP, P'!D15232</f>
        <v>Weekday</v>
      </c>
      <c r="E15232" s="43">
        <f>'MRC NP, CWE NP, P'!E15232</f>
        <v>20190411</v>
      </c>
      <c r="F15232" s="43">
        <f>'MRC NP, CWE NP, P'!F15232</f>
        <v>15</v>
      </c>
      <c r="G15232" s="83">
        <v>0</v>
      </c>
      <c r="H15232" s="83">
        <v>0</v>
      </c>
      <c r="I15232" s="83">
        <v>0</v>
      </c>
      <c r="J15232" s="83">
        <v>0</v>
      </c>
      <c r="K15232" s="83">
        <v>0</v>
      </c>
      <c r="L15232" s="84">
        <v>0</v>
      </c>
      <c r="M15232">
        <v>1</v>
      </c>
    </row>
    <row r="15233" spans="1:13" ht="15" x14ac:dyDescent="0.25">
      <c r="A15233" s="42" t="str">
        <f>'MRC NP, CWE NP, P'!A15233</f>
        <v>3c_change</v>
      </c>
      <c r="B15233" s="43" t="str">
        <f>'MRC NP, CWE NP, P'!B15233</f>
        <v>E</v>
      </c>
      <c r="C15233" s="43" t="str">
        <f>'MRC NP, CWE NP, P'!C15233</f>
        <v>Interseason</v>
      </c>
      <c r="D15233" s="43" t="str">
        <f>'MRC NP, CWE NP, P'!D15233</f>
        <v>Weekday</v>
      </c>
      <c r="E15233" s="43">
        <f>'MRC NP, CWE NP, P'!E15233</f>
        <v>20190411</v>
      </c>
      <c r="F15233" s="43">
        <f>'MRC NP, CWE NP, P'!F15233</f>
        <v>16</v>
      </c>
      <c r="G15233" s="83">
        <v>0</v>
      </c>
      <c r="H15233" s="83">
        <v>0</v>
      </c>
      <c r="I15233" s="83">
        <v>0</v>
      </c>
      <c r="J15233" s="83">
        <v>0</v>
      </c>
      <c r="K15233" s="83">
        <v>0</v>
      </c>
      <c r="L15233" s="84">
        <v>0</v>
      </c>
      <c r="M15233">
        <v>1</v>
      </c>
    </row>
    <row r="15234" spans="1:13" ht="15" x14ac:dyDescent="0.25">
      <c r="A15234" s="42" t="str">
        <f>'MRC NP, CWE NP, P'!A15234</f>
        <v>3c_change</v>
      </c>
      <c r="B15234" s="43" t="str">
        <f>'MRC NP, CWE NP, P'!B15234</f>
        <v>E</v>
      </c>
      <c r="C15234" s="43" t="str">
        <f>'MRC NP, CWE NP, P'!C15234</f>
        <v>Interseason</v>
      </c>
      <c r="D15234" s="43" t="str">
        <f>'MRC NP, CWE NP, P'!D15234</f>
        <v>Weekday</v>
      </c>
      <c r="E15234" s="43">
        <f>'MRC NP, CWE NP, P'!E15234</f>
        <v>20190411</v>
      </c>
      <c r="F15234" s="43">
        <f>'MRC NP, CWE NP, P'!F15234</f>
        <v>17</v>
      </c>
      <c r="G15234" s="83">
        <v>0</v>
      </c>
      <c r="H15234" s="83">
        <v>0</v>
      </c>
      <c r="I15234" s="83">
        <v>0</v>
      </c>
      <c r="J15234" s="83">
        <v>0</v>
      </c>
      <c r="K15234" s="83">
        <v>0</v>
      </c>
      <c r="L15234" s="84">
        <v>0</v>
      </c>
      <c r="M15234">
        <v>1</v>
      </c>
    </row>
    <row r="15235" spans="1:13" ht="15" x14ac:dyDescent="0.25">
      <c r="A15235" s="42" t="str">
        <f>'MRC NP, CWE NP, P'!A15235</f>
        <v>3c_change</v>
      </c>
      <c r="B15235" s="43" t="str">
        <f>'MRC NP, CWE NP, P'!B15235</f>
        <v>E</v>
      </c>
      <c r="C15235" s="43" t="str">
        <f>'MRC NP, CWE NP, P'!C15235</f>
        <v>Interseason</v>
      </c>
      <c r="D15235" s="43" t="str">
        <f>'MRC NP, CWE NP, P'!D15235</f>
        <v>Weekday</v>
      </c>
      <c r="E15235" s="43">
        <f>'MRC NP, CWE NP, P'!E15235</f>
        <v>20190411</v>
      </c>
      <c r="F15235" s="43">
        <f>'MRC NP, CWE NP, P'!F15235</f>
        <v>18</v>
      </c>
      <c r="G15235" s="83">
        <v>1.1199999999999974</v>
      </c>
      <c r="H15235" s="83">
        <v>-1.5900000000000034</v>
      </c>
      <c r="I15235" s="83">
        <v>0.21999999999999886</v>
      </c>
      <c r="J15235" s="83">
        <v>2.9299999999999997</v>
      </c>
      <c r="K15235" s="83">
        <v>0</v>
      </c>
      <c r="L15235" s="84">
        <v>2.9299999999999997</v>
      </c>
      <c r="M15235">
        <v>4</v>
      </c>
    </row>
    <row r="15236" spans="1:13" ht="15" x14ac:dyDescent="0.25">
      <c r="A15236" s="42" t="str">
        <f>'MRC NP, CWE NP, P'!A15236</f>
        <v>3c_change</v>
      </c>
      <c r="B15236" s="43" t="str">
        <f>'MRC NP, CWE NP, P'!B15236</f>
        <v>E</v>
      </c>
      <c r="C15236" s="43" t="str">
        <f>'MRC NP, CWE NP, P'!C15236</f>
        <v>Interseason</v>
      </c>
      <c r="D15236" s="43" t="str">
        <f>'MRC NP, CWE NP, P'!D15236</f>
        <v>Weekday</v>
      </c>
      <c r="E15236" s="43">
        <f>'MRC NP, CWE NP, P'!E15236</f>
        <v>20190411</v>
      </c>
      <c r="F15236" s="43">
        <f>'MRC NP, CWE NP, P'!F15236</f>
        <v>19</v>
      </c>
      <c r="G15236" s="83">
        <v>0</v>
      </c>
      <c r="H15236" s="83">
        <v>0</v>
      </c>
      <c r="I15236" s="83">
        <v>0</v>
      </c>
      <c r="J15236" s="83">
        <v>0</v>
      </c>
      <c r="K15236" s="83">
        <v>0</v>
      </c>
      <c r="L15236" s="84">
        <v>0</v>
      </c>
      <c r="M15236">
        <v>1</v>
      </c>
    </row>
    <row r="15237" spans="1:13" ht="15" x14ac:dyDescent="0.25">
      <c r="A15237" s="42" t="str">
        <f>'MRC NP, CWE NP, P'!A15237</f>
        <v>3c_change</v>
      </c>
      <c r="B15237" s="43" t="str">
        <f>'MRC NP, CWE NP, P'!B15237</f>
        <v>E</v>
      </c>
      <c r="C15237" s="43" t="str">
        <f>'MRC NP, CWE NP, P'!C15237</f>
        <v>Interseason</v>
      </c>
      <c r="D15237" s="43" t="str">
        <f>'MRC NP, CWE NP, P'!D15237</f>
        <v>Weekday</v>
      </c>
      <c r="E15237" s="43">
        <f>'MRC NP, CWE NP, P'!E15237</f>
        <v>20190411</v>
      </c>
      <c r="F15237" s="43">
        <f>'MRC NP, CWE NP, P'!F15237</f>
        <v>20</v>
      </c>
      <c r="G15237" s="83">
        <v>0</v>
      </c>
      <c r="H15237" s="83">
        <v>0</v>
      </c>
      <c r="I15237" s="83">
        <v>0</v>
      </c>
      <c r="J15237" s="83">
        <v>0</v>
      </c>
      <c r="K15237" s="83">
        <v>0</v>
      </c>
      <c r="L15237" s="84">
        <v>0</v>
      </c>
      <c r="M15237">
        <v>1</v>
      </c>
    </row>
    <row r="15238" spans="1:13" ht="15" x14ac:dyDescent="0.25">
      <c r="A15238" s="42" t="str">
        <f>'MRC NP, CWE NP, P'!A15238</f>
        <v>3c_change</v>
      </c>
      <c r="B15238" s="43" t="str">
        <f>'MRC NP, CWE NP, P'!B15238</f>
        <v>E</v>
      </c>
      <c r="C15238" s="43" t="str">
        <f>'MRC NP, CWE NP, P'!C15238</f>
        <v>Interseason</v>
      </c>
      <c r="D15238" s="43" t="str">
        <f>'MRC NP, CWE NP, P'!D15238</f>
        <v>Weekday</v>
      </c>
      <c r="E15238" s="43">
        <f>'MRC NP, CWE NP, P'!E15238</f>
        <v>20190411</v>
      </c>
      <c r="F15238" s="43">
        <f>'MRC NP, CWE NP, P'!F15238</f>
        <v>21</v>
      </c>
      <c r="G15238" s="83">
        <v>0</v>
      </c>
      <c r="H15238" s="83">
        <v>0</v>
      </c>
      <c r="I15238" s="83">
        <v>0</v>
      </c>
      <c r="J15238" s="83">
        <v>0</v>
      </c>
      <c r="K15238" s="83">
        <v>0</v>
      </c>
      <c r="L15238" s="84">
        <v>0</v>
      </c>
      <c r="M15238">
        <v>1</v>
      </c>
    </row>
    <row r="15239" spans="1:13" ht="15" x14ac:dyDescent="0.25">
      <c r="A15239" s="42" t="str">
        <f>'MRC NP, CWE NP, P'!A15239</f>
        <v>3c_change</v>
      </c>
      <c r="B15239" s="43" t="str">
        <f>'MRC NP, CWE NP, P'!B15239</f>
        <v>E</v>
      </c>
      <c r="C15239" s="43" t="str">
        <f>'MRC NP, CWE NP, P'!C15239</f>
        <v>Interseason</v>
      </c>
      <c r="D15239" s="43" t="str">
        <f>'MRC NP, CWE NP, P'!D15239</f>
        <v>Weekday</v>
      </c>
      <c r="E15239" s="43">
        <f>'MRC NP, CWE NP, P'!E15239</f>
        <v>20190411</v>
      </c>
      <c r="F15239" s="43">
        <f>'MRC NP, CWE NP, P'!F15239</f>
        <v>22</v>
      </c>
      <c r="G15239" s="83">
        <v>0</v>
      </c>
      <c r="H15239" s="83">
        <v>0</v>
      </c>
      <c r="I15239" s="83">
        <v>0</v>
      </c>
      <c r="J15239" s="83">
        <v>0</v>
      </c>
      <c r="K15239" s="83">
        <v>0</v>
      </c>
      <c r="L15239" s="84">
        <v>0</v>
      </c>
      <c r="M15239">
        <v>1</v>
      </c>
    </row>
    <row r="15240" spans="1:13" ht="15" x14ac:dyDescent="0.25">
      <c r="A15240" s="42" t="str">
        <f>'MRC NP, CWE NP, P'!A15240</f>
        <v>3c_change</v>
      </c>
      <c r="B15240" s="43" t="str">
        <f>'MRC NP, CWE NP, P'!B15240</f>
        <v>E</v>
      </c>
      <c r="C15240" s="43" t="str">
        <f>'MRC NP, CWE NP, P'!C15240</f>
        <v>Interseason</v>
      </c>
      <c r="D15240" s="43" t="str">
        <f>'MRC NP, CWE NP, P'!D15240</f>
        <v>Weekday</v>
      </c>
      <c r="E15240" s="43">
        <f>'MRC NP, CWE NP, P'!E15240</f>
        <v>20190411</v>
      </c>
      <c r="F15240" s="43">
        <f>'MRC NP, CWE NP, P'!F15240</f>
        <v>23</v>
      </c>
      <c r="G15240" s="83">
        <v>0</v>
      </c>
      <c r="H15240" s="83">
        <v>0</v>
      </c>
      <c r="I15240" s="83">
        <v>0</v>
      </c>
      <c r="J15240" s="83">
        <v>0</v>
      </c>
      <c r="K15240" s="83">
        <v>0</v>
      </c>
      <c r="L15240" s="84">
        <v>0</v>
      </c>
      <c r="M15240">
        <v>1</v>
      </c>
    </row>
    <row r="15241" spans="1:13" ht="15" x14ac:dyDescent="0.25">
      <c r="A15241" s="42" t="str">
        <f>'MRC NP, CWE NP, P'!A15241</f>
        <v>3c_change</v>
      </c>
      <c r="B15241" s="43" t="str">
        <f>'MRC NP, CWE NP, P'!B15241</f>
        <v>E</v>
      </c>
      <c r="C15241" s="43" t="str">
        <f>'MRC NP, CWE NP, P'!C15241</f>
        <v>Interseason</v>
      </c>
      <c r="D15241" s="43" t="str">
        <f>'MRC NP, CWE NP, P'!D15241</f>
        <v>Weekday</v>
      </c>
      <c r="E15241" s="43">
        <f>'MRC NP, CWE NP, P'!E15241</f>
        <v>20190411</v>
      </c>
      <c r="F15241" s="43">
        <f>'MRC NP, CWE NP, P'!F15241</f>
        <v>24</v>
      </c>
      <c r="G15241" s="83">
        <v>0</v>
      </c>
      <c r="H15241" s="83">
        <v>0</v>
      </c>
      <c r="I15241" s="83">
        <v>0</v>
      </c>
      <c r="J15241" s="83">
        <v>0</v>
      </c>
      <c r="K15241" s="83">
        <v>0</v>
      </c>
      <c r="L15241" s="84">
        <v>0</v>
      </c>
      <c r="M15241">
        <v>1</v>
      </c>
    </row>
    <row r="15242" spans="1:13" ht="15" x14ac:dyDescent="0.25">
      <c r="A15242" s="42" t="str">
        <f>'MRC NP, CWE NP, P'!A15242</f>
        <v>3c_change</v>
      </c>
      <c r="B15242" s="43" t="str">
        <f>'MRC NP, CWE NP, P'!B15242</f>
        <v>E</v>
      </c>
      <c r="C15242" s="43" t="str">
        <f>'MRC NP, CWE NP, P'!C15242</f>
        <v>Interseason</v>
      </c>
      <c r="D15242" s="43" t="str">
        <f>'MRC NP, CWE NP, P'!D15242</f>
        <v>Weekday</v>
      </c>
      <c r="E15242" s="43">
        <f>'MRC NP, CWE NP, P'!E15242</f>
        <v>20190412</v>
      </c>
      <c r="F15242" s="43">
        <f>'MRC NP, CWE NP, P'!F15242</f>
        <v>1</v>
      </c>
      <c r="G15242" s="83">
        <v>0</v>
      </c>
      <c r="H15242" s="83">
        <v>0</v>
      </c>
      <c r="I15242" s="83">
        <v>0</v>
      </c>
      <c r="J15242" s="83">
        <v>0</v>
      </c>
      <c r="K15242" s="83">
        <v>0</v>
      </c>
      <c r="L15242" s="84">
        <v>0</v>
      </c>
      <c r="M15242">
        <v>1</v>
      </c>
    </row>
    <row r="15243" spans="1:13" ht="15" x14ac:dyDescent="0.25">
      <c r="A15243" s="42" t="str">
        <f>'MRC NP, CWE NP, P'!A15243</f>
        <v>3c_change</v>
      </c>
      <c r="B15243" s="43" t="str">
        <f>'MRC NP, CWE NP, P'!B15243</f>
        <v>E</v>
      </c>
      <c r="C15243" s="43" t="str">
        <f>'MRC NP, CWE NP, P'!C15243</f>
        <v>Interseason</v>
      </c>
      <c r="D15243" s="43" t="str">
        <f>'MRC NP, CWE NP, P'!D15243</f>
        <v>Weekday</v>
      </c>
      <c r="E15243" s="43">
        <f>'MRC NP, CWE NP, P'!E15243</f>
        <v>20190412</v>
      </c>
      <c r="F15243" s="43">
        <f>'MRC NP, CWE NP, P'!F15243</f>
        <v>2</v>
      </c>
      <c r="G15243" s="83">
        <v>0</v>
      </c>
      <c r="H15243" s="83">
        <v>0</v>
      </c>
      <c r="I15243" s="83">
        <v>0</v>
      </c>
      <c r="J15243" s="83">
        <v>0</v>
      </c>
      <c r="K15243" s="83">
        <v>0</v>
      </c>
      <c r="L15243" s="84">
        <v>0</v>
      </c>
      <c r="M15243">
        <v>1</v>
      </c>
    </row>
    <row r="15244" spans="1:13" ht="15" x14ac:dyDescent="0.25">
      <c r="A15244" s="42" t="str">
        <f>'MRC NP, CWE NP, P'!A15244</f>
        <v>3c_change</v>
      </c>
      <c r="B15244" s="43" t="str">
        <f>'MRC NP, CWE NP, P'!B15244</f>
        <v>E</v>
      </c>
      <c r="C15244" s="43" t="str">
        <f>'MRC NP, CWE NP, P'!C15244</f>
        <v>Interseason</v>
      </c>
      <c r="D15244" s="43" t="str">
        <f>'MRC NP, CWE NP, P'!D15244</f>
        <v>Weekday</v>
      </c>
      <c r="E15244" s="43">
        <f>'MRC NP, CWE NP, P'!E15244</f>
        <v>20190412</v>
      </c>
      <c r="F15244" s="43">
        <f>'MRC NP, CWE NP, P'!F15244</f>
        <v>3</v>
      </c>
      <c r="G15244" s="83">
        <v>0</v>
      </c>
      <c r="H15244" s="83">
        <v>0</v>
      </c>
      <c r="I15244" s="83">
        <v>0</v>
      </c>
      <c r="J15244" s="83">
        <v>0</v>
      </c>
      <c r="K15244" s="83">
        <v>0</v>
      </c>
      <c r="L15244" s="84">
        <v>0</v>
      </c>
      <c r="M15244">
        <v>1</v>
      </c>
    </row>
    <row r="15245" spans="1:13" ht="15" x14ac:dyDescent="0.25">
      <c r="A15245" s="42" t="str">
        <f>'MRC NP, CWE NP, P'!A15245</f>
        <v>3c_change</v>
      </c>
      <c r="B15245" s="43" t="str">
        <f>'MRC NP, CWE NP, P'!B15245</f>
        <v>E</v>
      </c>
      <c r="C15245" s="43" t="str">
        <f>'MRC NP, CWE NP, P'!C15245</f>
        <v>Interseason</v>
      </c>
      <c r="D15245" s="43" t="str">
        <f>'MRC NP, CWE NP, P'!D15245</f>
        <v>Weekday</v>
      </c>
      <c r="E15245" s="43">
        <f>'MRC NP, CWE NP, P'!E15245</f>
        <v>20190412</v>
      </c>
      <c r="F15245" s="43">
        <f>'MRC NP, CWE NP, P'!F15245</f>
        <v>4</v>
      </c>
      <c r="G15245" s="83">
        <v>0</v>
      </c>
      <c r="H15245" s="83">
        <v>0</v>
      </c>
      <c r="I15245" s="83">
        <v>0</v>
      </c>
      <c r="J15245" s="83">
        <v>0</v>
      </c>
      <c r="K15245" s="83">
        <v>0</v>
      </c>
      <c r="L15245" s="84">
        <v>0</v>
      </c>
      <c r="M15245">
        <v>1</v>
      </c>
    </row>
    <row r="15246" spans="1:13" ht="15" x14ac:dyDescent="0.25">
      <c r="A15246" s="42" t="str">
        <f>'MRC NP, CWE NP, P'!A15246</f>
        <v>3c_change</v>
      </c>
      <c r="B15246" s="43" t="str">
        <f>'MRC NP, CWE NP, P'!B15246</f>
        <v>E</v>
      </c>
      <c r="C15246" s="43" t="str">
        <f>'MRC NP, CWE NP, P'!C15246</f>
        <v>Interseason</v>
      </c>
      <c r="D15246" s="43" t="str">
        <f>'MRC NP, CWE NP, P'!D15246</f>
        <v>Weekday</v>
      </c>
      <c r="E15246" s="43">
        <f>'MRC NP, CWE NP, P'!E15246</f>
        <v>20190412</v>
      </c>
      <c r="F15246" s="43">
        <f>'MRC NP, CWE NP, P'!F15246</f>
        <v>5</v>
      </c>
      <c r="G15246" s="83">
        <v>0</v>
      </c>
      <c r="H15246" s="83">
        <v>0</v>
      </c>
      <c r="I15246" s="83">
        <v>0</v>
      </c>
      <c r="J15246" s="83">
        <v>0</v>
      </c>
      <c r="K15246" s="83">
        <v>0</v>
      </c>
      <c r="L15246" s="84">
        <v>0</v>
      </c>
      <c r="M15246">
        <v>1</v>
      </c>
    </row>
    <row r="15247" spans="1:13" ht="15" x14ac:dyDescent="0.25">
      <c r="A15247" s="42" t="str">
        <f>'MRC NP, CWE NP, P'!A15247</f>
        <v>3c_change</v>
      </c>
      <c r="B15247" s="43" t="str">
        <f>'MRC NP, CWE NP, P'!B15247</f>
        <v>E</v>
      </c>
      <c r="C15247" s="43" t="str">
        <f>'MRC NP, CWE NP, P'!C15247</f>
        <v>Interseason</v>
      </c>
      <c r="D15247" s="43" t="str">
        <f>'MRC NP, CWE NP, P'!D15247</f>
        <v>Weekday</v>
      </c>
      <c r="E15247" s="43">
        <f>'MRC NP, CWE NP, P'!E15247</f>
        <v>20190412</v>
      </c>
      <c r="F15247" s="43">
        <f>'MRC NP, CWE NP, P'!F15247</f>
        <v>6</v>
      </c>
      <c r="G15247" s="83">
        <v>0</v>
      </c>
      <c r="H15247" s="83">
        <v>0</v>
      </c>
      <c r="I15247" s="83">
        <v>0</v>
      </c>
      <c r="J15247" s="83">
        <v>0</v>
      </c>
      <c r="K15247" s="83">
        <v>0</v>
      </c>
      <c r="L15247" s="84">
        <v>0</v>
      </c>
      <c r="M15247">
        <v>1</v>
      </c>
    </row>
    <row r="15248" spans="1:13" ht="15" x14ac:dyDescent="0.25">
      <c r="A15248" s="42" t="str">
        <f>'MRC NP, CWE NP, P'!A15248</f>
        <v>3c_change</v>
      </c>
      <c r="B15248" s="43" t="str">
        <f>'MRC NP, CWE NP, P'!B15248</f>
        <v>E</v>
      </c>
      <c r="C15248" s="43" t="str">
        <f>'MRC NP, CWE NP, P'!C15248</f>
        <v>Interseason</v>
      </c>
      <c r="D15248" s="43" t="str">
        <f>'MRC NP, CWE NP, P'!D15248</f>
        <v>Weekday</v>
      </c>
      <c r="E15248" s="43">
        <f>'MRC NP, CWE NP, P'!E15248</f>
        <v>20190412</v>
      </c>
      <c r="F15248" s="43">
        <f>'MRC NP, CWE NP, P'!F15248</f>
        <v>7</v>
      </c>
      <c r="G15248" s="83">
        <v>0</v>
      </c>
      <c r="H15248" s="83">
        <v>0</v>
      </c>
      <c r="I15248" s="83">
        <v>0</v>
      </c>
      <c r="J15248" s="83">
        <v>0</v>
      </c>
      <c r="K15248" s="83">
        <v>0</v>
      </c>
      <c r="L15248" s="84">
        <v>0</v>
      </c>
      <c r="M15248">
        <v>1</v>
      </c>
    </row>
    <row r="15249" spans="1:13" ht="15" x14ac:dyDescent="0.25">
      <c r="A15249" s="42" t="str">
        <f>'MRC NP, CWE NP, P'!A15249</f>
        <v>3c_change</v>
      </c>
      <c r="B15249" s="43" t="str">
        <f>'MRC NP, CWE NP, P'!B15249</f>
        <v>E</v>
      </c>
      <c r="C15249" s="43" t="str">
        <f>'MRC NP, CWE NP, P'!C15249</f>
        <v>Interseason</v>
      </c>
      <c r="D15249" s="43" t="str">
        <f>'MRC NP, CWE NP, P'!D15249</f>
        <v>Weekday</v>
      </c>
      <c r="E15249" s="43">
        <f>'MRC NP, CWE NP, P'!E15249</f>
        <v>20190412</v>
      </c>
      <c r="F15249" s="43">
        <f>'MRC NP, CWE NP, P'!F15249</f>
        <v>8</v>
      </c>
      <c r="G15249" s="83">
        <v>0</v>
      </c>
      <c r="H15249" s="83">
        <v>0</v>
      </c>
      <c r="I15249" s="83">
        <v>0</v>
      </c>
      <c r="J15249" s="83">
        <v>0</v>
      </c>
      <c r="K15249" s="83">
        <v>0</v>
      </c>
      <c r="L15249" s="84">
        <v>0</v>
      </c>
      <c r="M15249">
        <v>1</v>
      </c>
    </row>
    <row r="15250" spans="1:13" ht="15" x14ac:dyDescent="0.25">
      <c r="A15250" s="42" t="str">
        <f>'MRC NP, CWE NP, P'!A15250</f>
        <v>3c_change</v>
      </c>
      <c r="B15250" s="43" t="str">
        <f>'MRC NP, CWE NP, P'!B15250</f>
        <v>E</v>
      </c>
      <c r="C15250" s="43" t="str">
        <f>'MRC NP, CWE NP, P'!C15250</f>
        <v>Interseason</v>
      </c>
      <c r="D15250" s="43" t="str">
        <f>'MRC NP, CWE NP, P'!D15250</f>
        <v>Weekday</v>
      </c>
      <c r="E15250" s="43">
        <f>'MRC NP, CWE NP, P'!E15250</f>
        <v>20190412</v>
      </c>
      <c r="F15250" s="43">
        <f>'MRC NP, CWE NP, P'!F15250</f>
        <v>9</v>
      </c>
      <c r="G15250" s="83">
        <v>0</v>
      </c>
      <c r="H15250" s="83">
        <v>0</v>
      </c>
      <c r="I15250" s="83">
        <v>0</v>
      </c>
      <c r="J15250" s="83">
        <v>0</v>
      </c>
      <c r="K15250" s="83">
        <v>0</v>
      </c>
      <c r="L15250" s="84">
        <v>0</v>
      </c>
      <c r="M15250">
        <v>1</v>
      </c>
    </row>
    <row r="15251" spans="1:13" ht="15" x14ac:dyDescent="0.25">
      <c r="A15251" s="42" t="str">
        <f>'MRC NP, CWE NP, P'!A15251</f>
        <v>3c_change</v>
      </c>
      <c r="B15251" s="43" t="str">
        <f>'MRC NP, CWE NP, P'!B15251</f>
        <v>E</v>
      </c>
      <c r="C15251" s="43" t="str">
        <f>'MRC NP, CWE NP, P'!C15251</f>
        <v>Interseason</v>
      </c>
      <c r="D15251" s="43" t="str">
        <f>'MRC NP, CWE NP, P'!D15251</f>
        <v>Weekday</v>
      </c>
      <c r="E15251" s="43">
        <f>'MRC NP, CWE NP, P'!E15251</f>
        <v>20190412</v>
      </c>
      <c r="F15251" s="43">
        <f>'MRC NP, CWE NP, P'!F15251</f>
        <v>10</v>
      </c>
      <c r="G15251" s="83">
        <v>0</v>
      </c>
      <c r="H15251" s="83">
        <v>0</v>
      </c>
      <c r="I15251" s="83">
        <v>0</v>
      </c>
      <c r="J15251" s="83">
        <v>0</v>
      </c>
      <c r="K15251" s="83">
        <v>0</v>
      </c>
      <c r="L15251" s="84">
        <v>0</v>
      </c>
      <c r="M15251">
        <v>1</v>
      </c>
    </row>
    <row r="15252" spans="1:13" ht="15" x14ac:dyDescent="0.25">
      <c r="A15252" s="42" t="str">
        <f>'MRC NP, CWE NP, P'!A15252</f>
        <v>3c_change</v>
      </c>
      <c r="B15252" s="43" t="str">
        <f>'MRC NP, CWE NP, P'!B15252</f>
        <v>E</v>
      </c>
      <c r="C15252" s="43" t="str">
        <f>'MRC NP, CWE NP, P'!C15252</f>
        <v>Interseason</v>
      </c>
      <c r="D15252" s="43" t="str">
        <f>'MRC NP, CWE NP, P'!D15252</f>
        <v>Weekday</v>
      </c>
      <c r="E15252" s="43">
        <f>'MRC NP, CWE NP, P'!E15252</f>
        <v>20190412</v>
      </c>
      <c r="F15252" s="43">
        <f>'MRC NP, CWE NP, P'!F15252</f>
        <v>11</v>
      </c>
      <c r="G15252" s="83">
        <v>0</v>
      </c>
      <c r="H15252" s="83">
        <v>0</v>
      </c>
      <c r="I15252" s="83">
        <v>0</v>
      </c>
      <c r="J15252" s="83">
        <v>0</v>
      </c>
      <c r="K15252" s="83">
        <v>0</v>
      </c>
      <c r="L15252" s="84">
        <v>0</v>
      </c>
      <c r="M15252">
        <v>1</v>
      </c>
    </row>
    <row r="15253" spans="1:13" ht="15" x14ac:dyDescent="0.25">
      <c r="A15253" s="42" t="str">
        <f>'MRC NP, CWE NP, P'!A15253</f>
        <v>3c_change</v>
      </c>
      <c r="B15253" s="43" t="str">
        <f>'MRC NP, CWE NP, P'!B15253</f>
        <v>E</v>
      </c>
      <c r="C15253" s="43" t="str">
        <f>'MRC NP, CWE NP, P'!C15253</f>
        <v>Interseason</v>
      </c>
      <c r="D15253" s="43" t="str">
        <f>'MRC NP, CWE NP, P'!D15253</f>
        <v>Weekday</v>
      </c>
      <c r="E15253" s="43">
        <f>'MRC NP, CWE NP, P'!E15253</f>
        <v>20190412</v>
      </c>
      <c r="F15253" s="43">
        <f>'MRC NP, CWE NP, P'!F15253</f>
        <v>12</v>
      </c>
      <c r="G15253" s="83">
        <v>0</v>
      </c>
      <c r="H15253" s="83">
        <v>0</v>
      </c>
      <c r="I15253" s="83">
        <v>0</v>
      </c>
      <c r="J15253" s="83">
        <v>0</v>
      </c>
      <c r="K15253" s="83">
        <v>0</v>
      </c>
      <c r="L15253" s="84">
        <v>0</v>
      </c>
      <c r="M15253">
        <v>1</v>
      </c>
    </row>
    <row r="15254" spans="1:13" ht="15" x14ac:dyDescent="0.25">
      <c r="A15254" s="42" t="str">
        <f>'MRC NP, CWE NP, P'!A15254</f>
        <v>3c_change</v>
      </c>
      <c r="B15254" s="43" t="str">
        <f>'MRC NP, CWE NP, P'!B15254</f>
        <v>E</v>
      </c>
      <c r="C15254" s="43" t="str">
        <f>'MRC NP, CWE NP, P'!C15254</f>
        <v>Interseason</v>
      </c>
      <c r="D15254" s="43" t="str">
        <f>'MRC NP, CWE NP, P'!D15254</f>
        <v>Weekday</v>
      </c>
      <c r="E15254" s="43">
        <f>'MRC NP, CWE NP, P'!E15254</f>
        <v>20190412</v>
      </c>
      <c r="F15254" s="43">
        <f>'MRC NP, CWE NP, P'!F15254</f>
        <v>13</v>
      </c>
      <c r="G15254" s="83">
        <v>0</v>
      </c>
      <c r="H15254" s="83">
        <v>0</v>
      </c>
      <c r="I15254" s="83">
        <v>0</v>
      </c>
      <c r="J15254" s="83">
        <v>0</v>
      </c>
      <c r="K15254" s="83">
        <v>0</v>
      </c>
      <c r="L15254" s="84">
        <v>0</v>
      </c>
      <c r="M15254">
        <v>1</v>
      </c>
    </row>
    <row r="15255" spans="1:13" ht="15" x14ac:dyDescent="0.25">
      <c r="A15255" s="42" t="str">
        <f>'MRC NP, CWE NP, P'!A15255</f>
        <v>3c_change</v>
      </c>
      <c r="B15255" s="43" t="str">
        <f>'MRC NP, CWE NP, P'!B15255</f>
        <v>E</v>
      </c>
      <c r="C15255" s="43" t="str">
        <f>'MRC NP, CWE NP, P'!C15255</f>
        <v>Interseason</v>
      </c>
      <c r="D15255" s="43" t="str">
        <f>'MRC NP, CWE NP, P'!D15255</f>
        <v>Weekday</v>
      </c>
      <c r="E15255" s="43">
        <f>'MRC NP, CWE NP, P'!E15255</f>
        <v>20190412</v>
      </c>
      <c r="F15255" s="43">
        <f>'MRC NP, CWE NP, P'!F15255</f>
        <v>14</v>
      </c>
      <c r="G15255" s="83">
        <v>0</v>
      </c>
      <c r="H15255" s="83">
        <v>0</v>
      </c>
      <c r="I15255" s="83">
        <v>0</v>
      </c>
      <c r="J15255" s="83">
        <v>0</v>
      </c>
      <c r="K15255" s="83">
        <v>0</v>
      </c>
      <c r="L15255" s="84">
        <v>0</v>
      </c>
      <c r="M15255">
        <v>1</v>
      </c>
    </row>
    <row r="15256" spans="1:13" ht="15" x14ac:dyDescent="0.25">
      <c r="A15256" s="42" t="str">
        <f>'MRC NP, CWE NP, P'!A15256</f>
        <v>3c_change</v>
      </c>
      <c r="B15256" s="43" t="str">
        <f>'MRC NP, CWE NP, P'!B15256</f>
        <v>E</v>
      </c>
      <c r="C15256" s="43" t="str">
        <f>'MRC NP, CWE NP, P'!C15256</f>
        <v>Interseason</v>
      </c>
      <c r="D15256" s="43" t="str">
        <f>'MRC NP, CWE NP, P'!D15256</f>
        <v>Weekday</v>
      </c>
      <c r="E15256" s="43">
        <f>'MRC NP, CWE NP, P'!E15256</f>
        <v>20190412</v>
      </c>
      <c r="F15256" s="43">
        <f>'MRC NP, CWE NP, P'!F15256</f>
        <v>15</v>
      </c>
      <c r="G15256" s="83">
        <v>0</v>
      </c>
      <c r="H15256" s="83">
        <v>0</v>
      </c>
      <c r="I15256" s="83">
        <v>0</v>
      </c>
      <c r="J15256" s="83">
        <v>0</v>
      </c>
      <c r="K15256" s="83">
        <v>0</v>
      </c>
      <c r="L15256" s="84">
        <v>0</v>
      </c>
      <c r="M15256">
        <v>1</v>
      </c>
    </row>
    <row r="15257" spans="1:13" ht="15" x14ac:dyDescent="0.25">
      <c r="A15257" s="42" t="str">
        <f>'MRC NP, CWE NP, P'!A15257</f>
        <v>3c_change</v>
      </c>
      <c r="B15257" s="43" t="str">
        <f>'MRC NP, CWE NP, P'!B15257</f>
        <v>E</v>
      </c>
      <c r="C15257" s="43" t="str">
        <f>'MRC NP, CWE NP, P'!C15257</f>
        <v>Interseason</v>
      </c>
      <c r="D15257" s="43" t="str">
        <f>'MRC NP, CWE NP, P'!D15257</f>
        <v>Weekday</v>
      </c>
      <c r="E15257" s="43">
        <f>'MRC NP, CWE NP, P'!E15257</f>
        <v>20190412</v>
      </c>
      <c r="F15257" s="43">
        <f>'MRC NP, CWE NP, P'!F15257</f>
        <v>16</v>
      </c>
      <c r="G15257" s="83">
        <v>0</v>
      </c>
      <c r="H15257" s="83">
        <v>0</v>
      </c>
      <c r="I15257" s="83">
        <v>0</v>
      </c>
      <c r="J15257" s="83">
        <v>0</v>
      </c>
      <c r="K15257" s="83">
        <v>0</v>
      </c>
      <c r="L15257" s="84">
        <v>0</v>
      </c>
      <c r="M15257">
        <v>1</v>
      </c>
    </row>
    <row r="15258" spans="1:13" ht="15" x14ac:dyDescent="0.25">
      <c r="A15258" s="42" t="str">
        <f>'MRC NP, CWE NP, P'!A15258</f>
        <v>3c_change</v>
      </c>
      <c r="B15258" s="43" t="str">
        <f>'MRC NP, CWE NP, P'!B15258</f>
        <v>E</v>
      </c>
      <c r="C15258" s="43" t="str">
        <f>'MRC NP, CWE NP, P'!C15258</f>
        <v>Interseason</v>
      </c>
      <c r="D15258" s="43" t="str">
        <f>'MRC NP, CWE NP, P'!D15258</f>
        <v>Weekday</v>
      </c>
      <c r="E15258" s="43">
        <f>'MRC NP, CWE NP, P'!E15258</f>
        <v>20190412</v>
      </c>
      <c r="F15258" s="43">
        <f>'MRC NP, CWE NP, P'!F15258</f>
        <v>17</v>
      </c>
      <c r="G15258" s="83">
        <v>0</v>
      </c>
      <c r="H15258" s="83">
        <v>0</v>
      </c>
      <c r="I15258" s="83">
        <v>0</v>
      </c>
      <c r="J15258" s="83">
        <v>0</v>
      </c>
      <c r="K15258" s="83">
        <v>0</v>
      </c>
      <c r="L15258" s="84">
        <v>0</v>
      </c>
      <c r="M15258">
        <v>1</v>
      </c>
    </row>
    <row r="15259" spans="1:13" ht="15" x14ac:dyDescent="0.25">
      <c r="A15259" s="42" t="str">
        <f>'MRC NP, CWE NP, P'!A15259</f>
        <v>3c_change</v>
      </c>
      <c r="B15259" s="43" t="str">
        <f>'MRC NP, CWE NP, P'!B15259</f>
        <v>E</v>
      </c>
      <c r="C15259" s="43" t="str">
        <f>'MRC NP, CWE NP, P'!C15259</f>
        <v>Interseason</v>
      </c>
      <c r="D15259" s="43" t="str">
        <f>'MRC NP, CWE NP, P'!D15259</f>
        <v>Weekday</v>
      </c>
      <c r="E15259" s="43">
        <f>'MRC NP, CWE NP, P'!E15259</f>
        <v>20190412</v>
      </c>
      <c r="F15259" s="43">
        <f>'MRC NP, CWE NP, P'!F15259</f>
        <v>18</v>
      </c>
      <c r="G15259" s="83">
        <v>2.2399999999999949</v>
      </c>
      <c r="H15259" s="83">
        <v>-3.1800000000000068</v>
      </c>
      <c r="I15259" s="83">
        <v>0.43999999999999773</v>
      </c>
      <c r="J15259" s="83">
        <v>5.8599999999999994</v>
      </c>
      <c r="K15259" s="83">
        <v>0</v>
      </c>
      <c r="L15259" s="84">
        <v>5.8599999999999994</v>
      </c>
      <c r="M15259">
        <v>4</v>
      </c>
    </row>
    <row r="15260" spans="1:13" ht="15" x14ac:dyDescent="0.25">
      <c r="A15260" s="42" t="str">
        <f>'MRC NP, CWE NP, P'!A15260</f>
        <v>3c_change</v>
      </c>
      <c r="B15260" s="43" t="str">
        <f>'MRC NP, CWE NP, P'!B15260</f>
        <v>E</v>
      </c>
      <c r="C15260" s="43" t="str">
        <f>'MRC NP, CWE NP, P'!C15260</f>
        <v>Interseason</v>
      </c>
      <c r="D15260" s="43" t="str">
        <f>'MRC NP, CWE NP, P'!D15260</f>
        <v>Weekday</v>
      </c>
      <c r="E15260" s="43">
        <f>'MRC NP, CWE NP, P'!E15260</f>
        <v>20190412</v>
      </c>
      <c r="F15260" s="43">
        <f>'MRC NP, CWE NP, P'!F15260</f>
        <v>19</v>
      </c>
      <c r="G15260" s="83">
        <v>0.57000000000000028</v>
      </c>
      <c r="H15260" s="83">
        <v>-0.82000000000000028</v>
      </c>
      <c r="I15260" s="83">
        <v>0.10999999999999943</v>
      </c>
      <c r="J15260" s="83">
        <v>1.5</v>
      </c>
      <c r="K15260" s="83">
        <v>0</v>
      </c>
      <c r="L15260" s="84">
        <v>1.5</v>
      </c>
      <c r="M15260">
        <v>4</v>
      </c>
    </row>
    <row r="15261" spans="1:13" ht="15" x14ac:dyDescent="0.25">
      <c r="A15261" s="42" t="str">
        <f>'MRC NP, CWE NP, P'!A15261</f>
        <v>3c_change</v>
      </c>
      <c r="B15261" s="43" t="str">
        <f>'MRC NP, CWE NP, P'!B15261</f>
        <v>E</v>
      </c>
      <c r="C15261" s="43" t="str">
        <f>'MRC NP, CWE NP, P'!C15261</f>
        <v>Interseason</v>
      </c>
      <c r="D15261" s="43" t="str">
        <f>'MRC NP, CWE NP, P'!D15261</f>
        <v>Weekday</v>
      </c>
      <c r="E15261" s="43">
        <f>'MRC NP, CWE NP, P'!E15261</f>
        <v>20190412</v>
      </c>
      <c r="F15261" s="43">
        <f>'MRC NP, CWE NP, P'!F15261</f>
        <v>20</v>
      </c>
      <c r="G15261" s="83">
        <v>0</v>
      </c>
      <c r="H15261" s="83">
        <v>0</v>
      </c>
      <c r="I15261" s="83">
        <v>0</v>
      </c>
      <c r="J15261" s="83">
        <v>0</v>
      </c>
      <c r="K15261" s="83">
        <v>0</v>
      </c>
      <c r="L15261" s="84">
        <v>0</v>
      </c>
      <c r="M15261">
        <v>1</v>
      </c>
    </row>
    <row r="15262" spans="1:13" ht="15" x14ac:dyDescent="0.25">
      <c r="A15262" s="42" t="str">
        <f>'MRC NP, CWE NP, P'!A15262</f>
        <v>3c_change</v>
      </c>
      <c r="B15262" s="43" t="str">
        <f>'MRC NP, CWE NP, P'!B15262</f>
        <v>E</v>
      </c>
      <c r="C15262" s="43" t="str">
        <f>'MRC NP, CWE NP, P'!C15262</f>
        <v>Interseason</v>
      </c>
      <c r="D15262" s="43" t="str">
        <f>'MRC NP, CWE NP, P'!D15262</f>
        <v>Weekday</v>
      </c>
      <c r="E15262" s="43">
        <f>'MRC NP, CWE NP, P'!E15262</f>
        <v>20190412</v>
      </c>
      <c r="F15262" s="43">
        <f>'MRC NP, CWE NP, P'!F15262</f>
        <v>21</v>
      </c>
      <c r="G15262" s="83">
        <v>0</v>
      </c>
      <c r="H15262" s="83">
        <v>0</v>
      </c>
      <c r="I15262" s="83">
        <v>0</v>
      </c>
      <c r="J15262" s="83">
        <v>0</v>
      </c>
      <c r="K15262" s="83">
        <v>0</v>
      </c>
      <c r="L15262" s="84">
        <v>0</v>
      </c>
      <c r="M15262">
        <v>1</v>
      </c>
    </row>
    <row r="15263" spans="1:13" ht="15" x14ac:dyDescent="0.25">
      <c r="A15263" s="42" t="str">
        <f>'MRC NP, CWE NP, P'!A15263</f>
        <v>3c_change</v>
      </c>
      <c r="B15263" s="43" t="str">
        <f>'MRC NP, CWE NP, P'!B15263</f>
        <v>E</v>
      </c>
      <c r="C15263" s="43" t="str">
        <f>'MRC NP, CWE NP, P'!C15263</f>
        <v>Interseason</v>
      </c>
      <c r="D15263" s="43" t="str">
        <f>'MRC NP, CWE NP, P'!D15263</f>
        <v>Weekday</v>
      </c>
      <c r="E15263" s="43">
        <f>'MRC NP, CWE NP, P'!E15263</f>
        <v>20190412</v>
      </c>
      <c r="F15263" s="43">
        <f>'MRC NP, CWE NP, P'!F15263</f>
        <v>22</v>
      </c>
      <c r="G15263" s="83">
        <v>0</v>
      </c>
      <c r="H15263" s="83">
        <v>0</v>
      </c>
      <c r="I15263" s="83">
        <v>0</v>
      </c>
      <c r="J15263" s="83">
        <v>0</v>
      </c>
      <c r="K15263" s="83">
        <v>0</v>
      </c>
      <c r="L15263" s="84">
        <v>0</v>
      </c>
      <c r="M15263">
        <v>1</v>
      </c>
    </row>
    <row r="15264" spans="1:13" ht="15" x14ac:dyDescent="0.25">
      <c r="A15264" s="42" t="str">
        <f>'MRC NP, CWE NP, P'!A15264</f>
        <v>3c_change</v>
      </c>
      <c r="B15264" s="43" t="str">
        <f>'MRC NP, CWE NP, P'!B15264</f>
        <v>E</v>
      </c>
      <c r="C15264" s="43" t="str">
        <f>'MRC NP, CWE NP, P'!C15264</f>
        <v>Interseason</v>
      </c>
      <c r="D15264" s="43" t="str">
        <f>'MRC NP, CWE NP, P'!D15264</f>
        <v>Weekday</v>
      </c>
      <c r="E15264" s="43">
        <f>'MRC NP, CWE NP, P'!E15264</f>
        <v>20190412</v>
      </c>
      <c r="F15264" s="43">
        <f>'MRC NP, CWE NP, P'!F15264</f>
        <v>23</v>
      </c>
      <c r="G15264" s="83">
        <v>0</v>
      </c>
      <c r="H15264" s="83">
        <v>0</v>
      </c>
      <c r="I15264" s="83">
        <v>0</v>
      </c>
      <c r="J15264" s="83">
        <v>0</v>
      </c>
      <c r="K15264" s="83">
        <v>0</v>
      </c>
      <c r="L15264" s="84">
        <v>0</v>
      </c>
      <c r="M15264">
        <v>1</v>
      </c>
    </row>
    <row r="15265" spans="1:13" ht="15" x14ac:dyDescent="0.25">
      <c r="A15265" s="42" t="str">
        <f>'MRC NP, CWE NP, P'!A15265</f>
        <v>3c_change</v>
      </c>
      <c r="B15265" s="43" t="str">
        <f>'MRC NP, CWE NP, P'!B15265</f>
        <v>E</v>
      </c>
      <c r="C15265" s="43" t="str">
        <f>'MRC NP, CWE NP, P'!C15265</f>
        <v>Interseason</v>
      </c>
      <c r="D15265" s="43" t="str">
        <f>'MRC NP, CWE NP, P'!D15265</f>
        <v>Weekday</v>
      </c>
      <c r="E15265" s="43">
        <f>'MRC NP, CWE NP, P'!E15265</f>
        <v>20190412</v>
      </c>
      <c r="F15265" s="43">
        <f>'MRC NP, CWE NP, P'!F15265</f>
        <v>24</v>
      </c>
      <c r="G15265" s="83">
        <v>0</v>
      </c>
      <c r="H15265" s="83">
        <v>0</v>
      </c>
      <c r="I15265" s="83">
        <v>0</v>
      </c>
      <c r="J15265" s="83">
        <v>0</v>
      </c>
      <c r="K15265" s="83">
        <v>0</v>
      </c>
      <c r="L15265" s="84">
        <v>0</v>
      </c>
      <c r="M15265">
        <v>1</v>
      </c>
    </row>
    <row r="15266" spans="1:13" ht="15" x14ac:dyDescent="0.25">
      <c r="A15266" s="42" t="str">
        <f>'MRC NP, CWE NP, P'!A15266</f>
        <v>3c_change</v>
      </c>
      <c r="B15266" s="43" t="str">
        <f>'MRC NP, CWE NP, P'!B15266</f>
        <v>H</v>
      </c>
      <c r="C15266" s="43" t="str">
        <f>'MRC NP, CWE NP, P'!C15266</f>
        <v>Interseason</v>
      </c>
      <c r="D15266" s="43" t="str">
        <f>'MRC NP, CWE NP, P'!D15266</f>
        <v>Weekend</v>
      </c>
      <c r="E15266" s="43">
        <f>'MRC NP, CWE NP, P'!E15266</f>
        <v>20190413</v>
      </c>
      <c r="F15266" s="43">
        <f>'MRC NP, CWE NP, P'!F15266</f>
        <v>1</v>
      </c>
      <c r="G15266" s="83">
        <v>0</v>
      </c>
      <c r="H15266" s="83">
        <v>0</v>
      </c>
      <c r="I15266" s="83">
        <v>0</v>
      </c>
      <c r="J15266" s="83">
        <v>0</v>
      </c>
      <c r="K15266" s="83">
        <v>0</v>
      </c>
      <c r="L15266" s="84">
        <v>0</v>
      </c>
      <c r="M15266">
        <v>1</v>
      </c>
    </row>
    <row r="15267" spans="1:13" ht="15" x14ac:dyDescent="0.25">
      <c r="A15267" s="42" t="str">
        <f>'MRC NP, CWE NP, P'!A15267</f>
        <v>3c_change</v>
      </c>
      <c r="B15267" s="43" t="str">
        <f>'MRC NP, CWE NP, P'!B15267</f>
        <v>H</v>
      </c>
      <c r="C15267" s="43" t="str">
        <f>'MRC NP, CWE NP, P'!C15267</f>
        <v>Interseason</v>
      </c>
      <c r="D15267" s="43" t="str">
        <f>'MRC NP, CWE NP, P'!D15267</f>
        <v>Weekend</v>
      </c>
      <c r="E15267" s="43">
        <f>'MRC NP, CWE NP, P'!E15267</f>
        <v>20190413</v>
      </c>
      <c r="F15267" s="43">
        <f>'MRC NP, CWE NP, P'!F15267</f>
        <v>2</v>
      </c>
      <c r="G15267" s="83">
        <v>0</v>
      </c>
      <c r="H15267" s="83">
        <v>0</v>
      </c>
      <c r="I15267" s="83">
        <v>0</v>
      </c>
      <c r="J15267" s="83">
        <v>0</v>
      </c>
      <c r="K15267" s="83">
        <v>0</v>
      </c>
      <c r="L15267" s="84">
        <v>0</v>
      </c>
      <c r="M15267">
        <v>1</v>
      </c>
    </row>
    <row r="15268" spans="1:13" ht="15" x14ac:dyDescent="0.25">
      <c r="A15268" s="42" t="str">
        <f>'MRC NP, CWE NP, P'!A15268</f>
        <v>3c_change</v>
      </c>
      <c r="B15268" s="43" t="str">
        <f>'MRC NP, CWE NP, P'!B15268</f>
        <v>H</v>
      </c>
      <c r="C15268" s="43" t="str">
        <f>'MRC NP, CWE NP, P'!C15268</f>
        <v>Interseason</v>
      </c>
      <c r="D15268" s="43" t="str">
        <f>'MRC NP, CWE NP, P'!D15268</f>
        <v>Weekend</v>
      </c>
      <c r="E15268" s="43">
        <f>'MRC NP, CWE NP, P'!E15268</f>
        <v>20190413</v>
      </c>
      <c r="F15268" s="43">
        <f>'MRC NP, CWE NP, P'!F15268</f>
        <v>3</v>
      </c>
      <c r="G15268" s="83">
        <v>0</v>
      </c>
      <c r="H15268" s="83">
        <v>0</v>
      </c>
      <c r="I15268" s="83">
        <v>0</v>
      </c>
      <c r="J15268" s="83">
        <v>0</v>
      </c>
      <c r="K15268" s="83">
        <v>0</v>
      </c>
      <c r="L15268" s="84">
        <v>0</v>
      </c>
      <c r="M15268">
        <v>1</v>
      </c>
    </row>
    <row r="15269" spans="1:13" ht="15" x14ac:dyDescent="0.25">
      <c r="A15269" s="42" t="str">
        <f>'MRC NP, CWE NP, P'!A15269</f>
        <v>3c_change</v>
      </c>
      <c r="B15269" s="43" t="str">
        <f>'MRC NP, CWE NP, P'!B15269</f>
        <v>H</v>
      </c>
      <c r="C15269" s="43" t="str">
        <f>'MRC NP, CWE NP, P'!C15269</f>
        <v>Interseason</v>
      </c>
      <c r="D15269" s="43" t="str">
        <f>'MRC NP, CWE NP, P'!D15269</f>
        <v>Weekend</v>
      </c>
      <c r="E15269" s="43">
        <f>'MRC NP, CWE NP, P'!E15269</f>
        <v>20190413</v>
      </c>
      <c r="F15269" s="43">
        <f>'MRC NP, CWE NP, P'!F15269</f>
        <v>4</v>
      </c>
      <c r="G15269" s="83">
        <v>0</v>
      </c>
      <c r="H15269" s="83">
        <v>0</v>
      </c>
      <c r="I15269" s="83">
        <v>0</v>
      </c>
      <c r="J15269" s="83">
        <v>0</v>
      </c>
      <c r="K15269" s="83">
        <v>0</v>
      </c>
      <c r="L15269" s="84">
        <v>0</v>
      </c>
      <c r="M15269">
        <v>1</v>
      </c>
    </row>
    <row r="15270" spans="1:13" ht="15" x14ac:dyDescent="0.25">
      <c r="A15270" s="42" t="str">
        <f>'MRC NP, CWE NP, P'!A15270</f>
        <v>3c_change</v>
      </c>
      <c r="B15270" s="43" t="str">
        <f>'MRC NP, CWE NP, P'!B15270</f>
        <v>H</v>
      </c>
      <c r="C15270" s="43" t="str">
        <f>'MRC NP, CWE NP, P'!C15270</f>
        <v>Interseason</v>
      </c>
      <c r="D15270" s="43" t="str">
        <f>'MRC NP, CWE NP, P'!D15270</f>
        <v>Weekend</v>
      </c>
      <c r="E15270" s="43">
        <f>'MRC NP, CWE NP, P'!E15270</f>
        <v>20190413</v>
      </c>
      <c r="F15270" s="43">
        <f>'MRC NP, CWE NP, P'!F15270</f>
        <v>5</v>
      </c>
      <c r="G15270" s="83">
        <v>0</v>
      </c>
      <c r="H15270" s="83">
        <v>0</v>
      </c>
      <c r="I15270" s="83">
        <v>0</v>
      </c>
      <c r="J15270" s="83">
        <v>0</v>
      </c>
      <c r="K15270" s="83">
        <v>0</v>
      </c>
      <c r="L15270" s="84">
        <v>0</v>
      </c>
      <c r="M15270">
        <v>1</v>
      </c>
    </row>
    <row r="15271" spans="1:13" ht="15" x14ac:dyDescent="0.25">
      <c r="A15271" s="42" t="str">
        <f>'MRC NP, CWE NP, P'!A15271</f>
        <v>3c_change</v>
      </c>
      <c r="B15271" s="43" t="str">
        <f>'MRC NP, CWE NP, P'!B15271</f>
        <v>H</v>
      </c>
      <c r="C15271" s="43" t="str">
        <f>'MRC NP, CWE NP, P'!C15271</f>
        <v>Interseason</v>
      </c>
      <c r="D15271" s="43" t="str">
        <f>'MRC NP, CWE NP, P'!D15271</f>
        <v>Weekend</v>
      </c>
      <c r="E15271" s="43">
        <f>'MRC NP, CWE NP, P'!E15271</f>
        <v>20190413</v>
      </c>
      <c r="F15271" s="43">
        <f>'MRC NP, CWE NP, P'!F15271</f>
        <v>6</v>
      </c>
      <c r="G15271" s="83">
        <v>0</v>
      </c>
      <c r="H15271" s="83">
        <v>0</v>
      </c>
      <c r="I15271" s="83">
        <v>0</v>
      </c>
      <c r="J15271" s="83">
        <v>0</v>
      </c>
      <c r="K15271" s="83">
        <v>0</v>
      </c>
      <c r="L15271" s="84">
        <v>0</v>
      </c>
      <c r="M15271">
        <v>1</v>
      </c>
    </row>
    <row r="15272" spans="1:13" ht="15" x14ac:dyDescent="0.25">
      <c r="A15272" s="42" t="str">
        <f>'MRC NP, CWE NP, P'!A15272</f>
        <v>3c_change</v>
      </c>
      <c r="B15272" s="43" t="str">
        <f>'MRC NP, CWE NP, P'!B15272</f>
        <v>H</v>
      </c>
      <c r="C15272" s="43" t="str">
        <f>'MRC NP, CWE NP, P'!C15272</f>
        <v>Interseason</v>
      </c>
      <c r="D15272" s="43" t="str">
        <f>'MRC NP, CWE NP, P'!D15272</f>
        <v>Weekend</v>
      </c>
      <c r="E15272" s="43">
        <f>'MRC NP, CWE NP, P'!E15272</f>
        <v>20190413</v>
      </c>
      <c r="F15272" s="43">
        <f>'MRC NP, CWE NP, P'!F15272</f>
        <v>7</v>
      </c>
      <c r="G15272" s="83">
        <v>0</v>
      </c>
      <c r="H15272" s="83">
        <v>0</v>
      </c>
      <c r="I15272" s="83">
        <v>0</v>
      </c>
      <c r="J15272" s="83">
        <v>0</v>
      </c>
      <c r="K15272" s="83">
        <v>0</v>
      </c>
      <c r="L15272" s="84">
        <v>0</v>
      </c>
      <c r="M15272">
        <v>1</v>
      </c>
    </row>
    <row r="15273" spans="1:13" ht="15" x14ac:dyDescent="0.25">
      <c r="A15273" s="42" t="str">
        <f>'MRC NP, CWE NP, P'!A15273</f>
        <v>3c_change</v>
      </c>
      <c r="B15273" s="43" t="str">
        <f>'MRC NP, CWE NP, P'!B15273</f>
        <v>H</v>
      </c>
      <c r="C15273" s="43" t="str">
        <f>'MRC NP, CWE NP, P'!C15273</f>
        <v>Interseason</v>
      </c>
      <c r="D15273" s="43" t="str">
        <f>'MRC NP, CWE NP, P'!D15273</f>
        <v>Weekend</v>
      </c>
      <c r="E15273" s="43">
        <f>'MRC NP, CWE NP, P'!E15273</f>
        <v>20190413</v>
      </c>
      <c r="F15273" s="43">
        <f>'MRC NP, CWE NP, P'!F15273</f>
        <v>8</v>
      </c>
      <c r="G15273" s="83">
        <v>0</v>
      </c>
      <c r="H15273" s="83">
        <v>0</v>
      </c>
      <c r="I15273" s="83">
        <v>0</v>
      </c>
      <c r="J15273" s="83">
        <v>0</v>
      </c>
      <c r="K15273" s="83">
        <v>0</v>
      </c>
      <c r="L15273" s="84">
        <v>0</v>
      </c>
      <c r="M15273">
        <v>1</v>
      </c>
    </row>
    <row r="15274" spans="1:13" ht="15" x14ac:dyDescent="0.25">
      <c r="A15274" s="42" t="str">
        <f>'MRC NP, CWE NP, P'!A15274</f>
        <v>3c_change</v>
      </c>
      <c r="B15274" s="43" t="str">
        <f>'MRC NP, CWE NP, P'!B15274</f>
        <v>H</v>
      </c>
      <c r="C15274" s="43" t="str">
        <f>'MRC NP, CWE NP, P'!C15274</f>
        <v>Interseason</v>
      </c>
      <c r="D15274" s="43" t="str">
        <f>'MRC NP, CWE NP, P'!D15274</f>
        <v>Weekend</v>
      </c>
      <c r="E15274" s="43">
        <f>'MRC NP, CWE NP, P'!E15274</f>
        <v>20190413</v>
      </c>
      <c r="F15274" s="43">
        <f>'MRC NP, CWE NP, P'!F15274</f>
        <v>9</v>
      </c>
      <c r="G15274" s="83">
        <v>0</v>
      </c>
      <c r="H15274" s="83">
        <v>0</v>
      </c>
      <c r="I15274" s="83">
        <v>0</v>
      </c>
      <c r="J15274" s="83">
        <v>0</v>
      </c>
      <c r="K15274" s="83">
        <v>0</v>
      </c>
      <c r="L15274" s="84">
        <v>0</v>
      </c>
      <c r="M15274">
        <v>1</v>
      </c>
    </row>
    <row r="15275" spans="1:13" ht="15" x14ac:dyDescent="0.25">
      <c r="A15275" s="42" t="str">
        <f>'MRC NP, CWE NP, P'!A15275</f>
        <v>3c_change</v>
      </c>
      <c r="B15275" s="43" t="str">
        <f>'MRC NP, CWE NP, P'!B15275</f>
        <v>H</v>
      </c>
      <c r="C15275" s="43" t="str">
        <f>'MRC NP, CWE NP, P'!C15275</f>
        <v>Interseason</v>
      </c>
      <c r="D15275" s="43" t="str">
        <f>'MRC NP, CWE NP, P'!D15275</f>
        <v>Weekend</v>
      </c>
      <c r="E15275" s="43">
        <f>'MRC NP, CWE NP, P'!E15275</f>
        <v>20190413</v>
      </c>
      <c r="F15275" s="43">
        <f>'MRC NP, CWE NP, P'!F15275</f>
        <v>10</v>
      </c>
      <c r="G15275" s="83">
        <v>0</v>
      </c>
      <c r="H15275" s="83">
        <v>0</v>
      </c>
      <c r="I15275" s="83">
        <v>0</v>
      </c>
      <c r="J15275" s="83">
        <v>0</v>
      </c>
      <c r="K15275" s="83">
        <v>0</v>
      </c>
      <c r="L15275" s="84">
        <v>0</v>
      </c>
      <c r="M15275">
        <v>1</v>
      </c>
    </row>
    <row r="15276" spans="1:13" ht="15" x14ac:dyDescent="0.25">
      <c r="A15276" s="42" t="str">
        <f>'MRC NP, CWE NP, P'!A15276</f>
        <v>3c_change</v>
      </c>
      <c r="B15276" s="43" t="str">
        <f>'MRC NP, CWE NP, P'!B15276</f>
        <v>H</v>
      </c>
      <c r="C15276" s="43" t="str">
        <f>'MRC NP, CWE NP, P'!C15276</f>
        <v>Interseason</v>
      </c>
      <c r="D15276" s="43" t="str">
        <f>'MRC NP, CWE NP, P'!D15276</f>
        <v>Weekend</v>
      </c>
      <c r="E15276" s="43">
        <f>'MRC NP, CWE NP, P'!E15276</f>
        <v>20190413</v>
      </c>
      <c r="F15276" s="43">
        <f>'MRC NP, CWE NP, P'!F15276</f>
        <v>11</v>
      </c>
      <c r="G15276" s="83">
        <v>0</v>
      </c>
      <c r="H15276" s="83">
        <v>0</v>
      </c>
      <c r="I15276" s="83">
        <v>0</v>
      </c>
      <c r="J15276" s="83">
        <v>0</v>
      </c>
      <c r="K15276" s="83">
        <v>0</v>
      </c>
      <c r="L15276" s="84">
        <v>0</v>
      </c>
      <c r="M15276">
        <v>1</v>
      </c>
    </row>
    <row r="15277" spans="1:13" ht="15" x14ac:dyDescent="0.25">
      <c r="A15277" s="42" t="str">
        <f>'MRC NP, CWE NP, P'!A15277</f>
        <v>3c_change</v>
      </c>
      <c r="B15277" s="43" t="str">
        <f>'MRC NP, CWE NP, P'!B15277</f>
        <v>H</v>
      </c>
      <c r="C15277" s="43" t="str">
        <f>'MRC NP, CWE NP, P'!C15277</f>
        <v>Interseason</v>
      </c>
      <c r="D15277" s="43" t="str">
        <f>'MRC NP, CWE NP, P'!D15277</f>
        <v>Weekend</v>
      </c>
      <c r="E15277" s="43">
        <f>'MRC NP, CWE NP, P'!E15277</f>
        <v>20190413</v>
      </c>
      <c r="F15277" s="43">
        <f>'MRC NP, CWE NP, P'!F15277</f>
        <v>12</v>
      </c>
      <c r="G15277" s="83">
        <v>-3.3400000000000034</v>
      </c>
      <c r="H15277" s="83">
        <v>-0.89000000000000057</v>
      </c>
      <c r="I15277" s="83">
        <v>0</v>
      </c>
      <c r="J15277" s="83">
        <v>-2.4500000000000028</v>
      </c>
      <c r="K15277" s="83">
        <v>-0.60999999999999943</v>
      </c>
      <c r="L15277" s="84">
        <v>3.3400000000000034</v>
      </c>
      <c r="M15277">
        <v>4</v>
      </c>
    </row>
    <row r="15278" spans="1:13" ht="15" x14ac:dyDescent="0.25">
      <c r="A15278" s="42" t="str">
        <f>'MRC NP, CWE NP, P'!A15278</f>
        <v>3c_change</v>
      </c>
      <c r="B15278" s="43" t="str">
        <f>'MRC NP, CWE NP, P'!B15278</f>
        <v>H</v>
      </c>
      <c r="C15278" s="43" t="str">
        <f>'MRC NP, CWE NP, P'!C15278</f>
        <v>Interseason</v>
      </c>
      <c r="D15278" s="43" t="str">
        <f>'MRC NP, CWE NP, P'!D15278</f>
        <v>Weekend</v>
      </c>
      <c r="E15278" s="43">
        <f>'MRC NP, CWE NP, P'!E15278</f>
        <v>20190413</v>
      </c>
      <c r="F15278" s="43">
        <f>'MRC NP, CWE NP, P'!F15278</f>
        <v>13</v>
      </c>
      <c r="G15278" s="83">
        <v>-11.86</v>
      </c>
      <c r="H15278" s="83">
        <v>-2.8799999999999955</v>
      </c>
      <c r="I15278" s="83">
        <v>0</v>
      </c>
      <c r="J15278" s="83">
        <v>-8.980000000000004</v>
      </c>
      <c r="K15278" s="83">
        <v>-2.2199999999999989</v>
      </c>
      <c r="L15278" s="84">
        <v>11.86</v>
      </c>
      <c r="M15278">
        <v>4</v>
      </c>
    </row>
    <row r="15279" spans="1:13" ht="15" x14ac:dyDescent="0.25">
      <c r="A15279" s="42" t="str">
        <f>'MRC NP, CWE NP, P'!A15279</f>
        <v>3c_change</v>
      </c>
      <c r="B15279" s="43" t="str">
        <f>'MRC NP, CWE NP, P'!B15279</f>
        <v>H</v>
      </c>
      <c r="C15279" s="43" t="str">
        <f>'MRC NP, CWE NP, P'!C15279</f>
        <v>Interseason</v>
      </c>
      <c r="D15279" s="43" t="str">
        <f>'MRC NP, CWE NP, P'!D15279</f>
        <v>Weekend</v>
      </c>
      <c r="E15279" s="43">
        <f>'MRC NP, CWE NP, P'!E15279</f>
        <v>20190413</v>
      </c>
      <c r="F15279" s="43">
        <f>'MRC NP, CWE NP, P'!F15279</f>
        <v>14</v>
      </c>
      <c r="G15279" s="83">
        <v>0</v>
      </c>
      <c r="H15279" s="83">
        <v>0</v>
      </c>
      <c r="I15279" s="83">
        <v>0</v>
      </c>
      <c r="J15279" s="83">
        <v>0</v>
      </c>
      <c r="K15279" s="83">
        <v>0</v>
      </c>
      <c r="L15279" s="84">
        <v>0</v>
      </c>
      <c r="M15279">
        <v>1</v>
      </c>
    </row>
    <row r="15280" spans="1:13" ht="15" x14ac:dyDescent="0.25">
      <c r="A15280" s="42" t="str">
        <f>'MRC NP, CWE NP, P'!A15280</f>
        <v>3c_change</v>
      </c>
      <c r="B15280" s="43" t="str">
        <f>'MRC NP, CWE NP, P'!B15280</f>
        <v>H</v>
      </c>
      <c r="C15280" s="43" t="str">
        <f>'MRC NP, CWE NP, P'!C15280</f>
        <v>Interseason</v>
      </c>
      <c r="D15280" s="43" t="str">
        <f>'MRC NP, CWE NP, P'!D15280</f>
        <v>Weekend</v>
      </c>
      <c r="E15280" s="43">
        <f>'MRC NP, CWE NP, P'!E15280</f>
        <v>20190413</v>
      </c>
      <c r="F15280" s="43">
        <f>'MRC NP, CWE NP, P'!F15280</f>
        <v>15</v>
      </c>
      <c r="G15280" s="83">
        <v>0</v>
      </c>
      <c r="H15280" s="83">
        <v>0</v>
      </c>
      <c r="I15280" s="83">
        <v>0</v>
      </c>
      <c r="J15280" s="83">
        <v>0</v>
      </c>
      <c r="K15280" s="83">
        <v>0</v>
      </c>
      <c r="L15280" s="84">
        <v>0</v>
      </c>
      <c r="M15280">
        <v>1</v>
      </c>
    </row>
    <row r="15281" spans="1:13" ht="15" x14ac:dyDescent="0.25">
      <c r="A15281" s="42" t="str">
        <f>'MRC NP, CWE NP, P'!A15281</f>
        <v>3c_change</v>
      </c>
      <c r="B15281" s="43" t="str">
        <f>'MRC NP, CWE NP, P'!B15281</f>
        <v>H</v>
      </c>
      <c r="C15281" s="43" t="str">
        <f>'MRC NP, CWE NP, P'!C15281</f>
        <v>Interseason</v>
      </c>
      <c r="D15281" s="43" t="str">
        <f>'MRC NP, CWE NP, P'!D15281</f>
        <v>Weekend</v>
      </c>
      <c r="E15281" s="43">
        <f>'MRC NP, CWE NP, P'!E15281</f>
        <v>20190413</v>
      </c>
      <c r="F15281" s="43">
        <f>'MRC NP, CWE NP, P'!F15281</f>
        <v>16</v>
      </c>
      <c r="G15281" s="83">
        <v>0</v>
      </c>
      <c r="H15281" s="83">
        <v>0</v>
      </c>
      <c r="I15281" s="83">
        <v>0</v>
      </c>
      <c r="J15281" s="83">
        <v>0</v>
      </c>
      <c r="K15281" s="83">
        <v>0</v>
      </c>
      <c r="L15281" s="84">
        <v>0</v>
      </c>
      <c r="M15281">
        <v>1</v>
      </c>
    </row>
    <row r="15282" spans="1:13" ht="15" x14ac:dyDescent="0.25">
      <c r="A15282" s="42" t="str">
        <f>'MRC NP, CWE NP, P'!A15282</f>
        <v>3c_change</v>
      </c>
      <c r="B15282" s="43" t="str">
        <f>'MRC NP, CWE NP, P'!B15282</f>
        <v>H</v>
      </c>
      <c r="C15282" s="43" t="str">
        <f>'MRC NP, CWE NP, P'!C15282</f>
        <v>Interseason</v>
      </c>
      <c r="D15282" s="43" t="str">
        <f>'MRC NP, CWE NP, P'!D15282</f>
        <v>Weekend</v>
      </c>
      <c r="E15282" s="43">
        <f>'MRC NP, CWE NP, P'!E15282</f>
        <v>20190413</v>
      </c>
      <c r="F15282" s="43">
        <f>'MRC NP, CWE NP, P'!F15282</f>
        <v>17</v>
      </c>
      <c r="G15282" s="83">
        <v>0</v>
      </c>
      <c r="H15282" s="83">
        <v>0</v>
      </c>
      <c r="I15282" s="83">
        <v>0</v>
      </c>
      <c r="J15282" s="83">
        <v>0</v>
      </c>
      <c r="K15282" s="83">
        <v>0</v>
      </c>
      <c r="L15282" s="84">
        <v>0</v>
      </c>
      <c r="M15282">
        <v>1</v>
      </c>
    </row>
    <row r="15283" spans="1:13" ht="15" x14ac:dyDescent="0.25">
      <c r="A15283" s="42" t="str">
        <f>'MRC NP, CWE NP, P'!A15283</f>
        <v>3c_change</v>
      </c>
      <c r="B15283" s="43" t="str">
        <f>'MRC NP, CWE NP, P'!B15283</f>
        <v>H</v>
      </c>
      <c r="C15283" s="43" t="str">
        <f>'MRC NP, CWE NP, P'!C15283</f>
        <v>Interseason</v>
      </c>
      <c r="D15283" s="43" t="str">
        <f>'MRC NP, CWE NP, P'!D15283</f>
        <v>Weekend</v>
      </c>
      <c r="E15283" s="43">
        <f>'MRC NP, CWE NP, P'!E15283</f>
        <v>20190413</v>
      </c>
      <c r="F15283" s="43">
        <f>'MRC NP, CWE NP, P'!F15283</f>
        <v>18</v>
      </c>
      <c r="G15283" s="83">
        <v>0</v>
      </c>
      <c r="H15283" s="83">
        <v>0</v>
      </c>
      <c r="I15283" s="83">
        <v>0</v>
      </c>
      <c r="J15283" s="83">
        <v>0</v>
      </c>
      <c r="K15283" s="83">
        <v>0</v>
      </c>
      <c r="L15283" s="84">
        <v>0</v>
      </c>
      <c r="M15283">
        <v>1</v>
      </c>
    </row>
    <row r="15284" spans="1:13" ht="15" x14ac:dyDescent="0.25">
      <c r="A15284" s="42" t="str">
        <f>'MRC NP, CWE NP, P'!A15284</f>
        <v>3c_change</v>
      </c>
      <c r="B15284" s="43" t="str">
        <f>'MRC NP, CWE NP, P'!B15284</f>
        <v>H</v>
      </c>
      <c r="C15284" s="43" t="str">
        <f>'MRC NP, CWE NP, P'!C15284</f>
        <v>Interseason</v>
      </c>
      <c r="D15284" s="43" t="str">
        <f>'MRC NP, CWE NP, P'!D15284</f>
        <v>Weekend</v>
      </c>
      <c r="E15284" s="43">
        <f>'MRC NP, CWE NP, P'!E15284</f>
        <v>20190413</v>
      </c>
      <c r="F15284" s="43">
        <f>'MRC NP, CWE NP, P'!F15284</f>
        <v>19</v>
      </c>
      <c r="G15284" s="83">
        <v>0</v>
      </c>
      <c r="H15284" s="83">
        <v>0</v>
      </c>
      <c r="I15284" s="83">
        <v>0</v>
      </c>
      <c r="J15284" s="83">
        <v>0</v>
      </c>
      <c r="K15284" s="83">
        <v>0</v>
      </c>
      <c r="L15284" s="84">
        <v>0</v>
      </c>
      <c r="M15284">
        <v>1</v>
      </c>
    </row>
    <row r="15285" spans="1:13" ht="15" x14ac:dyDescent="0.25">
      <c r="A15285" s="42" t="str">
        <f>'MRC NP, CWE NP, P'!A15285</f>
        <v>3c_change</v>
      </c>
      <c r="B15285" s="43" t="str">
        <f>'MRC NP, CWE NP, P'!B15285</f>
        <v>H</v>
      </c>
      <c r="C15285" s="43" t="str">
        <f>'MRC NP, CWE NP, P'!C15285</f>
        <v>Interseason</v>
      </c>
      <c r="D15285" s="43" t="str">
        <f>'MRC NP, CWE NP, P'!D15285</f>
        <v>Weekend</v>
      </c>
      <c r="E15285" s="43">
        <f>'MRC NP, CWE NP, P'!E15285</f>
        <v>20190413</v>
      </c>
      <c r="F15285" s="43">
        <f>'MRC NP, CWE NP, P'!F15285</f>
        <v>20</v>
      </c>
      <c r="G15285" s="83">
        <v>0</v>
      </c>
      <c r="H15285" s="83">
        <v>0</v>
      </c>
      <c r="I15285" s="83">
        <v>0</v>
      </c>
      <c r="J15285" s="83">
        <v>0</v>
      </c>
      <c r="K15285" s="83">
        <v>0</v>
      </c>
      <c r="L15285" s="84">
        <v>0</v>
      </c>
      <c r="M15285">
        <v>1</v>
      </c>
    </row>
    <row r="15286" spans="1:13" ht="15" x14ac:dyDescent="0.25">
      <c r="A15286" s="42" t="str">
        <f>'MRC NP, CWE NP, P'!A15286</f>
        <v>3c_change</v>
      </c>
      <c r="B15286" s="43" t="str">
        <f>'MRC NP, CWE NP, P'!B15286</f>
        <v>H</v>
      </c>
      <c r="C15286" s="43" t="str">
        <f>'MRC NP, CWE NP, P'!C15286</f>
        <v>Interseason</v>
      </c>
      <c r="D15286" s="43" t="str">
        <f>'MRC NP, CWE NP, P'!D15286</f>
        <v>Weekend</v>
      </c>
      <c r="E15286" s="43">
        <f>'MRC NP, CWE NP, P'!E15286</f>
        <v>20190413</v>
      </c>
      <c r="F15286" s="43">
        <f>'MRC NP, CWE NP, P'!F15286</f>
        <v>21</v>
      </c>
      <c r="G15286" s="83">
        <v>0</v>
      </c>
      <c r="H15286" s="83">
        <v>0</v>
      </c>
      <c r="I15286" s="83">
        <v>0</v>
      </c>
      <c r="J15286" s="83">
        <v>0</v>
      </c>
      <c r="K15286" s="83">
        <v>0</v>
      </c>
      <c r="L15286" s="84">
        <v>0</v>
      </c>
      <c r="M15286">
        <v>1</v>
      </c>
    </row>
    <row r="15287" spans="1:13" ht="15" x14ac:dyDescent="0.25">
      <c r="A15287" s="42" t="str">
        <f>'MRC NP, CWE NP, P'!A15287</f>
        <v>3c_change</v>
      </c>
      <c r="B15287" s="43" t="str">
        <f>'MRC NP, CWE NP, P'!B15287</f>
        <v>H</v>
      </c>
      <c r="C15287" s="43" t="str">
        <f>'MRC NP, CWE NP, P'!C15287</f>
        <v>Interseason</v>
      </c>
      <c r="D15287" s="43" t="str">
        <f>'MRC NP, CWE NP, P'!D15287</f>
        <v>Weekend</v>
      </c>
      <c r="E15287" s="43">
        <f>'MRC NP, CWE NP, P'!E15287</f>
        <v>20190413</v>
      </c>
      <c r="F15287" s="43">
        <f>'MRC NP, CWE NP, P'!F15287</f>
        <v>22</v>
      </c>
      <c r="G15287" s="83">
        <v>0</v>
      </c>
      <c r="H15287" s="83">
        <v>0</v>
      </c>
      <c r="I15287" s="83">
        <v>0</v>
      </c>
      <c r="J15287" s="83">
        <v>0</v>
      </c>
      <c r="K15287" s="83">
        <v>0</v>
      </c>
      <c r="L15287" s="84">
        <v>0</v>
      </c>
      <c r="M15287">
        <v>1</v>
      </c>
    </row>
    <row r="15288" spans="1:13" ht="15" x14ac:dyDescent="0.25">
      <c r="A15288" s="42" t="str">
        <f>'MRC NP, CWE NP, P'!A15288</f>
        <v>3c_change</v>
      </c>
      <c r="B15288" s="43" t="str">
        <f>'MRC NP, CWE NP, P'!B15288</f>
        <v>H</v>
      </c>
      <c r="C15288" s="43" t="str">
        <f>'MRC NP, CWE NP, P'!C15288</f>
        <v>Interseason</v>
      </c>
      <c r="D15288" s="43" t="str">
        <f>'MRC NP, CWE NP, P'!D15288</f>
        <v>Weekend</v>
      </c>
      <c r="E15288" s="43">
        <f>'MRC NP, CWE NP, P'!E15288</f>
        <v>20190413</v>
      </c>
      <c r="F15288" s="43">
        <f>'MRC NP, CWE NP, P'!F15288</f>
        <v>23</v>
      </c>
      <c r="G15288" s="83">
        <v>-9.2000000000000028</v>
      </c>
      <c r="H15288" s="83">
        <v>0</v>
      </c>
      <c r="I15288" s="83">
        <v>0</v>
      </c>
      <c r="J15288" s="83">
        <v>-9.2000000000000028</v>
      </c>
      <c r="K15288" s="83">
        <v>-2.2800000000000011</v>
      </c>
      <c r="L15288" s="84">
        <v>9.2000000000000028</v>
      </c>
      <c r="M15288">
        <v>3</v>
      </c>
    </row>
    <row r="15289" spans="1:13" ht="15" x14ac:dyDescent="0.25">
      <c r="A15289" s="42" t="str">
        <f>'MRC NP, CWE NP, P'!A15289</f>
        <v>3c_change</v>
      </c>
      <c r="B15289" s="43" t="str">
        <f>'MRC NP, CWE NP, P'!B15289</f>
        <v>H</v>
      </c>
      <c r="C15289" s="43" t="str">
        <f>'MRC NP, CWE NP, P'!C15289</f>
        <v>Interseason</v>
      </c>
      <c r="D15289" s="43" t="str">
        <f>'MRC NP, CWE NP, P'!D15289</f>
        <v>Weekend</v>
      </c>
      <c r="E15289" s="43">
        <f>'MRC NP, CWE NP, P'!E15289</f>
        <v>20190413</v>
      </c>
      <c r="F15289" s="43">
        <f>'MRC NP, CWE NP, P'!F15289</f>
        <v>24</v>
      </c>
      <c r="G15289" s="83">
        <v>-5.7199999999999989</v>
      </c>
      <c r="H15289" s="83">
        <v>0.25999999999999801</v>
      </c>
      <c r="I15289" s="83">
        <v>-2.0600000000000023</v>
      </c>
      <c r="J15289" s="83">
        <v>-8.0399999999999991</v>
      </c>
      <c r="K15289" s="83">
        <v>-2.4299999999999997</v>
      </c>
      <c r="L15289" s="84">
        <v>8.0399999999999991</v>
      </c>
      <c r="M15289">
        <v>5</v>
      </c>
    </row>
    <row r="15290" spans="1:13" ht="15" x14ac:dyDescent="0.25">
      <c r="A15290" s="42" t="str">
        <f>'MRC NP, CWE NP, P'!A15290</f>
        <v>3c_change</v>
      </c>
      <c r="B15290" s="43" t="str">
        <f>'MRC NP, CWE NP, P'!B15290</f>
        <v>H</v>
      </c>
      <c r="C15290" s="43" t="str">
        <f>'MRC NP, CWE NP, P'!C15290</f>
        <v>Interseason</v>
      </c>
      <c r="D15290" s="43" t="str">
        <f>'MRC NP, CWE NP, P'!D15290</f>
        <v>Weekend</v>
      </c>
      <c r="E15290" s="43">
        <f>'MRC NP, CWE NP, P'!E15290</f>
        <v>20190414</v>
      </c>
      <c r="F15290" s="43">
        <f>'MRC NP, CWE NP, P'!F15290</f>
        <v>1</v>
      </c>
      <c r="G15290" s="83">
        <v>-19.899999999999999</v>
      </c>
      <c r="H15290" s="83">
        <v>0</v>
      </c>
      <c r="I15290" s="83">
        <v>0</v>
      </c>
      <c r="J15290" s="83">
        <v>-19.899999999999999</v>
      </c>
      <c r="K15290" s="83">
        <v>-4.8799999999999955</v>
      </c>
      <c r="L15290" s="84">
        <v>19.899999999999999</v>
      </c>
      <c r="M15290">
        <v>3</v>
      </c>
    </row>
    <row r="15291" spans="1:13" ht="15" x14ac:dyDescent="0.25">
      <c r="A15291" s="42" t="str">
        <f>'MRC NP, CWE NP, P'!A15291</f>
        <v>3c_change</v>
      </c>
      <c r="B15291" s="43" t="str">
        <f>'MRC NP, CWE NP, P'!B15291</f>
        <v>H</v>
      </c>
      <c r="C15291" s="43" t="str">
        <f>'MRC NP, CWE NP, P'!C15291</f>
        <v>Interseason</v>
      </c>
      <c r="D15291" s="43" t="str">
        <f>'MRC NP, CWE NP, P'!D15291</f>
        <v>Weekend</v>
      </c>
      <c r="E15291" s="43">
        <f>'MRC NP, CWE NP, P'!E15291</f>
        <v>20190414</v>
      </c>
      <c r="F15291" s="43">
        <f>'MRC NP, CWE NP, P'!F15291</f>
        <v>2</v>
      </c>
      <c r="G15291" s="83">
        <v>7.0000000000000284E-2</v>
      </c>
      <c r="H15291" s="83">
        <v>1.9999999999996021E-2</v>
      </c>
      <c r="I15291" s="83">
        <v>-0.16000000000000369</v>
      </c>
      <c r="J15291" s="83">
        <v>-0.10999999999999943</v>
      </c>
      <c r="K15291" s="83">
        <v>-3.9999999999999147E-2</v>
      </c>
      <c r="L15291" s="84">
        <v>0.17999999999999972</v>
      </c>
      <c r="M15291">
        <v>5</v>
      </c>
    </row>
    <row r="15292" spans="1:13" ht="15" x14ac:dyDescent="0.25">
      <c r="A15292" s="42" t="str">
        <f>'MRC NP, CWE NP, P'!A15292</f>
        <v>3c_change</v>
      </c>
      <c r="B15292" s="43" t="str">
        <f>'MRC NP, CWE NP, P'!B15292</f>
        <v>H</v>
      </c>
      <c r="C15292" s="43" t="str">
        <f>'MRC NP, CWE NP, P'!C15292</f>
        <v>Interseason</v>
      </c>
      <c r="D15292" s="43" t="str">
        <f>'MRC NP, CWE NP, P'!D15292</f>
        <v>Weekend</v>
      </c>
      <c r="E15292" s="43">
        <f>'MRC NP, CWE NP, P'!E15292</f>
        <v>20190414</v>
      </c>
      <c r="F15292" s="43">
        <f>'MRC NP, CWE NP, P'!F15292</f>
        <v>3</v>
      </c>
      <c r="G15292" s="83">
        <v>0</v>
      </c>
      <c r="H15292" s="83">
        <v>0</v>
      </c>
      <c r="I15292" s="83">
        <v>0</v>
      </c>
      <c r="J15292" s="83">
        <v>0</v>
      </c>
      <c r="K15292" s="83">
        <v>0</v>
      </c>
      <c r="L15292" s="84">
        <v>0</v>
      </c>
      <c r="M15292">
        <v>1</v>
      </c>
    </row>
    <row r="15293" spans="1:13" ht="15" x14ac:dyDescent="0.25">
      <c r="A15293" s="42" t="str">
        <f>'MRC NP, CWE NP, P'!A15293</f>
        <v>3c_change</v>
      </c>
      <c r="B15293" s="43" t="str">
        <f>'MRC NP, CWE NP, P'!B15293</f>
        <v>H</v>
      </c>
      <c r="C15293" s="43" t="str">
        <f>'MRC NP, CWE NP, P'!C15293</f>
        <v>Interseason</v>
      </c>
      <c r="D15293" s="43" t="str">
        <f>'MRC NP, CWE NP, P'!D15293</f>
        <v>Weekend</v>
      </c>
      <c r="E15293" s="43">
        <f>'MRC NP, CWE NP, P'!E15293</f>
        <v>20190414</v>
      </c>
      <c r="F15293" s="43">
        <f>'MRC NP, CWE NP, P'!F15293</f>
        <v>4</v>
      </c>
      <c r="G15293" s="83">
        <v>0</v>
      </c>
      <c r="H15293" s="83">
        <v>0</v>
      </c>
      <c r="I15293" s="83">
        <v>0</v>
      </c>
      <c r="J15293" s="83">
        <v>0</v>
      </c>
      <c r="K15293" s="83">
        <v>0</v>
      </c>
      <c r="L15293" s="84">
        <v>0</v>
      </c>
      <c r="M15293">
        <v>1</v>
      </c>
    </row>
    <row r="15294" spans="1:13" ht="15" x14ac:dyDescent="0.25">
      <c r="A15294" s="42" t="str">
        <f>'MRC NP, CWE NP, P'!A15294</f>
        <v>3c_change</v>
      </c>
      <c r="B15294" s="43" t="str">
        <f>'MRC NP, CWE NP, P'!B15294</f>
        <v>H</v>
      </c>
      <c r="C15294" s="43" t="str">
        <f>'MRC NP, CWE NP, P'!C15294</f>
        <v>Interseason</v>
      </c>
      <c r="D15294" s="43" t="str">
        <f>'MRC NP, CWE NP, P'!D15294</f>
        <v>Weekend</v>
      </c>
      <c r="E15294" s="43">
        <f>'MRC NP, CWE NP, P'!E15294</f>
        <v>20190414</v>
      </c>
      <c r="F15294" s="43">
        <f>'MRC NP, CWE NP, P'!F15294</f>
        <v>5</v>
      </c>
      <c r="G15294" s="83">
        <v>0</v>
      </c>
      <c r="H15294" s="83">
        <v>0</v>
      </c>
      <c r="I15294" s="83">
        <v>0</v>
      </c>
      <c r="J15294" s="83">
        <v>0</v>
      </c>
      <c r="K15294" s="83">
        <v>0</v>
      </c>
      <c r="L15294" s="84">
        <v>0</v>
      </c>
      <c r="M15294">
        <v>1</v>
      </c>
    </row>
    <row r="15295" spans="1:13" ht="15" x14ac:dyDescent="0.25">
      <c r="A15295" s="42" t="str">
        <f>'MRC NP, CWE NP, P'!A15295</f>
        <v>3c_change</v>
      </c>
      <c r="B15295" s="43" t="str">
        <f>'MRC NP, CWE NP, P'!B15295</f>
        <v>H</v>
      </c>
      <c r="C15295" s="43" t="str">
        <f>'MRC NP, CWE NP, P'!C15295</f>
        <v>Interseason</v>
      </c>
      <c r="D15295" s="43" t="str">
        <f>'MRC NP, CWE NP, P'!D15295</f>
        <v>Weekend</v>
      </c>
      <c r="E15295" s="43">
        <f>'MRC NP, CWE NP, P'!E15295</f>
        <v>20190414</v>
      </c>
      <c r="F15295" s="43">
        <f>'MRC NP, CWE NP, P'!F15295</f>
        <v>6</v>
      </c>
      <c r="G15295" s="83">
        <v>0</v>
      </c>
      <c r="H15295" s="83">
        <v>0</v>
      </c>
      <c r="I15295" s="83">
        <v>0</v>
      </c>
      <c r="J15295" s="83">
        <v>0</v>
      </c>
      <c r="K15295" s="83">
        <v>0</v>
      </c>
      <c r="L15295" s="84">
        <v>0</v>
      </c>
      <c r="M15295">
        <v>1</v>
      </c>
    </row>
    <row r="15296" spans="1:13" ht="15" x14ac:dyDescent="0.25">
      <c r="A15296" s="42" t="str">
        <f>'MRC NP, CWE NP, P'!A15296</f>
        <v>3c_change</v>
      </c>
      <c r="B15296" s="43" t="str">
        <f>'MRC NP, CWE NP, P'!B15296</f>
        <v>H</v>
      </c>
      <c r="C15296" s="43" t="str">
        <f>'MRC NP, CWE NP, P'!C15296</f>
        <v>Interseason</v>
      </c>
      <c r="D15296" s="43" t="str">
        <f>'MRC NP, CWE NP, P'!D15296</f>
        <v>Weekend</v>
      </c>
      <c r="E15296" s="43">
        <f>'MRC NP, CWE NP, P'!E15296</f>
        <v>20190414</v>
      </c>
      <c r="F15296" s="43">
        <f>'MRC NP, CWE NP, P'!F15296</f>
        <v>7</v>
      </c>
      <c r="G15296" s="83">
        <v>0</v>
      </c>
      <c r="H15296" s="83">
        <v>0</v>
      </c>
      <c r="I15296" s="83">
        <v>0</v>
      </c>
      <c r="J15296" s="83">
        <v>0</v>
      </c>
      <c r="K15296" s="83">
        <v>0</v>
      </c>
      <c r="L15296" s="84">
        <v>0</v>
      </c>
      <c r="M15296">
        <v>1</v>
      </c>
    </row>
    <row r="15297" spans="1:13" ht="15" x14ac:dyDescent="0.25">
      <c r="A15297" s="42" t="str">
        <f>'MRC NP, CWE NP, P'!A15297</f>
        <v>3c_change</v>
      </c>
      <c r="B15297" s="43" t="str">
        <f>'MRC NP, CWE NP, P'!B15297</f>
        <v>H</v>
      </c>
      <c r="C15297" s="43" t="str">
        <f>'MRC NP, CWE NP, P'!C15297</f>
        <v>Interseason</v>
      </c>
      <c r="D15297" s="43" t="str">
        <f>'MRC NP, CWE NP, P'!D15297</f>
        <v>Weekend</v>
      </c>
      <c r="E15297" s="43">
        <f>'MRC NP, CWE NP, P'!E15297</f>
        <v>20190414</v>
      </c>
      <c r="F15297" s="43">
        <f>'MRC NP, CWE NP, P'!F15297</f>
        <v>8</v>
      </c>
      <c r="G15297" s="83">
        <v>0</v>
      </c>
      <c r="H15297" s="83">
        <v>0</v>
      </c>
      <c r="I15297" s="83">
        <v>0</v>
      </c>
      <c r="J15297" s="83">
        <v>0</v>
      </c>
      <c r="K15297" s="83">
        <v>0</v>
      </c>
      <c r="L15297" s="84">
        <v>0</v>
      </c>
      <c r="M15297">
        <v>1</v>
      </c>
    </row>
    <row r="15298" spans="1:13" ht="15" x14ac:dyDescent="0.25">
      <c r="A15298" s="42" t="str">
        <f>'MRC NP, CWE NP, P'!A15298</f>
        <v>3c_change</v>
      </c>
      <c r="B15298" s="43" t="str">
        <f>'MRC NP, CWE NP, P'!B15298</f>
        <v>H</v>
      </c>
      <c r="C15298" s="43" t="str">
        <f>'MRC NP, CWE NP, P'!C15298</f>
        <v>Interseason</v>
      </c>
      <c r="D15298" s="43" t="str">
        <f>'MRC NP, CWE NP, P'!D15298</f>
        <v>Weekend</v>
      </c>
      <c r="E15298" s="43">
        <f>'MRC NP, CWE NP, P'!E15298</f>
        <v>20190414</v>
      </c>
      <c r="F15298" s="43">
        <f>'MRC NP, CWE NP, P'!F15298</f>
        <v>9</v>
      </c>
      <c r="G15298" s="83">
        <v>0</v>
      </c>
      <c r="H15298" s="83">
        <v>0</v>
      </c>
      <c r="I15298" s="83">
        <v>0</v>
      </c>
      <c r="J15298" s="83">
        <v>0</v>
      </c>
      <c r="K15298" s="83">
        <v>0</v>
      </c>
      <c r="L15298" s="84">
        <v>0</v>
      </c>
      <c r="M15298">
        <v>1</v>
      </c>
    </row>
    <row r="15299" spans="1:13" ht="15" x14ac:dyDescent="0.25">
      <c r="A15299" s="42" t="str">
        <f>'MRC NP, CWE NP, P'!A15299</f>
        <v>3c_change</v>
      </c>
      <c r="B15299" s="43" t="str">
        <f>'MRC NP, CWE NP, P'!B15299</f>
        <v>H</v>
      </c>
      <c r="C15299" s="43" t="str">
        <f>'MRC NP, CWE NP, P'!C15299</f>
        <v>Interseason</v>
      </c>
      <c r="D15299" s="43" t="str">
        <f>'MRC NP, CWE NP, P'!D15299</f>
        <v>Weekend</v>
      </c>
      <c r="E15299" s="43">
        <f>'MRC NP, CWE NP, P'!E15299</f>
        <v>20190414</v>
      </c>
      <c r="F15299" s="43">
        <f>'MRC NP, CWE NP, P'!F15299</f>
        <v>10</v>
      </c>
      <c r="G15299" s="83">
        <v>0</v>
      </c>
      <c r="H15299" s="83">
        <v>0</v>
      </c>
      <c r="I15299" s="83">
        <v>0</v>
      </c>
      <c r="J15299" s="83">
        <v>0</v>
      </c>
      <c r="K15299" s="83">
        <v>0</v>
      </c>
      <c r="L15299" s="84">
        <v>0</v>
      </c>
      <c r="M15299">
        <v>1</v>
      </c>
    </row>
    <row r="15300" spans="1:13" ht="15" x14ac:dyDescent="0.25">
      <c r="A15300" s="42" t="str">
        <f>'MRC NP, CWE NP, P'!A15300</f>
        <v>3c_change</v>
      </c>
      <c r="B15300" s="43" t="str">
        <f>'MRC NP, CWE NP, P'!B15300</f>
        <v>H</v>
      </c>
      <c r="C15300" s="43" t="str">
        <f>'MRC NP, CWE NP, P'!C15300</f>
        <v>Interseason</v>
      </c>
      <c r="D15300" s="43" t="str">
        <f>'MRC NP, CWE NP, P'!D15300</f>
        <v>Weekend</v>
      </c>
      <c r="E15300" s="43">
        <f>'MRC NP, CWE NP, P'!E15300</f>
        <v>20190414</v>
      </c>
      <c r="F15300" s="43">
        <f>'MRC NP, CWE NP, P'!F15300</f>
        <v>11</v>
      </c>
      <c r="G15300" s="83">
        <v>0</v>
      </c>
      <c r="H15300" s="83">
        <v>0</v>
      </c>
      <c r="I15300" s="83">
        <v>0</v>
      </c>
      <c r="J15300" s="83">
        <v>0</v>
      </c>
      <c r="K15300" s="83">
        <v>0</v>
      </c>
      <c r="L15300" s="84">
        <v>0</v>
      </c>
      <c r="M15300">
        <v>1</v>
      </c>
    </row>
    <row r="15301" spans="1:13" ht="15" x14ac:dyDescent="0.25">
      <c r="A15301" s="42" t="str">
        <f>'MRC NP, CWE NP, P'!A15301</f>
        <v>3c_change</v>
      </c>
      <c r="B15301" s="43" t="str">
        <f>'MRC NP, CWE NP, P'!B15301</f>
        <v>H</v>
      </c>
      <c r="C15301" s="43" t="str">
        <f>'MRC NP, CWE NP, P'!C15301</f>
        <v>Interseason</v>
      </c>
      <c r="D15301" s="43" t="str">
        <f>'MRC NP, CWE NP, P'!D15301</f>
        <v>Weekend</v>
      </c>
      <c r="E15301" s="43">
        <f>'MRC NP, CWE NP, P'!E15301</f>
        <v>20190414</v>
      </c>
      <c r="F15301" s="43">
        <f>'MRC NP, CWE NP, P'!F15301</f>
        <v>12</v>
      </c>
      <c r="G15301" s="83">
        <v>0</v>
      </c>
      <c r="H15301" s="83">
        <v>0</v>
      </c>
      <c r="I15301" s="83">
        <v>0</v>
      </c>
      <c r="J15301" s="83">
        <v>0</v>
      </c>
      <c r="K15301" s="83">
        <v>0</v>
      </c>
      <c r="L15301" s="84">
        <v>0</v>
      </c>
      <c r="M15301">
        <v>1</v>
      </c>
    </row>
    <row r="15302" spans="1:13" ht="15" x14ac:dyDescent="0.25">
      <c r="A15302" s="42" t="str">
        <f>'MRC NP, CWE NP, P'!A15302</f>
        <v>3c_change</v>
      </c>
      <c r="B15302" s="43" t="str">
        <f>'MRC NP, CWE NP, P'!B15302</f>
        <v>H</v>
      </c>
      <c r="C15302" s="43" t="str">
        <f>'MRC NP, CWE NP, P'!C15302</f>
        <v>Interseason</v>
      </c>
      <c r="D15302" s="43" t="str">
        <f>'MRC NP, CWE NP, P'!D15302</f>
        <v>Weekend</v>
      </c>
      <c r="E15302" s="43">
        <f>'MRC NP, CWE NP, P'!E15302</f>
        <v>20190414</v>
      </c>
      <c r="F15302" s="43">
        <f>'MRC NP, CWE NP, P'!F15302</f>
        <v>13</v>
      </c>
      <c r="G15302" s="83">
        <v>0</v>
      </c>
      <c r="H15302" s="83">
        <v>0</v>
      </c>
      <c r="I15302" s="83">
        <v>0</v>
      </c>
      <c r="J15302" s="83">
        <v>0</v>
      </c>
      <c r="K15302" s="83">
        <v>0</v>
      </c>
      <c r="L15302" s="84">
        <v>0</v>
      </c>
      <c r="M15302">
        <v>1</v>
      </c>
    </row>
    <row r="15303" spans="1:13" ht="15" x14ac:dyDescent="0.25">
      <c r="A15303" s="42" t="str">
        <f>'MRC NP, CWE NP, P'!A15303</f>
        <v>3c_change</v>
      </c>
      <c r="B15303" s="43" t="str">
        <f>'MRC NP, CWE NP, P'!B15303</f>
        <v>H</v>
      </c>
      <c r="C15303" s="43" t="str">
        <f>'MRC NP, CWE NP, P'!C15303</f>
        <v>Interseason</v>
      </c>
      <c r="D15303" s="43" t="str">
        <f>'MRC NP, CWE NP, P'!D15303</f>
        <v>Weekend</v>
      </c>
      <c r="E15303" s="43">
        <f>'MRC NP, CWE NP, P'!E15303</f>
        <v>20190414</v>
      </c>
      <c r="F15303" s="43">
        <f>'MRC NP, CWE NP, P'!F15303</f>
        <v>14</v>
      </c>
      <c r="G15303" s="83">
        <v>0</v>
      </c>
      <c r="H15303" s="83">
        <v>0</v>
      </c>
      <c r="I15303" s="83">
        <v>0</v>
      </c>
      <c r="J15303" s="83">
        <v>0</v>
      </c>
      <c r="K15303" s="83">
        <v>0</v>
      </c>
      <c r="L15303" s="84">
        <v>0</v>
      </c>
      <c r="M15303">
        <v>1</v>
      </c>
    </row>
    <row r="15304" spans="1:13" ht="15" x14ac:dyDescent="0.25">
      <c r="A15304" s="42" t="str">
        <f>'MRC NP, CWE NP, P'!A15304</f>
        <v>3c_change</v>
      </c>
      <c r="B15304" s="43" t="str">
        <f>'MRC NP, CWE NP, P'!B15304</f>
        <v>H</v>
      </c>
      <c r="C15304" s="43" t="str">
        <f>'MRC NP, CWE NP, P'!C15304</f>
        <v>Interseason</v>
      </c>
      <c r="D15304" s="43" t="str">
        <f>'MRC NP, CWE NP, P'!D15304</f>
        <v>Weekend</v>
      </c>
      <c r="E15304" s="43">
        <f>'MRC NP, CWE NP, P'!E15304</f>
        <v>20190414</v>
      </c>
      <c r="F15304" s="43">
        <f>'MRC NP, CWE NP, P'!F15304</f>
        <v>15</v>
      </c>
      <c r="G15304" s="83">
        <v>0</v>
      </c>
      <c r="H15304" s="83">
        <v>0</v>
      </c>
      <c r="I15304" s="83">
        <v>0</v>
      </c>
      <c r="J15304" s="83">
        <v>0</v>
      </c>
      <c r="K15304" s="83">
        <v>0</v>
      </c>
      <c r="L15304" s="84">
        <v>0</v>
      </c>
      <c r="M15304">
        <v>1</v>
      </c>
    </row>
    <row r="15305" spans="1:13" ht="15" x14ac:dyDescent="0.25">
      <c r="A15305" s="42" t="str">
        <f>'MRC NP, CWE NP, P'!A15305</f>
        <v>3c_change</v>
      </c>
      <c r="B15305" s="43" t="str">
        <f>'MRC NP, CWE NP, P'!B15305</f>
        <v>H</v>
      </c>
      <c r="C15305" s="43" t="str">
        <f>'MRC NP, CWE NP, P'!C15305</f>
        <v>Interseason</v>
      </c>
      <c r="D15305" s="43" t="str">
        <f>'MRC NP, CWE NP, P'!D15305</f>
        <v>Weekend</v>
      </c>
      <c r="E15305" s="43">
        <f>'MRC NP, CWE NP, P'!E15305</f>
        <v>20190414</v>
      </c>
      <c r="F15305" s="43">
        <f>'MRC NP, CWE NP, P'!F15305</f>
        <v>16</v>
      </c>
      <c r="G15305" s="83">
        <v>0</v>
      </c>
      <c r="H15305" s="83">
        <v>0</v>
      </c>
      <c r="I15305" s="83">
        <v>0</v>
      </c>
      <c r="J15305" s="83">
        <v>0</v>
      </c>
      <c r="K15305" s="83">
        <v>0</v>
      </c>
      <c r="L15305" s="84">
        <v>0</v>
      </c>
      <c r="M15305">
        <v>1</v>
      </c>
    </row>
    <row r="15306" spans="1:13" ht="15" x14ac:dyDescent="0.25">
      <c r="A15306" s="42" t="str">
        <f>'MRC NP, CWE NP, P'!A15306</f>
        <v>3c_change</v>
      </c>
      <c r="B15306" s="43" t="str">
        <f>'MRC NP, CWE NP, P'!B15306</f>
        <v>H</v>
      </c>
      <c r="C15306" s="43" t="str">
        <f>'MRC NP, CWE NP, P'!C15306</f>
        <v>Interseason</v>
      </c>
      <c r="D15306" s="43" t="str">
        <f>'MRC NP, CWE NP, P'!D15306</f>
        <v>Weekend</v>
      </c>
      <c r="E15306" s="43">
        <f>'MRC NP, CWE NP, P'!E15306</f>
        <v>20190414</v>
      </c>
      <c r="F15306" s="43">
        <f>'MRC NP, CWE NP, P'!F15306</f>
        <v>17</v>
      </c>
      <c r="G15306" s="83">
        <v>0</v>
      </c>
      <c r="H15306" s="83">
        <v>0</v>
      </c>
      <c r="I15306" s="83">
        <v>0</v>
      </c>
      <c r="J15306" s="83">
        <v>0</v>
      </c>
      <c r="K15306" s="83">
        <v>0</v>
      </c>
      <c r="L15306" s="84">
        <v>0</v>
      </c>
      <c r="M15306">
        <v>1</v>
      </c>
    </row>
    <row r="15307" spans="1:13" ht="15" x14ac:dyDescent="0.25">
      <c r="A15307" s="42" t="str">
        <f>'MRC NP, CWE NP, P'!A15307</f>
        <v>3c_change</v>
      </c>
      <c r="B15307" s="43" t="str">
        <f>'MRC NP, CWE NP, P'!B15307</f>
        <v>H</v>
      </c>
      <c r="C15307" s="43" t="str">
        <f>'MRC NP, CWE NP, P'!C15307</f>
        <v>Interseason</v>
      </c>
      <c r="D15307" s="43" t="str">
        <f>'MRC NP, CWE NP, P'!D15307</f>
        <v>Weekend</v>
      </c>
      <c r="E15307" s="43">
        <f>'MRC NP, CWE NP, P'!E15307</f>
        <v>20190414</v>
      </c>
      <c r="F15307" s="43">
        <f>'MRC NP, CWE NP, P'!F15307</f>
        <v>18</v>
      </c>
      <c r="G15307" s="83">
        <v>0</v>
      </c>
      <c r="H15307" s="83">
        <v>0</v>
      </c>
      <c r="I15307" s="83">
        <v>0</v>
      </c>
      <c r="J15307" s="83">
        <v>0</v>
      </c>
      <c r="K15307" s="83">
        <v>0</v>
      </c>
      <c r="L15307" s="84">
        <v>0</v>
      </c>
      <c r="M15307">
        <v>1</v>
      </c>
    </row>
    <row r="15308" spans="1:13" ht="15" x14ac:dyDescent="0.25">
      <c r="A15308" s="42" t="str">
        <f>'MRC NP, CWE NP, P'!A15308</f>
        <v>3c_change</v>
      </c>
      <c r="B15308" s="43" t="str">
        <f>'MRC NP, CWE NP, P'!B15308</f>
        <v>H</v>
      </c>
      <c r="C15308" s="43" t="str">
        <f>'MRC NP, CWE NP, P'!C15308</f>
        <v>Interseason</v>
      </c>
      <c r="D15308" s="43" t="str">
        <f>'MRC NP, CWE NP, P'!D15308</f>
        <v>Weekend</v>
      </c>
      <c r="E15308" s="43">
        <f>'MRC NP, CWE NP, P'!E15308</f>
        <v>20190414</v>
      </c>
      <c r="F15308" s="43">
        <f>'MRC NP, CWE NP, P'!F15308</f>
        <v>19</v>
      </c>
      <c r="G15308" s="83">
        <v>0</v>
      </c>
      <c r="H15308" s="83">
        <v>0</v>
      </c>
      <c r="I15308" s="83">
        <v>0</v>
      </c>
      <c r="J15308" s="83">
        <v>0</v>
      </c>
      <c r="K15308" s="83">
        <v>0</v>
      </c>
      <c r="L15308" s="84">
        <v>0</v>
      </c>
      <c r="M15308">
        <v>1</v>
      </c>
    </row>
    <row r="15309" spans="1:13" ht="15" x14ac:dyDescent="0.25">
      <c r="A15309" s="42" t="str">
        <f>'MRC NP, CWE NP, P'!A15309</f>
        <v>3c_change</v>
      </c>
      <c r="B15309" s="43" t="str">
        <f>'MRC NP, CWE NP, P'!B15309</f>
        <v>H</v>
      </c>
      <c r="C15309" s="43" t="str">
        <f>'MRC NP, CWE NP, P'!C15309</f>
        <v>Interseason</v>
      </c>
      <c r="D15309" s="43" t="str">
        <f>'MRC NP, CWE NP, P'!D15309</f>
        <v>Weekend</v>
      </c>
      <c r="E15309" s="43">
        <f>'MRC NP, CWE NP, P'!E15309</f>
        <v>20190414</v>
      </c>
      <c r="F15309" s="43">
        <f>'MRC NP, CWE NP, P'!F15309</f>
        <v>20</v>
      </c>
      <c r="G15309" s="83">
        <v>0</v>
      </c>
      <c r="H15309" s="83">
        <v>0</v>
      </c>
      <c r="I15309" s="83">
        <v>0</v>
      </c>
      <c r="J15309" s="83">
        <v>0</v>
      </c>
      <c r="K15309" s="83">
        <v>0</v>
      </c>
      <c r="L15309" s="84">
        <v>0</v>
      </c>
      <c r="M15309">
        <v>1</v>
      </c>
    </row>
    <row r="15310" spans="1:13" ht="15" x14ac:dyDescent="0.25">
      <c r="A15310" s="42" t="str">
        <f>'MRC NP, CWE NP, P'!A15310</f>
        <v>3c_change</v>
      </c>
      <c r="B15310" s="43" t="str">
        <f>'MRC NP, CWE NP, P'!B15310</f>
        <v>H</v>
      </c>
      <c r="C15310" s="43" t="str">
        <f>'MRC NP, CWE NP, P'!C15310</f>
        <v>Interseason</v>
      </c>
      <c r="D15310" s="43" t="str">
        <f>'MRC NP, CWE NP, P'!D15310</f>
        <v>Weekend</v>
      </c>
      <c r="E15310" s="43">
        <f>'MRC NP, CWE NP, P'!E15310</f>
        <v>20190414</v>
      </c>
      <c r="F15310" s="43">
        <f>'MRC NP, CWE NP, P'!F15310</f>
        <v>21</v>
      </c>
      <c r="G15310" s="83">
        <v>0</v>
      </c>
      <c r="H15310" s="83">
        <v>0</v>
      </c>
      <c r="I15310" s="83">
        <v>0</v>
      </c>
      <c r="J15310" s="83">
        <v>0</v>
      </c>
      <c r="K15310" s="83">
        <v>0</v>
      </c>
      <c r="L15310" s="84">
        <v>0</v>
      </c>
      <c r="M15310">
        <v>1</v>
      </c>
    </row>
    <row r="15311" spans="1:13" ht="15" x14ac:dyDescent="0.25">
      <c r="A15311" s="42" t="str">
        <f>'MRC NP, CWE NP, P'!A15311</f>
        <v>3c_change</v>
      </c>
      <c r="B15311" s="43" t="str">
        <f>'MRC NP, CWE NP, P'!B15311</f>
        <v>H</v>
      </c>
      <c r="C15311" s="43" t="str">
        <f>'MRC NP, CWE NP, P'!C15311</f>
        <v>Interseason</v>
      </c>
      <c r="D15311" s="43" t="str">
        <f>'MRC NP, CWE NP, P'!D15311</f>
        <v>Weekend</v>
      </c>
      <c r="E15311" s="43">
        <f>'MRC NP, CWE NP, P'!E15311</f>
        <v>20190414</v>
      </c>
      <c r="F15311" s="43">
        <f>'MRC NP, CWE NP, P'!F15311</f>
        <v>22</v>
      </c>
      <c r="G15311" s="83">
        <v>-6.6899999999999977</v>
      </c>
      <c r="H15311" s="83">
        <v>0.40000000000000568</v>
      </c>
      <c r="I15311" s="83">
        <v>0</v>
      </c>
      <c r="J15311" s="83">
        <v>-7.0900000000000034</v>
      </c>
      <c r="K15311" s="83">
        <v>-1.7800000000000011</v>
      </c>
      <c r="L15311" s="84">
        <v>7.0900000000000034</v>
      </c>
      <c r="M15311">
        <v>4</v>
      </c>
    </row>
    <row r="15312" spans="1:13" ht="15" x14ac:dyDescent="0.25">
      <c r="A15312" s="42" t="str">
        <f>'MRC NP, CWE NP, P'!A15312</f>
        <v>3c_change</v>
      </c>
      <c r="B15312" s="43" t="str">
        <f>'MRC NP, CWE NP, P'!B15312</f>
        <v>H</v>
      </c>
      <c r="C15312" s="43" t="str">
        <f>'MRC NP, CWE NP, P'!C15312</f>
        <v>Interseason</v>
      </c>
      <c r="D15312" s="43" t="str">
        <f>'MRC NP, CWE NP, P'!D15312</f>
        <v>Weekend</v>
      </c>
      <c r="E15312" s="43">
        <f>'MRC NP, CWE NP, P'!E15312</f>
        <v>20190414</v>
      </c>
      <c r="F15312" s="43">
        <f>'MRC NP, CWE NP, P'!F15312</f>
        <v>23</v>
      </c>
      <c r="G15312" s="83">
        <v>-9.9600000000000009</v>
      </c>
      <c r="H15312" s="83">
        <v>0</v>
      </c>
      <c r="I15312" s="83">
        <v>-1.8800000000000026</v>
      </c>
      <c r="J15312" s="83">
        <v>-11.840000000000003</v>
      </c>
      <c r="K15312" s="83">
        <v>-2.7800000000000011</v>
      </c>
      <c r="L15312" s="84">
        <v>11.840000000000003</v>
      </c>
      <c r="M15312">
        <v>4</v>
      </c>
    </row>
    <row r="15313" spans="1:13" ht="15" x14ac:dyDescent="0.25">
      <c r="A15313" s="42" t="str">
        <f>'MRC NP, CWE NP, P'!A15313</f>
        <v>3c_change</v>
      </c>
      <c r="B15313" s="43" t="str">
        <f>'MRC NP, CWE NP, P'!B15313</f>
        <v>H</v>
      </c>
      <c r="C15313" s="43" t="str">
        <f>'MRC NP, CWE NP, P'!C15313</f>
        <v>Interseason</v>
      </c>
      <c r="D15313" s="43" t="str">
        <f>'MRC NP, CWE NP, P'!D15313</f>
        <v>Weekend</v>
      </c>
      <c r="E15313" s="43">
        <f>'MRC NP, CWE NP, P'!E15313</f>
        <v>20190414</v>
      </c>
      <c r="F15313" s="43">
        <f>'MRC NP, CWE NP, P'!F15313</f>
        <v>24</v>
      </c>
      <c r="G15313" s="83">
        <v>-5.6299999999999955</v>
      </c>
      <c r="H15313" s="83">
        <v>0.80000000000000426</v>
      </c>
      <c r="I15313" s="83">
        <v>-3.7199999999999989</v>
      </c>
      <c r="J15313" s="83">
        <v>-10.149999999999999</v>
      </c>
      <c r="K15313" s="83">
        <v>-3.1400000000000006</v>
      </c>
      <c r="L15313" s="84">
        <v>10.149999999999999</v>
      </c>
      <c r="M15313">
        <v>5</v>
      </c>
    </row>
    <row r="15314" spans="1:13" ht="15" x14ac:dyDescent="0.25">
      <c r="A15314" s="42" t="str">
        <f>'MRC NP, CWE NP, P'!A15314</f>
        <v>3c_change</v>
      </c>
      <c r="B15314" s="43" t="str">
        <f>'MRC NP, CWE NP, P'!B15314</f>
        <v>E</v>
      </c>
      <c r="C15314" s="43" t="str">
        <f>'MRC NP, CWE NP, P'!C15314</f>
        <v>Interseason</v>
      </c>
      <c r="D15314" s="43" t="str">
        <f>'MRC NP, CWE NP, P'!D15314</f>
        <v>Weekday</v>
      </c>
      <c r="E15314" s="43">
        <f>'MRC NP, CWE NP, P'!E15314</f>
        <v>20190415</v>
      </c>
      <c r="F15314" s="43">
        <f>'MRC NP, CWE NP, P'!F15314</f>
        <v>1</v>
      </c>
      <c r="G15314" s="83">
        <v>-9.8799999999999955</v>
      </c>
      <c r="H15314" s="83">
        <v>0</v>
      </c>
      <c r="I15314" s="83">
        <v>0</v>
      </c>
      <c r="J15314" s="83">
        <v>-9.8799999999999955</v>
      </c>
      <c r="K15314" s="83">
        <v>-2.9399999999999977</v>
      </c>
      <c r="L15314" s="84">
        <v>9.8799999999999955</v>
      </c>
      <c r="M15314">
        <v>3</v>
      </c>
    </row>
    <row r="15315" spans="1:13" ht="15" x14ac:dyDescent="0.25">
      <c r="A15315" s="42" t="str">
        <f>'MRC NP, CWE NP, P'!A15315</f>
        <v>3c_change</v>
      </c>
      <c r="B15315" s="43" t="str">
        <f>'MRC NP, CWE NP, P'!B15315</f>
        <v>E</v>
      </c>
      <c r="C15315" s="43" t="str">
        <f>'MRC NP, CWE NP, P'!C15315</f>
        <v>Interseason</v>
      </c>
      <c r="D15315" s="43" t="str">
        <f>'MRC NP, CWE NP, P'!D15315</f>
        <v>Weekday</v>
      </c>
      <c r="E15315" s="43">
        <f>'MRC NP, CWE NP, P'!E15315</f>
        <v>20190415</v>
      </c>
      <c r="F15315" s="43">
        <f>'MRC NP, CWE NP, P'!F15315</f>
        <v>2</v>
      </c>
      <c r="G15315" s="83">
        <v>0</v>
      </c>
      <c r="H15315" s="83">
        <v>0</v>
      </c>
      <c r="I15315" s="83">
        <v>0</v>
      </c>
      <c r="J15315" s="83">
        <v>0</v>
      </c>
      <c r="K15315" s="83">
        <v>0</v>
      </c>
      <c r="L15315" s="84">
        <v>0</v>
      </c>
      <c r="M15315">
        <v>1</v>
      </c>
    </row>
    <row r="15316" spans="1:13" ht="15" x14ac:dyDescent="0.25">
      <c r="A15316" s="42" t="str">
        <f>'MRC NP, CWE NP, P'!A15316</f>
        <v>3c_change</v>
      </c>
      <c r="B15316" s="43" t="str">
        <f>'MRC NP, CWE NP, P'!B15316</f>
        <v>E</v>
      </c>
      <c r="C15316" s="43" t="str">
        <f>'MRC NP, CWE NP, P'!C15316</f>
        <v>Interseason</v>
      </c>
      <c r="D15316" s="43" t="str">
        <f>'MRC NP, CWE NP, P'!D15316</f>
        <v>Weekday</v>
      </c>
      <c r="E15316" s="43">
        <f>'MRC NP, CWE NP, P'!E15316</f>
        <v>20190415</v>
      </c>
      <c r="F15316" s="43">
        <f>'MRC NP, CWE NP, P'!F15316</f>
        <v>3</v>
      </c>
      <c r="G15316" s="83">
        <v>0</v>
      </c>
      <c r="H15316" s="83">
        <v>0</v>
      </c>
      <c r="I15316" s="83">
        <v>0</v>
      </c>
      <c r="J15316" s="83">
        <v>0</v>
      </c>
      <c r="K15316" s="83">
        <v>0</v>
      </c>
      <c r="L15316" s="84">
        <v>0</v>
      </c>
      <c r="M15316">
        <v>1</v>
      </c>
    </row>
    <row r="15317" spans="1:13" ht="15" x14ac:dyDescent="0.25">
      <c r="A15317" s="42" t="str">
        <f>'MRC NP, CWE NP, P'!A15317</f>
        <v>3c_change</v>
      </c>
      <c r="B15317" s="43" t="str">
        <f>'MRC NP, CWE NP, P'!B15317</f>
        <v>E</v>
      </c>
      <c r="C15317" s="43" t="str">
        <f>'MRC NP, CWE NP, P'!C15317</f>
        <v>Interseason</v>
      </c>
      <c r="D15317" s="43" t="str">
        <f>'MRC NP, CWE NP, P'!D15317</f>
        <v>Weekday</v>
      </c>
      <c r="E15317" s="43">
        <f>'MRC NP, CWE NP, P'!E15317</f>
        <v>20190415</v>
      </c>
      <c r="F15317" s="43">
        <f>'MRC NP, CWE NP, P'!F15317</f>
        <v>4</v>
      </c>
      <c r="G15317" s="83">
        <v>0</v>
      </c>
      <c r="H15317" s="83">
        <v>0</v>
      </c>
      <c r="I15317" s="83">
        <v>0</v>
      </c>
      <c r="J15317" s="83">
        <v>0</v>
      </c>
      <c r="K15317" s="83">
        <v>0</v>
      </c>
      <c r="L15317" s="84">
        <v>0</v>
      </c>
      <c r="M15317">
        <v>1</v>
      </c>
    </row>
    <row r="15318" spans="1:13" ht="15" x14ac:dyDescent="0.25">
      <c r="A15318" s="42" t="str">
        <f>'MRC NP, CWE NP, P'!A15318</f>
        <v>3c_change</v>
      </c>
      <c r="B15318" s="43" t="str">
        <f>'MRC NP, CWE NP, P'!B15318</f>
        <v>E</v>
      </c>
      <c r="C15318" s="43" t="str">
        <f>'MRC NP, CWE NP, P'!C15318</f>
        <v>Interseason</v>
      </c>
      <c r="D15318" s="43" t="str">
        <f>'MRC NP, CWE NP, P'!D15318</f>
        <v>Weekday</v>
      </c>
      <c r="E15318" s="43">
        <f>'MRC NP, CWE NP, P'!E15318</f>
        <v>20190415</v>
      </c>
      <c r="F15318" s="43">
        <f>'MRC NP, CWE NP, P'!F15318</f>
        <v>5</v>
      </c>
      <c r="G15318" s="83">
        <v>0</v>
      </c>
      <c r="H15318" s="83">
        <v>0</v>
      </c>
      <c r="I15318" s="83">
        <v>0</v>
      </c>
      <c r="J15318" s="83">
        <v>0</v>
      </c>
      <c r="K15318" s="83">
        <v>0</v>
      </c>
      <c r="L15318" s="84">
        <v>0</v>
      </c>
      <c r="M15318">
        <v>1</v>
      </c>
    </row>
    <row r="15319" spans="1:13" ht="15" x14ac:dyDescent="0.25">
      <c r="A15319" s="42" t="str">
        <f>'MRC NP, CWE NP, P'!A15319</f>
        <v>3c_change</v>
      </c>
      <c r="B15319" s="43" t="str">
        <f>'MRC NP, CWE NP, P'!B15319</f>
        <v>E</v>
      </c>
      <c r="C15319" s="43" t="str">
        <f>'MRC NP, CWE NP, P'!C15319</f>
        <v>Interseason</v>
      </c>
      <c r="D15319" s="43" t="str">
        <f>'MRC NP, CWE NP, P'!D15319</f>
        <v>Weekday</v>
      </c>
      <c r="E15319" s="43">
        <f>'MRC NP, CWE NP, P'!E15319</f>
        <v>20190415</v>
      </c>
      <c r="F15319" s="43">
        <f>'MRC NP, CWE NP, P'!F15319</f>
        <v>6</v>
      </c>
      <c r="G15319" s="83">
        <v>0</v>
      </c>
      <c r="H15319" s="83">
        <v>0</v>
      </c>
      <c r="I15319" s="83">
        <v>0</v>
      </c>
      <c r="J15319" s="83">
        <v>0</v>
      </c>
      <c r="K15319" s="83">
        <v>0</v>
      </c>
      <c r="L15319" s="84">
        <v>0</v>
      </c>
      <c r="M15319">
        <v>1</v>
      </c>
    </row>
    <row r="15320" spans="1:13" ht="15" x14ac:dyDescent="0.25">
      <c r="A15320" s="42" t="str">
        <f>'MRC NP, CWE NP, P'!A15320</f>
        <v>3c_change</v>
      </c>
      <c r="B15320" s="43" t="str">
        <f>'MRC NP, CWE NP, P'!B15320</f>
        <v>E</v>
      </c>
      <c r="C15320" s="43" t="str">
        <f>'MRC NP, CWE NP, P'!C15320</f>
        <v>Interseason</v>
      </c>
      <c r="D15320" s="43" t="str">
        <f>'MRC NP, CWE NP, P'!D15320</f>
        <v>Weekday</v>
      </c>
      <c r="E15320" s="43">
        <f>'MRC NP, CWE NP, P'!E15320</f>
        <v>20190415</v>
      </c>
      <c r="F15320" s="43">
        <f>'MRC NP, CWE NP, P'!F15320</f>
        <v>7</v>
      </c>
      <c r="G15320" s="83">
        <v>0</v>
      </c>
      <c r="H15320" s="83">
        <v>0</v>
      </c>
      <c r="I15320" s="83">
        <v>0</v>
      </c>
      <c r="J15320" s="83">
        <v>0</v>
      </c>
      <c r="K15320" s="83">
        <v>0</v>
      </c>
      <c r="L15320" s="84">
        <v>0</v>
      </c>
      <c r="M15320">
        <v>1</v>
      </c>
    </row>
    <row r="15321" spans="1:13" ht="15" x14ac:dyDescent="0.25">
      <c r="A15321" s="42" t="str">
        <f>'MRC NP, CWE NP, P'!A15321</f>
        <v>3c_change</v>
      </c>
      <c r="B15321" s="43" t="str">
        <f>'MRC NP, CWE NP, P'!B15321</f>
        <v>E</v>
      </c>
      <c r="C15321" s="43" t="str">
        <f>'MRC NP, CWE NP, P'!C15321</f>
        <v>Interseason</v>
      </c>
      <c r="D15321" s="43" t="str">
        <f>'MRC NP, CWE NP, P'!D15321</f>
        <v>Weekday</v>
      </c>
      <c r="E15321" s="43">
        <f>'MRC NP, CWE NP, P'!E15321</f>
        <v>20190415</v>
      </c>
      <c r="F15321" s="43">
        <f>'MRC NP, CWE NP, P'!F15321</f>
        <v>8</v>
      </c>
      <c r="G15321" s="83">
        <v>0</v>
      </c>
      <c r="H15321" s="83">
        <v>0</v>
      </c>
      <c r="I15321" s="83">
        <v>0</v>
      </c>
      <c r="J15321" s="83">
        <v>0</v>
      </c>
      <c r="K15321" s="83">
        <v>0</v>
      </c>
      <c r="L15321" s="84">
        <v>0</v>
      </c>
      <c r="M15321">
        <v>1</v>
      </c>
    </row>
    <row r="15322" spans="1:13" ht="15" x14ac:dyDescent="0.25">
      <c r="A15322" s="42" t="str">
        <f>'MRC NP, CWE NP, P'!A15322</f>
        <v>3c_change</v>
      </c>
      <c r="B15322" s="43" t="str">
        <f>'MRC NP, CWE NP, P'!B15322</f>
        <v>E</v>
      </c>
      <c r="C15322" s="43" t="str">
        <f>'MRC NP, CWE NP, P'!C15322</f>
        <v>Interseason</v>
      </c>
      <c r="D15322" s="43" t="str">
        <f>'MRC NP, CWE NP, P'!D15322</f>
        <v>Weekday</v>
      </c>
      <c r="E15322" s="43">
        <f>'MRC NP, CWE NP, P'!E15322</f>
        <v>20190415</v>
      </c>
      <c r="F15322" s="43">
        <f>'MRC NP, CWE NP, P'!F15322</f>
        <v>9</v>
      </c>
      <c r="G15322" s="83">
        <v>0</v>
      </c>
      <c r="H15322" s="83">
        <v>0</v>
      </c>
      <c r="I15322" s="83">
        <v>0</v>
      </c>
      <c r="J15322" s="83">
        <v>0</v>
      </c>
      <c r="K15322" s="83">
        <v>0</v>
      </c>
      <c r="L15322" s="84">
        <v>0</v>
      </c>
      <c r="M15322">
        <v>1</v>
      </c>
    </row>
    <row r="15323" spans="1:13" ht="15" x14ac:dyDescent="0.25">
      <c r="A15323" s="42" t="str">
        <f>'MRC NP, CWE NP, P'!A15323</f>
        <v>3c_change</v>
      </c>
      <c r="B15323" s="43" t="str">
        <f>'MRC NP, CWE NP, P'!B15323</f>
        <v>E</v>
      </c>
      <c r="C15323" s="43" t="str">
        <f>'MRC NP, CWE NP, P'!C15323</f>
        <v>Interseason</v>
      </c>
      <c r="D15323" s="43" t="str">
        <f>'MRC NP, CWE NP, P'!D15323</f>
        <v>Weekday</v>
      </c>
      <c r="E15323" s="43">
        <f>'MRC NP, CWE NP, P'!E15323</f>
        <v>20190415</v>
      </c>
      <c r="F15323" s="43">
        <f>'MRC NP, CWE NP, P'!F15323</f>
        <v>10</v>
      </c>
      <c r="G15323" s="83">
        <v>0</v>
      </c>
      <c r="H15323" s="83">
        <v>0</v>
      </c>
      <c r="I15323" s="83">
        <v>0</v>
      </c>
      <c r="J15323" s="83">
        <v>0</v>
      </c>
      <c r="K15323" s="83">
        <v>0</v>
      </c>
      <c r="L15323" s="84">
        <v>0</v>
      </c>
      <c r="M15323">
        <v>1</v>
      </c>
    </row>
    <row r="15324" spans="1:13" ht="15" x14ac:dyDescent="0.25">
      <c r="A15324" s="42" t="str">
        <f>'MRC NP, CWE NP, P'!A15324</f>
        <v>3c_change</v>
      </c>
      <c r="B15324" s="43" t="str">
        <f>'MRC NP, CWE NP, P'!B15324</f>
        <v>E</v>
      </c>
      <c r="C15324" s="43" t="str">
        <f>'MRC NP, CWE NP, P'!C15324</f>
        <v>Interseason</v>
      </c>
      <c r="D15324" s="43" t="str">
        <f>'MRC NP, CWE NP, P'!D15324</f>
        <v>Weekday</v>
      </c>
      <c r="E15324" s="43">
        <f>'MRC NP, CWE NP, P'!E15324</f>
        <v>20190415</v>
      </c>
      <c r="F15324" s="43">
        <f>'MRC NP, CWE NP, P'!F15324</f>
        <v>11</v>
      </c>
      <c r="G15324" s="83">
        <v>-4.7199999999999989</v>
      </c>
      <c r="H15324" s="83">
        <v>1.5399999999999991</v>
      </c>
      <c r="I15324" s="83">
        <v>0</v>
      </c>
      <c r="J15324" s="83">
        <v>-6.259999999999998</v>
      </c>
      <c r="K15324" s="83">
        <v>-2.3499999999999943</v>
      </c>
      <c r="L15324" s="84">
        <v>6.259999999999998</v>
      </c>
      <c r="M15324">
        <v>4</v>
      </c>
    </row>
    <row r="15325" spans="1:13" ht="15" x14ac:dyDescent="0.25">
      <c r="A15325" s="42" t="str">
        <f>'MRC NP, CWE NP, P'!A15325</f>
        <v>3c_change</v>
      </c>
      <c r="B15325" s="43" t="str">
        <f>'MRC NP, CWE NP, P'!B15325</f>
        <v>E</v>
      </c>
      <c r="C15325" s="43" t="str">
        <f>'MRC NP, CWE NP, P'!C15325</f>
        <v>Interseason</v>
      </c>
      <c r="D15325" s="43" t="str">
        <f>'MRC NP, CWE NP, P'!D15325</f>
        <v>Weekday</v>
      </c>
      <c r="E15325" s="43">
        <f>'MRC NP, CWE NP, P'!E15325</f>
        <v>20190415</v>
      </c>
      <c r="F15325" s="43">
        <f>'MRC NP, CWE NP, P'!F15325</f>
        <v>12</v>
      </c>
      <c r="G15325" s="83">
        <v>-8.9399999999999977</v>
      </c>
      <c r="H15325" s="83">
        <v>0</v>
      </c>
      <c r="I15325" s="83">
        <v>-0.42999999999999972</v>
      </c>
      <c r="J15325" s="83">
        <v>-9.3699999999999974</v>
      </c>
      <c r="K15325" s="83">
        <v>-6.8099999999999952</v>
      </c>
      <c r="L15325" s="84">
        <v>9.3699999999999974</v>
      </c>
      <c r="M15325">
        <v>4</v>
      </c>
    </row>
    <row r="15326" spans="1:13" ht="15" x14ac:dyDescent="0.25">
      <c r="A15326" s="42" t="str">
        <f>'MRC NP, CWE NP, P'!A15326</f>
        <v>3c_change</v>
      </c>
      <c r="B15326" s="43" t="str">
        <f>'MRC NP, CWE NP, P'!B15326</f>
        <v>E</v>
      </c>
      <c r="C15326" s="43" t="str">
        <f>'MRC NP, CWE NP, P'!C15326</f>
        <v>Interseason</v>
      </c>
      <c r="D15326" s="43" t="str">
        <f>'MRC NP, CWE NP, P'!D15326</f>
        <v>Weekday</v>
      </c>
      <c r="E15326" s="43">
        <f>'MRC NP, CWE NP, P'!E15326</f>
        <v>20190415</v>
      </c>
      <c r="F15326" s="43">
        <f>'MRC NP, CWE NP, P'!F15326</f>
        <v>13</v>
      </c>
      <c r="G15326" s="83">
        <v>0</v>
      </c>
      <c r="H15326" s="83">
        <v>-3.5300000000000011</v>
      </c>
      <c r="I15326" s="83">
        <v>-7.1700000000000017</v>
      </c>
      <c r="J15326" s="83">
        <v>-3.6400000000000006</v>
      </c>
      <c r="K15326" s="83">
        <v>-12.950000000000003</v>
      </c>
      <c r="L15326" s="84">
        <v>12.950000000000003</v>
      </c>
      <c r="M15326">
        <v>4</v>
      </c>
    </row>
    <row r="15327" spans="1:13" ht="15" x14ac:dyDescent="0.25">
      <c r="A15327" s="42" t="str">
        <f>'MRC NP, CWE NP, P'!A15327</f>
        <v>3c_change</v>
      </c>
      <c r="B15327" s="43" t="str">
        <f>'MRC NP, CWE NP, P'!B15327</f>
        <v>E</v>
      </c>
      <c r="C15327" s="43" t="str">
        <f>'MRC NP, CWE NP, P'!C15327</f>
        <v>Interseason</v>
      </c>
      <c r="D15327" s="43" t="str">
        <f>'MRC NP, CWE NP, P'!D15327</f>
        <v>Weekday</v>
      </c>
      <c r="E15327" s="43">
        <f>'MRC NP, CWE NP, P'!E15327</f>
        <v>20190415</v>
      </c>
      <c r="F15327" s="43">
        <f>'MRC NP, CWE NP, P'!F15327</f>
        <v>14</v>
      </c>
      <c r="G15327" s="83">
        <v>-8.6000000000000014</v>
      </c>
      <c r="H15327" s="83">
        <v>0</v>
      </c>
      <c r="I15327" s="83">
        <v>-6.0599999999999987</v>
      </c>
      <c r="J15327" s="83">
        <v>-14.66</v>
      </c>
      <c r="K15327" s="83">
        <v>-17.559999999999999</v>
      </c>
      <c r="L15327" s="84">
        <v>17.559999999999999</v>
      </c>
      <c r="M15327">
        <v>4</v>
      </c>
    </row>
    <row r="15328" spans="1:13" ht="15" x14ac:dyDescent="0.25">
      <c r="A15328" s="42" t="str">
        <f>'MRC NP, CWE NP, P'!A15328</f>
        <v>3c_change</v>
      </c>
      <c r="B15328" s="43" t="str">
        <f>'MRC NP, CWE NP, P'!B15328</f>
        <v>E</v>
      </c>
      <c r="C15328" s="43" t="str">
        <f>'MRC NP, CWE NP, P'!C15328</f>
        <v>Interseason</v>
      </c>
      <c r="D15328" s="43" t="str">
        <f>'MRC NP, CWE NP, P'!D15328</f>
        <v>Weekday</v>
      </c>
      <c r="E15328" s="43">
        <f>'MRC NP, CWE NP, P'!E15328</f>
        <v>20190415</v>
      </c>
      <c r="F15328" s="43">
        <f>'MRC NP, CWE NP, P'!F15328</f>
        <v>15</v>
      </c>
      <c r="G15328" s="83">
        <v>0</v>
      </c>
      <c r="H15328" s="83">
        <v>0</v>
      </c>
      <c r="I15328" s="83">
        <v>-4.1200000000000045</v>
      </c>
      <c r="J15328" s="83">
        <v>-4.1200000000000045</v>
      </c>
      <c r="K15328" s="83">
        <v>-13.850000000000001</v>
      </c>
      <c r="L15328" s="84">
        <v>13.850000000000001</v>
      </c>
      <c r="M15328">
        <v>3</v>
      </c>
    </row>
    <row r="15329" spans="1:13" ht="15" x14ac:dyDescent="0.25">
      <c r="A15329" s="42" t="str">
        <f>'MRC NP, CWE NP, P'!A15329</f>
        <v>3c_change</v>
      </c>
      <c r="B15329" s="43" t="str">
        <f>'MRC NP, CWE NP, P'!B15329</f>
        <v>E</v>
      </c>
      <c r="C15329" s="43" t="str">
        <f>'MRC NP, CWE NP, P'!C15329</f>
        <v>Interseason</v>
      </c>
      <c r="D15329" s="43" t="str">
        <f>'MRC NP, CWE NP, P'!D15329</f>
        <v>Weekday</v>
      </c>
      <c r="E15329" s="43">
        <f>'MRC NP, CWE NP, P'!E15329</f>
        <v>20190415</v>
      </c>
      <c r="F15329" s="43">
        <f>'MRC NP, CWE NP, P'!F15329</f>
        <v>16</v>
      </c>
      <c r="G15329" s="83">
        <v>-0.26000000000000512</v>
      </c>
      <c r="H15329" s="83">
        <v>0</v>
      </c>
      <c r="I15329" s="83">
        <v>-2.0499999999999972</v>
      </c>
      <c r="J15329" s="83">
        <v>-2.3100000000000023</v>
      </c>
      <c r="K15329" s="83">
        <v>-8.9499999999999957</v>
      </c>
      <c r="L15329" s="84">
        <v>8.9499999999999957</v>
      </c>
      <c r="M15329">
        <v>4</v>
      </c>
    </row>
    <row r="15330" spans="1:13" ht="15" x14ac:dyDescent="0.25">
      <c r="A15330" s="42" t="str">
        <f>'MRC NP, CWE NP, P'!A15330</f>
        <v>3c_change</v>
      </c>
      <c r="B15330" s="43" t="str">
        <f>'MRC NP, CWE NP, P'!B15330</f>
        <v>E</v>
      </c>
      <c r="C15330" s="43" t="str">
        <f>'MRC NP, CWE NP, P'!C15330</f>
        <v>Interseason</v>
      </c>
      <c r="D15330" s="43" t="str">
        <f>'MRC NP, CWE NP, P'!D15330</f>
        <v>Weekday</v>
      </c>
      <c r="E15330" s="43">
        <f>'MRC NP, CWE NP, P'!E15330</f>
        <v>20190415</v>
      </c>
      <c r="F15330" s="43">
        <f>'MRC NP, CWE NP, P'!F15330</f>
        <v>17</v>
      </c>
      <c r="G15330" s="83">
        <v>0</v>
      </c>
      <c r="H15330" s="83">
        <v>-0.40999999999999659</v>
      </c>
      <c r="I15330" s="83">
        <v>-0.81000000000000227</v>
      </c>
      <c r="J15330" s="83">
        <v>-0.40000000000000568</v>
      </c>
      <c r="K15330" s="83">
        <v>-1.4400000000000048</v>
      </c>
      <c r="L15330" s="84">
        <v>1.4400000000000048</v>
      </c>
      <c r="M15330">
        <v>4</v>
      </c>
    </row>
    <row r="15331" spans="1:13" ht="15" x14ac:dyDescent="0.25">
      <c r="A15331" s="42" t="str">
        <f>'MRC NP, CWE NP, P'!A15331</f>
        <v>3c_change</v>
      </c>
      <c r="B15331" s="43" t="str">
        <f>'MRC NP, CWE NP, P'!B15331</f>
        <v>E</v>
      </c>
      <c r="C15331" s="43" t="str">
        <f>'MRC NP, CWE NP, P'!C15331</f>
        <v>Interseason</v>
      </c>
      <c r="D15331" s="43" t="str">
        <f>'MRC NP, CWE NP, P'!D15331</f>
        <v>Weekday</v>
      </c>
      <c r="E15331" s="43">
        <f>'MRC NP, CWE NP, P'!E15331</f>
        <v>20190415</v>
      </c>
      <c r="F15331" s="43">
        <f>'MRC NP, CWE NP, P'!F15331</f>
        <v>18</v>
      </c>
      <c r="G15331" s="83">
        <v>0</v>
      </c>
      <c r="H15331" s="83">
        <v>0</v>
      </c>
      <c r="I15331" s="83">
        <v>0</v>
      </c>
      <c r="J15331" s="83">
        <v>0</v>
      </c>
      <c r="K15331" s="83">
        <v>0</v>
      </c>
      <c r="L15331" s="84">
        <v>0</v>
      </c>
      <c r="M15331">
        <v>1</v>
      </c>
    </row>
    <row r="15332" spans="1:13" ht="15" x14ac:dyDescent="0.25">
      <c r="A15332" s="42" t="str">
        <f>'MRC NP, CWE NP, P'!A15332</f>
        <v>3c_change</v>
      </c>
      <c r="B15332" s="43" t="str">
        <f>'MRC NP, CWE NP, P'!B15332</f>
        <v>E</v>
      </c>
      <c r="C15332" s="43" t="str">
        <f>'MRC NP, CWE NP, P'!C15332</f>
        <v>Interseason</v>
      </c>
      <c r="D15332" s="43" t="str">
        <f>'MRC NP, CWE NP, P'!D15332</f>
        <v>Weekday</v>
      </c>
      <c r="E15332" s="43">
        <f>'MRC NP, CWE NP, P'!E15332</f>
        <v>20190415</v>
      </c>
      <c r="F15332" s="43">
        <f>'MRC NP, CWE NP, P'!F15332</f>
        <v>19</v>
      </c>
      <c r="G15332" s="83">
        <v>0</v>
      </c>
      <c r="H15332" s="83">
        <v>0</v>
      </c>
      <c r="I15332" s="83">
        <v>0</v>
      </c>
      <c r="J15332" s="83">
        <v>0</v>
      </c>
      <c r="K15332" s="83">
        <v>0</v>
      </c>
      <c r="L15332" s="84">
        <v>0</v>
      </c>
      <c r="M15332">
        <v>1</v>
      </c>
    </row>
    <row r="15333" spans="1:13" ht="15" x14ac:dyDescent="0.25">
      <c r="A15333" s="42" t="str">
        <f>'MRC NP, CWE NP, P'!A15333</f>
        <v>3c_change</v>
      </c>
      <c r="B15333" s="43" t="str">
        <f>'MRC NP, CWE NP, P'!B15333</f>
        <v>E</v>
      </c>
      <c r="C15333" s="43" t="str">
        <f>'MRC NP, CWE NP, P'!C15333</f>
        <v>Interseason</v>
      </c>
      <c r="D15333" s="43" t="str">
        <f>'MRC NP, CWE NP, P'!D15333</f>
        <v>Weekday</v>
      </c>
      <c r="E15333" s="43">
        <f>'MRC NP, CWE NP, P'!E15333</f>
        <v>20190415</v>
      </c>
      <c r="F15333" s="43">
        <f>'MRC NP, CWE NP, P'!F15333</f>
        <v>20</v>
      </c>
      <c r="G15333" s="83">
        <v>0</v>
      </c>
      <c r="H15333" s="83">
        <v>0</v>
      </c>
      <c r="I15333" s="83">
        <v>0</v>
      </c>
      <c r="J15333" s="83">
        <v>0</v>
      </c>
      <c r="K15333" s="83">
        <v>0</v>
      </c>
      <c r="L15333" s="84">
        <v>0</v>
      </c>
      <c r="M15333">
        <v>1</v>
      </c>
    </row>
    <row r="15334" spans="1:13" ht="15" x14ac:dyDescent="0.25">
      <c r="A15334" s="42" t="str">
        <f>'MRC NP, CWE NP, P'!A15334</f>
        <v>3c_change</v>
      </c>
      <c r="B15334" s="43" t="str">
        <f>'MRC NP, CWE NP, P'!B15334</f>
        <v>E</v>
      </c>
      <c r="C15334" s="43" t="str">
        <f>'MRC NP, CWE NP, P'!C15334</f>
        <v>Interseason</v>
      </c>
      <c r="D15334" s="43" t="str">
        <f>'MRC NP, CWE NP, P'!D15334</f>
        <v>Weekday</v>
      </c>
      <c r="E15334" s="43">
        <f>'MRC NP, CWE NP, P'!E15334</f>
        <v>20190415</v>
      </c>
      <c r="F15334" s="43">
        <f>'MRC NP, CWE NP, P'!F15334</f>
        <v>21</v>
      </c>
      <c r="G15334" s="83">
        <v>0</v>
      </c>
      <c r="H15334" s="83">
        <v>0</v>
      </c>
      <c r="I15334" s="83">
        <v>0</v>
      </c>
      <c r="J15334" s="83">
        <v>0</v>
      </c>
      <c r="K15334" s="83">
        <v>0</v>
      </c>
      <c r="L15334" s="84">
        <v>0</v>
      </c>
      <c r="M15334">
        <v>1</v>
      </c>
    </row>
    <row r="15335" spans="1:13" ht="15" x14ac:dyDescent="0.25">
      <c r="A15335" s="42" t="str">
        <f>'MRC NP, CWE NP, P'!A15335</f>
        <v>3c_change</v>
      </c>
      <c r="B15335" s="43" t="str">
        <f>'MRC NP, CWE NP, P'!B15335</f>
        <v>E</v>
      </c>
      <c r="C15335" s="43" t="str">
        <f>'MRC NP, CWE NP, P'!C15335</f>
        <v>Interseason</v>
      </c>
      <c r="D15335" s="43" t="str">
        <f>'MRC NP, CWE NP, P'!D15335</f>
        <v>Weekday</v>
      </c>
      <c r="E15335" s="43">
        <f>'MRC NP, CWE NP, P'!E15335</f>
        <v>20190415</v>
      </c>
      <c r="F15335" s="43">
        <f>'MRC NP, CWE NP, P'!F15335</f>
        <v>22</v>
      </c>
      <c r="G15335" s="83">
        <v>0</v>
      </c>
      <c r="H15335" s="83">
        <v>0</v>
      </c>
      <c r="I15335" s="83">
        <v>0</v>
      </c>
      <c r="J15335" s="83">
        <v>0</v>
      </c>
      <c r="K15335" s="83">
        <v>0</v>
      </c>
      <c r="L15335" s="84">
        <v>0</v>
      </c>
      <c r="M15335">
        <v>1</v>
      </c>
    </row>
    <row r="15336" spans="1:13" ht="15" x14ac:dyDescent="0.25">
      <c r="A15336" s="42" t="str">
        <f>'MRC NP, CWE NP, P'!A15336</f>
        <v>3c_change</v>
      </c>
      <c r="B15336" s="43" t="str">
        <f>'MRC NP, CWE NP, P'!B15336</f>
        <v>E</v>
      </c>
      <c r="C15336" s="43" t="str">
        <f>'MRC NP, CWE NP, P'!C15336</f>
        <v>Interseason</v>
      </c>
      <c r="D15336" s="43" t="str">
        <f>'MRC NP, CWE NP, P'!D15336</f>
        <v>Weekday</v>
      </c>
      <c r="E15336" s="43">
        <f>'MRC NP, CWE NP, P'!E15336</f>
        <v>20190415</v>
      </c>
      <c r="F15336" s="43">
        <f>'MRC NP, CWE NP, P'!F15336</f>
        <v>23</v>
      </c>
      <c r="G15336" s="83">
        <v>0</v>
      </c>
      <c r="H15336" s="83">
        <v>0</v>
      </c>
      <c r="I15336" s="83">
        <v>0</v>
      </c>
      <c r="J15336" s="83">
        <v>0</v>
      </c>
      <c r="K15336" s="83">
        <v>0</v>
      </c>
      <c r="L15336" s="84">
        <v>0</v>
      </c>
      <c r="M15336">
        <v>1</v>
      </c>
    </row>
    <row r="15337" spans="1:13" ht="15" x14ac:dyDescent="0.25">
      <c r="A15337" s="42" t="str">
        <f>'MRC NP, CWE NP, P'!A15337</f>
        <v>3c_change</v>
      </c>
      <c r="B15337" s="43" t="str">
        <f>'MRC NP, CWE NP, P'!B15337</f>
        <v>E</v>
      </c>
      <c r="C15337" s="43" t="str">
        <f>'MRC NP, CWE NP, P'!C15337</f>
        <v>Interseason</v>
      </c>
      <c r="D15337" s="43" t="str">
        <f>'MRC NP, CWE NP, P'!D15337</f>
        <v>Weekday</v>
      </c>
      <c r="E15337" s="43">
        <f>'MRC NP, CWE NP, P'!E15337</f>
        <v>20190415</v>
      </c>
      <c r="F15337" s="43">
        <f>'MRC NP, CWE NP, P'!F15337</f>
        <v>24</v>
      </c>
      <c r="G15337" s="83">
        <v>-2.029999999999994</v>
      </c>
      <c r="H15337" s="83">
        <v>1.3400000000000034</v>
      </c>
      <c r="I15337" s="83">
        <v>-0.24000000000000199</v>
      </c>
      <c r="J15337" s="83">
        <v>-3.6099999999999994</v>
      </c>
      <c r="K15337" s="83">
        <v>-1.8200000000000003</v>
      </c>
      <c r="L15337" s="84">
        <v>3.6099999999999994</v>
      </c>
      <c r="M15337">
        <v>5</v>
      </c>
    </row>
    <row r="15338" spans="1:13" ht="15" x14ac:dyDescent="0.25">
      <c r="A15338" s="42" t="str">
        <f>'MRC NP, CWE NP, P'!A15338</f>
        <v>3c_change</v>
      </c>
      <c r="B15338" s="43" t="str">
        <f>'MRC NP, CWE NP, P'!B15338</f>
        <v>E</v>
      </c>
      <c r="C15338" s="43" t="str">
        <f>'MRC NP, CWE NP, P'!C15338</f>
        <v>Interseason</v>
      </c>
      <c r="D15338" s="43" t="str">
        <f>'MRC NP, CWE NP, P'!D15338</f>
        <v>Weekday</v>
      </c>
      <c r="E15338" s="43">
        <f>'MRC NP, CWE NP, P'!E15338</f>
        <v>20190416</v>
      </c>
      <c r="F15338" s="43">
        <f>'MRC NP, CWE NP, P'!F15338</f>
        <v>1</v>
      </c>
      <c r="G15338" s="83">
        <v>0</v>
      </c>
      <c r="H15338" s="83">
        <v>0</v>
      </c>
      <c r="I15338" s="83">
        <v>0</v>
      </c>
      <c r="J15338" s="83">
        <v>0</v>
      </c>
      <c r="K15338" s="83">
        <v>0</v>
      </c>
      <c r="L15338" s="84">
        <v>0</v>
      </c>
      <c r="M15338">
        <v>1</v>
      </c>
    </row>
    <row r="15339" spans="1:13" ht="15" x14ac:dyDescent="0.25">
      <c r="A15339" s="42" t="str">
        <f>'MRC NP, CWE NP, P'!A15339</f>
        <v>3c_change</v>
      </c>
      <c r="B15339" s="43" t="str">
        <f>'MRC NP, CWE NP, P'!B15339</f>
        <v>E</v>
      </c>
      <c r="C15339" s="43" t="str">
        <f>'MRC NP, CWE NP, P'!C15339</f>
        <v>Interseason</v>
      </c>
      <c r="D15339" s="43" t="str">
        <f>'MRC NP, CWE NP, P'!D15339</f>
        <v>Weekday</v>
      </c>
      <c r="E15339" s="43">
        <f>'MRC NP, CWE NP, P'!E15339</f>
        <v>20190416</v>
      </c>
      <c r="F15339" s="43">
        <f>'MRC NP, CWE NP, P'!F15339</f>
        <v>2</v>
      </c>
      <c r="G15339" s="83">
        <v>-0.10000000000000142</v>
      </c>
      <c r="H15339" s="83">
        <v>-3.0000000000001137E-2</v>
      </c>
      <c r="I15339" s="83">
        <v>3.0000000000001137E-2</v>
      </c>
      <c r="J15339" s="83">
        <v>-3.9999999999999147E-2</v>
      </c>
      <c r="K15339" s="83">
        <v>-9.9999999999980105E-3</v>
      </c>
      <c r="L15339" s="84">
        <v>0.10000000000000142</v>
      </c>
      <c r="M15339">
        <v>5</v>
      </c>
    </row>
    <row r="15340" spans="1:13" ht="15" x14ac:dyDescent="0.25">
      <c r="A15340" s="42" t="str">
        <f>'MRC NP, CWE NP, P'!A15340</f>
        <v>3c_change</v>
      </c>
      <c r="B15340" s="43" t="str">
        <f>'MRC NP, CWE NP, P'!B15340</f>
        <v>E</v>
      </c>
      <c r="C15340" s="43" t="str">
        <f>'MRC NP, CWE NP, P'!C15340</f>
        <v>Interseason</v>
      </c>
      <c r="D15340" s="43" t="str">
        <f>'MRC NP, CWE NP, P'!D15340</f>
        <v>Weekday</v>
      </c>
      <c r="E15340" s="43">
        <f>'MRC NP, CWE NP, P'!E15340</f>
        <v>20190416</v>
      </c>
      <c r="F15340" s="43">
        <f>'MRC NP, CWE NP, P'!F15340</f>
        <v>3</v>
      </c>
      <c r="G15340" s="83">
        <v>0</v>
      </c>
      <c r="H15340" s="83">
        <v>0</v>
      </c>
      <c r="I15340" s="83">
        <v>0</v>
      </c>
      <c r="J15340" s="83">
        <v>0</v>
      </c>
      <c r="K15340" s="83">
        <v>0</v>
      </c>
      <c r="L15340" s="84">
        <v>0</v>
      </c>
      <c r="M15340">
        <v>1</v>
      </c>
    </row>
    <row r="15341" spans="1:13" ht="15" x14ac:dyDescent="0.25">
      <c r="A15341" s="42" t="str">
        <f>'MRC NP, CWE NP, P'!A15341</f>
        <v>3c_change</v>
      </c>
      <c r="B15341" s="43" t="str">
        <f>'MRC NP, CWE NP, P'!B15341</f>
        <v>E</v>
      </c>
      <c r="C15341" s="43" t="str">
        <f>'MRC NP, CWE NP, P'!C15341</f>
        <v>Interseason</v>
      </c>
      <c r="D15341" s="43" t="str">
        <f>'MRC NP, CWE NP, P'!D15341</f>
        <v>Weekday</v>
      </c>
      <c r="E15341" s="43">
        <f>'MRC NP, CWE NP, P'!E15341</f>
        <v>20190416</v>
      </c>
      <c r="F15341" s="43">
        <f>'MRC NP, CWE NP, P'!F15341</f>
        <v>4</v>
      </c>
      <c r="G15341" s="83">
        <v>0</v>
      </c>
      <c r="H15341" s="83">
        <v>0</v>
      </c>
      <c r="I15341" s="83">
        <v>0</v>
      </c>
      <c r="J15341" s="83">
        <v>0</v>
      </c>
      <c r="K15341" s="83">
        <v>0</v>
      </c>
      <c r="L15341" s="84">
        <v>0</v>
      </c>
      <c r="M15341">
        <v>1</v>
      </c>
    </row>
    <row r="15342" spans="1:13" ht="15" x14ac:dyDescent="0.25">
      <c r="A15342" s="42" t="str">
        <f>'MRC NP, CWE NP, P'!A15342</f>
        <v>3c_change</v>
      </c>
      <c r="B15342" s="43" t="str">
        <f>'MRC NP, CWE NP, P'!B15342</f>
        <v>E</v>
      </c>
      <c r="C15342" s="43" t="str">
        <f>'MRC NP, CWE NP, P'!C15342</f>
        <v>Interseason</v>
      </c>
      <c r="D15342" s="43" t="str">
        <f>'MRC NP, CWE NP, P'!D15342</f>
        <v>Weekday</v>
      </c>
      <c r="E15342" s="43">
        <f>'MRC NP, CWE NP, P'!E15342</f>
        <v>20190416</v>
      </c>
      <c r="F15342" s="43">
        <f>'MRC NP, CWE NP, P'!F15342</f>
        <v>5</v>
      </c>
      <c r="G15342" s="83">
        <v>0</v>
      </c>
      <c r="H15342" s="83">
        <v>0</v>
      </c>
      <c r="I15342" s="83">
        <v>0</v>
      </c>
      <c r="J15342" s="83">
        <v>0</v>
      </c>
      <c r="K15342" s="83">
        <v>0</v>
      </c>
      <c r="L15342" s="84">
        <v>0</v>
      </c>
      <c r="M15342">
        <v>1</v>
      </c>
    </row>
    <row r="15343" spans="1:13" ht="15" x14ac:dyDescent="0.25">
      <c r="A15343" s="42" t="str">
        <f>'MRC NP, CWE NP, P'!A15343</f>
        <v>3c_change</v>
      </c>
      <c r="B15343" s="43" t="str">
        <f>'MRC NP, CWE NP, P'!B15343</f>
        <v>E</v>
      </c>
      <c r="C15343" s="43" t="str">
        <f>'MRC NP, CWE NP, P'!C15343</f>
        <v>Interseason</v>
      </c>
      <c r="D15343" s="43" t="str">
        <f>'MRC NP, CWE NP, P'!D15343</f>
        <v>Weekday</v>
      </c>
      <c r="E15343" s="43">
        <f>'MRC NP, CWE NP, P'!E15343</f>
        <v>20190416</v>
      </c>
      <c r="F15343" s="43">
        <f>'MRC NP, CWE NP, P'!F15343</f>
        <v>6</v>
      </c>
      <c r="G15343" s="83">
        <v>0</v>
      </c>
      <c r="H15343" s="83">
        <v>0</v>
      </c>
      <c r="I15343" s="83">
        <v>0</v>
      </c>
      <c r="J15343" s="83">
        <v>0</v>
      </c>
      <c r="K15343" s="83">
        <v>0</v>
      </c>
      <c r="L15343" s="84">
        <v>0</v>
      </c>
      <c r="M15343">
        <v>1</v>
      </c>
    </row>
    <row r="15344" spans="1:13" ht="15" x14ac:dyDescent="0.25">
      <c r="A15344" s="42" t="str">
        <f>'MRC NP, CWE NP, P'!A15344</f>
        <v>3c_change</v>
      </c>
      <c r="B15344" s="43" t="str">
        <f>'MRC NP, CWE NP, P'!B15344</f>
        <v>E</v>
      </c>
      <c r="C15344" s="43" t="str">
        <f>'MRC NP, CWE NP, P'!C15344</f>
        <v>Interseason</v>
      </c>
      <c r="D15344" s="43" t="str">
        <f>'MRC NP, CWE NP, P'!D15344</f>
        <v>Weekday</v>
      </c>
      <c r="E15344" s="43">
        <f>'MRC NP, CWE NP, P'!E15344</f>
        <v>20190416</v>
      </c>
      <c r="F15344" s="43">
        <f>'MRC NP, CWE NP, P'!F15344</f>
        <v>7</v>
      </c>
      <c r="G15344" s="83">
        <v>0</v>
      </c>
      <c r="H15344" s="83">
        <v>0</v>
      </c>
      <c r="I15344" s="83">
        <v>0</v>
      </c>
      <c r="J15344" s="83">
        <v>0</v>
      </c>
      <c r="K15344" s="83">
        <v>0</v>
      </c>
      <c r="L15344" s="84">
        <v>0</v>
      </c>
      <c r="M15344">
        <v>1</v>
      </c>
    </row>
    <row r="15345" spans="1:13" ht="15" x14ac:dyDescent="0.25">
      <c r="A15345" s="42" t="str">
        <f>'MRC NP, CWE NP, P'!A15345</f>
        <v>3c_change</v>
      </c>
      <c r="B15345" s="43" t="str">
        <f>'MRC NP, CWE NP, P'!B15345</f>
        <v>E</v>
      </c>
      <c r="C15345" s="43" t="str">
        <f>'MRC NP, CWE NP, P'!C15345</f>
        <v>Interseason</v>
      </c>
      <c r="D15345" s="43" t="str">
        <f>'MRC NP, CWE NP, P'!D15345</f>
        <v>Weekday</v>
      </c>
      <c r="E15345" s="43">
        <f>'MRC NP, CWE NP, P'!E15345</f>
        <v>20190416</v>
      </c>
      <c r="F15345" s="43">
        <f>'MRC NP, CWE NP, P'!F15345</f>
        <v>8</v>
      </c>
      <c r="G15345" s="83">
        <v>0</v>
      </c>
      <c r="H15345" s="83">
        <v>0</v>
      </c>
      <c r="I15345" s="83">
        <v>0</v>
      </c>
      <c r="J15345" s="83">
        <v>0</v>
      </c>
      <c r="K15345" s="83">
        <v>0</v>
      </c>
      <c r="L15345" s="84">
        <v>0</v>
      </c>
      <c r="M15345">
        <v>1</v>
      </c>
    </row>
    <row r="15346" spans="1:13" ht="15" x14ac:dyDescent="0.25">
      <c r="A15346" s="42" t="str">
        <f>'MRC NP, CWE NP, P'!A15346</f>
        <v>3c_change</v>
      </c>
      <c r="B15346" s="43" t="str">
        <f>'MRC NP, CWE NP, P'!B15346</f>
        <v>E</v>
      </c>
      <c r="C15346" s="43" t="str">
        <f>'MRC NP, CWE NP, P'!C15346</f>
        <v>Interseason</v>
      </c>
      <c r="D15346" s="43" t="str">
        <f>'MRC NP, CWE NP, P'!D15346</f>
        <v>Weekday</v>
      </c>
      <c r="E15346" s="43">
        <f>'MRC NP, CWE NP, P'!E15346</f>
        <v>20190416</v>
      </c>
      <c r="F15346" s="43">
        <f>'MRC NP, CWE NP, P'!F15346</f>
        <v>9</v>
      </c>
      <c r="G15346" s="83">
        <v>0</v>
      </c>
      <c r="H15346" s="83">
        <v>0</v>
      </c>
      <c r="I15346" s="83">
        <v>0</v>
      </c>
      <c r="J15346" s="83">
        <v>0</v>
      </c>
      <c r="K15346" s="83">
        <v>0</v>
      </c>
      <c r="L15346" s="84">
        <v>0</v>
      </c>
      <c r="M15346">
        <v>1</v>
      </c>
    </row>
    <row r="15347" spans="1:13" ht="15" x14ac:dyDescent="0.25">
      <c r="A15347" s="42" t="str">
        <f>'MRC NP, CWE NP, P'!A15347</f>
        <v>3c_change</v>
      </c>
      <c r="B15347" s="43" t="str">
        <f>'MRC NP, CWE NP, P'!B15347</f>
        <v>E</v>
      </c>
      <c r="C15347" s="43" t="str">
        <f>'MRC NP, CWE NP, P'!C15347</f>
        <v>Interseason</v>
      </c>
      <c r="D15347" s="43" t="str">
        <f>'MRC NP, CWE NP, P'!D15347</f>
        <v>Weekday</v>
      </c>
      <c r="E15347" s="43">
        <f>'MRC NP, CWE NP, P'!E15347</f>
        <v>20190416</v>
      </c>
      <c r="F15347" s="43">
        <f>'MRC NP, CWE NP, P'!F15347</f>
        <v>10</v>
      </c>
      <c r="G15347" s="83">
        <v>-2.7199999999999989</v>
      </c>
      <c r="H15347" s="83">
        <v>0</v>
      </c>
      <c r="I15347" s="83">
        <v>0</v>
      </c>
      <c r="J15347" s="83">
        <v>-2.7199999999999989</v>
      </c>
      <c r="K15347" s="83">
        <v>-0.88000000000000256</v>
      </c>
      <c r="L15347" s="84">
        <v>2.7199999999999989</v>
      </c>
      <c r="M15347">
        <v>3</v>
      </c>
    </row>
    <row r="15348" spans="1:13" ht="15" x14ac:dyDescent="0.25">
      <c r="A15348" s="42" t="str">
        <f>'MRC NP, CWE NP, P'!A15348</f>
        <v>3c_change</v>
      </c>
      <c r="B15348" s="43" t="str">
        <f>'MRC NP, CWE NP, P'!B15348</f>
        <v>E</v>
      </c>
      <c r="C15348" s="43" t="str">
        <f>'MRC NP, CWE NP, P'!C15348</f>
        <v>Interseason</v>
      </c>
      <c r="D15348" s="43" t="str">
        <f>'MRC NP, CWE NP, P'!D15348</f>
        <v>Weekday</v>
      </c>
      <c r="E15348" s="43">
        <f>'MRC NP, CWE NP, P'!E15348</f>
        <v>20190416</v>
      </c>
      <c r="F15348" s="43">
        <f>'MRC NP, CWE NP, P'!F15348</f>
        <v>11</v>
      </c>
      <c r="G15348" s="83">
        <v>-10.579999999999998</v>
      </c>
      <c r="H15348" s="83">
        <v>0.71000000000000085</v>
      </c>
      <c r="I15348" s="83">
        <v>0</v>
      </c>
      <c r="J15348" s="83">
        <v>-11.29</v>
      </c>
      <c r="K15348" s="83">
        <v>-3.7000000000000028</v>
      </c>
      <c r="L15348" s="84">
        <v>11.29</v>
      </c>
      <c r="M15348">
        <v>4</v>
      </c>
    </row>
    <row r="15349" spans="1:13" ht="15" x14ac:dyDescent="0.25">
      <c r="A15349" s="42" t="str">
        <f>'MRC NP, CWE NP, P'!A15349</f>
        <v>3c_change</v>
      </c>
      <c r="B15349" s="43" t="str">
        <f>'MRC NP, CWE NP, P'!B15349</f>
        <v>E</v>
      </c>
      <c r="C15349" s="43" t="str">
        <f>'MRC NP, CWE NP, P'!C15349</f>
        <v>Interseason</v>
      </c>
      <c r="D15349" s="43" t="str">
        <f>'MRC NP, CWE NP, P'!D15349</f>
        <v>Weekday</v>
      </c>
      <c r="E15349" s="43">
        <f>'MRC NP, CWE NP, P'!E15349</f>
        <v>20190416</v>
      </c>
      <c r="F15349" s="43">
        <f>'MRC NP, CWE NP, P'!F15349</f>
        <v>12</v>
      </c>
      <c r="G15349" s="83">
        <v>-14.54</v>
      </c>
      <c r="H15349" s="83">
        <v>0</v>
      </c>
      <c r="I15349" s="83">
        <v>-0.21999999999999886</v>
      </c>
      <c r="J15349" s="83">
        <v>-14.759999999999998</v>
      </c>
      <c r="K15349" s="83">
        <v>-6.6299999999999955</v>
      </c>
      <c r="L15349" s="84">
        <v>14.759999999999998</v>
      </c>
      <c r="M15349">
        <v>4</v>
      </c>
    </row>
    <row r="15350" spans="1:13" ht="15" x14ac:dyDescent="0.25">
      <c r="A15350" s="42" t="str">
        <f>'MRC NP, CWE NP, P'!A15350</f>
        <v>3c_change</v>
      </c>
      <c r="B15350" s="43" t="str">
        <f>'MRC NP, CWE NP, P'!B15350</f>
        <v>E</v>
      </c>
      <c r="C15350" s="43" t="str">
        <f>'MRC NP, CWE NP, P'!C15350</f>
        <v>Interseason</v>
      </c>
      <c r="D15350" s="43" t="str">
        <f>'MRC NP, CWE NP, P'!D15350</f>
        <v>Weekday</v>
      </c>
      <c r="E15350" s="43">
        <f>'MRC NP, CWE NP, P'!E15350</f>
        <v>20190416</v>
      </c>
      <c r="F15350" s="43">
        <f>'MRC NP, CWE NP, P'!F15350</f>
        <v>13</v>
      </c>
      <c r="G15350" s="83">
        <v>-11.75</v>
      </c>
      <c r="H15350" s="83">
        <v>0</v>
      </c>
      <c r="I15350" s="83">
        <v>-0.55000000000000426</v>
      </c>
      <c r="J15350" s="83">
        <v>-12.300000000000004</v>
      </c>
      <c r="K15350" s="83">
        <v>-8.4100000000000037</v>
      </c>
      <c r="L15350" s="84">
        <v>12.300000000000004</v>
      </c>
      <c r="M15350">
        <v>4</v>
      </c>
    </row>
    <row r="15351" spans="1:13" ht="15" x14ac:dyDescent="0.25">
      <c r="A15351" s="42" t="str">
        <f>'MRC NP, CWE NP, P'!A15351</f>
        <v>3c_change</v>
      </c>
      <c r="B15351" s="43" t="str">
        <f>'MRC NP, CWE NP, P'!B15351</f>
        <v>E</v>
      </c>
      <c r="C15351" s="43" t="str">
        <f>'MRC NP, CWE NP, P'!C15351</f>
        <v>Interseason</v>
      </c>
      <c r="D15351" s="43" t="str">
        <f>'MRC NP, CWE NP, P'!D15351</f>
        <v>Weekday</v>
      </c>
      <c r="E15351" s="43">
        <f>'MRC NP, CWE NP, P'!E15351</f>
        <v>20190416</v>
      </c>
      <c r="F15351" s="43">
        <f>'MRC NP, CWE NP, P'!F15351</f>
        <v>14</v>
      </c>
      <c r="G15351" s="83">
        <v>-10.490000000000002</v>
      </c>
      <c r="H15351" s="83">
        <v>0</v>
      </c>
      <c r="I15351" s="83">
        <v>-1.1799999999999997</v>
      </c>
      <c r="J15351" s="83">
        <v>-11.670000000000002</v>
      </c>
      <c r="K15351" s="83">
        <v>-10.240000000000002</v>
      </c>
      <c r="L15351" s="84">
        <v>11.670000000000002</v>
      </c>
      <c r="M15351">
        <v>4</v>
      </c>
    </row>
    <row r="15352" spans="1:13" ht="15" x14ac:dyDescent="0.25">
      <c r="A15352" s="42" t="str">
        <f>'MRC NP, CWE NP, P'!A15352</f>
        <v>3c_change</v>
      </c>
      <c r="B15352" s="43" t="str">
        <f>'MRC NP, CWE NP, P'!B15352</f>
        <v>E</v>
      </c>
      <c r="C15352" s="43" t="str">
        <f>'MRC NP, CWE NP, P'!C15352</f>
        <v>Interseason</v>
      </c>
      <c r="D15352" s="43" t="str">
        <f>'MRC NP, CWE NP, P'!D15352</f>
        <v>Weekday</v>
      </c>
      <c r="E15352" s="43">
        <f>'MRC NP, CWE NP, P'!E15352</f>
        <v>20190416</v>
      </c>
      <c r="F15352" s="43">
        <f>'MRC NP, CWE NP, P'!F15352</f>
        <v>15</v>
      </c>
      <c r="G15352" s="83">
        <v>-1.3900000000000006</v>
      </c>
      <c r="H15352" s="83">
        <v>1.1099999999999994</v>
      </c>
      <c r="I15352" s="83">
        <v>-0.67000000000000171</v>
      </c>
      <c r="J15352" s="83">
        <v>-3.1700000000000017</v>
      </c>
      <c r="K15352" s="83">
        <v>-12.230000000000004</v>
      </c>
      <c r="L15352" s="84">
        <v>12.230000000000004</v>
      </c>
      <c r="M15352">
        <v>5</v>
      </c>
    </row>
    <row r="15353" spans="1:13" ht="15" x14ac:dyDescent="0.25">
      <c r="A15353" s="42" t="str">
        <f>'MRC NP, CWE NP, P'!A15353</f>
        <v>3c_change</v>
      </c>
      <c r="B15353" s="43" t="str">
        <f>'MRC NP, CWE NP, P'!B15353</f>
        <v>E</v>
      </c>
      <c r="C15353" s="43" t="str">
        <f>'MRC NP, CWE NP, P'!C15353</f>
        <v>Interseason</v>
      </c>
      <c r="D15353" s="43" t="str">
        <f>'MRC NP, CWE NP, P'!D15353</f>
        <v>Weekday</v>
      </c>
      <c r="E15353" s="43">
        <f>'MRC NP, CWE NP, P'!E15353</f>
        <v>20190416</v>
      </c>
      <c r="F15353" s="43">
        <f>'MRC NP, CWE NP, P'!F15353</f>
        <v>16</v>
      </c>
      <c r="G15353" s="83">
        <v>-0.92999999999999972</v>
      </c>
      <c r="H15353" s="83">
        <v>0.78999999999999915</v>
      </c>
      <c r="I15353" s="83">
        <v>-0.17999999999999972</v>
      </c>
      <c r="J15353" s="83">
        <v>-1.8999999999999986</v>
      </c>
      <c r="K15353" s="83">
        <v>-8.36</v>
      </c>
      <c r="L15353" s="84">
        <v>8.36</v>
      </c>
      <c r="M15353">
        <v>5</v>
      </c>
    </row>
    <row r="15354" spans="1:13" ht="15" x14ac:dyDescent="0.25">
      <c r="A15354" s="42" t="str">
        <f>'MRC NP, CWE NP, P'!A15354</f>
        <v>3c_change</v>
      </c>
      <c r="B15354" s="43" t="str">
        <f>'MRC NP, CWE NP, P'!B15354</f>
        <v>E</v>
      </c>
      <c r="C15354" s="43" t="str">
        <f>'MRC NP, CWE NP, P'!C15354</f>
        <v>Interseason</v>
      </c>
      <c r="D15354" s="43" t="str">
        <f>'MRC NP, CWE NP, P'!D15354</f>
        <v>Weekday</v>
      </c>
      <c r="E15354" s="43">
        <f>'MRC NP, CWE NP, P'!E15354</f>
        <v>20190416</v>
      </c>
      <c r="F15354" s="43">
        <f>'MRC NP, CWE NP, P'!F15354</f>
        <v>17</v>
      </c>
      <c r="G15354" s="83">
        <v>0</v>
      </c>
      <c r="H15354" s="83">
        <v>0</v>
      </c>
      <c r="I15354" s="83">
        <v>0</v>
      </c>
      <c r="J15354" s="83">
        <v>0</v>
      </c>
      <c r="K15354" s="83">
        <v>-9.9999999999980105E-3</v>
      </c>
      <c r="L15354" s="84">
        <v>9.9999999999980105E-3</v>
      </c>
      <c r="M15354">
        <v>2</v>
      </c>
    </row>
    <row r="15355" spans="1:13" ht="15" x14ac:dyDescent="0.25">
      <c r="A15355" s="42" t="str">
        <f>'MRC NP, CWE NP, P'!A15355</f>
        <v>3c_change</v>
      </c>
      <c r="B15355" s="43" t="str">
        <f>'MRC NP, CWE NP, P'!B15355</f>
        <v>E</v>
      </c>
      <c r="C15355" s="43" t="str">
        <f>'MRC NP, CWE NP, P'!C15355</f>
        <v>Interseason</v>
      </c>
      <c r="D15355" s="43" t="str">
        <f>'MRC NP, CWE NP, P'!D15355</f>
        <v>Weekday</v>
      </c>
      <c r="E15355" s="43">
        <f>'MRC NP, CWE NP, P'!E15355</f>
        <v>20190416</v>
      </c>
      <c r="F15355" s="43">
        <f>'MRC NP, CWE NP, P'!F15355</f>
        <v>18</v>
      </c>
      <c r="G15355" s="83">
        <v>0</v>
      </c>
      <c r="H15355" s="83">
        <v>0</v>
      </c>
      <c r="I15355" s="83">
        <v>0</v>
      </c>
      <c r="J15355" s="83">
        <v>0</v>
      </c>
      <c r="K15355" s="83">
        <v>0</v>
      </c>
      <c r="L15355" s="84">
        <v>0</v>
      </c>
      <c r="M15355">
        <v>1</v>
      </c>
    </row>
    <row r="15356" spans="1:13" ht="15" x14ac:dyDescent="0.25">
      <c r="A15356" s="42" t="str">
        <f>'MRC NP, CWE NP, P'!A15356</f>
        <v>3c_change</v>
      </c>
      <c r="B15356" s="43" t="str">
        <f>'MRC NP, CWE NP, P'!B15356</f>
        <v>E</v>
      </c>
      <c r="C15356" s="43" t="str">
        <f>'MRC NP, CWE NP, P'!C15356</f>
        <v>Interseason</v>
      </c>
      <c r="D15356" s="43" t="str">
        <f>'MRC NP, CWE NP, P'!D15356</f>
        <v>Weekday</v>
      </c>
      <c r="E15356" s="43">
        <f>'MRC NP, CWE NP, P'!E15356</f>
        <v>20190416</v>
      </c>
      <c r="F15356" s="43">
        <f>'MRC NP, CWE NP, P'!F15356</f>
        <v>19</v>
      </c>
      <c r="G15356" s="83">
        <v>0</v>
      </c>
      <c r="H15356" s="83">
        <v>0</v>
      </c>
      <c r="I15356" s="83">
        <v>0</v>
      </c>
      <c r="J15356" s="83">
        <v>0</v>
      </c>
      <c r="K15356" s="83">
        <v>0</v>
      </c>
      <c r="L15356" s="84">
        <v>0</v>
      </c>
      <c r="M15356">
        <v>1</v>
      </c>
    </row>
    <row r="15357" spans="1:13" ht="15" x14ac:dyDescent="0.25">
      <c r="A15357" s="42" t="str">
        <f>'MRC NP, CWE NP, P'!A15357</f>
        <v>3c_change</v>
      </c>
      <c r="B15357" s="43" t="str">
        <f>'MRC NP, CWE NP, P'!B15357</f>
        <v>E</v>
      </c>
      <c r="C15357" s="43" t="str">
        <f>'MRC NP, CWE NP, P'!C15357</f>
        <v>Interseason</v>
      </c>
      <c r="D15357" s="43" t="str">
        <f>'MRC NP, CWE NP, P'!D15357</f>
        <v>Weekday</v>
      </c>
      <c r="E15357" s="43">
        <f>'MRC NP, CWE NP, P'!E15357</f>
        <v>20190416</v>
      </c>
      <c r="F15357" s="43">
        <f>'MRC NP, CWE NP, P'!F15357</f>
        <v>20</v>
      </c>
      <c r="G15357" s="83">
        <v>0</v>
      </c>
      <c r="H15357" s="83">
        <v>0</v>
      </c>
      <c r="I15357" s="83">
        <v>0</v>
      </c>
      <c r="J15357" s="83">
        <v>0</v>
      </c>
      <c r="K15357" s="83">
        <v>0</v>
      </c>
      <c r="L15357" s="84">
        <v>0</v>
      </c>
      <c r="M15357">
        <v>1</v>
      </c>
    </row>
    <row r="15358" spans="1:13" ht="15" x14ac:dyDescent="0.25">
      <c r="A15358" s="42" t="str">
        <f>'MRC NP, CWE NP, P'!A15358</f>
        <v>3c_change</v>
      </c>
      <c r="B15358" s="43" t="str">
        <f>'MRC NP, CWE NP, P'!B15358</f>
        <v>E</v>
      </c>
      <c r="C15358" s="43" t="str">
        <f>'MRC NP, CWE NP, P'!C15358</f>
        <v>Interseason</v>
      </c>
      <c r="D15358" s="43" t="str">
        <f>'MRC NP, CWE NP, P'!D15358</f>
        <v>Weekday</v>
      </c>
      <c r="E15358" s="43">
        <f>'MRC NP, CWE NP, P'!E15358</f>
        <v>20190416</v>
      </c>
      <c r="F15358" s="43">
        <f>'MRC NP, CWE NP, P'!F15358</f>
        <v>21</v>
      </c>
      <c r="G15358" s="83">
        <v>0</v>
      </c>
      <c r="H15358" s="83">
        <v>0</v>
      </c>
      <c r="I15358" s="83">
        <v>0</v>
      </c>
      <c r="J15358" s="83">
        <v>0</v>
      </c>
      <c r="K15358" s="83">
        <v>0</v>
      </c>
      <c r="L15358" s="84">
        <v>0</v>
      </c>
      <c r="M15358">
        <v>1</v>
      </c>
    </row>
    <row r="15359" spans="1:13" ht="15" x14ac:dyDescent="0.25">
      <c r="A15359" s="42" t="str">
        <f>'MRC NP, CWE NP, P'!A15359</f>
        <v>3c_change</v>
      </c>
      <c r="B15359" s="43" t="str">
        <f>'MRC NP, CWE NP, P'!B15359</f>
        <v>E</v>
      </c>
      <c r="C15359" s="43" t="str">
        <f>'MRC NP, CWE NP, P'!C15359</f>
        <v>Interseason</v>
      </c>
      <c r="D15359" s="43" t="str">
        <f>'MRC NP, CWE NP, P'!D15359</f>
        <v>Weekday</v>
      </c>
      <c r="E15359" s="43">
        <f>'MRC NP, CWE NP, P'!E15359</f>
        <v>20190416</v>
      </c>
      <c r="F15359" s="43">
        <f>'MRC NP, CWE NP, P'!F15359</f>
        <v>22</v>
      </c>
      <c r="G15359" s="83">
        <v>0</v>
      </c>
      <c r="H15359" s="83">
        <v>0</v>
      </c>
      <c r="I15359" s="83">
        <v>0</v>
      </c>
      <c r="J15359" s="83">
        <v>0</v>
      </c>
      <c r="K15359" s="83">
        <v>0</v>
      </c>
      <c r="L15359" s="84">
        <v>0</v>
      </c>
      <c r="M15359">
        <v>1</v>
      </c>
    </row>
    <row r="15360" spans="1:13" ht="15" x14ac:dyDescent="0.25">
      <c r="A15360" s="42" t="str">
        <f>'MRC NP, CWE NP, P'!A15360</f>
        <v>3c_change</v>
      </c>
      <c r="B15360" s="43" t="str">
        <f>'MRC NP, CWE NP, P'!B15360</f>
        <v>E</v>
      </c>
      <c r="C15360" s="43" t="str">
        <f>'MRC NP, CWE NP, P'!C15360</f>
        <v>Interseason</v>
      </c>
      <c r="D15360" s="43" t="str">
        <f>'MRC NP, CWE NP, P'!D15360</f>
        <v>Weekday</v>
      </c>
      <c r="E15360" s="43">
        <f>'MRC NP, CWE NP, P'!E15360</f>
        <v>20190416</v>
      </c>
      <c r="F15360" s="43">
        <f>'MRC NP, CWE NP, P'!F15360</f>
        <v>23</v>
      </c>
      <c r="G15360" s="83">
        <v>0.35999999999999943</v>
      </c>
      <c r="H15360" s="83">
        <v>3.0799999999999983</v>
      </c>
      <c r="I15360" s="83">
        <v>-1.720000000000006</v>
      </c>
      <c r="J15360" s="83">
        <v>-4.4400000000000048</v>
      </c>
      <c r="K15360" s="83">
        <v>-2.75</v>
      </c>
      <c r="L15360" s="84">
        <v>4.8000000000000043</v>
      </c>
      <c r="M15360">
        <v>5</v>
      </c>
    </row>
    <row r="15361" spans="1:13" ht="15" x14ac:dyDescent="0.25">
      <c r="A15361" s="42" t="str">
        <f>'MRC NP, CWE NP, P'!A15361</f>
        <v>3c_change</v>
      </c>
      <c r="B15361" s="43" t="str">
        <f>'MRC NP, CWE NP, P'!B15361</f>
        <v>E</v>
      </c>
      <c r="C15361" s="43" t="str">
        <f>'MRC NP, CWE NP, P'!C15361</f>
        <v>Interseason</v>
      </c>
      <c r="D15361" s="43" t="str">
        <f>'MRC NP, CWE NP, P'!D15361</f>
        <v>Weekday</v>
      </c>
      <c r="E15361" s="43">
        <f>'MRC NP, CWE NP, P'!E15361</f>
        <v>20190416</v>
      </c>
      <c r="F15361" s="43">
        <f>'MRC NP, CWE NP, P'!F15361</f>
        <v>24</v>
      </c>
      <c r="G15361" s="83">
        <v>-0.14000000000000057</v>
      </c>
      <c r="H15361" s="83">
        <v>5.6600000000000037</v>
      </c>
      <c r="I15361" s="83">
        <v>-2.7299999999999969</v>
      </c>
      <c r="J15361" s="83">
        <v>-8.5300000000000011</v>
      </c>
      <c r="K15361" s="83">
        <v>-5.1300000000000026</v>
      </c>
      <c r="L15361" s="84">
        <v>8.5300000000000011</v>
      </c>
      <c r="M15361">
        <v>5</v>
      </c>
    </row>
    <row r="15362" spans="1:13" ht="15" x14ac:dyDescent="0.25">
      <c r="A15362" s="42" t="str">
        <f>'MRC NP, CWE NP, P'!A15362</f>
        <v>3c_change</v>
      </c>
      <c r="B15362" s="43" t="str">
        <f>'MRC NP, CWE NP, P'!B15362</f>
        <v>E</v>
      </c>
      <c r="C15362" s="43" t="str">
        <f>'MRC NP, CWE NP, P'!C15362</f>
        <v>Interseason</v>
      </c>
      <c r="D15362" s="43" t="str">
        <f>'MRC NP, CWE NP, P'!D15362</f>
        <v>Weekday</v>
      </c>
      <c r="E15362" s="43">
        <f>'MRC NP, CWE NP, P'!E15362</f>
        <v>20190417</v>
      </c>
      <c r="F15362" s="43">
        <f>'MRC NP, CWE NP, P'!F15362</f>
        <v>1</v>
      </c>
      <c r="G15362" s="83">
        <v>-2.8599999999999994</v>
      </c>
      <c r="H15362" s="83">
        <v>0.96000000000000085</v>
      </c>
      <c r="I15362" s="83">
        <v>-1.8299999999999983</v>
      </c>
      <c r="J15362" s="83">
        <v>-5.6499999999999986</v>
      </c>
      <c r="K15362" s="83">
        <v>-7.0699999999999932</v>
      </c>
      <c r="L15362" s="84">
        <v>7.0699999999999932</v>
      </c>
      <c r="M15362">
        <v>5</v>
      </c>
    </row>
    <row r="15363" spans="1:13" ht="15" x14ac:dyDescent="0.25">
      <c r="A15363" s="42" t="str">
        <f>'MRC NP, CWE NP, P'!A15363</f>
        <v>3c_change</v>
      </c>
      <c r="B15363" s="43" t="str">
        <f>'MRC NP, CWE NP, P'!B15363</f>
        <v>E</v>
      </c>
      <c r="C15363" s="43" t="str">
        <f>'MRC NP, CWE NP, P'!C15363</f>
        <v>Interseason</v>
      </c>
      <c r="D15363" s="43" t="str">
        <f>'MRC NP, CWE NP, P'!D15363</f>
        <v>Weekday</v>
      </c>
      <c r="E15363" s="43">
        <f>'MRC NP, CWE NP, P'!E15363</f>
        <v>20190417</v>
      </c>
      <c r="F15363" s="43">
        <f>'MRC NP, CWE NP, P'!F15363</f>
        <v>2</v>
      </c>
      <c r="G15363" s="83">
        <v>0</v>
      </c>
      <c r="H15363" s="83">
        <v>0</v>
      </c>
      <c r="I15363" s="83">
        <v>0</v>
      </c>
      <c r="J15363" s="83">
        <v>0</v>
      </c>
      <c r="K15363" s="83">
        <v>0</v>
      </c>
      <c r="L15363" s="84">
        <v>0</v>
      </c>
      <c r="M15363">
        <v>1</v>
      </c>
    </row>
    <row r="15364" spans="1:13" ht="15" x14ac:dyDescent="0.25">
      <c r="A15364" s="42" t="str">
        <f>'MRC NP, CWE NP, P'!A15364</f>
        <v>3c_change</v>
      </c>
      <c r="B15364" s="43" t="str">
        <f>'MRC NP, CWE NP, P'!B15364</f>
        <v>E</v>
      </c>
      <c r="C15364" s="43" t="str">
        <f>'MRC NP, CWE NP, P'!C15364</f>
        <v>Interseason</v>
      </c>
      <c r="D15364" s="43" t="str">
        <f>'MRC NP, CWE NP, P'!D15364</f>
        <v>Weekday</v>
      </c>
      <c r="E15364" s="43">
        <f>'MRC NP, CWE NP, P'!E15364</f>
        <v>20190417</v>
      </c>
      <c r="F15364" s="43">
        <f>'MRC NP, CWE NP, P'!F15364</f>
        <v>3</v>
      </c>
      <c r="G15364" s="83">
        <v>0</v>
      </c>
      <c r="H15364" s="83">
        <v>0</v>
      </c>
      <c r="I15364" s="83">
        <v>0</v>
      </c>
      <c r="J15364" s="83">
        <v>0</v>
      </c>
      <c r="K15364" s="83">
        <v>0</v>
      </c>
      <c r="L15364" s="84">
        <v>0</v>
      </c>
      <c r="M15364">
        <v>1</v>
      </c>
    </row>
    <row r="15365" spans="1:13" ht="15" x14ac:dyDescent="0.25">
      <c r="A15365" s="42" t="str">
        <f>'MRC NP, CWE NP, P'!A15365</f>
        <v>3c_change</v>
      </c>
      <c r="B15365" s="43" t="str">
        <f>'MRC NP, CWE NP, P'!B15365</f>
        <v>E</v>
      </c>
      <c r="C15365" s="43" t="str">
        <f>'MRC NP, CWE NP, P'!C15365</f>
        <v>Interseason</v>
      </c>
      <c r="D15365" s="43" t="str">
        <f>'MRC NP, CWE NP, P'!D15365</f>
        <v>Weekday</v>
      </c>
      <c r="E15365" s="43">
        <f>'MRC NP, CWE NP, P'!E15365</f>
        <v>20190417</v>
      </c>
      <c r="F15365" s="43">
        <f>'MRC NP, CWE NP, P'!F15365</f>
        <v>4</v>
      </c>
      <c r="G15365" s="83">
        <v>0</v>
      </c>
      <c r="H15365" s="83">
        <v>0</v>
      </c>
      <c r="I15365" s="83">
        <v>0</v>
      </c>
      <c r="J15365" s="83">
        <v>0</v>
      </c>
      <c r="K15365" s="83">
        <v>0</v>
      </c>
      <c r="L15365" s="84">
        <v>0</v>
      </c>
      <c r="M15365">
        <v>1</v>
      </c>
    </row>
    <row r="15366" spans="1:13" ht="15" x14ac:dyDescent="0.25">
      <c r="A15366" s="42" t="str">
        <f>'MRC NP, CWE NP, P'!A15366</f>
        <v>3c_change</v>
      </c>
      <c r="B15366" s="43" t="str">
        <f>'MRC NP, CWE NP, P'!B15366</f>
        <v>E</v>
      </c>
      <c r="C15366" s="43" t="str">
        <f>'MRC NP, CWE NP, P'!C15366</f>
        <v>Interseason</v>
      </c>
      <c r="D15366" s="43" t="str">
        <f>'MRC NP, CWE NP, P'!D15366</f>
        <v>Weekday</v>
      </c>
      <c r="E15366" s="43">
        <f>'MRC NP, CWE NP, P'!E15366</f>
        <v>20190417</v>
      </c>
      <c r="F15366" s="43">
        <f>'MRC NP, CWE NP, P'!F15366</f>
        <v>5</v>
      </c>
      <c r="G15366" s="83">
        <v>0</v>
      </c>
      <c r="H15366" s="83">
        <v>0</v>
      </c>
      <c r="I15366" s="83">
        <v>0</v>
      </c>
      <c r="J15366" s="83">
        <v>0</v>
      </c>
      <c r="K15366" s="83">
        <v>0</v>
      </c>
      <c r="L15366" s="84">
        <v>0</v>
      </c>
      <c r="M15366">
        <v>1</v>
      </c>
    </row>
    <row r="15367" spans="1:13" ht="15" x14ac:dyDescent="0.25">
      <c r="A15367" s="42" t="str">
        <f>'MRC NP, CWE NP, P'!A15367</f>
        <v>3c_change</v>
      </c>
      <c r="B15367" s="43" t="str">
        <f>'MRC NP, CWE NP, P'!B15367</f>
        <v>E</v>
      </c>
      <c r="C15367" s="43" t="str">
        <f>'MRC NP, CWE NP, P'!C15367</f>
        <v>Interseason</v>
      </c>
      <c r="D15367" s="43" t="str">
        <f>'MRC NP, CWE NP, P'!D15367</f>
        <v>Weekday</v>
      </c>
      <c r="E15367" s="43">
        <f>'MRC NP, CWE NP, P'!E15367</f>
        <v>20190417</v>
      </c>
      <c r="F15367" s="43">
        <f>'MRC NP, CWE NP, P'!F15367</f>
        <v>6</v>
      </c>
      <c r="G15367" s="83">
        <v>0</v>
      </c>
      <c r="H15367" s="83">
        <v>0</v>
      </c>
      <c r="I15367" s="83">
        <v>0</v>
      </c>
      <c r="J15367" s="83">
        <v>0</v>
      </c>
      <c r="K15367" s="83">
        <v>0</v>
      </c>
      <c r="L15367" s="84">
        <v>0</v>
      </c>
      <c r="M15367">
        <v>1</v>
      </c>
    </row>
    <row r="15368" spans="1:13" ht="15" x14ac:dyDescent="0.25">
      <c r="A15368" s="42" t="str">
        <f>'MRC NP, CWE NP, P'!A15368</f>
        <v>3c_change</v>
      </c>
      <c r="B15368" s="43" t="str">
        <f>'MRC NP, CWE NP, P'!B15368</f>
        <v>E</v>
      </c>
      <c r="C15368" s="43" t="str">
        <f>'MRC NP, CWE NP, P'!C15368</f>
        <v>Interseason</v>
      </c>
      <c r="D15368" s="43" t="str">
        <f>'MRC NP, CWE NP, P'!D15368</f>
        <v>Weekday</v>
      </c>
      <c r="E15368" s="43">
        <f>'MRC NP, CWE NP, P'!E15368</f>
        <v>20190417</v>
      </c>
      <c r="F15368" s="43">
        <f>'MRC NP, CWE NP, P'!F15368</f>
        <v>7</v>
      </c>
      <c r="G15368" s="83">
        <v>0</v>
      </c>
      <c r="H15368" s="83">
        <v>0</v>
      </c>
      <c r="I15368" s="83">
        <v>0</v>
      </c>
      <c r="J15368" s="83">
        <v>0</v>
      </c>
      <c r="K15368" s="83">
        <v>0</v>
      </c>
      <c r="L15368" s="84">
        <v>0</v>
      </c>
      <c r="M15368">
        <v>1</v>
      </c>
    </row>
    <row r="15369" spans="1:13" ht="15" x14ac:dyDescent="0.25">
      <c r="A15369" s="42" t="str">
        <f>'MRC NP, CWE NP, P'!A15369</f>
        <v>3c_change</v>
      </c>
      <c r="B15369" s="43" t="str">
        <f>'MRC NP, CWE NP, P'!B15369</f>
        <v>E</v>
      </c>
      <c r="C15369" s="43" t="str">
        <f>'MRC NP, CWE NP, P'!C15369</f>
        <v>Interseason</v>
      </c>
      <c r="D15369" s="43" t="str">
        <f>'MRC NP, CWE NP, P'!D15369</f>
        <v>Weekday</v>
      </c>
      <c r="E15369" s="43">
        <f>'MRC NP, CWE NP, P'!E15369</f>
        <v>20190417</v>
      </c>
      <c r="F15369" s="43">
        <f>'MRC NP, CWE NP, P'!F15369</f>
        <v>8</v>
      </c>
      <c r="G15369" s="83">
        <v>0</v>
      </c>
      <c r="H15369" s="83">
        <v>0</v>
      </c>
      <c r="I15369" s="83">
        <v>0</v>
      </c>
      <c r="J15369" s="83">
        <v>0</v>
      </c>
      <c r="K15369" s="83">
        <v>0</v>
      </c>
      <c r="L15369" s="84">
        <v>0</v>
      </c>
      <c r="M15369">
        <v>1</v>
      </c>
    </row>
    <row r="15370" spans="1:13" ht="15" x14ac:dyDescent="0.25">
      <c r="A15370" s="42" t="str">
        <f>'MRC NP, CWE NP, P'!A15370</f>
        <v>3c_change</v>
      </c>
      <c r="B15370" s="43" t="str">
        <f>'MRC NP, CWE NP, P'!B15370</f>
        <v>E</v>
      </c>
      <c r="C15370" s="43" t="str">
        <f>'MRC NP, CWE NP, P'!C15370</f>
        <v>Interseason</v>
      </c>
      <c r="D15370" s="43" t="str">
        <f>'MRC NP, CWE NP, P'!D15370</f>
        <v>Weekday</v>
      </c>
      <c r="E15370" s="43">
        <f>'MRC NP, CWE NP, P'!E15370</f>
        <v>20190417</v>
      </c>
      <c r="F15370" s="43">
        <f>'MRC NP, CWE NP, P'!F15370</f>
        <v>9</v>
      </c>
      <c r="G15370" s="83">
        <v>0</v>
      </c>
      <c r="H15370" s="83">
        <v>0</v>
      </c>
      <c r="I15370" s="83">
        <v>0</v>
      </c>
      <c r="J15370" s="83">
        <v>0</v>
      </c>
      <c r="K15370" s="83">
        <v>0</v>
      </c>
      <c r="L15370" s="84">
        <v>0</v>
      </c>
      <c r="M15370">
        <v>1</v>
      </c>
    </row>
    <row r="15371" spans="1:13" ht="15" x14ac:dyDescent="0.25">
      <c r="A15371" s="42" t="str">
        <f>'MRC NP, CWE NP, P'!A15371</f>
        <v>3c_change</v>
      </c>
      <c r="B15371" s="43" t="str">
        <f>'MRC NP, CWE NP, P'!B15371</f>
        <v>E</v>
      </c>
      <c r="C15371" s="43" t="str">
        <f>'MRC NP, CWE NP, P'!C15371</f>
        <v>Interseason</v>
      </c>
      <c r="D15371" s="43" t="str">
        <f>'MRC NP, CWE NP, P'!D15371</f>
        <v>Weekday</v>
      </c>
      <c r="E15371" s="43">
        <f>'MRC NP, CWE NP, P'!E15371</f>
        <v>20190417</v>
      </c>
      <c r="F15371" s="43">
        <f>'MRC NP, CWE NP, P'!F15371</f>
        <v>10</v>
      </c>
      <c r="G15371" s="83">
        <v>0</v>
      </c>
      <c r="H15371" s="83">
        <v>0</v>
      </c>
      <c r="I15371" s="83">
        <v>0</v>
      </c>
      <c r="J15371" s="83">
        <v>0</v>
      </c>
      <c r="K15371" s="83">
        <v>0</v>
      </c>
      <c r="L15371" s="84">
        <v>0</v>
      </c>
      <c r="M15371">
        <v>1</v>
      </c>
    </row>
    <row r="15372" spans="1:13" ht="15" x14ac:dyDescent="0.25">
      <c r="A15372" s="42" t="str">
        <f>'MRC NP, CWE NP, P'!A15372</f>
        <v>3c_change</v>
      </c>
      <c r="B15372" s="43" t="str">
        <f>'MRC NP, CWE NP, P'!B15372</f>
        <v>E</v>
      </c>
      <c r="C15372" s="43" t="str">
        <f>'MRC NP, CWE NP, P'!C15372</f>
        <v>Interseason</v>
      </c>
      <c r="D15372" s="43" t="str">
        <f>'MRC NP, CWE NP, P'!D15372</f>
        <v>Weekday</v>
      </c>
      <c r="E15372" s="43">
        <f>'MRC NP, CWE NP, P'!E15372</f>
        <v>20190417</v>
      </c>
      <c r="F15372" s="43">
        <f>'MRC NP, CWE NP, P'!F15372</f>
        <v>11</v>
      </c>
      <c r="G15372" s="83">
        <v>0</v>
      </c>
      <c r="H15372" s="83">
        <v>0</v>
      </c>
      <c r="I15372" s="83">
        <v>0</v>
      </c>
      <c r="J15372" s="83">
        <v>0</v>
      </c>
      <c r="K15372" s="83">
        <v>0</v>
      </c>
      <c r="L15372" s="84">
        <v>0</v>
      </c>
      <c r="M15372">
        <v>1</v>
      </c>
    </row>
    <row r="15373" spans="1:13" ht="15" x14ac:dyDescent="0.25">
      <c r="A15373" s="42" t="str">
        <f>'MRC NP, CWE NP, P'!A15373</f>
        <v>3c_change</v>
      </c>
      <c r="B15373" s="43" t="str">
        <f>'MRC NP, CWE NP, P'!B15373</f>
        <v>E</v>
      </c>
      <c r="C15373" s="43" t="str">
        <f>'MRC NP, CWE NP, P'!C15373</f>
        <v>Interseason</v>
      </c>
      <c r="D15373" s="43" t="str">
        <f>'MRC NP, CWE NP, P'!D15373</f>
        <v>Weekday</v>
      </c>
      <c r="E15373" s="43">
        <f>'MRC NP, CWE NP, P'!E15373</f>
        <v>20190417</v>
      </c>
      <c r="F15373" s="43">
        <f>'MRC NP, CWE NP, P'!F15373</f>
        <v>12</v>
      </c>
      <c r="G15373" s="83">
        <v>0</v>
      </c>
      <c r="H15373" s="83">
        <v>0</v>
      </c>
      <c r="I15373" s="83">
        <v>0</v>
      </c>
      <c r="J15373" s="83">
        <v>0</v>
      </c>
      <c r="K15373" s="83">
        <v>0</v>
      </c>
      <c r="L15373" s="84">
        <v>0</v>
      </c>
      <c r="M15373">
        <v>1</v>
      </c>
    </row>
    <row r="15374" spans="1:13" ht="15" x14ac:dyDescent="0.25">
      <c r="A15374" s="42" t="str">
        <f>'MRC NP, CWE NP, P'!A15374</f>
        <v>3c_change</v>
      </c>
      <c r="B15374" s="43" t="str">
        <f>'MRC NP, CWE NP, P'!B15374</f>
        <v>E</v>
      </c>
      <c r="C15374" s="43" t="str">
        <f>'MRC NP, CWE NP, P'!C15374</f>
        <v>Interseason</v>
      </c>
      <c r="D15374" s="43" t="str">
        <f>'MRC NP, CWE NP, P'!D15374</f>
        <v>Weekday</v>
      </c>
      <c r="E15374" s="43">
        <f>'MRC NP, CWE NP, P'!E15374</f>
        <v>20190417</v>
      </c>
      <c r="F15374" s="43">
        <f>'MRC NP, CWE NP, P'!F15374</f>
        <v>13</v>
      </c>
      <c r="G15374" s="83">
        <v>2.0000000000003126E-2</v>
      </c>
      <c r="H15374" s="83">
        <v>-0.11999999999999744</v>
      </c>
      <c r="I15374" s="83">
        <v>-0.18999999999999773</v>
      </c>
      <c r="J15374" s="83">
        <v>-4.9999999999997158E-2</v>
      </c>
      <c r="K15374" s="83">
        <v>-2.0000000000003126E-2</v>
      </c>
      <c r="L15374" s="84">
        <v>0.18999999999999773</v>
      </c>
      <c r="M15374">
        <v>5</v>
      </c>
    </row>
    <row r="15375" spans="1:13" ht="15" x14ac:dyDescent="0.25">
      <c r="A15375" s="42" t="str">
        <f>'MRC NP, CWE NP, P'!A15375</f>
        <v>3c_change</v>
      </c>
      <c r="B15375" s="43" t="str">
        <f>'MRC NP, CWE NP, P'!B15375</f>
        <v>E</v>
      </c>
      <c r="C15375" s="43" t="str">
        <f>'MRC NP, CWE NP, P'!C15375</f>
        <v>Interseason</v>
      </c>
      <c r="D15375" s="43" t="str">
        <f>'MRC NP, CWE NP, P'!D15375</f>
        <v>Weekday</v>
      </c>
      <c r="E15375" s="43">
        <f>'MRC NP, CWE NP, P'!E15375</f>
        <v>20190417</v>
      </c>
      <c r="F15375" s="43">
        <f>'MRC NP, CWE NP, P'!F15375</f>
        <v>14</v>
      </c>
      <c r="G15375" s="83">
        <v>0.42000000000000171</v>
      </c>
      <c r="H15375" s="83">
        <v>-2.2899999999999991</v>
      </c>
      <c r="I15375" s="83">
        <v>-3.7199999999999989</v>
      </c>
      <c r="J15375" s="83">
        <v>-1.009999999999998</v>
      </c>
      <c r="K15375" s="83">
        <v>-0.50999999999999801</v>
      </c>
      <c r="L15375" s="84">
        <v>3.7199999999999989</v>
      </c>
      <c r="M15375">
        <v>5</v>
      </c>
    </row>
    <row r="15376" spans="1:13" ht="15" x14ac:dyDescent="0.25">
      <c r="A15376" s="42" t="str">
        <f>'MRC NP, CWE NP, P'!A15376</f>
        <v>3c_change</v>
      </c>
      <c r="B15376" s="43" t="str">
        <f>'MRC NP, CWE NP, P'!B15376</f>
        <v>E</v>
      </c>
      <c r="C15376" s="43" t="str">
        <f>'MRC NP, CWE NP, P'!C15376</f>
        <v>Interseason</v>
      </c>
      <c r="D15376" s="43" t="str">
        <f>'MRC NP, CWE NP, P'!D15376</f>
        <v>Weekday</v>
      </c>
      <c r="E15376" s="43">
        <f>'MRC NP, CWE NP, P'!E15376</f>
        <v>20190417</v>
      </c>
      <c r="F15376" s="43">
        <f>'MRC NP, CWE NP, P'!F15376</f>
        <v>15</v>
      </c>
      <c r="G15376" s="83">
        <v>0</v>
      </c>
      <c r="H15376" s="83">
        <v>0</v>
      </c>
      <c r="I15376" s="83">
        <v>0</v>
      </c>
      <c r="J15376" s="83">
        <v>0</v>
      </c>
      <c r="K15376" s="83">
        <v>0</v>
      </c>
      <c r="L15376" s="84">
        <v>0</v>
      </c>
      <c r="M15376">
        <v>1</v>
      </c>
    </row>
    <row r="15377" spans="1:13" ht="15" x14ac:dyDescent="0.25">
      <c r="A15377" s="42" t="str">
        <f>'MRC NP, CWE NP, P'!A15377</f>
        <v>3c_change</v>
      </c>
      <c r="B15377" s="43" t="str">
        <f>'MRC NP, CWE NP, P'!B15377</f>
        <v>E</v>
      </c>
      <c r="C15377" s="43" t="str">
        <f>'MRC NP, CWE NP, P'!C15377</f>
        <v>Interseason</v>
      </c>
      <c r="D15377" s="43" t="str">
        <f>'MRC NP, CWE NP, P'!D15377</f>
        <v>Weekday</v>
      </c>
      <c r="E15377" s="43">
        <f>'MRC NP, CWE NP, P'!E15377</f>
        <v>20190417</v>
      </c>
      <c r="F15377" s="43">
        <f>'MRC NP, CWE NP, P'!F15377</f>
        <v>16</v>
      </c>
      <c r="G15377" s="83">
        <v>0</v>
      </c>
      <c r="H15377" s="83">
        <v>0</v>
      </c>
      <c r="I15377" s="83">
        <v>0</v>
      </c>
      <c r="J15377" s="83">
        <v>0</v>
      </c>
      <c r="K15377" s="83">
        <v>0</v>
      </c>
      <c r="L15377" s="84">
        <v>0</v>
      </c>
      <c r="M15377">
        <v>1</v>
      </c>
    </row>
    <row r="15378" spans="1:13" ht="15" x14ac:dyDescent="0.25">
      <c r="A15378" s="42" t="str">
        <f>'MRC NP, CWE NP, P'!A15378</f>
        <v>3c_change</v>
      </c>
      <c r="B15378" s="43" t="str">
        <f>'MRC NP, CWE NP, P'!B15378</f>
        <v>E</v>
      </c>
      <c r="C15378" s="43" t="str">
        <f>'MRC NP, CWE NP, P'!C15378</f>
        <v>Interseason</v>
      </c>
      <c r="D15378" s="43" t="str">
        <f>'MRC NP, CWE NP, P'!D15378</f>
        <v>Weekday</v>
      </c>
      <c r="E15378" s="43">
        <f>'MRC NP, CWE NP, P'!E15378</f>
        <v>20190417</v>
      </c>
      <c r="F15378" s="43">
        <f>'MRC NP, CWE NP, P'!F15378</f>
        <v>17</v>
      </c>
      <c r="G15378" s="83">
        <v>0</v>
      </c>
      <c r="H15378" s="83">
        <v>0</v>
      </c>
      <c r="I15378" s="83">
        <v>0</v>
      </c>
      <c r="J15378" s="83">
        <v>0</v>
      </c>
      <c r="K15378" s="83">
        <v>0</v>
      </c>
      <c r="L15378" s="84">
        <v>0</v>
      </c>
      <c r="M15378">
        <v>1</v>
      </c>
    </row>
    <row r="15379" spans="1:13" ht="15" x14ac:dyDescent="0.25">
      <c r="A15379" s="42" t="str">
        <f>'MRC NP, CWE NP, P'!A15379</f>
        <v>3c_change</v>
      </c>
      <c r="B15379" s="43" t="str">
        <f>'MRC NP, CWE NP, P'!B15379</f>
        <v>E</v>
      </c>
      <c r="C15379" s="43" t="str">
        <f>'MRC NP, CWE NP, P'!C15379</f>
        <v>Interseason</v>
      </c>
      <c r="D15379" s="43" t="str">
        <f>'MRC NP, CWE NP, P'!D15379</f>
        <v>Weekday</v>
      </c>
      <c r="E15379" s="43">
        <f>'MRC NP, CWE NP, P'!E15379</f>
        <v>20190417</v>
      </c>
      <c r="F15379" s="43">
        <f>'MRC NP, CWE NP, P'!F15379</f>
        <v>18</v>
      </c>
      <c r="G15379" s="83">
        <v>0</v>
      </c>
      <c r="H15379" s="83">
        <v>0</v>
      </c>
      <c r="I15379" s="83">
        <v>0</v>
      </c>
      <c r="J15379" s="83">
        <v>0</v>
      </c>
      <c r="K15379" s="83">
        <v>0</v>
      </c>
      <c r="L15379" s="84">
        <v>0</v>
      </c>
      <c r="M15379">
        <v>1</v>
      </c>
    </row>
    <row r="15380" spans="1:13" ht="15" x14ac:dyDescent="0.25">
      <c r="A15380" s="42" t="str">
        <f>'MRC NP, CWE NP, P'!A15380</f>
        <v>3c_change</v>
      </c>
      <c r="B15380" s="43" t="str">
        <f>'MRC NP, CWE NP, P'!B15380</f>
        <v>E</v>
      </c>
      <c r="C15380" s="43" t="str">
        <f>'MRC NP, CWE NP, P'!C15380</f>
        <v>Interseason</v>
      </c>
      <c r="D15380" s="43" t="str">
        <f>'MRC NP, CWE NP, P'!D15380</f>
        <v>Weekday</v>
      </c>
      <c r="E15380" s="43">
        <f>'MRC NP, CWE NP, P'!E15380</f>
        <v>20190417</v>
      </c>
      <c r="F15380" s="43">
        <f>'MRC NP, CWE NP, P'!F15380</f>
        <v>19</v>
      </c>
      <c r="G15380" s="83">
        <v>0</v>
      </c>
      <c r="H15380" s="83">
        <v>0</v>
      </c>
      <c r="I15380" s="83">
        <v>0</v>
      </c>
      <c r="J15380" s="83">
        <v>0</v>
      </c>
      <c r="K15380" s="83">
        <v>0</v>
      </c>
      <c r="L15380" s="84">
        <v>0</v>
      </c>
      <c r="M15380">
        <v>1</v>
      </c>
    </row>
    <row r="15381" spans="1:13" ht="15" x14ac:dyDescent="0.25">
      <c r="A15381" s="42" t="str">
        <f>'MRC NP, CWE NP, P'!A15381</f>
        <v>3c_change</v>
      </c>
      <c r="B15381" s="43" t="str">
        <f>'MRC NP, CWE NP, P'!B15381</f>
        <v>E</v>
      </c>
      <c r="C15381" s="43" t="str">
        <f>'MRC NP, CWE NP, P'!C15381</f>
        <v>Interseason</v>
      </c>
      <c r="D15381" s="43" t="str">
        <f>'MRC NP, CWE NP, P'!D15381</f>
        <v>Weekday</v>
      </c>
      <c r="E15381" s="43">
        <f>'MRC NP, CWE NP, P'!E15381</f>
        <v>20190417</v>
      </c>
      <c r="F15381" s="43">
        <f>'MRC NP, CWE NP, P'!F15381</f>
        <v>20</v>
      </c>
      <c r="G15381" s="83">
        <v>0</v>
      </c>
      <c r="H15381" s="83">
        <v>0</v>
      </c>
      <c r="I15381" s="83">
        <v>0</v>
      </c>
      <c r="J15381" s="83">
        <v>0</v>
      </c>
      <c r="K15381" s="83">
        <v>0</v>
      </c>
      <c r="L15381" s="84">
        <v>0</v>
      </c>
      <c r="M15381">
        <v>1</v>
      </c>
    </row>
    <row r="15382" spans="1:13" ht="15" x14ac:dyDescent="0.25">
      <c r="A15382" s="42" t="str">
        <f>'MRC NP, CWE NP, P'!A15382</f>
        <v>3c_change</v>
      </c>
      <c r="B15382" s="43" t="str">
        <f>'MRC NP, CWE NP, P'!B15382</f>
        <v>E</v>
      </c>
      <c r="C15382" s="43" t="str">
        <f>'MRC NP, CWE NP, P'!C15382</f>
        <v>Interseason</v>
      </c>
      <c r="D15382" s="43" t="str">
        <f>'MRC NP, CWE NP, P'!D15382</f>
        <v>Weekday</v>
      </c>
      <c r="E15382" s="43">
        <f>'MRC NP, CWE NP, P'!E15382</f>
        <v>20190417</v>
      </c>
      <c r="F15382" s="43">
        <f>'MRC NP, CWE NP, P'!F15382</f>
        <v>21</v>
      </c>
      <c r="G15382" s="83">
        <v>0</v>
      </c>
      <c r="H15382" s="83">
        <v>0</v>
      </c>
      <c r="I15382" s="83">
        <v>0</v>
      </c>
      <c r="J15382" s="83">
        <v>0</v>
      </c>
      <c r="K15382" s="83">
        <v>0</v>
      </c>
      <c r="L15382" s="84">
        <v>0</v>
      </c>
      <c r="M15382">
        <v>1</v>
      </c>
    </row>
    <row r="15383" spans="1:13" ht="15" x14ac:dyDescent="0.25">
      <c r="A15383" s="42" t="str">
        <f>'MRC NP, CWE NP, P'!A15383</f>
        <v>3c_change</v>
      </c>
      <c r="B15383" s="43" t="str">
        <f>'MRC NP, CWE NP, P'!B15383</f>
        <v>E</v>
      </c>
      <c r="C15383" s="43" t="str">
        <f>'MRC NP, CWE NP, P'!C15383</f>
        <v>Interseason</v>
      </c>
      <c r="D15383" s="43" t="str">
        <f>'MRC NP, CWE NP, P'!D15383</f>
        <v>Weekday</v>
      </c>
      <c r="E15383" s="43">
        <f>'MRC NP, CWE NP, P'!E15383</f>
        <v>20190417</v>
      </c>
      <c r="F15383" s="43">
        <f>'MRC NP, CWE NP, P'!F15383</f>
        <v>22</v>
      </c>
      <c r="G15383" s="83">
        <v>0</v>
      </c>
      <c r="H15383" s="83">
        <v>0</v>
      </c>
      <c r="I15383" s="83">
        <v>0</v>
      </c>
      <c r="J15383" s="83">
        <v>0</v>
      </c>
      <c r="K15383" s="83">
        <v>0</v>
      </c>
      <c r="L15383" s="84">
        <v>0</v>
      </c>
      <c r="M15383">
        <v>1</v>
      </c>
    </row>
    <row r="15384" spans="1:13" ht="15" x14ac:dyDescent="0.25">
      <c r="A15384" s="42" t="str">
        <f>'MRC NP, CWE NP, P'!A15384</f>
        <v>3c_change</v>
      </c>
      <c r="B15384" s="43" t="str">
        <f>'MRC NP, CWE NP, P'!B15384</f>
        <v>E</v>
      </c>
      <c r="C15384" s="43" t="str">
        <f>'MRC NP, CWE NP, P'!C15384</f>
        <v>Interseason</v>
      </c>
      <c r="D15384" s="43" t="str">
        <f>'MRC NP, CWE NP, P'!D15384</f>
        <v>Weekday</v>
      </c>
      <c r="E15384" s="43">
        <f>'MRC NP, CWE NP, P'!E15384</f>
        <v>20190417</v>
      </c>
      <c r="F15384" s="43">
        <f>'MRC NP, CWE NP, P'!F15384</f>
        <v>23</v>
      </c>
      <c r="G15384" s="83">
        <v>0</v>
      </c>
      <c r="H15384" s="83">
        <v>0</v>
      </c>
      <c r="I15384" s="83">
        <v>0</v>
      </c>
      <c r="J15384" s="83">
        <v>0</v>
      </c>
      <c r="K15384" s="83">
        <v>0</v>
      </c>
      <c r="L15384" s="84">
        <v>0</v>
      </c>
      <c r="M15384">
        <v>1</v>
      </c>
    </row>
    <row r="15385" spans="1:13" ht="15" x14ac:dyDescent="0.25">
      <c r="A15385" s="42" t="str">
        <f>'MRC NP, CWE NP, P'!A15385</f>
        <v>3c_change</v>
      </c>
      <c r="B15385" s="43" t="str">
        <f>'MRC NP, CWE NP, P'!B15385</f>
        <v>E</v>
      </c>
      <c r="C15385" s="43" t="str">
        <f>'MRC NP, CWE NP, P'!C15385</f>
        <v>Interseason</v>
      </c>
      <c r="D15385" s="43" t="str">
        <f>'MRC NP, CWE NP, P'!D15385</f>
        <v>Weekday</v>
      </c>
      <c r="E15385" s="43">
        <f>'MRC NP, CWE NP, P'!E15385</f>
        <v>20190417</v>
      </c>
      <c r="F15385" s="43">
        <f>'MRC NP, CWE NP, P'!F15385</f>
        <v>24</v>
      </c>
      <c r="G15385" s="83">
        <v>0</v>
      </c>
      <c r="H15385" s="83">
        <v>0</v>
      </c>
      <c r="I15385" s="83">
        <v>0</v>
      </c>
      <c r="J15385" s="83">
        <v>0</v>
      </c>
      <c r="K15385" s="83">
        <v>0</v>
      </c>
      <c r="L15385" s="84">
        <v>0</v>
      </c>
      <c r="M15385">
        <v>1</v>
      </c>
    </row>
    <row r="15386" spans="1:13" ht="15" x14ac:dyDescent="0.25">
      <c r="A15386" s="42" t="str">
        <f>'MRC NP, CWE NP, P'!A15386</f>
        <v>3c_change</v>
      </c>
      <c r="B15386" s="43" t="str">
        <f>'MRC NP, CWE NP, P'!B15386</f>
        <v>E</v>
      </c>
      <c r="C15386" s="43" t="str">
        <f>'MRC NP, CWE NP, P'!C15386</f>
        <v>Interseason</v>
      </c>
      <c r="D15386" s="43" t="str">
        <f>'MRC NP, CWE NP, P'!D15386</f>
        <v>Weekday</v>
      </c>
      <c r="E15386" s="43">
        <f>'MRC NP, CWE NP, P'!E15386</f>
        <v>20190418</v>
      </c>
      <c r="F15386" s="43">
        <f>'MRC NP, CWE NP, P'!F15386</f>
        <v>1</v>
      </c>
      <c r="G15386" s="83">
        <v>0</v>
      </c>
      <c r="H15386" s="83">
        <v>0</v>
      </c>
      <c r="I15386" s="83">
        <v>0</v>
      </c>
      <c r="J15386" s="83">
        <v>0</v>
      </c>
      <c r="K15386" s="83">
        <v>0</v>
      </c>
      <c r="L15386" s="84">
        <v>0</v>
      </c>
      <c r="M15386">
        <v>1</v>
      </c>
    </row>
    <row r="15387" spans="1:13" ht="15" x14ac:dyDescent="0.25">
      <c r="A15387" s="42" t="str">
        <f>'MRC NP, CWE NP, P'!A15387</f>
        <v>3c_change</v>
      </c>
      <c r="B15387" s="43" t="str">
        <f>'MRC NP, CWE NP, P'!B15387</f>
        <v>E</v>
      </c>
      <c r="C15387" s="43" t="str">
        <f>'MRC NP, CWE NP, P'!C15387</f>
        <v>Interseason</v>
      </c>
      <c r="D15387" s="43" t="str">
        <f>'MRC NP, CWE NP, P'!D15387</f>
        <v>Weekday</v>
      </c>
      <c r="E15387" s="43">
        <f>'MRC NP, CWE NP, P'!E15387</f>
        <v>20190418</v>
      </c>
      <c r="F15387" s="43">
        <f>'MRC NP, CWE NP, P'!F15387</f>
        <v>2</v>
      </c>
      <c r="G15387" s="83">
        <v>0</v>
      </c>
      <c r="H15387" s="83">
        <v>0</v>
      </c>
      <c r="I15387" s="83">
        <v>0</v>
      </c>
      <c r="J15387" s="83">
        <v>0</v>
      </c>
      <c r="K15387" s="83">
        <v>0</v>
      </c>
      <c r="L15387" s="84">
        <v>0</v>
      </c>
      <c r="M15387">
        <v>1</v>
      </c>
    </row>
    <row r="15388" spans="1:13" ht="15" x14ac:dyDescent="0.25">
      <c r="A15388" s="42" t="str">
        <f>'MRC NP, CWE NP, P'!A15388</f>
        <v>3c_change</v>
      </c>
      <c r="B15388" s="43" t="str">
        <f>'MRC NP, CWE NP, P'!B15388</f>
        <v>E</v>
      </c>
      <c r="C15388" s="43" t="str">
        <f>'MRC NP, CWE NP, P'!C15388</f>
        <v>Interseason</v>
      </c>
      <c r="D15388" s="43" t="str">
        <f>'MRC NP, CWE NP, P'!D15388</f>
        <v>Weekday</v>
      </c>
      <c r="E15388" s="43">
        <f>'MRC NP, CWE NP, P'!E15388</f>
        <v>20190418</v>
      </c>
      <c r="F15388" s="43">
        <f>'MRC NP, CWE NP, P'!F15388</f>
        <v>3</v>
      </c>
      <c r="G15388" s="83">
        <v>0</v>
      </c>
      <c r="H15388" s="83">
        <v>0</v>
      </c>
      <c r="I15388" s="83">
        <v>0</v>
      </c>
      <c r="J15388" s="83">
        <v>0</v>
      </c>
      <c r="K15388" s="83">
        <v>0</v>
      </c>
      <c r="L15388" s="84">
        <v>0</v>
      </c>
      <c r="M15388">
        <v>1</v>
      </c>
    </row>
    <row r="15389" spans="1:13" ht="15" x14ac:dyDescent="0.25">
      <c r="A15389" s="42" t="str">
        <f>'MRC NP, CWE NP, P'!A15389</f>
        <v>3c_change</v>
      </c>
      <c r="B15389" s="43" t="str">
        <f>'MRC NP, CWE NP, P'!B15389</f>
        <v>E</v>
      </c>
      <c r="C15389" s="43" t="str">
        <f>'MRC NP, CWE NP, P'!C15389</f>
        <v>Interseason</v>
      </c>
      <c r="D15389" s="43" t="str">
        <f>'MRC NP, CWE NP, P'!D15389</f>
        <v>Weekday</v>
      </c>
      <c r="E15389" s="43">
        <f>'MRC NP, CWE NP, P'!E15389</f>
        <v>20190418</v>
      </c>
      <c r="F15389" s="43">
        <f>'MRC NP, CWE NP, P'!F15389</f>
        <v>4</v>
      </c>
      <c r="G15389" s="83">
        <v>0</v>
      </c>
      <c r="H15389" s="83">
        <v>0</v>
      </c>
      <c r="I15389" s="83">
        <v>0</v>
      </c>
      <c r="J15389" s="83">
        <v>0</v>
      </c>
      <c r="K15389" s="83">
        <v>0</v>
      </c>
      <c r="L15389" s="84">
        <v>0</v>
      </c>
      <c r="M15389">
        <v>1</v>
      </c>
    </row>
    <row r="15390" spans="1:13" ht="15" x14ac:dyDescent="0.25">
      <c r="A15390" s="42" t="str">
        <f>'MRC NP, CWE NP, P'!A15390</f>
        <v>3c_change</v>
      </c>
      <c r="B15390" s="43" t="str">
        <f>'MRC NP, CWE NP, P'!B15390</f>
        <v>E</v>
      </c>
      <c r="C15390" s="43" t="str">
        <f>'MRC NP, CWE NP, P'!C15390</f>
        <v>Interseason</v>
      </c>
      <c r="D15390" s="43" t="str">
        <f>'MRC NP, CWE NP, P'!D15390</f>
        <v>Weekday</v>
      </c>
      <c r="E15390" s="43">
        <f>'MRC NP, CWE NP, P'!E15390</f>
        <v>20190418</v>
      </c>
      <c r="F15390" s="43">
        <f>'MRC NP, CWE NP, P'!F15390</f>
        <v>5</v>
      </c>
      <c r="G15390" s="83">
        <v>0</v>
      </c>
      <c r="H15390" s="83">
        <v>0</v>
      </c>
      <c r="I15390" s="83">
        <v>0</v>
      </c>
      <c r="J15390" s="83">
        <v>0</v>
      </c>
      <c r="K15390" s="83">
        <v>0</v>
      </c>
      <c r="L15390" s="84">
        <v>0</v>
      </c>
      <c r="M15390">
        <v>1</v>
      </c>
    </row>
    <row r="15391" spans="1:13" ht="15" x14ac:dyDescent="0.25">
      <c r="A15391" s="42" t="str">
        <f>'MRC NP, CWE NP, P'!A15391</f>
        <v>3c_change</v>
      </c>
      <c r="B15391" s="43" t="str">
        <f>'MRC NP, CWE NP, P'!B15391</f>
        <v>E</v>
      </c>
      <c r="C15391" s="43" t="str">
        <f>'MRC NP, CWE NP, P'!C15391</f>
        <v>Interseason</v>
      </c>
      <c r="D15391" s="43" t="str">
        <f>'MRC NP, CWE NP, P'!D15391</f>
        <v>Weekday</v>
      </c>
      <c r="E15391" s="43">
        <f>'MRC NP, CWE NP, P'!E15391</f>
        <v>20190418</v>
      </c>
      <c r="F15391" s="43">
        <f>'MRC NP, CWE NP, P'!F15391</f>
        <v>6</v>
      </c>
      <c r="G15391" s="83">
        <v>0</v>
      </c>
      <c r="H15391" s="83">
        <v>0</v>
      </c>
      <c r="I15391" s="83">
        <v>0</v>
      </c>
      <c r="J15391" s="83">
        <v>0</v>
      </c>
      <c r="K15391" s="83">
        <v>0</v>
      </c>
      <c r="L15391" s="84">
        <v>0</v>
      </c>
      <c r="M15391">
        <v>1</v>
      </c>
    </row>
    <row r="15392" spans="1:13" ht="15" x14ac:dyDescent="0.25">
      <c r="A15392" s="42" t="str">
        <f>'MRC NP, CWE NP, P'!A15392</f>
        <v>3c_change</v>
      </c>
      <c r="B15392" s="43" t="str">
        <f>'MRC NP, CWE NP, P'!B15392</f>
        <v>E</v>
      </c>
      <c r="C15392" s="43" t="str">
        <f>'MRC NP, CWE NP, P'!C15392</f>
        <v>Interseason</v>
      </c>
      <c r="D15392" s="43" t="str">
        <f>'MRC NP, CWE NP, P'!D15392</f>
        <v>Weekday</v>
      </c>
      <c r="E15392" s="43">
        <f>'MRC NP, CWE NP, P'!E15392</f>
        <v>20190418</v>
      </c>
      <c r="F15392" s="43">
        <f>'MRC NP, CWE NP, P'!F15392</f>
        <v>7</v>
      </c>
      <c r="G15392" s="83">
        <v>0</v>
      </c>
      <c r="H15392" s="83">
        <v>0</v>
      </c>
      <c r="I15392" s="83">
        <v>0</v>
      </c>
      <c r="J15392" s="83">
        <v>0</v>
      </c>
      <c r="K15392" s="83">
        <v>0</v>
      </c>
      <c r="L15392" s="84">
        <v>0</v>
      </c>
      <c r="M15392">
        <v>1</v>
      </c>
    </row>
    <row r="15393" spans="1:13" ht="15" x14ac:dyDescent="0.25">
      <c r="A15393" s="42" t="str">
        <f>'MRC NP, CWE NP, P'!A15393</f>
        <v>3c_change</v>
      </c>
      <c r="B15393" s="43" t="str">
        <f>'MRC NP, CWE NP, P'!B15393</f>
        <v>E</v>
      </c>
      <c r="C15393" s="43" t="str">
        <f>'MRC NP, CWE NP, P'!C15393</f>
        <v>Interseason</v>
      </c>
      <c r="D15393" s="43" t="str">
        <f>'MRC NP, CWE NP, P'!D15393</f>
        <v>Weekday</v>
      </c>
      <c r="E15393" s="43">
        <f>'MRC NP, CWE NP, P'!E15393</f>
        <v>20190418</v>
      </c>
      <c r="F15393" s="43">
        <f>'MRC NP, CWE NP, P'!F15393</f>
        <v>8</v>
      </c>
      <c r="G15393" s="83">
        <v>0</v>
      </c>
      <c r="H15393" s="83">
        <v>0</v>
      </c>
      <c r="I15393" s="83">
        <v>0</v>
      </c>
      <c r="J15393" s="83">
        <v>0</v>
      </c>
      <c r="K15393" s="83">
        <v>0</v>
      </c>
      <c r="L15393" s="84">
        <v>0</v>
      </c>
      <c r="M15393">
        <v>1</v>
      </c>
    </row>
    <row r="15394" spans="1:13" ht="15" x14ac:dyDescent="0.25">
      <c r="A15394" s="42" t="str">
        <f>'MRC NP, CWE NP, P'!A15394</f>
        <v>3c_change</v>
      </c>
      <c r="B15394" s="43" t="str">
        <f>'MRC NP, CWE NP, P'!B15394</f>
        <v>E</v>
      </c>
      <c r="C15394" s="43" t="str">
        <f>'MRC NP, CWE NP, P'!C15394</f>
        <v>Interseason</v>
      </c>
      <c r="D15394" s="43" t="str">
        <f>'MRC NP, CWE NP, P'!D15394</f>
        <v>Weekday</v>
      </c>
      <c r="E15394" s="43">
        <f>'MRC NP, CWE NP, P'!E15394</f>
        <v>20190418</v>
      </c>
      <c r="F15394" s="43">
        <f>'MRC NP, CWE NP, P'!F15394</f>
        <v>9</v>
      </c>
      <c r="G15394" s="83">
        <v>0</v>
      </c>
      <c r="H15394" s="83">
        <v>0</v>
      </c>
      <c r="I15394" s="83">
        <v>0</v>
      </c>
      <c r="J15394" s="83">
        <v>0</v>
      </c>
      <c r="K15394" s="83">
        <v>0</v>
      </c>
      <c r="L15394" s="84">
        <v>0</v>
      </c>
      <c r="M15394">
        <v>1</v>
      </c>
    </row>
    <row r="15395" spans="1:13" ht="15" x14ac:dyDescent="0.25">
      <c r="A15395" s="42" t="str">
        <f>'MRC NP, CWE NP, P'!A15395</f>
        <v>3c_change</v>
      </c>
      <c r="B15395" s="43" t="str">
        <f>'MRC NP, CWE NP, P'!B15395</f>
        <v>E</v>
      </c>
      <c r="C15395" s="43" t="str">
        <f>'MRC NP, CWE NP, P'!C15395</f>
        <v>Interseason</v>
      </c>
      <c r="D15395" s="43" t="str">
        <f>'MRC NP, CWE NP, P'!D15395</f>
        <v>Weekday</v>
      </c>
      <c r="E15395" s="43">
        <f>'MRC NP, CWE NP, P'!E15395</f>
        <v>20190418</v>
      </c>
      <c r="F15395" s="43">
        <f>'MRC NP, CWE NP, P'!F15395</f>
        <v>10</v>
      </c>
      <c r="G15395" s="83">
        <v>0</v>
      </c>
      <c r="H15395" s="83">
        <v>0</v>
      </c>
      <c r="I15395" s="83">
        <v>0</v>
      </c>
      <c r="J15395" s="83">
        <v>0</v>
      </c>
      <c r="K15395" s="83">
        <v>0</v>
      </c>
      <c r="L15395" s="84">
        <v>0</v>
      </c>
      <c r="M15395">
        <v>1</v>
      </c>
    </row>
    <row r="15396" spans="1:13" ht="15" x14ac:dyDescent="0.25">
      <c r="A15396" s="42" t="str">
        <f>'MRC NP, CWE NP, P'!A15396</f>
        <v>3c_change</v>
      </c>
      <c r="B15396" s="43" t="str">
        <f>'MRC NP, CWE NP, P'!B15396</f>
        <v>E</v>
      </c>
      <c r="C15396" s="43" t="str">
        <f>'MRC NP, CWE NP, P'!C15396</f>
        <v>Interseason</v>
      </c>
      <c r="D15396" s="43" t="str">
        <f>'MRC NP, CWE NP, P'!D15396</f>
        <v>Weekday</v>
      </c>
      <c r="E15396" s="43">
        <f>'MRC NP, CWE NP, P'!E15396</f>
        <v>20190418</v>
      </c>
      <c r="F15396" s="43">
        <f>'MRC NP, CWE NP, P'!F15396</f>
        <v>11</v>
      </c>
      <c r="G15396" s="83">
        <v>0</v>
      </c>
      <c r="H15396" s="83">
        <v>0</v>
      </c>
      <c r="I15396" s="83">
        <v>0</v>
      </c>
      <c r="J15396" s="83">
        <v>0</v>
      </c>
      <c r="K15396" s="83">
        <v>0</v>
      </c>
      <c r="L15396" s="84">
        <v>0</v>
      </c>
      <c r="M15396">
        <v>1</v>
      </c>
    </row>
    <row r="15397" spans="1:13" ht="15" x14ac:dyDescent="0.25">
      <c r="A15397" s="42" t="str">
        <f>'MRC NP, CWE NP, P'!A15397</f>
        <v>3c_change</v>
      </c>
      <c r="B15397" s="43" t="str">
        <f>'MRC NP, CWE NP, P'!B15397</f>
        <v>E</v>
      </c>
      <c r="C15397" s="43" t="str">
        <f>'MRC NP, CWE NP, P'!C15397</f>
        <v>Interseason</v>
      </c>
      <c r="D15397" s="43" t="str">
        <f>'MRC NP, CWE NP, P'!D15397</f>
        <v>Weekday</v>
      </c>
      <c r="E15397" s="43">
        <f>'MRC NP, CWE NP, P'!E15397</f>
        <v>20190418</v>
      </c>
      <c r="F15397" s="43">
        <f>'MRC NP, CWE NP, P'!F15397</f>
        <v>12</v>
      </c>
      <c r="G15397" s="83">
        <v>0</v>
      </c>
      <c r="H15397" s="83">
        <v>0</v>
      </c>
      <c r="I15397" s="83">
        <v>0</v>
      </c>
      <c r="J15397" s="83">
        <v>0</v>
      </c>
      <c r="K15397" s="83">
        <v>0</v>
      </c>
      <c r="L15397" s="84">
        <v>0</v>
      </c>
      <c r="M15397">
        <v>1</v>
      </c>
    </row>
    <row r="15398" spans="1:13" ht="15" x14ac:dyDescent="0.25">
      <c r="A15398" s="42" t="str">
        <f>'MRC NP, CWE NP, P'!A15398</f>
        <v>3c_change</v>
      </c>
      <c r="B15398" s="43" t="str">
        <f>'MRC NP, CWE NP, P'!B15398</f>
        <v>E</v>
      </c>
      <c r="C15398" s="43" t="str">
        <f>'MRC NP, CWE NP, P'!C15398</f>
        <v>Interseason</v>
      </c>
      <c r="D15398" s="43" t="str">
        <f>'MRC NP, CWE NP, P'!D15398</f>
        <v>Weekday</v>
      </c>
      <c r="E15398" s="43">
        <f>'MRC NP, CWE NP, P'!E15398</f>
        <v>20190418</v>
      </c>
      <c r="F15398" s="43">
        <f>'MRC NP, CWE NP, P'!F15398</f>
        <v>13</v>
      </c>
      <c r="G15398" s="83">
        <v>0</v>
      </c>
      <c r="H15398" s="83">
        <v>0</v>
      </c>
      <c r="I15398" s="83">
        <v>0</v>
      </c>
      <c r="J15398" s="83">
        <v>0</v>
      </c>
      <c r="K15398" s="83">
        <v>0</v>
      </c>
      <c r="L15398" s="84">
        <v>0</v>
      </c>
      <c r="M15398">
        <v>1</v>
      </c>
    </row>
    <row r="15399" spans="1:13" ht="15" x14ac:dyDescent="0.25">
      <c r="A15399" s="42" t="str">
        <f>'MRC NP, CWE NP, P'!A15399</f>
        <v>3c_change</v>
      </c>
      <c r="B15399" s="43" t="str">
        <f>'MRC NP, CWE NP, P'!B15399</f>
        <v>E</v>
      </c>
      <c r="C15399" s="43" t="str">
        <f>'MRC NP, CWE NP, P'!C15399</f>
        <v>Interseason</v>
      </c>
      <c r="D15399" s="43" t="str">
        <f>'MRC NP, CWE NP, P'!D15399</f>
        <v>Weekday</v>
      </c>
      <c r="E15399" s="43">
        <f>'MRC NP, CWE NP, P'!E15399</f>
        <v>20190418</v>
      </c>
      <c r="F15399" s="43">
        <f>'MRC NP, CWE NP, P'!F15399</f>
        <v>14</v>
      </c>
      <c r="G15399" s="83">
        <v>-6.0000000000002274E-2</v>
      </c>
      <c r="H15399" s="83">
        <v>-2.3200000000000003</v>
      </c>
      <c r="I15399" s="83">
        <v>-4.7300000000000004</v>
      </c>
      <c r="J15399" s="83">
        <v>-2.4700000000000024</v>
      </c>
      <c r="K15399" s="83">
        <v>-6.6500000000000021</v>
      </c>
      <c r="L15399" s="84">
        <v>6.6500000000000021</v>
      </c>
      <c r="M15399">
        <v>5</v>
      </c>
    </row>
    <row r="15400" spans="1:13" ht="15" x14ac:dyDescent="0.25">
      <c r="A15400" s="42" t="str">
        <f>'MRC NP, CWE NP, P'!A15400</f>
        <v>3c_change</v>
      </c>
      <c r="B15400" s="43" t="str">
        <f>'MRC NP, CWE NP, P'!B15400</f>
        <v>E</v>
      </c>
      <c r="C15400" s="43" t="str">
        <f>'MRC NP, CWE NP, P'!C15400</f>
        <v>Interseason</v>
      </c>
      <c r="D15400" s="43" t="str">
        <f>'MRC NP, CWE NP, P'!D15400</f>
        <v>Weekday</v>
      </c>
      <c r="E15400" s="43">
        <f>'MRC NP, CWE NP, P'!E15400</f>
        <v>20190418</v>
      </c>
      <c r="F15400" s="43">
        <f>'MRC NP, CWE NP, P'!F15400</f>
        <v>15</v>
      </c>
      <c r="G15400" s="83">
        <v>-0.27000000000000313</v>
      </c>
      <c r="H15400" s="83">
        <v>-3.9200000000000017</v>
      </c>
      <c r="I15400" s="83">
        <v>-8.34</v>
      </c>
      <c r="J15400" s="83">
        <v>-4.6900000000000013</v>
      </c>
      <c r="K15400" s="83">
        <v>-12.55</v>
      </c>
      <c r="L15400" s="84">
        <v>12.55</v>
      </c>
      <c r="M15400">
        <v>5</v>
      </c>
    </row>
    <row r="15401" spans="1:13" ht="15" x14ac:dyDescent="0.25">
      <c r="A15401" s="42" t="str">
        <f>'MRC NP, CWE NP, P'!A15401</f>
        <v>3c_change</v>
      </c>
      <c r="B15401" s="43" t="str">
        <f>'MRC NP, CWE NP, P'!B15401</f>
        <v>E</v>
      </c>
      <c r="C15401" s="43" t="str">
        <f>'MRC NP, CWE NP, P'!C15401</f>
        <v>Interseason</v>
      </c>
      <c r="D15401" s="43" t="str">
        <f>'MRC NP, CWE NP, P'!D15401</f>
        <v>Weekday</v>
      </c>
      <c r="E15401" s="43">
        <f>'MRC NP, CWE NP, P'!E15401</f>
        <v>20190418</v>
      </c>
      <c r="F15401" s="43">
        <f>'MRC NP, CWE NP, P'!F15401</f>
        <v>16</v>
      </c>
      <c r="G15401" s="83">
        <v>0</v>
      </c>
      <c r="H15401" s="83">
        <v>-2.8999999999999986</v>
      </c>
      <c r="I15401" s="83">
        <v>-4.8099999999999987</v>
      </c>
      <c r="J15401" s="83">
        <v>-1.9100000000000001</v>
      </c>
      <c r="K15401" s="83">
        <v>-7.73</v>
      </c>
      <c r="L15401" s="84">
        <v>7.73</v>
      </c>
      <c r="M15401">
        <v>4</v>
      </c>
    </row>
    <row r="15402" spans="1:13" ht="15" x14ac:dyDescent="0.25">
      <c r="A15402" s="42" t="str">
        <f>'MRC NP, CWE NP, P'!A15402</f>
        <v>3c_change</v>
      </c>
      <c r="B15402" s="43" t="str">
        <f>'MRC NP, CWE NP, P'!B15402</f>
        <v>E</v>
      </c>
      <c r="C15402" s="43" t="str">
        <f>'MRC NP, CWE NP, P'!C15402</f>
        <v>Interseason</v>
      </c>
      <c r="D15402" s="43" t="str">
        <f>'MRC NP, CWE NP, P'!D15402</f>
        <v>Weekday</v>
      </c>
      <c r="E15402" s="43">
        <f>'MRC NP, CWE NP, P'!E15402</f>
        <v>20190418</v>
      </c>
      <c r="F15402" s="43">
        <f>'MRC NP, CWE NP, P'!F15402</f>
        <v>17</v>
      </c>
      <c r="G15402" s="83">
        <v>0</v>
      </c>
      <c r="H15402" s="83">
        <v>0</v>
      </c>
      <c r="I15402" s="83">
        <v>0</v>
      </c>
      <c r="J15402" s="83">
        <v>0</v>
      </c>
      <c r="K15402" s="83">
        <v>0</v>
      </c>
      <c r="L15402" s="84">
        <v>0</v>
      </c>
      <c r="M15402">
        <v>1</v>
      </c>
    </row>
    <row r="15403" spans="1:13" ht="15" x14ac:dyDescent="0.25">
      <c r="A15403" s="42" t="str">
        <f>'MRC NP, CWE NP, P'!A15403</f>
        <v>3c_change</v>
      </c>
      <c r="B15403" s="43" t="str">
        <f>'MRC NP, CWE NP, P'!B15403</f>
        <v>E</v>
      </c>
      <c r="C15403" s="43" t="str">
        <f>'MRC NP, CWE NP, P'!C15403</f>
        <v>Interseason</v>
      </c>
      <c r="D15403" s="43" t="str">
        <f>'MRC NP, CWE NP, P'!D15403</f>
        <v>Weekday</v>
      </c>
      <c r="E15403" s="43">
        <f>'MRC NP, CWE NP, P'!E15403</f>
        <v>20190418</v>
      </c>
      <c r="F15403" s="43">
        <f>'MRC NP, CWE NP, P'!F15403</f>
        <v>18</v>
      </c>
      <c r="G15403" s="83">
        <v>0</v>
      </c>
      <c r="H15403" s="83">
        <v>0</v>
      </c>
      <c r="I15403" s="83">
        <v>0</v>
      </c>
      <c r="J15403" s="83">
        <v>0</v>
      </c>
      <c r="K15403" s="83">
        <v>0</v>
      </c>
      <c r="L15403" s="84">
        <v>0</v>
      </c>
      <c r="M15403">
        <v>1</v>
      </c>
    </row>
    <row r="15404" spans="1:13" ht="15" x14ac:dyDescent="0.25">
      <c r="A15404" s="42" t="str">
        <f>'MRC NP, CWE NP, P'!A15404</f>
        <v>3c_change</v>
      </c>
      <c r="B15404" s="43" t="str">
        <f>'MRC NP, CWE NP, P'!B15404</f>
        <v>E</v>
      </c>
      <c r="C15404" s="43" t="str">
        <f>'MRC NP, CWE NP, P'!C15404</f>
        <v>Interseason</v>
      </c>
      <c r="D15404" s="43" t="str">
        <f>'MRC NP, CWE NP, P'!D15404</f>
        <v>Weekday</v>
      </c>
      <c r="E15404" s="43">
        <f>'MRC NP, CWE NP, P'!E15404</f>
        <v>20190418</v>
      </c>
      <c r="F15404" s="43">
        <f>'MRC NP, CWE NP, P'!F15404</f>
        <v>19</v>
      </c>
      <c r="G15404" s="83">
        <v>0</v>
      </c>
      <c r="H15404" s="83">
        <v>0</v>
      </c>
      <c r="I15404" s="83">
        <v>0</v>
      </c>
      <c r="J15404" s="83">
        <v>0</v>
      </c>
      <c r="K15404" s="83">
        <v>0</v>
      </c>
      <c r="L15404" s="84">
        <v>0</v>
      </c>
      <c r="M15404">
        <v>1</v>
      </c>
    </row>
    <row r="15405" spans="1:13" ht="15" x14ac:dyDescent="0.25">
      <c r="A15405" s="42" t="str">
        <f>'MRC NP, CWE NP, P'!A15405</f>
        <v>3c_change</v>
      </c>
      <c r="B15405" s="43" t="str">
        <f>'MRC NP, CWE NP, P'!B15405</f>
        <v>E</v>
      </c>
      <c r="C15405" s="43" t="str">
        <f>'MRC NP, CWE NP, P'!C15405</f>
        <v>Interseason</v>
      </c>
      <c r="D15405" s="43" t="str">
        <f>'MRC NP, CWE NP, P'!D15405</f>
        <v>Weekday</v>
      </c>
      <c r="E15405" s="43">
        <f>'MRC NP, CWE NP, P'!E15405</f>
        <v>20190418</v>
      </c>
      <c r="F15405" s="43">
        <f>'MRC NP, CWE NP, P'!F15405</f>
        <v>20</v>
      </c>
      <c r="G15405" s="83">
        <v>0</v>
      </c>
      <c r="H15405" s="83">
        <v>0</v>
      </c>
      <c r="I15405" s="83">
        <v>0</v>
      </c>
      <c r="J15405" s="83">
        <v>0</v>
      </c>
      <c r="K15405" s="83">
        <v>0</v>
      </c>
      <c r="L15405" s="84">
        <v>0</v>
      </c>
      <c r="M15405">
        <v>1</v>
      </c>
    </row>
    <row r="15406" spans="1:13" ht="15" x14ac:dyDescent="0.25">
      <c r="A15406" s="42" t="str">
        <f>'MRC NP, CWE NP, P'!A15406</f>
        <v>3c_change</v>
      </c>
      <c r="B15406" s="43" t="str">
        <f>'MRC NP, CWE NP, P'!B15406</f>
        <v>E</v>
      </c>
      <c r="C15406" s="43" t="str">
        <f>'MRC NP, CWE NP, P'!C15406</f>
        <v>Interseason</v>
      </c>
      <c r="D15406" s="43" t="str">
        <f>'MRC NP, CWE NP, P'!D15406</f>
        <v>Weekday</v>
      </c>
      <c r="E15406" s="43">
        <f>'MRC NP, CWE NP, P'!E15406</f>
        <v>20190418</v>
      </c>
      <c r="F15406" s="43">
        <f>'MRC NP, CWE NP, P'!F15406</f>
        <v>21</v>
      </c>
      <c r="G15406" s="83">
        <v>0</v>
      </c>
      <c r="H15406" s="83">
        <v>0</v>
      </c>
      <c r="I15406" s="83">
        <v>0</v>
      </c>
      <c r="J15406" s="83">
        <v>0</v>
      </c>
      <c r="K15406" s="83">
        <v>0</v>
      </c>
      <c r="L15406" s="84">
        <v>0</v>
      </c>
      <c r="M15406">
        <v>1</v>
      </c>
    </row>
    <row r="15407" spans="1:13" ht="15" x14ac:dyDescent="0.25">
      <c r="A15407" s="42" t="str">
        <f>'MRC NP, CWE NP, P'!A15407</f>
        <v>3c_change</v>
      </c>
      <c r="B15407" s="43" t="str">
        <f>'MRC NP, CWE NP, P'!B15407</f>
        <v>E</v>
      </c>
      <c r="C15407" s="43" t="str">
        <f>'MRC NP, CWE NP, P'!C15407</f>
        <v>Interseason</v>
      </c>
      <c r="D15407" s="43" t="str">
        <f>'MRC NP, CWE NP, P'!D15407</f>
        <v>Weekday</v>
      </c>
      <c r="E15407" s="43">
        <f>'MRC NP, CWE NP, P'!E15407</f>
        <v>20190418</v>
      </c>
      <c r="F15407" s="43">
        <f>'MRC NP, CWE NP, P'!F15407</f>
        <v>22</v>
      </c>
      <c r="G15407" s="83">
        <v>0</v>
      </c>
      <c r="H15407" s="83">
        <v>0</v>
      </c>
      <c r="I15407" s="83">
        <v>0</v>
      </c>
      <c r="J15407" s="83">
        <v>0</v>
      </c>
      <c r="K15407" s="83">
        <v>0</v>
      </c>
      <c r="L15407" s="84">
        <v>0</v>
      </c>
      <c r="M15407">
        <v>1</v>
      </c>
    </row>
    <row r="15408" spans="1:13" ht="15" x14ac:dyDescent="0.25">
      <c r="A15408" s="42" t="str">
        <f>'MRC NP, CWE NP, P'!A15408</f>
        <v>3c_change</v>
      </c>
      <c r="B15408" s="43" t="str">
        <f>'MRC NP, CWE NP, P'!B15408</f>
        <v>E</v>
      </c>
      <c r="C15408" s="43" t="str">
        <f>'MRC NP, CWE NP, P'!C15408</f>
        <v>Interseason</v>
      </c>
      <c r="D15408" s="43" t="str">
        <f>'MRC NP, CWE NP, P'!D15408</f>
        <v>Weekday</v>
      </c>
      <c r="E15408" s="43">
        <f>'MRC NP, CWE NP, P'!E15408</f>
        <v>20190418</v>
      </c>
      <c r="F15408" s="43">
        <f>'MRC NP, CWE NP, P'!F15408</f>
        <v>23</v>
      </c>
      <c r="G15408" s="83">
        <v>0</v>
      </c>
      <c r="H15408" s="83">
        <v>0</v>
      </c>
      <c r="I15408" s="83">
        <v>0</v>
      </c>
      <c r="J15408" s="83">
        <v>0</v>
      </c>
      <c r="K15408" s="83">
        <v>0</v>
      </c>
      <c r="L15408" s="84">
        <v>0</v>
      </c>
      <c r="M15408">
        <v>1</v>
      </c>
    </row>
    <row r="15409" spans="1:13" ht="15" x14ac:dyDescent="0.25">
      <c r="A15409" s="42" t="str">
        <f>'MRC NP, CWE NP, P'!A15409</f>
        <v>3c_change</v>
      </c>
      <c r="B15409" s="43" t="str">
        <f>'MRC NP, CWE NP, P'!B15409</f>
        <v>E</v>
      </c>
      <c r="C15409" s="43" t="str">
        <f>'MRC NP, CWE NP, P'!C15409</f>
        <v>Interseason</v>
      </c>
      <c r="D15409" s="43" t="str">
        <f>'MRC NP, CWE NP, P'!D15409</f>
        <v>Weekday</v>
      </c>
      <c r="E15409" s="43">
        <f>'MRC NP, CWE NP, P'!E15409</f>
        <v>20190418</v>
      </c>
      <c r="F15409" s="43">
        <f>'MRC NP, CWE NP, P'!F15409</f>
        <v>24</v>
      </c>
      <c r="G15409" s="83">
        <v>0</v>
      </c>
      <c r="H15409" s="83">
        <v>0</v>
      </c>
      <c r="I15409" s="83">
        <v>0</v>
      </c>
      <c r="J15409" s="83">
        <v>0</v>
      </c>
      <c r="K15409" s="83">
        <v>0</v>
      </c>
      <c r="L15409" s="84">
        <v>0</v>
      </c>
      <c r="M15409">
        <v>1</v>
      </c>
    </row>
    <row r="15410" spans="1:13" ht="15" x14ac:dyDescent="0.25">
      <c r="A15410" s="42" t="str">
        <f>'MRC NP, CWE NP, P'!A15410</f>
        <v>3c_change</v>
      </c>
      <c r="B15410" s="43" t="str">
        <f>'MRC NP, CWE NP, P'!B15410</f>
        <v>H</v>
      </c>
      <c r="C15410" s="43" t="str">
        <f>'MRC NP, CWE NP, P'!C15410</f>
        <v>Interseason</v>
      </c>
      <c r="D15410" s="43" t="str">
        <f>'MRC NP, CWE NP, P'!D15410</f>
        <v>Weekend</v>
      </c>
      <c r="E15410" s="43">
        <f>'MRC NP, CWE NP, P'!E15410</f>
        <v>20190419</v>
      </c>
      <c r="F15410" s="43">
        <f>'MRC NP, CWE NP, P'!F15410</f>
        <v>1</v>
      </c>
      <c r="G15410" s="83">
        <v>0</v>
      </c>
      <c r="H15410" s="83">
        <v>0</v>
      </c>
      <c r="I15410" s="83">
        <v>0</v>
      </c>
      <c r="J15410" s="83">
        <v>0</v>
      </c>
      <c r="K15410" s="83">
        <v>0</v>
      </c>
      <c r="L15410" s="84">
        <v>0</v>
      </c>
      <c r="M15410">
        <v>1</v>
      </c>
    </row>
    <row r="15411" spans="1:13" ht="15" x14ac:dyDescent="0.25">
      <c r="A15411" s="42" t="str">
        <f>'MRC NP, CWE NP, P'!A15411</f>
        <v>3c_change</v>
      </c>
      <c r="B15411" s="43" t="str">
        <f>'MRC NP, CWE NP, P'!B15411</f>
        <v>H</v>
      </c>
      <c r="C15411" s="43" t="str">
        <f>'MRC NP, CWE NP, P'!C15411</f>
        <v>Interseason</v>
      </c>
      <c r="D15411" s="43" t="str">
        <f>'MRC NP, CWE NP, P'!D15411</f>
        <v>Weekend</v>
      </c>
      <c r="E15411" s="43">
        <f>'MRC NP, CWE NP, P'!E15411</f>
        <v>20190419</v>
      </c>
      <c r="F15411" s="43">
        <f>'MRC NP, CWE NP, P'!F15411</f>
        <v>2</v>
      </c>
      <c r="G15411" s="83">
        <v>0</v>
      </c>
      <c r="H15411" s="83">
        <v>0</v>
      </c>
      <c r="I15411" s="83">
        <v>0</v>
      </c>
      <c r="J15411" s="83">
        <v>0</v>
      </c>
      <c r="K15411" s="83">
        <v>0</v>
      </c>
      <c r="L15411" s="84">
        <v>0</v>
      </c>
      <c r="M15411">
        <v>1</v>
      </c>
    </row>
    <row r="15412" spans="1:13" ht="15" x14ac:dyDescent="0.25">
      <c r="A15412" s="42" t="str">
        <f>'MRC NP, CWE NP, P'!A15412</f>
        <v>3c_change</v>
      </c>
      <c r="B15412" s="43" t="str">
        <f>'MRC NP, CWE NP, P'!B15412</f>
        <v>H</v>
      </c>
      <c r="C15412" s="43" t="str">
        <f>'MRC NP, CWE NP, P'!C15412</f>
        <v>Interseason</v>
      </c>
      <c r="D15412" s="43" t="str">
        <f>'MRC NP, CWE NP, P'!D15412</f>
        <v>Weekend</v>
      </c>
      <c r="E15412" s="43">
        <f>'MRC NP, CWE NP, P'!E15412</f>
        <v>20190419</v>
      </c>
      <c r="F15412" s="43">
        <f>'MRC NP, CWE NP, P'!F15412</f>
        <v>3</v>
      </c>
      <c r="G15412" s="83">
        <v>0</v>
      </c>
      <c r="H15412" s="83">
        <v>0</v>
      </c>
      <c r="I15412" s="83">
        <v>0</v>
      </c>
      <c r="J15412" s="83">
        <v>0</v>
      </c>
      <c r="K15412" s="83">
        <v>0</v>
      </c>
      <c r="L15412" s="84">
        <v>0</v>
      </c>
      <c r="M15412">
        <v>1</v>
      </c>
    </row>
    <row r="15413" spans="1:13" ht="15" x14ac:dyDescent="0.25">
      <c r="A15413" s="42" t="str">
        <f>'MRC NP, CWE NP, P'!A15413</f>
        <v>3c_change</v>
      </c>
      <c r="B15413" s="43" t="str">
        <f>'MRC NP, CWE NP, P'!B15413</f>
        <v>H</v>
      </c>
      <c r="C15413" s="43" t="str">
        <f>'MRC NP, CWE NP, P'!C15413</f>
        <v>Interseason</v>
      </c>
      <c r="D15413" s="43" t="str">
        <f>'MRC NP, CWE NP, P'!D15413</f>
        <v>Weekend</v>
      </c>
      <c r="E15413" s="43">
        <f>'MRC NP, CWE NP, P'!E15413</f>
        <v>20190419</v>
      </c>
      <c r="F15413" s="43">
        <f>'MRC NP, CWE NP, P'!F15413</f>
        <v>4</v>
      </c>
      <c r="G15413" s="83">
        <v>0</v>
      </c>
      <c r="H15413" s="83">
        <v>0</v>
      </c>
      <c r="I15413" s="83">
        <v>0</v>
      </c>
      <c r="J15413" s="83">
        <v>0</v>
      </c>
      <c r="K15413" s="83">
        <v>0</v>
      </c>
      <c r="L15413" s="84">
        <v>0</v>
      </c>
      <c r="M15413">
        <v>1</v>
      </c>
    </row>
    <row r="15414" spans="1:13" ht="15" x14ac:dyDescent="0.25">
      <c r="A15414" s="42" t="str">
        <f>'MRC NP, CWE NP, P'!A15414</f>
        <v>3c_change</v>
      </c>
      <c r="B15414" s="43" t="str">
        <f>'MRC NP, CWE NP, P'!B15414</f>
        <v>H</v>
      </c>
      <c r="C15414" s="43" t="str">
        <f>'MRC NP, CWE NP, P'!C15414</f>
        <v>Interseason</v>
      </c>
      <c r="D15414" s="43" t="str">
        <f>'MRC NP, CWE NP, P'!D15414</f>
        <v>Weekend</v>
      </c>
      <c r="E15414" s="43">
        <f>'MRC NP, CWE NP, P'!E15414</f>
        <v>20190419</v>
      </c>
      <c r="F15414" s="43">
        <f>'MRC NP, CWE NP, P'!F15414</f>
        <v>5</v>
      </c>
      <c r="G15414" s="83">
        <v>0</v>
      </c>
      <c r="H15414" s="83">
        <v>0</v>
      </c>
      <c r="I15414" s="83">
        <v>0</v>
      </c>
      <c r="J15414" s="83">
        <v>0</v>
      </c>
      <c r="K15414" s="83">
        <v>0</v>
      </c>
      <c r="L15414" s="84">
        <v>0</v>
      </c>
      <c r="M15414">
        <v>1</v>
      </c>
    </row>
    <row r="15415" spans="1:13" ht="15" x14ac:dyDescent="0.25">
      <c r="A15415" s="42" t="str">
        <f>'MRC NP, CWE NP, P'!A15415</f>
        <v>3c_change</v>
      </c>
      <c r="B15415" s="43" t="str">
        <f>'MRC NP, CWE NP, P'!B15415</f>
        <v>H</v>
      </c>
      <c r="C15415" s="43" t="str">
        <f>'MRC NP, CWE NP, P'!C15415</f>
        <v>Interseason</v>
      </c>
      <c r="D15415" s="43" t="str">
        <f>'MRC NP, CWE NP, P'!D15415</f>
        <v>Weekend</v>
      </c>
      <c r="E15415" s="43">
        <f>'MRC NP, CWE NP, P'!E15415</f>
        <v>20190419</v>
      </c>
      <c r="F15415" s="43">
        <f>'MRC NP, CWE NP, P'!F15415</f>
        <v>6</v>
      </c>
      <c r="G15415" s="83">
        <v>0</v>
      </c>
      <c r="H15415" s="83">
        <v>0</v>
      </c>
      <c r="I15415" s="83">
        <v>0</v>
      </c>
      <c r="J15415" s="83">
        <v>0</v>
      </c>
      <c r="K15415" s="83">
        <v>0</v>
      </c>
      <c r="L15415" s="84">
        <v>0</v>
      </c>
      <c r="M15415">
        <v>1</v>
      </c>
    </row>
    <row r="15416" spans="1:13" ht="15" x14ac:dyDescent="0.25">
      <c r="A15416" s="42" t="str">
        <f>'MRC NP, CWE NP, P'!A15416</f>
        <v>3c_change</v>
      </c>
      <c r="B15416" s="43" t="str">
        <f>'MRC NP, CWE NP, P'!B15416</f>
        <v>H</v>
      </c>
      <c r="C15416" s="43" t="str">
        <f>'MRC NP, CWE NP, P'!C15416</f>
        <v>Interseason</v>
      </c>
      <c r="D15416" s="43" t="str">
        <f>'MRC NP, CWE NP, P'!D15416</f>
        <v>Weekend</v>
      </c>
      <c r="E15416" s="43">
        <f>'MRC NP, CWE NP, P'!E15416</f>
        <v>20190419</v>
      </c>
      <c r="F15416" s="43">
        <f>'MRC NP, CWE NP, P'!F15416</f>
        <v>7</v>
      </c>
      <c r="G15416" s="83">
        <v>0.22999999999999687</v>
      </c>
      <c r="H15416" s="83">
        <v>-1.2899999999999991</v>
      </c>
      <c r="I15416" s="83">
        <v>-1.9600000000000009</v>
      </c>
      <c r="J15416" s="83">
        <v>-0.44000000000000483</v>
      </c>
      <c r="K15416" s="83">
        <v>-0.17000000000000171</v>
      </c>
      <c r="L15416" s="84">
        <v>1.9600000000000009</v>
      </c>
      <c r="M15416">
        <v>5</v>
      </c>
    </row>
    <row r="15417" spans="1:13" ht="15" x14ac:dyDescent="0.25">
      <c r="A15417" s="42" t="str">
        <f>'MRC NP, CWE NP, P'!A15417</f>
        <v>3c_change</v>
      </c>
      <c r="B15417" s="43" t="str">
        <f>'MRC NP, CWE NP, P'!B15417</f>
        <v>H</v>
      </c>
      <c r="C15417" s="43" t="str">
        <f>'MRC NP, CWE NP, P'!C15417</f>
        <v>Interseason</v>
      </c>
      <c r="D15417" s="43" t="str">
        <f>'MRC NP, CWE NP, P'!D15417</f>
        <v>Weekend</v>
      </c>
      <c r="E15417" s="43">
        <f>'MRC NP, CWE NP, P'!E15417</f>
        <v>20190419</v>
      </c>
      <c r="F15417" s="43">
        <f>'MRC NP, CWE NP, P'!F15417</f>
        <v>8</v>
      </c>
      <c r="G15417" s="83">
        <v>0.20999999999999375</v>
      </c>
      <c r="H15417" s="83">
        <v>-1.3000000000000043</v>
      </c>
      <c r="I15417" s="83">
        <v>-1.9299999999999997</v>
      </c>
      <c r="J15417" s="83">
        <v>-0.42000000000000171</v>
      </c>
      <c r="K15417" s="83">
        <v>-0.15999999999999659</v>
      </c>
      <c r="L15417" s="84">
        <v>1.9299999999999997</v>
      </c>
      <c r="M15417">
        <v>5</v>
      </c>
    </row>
    <row r="15418" spans="1:13" ht="15" x14ac:dyDescent="0.25">
      <c r="A15418" s="42" t="str">
        <f>'MRC NP, CWE NP, P'!A15418</f>
        <v>3c_change</v>
      </c>
      <c r="B15418" s="43" t="str">
        <f>'MRC NP, CWE NP, P'!B15418</f>
        <v>H</v>
      </c>
      <c r="C15418" s="43" t="str">
        <f>'MRC NP, CWE NP, P'!C15418</f>
        <v>Interseason</v>
      </c>
      <c r="D15418" s="43" t="str">
        <f>'MRC NP, CWE NP, P'!D15418</f>
        <v>Weekend</v>
      </c>
      <c r="E15418" s="43">
        <f>'MRC NP, CWE NP, P'!E15418</f>
        <v>20190419</v>
      </c>
      <c r="F15418" s="43">
        <f>'MRC NP, CWE NP, P'!F15418</f>
        <v>9</v>
      </c>
      <c r="G15418" s="83">
        <v>0</v>
      </c>
      <c r="H15418" s="83">
        <v>0</v>
      </c>
      <c r="I15418" s="83">
        <v>0</v>
      </c>
      <c r="J15418" s="83">
        <v>0</v>
      </c>
      <c r="K15418" s="83">
        <v>0</v>
      </c>
      <c r="L15418" s="84">
        <v>0</v>
      </c>
      <c r="M15418">
        <v>1</v>
      </c>
    </row>
    <row r="15419" spans="1:13" ht="15" x14ac:dyDescent="0.25">
      <c r="A15419" s="42" t="str">
        <f>'MRC NP, CWE NP, P'!A15419</f>
        <v>3c_change</v>
      </c>
      <c r="B15419" s="43" t="str">
        <f>'MRC NP, CWE NP, P'!B15419</f>
        <v>H</v>
      </c>
      <c r="C15419" s="43" t="str">
        <f>'MRC NP, CWE NP, P'!C15419</f>
        <v>Interseason</v>
      </c>
      <c r="D15419" s="43" t="str">
        <f>'MRC NP, CWE NP, P'!D15419</f>
        <v>Weekend</v>
      </c>
      <c r="E15419" s="43">
        <f>'MRC NP, CWE NP, P'!E15419</f>
        <v>20190419</v>
      </c>
      <c r="F15419" s="43">
        <f>'MRC NP, CWE NP, P'!F15419</f>
        <v>10</v>
      </c>
      <c r="G15419" s="83">
        <v>0</v>
      </c>
      <c r="H15419" s="83">
        <v>0</v>
      </c>
      <c r="I15419" s="83">
        <v>0</v>
      </c>
      <c r="J15419" s="83">
        <v>0</v>
      </c>
      <c r="K15419" s="83">
        <v>0</v>
      </c>
      <c r="L15419" s="84">
        <v>0</v>
      </c>
      <c r="M15419">
        <v>1</v>
      </c>
    </row>
    <row r="15420" spans="1:13" ht="15" x14ac:dyDescent="0.25">
      <c r="A15420" s="42" t="str">
        <f>'MRC NP, CWE NP, P'!A15420</f>
        <v>3c_change</v>
      </c>
      <c r="B15420" s="43" t="str">
        <f>'MRC NP, CWE NP, P'!B15420</f>
        <v>H</v>
      </c>
      <c r="C15420" s="43" t="str">
        <f>'MRC NP, CWE NP, P'!C15420</f>
        <v>Interseason</v>
      </c>
      <c r="D15420" s="43" t="str">
        <f>'MRC NP, CWE NP, P'!D15420</f>
        <v>Weekend</v>
      </c>
      <c r="E15420" s="43">
        <f>'MRC NP, CWE NP, P'!E15420</f>
        <v>20190419</v>
      </c>
      <c r="F15420" s="43">
        <f>'MRC NP, CWE NP, P'!F15420</f>
        <v>11</v>
      </c>
      <c r="G15420" s="83">
        <v>0</v>
      </c>
      <c r="H15420" s="83">
        <v>0</v>
      </c>
      <c r="I15420" s="83">
        <v>0</v>
      </c>
      <c r="J15420" s="83">
        <v>0</v>
      </c>
      <c r="K15420" s="83">
        <v>0</v>
      </c>
      <c r="L15420" s="84">
        <v>0</v>
      </c>
      <c r="M15420">
        <v>1</v>
      </c>
    </row>
    <row r="15421" spans="1:13" ht="15" x14ac:dyDescent="0.25">
      <c r="A15421" s="42" t="str">
        <f>'MRC NP, CWE NP, P'!A15421</f>
        <v>3c_change</v>
      </c>
      <c r="B15421" s="43" t="str">
        <f>'MRC NP, CWE NP, P'!B15421</f>
        <v>H</v>
      </c>
      <c r="C15421" s="43" t="str">
        <f>'MRC NP, CWE NP, P'!C15421</f>
        <v>Interseason</v>
      </c>
      <c r="D15421" s="43" t="str">
        <f>'MRC NP, CWE NP, P'!D15421</f>
        <v>Weekend</v>
      </c>
      <c r="E15421" s="43">
        <f>'MRC NP, CWE NP, P'!E15421</f>
        <v>20190419</v>
      </c>
      <c r="F15421" s="43">
        <f>'MRC NP, CWE NP, P'!F15421</f>
        <v>12</v>
      </c>
      <c r="G15421" s="83">
        <v>0</v>
      </c>
      <c r="H15421" s="83">
        <v>0</v>
      </c>
      <c r="I15421" s="83">
        <v>0</v>
      </c>
      <c r="J15421" s="83">
        <v>0</v>
      </c>
      <c r="K15421" s="83">
        <v>0</v>
      </c>
      <c r="L15421" s="84">
        <v>0</v>
      </c>
      <c r="M15421">
        <v>1</v>
      </c>
    </row>
    <row r="15422" spans="1:13" ht="15" x14ac:dyDescent="0.25">
      <c r="A15422" s="42" t="str">
        <f>'MRC NP, CWE NP, P'!A15422</f>
        <v>3c_change</v>
      </c>
      <c r="B15422" s="43" t="str">
        <f>'MRC NP, CWE NP, P'!B15422</f>
        <v>H</v>
      </c>
      <c r="C15422" s="43" t="str">
        <f>'MRC NP, CWE NP, P'!C15422</f>
        <v>Interseason</v>
      </c>
      <c r="D15422" s="43" t="str">
        <f>'MRC NP, CWE NP, P'!D15422</f>
        <v>Weekend</v>
      </c>
      <c r="E15422" s="43">
        <f>'MRC NP, CWE NP, P'!E15422</f>
        <v>20190419</v>
      </c>
      <c r="F15422" s="43">
        <f>'MRC NP, CWE NP, P'!F15422</f>
        <v>13</v>
      </c>
      <c r="G15422" s="83">
        <v>1.6499999999999986</v>
      </c>
      <c r="H15422" s="83">
        <v>-2.019999999999996</v>
      </c>
      <c r="I15422" s="83">
        <v>-6.6899999999999977</v>
      </c>
      <c r="J15422" s="83">
        <v>-3.0200000000000031</v>
      </c>
      <c r="K15422" s="83">
        <v>-2.6499999999999986</v>
      </c>
      <c r="L15422" s="84">
        <v>6.6899999999999977</v>
      </c>
      <c r="M15422">
        <v>5</v>
      </c>
    </row>
    <row r="15423" spans="1:13" ht="15" x14ac:dyDescent="0.25">
      <c r="A15423" s="42" t="str">
        <f>'MRC NP, CWE NP, P'!A15423</f>
        <v>3c_change</v>
      </c>
      <c r="B15423" s="43" t="str">
        <f>'MRC NP, CWE NP, P'!B15423</f>
        <v>H</v>
      </c>
      <c r="C15423" s="43" t="str">
        <f>'MRC NP, CWE NP, P'!C15423</f>
        <v>Interseason</v>
      </c>
      <c r="D15423" s="43" t="str">
        <f>'MRC NP, CWE NP, P'!D15423</f>
        <v>Weekend</v>
      </c>
      <c r="E15423" s="43">
        <f>'MRC NP, CWE NP, P'!E15423</f>
        <v>20190419</v>
      </c>
      <c r="F15423" s="43">
        <f>'MRC NP, CWE NP, P'!F15423</f>
        <v>14</v>
      </c>
      <c r="G15423" s="83">
        <v>4.1000000000000014</v>
      </c>
      <c r="H15423" s="83">
        <v>-4.8400000000000034</v>
      </c>
      <c r="I15423" s="83">
        <v>-14.860000000000003</v>
      </c>
      <c r="J15423" s="83">
        <v>-5.9199999999999982</v>
      </c>
      <c r="K15423" s="83">
        <v>-9.34</v>
      </c>
      <c r="L15423" s="84">
        <v>14.860000000000003</v>
      </c>
      <c r="M15423">
        <v>5</v>
      </c>
    </row>
    <row r="15424" spans="1:13" ht="15" x14ac:dyDescent="0.25">
      <c r="A15424" s="42" t="str">
        <f>'MRC NP, CWE NP, P'!A15424</f>
        <v>3c_change</v>
      </c>
      <c r="B15424" s="43" t="str">
        <f>'MRC NP, CWE NP, P'!B15424</f>
        <v>H</v>
      </c>
      <c r="C15424" s="43" t="str">
        <f>'MRC NP, CWE NP, P'!C15424</f>
        <v>Interseason</v>
      </c>
      <c r="D15424" s="43" t="str">
        <f>'MRC NP, CWE NP, P'!D15424</f>
        <v>Weekend</v>
      </c>
      <c r="E15424" s="43">
        <f>'MRC NP, CWE NP, P'!E15424</f>
        <v>20190419</v>
      </c>
      <c r="F15424" s="43">
        <f>'MRC NP, CWE NP, P'!F15424</f>
        <v>15</v>
      </c>
      <c r="G15424" s="83">
        <v>1.3999999999999986</v>
      </c>
      <c r="H15424" s="83">
        <v>-12.809999999999999</v>
      </c>
      <c r="I15424" s="83">
        <v>-20.5</v>
      </c>
      <c r="J15424" s="83">
        <v>-6.2900000000000027</v>
      </c>
      <c r="K15424" s="83">
        <v>-10.84</v>
      </c>
      <c r="L15424" s="84">
        <v>20.5</v>
      </c>
      <c r="M15424">
        <v>5</v>
      </c>
    </row>
    <row r="15425" spans="1:13" ht="15" x14ac:dyDescent="0.25">
      <c r="A15425" s="42" t="str">
        <f>'MRC NP, CWE NP, P'!A15425</f>
        <v>3c_change</v>
      </c>
      <c r="B15425" s="43" t="str">
        <f>'MRC NP, CWE NP, P'!B15425</f>
        <v>H</v>
      </c>
      <c r="C15425" s="43" t="str">
        <f>'MRC NP, CWE NP, P'!C15425</f>
        <v>Interseason</v>
      </c>
      <c r="D15425" s="43" t="str">
        <f>'MRC NP, CWE NP, P'!D15425</f>
        <v>Weekend</v>
      </c>
      <c r="E15425" s="43">
        <f>'MRC NP, CWE NP, P'!E15425</f>
        <v>20190419</v>
      </c>
      <c r="F15425" s="43">
        <f>'MRC NP, CWE NP, P'!F15425</f>
        <v>16</v>
      </c>
      <c r="G15425" s="83">
        <v>1.9199999999999982</v>
      </c>
      <c r="H15425" s="83">
        <v>-12.070000000000004</v>
      </c>
      <c r="I15425" s="83">
        <v>-18.900000000000002</v>
      </c>
      <c r="J15425" s="83">
        <v>-4.91</v>
      </c>
      <c r="K15425" s="83">
        <v>-10.169999999999998</v>
      </c>
      <c r="L15425" s="84">
        <v>18.900000000000002</v>
      </c>
      <c r="M15425">
        <v>5</v>
      </c>
    </row>
    <row r="15426" spans="1:13" ht="15" x14ac:dyDescent="0.25">
      <c r="A15426" s="42" t="str">
        <f>'MRC NP, CWE NP, P'!A15426</f>
        <v>3c_change</v>
      </c>
      <c r="B15426" s="43" t="str">
        <f>'MRC NP, CWE NP, P'!B15426</f>
        <v>H</v>
      </c>
      <c r="C15426" s="43" t="str">
        <f>'MRC NP, CWE NP, P'!C15426</f>
        <v>Interseason</v>
      </c>
      <c r="D15426" s="43" t="str">
        <f>'MRC NP, CWE NP, P'!D15426</f>
        <v>Weekend</v>
      </c>
      <c r="E15426" s="43">
        <f>'MRC NP, CWE NP, P'!E15426</f>
        <v>20190419</v>
      </c>
      <c r="F15426" s="43">
        <f>'MRC NP, CWE NP, P'!F15426</f>
        <v>17</v>
      </c>
      <c r="G15426" s="83">
        <v>0.95000000000000284</v>
      </c>
      <c r="H15426" s="83">
        <v>-4.7199999999999989</v>
      </c>
      <c r="I15426" s="83">
        <v>-7.32</v>
      </c>
      <c r="J15426" s="83">
        <v>-1.6499999999999986</v>
      </c>
      <c r="K15426" s="83">
        <v>-3.9200000000000017</v>
      </c>
      <c r="L15426" s="84">
        <v>7.32</v>
      </c>
      <c r="M15426">
        <v>5</v>
      </c>
    </row>
    <row r="15427" spans="1:13" ht="15" x14ac:dyDescent="0.25">
      <c r="A15427" s="42" t="str">
        <f>'MRC NP, CWE NP, P'!A15427</f>
        <v>3c_change</v>
      </c>
      <c r="B15427" s="43" t="str">
        <f>'MRC NP, CWE NP, P'!B15427</f>
        <v>H</v>
      </c>
      <c r="C15427" s="43" t="str">
        <f>'MRC NP, CWE NP, P'!C15427</f>
        <v>Interseason</v>
      </c>
      <c r="D15427" s="43" t="str">
        <f>'MRC NP, CWE NP, P'!D15427</f>
        <v>Weekend</v>
      </c>
      <c r="E15427" s="43">
        <f>'MRC NP, CWE NP, P'!E15427</f>
        <v>20190419</v>
      </c>
      <c r="F15427" s="43">
        <f>'MRC NP, CWE NP, P'!F15427</f>
        <v>18</v>
      </c>
      <c r="G15427" s="83">
        <v>0</v>
      </c>
      <c r="H15427" s="83">
        <v>-10.559999999999999</v>
      </c>
      <c r="I15427" s="83">
        <v>-5.7800000000000011</v>
      </c>
      <c r="J15427" s="83">
        <v>4.7799999999999976</v>
      </c>
      <c r="K15427" s="83">
        <v>0</v>
      </c>
      <c r="L15427" s="84">
        <v>10.559999999999999</v>
      </c>
      <c r="M15427">
        <v>3</v>
      </c>
    </row>
    <row r="15428" spans="1:13" ht="15" x14ac:dyDescent="0.25">
      <c r="A15428" s="42" t="str">
        <f>'MRC NP, CWE NP, P'!A15428</f>
        <v>3c_change</v>
      </c>
      <c r="B15428" s="43" t="str">
        <f>'MRC NP, CWE NP, P'!B15428</f>
        <v>H</v>
      </c>
      <c r="C15428" s="43" t="str">
        <f>'MRC NP, CWE NP, P'!C15428</f>
        <v>Interseason</v>
      </c>
      <c r="D15428" s="43" t="str">
        <f>'MRC NP, CWE NP, P'!D15428</f>
        <v>Weekend</v>
      </c>
      <c r="E15428" s="43">
        <f>'MRC NP, CWE NP, P'!E15428</f>
        <v>20190419</v>
      </c>
      <c r="F15428" s="43">
        <f>'MRC NP, CWE NP, P'!F15428</f>
        <v>19</v>
      </c>
      <c r="G15428" s="83">
        <v>2.5900000000000034</v>
      </c>
      <c r="H15428" s="83">
        <v>-4.7700000000000031</v>
      </c>
      <c r="I15428" s="83">
        <v>0</v>
      </c>
      <c r="J15428" s="83">
        <v>7.3600000000000065</v>
      </c>
      <c r="K15428" s="83">
        <v>0</v>
      </c>
      <c r="L15428" s="84">
        <v>7.3600000000000065</v>
      </c>
      <c r="M15428">
        <v>3</v>
      </c>
    </row>
    <row r="15429" spans="1:13" ht="15" x14ac:dyDescent="0.25">
      <c r="A15429" s="42" t="str">
        <f>'MRC NP, CWE NP, P'!A15429</f>
        <v>3c_change</v>
      </c>
      <c r="B15429" s="43" t="str">
        <f>'MRC NP, CWE NP, P'!B15429</f>
        <v>H</v>
      </c>
      <c r="C15429" s="43" t="str">
        <f>'MRC NP, CWE NP, P'!C15429</f>
        <v>Interseason</v>
      </c>
      <c r="D15429" s="43" t="str">
        <f>'MRC NP, CWE NP, P'!D15429</f>
        <v>Weekend</v>
      </c>
      <c r="E15429" s="43">
        <f>'MRC NP, CWE NP, P'!E15429</f>
        <v>20190419</v>
      </c>
      <c r="F15429" s="43">
        <f>'MRC NP, CWE NP, P'!F15429</f>
        <v>20</v>
      </c>
      <c r="G15429" s="83">
        <v>2.009999999999998</v>
      </c>
      <c r="H15429" s="83">
        <v>-3.740000000000002</v>
      </c>
      <c r="I15429" s="83">
        <v>0</v>
      </c>
      <c r="J15429" s="83">
        <v>5.75</v>
      </c>
      <c r="K15429" s="83">
        <v>0</v>
      </c>
      <c r="L15429" s="84">
        <v>5.75</v>
      </c>
      <c r="M15429">
        <v>3</v>
      </c>
    </row>
    <row r="15430" spans="1:13" ht="15" x14ac:dyDescent="0.25">
      <c r="A15430" s="42" t="str">
        <f>'MRC NP, CWE NP, P'!A15430</f>
        <v>3c_change</v>
      </c>
      <c r="B15430" s="43" t="str">
        <f>'MRC NP, CWE NP, P'!B15430</f>
        <v>H</v>
      </c>
      <c r="C15430" s="43" t="str">
        <f>'MRC NP, CWE NP, P'!C15430</f>
        <v>Interseason</v>
      </c>
      <c r="D15430" s="43" t="str">
        <f>'MRC NP, CWE NP, P'!D15430</f>
        <v>Weekend</v>
      </c>
      <c r="E15430" s="43">
        <f>'MRC NP, CWE NP, P'!E15430</f>
        <v>20190419</v>
      </c>
      <c r="F15430" s="43">
        <f>'MRC NP, CWE NP, P'!F15430</f>
        <v>21</v>
      </c>
      <c r="G15430" s="83">
        <v>0.67999999999999972</v>
      </c>
      <c r="H15430" s="83">
        <v>-1.259999999999998</v>
      </c>
      <c r="I15430" s="83">
        <v>0</v>
      </c>
      <c r="J15430" s="83">
        <v>1.9399999999999977</v>
      </c>
      <c r="K15430" s="83">
        <v>0</v>
      </c>
      <c r="L15430" s="84">
        <v>1.9399999999999977</v>
      </c>
      <c r="M15430">
        <v>3</v>
      </c>
    </row>
    <row r="15431" spans="1:13" ht="15" x14ac:dyDescent="0.25">
      <c r="A15431" s="42" t="str">
        <f>'MRC NP, CWE NP, P'!A15431</f>
        <v>3c_change</v>
      </c>
      <c r="B15431" s="43" t="str">
        <f>'MRC NP, CWE NP, P'!B15431</f>
        <v>H</v>
      </c>
      <c r="C15431" s="43" t="str">
        <f>'MRC NP, CWE NP, P'!C15431</f>
        <v>Interseason</v>
      </c>
      <c r="D15431" s="43" t="str">
        <f>'MRC NP, CWE NP, P'!D15431</f>
        <v>Weekend</v>
      </c>
      <c r="E15431" s="43">
        <f>'MRC NP, CWE NP, P'!E15431</f>
        <v>20190419</v>
      </c>
      <c r="F15431" s="43">
        <f>'MRC NP, CWE NP, P'!F15431</f>
        <v>22</v>
      </c>
      <c r="G15431" s="83">
        <v>0.14999999999999858</v>
      </c>
      <c r="H15431" s="83">
        <v>-1.009999999999998</v>
      </c>
      <c r="I15431" s="83">
        <v>-1.4600000000000009</v>
      </c>
      <c r="J15431" s="83">
        <v>-0.30000000000000426</v>
      </c>
      <c r="K15431" s="83">
        <v>-0.10999999999999943</v>
      </c>
      <c r="L15431" s="84">
        <v>1.4600000000000009</v>
      </c>
      <c r="M15431">
        <v>5</v>
      </c>
    </row>
    <row r="15432" spans="1:13" ht="15" x14ac:dyDescent="0.25">
      <c r="A15432" s="42" t="str">
        <f>'MRC NP, CWE NP, P'!A15432</f>
        <v>3c_change</v>
      </c>
      <c r="B15432" s="43" t="str">
        <f>'MRC NP, CWE NP, P'!B15432</f>
        <v>H</v>
      </c>
      <c r="C15432" s="43" t="str">
        <f>'MRC NP, CWE NP, P'!C15432</f>
        <v>Interseason</v>
      </c>
      <c r="D15432" s="43" t="str">
        <f>'MRC NP, CWE NP, P'!D15432</f>
        <v>Weekend</v>
      </c>
      <c r="E15432" s="43">
        <f>'MRC NP, CWE NP, P'!E15432</f>
        <v>20190419</v>
      </c>
      <c r="F15432" s="43">
        <f>'MRC NP, CWE NP, P'!F15432</f>
        <v>23</v>
      </c>
      <c r="G15432" s="83">
        <v>0</v>
      </c>
      <c r="H15432" s="83">
        <v>0</v>
      </c>
      <c r="I15432" s="83">
        <v>0</v>
      </c>
      <c r="J15432" s="83">
        <v>0</v>
      </c>
      <c r="K15432" s="83">
        <v>0</v>
      </c>
      <c r="L15432" s="84">
        <v>0</v>
      </c>
      <c r="M15432">
        <v>1</v>
      </c>
    </row>
    <row r="15433" spans="1:13" ht="15" x14ac:dyDescent="0.25">
      <c r="A15433" s="42" t="str">
        <f>'MRC NP, CWE NP, P'!A15433</f>
        <v>3c_change</v>
      </c>
      <c r="B15433" s="43" t="str">
        <f>'MRC NP, CWE NP, P'!B15433</f>
        <v>H</v>
      </c>
      <c r="C15433" s="43" t="str">
        <f>'MRC NP, CWE NP, P'!C15433</f>
        <v>Interseason</v>
      </c>
      <c r="D15433" s="43" t="str">
        <f>'MRC NP, CWE NP, P'!D15433</f>
        <v>Weekend</v>
      </c>
      <c r="E15433" s="43">
        <f>'MRC NP, CWE NP, P'!E15433</f>
        <v>20190419</v>
      </c>
      <c r="F15433" s="43">
        <f>'MRC NP, CWE NP, P'!F15433</f>
        <v>24</v>
      </c>
      <c r="G15433" s="83">
        <v>0</v>
      </c>
      <c r="H15433" s="83">
        <v>0</v>
      </c>
      <c r="I15433" s="83">
        <v>0</v>
      </c>
      <c r="J15433" s="83">
        <v>0</v>
      </c>
      <c r="K15433" s="83">
        <v>0</v>
      </c>
      <c r="L15433" s="84">
        <v>0</v>
      </c>
      <c r="M15433">
        <v>1</v>
      </c>
    </row>
    <row r="15434" spans="1:13" ht="15" x14ac:dyDescent="0.25">
      <c r="A15434" s="42" t="str">
        <f>'MRC NP, CWE NP, P'!A15434</f>
        <v>3c_change</v>
      </c>
      <c r="B15434" s="43" t="str">
        <f>'MRC NP, CWE NP, P'!B15434</f>
        <v>H</v>
      </c>
      <c r="C15434" s="43" t="str">
        <f>'MRC NP, CWE NP, P'!C15434</f>
        <v>Interseason</v>
      </c>
      <c r="D15434" s="43" t="str">
        <f>'MRC NP, CWE NP, P'!D15434</f>
        <v>Weekend</v>
      </c>
      <c r="E15434" s="43">
        <f>'MRC NP, CWE NP, P'!E15434</f>
        <v>20190420</v>
      </c>
      <c r="F15434" s="43">
        <f>'MRC NP, CWE NP, P'!F15434</f>
        <v>1</v>
      </c>
      <c r="G15434" s="83">
        <v>0</v>
      </c>
      <c r="H15434" s="83">
        <v>0</v>
      </c>
      <c r="I15434" s="83">
        <v>0</v>
      </c>
      <c r="J15434" s="83">
        <v>0</v>
      </c>
      <c r="K15434" s="83">
        <v>0</v>
      </c>
      <c r="L15434" s="84">
        <v>0</v>
      </c>
      <c r="M15434">
        <v>1</v>
      </c>
    </row>
    <row r="15435" spans="1:13" ht="15" x14ac:dyDescent="0.25">
      <c r="A15435" s="42" t="str">
        <f>'MRC NP, CWE NP, P'!A15435</f>
        <v>3c_change</v>
      </c>
      <c r="B15435" s="43" t="str">
        <f>'MRC NP, CWE NP, P'!B15435</f>
        <v>H</v>
      </c>
      <c r="C15435" s="43" t="str">
        <f>'MRC NP, CWE NP, P'!C15435</f>
        <v>Interseason</v>
      </c>
      <c r="D15435" s="43" t="str">
        <f>'MRC NP, CWE NP, P'!D15435</f>
        <v>Weekend</v>
      </c>
      <c r="E15435" s="43">
        <f>'MRC NP, CWE NP, P'!E15435</f>
        <v>20190420</v>
      </c>
      <c r="F15435" s="43">
        <f>'MRC NP, CWE NP, P'!F15435</f>
        <v>2</v>
      </c>
      <c r="G15435" s="83">
        <v>0</v>
      </c>
      <c r="H15435" s="83">
        <v>0</v>
      </c>
      <c r="I15435" s="83">
        <v>0</v>
      </c>
      <c r="J15435" s="83">
        <v>0</v>
      </c>
      <c r="K15435" s="83">
        <v>0</v>
      </c>
      <c r="L15435" s="84">
        <v>0</v>
      </c>
      <c r="M15435">
        <v>1</v>
      </c>
    </row>
    <row r="15436" spans="1:13" ht="15" x14ac:dyDescent="0.25">
      <c r="A15436" s="42" t="str">
        <f>'MRC NP, CWE NP, P'!A15436</f>
        <v>3c_change</v>
      </c>
      <c r="B15436" s="43" t="str">
        <f>'MRC NP, CWE NP, P'!B15436</f>
        <v>H</v>
      </c>
      <c r="C15436" s="43" t="str">
        <f>'MRC NP, CWE NP, P'!C15436</f>
        <v>Interseason</v>
      </c>
      <c r="D15436" s="43" t="str">
        <f>'MRC NP, CWE NP, P'!D15436</f>
        <v>Weekend</v>
      </c>
      <c r="E15436" s="43">
        <f>'MRC NP, CWE NP, P'!E15436</f>
        <v>20190420</v>
      </c>
      <c r="F15436" s="43">
        <f>'MRC NP, CWE NP, P'!F15436</f>
        <v>3</v>
      </c>
      <c r="G15436" s="83">
        <v>0</v>
      </c>
      <c r="H15436" s="83">
        <v>-5.7999999999999972</v>
      </c>
      <c r="I15436" s="83">
        <v>-3.1799999999999962</v>
      </c>
      <c r="J15436" s="83">
        <v>2.620000000000001</v>
      </c>
      <c r="K15436" s="83">
        <v>0</v>
      </c>
      <c r="L15436" s="84">
        <v>5.7999999999999972</v>
      </c>
      <c r="M15436">
        <v>3</v>
      </c>
    </row>
    <row r="15437" spans="1:13" ht="15" x14ac:dyDescent="0.25">
      <c r="A15437" s="42" t="str">
        <f>'MRC NP, CWE NP, P'!A15437</f>
        <v>3c_change</v>
      </c>
      <c r="B15437" s="43" t="str">
        <f>'MRC NP, CWE NP, P'!B15437</f>
        <v>H</v>
      </c>
      <c r="C15437" s="43" t="str">
        <f>'MRC NP, CWE NP, P'!C15437</f>
        <v>Interseason</v>
      </c>
      <c r="D15437" s="43" t="str">
        <f>'MRC NP, CWE NP, P'!D15437</f>
        <v>Weekend</v>
      </c>
      <c r="E15437" s="43">
        <f>'MRC NP, CWE NP, P'!E15437</f>
        <v>20190420</v>
      </c>
      <c r="F15437" s="43">
        <f>'MRC NP, CWE NP, P'!F15437</f>
        <v>4</v>
      </c>
      <c r="G15437" s="83">
        <v>0</v>
      </c>
      <c r="H15437" s="83">
        <v>-13.93</v>
      </c>
      <c r="I15437" s="83">
        <v>-7.66</v>
      </c>
      <c r="J15437" s="83">
        <v>6.27</v>
      </c>
      <c r="K15437" s="83">
        <v>0</v>
      </c>
      <c r="L15437" s="84">
        <v>13.93</v>
      </c>
      <c r="M15437">
        <v>3</v>
      </c>
    </row>
    <row r="15438" spans="1:13" ht="15" x14ac:dyDescent="0.25">
      <c r="A15438" s="42" t="str">
        <f>'MRC NP, CWE NP, P'!A15438</f>
        <v>3c_change</v>
      </c>
      <c r="B15438" s="43" t="str">
        <f>'MRC NP, CWE NP, P'!B15438</f>
        <v>H</v>
      </c>
      <c r="C15438" s="43" t="str">
        <f>'MRC NP, CWE NP, P'!C15438</f>
        <v>Interseason</v>
      </c>
      <c r="D15438" s="43" t="str">
        <f>'MRC NP, CWE NP, P'!D15438</f>
        <v>Weekend</v>
      </c>
      <c r="E15438" s="43">
        <f>'MRC NP, CWE NP, P'!E15438</f>
        <v>20190420</v>
      </c>
      <c r="F15438" s="43">
        <f>'MRC NP, CWE NP, P'!F15438</f>
        <v>5</v>
      </c>
      <c r="G15438" s="83">
        <v>0</v>
      </c>
      <c r="H15438" s="83">
        <v>-16.319999999999997</v>
      </c>
      <c r="I15438" s="83">
        <v>-8.9699999999999989</v>
      </c>
      <c r="J15438" s="83">
        <v>7.3499999999999979</v>
      </c>
      <c r="K15438" s="83">
        <v>0</v>
      </c>
      <c r="L15438" s="84">
        <v>16.319999999999997</v>
      </c>
      <c r="M15438">
        <v>3</v>
      </c>
    </row>
    <row r="15439" spans="1:13" ht="15" x14ac:dyDescent="0.25">
      <c r="A15439" s="42" t="str">
        <f>'MRC NP, CWE NP, P'!A15439</f>
        <v>3c_change</v>
      </c>
      <c r="B15439" s="43" t="str">
        <f>'MRC NP, CWE NP, P'!B15439</f>
        <v>H</v>
      </c>
      <c r="C15439" s="43" t="str">
        <f>'MRC NP, CWE NP, P'!C15439</f>
        <v>Interseason</v>
      </c>
      <c r="D15439" s="43" t="str">
        <f>'MRC NP, CWE NP, P'!D15439</f>
        <v>Weekend</v>
      </c>
      <c r="E15439" s="43">
        <f>'MRC NP, CWE NP, P'!E15439</f>
        <v>20190420</v>
      </c>
      <c r="F15439" s="43">
        <f>'MRC NP, CWE NP, P'!F15439</f>
        <v>6</v>
      </c>
      <c r="G15439" s="83">
        <v>1.9500000000000028</v>
      </c>
      <c r="H15439" s="83">
        <v>-10.77</v>
      </c>
      <c r="I15439" s="83">
        <v>-3.8100000000000023</v>
      </c>
      <c r="J15439" s="83">
        <v>8.91</v>
      </c>
      <c r="K15439" s="83">
        <v>0</v>
      </c>
      <c r="L15439" s="84">
        <v>12.720000000000002</v>
      </c>
      <c r="M15439">
        <v>4</v>
      </c>
    </row>
    <row r="15440" spans="1:13" ht="15" x14ac:dyDescent="0.25">
      <c r="A15440" s="42" t="str">
        <f>'MRC NP, CWE NP, P'!A15440</f>
        <v>3c_change</v>
      </c>
      <c r="B15440" s="43" t="str">
        <f>'MRC NP, CWE NP, P'!B15440</f>
        <v>H</v>
      </c>
      <c r="C15440" s="43" t="str">
        <f>'MRC NP, CWE NP, P'!C15440</f>
        <v>Interseason</v>
      </c>
      <c r="D15440" s="43" t="str">
        <f>'MRC NP, CWE NP, P'!D15440</f>
        <v>Weekend</v>
      </c>
      <c r="E15440" s="43">
        <f>'MRC NP, CWE NP, P'!E15440</f>
        <v>20190420</v>
      </c>
      <c r="F15440" s="43">
        <f>'MRC NP, CWE NP, P'!F15440</f>
        <v>7</v>
      </c>
      <c r="G15440" s="83">
        <v>3.3000000000000007</v>
      </c>
      <c r="H15440" s="83">
        <v>-8.4300000000000033</v>
      </c>
      <c r="I15440" s="83">
        <v>-1.0300000000000011</v>
      </c>
      <c r="J15440" s="83">
        <v>10.700000000000003</v>
      </c>
      <c r="K15440" s="83">
        <v>0</v>
      </c>
      <c r="L15440" s="84">
        <v>11.730000000000004</v>
      </c>
      <c r="M15440">
        <v>4</v>
      </c>
    </row>
    <row r="15441" spans="1:13" ht="15" x14ac:dyDescent="0.25">
      <c r="A15441" s="42" t="str">
        <f>'MRC NP, CWE NP, P'!A15441</f>
        <v>3c_change</v>
      </c>
      <c r="B15441" s="43" t="str">
        <f>'MRC NP, CWE NP, P'!B15441</f>
        <v>H</v>
      </c>
      <c r="C15441" s="43" t="str">
        <f>'MRC NP, CWE NP, P'!C15441</f>
        <v>Interseason</v>
      </c>
      <c r="D15441" s="43" t="str">
        <f>'MRC NP, CWE NP, P'!D15441</f>
        <v>Weekend</v>
      </c>
      <c r="E15441" s="43">
        <f>'MRC NP, CWE NP, P'!E15441</f>
        <v>20190420</v>
      </c>
      <c r="F15441" s="43">
        <f>'MRC NP, CWE NP, P'!F15441</f>
        <v>8</v>
      </c>
      <c r="G15441" s="83">
        <v>2.6899999999999977</v>
      </c>
      <c r="H15441" s="83">
        <v>-8.2899999999999991</v>
      </c>
      <c r="I15441" s="83">
        <v>-1.7999999999999972</v>
      </c>
      <c r="J15441" s="83">
        <v>9.18</v>
      </c>
      <c r="K15441" s="83">
        <v>0</v>
      </c>
      <c r="L15441" s="84">
        <v>10.979999999999997</v>
      </c>
      <c r="M15441">
        <v>4</v>
      </c>
    </row>
    <row r="15442" spans="1:13" ht="15" x14ac:dyDescent="0.25">
      <c r="A15442" s="42" t="str">
        <f>'MRC NP, CWE NP, P'!A15442</f>
        <v>3c_change</v>
      </c>
      <c r="B15442" s="43" t="str">
        <f>'MRC NP, CWE NP, P'!B15442</f>
        <v>H</v>
      </c>
      <c r="C15442" s="43" t="str">
        <f>'MRC NP, CWE NP, P'!C15442</f>
        <v>Interseason</v>
      </c>
      <c r="D15442" s="43" t="str">
        <f>'MRC NP, CWE NP, P'!D15442</f>
        <v>Weekend</v>
      </c>
      <c r="E15442" s="43">
        <f>'MRC NP, CWE NP, P'!E15442</f>
        <v>20190420</v>
      </c>
      <c r="F15442" s="43">
        <f>'MRC NP, CWE NP, P'!F15442</f>
        <v>9</v>
      </c>
      <c r="G15442" s="83">
        <v>0</v>
      </c>
      <c r="H15442" s="83">
        <v>-9.3299999999999983</v>
      </c>
      <c r="I15442" s="83">
        <v>-5.1199999999999974</v>
      </c>
      <c r="J15442" s="83">
        <v>4.2100000000000009</v>
      </c>
      <c r="K15442" s="83">
        <v>0</v>
      </c>
      <c r="L15442" s="84">
        <v>9.3299999999999983</v>
      </c>
      <c r="M15442">
        <v>3</v>
      </c>
    </row>
    <row r="15443" spans="1:13" ht="15" x14ac:dyDescent="0.25">
      <c r="A15443" s="42" t="str">
        <f>'MRC NP, CWE NP, P'!A15443</f>
        <v>3c_change</v>
      </c>
      <c r="B15443" s="43" t="str">
        <f>'MRC NP, CWE NP, P'!B15443</f>
        <v>H</v>
      </c>
      <c r="C15443" s="43" t="str">
        <f>'MRC NP, CWE NP, P'!C15443</f>
        <v>Interseason</v>
      </c>
      <c r="D15443" s="43" t="str">
        <f>'MRC NP, CWE NP, P'!D15443</f>
        <v>Weekend</v>
      </c>
      <c r="E15443" s="43">
        <f>'MRC NP, CWE NP, P'!E15443</f>
        <v>20190420</v>
      </c>
      <c r="F15443" s="43">
        <f>'MRC NP, CWE NP, P'!F15443</f>
        <v>10</v>
      </c>
      <c r="G15443" s="83">
        <v>0</v>
      </c>
      <c r="H15443" s="83">
        <v>-3.4099999999999966</v>
      </c>
      <c r="I15443" s="83">
        <v>-1.8099999999999952</v>
      </c>
      <c r="J15443" s="83">
        <v>1.6000000000000014</v>
      </c>
      <c r="K15443" s="83">
        <v>0</v>
      </c>
      <c r="L15443" s="84">
        <v>3.4099999999999966</v>
      </c>
      <c r="M15443">
        <v>3</v>
      </c>
    </row>
    <row r="15444" spans="1:13" ht="15" x14ac:dyDescent="0.25">
      <c r="A15444" s="42" t="str">
        <f>'MRC NP, CWE NP, P'!A15444</f>
        <v>3c_change</v>
      </c>
      <c r="B15444" s="43" t="str">
        <f>'MRC NP, CWE NP, P'!B15444</f>
        <v>H</v>
      </c>
      <c r="C15444" s="43" t="str">
        <f>'MRC NP, CWE NP, P'!C15444</f>
        <v>Interseason</v>
      </c>
      <c r="D15444" s="43" t="str">
        <f>'MRC NP, CWE NP, P'!D15444</f>
        <v>Weekend</v>
      </c>
      <c r="E15444" s="43">
        <f>'MRC NP, CWE NP, P'!E15444</f>
        <v>20190420</v>
      </c>
      <c r="F15444" s="43">
        <f>'MRC NP, CWE NP, P'!F15444</f>
        <v>11</v>
      </c>
      <c r="G15444" s="83">
        <v>0</v>
      </c>
      <c r="H15444" s="83">
        <v>-5</v>
      </c>
      <c r="I15444" s="83">
        <v>-2.7399999999999984</v>
      </c>
      <c r="J15444" s="83">
        <v>2.2600000000000016</v>
      </c>
      <c r="K15444" s="83">
        <v>0</v>
      </c>
      <c r="L15444" s="84">
        <v>5</v>
      </c>
      <c r="M15444">
        <v>3</v>
      </c>
    </row>
    <row r="15445" spans="1:13" ht="15" x14ac:dyDescent="0.25">
      <c r="A15445" s="42" t="str">
        <f>'MRC NP, CWE NP, P'!A15445</f>
        <v>3c_change</v>
      </c>
      <c r="B15445" s="43" t="str">
        <f>'MRC NP, CWE NP, P'!B15445</f>
        <v>H</v>
      </c>
      <c r="C15445" s="43" t="str">
        <f>'MRC NP, CWE NP, P'!C15445</f>
        <v>Interseason</v>
      </c>
      <c r="D15445" s="43" t="str">
        <f>'MRC NP, CWE NP, P'!D15445</f>
        <v>Weekend</v>
      </c>
      <c r="E15445" s="43">
        <f>'MRC NP, CWE NP, P'!E15445</f>
        <v>20190420</v>
      </c>
      <c r="F15445" s="43">
        <f>'MRC NP, CWE NP, P'!F15445</f>
        <v>12</v>
      </c>
      <c r="G15445" s="83">
        <v>0</v>
      </c>
      <c r="H15445" s="83">
        <v>0</v>
      </c>
      <c r="I15445" s="83">
        <v>0</v>
      </c>
      <c r="J15445" s="83">
        <v>0</v>
      </c>
      <c r="K15445" s="83">
        <v>0</v>
      </c>
      <c r="L15445" s="84">
        <v>0</v>
      </c>
      <c r="M15445">
        <v>1</v>
      </c>
    </row>
    <row r="15446" spans="1:13" ht="15" x14ac:dyDescent="0.25">
      <c r="A15446" s="42" t="str">
        <f>'MRC NP, CWE NP, P'!A15446</f>
        <v>3c_change</v>
      </c>
      <c r="B15446" s="43" t="str">
        <f>'MRC NP, CWE NP, P'!B15446</f>
        <v>H</v>
      </c>
      <c r="C15446" s="43" t="str">
        <f>'MRC NP, CWE NP, P'!C15446</f>
        <v>Interseason</v>
      </c>
      <c r="D15446" s="43" t="str">
        <f>'MRC NP, CWE NP, P'!D15446</f>
        <v>Weekend</v>
      </c>
      <c r="E15446" s="43">
        <f>'MRC NP, CWE NP, P'!E15446</f>
        <v>20190420</v>
      </c>
      <c r="F15446" s="43">
        <f>'MRC NP, CWE NP, P'!F15446</f>
        <v>13</v>
      </c>
      <c r="G15446" s="83">
        <v>0</v>
      </c>
      <c r="H15446" s="83">
        <v>0</v>
      </c>
      <c r="I15446" s="83">
        <v>0</v>
      </c>
      <c r="J15446" s="83">
        <v>0</v>
      </c>
      <c r="K15446" s="83">
        <v>0</v>
      </c>
      <c r="L15446" s="84">
        <v>0</v>
      </c>
      <c r="M15446">
        <v>1</v>
      </c>
    </row>
    <row r="15447" spans="1:13" ht="15" x14ac:dyDescent="0.25">
      <c r="A15447" s="42" t="str">
        <f>'MRC NP, CWE NP, P'!A15447</f>
        <v>3c_change</v>
      </c>
      <c r="B15447" s="43" t="str">
        <f>'MRC NP, CWE NP, P'!B15447</f>
        <v>H</v>
      </c>
      <c r="C15447" s="43" t="str">
        <f>'MRC NP, CWE NP, P'!C15447</f>
        <v>Interseason</v>
      </c>
      <c r="D15447" s="43" t="str">
        <f>'MRC NP, CWE NP, P'!D15447</f>
        <v>Weekend</v>
      </c>
      <c r="E15447" s="43">
        <f>'MRC NP, CWE NP, P'!E15447</f>
        <v>20190420</v>
      </c>
      <c r="F15447" s="43">
        <f>'MRC NP, CWE NP, P'!F15447</f>
        <v>14</v>
      </c>
      <c r="G15447" s="83">
        <v>0</v>
      </c>
      <c r="H15447" s="83">
        <v>0</v>
      </c>
      <c r="I15447" s="83">
        <v>0</v>
      </c>
      <c r="J15447" s="83">
        <v>0</v>
      </c>
      <c r="K15447" s="83">
        <v>0</v>
      </c>
      <c r="L15447" s="84">
        <v>0</v>
      </c>
      <c r="M15447">
        <v>1</v>
      </c>
    </row>
    <row r="15448" spans="1:13" ht="15" x14ac:dyDescent="0.25">
      <c r="A15448" s="42" t="str">
        <f>'MRC NP, CWE NP, P'!A15448</f>
        <v>3c_change</v>
      </c>
      <c r="B15448" s="43" t="str">
        <f>'MRC NP, CWE NP, P'!B15448</f>
        <v>H</v>
      </c>
      <c r="C15448" s="43" t="str">
        <f>'MRC NP, CWE NP, P'!C15448</f>
        <v>Interseason</v>
      </c>
      <c r="D15448" s="43" t="str">
        <f>'MRC NP, CWE NP, P'!D15448</f>
        <v>Weekend</v>
      </c>
      <c r="E15448" s="43">
        <f>'MRC NP, CWE NP, P'!E15448</f>
        <v>20190420</v>
      </c>
      <c r="F15448" s="43">
        <f>'MRC NP, CWE NP, P'!F15448</f>
        <v>15</v>
      </c>
      <c r="G15448" s="83">
        <v>0</v>
      </c>
      <c r="H15448" s="83">
        <v>0</v>
      </c>
      <c r="I15448" s="83">
        <v>0</v>
      </c>
      <c r="J15448" s="83">
        <v>0</v>
      </c>
      <c r="K15448" s="83">
        <v>0</v>
      </c>
      <c r="L15448" s="84">
        <v>0</v>
      </c>
      <c r="M15448">
        <v>1</v>
      </c>
    </row>
    <row r="15449" spans="1:13" ht="15" x14ac:dyDescent="0.25">
      <c r="A15449" s="42" t="str">
        <f>'MRC NP, CWE NP, P'!A15449</f>
        <v>3c_change</v>
      </c>
      <c r="B15449" s="43" t="str">
        <f>'MRC NP, CWE NP, P'!B15449</f>
        <v>H</v>
      </c>
      <c r="C15449" s="43" t="str">
        <f>'MRC NP, CWE NP, P'!C15449</f>
        <v>Interseason</v>
      </c>
      <c r="D15449" s="43" t="str">
        <f>'MRC NP, CWE NP, P'!D15449</f>
        <v>Weekend</v>
      </c>
      <c r="E15449" s="43">
        <f>'MRC NP, CWE NP, P'!E15449</f>
        <v>20190420</v>
      </c>
      <c r="F15449" s="43">
        <f>'MRC NP, CWE NP, P'!F15449</f>
        <v>16</v>
      </c>
      <c r="G15449" s="83">
        <v>-1.4299999999999997</v>
      </c>
      <c r="H15449" s="83">
        <v>-12.899999999999999</v>
      </c>
      <c r="I15449" s="83">
        <v>-6.18</v>
      </c>
      <c r="J15449" s="83">
        <v>5.2899999999999991</v>
      </c>
      <c r="K15449" s="83">
        <v>0</v>
      </c>
      <c r="L15449" s="84">
        <v>12.899999999999999</v>
      </c>
      <c r="M15449">
        <v>4</v>
      </c>
    </row>
    <row r="15450" spans="1:13" ht="15" x14ac:dyDescent="0.25">
      <c r="A15450" s="42" t="str">
        <f>'MRC NP, CWE NP, P'!A15450</f>
        <v>3c_change</v>
      </c>
      <c r="B15450" s="43" t="str">
        <f>'MRC NP, CWE NP, P'!B15450</f>
        <v>H</v>
      </c>
      <c r="C15450" s="43" t="str">
        <f>'MRC NP, CWE NP, P'!C15450</f>
        <v>Interseason</v>
      </c>
      <c r="D15450" s="43" t="str">
        <f>'MRC NP, CWE NP, P'!D15450</f>
        <v>Weekend</v>
      </c>
      <c r="E15450" s="43">
        <f>'MRC NP, CWE NP, P'!E15450</f>
        <v>20190420</v>
      </c>
      <c r="F15450" s="43">
        <f>'MRC NP, CWE NP, P'!F15450</f>
        <v>17</v>
      </c>
      <c r="G15450" s="83">
        <v>0</v>
      </c>
      <c r="H15450" s="83">
        <v>-16.080000000000002</v>
      </c>
      <c r="I15450" s="83">
        <v>-8.740000000000002</v>
      </c>
      <c r="J15450" s="83">
        <v>7.34</v>
      </c>
      <c r="K15450" s="83">
        <v>0</v>
      </c>
      <c r="L15450" s="84">
        <v>16.080000000000002</v>
      </c>
      <c r="M15450">
        <v>3</v>
      </c>
    </row>
    <row r="15451" spans="1:13" ht="15" x14ac:dyDescent="0.25">
      <c r="A15451" s="42" t="str">
        <f>'MRC NP, CWE NP, P'!A15451</f>
        <v>3c_change</v>
      </c>
      <c r="B15451" s="43" t="str">
        <f>'MRC NP, CWE NP, P'!B15451</f>
        <v>H</v>
      </c>
      <c r="C15451" s="43" t="str">
        <f>'MRC NP, CWE NP, P'!C15451</f>
        <v>Interseason</v>
      </c>
      <c r="D15451" s="43" t="str">
        <f>'MRC NP, CWE NP, P'!D15451</f>
        <v>Weekend</v>
      </c>
      <c r="E15451" s="43">
        <f>'MRC NP, CWE NP, P'!E15451</f>
        <v>20190420</v>
      </c>
      <c r="F15451" s="43">
        <f>'MRC NP, CWE NP, P'!F15451</f>
        <v>18</v>
      </c>
      <c r="G15451" s="83">
        <v>4.7800000000000011</v>
      </c>
      <c r="H15451" s="83">
        <v>-11.5</v>
      </c>
      <c r="I15451" s="83">
        <v>-1.1799999999999997</v>
      </c>
      <c r="J15451" s="83">
        <v>15.100000000000001</v>
      </c>
      <c r="K15451" s="83">
        <v>0</v>
      </c>
      <c r="L15451" s="84">
        <v>16.28</v>
      </c>
      <c r="M15451">
        <v>4</v>
      </c>
    </row>
    <row r="15452" spans="1:13" ht="15" x14ac:dyDescent="0.25">
      <c r="A15452" s="42" t="str">
        <f>'MRC NP, CWE NP, P'!A15452</f>
        <v>3c_change</v>
      </c>
      <c r="B15452" s="43" t="str">
        <f>'MRC NP, CWE NP, P'!B15452</f>
        <v>H</v>
      </c>
      <c r="C15452" s="43" t="str">
        <f>'MRC NP, CWE NP, P'!C15452</f>
        <v>Interseason</v>
      </c>
      <c r="D15452" s="43" t="str">
        <f>'MRC NP, CWE NP, P'!D15452</f>
        <v>Weekend</v>
      </c>
      <c r="E15452" s="43">
        <f>'MRC NP, CWE NP, P'!E15452</f>
        <v>20190420</v>
      </c>
      <c r="F15452" s="43">
        <f>'MRC NP, CWE NP, P'!F15452</f>
        <v>19</v>
      </c>
      <c r="G15452" s="83">
        <v>5.3400000000000034</v>
      </c>
      <c r="H15452" s="83">
        <v>-9.8399999999999963</v>
      </c>
      <c r="I15452" s="83">
        <v>0.67999999999999972</v>
      </c>
      <c r="J15452" s="83">
        <v>15.86</v>
      </c>
      <c r="K15452" s="83">
        <v>0</v>
      </c>
      <c r="L15452" s="84">
        <v>15.86</v>
      </c>
      <c r="M15452">
        <v>4</v>
      </c>
    </row>
    <row r="15453" spans="1:13" ht="15" x14ac:dyDescent="0.25">
      <c r="A15453" s="42" t="str">
        <f>'MRC NP, CWE NP, P'!A15453</f>
        <v>3c_change</v>
      </c>
      <c r="B15453" s="43" t="str">
        <f>'MRC NP, CWE NP, P'!B15453</f>
        <v>H</v>
      </c>
      <c r="C15453" s="43" t="str">
        <f>'MRC NP, CWE NP, P'!C15453</f>
        <v>Interseason</v>
      </c>
      <c r="D15453" s="43" t="str">
        <f>'MRC NP, CWE NP, P'!D15453</f>
        <v>Weekend</v>
      </c>
      <c r="E15453" s="43">
        <f>'MRC NP, CWE NP, P'!E15453</f>
        <v>20190420</v>
      </c>
      <c r="F15453" s="43">
        <f>'MRC NP, CWE NP, P'!F15453</f>
        <v>20</v>
      </c>
      <c r="G15453" s="83">
        <v>5.2200000000000024</v>
      </c>
      <c r="H15453" s="83">
        <v>-9.6699999999999946</v>
      </c>
      <c r="I15453" s="83">
        <v>0.67000000000000171</v>
      </c>
      <c r="J15453" s="83">
        <v>15.559999999999999</v>
      </c>
      <c r="K15453" s="83">
        <v>0</v>
      </c>
      <c r="L15453" s="84">
        <v>15.559999999999999</v>
      </c>
      <c r="M15453">
        <v>4</v>
      </c>
    </row>
    <row r="15454" spans="1:13" ht="15" x14ac:dyDescent="0.25">
      <c r="A15454" s="42" t="str">
        <f>'MRC NP, CWE NP, P'!A15454</f>
        <v>3c_change</v>
      </c>
      <c r="B15454" s="43" t="str">
        <f>'MRC NP, CWE NP, P'!B15454</f>
        <v>H</v>
      </c>
      <c r="C15454" s="43" t="str">
        <f>'MRC NP, CWE NP, P'!C15454</f>
        <v>Interseason</v>
      </c>
      <c r="D15454" s="43" t="str">
        <f>'MRC NP, CWE NP, P'!D15454</f>
        <v>Weekend</v>
      </c>
      <c r="E15454" s="43">
        <f>'MRC NP, CWE NP, P'!E15454</f>
        <v>20190420</v>
      </c>
      <c r="F15454" s="43">
        <f>'MRC NP, CWE NP, P'!F15454</f>
        <v>21</v>
      </c>
      <c r="G15454" s="83">
        <v>5.0600000000000023</v>
      </c>
      <c r="H15454" s="83">
        <v>-9.3800000000000026</v>
      </c>
      <c r="I15454" s="83">
        <v>0</v>
      </c>
      <c r="J15454" s="83">
        <v>14.440000000000005</v>
      </c>
      <c r="K15454" s="83">
        <v>0</v>
      </c>
      <c r="L15454" s="84">
        <v>14.440000000000005</v>
      </c>
      <c r="M15454">
        <v>3</v>
      </c>
    </row>
    <row r="15455" spans="1:13" ht="15" x14ac:dyDescent="0.25">
      <c r="A15455" s="42" t="str">
        <f>'MRC NP, CWE NP, P'!A15455</f>
        <v>3c_change</v>
      </c>
      <c r="B15455" s="43" t="str">
        <f>'MRC NP, CWE NP, P'!B15455</f>
        <v>H</v>
      </c>
      <c r="C15455" s="43" t="str">
        <f>'MRC NP, CWE NP, P'!C15455</f>
        <v>Interseason</v>
      </c>
      <c r="D15455" s="43" t="str">
        <f>'MRC NP, CWE NP, P'!D15455</f>
        <v>Weekend</v>
      </c>
      <c r="E15455" s="43">
        <f>'MRC NP, CWE NP, P'!E15455</f>
        <v>20190420</v>
      </c>
      <c r="F15455" s="43">
        <f>'MRC NP, CWE NP, P'!F15455</f>
        <v>22</v>
      </c>
      <c r="G15455" s="83">
        <v>0</v>
      </c>
      <c r="H15455" s="83">
        <v>0</v>
      </c>
      <c r="I15455" s="83">
        <v>0</v>
      </c>
      <c r="J15455" s="83">
        <v>0</v>
      </c>
      <c r="K15455" s="83">
        <v>0</v>
      </c>
      <c r="L15455" s="84">
        <v>0</v>
      </c>
      <c r="M15455">
        <v>1</v>
      </c>
    </row>
    <row r="15456" spans="1:13" ht="15" x14ac:dyDescent="0.25">
      <c r="A15456" s="42" t="str">
        <f>'MRC NP, CWE NP, P'!A15456</f>
        <v>3c_change</v>
      </c>
      <c r="B15456" s="43" t="str">
        <f>'MRC NP, CWE NP, P'!B15456</f>
        <v>H</v>
      </c>
      <c r="C15456" s="43" t="str">
        <f>'MRC NP, CWE NP, P'!C15456</f>
        <v>Interseason</v>
      </c>
      <c r="D15456" s="43" t="str">
        <f>'MRC NP, CWE NP, P'!D15456</f>
        <v>Weekend</v>
      </c>
      <c r="E15456" s="43">
        <f>'MRC NP, CWE NP, P'!E15456</f>
        <v>20190420</v>
      </c>
      <c r="F15456" s="43">
        <f>'MRC NP, CWE NP, P'!F15456</f>
        <v>23</v>
      </c>
      <c r="G15456" s="83">
        <v>0</v>
      </c>
      <c r="H15456" s="83">
        <v>0</v>
      </c>
      <c r="I15456" s="83">
        <v>0</v>
      </c>
      <c r="J15456" s="83">
        <v>0</v>
      </c>
      <c r="K15456" s="83">
        <v>0</v>
      </c>
      <c r="L15456" s="84">
        <v>0</v>
      </c>
      <c r="M15456">
        <v>1</v>
      </c>
    </row>
    <row r="15457" spans="1:13" ht="15" x14ac:dyDescent="0.25">
      <c r="A15457" s="42" t="str">
        <f>'MRC NP, CWE NP, P'!A15457</f>
        <v>3c_change</v>
      </c>
      <c r="B15457" s="43" t="str">
        <f>'MRC NP, CWE NP, P'!B15457</f>
        <v>H</v>
      </c>
      <c r="C15457" s="43" t="str">
        <f>'MRC NP, CWE NP, P'!C15457</f>
        <v>Interseason</v>
      </c>
      <c r="D15457" s="43" t="str">
        <f>'MRC NP, CWE NP, P'!D15457</f>
        <v>Weekend</v>
      </c>
      <c r="E15457" s="43">
        <f>'MRC NP, CWE NP, P'!E15457</f>
        <v>20190420</v>
      </c>
      <c r="F15457" s="43">
        <f>'MRC NP, CWE NP, P'!F15457</f>
        <v>24</v>
      </c>
      <c r="G15457" s="83">
        <v>0</v>
      </c>
      <c r="H15457" s="83">
        <v>0</v>
      </c>
      <c r="I15457" s="83">
        <v>0</v>
      </c>
      <c r="J15457" s="83">
        <v>0</v>
      </c>
      <c r="K15457" s="83">
        <v>0</v>
      </c>
      <c r="L15457" s="84">
        <v>0</v>
      </c>
      <c r="M15457">
        <v>1</v>
      </c>
    </row>
    <row r="15458" spans="1:13" ht="15" x14ac:dyDescent="0.25">
      <c r="A15458" s="42" t="str">
        <f>'MRC NP, CWE NP, P'!A15458</f>
        <v>3c_change</v>
      </c>
      <c r="B15458" s="43" t="str">
        <f>'MRC NP, CWE NP, P'!B15458</f>
        <v>H</v>
      </c>
      <c r="C15458" s="43" t="str">
        <f>'MRC NP, CWE NP, P'!C15458</f>
        <v>Interseason</v>
      </c>
      <c r="D15458" s="43" t="str">
        <f>'MRC NP, CWE NP, P'!D15458</f>
        <v>Weekend</v>
      </c>
      <c r="E15458" s="43">
        <f>'MRC NP, CWE NP, P'!E15458</f>
        <v>20190421</v>
      </c>
      <c r="F15458" s="43">
        <f>'MRC NP, CWE NP, P'!F15458</f>
        <v>1</v>
      </c>
      <c r="G15458" s="83">
        <v>0</v>
      </c>
      <c r="H15458" s="83">
        <v>0</v>
      </c>
      <c r="I15458" s="83">
        <v>0</v>
      </c>
      <c r="J15458" s="83">
        <v>0</v>
      </c>
      <c r="K15458" s="83">
        <v>0</v>
      </c>
      <c r="L15458" s="84">
        <v>0</v>
      </c>
      <c r="M15458">
        <v>1</v>
      </c>
    </row>
    <row r="15459" spans="1:13" ht="15" x14ac:dyDescent="0.25">
      <c r="A15459" s="42" t="str">
        <f>'MRC NP, CWE NP, P'!A15459</f>
        <v>3c_change</v>
      </c>
      <c r="B15459" s="43" t="str">
        <f>'MRC NP, CWE NP, P'!B15459</f>
        <v>H</v>
      </c>
      <c r="C15459" s="43" t="str">
        <f>'MRC NP, CWE NP, P'!C15459</f>
        <v>Interseason</v>
      </c>
      <c r="D15459" s="43" t="str">
        <f>'MRC NP, CWE NP, P'!D15459</f>
        <v>Weekend</v>
      </c>
      <c r="E15459" s="43">
        <f>'MRC NP, CWE NP, P'!E15459</f>
        <v>20190421</v>
      </c>
      <c r="F15459" s="43">
        <f>'MRC NP, CWE NP, P'!F15459</f>
        <v>2</v>
      </c>
      <c r="G15459" s="83">
        <v>-1</v>
      </c>
      <c r="H15459" s="83">
        <v>-4.6599999999999966</v>
      </c>
      <c r="I15459" s="83">
        <v>-2.029999999999994</v>
      </c>
      <c r="J15459" s="83">
        <v>1.6300000000000026</v>
      </c>
      <c r="K15459" s="83">
        <v>0</v>
      </c>
      <c r="L15459" s="84">
        <v>4.6599999999999966</v>
      </c>
      <c r="M15459">
        <v>4</v>
      </c>
    </row>
    <row r="15460" spans="1:13" ht="15" x14ac:dyDescent="0.25">
      <c r="A15460" s="42" t="str">
        <f>'MRC NP, CWE NP, P'!A15460</f>
        <v>3c_change</v>
      </c>
      <c r="B15460" s="43" t="str">
        <f>'MRC NP, CWE NP, P'!B15460</f>
        <v>H</v>
      </c>
      <c r="C15460" s="43" t="str">
        <f>'MRC NP, CWE NP, P'!C15460</f>
        <v>Interseason</v>
      </c>
      <c r="D15460" s="43" t="str">
        <f>'MRC NP, CWE NP, P'!D15460</f>
        <v>Weekend</v>
      </c>
      <c r="E15460" s="43">
        <f>'MRC NP, CWE NP, P'!E15460</f>
        <v>20190421</v>
      </c>
      <c r="F15460" s="43">
        <f>'MRC NP, CWE NP, P'!F15460</f>
        <v>3</v>
      </c>
      <c r="G15460" s="83">
        <v>-4.3699999999999974</v>
      </c>
      <c r="H15460" s="83">
        <v>-20.269999999999996</v>
      </c>
      <c r="I15460" s="83">
        <v>-8.7299999999999969</v>
      </c>
      <c r="J15460" s="83">
        <v>7.1700000000000017</v>
      </c>
      <c r="K15460" s="83">
        <v>0</v>
      </c>
      <c r="L15460" s="84">
        <v>20.269999999999996</v>
      </c>
      <c r="M15460">
        <v>4</v>
      </c>
    </row>
    <row r="15461" spans="1:13" ht="15" x14ac:dyDescent="0.25">
      <c r="A15461" s="42" t="str">
        <f>'MRC NP, CWE NP, P'!A15461</f>
        <v>3c_change</v>
      </c>
      <c r="B15461" s="43" t="str">
        <f>'MRC NP, CWE NP, P'!B15461</f>
        <v>H</v>
      </c>
      <c r="C15461" s="43" t="str">
        <f>'MRC NP, CWE NP, P'!C15461</f>
        <v>Interseason</v>
      </c>
      <c r="D15461" s="43" t="str">
        <f>'MRC NP, CWE NP, P'!D15461</f>
        <v>Weekend</v>
      </c>
      <c r="E15461" s="43">
        <f>'MRC NP, CWE NP, P'!E15461</f>
        <v>20190421</v>
      </c>
      <c r="F15461" s="43">
        <f>'MRC NP, CWE NP, P'!F15461</f>
        <v>4</v>
      </c>
      <c r="G15461" s="83">
        <v>-3.8800000000000026</v>
      </c>
      <c r="H15461" s="83">
        <v>-18.090000000000003</v>
      </c>
      <c r="I15461" s="83">
        <v>-7.82</v>
      </c>
      <c r="J15461" s="83">
        <v>6.3900000000000006</v>
      </c>
      <c r="K15461" s="83">
        <v>0</v>
      </c>
      <c r="L15461" s="84">
        <v>18.090000000000003</v>
      </c>
      <c r="M15461">
        <v>4</v>
      </c>
    </row>
    <row r="15462" spans="1:13" ht="15" x14ac:dyDescent="0.25">
      <c r="A15462" s="42" t="str">
        <f>'MRC NP, CWE NP, P'!A15462</f>
        <v>3c_change</v>
      </c>
      <c r="B15462" s="43" t="str">
        <f>'MRC NP, CWE NP, P'!B15462</f>
        <v>H</v>
      </c>
      <c r="C15462" s="43" t="str">
        <f>'MRC NP, CWE NP, P'!C15462</f>
        <v>Interseason</v>
      </c>
      <c r="D15462" s="43" t="str">
        <f>'MRC NP, CWE NP, P'!D15462</f>
        <v>Weekend</v>
      </c>
      <c r="E15462" s="43">
        <f>'MRC NP, CWE NP, P'!E15462</f>
        <v>20190421</v>
      </c>
      <c r="F15462" s="43">
        <f>'MRC NP, CWE NP, P'!F15462</f>
        <v>5</v>
      </c>
      <c r="G15462" s="83">
        <v>-3.5100000000000016</v>
      </c>
      <c r="H15462" s="83">
        <v>-16.25</v>
      </c>
      <c r="I15462" s="83">
        <v>-7</v>
      </c>
      <c r="J15462" s="83">
        <v>5.7399999999999984</v>
      </c>
      <c r="K15462" s="83">
        <v>0</v>
      </c>
      <c r="L15462" s="84">
        <v>16.25</v>
      </c>
      <c r="M15462">
        <v>4</v>
      </c>
    </row>
    <row r="15463" spans="1:13" ht="15" x14ac:dyDescent="0.25">
      <c r="A15463" s="42" t="str">
        <f>'MRC NP, CWE NP, P'!A15463</f>
        <v>3c_change</v>
      </c>
      <c r="B15463" s="43" t="str">
        <f>'MRC NP, CWE NP, P'!B15463</f>
        <v>H</v>
      </c>
      <c r="C15463" s="43" t="str">
        <f>'MRC NP, CWE NP, P'!C15463</f>
        <v>Interseason</v>
      </c>
      <c r="D15463" s="43" t="str">
        <f>'MRC NP, CWE NP, P'!D15463</f>
        <v>Weekend</v>
      </c>
      <c r="E15463" s="43">
        <f>'MRC NP, CWE NP, P'!E15463</f>
        <v>20190421</v>
      </c>
      <c r="F15463" s="43">
        <f>'MRC NP, CWE NP, P'!F15463</f>
        <v>6</v>
      </c>
      <c r="G15463" s="83">
        <v>-3.2300000000000004</v>
      </c>
      <c r="H15463" s="83">
        <v>-14.959999999999997</v>
      </c>
      <c r="I15463" s="83">
        <v>-6.4199999999999946</v>
      </c>
      <c r="J15463" s="83">
        <v>5.3100000000000023</v>
      </c>
      <c r="K15463" s="83">
        <v>1.3800000000000026</v>
      </c>
      <c r="L15463" s="84">
        <v>14.959999999999997</v>
      </c>
      <c r="M15463">
        <v>5</v>
      </c>
    </row>
    <row r="15464" spans="1:13" ht="15" x14ac:dyDescent="0.25">
      <c r="A15464" s="42" t="str">
        <f>'MRC NP, CWE NP, P'!A15464</f>
        <v>3c_change</v>
      </c>
      <c r="B15464" s="43" t="str">
        <f>'MRC NP, CWE NP, P'!B15464</f>
        <v>H</v>
      </c>
      <c r="C15464" s="43" t="str">
        <f>'MRC NP, CWE NP, P'!C15464</f>
        <v>Interseason</v>
      </c>
      <c r="D15464" s="43" t="str">
        <f>'MRC NP, CWE NP, P'!D15464</f>
        <v>Weekend</v>
      </c>
      <c r="E15464" s="43">
        <f>'MRC NP, CWE NP, P'!E15464</f>
        <v>20190421</v>
      </c>
      <c r="F15464" s="43">
        <f>'MRC NP, CWE NP, P'!F15464</f>
        <v>7</v>
      </c>
      <c r="G15464" s="83">
        <v>-2.3200000000000003</v>
      </c>
      <c r="H15464" s="83">
        <v>-10.690000000000001</v>
      </c>
      <c r="I15464" s="83">
        <v>-4.6200000000000045</v>
      </c>
      <c r="J15464" s="83">
        <v>3.7499999999999964</v>
      </c>
      <c r="K15464" s="83">
        <v>0.97999999999999687</v>
      </c>
      <c r="L15464" s="84">
        <v>10.690000000000001</v>
      </c>
      <c r="M15464">
        <v>5</v>
      </c>
    </row>
    <row r="15465" spans="1:13" ht="15" x14ac:dyDescent="0.25">
      <c r="A15465" s="42" t="str">
        <f>'MRC NP, CWE NP, P'!A15465</f>
        <v>3c_change</v>
      </c>
      <c r="B15465" s="43" t="str">
        <f>'MRC NP, CWE NP, P'!B15465</f>
        <v>H</v>
      </c>
      <c r="C15465" s="43" t="str">
        <f>'MRC NP, CWE NP, P'!C15465</f>
        <v>Interseason</v>
      </c>
      <c r="D15465" s="43" t="str">
        <f>'MRC NP, CWE NP, P'!D15465</f>
        <v>Weekend</v>
      </c>
      <c r="E15465" s="43">
        <f>'MRC NP, CWE NP, P'!E15465</f>
        <v>20190421</v>
      </c>
      <c r="F15465" s="43">
        <f>'MRC NP, CWE NP, P'!F15465</f>
        <v>8</v>
      </c>
      <c r="G15465" s="83">
        <v>-2.4600000000000009</v>
      </c>
      <c r="H15465" s="83">
        <v>-10.999999999999996</v>
      </c>
      <c r="I15465" s="83">
        <v>-4.5599999999999952</v>
      </c>
      <c r="J15465" s="83">
        <v>3.9800000000000004</v>
      </c>
      <c r="K15465" s="83">
        <v>0</v>
      </c>
      <c r="L15465" s="84">
        <v>10.999999999999996</v>
      </c>
      <c r="M15465">
        <v>4</v>
      </c>
    </row>
    <row r="15466" spans="1:13" ht="15" x14ac:dyDescent="0.25">
      <c r="A15466" s="42" t="str">
        <f>'MRC NP, CWE NP, P'!A15466</f>
        <v>3c_change</v>
      </c>
      <c r="B15466" s="43" t="str">
        <f>'MRC NP, CWE NP, P'!B15466</f>
        <v>H</v>
      </c>
      <c r="C15466" s="43" t="str">
        <f>'MRC NP, CWE NP, P'!C15466</f>
        <v>Interseason</v>
      </c>
      <c r="D15466" s="43" t="str">
        <f>'MRC NP, CWE NP, P'!D15466</f>
        <v>Weekend</v>
      </c>
      <c r="E15466" s="43">
        <f>'MRC NP, CWE NP, P'!E15466</f>
        <v>20190421</v>
      </c>
      <c r="F15466" s="43">
        <f>'MRC NP, CWE NP, P'!F15466</f>
        <v>9</v>
      </c>
      <c r="G15466" s="83">
        <v>-3.5800000000000018</v>
      </c>
      <c r="H15466" s="83">
        <v>-16.47</v>
      </c>
      <c r="I15466" s="83">
        <v>-7.0799999999999983</v>
      </c>
      <c r="J15466" s="83">
        <v>5.8099999999999987</v>
      </c>
      <c r="K15466" s="83">
        <v>0</v>
      </c>
      <c r="L15466" s="84">
        <v>16.47</v>
      </c>
      <c r="M15466">
        <v>4</v>
      </c>
    </row>
    <row r="15467" spans="1:13" ht="15" x14ac:dyDescent="0.25">
      <c r="A15467" s="42" t="str">
        <f>'MRC NP, CWE NP, P'!A15467</f>
        <v>3c_change</v>
      </c>
      <c r="B15467" s="43" t="str">
        <f>'MRC NP, CWE NP, P'!B15467</f>
        <v>H</v>
      </c>
      <c r="C15467" s="43" t="str">
        <f>'MRC NP, CWE NP, P'!C15467</f>
        <v>Interseason</v>
      </c>
      <c r="D15467" s="43" t="str">
        <f>'MRC NP, CWE NP, P'!D15467</f>
        <v>Weekend</v>
      </c>
      <c r="E15467" s="43">
        <f>'MRC NP, CWE NP, P'!E15467</f>
        <v>20190421</v>
      </c>
      <c r="F15467" s="43">
        <f>'MRC NP, CWE NP, P'!F15467</f>
        <v>10</v>
      </c>
      <c r="G15467" s="83">
        <v>0</v>
      </c>
      <c r="H15467" s="83">
        <v>0</v>
      </c>
      <c r="I15467" s="83">
        <v>0</v>
      </c>
      <c r="J15467" s="83">
        <v>0</v>
      </c>
      <c r="K15467" s="83">
        <v>0</v>
      </c>
      <c r="L15467" s="84">
        <v>0</v>
      </c>
      <c r="M15467">
        <v>1</v>
      </c>
    </row>
    <row r="15468" spans="1:13" ht="15" x14ac:dyDescent="0.25">
      <c r="A15468" s="42" t="str">
        <f>'MRC NP, CWE NP, P'!A15468</f>
        <v>3c_change</v>
      </c>
      <c r="B15468" s="43" t="str">
        <f>'MRC NP, CWE NP, P'!B15468</f>
        <v>H</v>
      </c>
      <c r="C15468" s="43" t="str">
        <f>'MRC NP, CWE NP, P'!C15468</f>
        <v>Interseason</v>
      </c>
      <c r="D15468" s="43" t="str">
        <f>'MRC NP, CWE NP, P'!D15468</f>
        <v>Weekend</v>
      </c>
      <c r="E15468" s="43">
        <f>'MRC NP, CWE NP, P'!E15468</f>
        <v>20190421</v>
      </c>
      <c r="F15468" s="43">
        <f>'MRC NP, CWE NP, P'!F15468</f>
        <v>11</v>
      </c>
      <c r="G15468" s="83">
        <v>0</v>
      </c>
      <c r="H15468" s="83">
        <v>0</v>
      </c>
      <c r="I15468" s="83">
        <v>0</v>
      </c>
      <c r="J15468" s="83">
        <v>0</v>
      </c>
      <c r="K15468" s="83">
        <v>0</v>
      </c>
      <c r="L15468" s="84">
        <v>0</v>
      </c>
      <c r="M15468">
        <v>1</v>
      </c>
    </row>
    <row r="15469" spans="1:13" ht="15" x14ac:dyDescent="0.25">
      <c r="A15469" s="42" t="str">
        <f>'MRC NP, CWE NP, P'!A15469</f>
        <v>3c_change</v>
      </c>
      <c r="B15469" s="43" t="str">
        <f>'MRC NP, CWE NP, P'!B15469</f>
        <v>H</v>
      </c>
      <c r="C15469" s="43" t="str">
        <f>'MRC NP, CWE NP, P'!C15469</f>
        <v>Interseason</v>
      </c>
      <c r="D15469" s="43" t="str">
        <f>'MRC NP, CWE NP, P'!D15469</f>
        <v>Weekend</v>
      </c>
      <c r="E15469" s="43">
        <f>'MRC NP, CWE NP, P'!E15469</f>
        <v>20190421</v>
      </c>
      <c r="F15469" s="43">
        <f>'MRC NP, CWE NP, P'!F15469</f>
        <v>12</v>
      </c>
      <c r="G15469" s="83">
        <v>0</v>
      </c>
      <c r="H15469" s="83">
        <v>0</v>
      </c>
      <c r="I15469" s="83">
        <v>0</v>
      </c>
      <c r="J15469" s="83">
        <v>0</v>
      </c>
      <c r="K15469" s="83">
        <v>0</v>
      </c>
      <c r="L15469" s="84">
        <v>0</v>
      </c>
      <c r="M15469">
        <v>1</v>
      </c>
    </row>
    <row r="15470" spans="1:13" ht="15" x14ac:dyDescent="0.25">
      <c r="A15470" s="42" t="str">
        <f>'MRC NP, CWE NP, P'!A15470</f>
        <v>3c_change</v>
      </c>
      <c r="B15470" s="43" t="str">
        <f>'MRC NP, CWE NP, P'!B15470</f>
        <v>H</v>
      </c>
      <c r="C15470" s="43" t="str">
        <f>'MRC NP, CWE NP, P'!C15470</f>
        <v>Interseason</v>
      </c>
      <c r="D15470" s="43" t="str">
        <f>'MRC NP, CWE NP, P'!D15470</f>
        <v>Weekend</v>
      </c>
      <c r="E15470" s="43">
        <f>'MRC NP, CWE NP, P'!E15470</f>
        <v>20190421</v>
      </c>
      <c r="F15470" s="43">
        <f>'MRC NP, CWE NP, P'!F15470</f>
        <v>13</v>
      </c>
      <c r="G15470" s="83">
        <v>0</v>
      </c>
      <c r="H15470" s="83">
        <v>0</v>
      </c>
      <c r="I15470" s="83">
        <v>0</v>
      </c>
      <c r="J15470" s="83">
        <v>0</v>
      </c>
      <c r="K15470" s="83">
        <v>0</v>
      </c>
      <c r="L15470" s="84">
        <v>0</v>
      </c>
      <c r="M15470">
        <v>1</v>
      </c>
    </row>
    <row r="15471" spans="1:13" ht="15" x14ac:dyDescent="0.25">
      <c r="A15471" s="42" t="str">
        <f>'MRC NP, CWE NP, P'!A15471</f>
        <v>3c_change</v>
      </c>
      <c r="B15471" s="43" t="str">
        <f>'MRC NP, CWE NP, P'!B15471</f>
        <v>H</v>
      </c>
      <c r="C15471" s="43" t="str">
        <f>'MRC NP, CWE NP, P'!C15471</f>
        <v>Interseason</v>
      </c>
      <c r="D15471" s="43" t="str">
        <f>'MRC NP, CWE NP, P'!D15471</f>
        <v>Weekend</v>
      </c>
      <c r="E15471" s="43">
        <f>'MRC NP, CWE NP, P'!E15471</f>
        <v>20190421</v>
      </c>
      <c r="F15471" s="43">
        <f>'MRC NP, CWE NP, P'!F15471</f>
        <v>14</v>
      </c>
      <c r="G15471" s="83">
        <v>0</v>
      </c>
      <c r="H15471" s="83">
        <v>0</v>
      </c>
      <c r="I15471" s="83">
        <v>0</v>
      </c>
      <c r="J15471" s="83">
        <v>0</v>
      </c>
      <c r="K15471" s="83">
        <v>0</v>
      </c>
      <c r="L15471" s="84">
        <v>0</v>
      </c>
      <c r="M15471">
        <v>1</v>
      </c>
    </row>
    <row r="15472" spans="1:13" ht="15" x14ac:dyDescent="0.25">
      <c r="A15472" s="42" t="str">
        <f>'MRC NP, CWE NP, P'!A15472</f>
        <v>3c_change</v>
      </c>
      <c r="B15472" s="43" t="str">
        <f>'MRC NP, CWE NP, P'!B15472</f>
        <v>H</v>
      </c>
      <c r="C15472" s="43" t="str">
        <f>'MRC NP, CWE NP, P'!C15472</f>
        <v>Interseason</v>
      </c>
      <c r="D15472" s="43" t="str">
        <f>'MRC NP, CWE NP, P'!D15472</f>
        <v>Weekend</v>
      </c>
      <c r="E15472" s="43">
        <f>'MRC NP, CWE NP, P'!E15472</f>
        <v>20190421</v>
      </c>
      <c r="F15472" s="43">
        <f>'MRC NP, CWE NP, P'!F15472</f>
        <v>15</v>
      </c>
      <c r="G15472" s="83">
        <v>0</v>
      </c>
      <c r="H15472" s="83">
        <v>0</v>
      </c>
      <c r="I15472" s="83">
        <v>0</v>
      </c>
      <c r="J15472" s="83">
        <v>0</v>
      </c>
      <c r="K15472" s="83">
        <v>0</v>
      </c>
      <c r="L15472" s="84">
        <v>0</v>
      </c>
      <c r="M15472">
        <v>1</v>
      </c>
    </row>
    <row r="15473" spans="1:13" ht="15" x14ac:dyDescent="0.25">
      <c r="A15473" s="42" t="str">
        <f>'MRC NP, CWE NP, P'!A15473</f>
        <v>3c_change</v>
      </c>
      <c r="B15473" s="43" t="str">
        <f>'MRC NP, CWE NP, P'!B15473</f>
        <v>H</v>
      </c>
      <c r="C15473" s="43" t="str">
        <f>'MRC NP, CWE NP, P'!C15473</f>
        <v>Interseason</v>
      </c>
      <c r="D15473" s="43" t="str">
        <f>'MRC NP, CWE NP, P'!D15473</f>
        <v>Weekend</v>
      </c>
      <c r="E15473" s="43">
        <f>'MRC NP, CWE NP, P'!E15473</f>
        <v>20190421</v>
      </c>
      <c r="F15473" s="43">
        <f>'MRC NP, CWE NP, P'!F15473</f>
        <v>16</v>
      </c>
      <c r="G15473" s="83">
        <v>0</v>
      </c>
      <c r="H15473" s="83">
        <v>0</v>
      </c>
      <c r="I15473" s="83">
        <v>0</v>
      </c>
      <c r="J15473" s="83">
        <v>0</v>
      </c>
      <c r="K15473" s="83">
        <v>0</v>
      </c>
      <c r="L15473" s="84">
        <v>0</v>
      </c>
      <c r="M15473">
        <v>1</v>
      </c>
    </row>
    <row r="15474" spans="1:13" ht="15" x14ac:dyDescent="0.25">
      <c r="A15474" s="42" t="str">
        <f>'MRC NP, CWE NP, P'!A15474</f>
        <v>3c_change</v>
      </c>
      <c r="B15474" s="43" t="str">
        <f>'MRC NP, CWE NP, P'!B15474</f>
        <v>H</v>
      </c>
      <c r="C15474" s="43" t="str">
        <f>'MRC NP, CWE NP, P'!C15474</f>
        <v>Interseason</v>
      </c>
      <c r="D15474" s="43" t="str">
        <f>'MRC NP, CWE NP, P'!D15474</f>
        <v>Weekend</v>
      </c>
      <c r="E15474" s="43">
        <f>'MRC NP, CWE NP, P'!E15474</f>
        <v>20190421</v>
      </c>
      <c r="F15474" s="43">
        <f>'MRC NP, CWE NP, P'!F15474</f>
        <v>17</v>
      </c>
      <c r="G15474" s="83">
        <v>-3.8800000000000008</v>
      </c>
      <c r="H15474" s="83">
        <v>-18.509999999999998</v>
      </c>
      <c r="I15474" s="83">
        <v>-7.9499999999999993</v>
      </c>
      <c r="J15474" s="83">
        <v>6.68</v>
      </c>
      <c r="K15474" s="83">
        <v>0</v>
      </c>
      <c r="L15474" s="84">
        <v>18.509999999999998</v>
      </c>
      <c r="M15474">
        <v>4</v>
      </c>
    </row>
    <row r="15475" spans="1:13" ht="15" x14ac:dyDescent="0.25">
      <c r="A15475" s="42" t="str">
        <f>'MRC NP, CWE NP, P'!A15475</f>
        <v>3c_change</v>
      </c>
      <c r="B15475" s="43" t="str">
        <f>'MRC NP, CWE NP, P'!B15475</f>
        <v>H</v>
      </c>
      <c r="C15475" s="43" t="str">
        <f>'MRC NP, CWE NP, P'!C15475</f>
        <v>Interseason</v>
      </c>
      <c r="D15475" s="43" t="str">
        <f>'MRC NP, CWE NP, P'!D15475</f>
        <v>Weekend</v>
      </c>
      <c r="E15475" s="43">
        <f>'MRC NP, CWE NP, P'!E15475</f>
        <v>20190421</v>
      </c>
      <c r="F15475" s="43">
        <f>'MRC NP, CWE NP, P'!F15475</f>
        <v>18</v>
      </c>
      <c r="G15475" s="83">
        <v>-9.9999999999980105E-3</v>
      </c>
      <c r="H15475" s="83">
        <v>-9.9399999999999977</v>
      </c>
      <c r="I15475" s="83">
        <v>-3.1300000000000026</v>
      </c>
      <c r="J15475" s="83">
        <v>6.7999999999999972</v>
      </c>
      <c r="K15475" s="83">
        <v>1.1599999999999966</v>
      </c>
      <c r="L15475" s="84">
        <v>9.9399999999999977</v>
      </c>
      <c r="M15475">
        <v>5</v>
      </c>
    </row>
    <row r="15476" spans="1:13" ht="15" x14ac:dyDescent="0.25">
      <c r="A15476" s="42" t="str">
        <f>'MRC NP, CWE NP, P'!A15476</f>
        <v>3c_change</v>
      </c>
      <c r="B15476" s="43" t="str">
        <f>'MRC NP, CWE NP, P'!B15476</f>
        <v>H</v>
      </c>
      <c r="C15476" s="43" t="str">
        <f>'MRC NP, CWE NP, P'!C15476</f>
        <v>Interseason</v>
      </c>
      <c r="D15476" s="43" t="str">
        <f>'MRC NP, CWE NP, P'!D15476</f>
        <v>Weekend</v>
      </c>
      <c r="E15476" s="43">
        <f>'MRC NP, CWE NP, P'!E15476</f>
        <v>20190421</v>
      </c>
      <c r="F15476" s="43">
        <f>'MRC NP, CWE NP, P'!F15476</f>
        <v>19</v>
      </c>
      <c r="G15476" s="83">
        <v>1.3200000000000003</v>
      </c>
      <c r="H15476" s="83">
        <v>-3.009999999999998</v>
      </c>
      <c r="I15476" s="83">
        <v>0</v>
      </c>
      <c r="J15476" s="83">
        <v>4.3299999999999983</v>
      </c>
      <c r="K15476" s="83">
        <v>0.75</v>
      </c>
      <c r="L15476" s="84">
        <v>4.3299999999999983</v>
      </c>
      <c r="M15476">
        <v>4</v>
      </c>
    </row>
    <row r="15477" spans="1:13" ht="15" x14ac:dyDescent="0.25">
      <c r="A15477" s="42" t="str">
        <f>'MRC NP, CWE NP, P'!A15477</f>
        <v>3c_change</v>
      </c>
      <c r="B15477" s="43" t="str">
        <f>'MRC NP, CWE NP, P'!B15477</f>
        <v>H</v>
      </c>
      <c r="C15477" s="43" t="str">
        <f>'MRC NP, CWE NP, P'!C15477</f>
        <v>Interseason</v>
      </c>
      <c r="D15477" s="43" t="str">
        <f>'MRC NP, CWE NP, P'!D15477</f>
        <v>Weekend</v>
      </c>
      <c r="E15477" s="43">
        <f>'MRC NP, CWE NP, P'!E15477</f>
        <v>20190421</v>
      </c>
      <c r="F15477" s="43">
        <f>'MRC NP, CWE NP, P'!F15477</f>
        <v>20</v>
      </c>
      <c r="G15477" s="83">
        <v>2.4099999999999966</v>
      </c>
      <c r="H15477" s="83">
        <v>-4.4699999999999989</v>
      </c>
      <c r="I15477" s="83">
        <v>0</v>
      </c>
      <c r="J15477" s="83">
        <v>6.8799999999999955</v>
      </c>
      <c r="K15477" s="83">
        <v>1.2100000000000009</v>
      </c>
      <c r="L15477" s="84">
        <v>6.8799999999999955</v>
      </c>
      <c r="M15477">
        <v>4</v>
      </c>
    </row>
    <row r="15478" spans="1:13" ht="15" x14ac:dyDescent="0.25">
      <c r="A15478" s="42" t="str">
        <f>'MRC NP, CWE NP, P'!A15478</f>
        <v>3c_change</v>
      </c>
      <c r="B15478" s="43" t="str">
        <f>'MRC NP, CWE NP, P'!B15478</f>
        <v>H</v>
      </c>
      <c r="C15478" s="43" t="str">
        <f>'MRC NP, CWE NP, P'!C15478</f>
        <v>Interseason</v>
      </c>
      <c r="D15478" s="43" t="str">
        <f>'MRC NP, CWE NP, P'!D15478</f>
        <v>Weekend</v>
      </c>
      <c r="E15478" s="43">
        <f>'MRC NP, CWE NP, P'!E15478</f>
        <v>20190421</v>
      </c>
      <c r="F15478" s="43">
        <f>'MRC NP, CWE NP, P'!F15478</f>
        <v>21</v>
      </c>
      <c r="G15478" s="83">
        <v>0.97999999999999687</v>
      </c>
      <c r="H15478" s="83">
        <v>-1.8200000000000003</v>
      </c>
      <c r="I15478" s="83">
        <v>0</v>
      </c>
      <c r="J15478" s="83">
        <v>2.7999999999999972</v>
      </c>
      <c r="K15478" s="83">
        <v>0</v>
      </c>
      <c r="L15478" s="84">
        <v>2.7999999999999972</v>
      </c>
      <c r="M15478">
        <v>3</v>
      </c>
    </row>
    <row r="15479" spans="1:13" ht="15" x14ac:dyDescent="0.25">
      <c r="A15479" s="42" t="str">
        <f>'MRC NP, CWE NP, P'!A15479</f>
        <v>3c_change</v>
      </c>
      <c r="B15479" s="43" t="str">
        <f>'MRC NP, CWE NP, P'!B15479</f>
        <v>H</v>
      </c>
      <c r="C15479" s="43" t="str">
        <f>'MRC NP, CWE NP, P'!C15479</f>
        <v>Interseason</v>
      </c>
      <c r="D15479" s="43" t="str">
        <f>'MRC NP, CWE NP, P'!D15479</f>
        <v>Weekend</v>
      </c>
      <c r="E15479" s="43">
        <f>'MRC NP, CWE NP, P'!E15479</f>
        <v>20190421</v>
      </c>
      <c r="F15479" s="43">
        <f>'MRC NP, CWE NP, P'!F15479</f>
        <v>22</v>
      </c>
      <c r="G15479" s="83">
        <v>0</v>
      </c>
      <c r="H15479" s="83">
        <v>0</v>
      </c>
      <c r="I15479" s="83">
        <v>0</v>
      </c>
      <c r="J15479" s="83">
        <v>0</v>
      </c>
      <c r="K15479" s="83">
        <v>0</v>
      </c>
      <c r="L15479" s="84">
        <v>0</v>
      </c>
      <c r="M15479">
        <v>1</v>
      </c>
    </row>
    <row r="15480" spans="1:13" ht="15" x14ac:dyDescent="0.25">
      <c r="A15480" s="42" t="str">
        <f>'MRC NP, CWE NP, P'!A15480</f>
        <v>3c_change</v>
      </c>
      <c r="B15480" s="43" t="str">
        <f>'MRC NP, CWE NP, P'!B15480</f>
        <v>H</v>
      </c>
      <c r="C15480" s="43" t="str">
        <f>'MRC NP, CWE NP, P'!C15480</f>
        <v>Interseason</v>
      </c>
      <c r="D15480" s="43" t="str">
        <f>'MRC NP, CWE NP, P'!D15480</f>
        <v>Weekend</v>
      </c>
      <c r="E15480" s="43">
        <f>'MRC NP, CWE NP, P'!E15480</f>
        <v>20190421</v>
      </c>
      <c r="F15480" s="43">
        <f>'MRC NP, CWE NP, P'!F15480</f>
        <v>23</v>
      </c>
      <c r="G15480" s="83">
        <v>0</v>
      </c>
      <c r="H15480" s="83">
        <v>0</v>
      </c>
      <c r="I15480" s="83">
        <v>0</v>
      </c>
      <c r="J15480" s="83">
        <v>0</v>
      </c>
      <c r="K15480" s="83">
        <v>0</v>
      </c>
      <c r="L15480" s="84">
        <v>0</v>
      </c>
      <c r="M15480">
        <v>1</v>
      </c>
    </row>
    <row r="15481" spans="1:13" ht="15" x14ac:dyDescent="0.25">
      <c r="A15481" s="42" t="str">
        <f>'MRC NP, CWE NP, P'!A15481</f>
        <v>3c_change</v>
      </c>
      <c r="B15481" s="43" t="str">
        <f>'MRC NP, CWE NP, P'!B15481</f>
        <v>H</v>
      </c>
      <c r="C15481" s="43" t="str">
        <f>'MRC NP, CWE NP, P'!C15481</f>
        <v>Interseason</v>
      </c>
      <c r="D15481" s="43" t="str">
        <f>'MRC NP, CWE NP, P'!D15481</f>
        <v>Weekend</v>
      </c>
      <c r="E15481" s="43">
        <f>'MRC NP, CWE NP, P'!E15481</f>
        <v>20190421</v>
      </c>
      <c r="F15481" s="43">
        <f>'MRC NP, CWE NP, P'!F15481</f>
        <v>24</v>
      </c>
      <c r="G15481" s="83">
        <v>0.36999999999999744</v>
      </c>
      <c r="H15481" s="83">
        <v>-2.240000000000002</v>
      </c>
      <c r="I15481" s="83">
        <v>-3.3400000000000034</v>
      </c>
      <c r="J15481" s="83">
        <v>-0.73000000000000398</v>
      </c>
      <c r="K15481" s="83">
        <v>-0.28000000000000114</v>
      </c>
      <c r="L15481" s="84">
        <v>3.3400000000000034</v>
      </c>
      <c r="M15481">
        <v>5</v>
      </c>
    </row>
    <row r="15482" spans="1:13" ht="15" x14ac:dyDescent="0.25">
      <c r="A15482" s="42" t="str">
        <f>'MRC NP, CWE NP, P'!A15482</f>
        <v>3c_change</v>
      </c>
      <c r="B15482" s="43" t="str">
        <f>'MRC NP, CWE NP, P'!B15482</f>
        <v>H</v>
      </c>
      <c r="C15482" s="43" t="str">
        <f>'MRC NP, CWE NP, P'!C15482</f>
        <v>Interseason</v>
      </c>
      <c r="D15482" s="43" t="str">
        <f>'MRC NP, CWE NP, P'!D15482</f>
        <v>Weekend</v>
      </c>
      <c r="E15482" s="43">
        <f>'MRC NP, CWE NP, P'!E15482</f>
        <v>20190422</v>
      </c>
      <c r="F15482" s="43">
        <f>'MRC NP, CWE NP, P'!F15482</f>
        <v>1</v>
      </c>
      <c r="G15482" s="83">
        <v>0</v>
      </c>
      <c r="H15482" s="83">
        <v>0</v>
      </c>
      <c r="I15482" s="83">
        <v>0</v>
      </c>
      <c r="J15482" s="83">
        <v>0</v>
      </c>
      <c r="K15482" s="83">
        <v>0</v>
      </c>
      <c r="L15482" s="84">
        <v>0</v>
      </c>
      <c r="M15482">
        <v>1</v>
      </c>
    </row>
    <row r="15483" spans="1:13" ht="15" x14ac:dyDescent="0.25">
      <c r="A15483" s="42" t="str">
        <f>'MRC NP, CWE NP, P'!A15483</f>
        <v>3c_change</v>
      </c>
      <c r="B15483" s="43" t="str">
        <f>'MRC NP, CWE NP, P'!B15483</f>
        <v>H</v>
      </c>
      <c r="C15483" s="43" t="str">
        <f>'MRC NP, CWE NP, P'!C15483</f>
        <v>Interseason</v>
      </c>
      <c r="D15483" s="43" t="str">
        <f>'MRC NP, CWE NP, P'!D15483</f>
        <v>Weekend</v>
      </c>
      <c r="E15483" s="43">
        <f>'MRC NP, CWE NP, P'!E15483</f>
        <v>20190422</v>
      </c>
      <c r="F15483" s="43">
        <f>'MRC NP, CWE NP, P'!F15483</f>
        <v>2</v>
      </c>
      <c r="G15483" s="83">
        <v>0</v>
      </c>
      <c r="H15483" s="83">
        <v>0</v>
      </c>
      <c r="I15483" s="83">
        <v>0</v>
      </c>
      <c r="J15483" s="83">
        <v>0</v>
      </c>
      <c r="K15483" s="83">
        <v>0</v>
      </c>
      <c r="L15483" s="84">
        <v>0</v>
      </c>
      <c r="M15483">
        <v>1</v>
      </c>
    </row>
    <row r="15484" spans="1:13" ht="15" x14ac:dyDescent="0.25">
      <c r="A15484" s="42" t="str">
        <f>'MRC NP, CWE NP, P'!A15484</f>
        <v>3c_change</v>
      </c>
      <c r="B15484" s="43" t="str">
        <f>'MRC NP, CWE NP, P'!B15484</f>
        <v>H</v>
      </c>
      <c r="C15484" s="43" t="str">
        <f>'MRC NP, CWE NP, P'!C15484</f>
        <v>Interseason</v>
      </c>
      <c r="D15484" s="43" t="str">
        <f>'MRC NP, CWE NP, P'!D15484</f>
        <v>Weekend</v>
      </c>
      <c r="E15484" s="43">
        <f>'MRC NP, CWE NP, P'!E15484</f>
        <v>20190422</v>
      </c>
      <c r="F15484" s="43">
        <f>'MRC NP, CWE NP, P'!F15484</f>
        <v>3</v>
      </c>
      <c r="G15484" s="83">
        <v>-4.120000000000001</v>
      </c>
      <c r="H15484" s="83">
        <v>-19.100000000000001</v>
      </c>
      <c r="I15484" s="83">
        <v>-8.23</v>
      </c>
      <c r="J15484" s="83">
        <v>6.7499999999999982</v>
      </c>
      <c r="K15484" s="83">
        <v>0</v>
      </c>
      <c r="L15484" s="84">
        <v>19.100000000000001</v>
      </c>
      <c r="M15484">
        <v>4</v>
      </c>
    </row>
    <row r="15485" spans="1:13" ht="15" x14ac:dyDescent="0.25">
      <c r="A15485" s="42" t="str">
        <f>'MRC NP, CWE NP, P'!A15485</f>
        <v>3c_change</v>
      </c>
      <c r="B15485" s="43" t="str">
        <f>'MRC NP, CWE NP, P'!B15485</f>
        <v>H</v>
      </c>
      <c r="C15485" s="43" t="str">
        <f>'MRC NP, CWE NP, P'!C15485</f>
        <v>Interseason</v>
      </c>
      <c r="D15485" s="43" t="str">
        <f>'MRC NP, CWE NP, P'!D15485</f>
        <v>Weekend</v>
      </c>
      <c r="E15485" s="43">
        <f>'MRC NP, CWE NP, P'!E15485</f>
        <v>20190422</v>
      </c>
      <c r="F15485" s="43">
        <f>'MRC NP, CWE NP, P'!F15485</f>
        <v>4</v>
      </c>
      <c r="G15485" s="83">
        <v>-5.24</v>
      </c>
      <c r="H15485" s="83">
        <v>-24.39</v>
      </c>
      <c r="I15485" s="83">
        <v>-10.54</v>
      </c>
      <c r="J15485" s="83">
        <v>8.61</v>
      </c>
      <c r="K15485" s="83">
        <v>0</v>
      </c>
      <c r="L15485" s="84">
        <v>24.39</v>
      </c>
      <c r="M15485">
        <v>4</v>
      </c>
    </row>
    <row r="15486" spans="1:13" ht="15" x14ac:dyDescent="0.25">
      <c r="A15486" s="42" t="str">
        <f>'MRC NP, CWE NP, P'!A15486</f>
        <v>3c_change</v>
      </c>
      <c r="B15486" s="43" t="str">
        <f>'MRC NP, CWE NP, P'!B15486</f>
        <v>H</v>
      </c>
      <c r="C15486" s="43" t="str">
        <f>'MRC NP, CWE NP, P'!C15486</f>
        <v>Interseason</v>
      </c>
      <c r="D15486" s="43" t="str">
        <f>'MRC NP, CWE NP, P'!D15486</f>
        <v>Weekend</v>
      </c>
      <c r="E15486" s="43">
        <f>'MRC NP, CWE NP, P'!E15486</f>
        <v>20190422</v>
      </c>
      <c r="F15486" s="43">
        <f>'MRC NP, CWE NP, P'!F15486</f>
        <v>5</v>
      </c>
      <c r="G15486" s="83">
        <v>-5.27</v>
      </c>
      <c r="H15486" s="83">
        <v>-24.39</v>
      </c>
      <c r="I15486" s="83">
        <v>-10.510000000000002</v>
      </c>
      <c r="J15486" s="83">
        <v>8.61</v>
      </c>
      <c r="K15486" s="83">
        <v>0</v>
      </c>
      <c r="L15486" s="84">
        <v>24.39</v>
      </c>
      <c r="M15486">
        <v>4</v>
      </c>
    </row>
    <row r="15487" spans="1:13" ht="15" x14ac:dyDescent="0.25">
      <c r="A15487" s="42" t="str">
        <f>'MRC NP, CWE NP, P'!A15487</f>
        <v>3c_change</v>
      </c>
      <c r="B15487" s="43" t="str">
        <f>'MRC NP, CWE NP, P'!B15487</f>
        <v>H</v>
      </c>
      <c r="C15487" s="43" t="str">
        <f>'MRC NP, CWE NP, P'!C15487</f>
        <v>Interseason</v>
      </c>
      <c r="D15487" s="43" t="str">
        <f>'MRC NP, CWE NP, P'!D15487</f>
        <v>Weekend</v>
      </c>
      <c r="E15487" s="43">
        <f>'MRC NP, CWE NP, P'!E15487</f>
        <v>20190422</v>
      </c>
      <c r="F15487" s="43">
        <f>'MRC NP, CWE NP, P'!F15487</f>
        <v>6</v>
      </c>
      <c r="G15487" s="83">
        <v>-4.46</v>
      </c>
      <c r="H15487" s="83">
        <v>-20.66</v>
      </c>
      <c r="I15487" s="83">
        <v>-8.870000000000001</v>
      </c>
      <c r="J15487" s="83">
        <v>7.33</v>
      </c>
      <c r="K15487" s="83">
        <v>0</v>
      </c>
      <c r="L15487" s="84">
        <v>20.66</v>
      </c>
      <c r="M15487">
        <v>4</v>
      </c>
    </row>
    <row r="15488" spans="1:13" ht="15" x14ac:dyDescent="0.25">
      <c r="A15488" s="42" t="str">
        <f>'MRC NP, CWE NP, P'!A15488</f>
        <v>3c_change</v>
      </c>
      <c r="B15488" s="43" t="str">
        <f>'MRC NP, CWE NP, P'!B15488</f>
        <v>H</v>
      </c>
      <c r="C15488" s="43" t="str">
        <f>'MRC NP, CWE NP, P'!C15488</f>
        <v>Interseason</v>
      </c>
      <c r="D15488" s="43" t="str">
        <f>'MRC NP, CWE NP, P'!D15488</f>
        <v>Weekend</v>
      </c>
      <c r="E15488" s="43">
        <f>'MRC NP, CWE NP, P'!E15488</f>
        <v>20190422</v>
      </c>
      <c r="F15488" s="43">
        <f>'MRC NP, CWE NP, P'!F15488</f>
        <v>7</v>
      </c>
      <c r="G15488" s="83">
        <v>-3.7200000000000006</v>
      </c>
      <c r="H15488" s="83">
        <v>-17.119999999999997</v>
      </c>
      <c r="I15488" s="83">
        <v>-7.3899999999999988</v>
      </c>
      <c r="J15488" s="83">
        <v>6.01</v>
      </c>
      <c r="K15488" s="83">
        <v>0</v>
      </c>
      <c r="L15488" s="84">
        <v>17.119999999999997</v>
      </c>
      <c r="M15488">
        <v>4</v>
      </c>
    </row>
    <row r="15489" spans="1:13" ht="15" x14ac:dyDescent="0.25">
      <c r="A15489" s="42" t="str">
        <f>'MRC NP, CWE NP, P'!A15489</f>
        <v>3c_change</v>
      </c>
      <c r="B15489" s="43" t="str">
        <f>'MRC NP, CWE NP, P'!B15489</f>
        <v>H</v>
      </c>
      <c r="C15489" s="43" t="str">
        <f>'MRC NP, CWE NP, P'!C15489</f>
        <v>Interseason</v>
      </c>
      <c r="D15489" s="43" t="str">
        <f>'MRC NP, CWE NP, P'!D15489</f>
        <v>Weekend</v>
      </c>
      <c r="E15489" s="43">
        <f>'MRC NP, CWE NP, P'!E15489</f>
        <v>20190422</v>
      </c>
      <c r="F15489" s="43">
        <f>'MRC NP, CWE NP, P'!F15489</f>
        <v>8</v>
      </c>
      <c r="G15489" s="83">
        <v>-4.24</v>
      </c>
      <c r="H15489" s="83">
        <v>-18.950000000000003</v>
      </c>
      <c r="I15489" s="83">
        <v>-7.8600000000000012</v>
      </c>
      <c r="J15489" s="83">
        <v>6.8500000000000005</v>
      </c>
      <c r="K15489" s="83">
        <v>0</v>
      </c>
      <c r="L15489" s="84">
        <v>18.950000000000003</v>
      </c>
      <c r="M15489">
        <v>4</v>
      </c>
    </row>
    <row r="15490" spans="1:13" ht="15" x14ac:dyDescent="0.25">
      <c r="A15490" s="42" t="str">
        <f>'MRC NP, CWE NP, P'!A15490</f>
        <v>3c_change</v>
      </c>
      <c r="B15490" s="43" t="str">
        <f>'MRC NP, CWE NP, P'!B15490</f>
        <v>H</v>
      </c>
      <c r="C15490" s="43" t="str">
        <f>'MRC NP, CWE NP, P'!C15490</f>
        <v>Interseason</v>
      </c>
      <c r="D15490" s="43" t="str">
        <f>'MRC NP, CWE NP, P'!D15490</f>
        <v>Weekend</v>
      </c>
      <c r="E15490" s="43">
        <f>'MRC NP, CWE NP, P'!E15490</f>
        <v>20190422</v>
      </c>
      <c r="F15490" s="43">
        <f>'MRC NP, CWE NP, P'!F15490</f>
        <v>9</v>
      </c>
      <c r="G15490" s="83">
        <v>-6.7</v>
      </c>
      <c r="H15490" s="83">
        <v>-30.859999999999996</v>
      </c>
      <c r="I15490" s="83">
        <v>-13.269999999999996</v>
      </c>
      <c r="J15490" s="83">
        <v>10.89</v>
      </c>
      <c r="K15490" s="83">
        <v>0</v>
      </c>
      <c r="L15490" s="84">
        <v>30.859999999999996</v>
      </c>
      <c r="M15490">
        <v>4</v>
      </c>
    </row>
    <row r="15491" spans="1:13" ht="15" x14ac:dyDescent="0.25">
      <c r="A15491" s="42" t="str">
        <f>'MRC NP, CWE NP, P'!A15491</f>
        <v>3c_change</v>
      </c>
      <c r="B15491" s="43" t="str">
        <f>'MRC NP, CWE NP, P'!B15491</f>
        <v>H</v>
      </c>
      <c r="C15491" s="43" t="str">
        <f>'MRC NP, CWE NP, P'!C15491</f>
        <v>Interseason</v>
      </c>
      <c r="D15491" s="43" t="str">
        <f>'MRC NP, CWE NP, P'!D15491</f>
        <v>Weekend</v>
      </c>
      <c r="E15491" s="43">
        <f>'MRC NP, CWE NP, P'!E15491</f>
        <v>20190422</v>
      </c>
      <c r="F15491" s="43">
        <f>'MRC NP, CWE NP, P'!F15491</f>
        <v>10</v>
      </c>
      <c r="G15491" s="83">
        <v>0</v>
      </c>
      <c r="H15491" s="83">
        <v>0</v>
      </c>
      <c r="I15491" s="83">
        <v>0</v>
      </c>
      <c r="J15491" s="83">
        <v>0</v>
      </c>
      <c r="K15491" s="83">
        <v>0</v>
      </c>
      <c r="L15491" s="84">
        <v>0</v>
      </c>
      <c r="M15491">
        <v>1</v>
      </c>
    </row>
    <row r="15492" spans="1:13" ht="15" x14ac:dyDescent="0.25">
      <c r="A15492" s="42" t="str">
        <f>'MRC NP, CWE NP, P'!A15492</f>
        <v>3c_change</v>
      </c>
      <c r="B15492" s="43" t="str">
        <f>'MRC NP, CWE NP, P'!B15492</f>
        <v>H</v>
      </c>
      <c r="C15492" s="43" t="str">
        <f>'MRC NP, CWE NP, P'!C15492</f>
        <v>Interseason</v>
      </c>
      <c r="D15492" s="43" t="str">
        <f>'MRC NP, CWE NP, P'!D15492</f>
        <v>Weekend</v>
      </c>
      <c r="E15492" s="43">
        <f>'MRC NP, CWE NP, P'!E15492</f>
        <v>20190422</v>
      </c>
      <c r="F15492" s="43">
        <f>'MRC NP, CWE NP, P'!F15492</f>
        <v>11</v>
      </c>
      <c r="G15492" s="83">
        <v>0</v>
      </c>
      <c r="H15492" s="83">
        <v>0</v>
      </c>
      <c r="I15492" s="83">
        <v>0</v>
      </c>
      <c r="J15492" s="83">
        <v>0</v>
      </c>
      <c r="K15492" s="83">
        <v>0</v>
      </c>
      <c r="L15492" s="84">
        <v>0</v>
      </c>
      <c r="M15492">
        <v>1</v>
      </c>
    </row>
    <row r="15493" spans="1:13" ht="15" x14ac:dyDescent="0.25">
      <c r="A15493" s="42" t="str">
        <f>'MRC NP, CWE NP, P'!A15493</f>
        <v>3c_change</v>
      </c>
      <c r="B15493" s="43" t="str">
        <f>'MRC NP, CWE NP, P'!B15493</f>
        <v>H</v>
      </c>
      <c r="C15493" s="43" t="str">
        <f>'MRC NP, CWE NP, P'!C15493</f>
        <v>Interseason</v>
      </c>
      <c r="D15493" s="43" t="str">
        <f>'MRC NP, CWE NP, P'!D15493</f>
        <v>Weekend</v>
      </c>
      <c r="E15493" s="43">
        <f>'MRC NP, CWE NP, P'!E15493</f>
        <v>20190422</v>
      </c>
      <c r="F15493" s="43">
        <f>'MRC NP, CWE NP, P'!F15493</f>
        <v>12</v>
      </c>
      <c r="G15493" s="83">
        <v>0</v>
      </c>
      <c r="H15493" s="83">
        <v>0</v>
      </c>
      <c r="I15493" s="83">
        <v>0</v>
      </c>
      <c r="J15493" s="83">
        <v>0</v>
      </c>
      <c r="K15493" s="83">
        <v>0</v>
      </c>
      <c r="L15493" s="84">
        <v>0</v>
      </c>
      <c r="M15493">
        <v>1</v>
      </c>
    </row>
    <row r="15494" spans="1:13" ht="15" x14ac:dyDescent="0.25">
      <c r="A15494" s="42" t="str">
        <f>'MRC NP, CWE NP, P'!A15494</f>
        <v>3c_change</v>
      </c>
      <c r="B15494" s="43" t="str">
        <f>'MRC NP, CWE NP, P'!B15494</f>
        <v>H</v>
      </c>
      <c r="C15494" s="43" t="str">
        <f>'MRC NP, CWE NP, P'!C15494</f>
        <v>Interseason</v>
      </c>
      <c r="D15494" s="43" t="str">
        <f>'MRC NP, CWE NP, P'!D15494</f>
        <v>Weekend</v>
      </c>
      <c r="E15494" s="43">
        <f>'MRC NP, CWE NP, P'!E15494</f>
        <v>20190422</v>
      </c>
      <c r="F15494" s="43">
        <f>'MRC NP, CWE NP, P'!F15494</f>
        <v>13</v>
      </c>
      <c r="G15494" s="83">
        <v>-18.490000000000002</v>
      </c>
      <c r="H15494" s="83">
        <v>-36.64</v>
      </c>
      <c r="I15494" s="83">
        <v>-68.210000000000008</v>
      </c>
      <c r="J15494" s="83">
        <v>-50.06</v>
      </c>
      <c r="K15494" s="83">
        <v>-5.57</v>
      </c>
      <c r="L15494" s="84">
        <v>68.210000000000008</v>
      </c>
      <c r="M15494">
        <v>5</v>
      </c>
    </row>
    <row r="15495" spans="1:13" ht="15" x14ac:dyDescent="0.25">
      <c r="A15495" s="42" t="str">
        <f>'MRC NP, CWE NP, P'!A15495</f>
        <v>3c_change</v>
      </c>
      <c r="B15495" s="43" t="str">
        <f>'MRC NP, CWE NP, P'!B15495</f>
        <v>H</v>
      </c>
      <c r="C15495" s="43" t="str">
        <f>'MRC NP, CWE NP, P'!C15495</f>
        <v>Interseason</v>
      </c>
      <c r="D15495" s="43" t="str">
        <f>'MRC NP, CWE NP, P'!D15495</f>
        <v>Weekend</v>
      </c>
      <c r="E15495" s="43">
        <f>'MRC NP, CWE NP, P'!E15495</f>
        <v>20190422</v>
      </c>
      <c r="F15495" s="43">
        <f>'MRC NP, CWE NP, P'!F15495</f>
        <v>14</v>
      </c>
      <c r="G15495" s="83">
        <v>-6.5</v>
      </c>
      <c r="H15495" s="83">
        <v>-43.28</v>
      </c>
      <c r="I15495" s="83">
        <v>-91.050000000000011</v>
      </c>
      <c r="J15495" s="83">
        <v>-54.27</v>
      </c>
      <c r="K15495" s="83">
        <v>-4.8700000000000045</v>
      </c>
      <c r="L15495" s="84">
        <v>91.050000000000011</v>
      </c>
      <c r="M15495">
        <v>5</v>
      </c>
    </row>
    <row r="15496" spans="1:13" ht="15" x14ac:dyDescent="0.25">
      <c r="A15496" s="42" t="str">
        <f>'MRC NP, CWE NP, P'!A15496</f>
        <v>3c_change</v>
      </c>
      <c r="B15496" s="43" t="str">
        <f>'MRC NP, CWE NP, P'!B15496</f>
        <v>H</v>
      </c>
      <c r="C15496" s="43" t="str">
        <f>'MRC NP, CWE NP, P'!C15496</f>
        <v>Interseason</v>
      </c>
      <c r="D15496" s="43" t="str">
        <f>'MRC NP, CWE NP, P'!D15496</f>
        <v>Weekend</v>
      </c>
      <c r="E15496" s="43">
        <f>'MRC NP, CWE NP, P'!E15496</f>
        <v>20190422</v>
      </c>
      <c r="F15496" s="43">
        <f>'MRC NP, CWE NP, P'!F15496</f>
        <v>15</v>
      </c>
      <c r="G15496" s="83">
        <v>-4.6999999999999993</v>
      </c>
      <c r="H15496" s="83">
        <v>-28.630000000000003</v>
      </c>
      <c r="I15496" s="83">
        <v>-65.990000000000009</v>
      </c>
      <c r="J15496" s="83">
        <v>-42.06</v>
      </c>
      <c r="K15496" s="83">
        <v>-10.170000000000002</v>
      </c>
      <c r="L15496" s="84">
        <v>65.990000000000009</v>
      </c>
      <c r="M15496">
        <v>5</v>
      </c>
    </row>
    <row r="15497" spans="1:13" ht="15" x14ac:dyDescent="0.25">
      <c r="A15497" s="42" t="str">
        <f>'MRC NP, CWE NP, P'!A15497</f>
        <v>3c_change</v>
      </c>
      <c r="B15497" s="43" t="str">
        <f>'MRC NP, CWE NP, P'!B15497</f>
        <v>H</v>
      </c>
      <c r="C15497" s="43" t="str">
        <f>'MRC NP, CWE NP, P'!C15497</f>
        <v>Interseason</v>
      </c>
      <c r="D15497" s="43" t="str">
        <f>'MRC NP, CWE NP, P'!D15497</f>
        <v>Weekend</v>
      </c>
      <c r="E15497" s="43">
        <f>'MRC NP, CWE NP, P'!E15497</f>
        <v>20190422</v>
      </c>
      <c r="F15497" s="43">
        <f>'MRC NP, CWE NP, P'!F15497</f>
        <v>16</v>
      </c>
      <c r="G15497" s="83">
        <v>7.3700000000000045</v>
      </c>
      <c r="H15497" s="83">
        <v>-45.98</v>
      </c>
      <c r="I15497" s="83">
        <v>-68.78</v>
      </c>
      <c r="J15497" s="83">
        <v>-15.43</v>
      </c>
      <c r="K15497" s="83">
        <v>-5.6899999999999977</v>
      </c>
      <c r="L15497" s="84">
        <v>68.78</v>
      </c>
      <c r="M15497">
        <v>5</v>
      </c>
    </row>
    <row r="15498" spans="1:13" ht="15" x14ac:dyDescent="0.25">
      <c r="A15498" s="42" t="str">
        <f>'MRC NP, CWE NP, P'!A15498</f>
        <v>3c_change</v>
      </c>
      <c r="B15498" s="43" t="str">
        <f>'MRC NP, CWE NP, P'!B15498</f>
        <v>H</v>
      </c>
      <c r="C15498" s="43" t="str">
        <f>'MRC NP, CWE NP, P'!C15498</f>
        <v>Interseason</v>
      </c>
      <c r="D15498" s="43" t="str">
        <f>'MRC NP, CWE NP, P'!D15498</f>
        <v>Weekend</v>
      </c>
      <c r="E15498" s="43">
        <f>'MRC NP, CWE NP, P'!E15498</f>
        <v>20190422</v>
      </c>
      <c r="F15498" s="43">
        <f>'MRC NP, CWE NP, P'!F15498</f>
        <v>17</v>
      </c>
      <c r="G15498" s="83">
        <v>26.57</v>
      </c>
      <c r="H15498" s="83">
        <v>-30.75</v>
      </c>
      <c r="I15498" s="83">
        <v>-85.93</v>
      </c>
      <c r="J15498" s="83">
        <v>-28.61</v>
      </c>
      <c r="K15498" s="83">
        <v>0</v>
      </c>
      <c r="L15498" s="84">
        <v>85.93</v>
      </c>
      <c r="M15498">
        <v>4</v>
      </c>
    </row>
    <row r="15499" spans="1:13" ht="15" x14ac:dyDescent="0.25">
      <c r="A15499" s="42" t="str">
        <f>'MRC NP, CWE NP, P'!A15499</f>
        <v>3c_change</v>
      </c>
      <c r="B15499" s="43" t="str">
        <f>'MRC NP, CWE NP, P'!B15499</f>
        <v>H</v>
      </c>
      <c r="C15499" s="43" t="str">
        <f>'MRC NP, CWE NP, P'!C15499</f>
        <v>Interseason</v>
      </c>
      <c r="D15499" s="43" t="str">
        <f>'MRC NP, CWE NP, P'!D15499</f>
        <v>Weekend</v>
      </c>
      <c r="E15499" s="43">
        <f>'MRC NP, CWE NP, P'!E15499</f>
        <v>20190422</v>
      </c>
      <c r="F15499" s="43">
        <f>'MRC NP, CWE NP, P'!F15499</f>
        <v>18</v>
      </c>
      <c r="G15499" s="83">
        <v>2.81</v>
      </c>
      <c r="H15499" s="83">
        <v>-17.57</v>
      </c>
      <c r="I15499" s="83">
        <v>-25.79</v>
      </c>
      <c r="J15499" s="83">
        <v>-5.41</v>
      </c>
      <c r="K15499" s="83">
        <v>-2.04</v>
      </c>
      <c r="L15499" s="84">
        <v>25.79</v>
      </c>
      <c r="M15499">
        <v>5</v>
      </c>
    </row>
    <row r="15500" spans="1:13" ht="15" x14ac:dyDescent="0.25">
      <c r="A15500" s="42" t="str">
        <f>'MRC NP, CWE NP, P'!A15500</f>
        <v>3c_change</v>
      </c>
      <c r="B15500" s="43" t="str">
        <f>'MRC NP, CWE NP, P'!B15500</f>
        <v>H</v>
      </c>
      <c r="C15500" s="43" t="str">
        <f>'MRC NP, CWE NP, P'!C15500</f>
        <v>Interseason</v>
      </c>
      <c r="D15500" s="43" t="str">
        <f>'MRC NP, CWE NP, P'!D15500</f>
        <v>Weekend</v>
      </c>
      <c r="E15500" s="43">
        <f>'MRC NP, CWE NP, P'!E15500</f>
        <v>20190422</v>
      </c>
      <c r="F15500" s="43">
        <f>'MRC NP, CWE NP, P'!F15500</f>
        <v>19</v>
      </c>
      <c r="G15500" s="83">
        <v>1.4600000000000009</v>
      </c>
      <c r="H15500" s="83">
        <v>-8.9500000000000011</v>
      </c>
      <c r="I15500" s="83">
        <v>-13.23</v>
      </c>
      <c r="J15500" s="83">
        <v>-2.8199999999999985</v>
      </c>
      <c r="K15500" s="83">
        <v>-1.0699999999999985</v>
      </c>
      <c r="L15500" s="84">
        <v>13.23</v>
      </c>
      <c r="M15500">
        <v>5</v>
      </c>
    </row>
    <row r="15501" spans="1:13" ht="15" x14ac:dyDescent="0.25">
      <c r="A15501" s="42" t="str">
        <f>'MRC NP, CWE NP, P'!A15501</f>
        <v>3c_change</v>
      </c>
      <c r="B15501" s="43" t="str">
        <f>'MRC NP, CWE NP, P'!B15501</f>
        <v>H</v>
      </c>
      <c r="C15501" s="43" t="str">
        <f>'MRC NP, CWE NP, P'!C15501</f>
        <v>Interseason</v>
      </c>
      <c r="D15501" s="43" t="str">
        <f>'MRC NP, CWE NP, P'!D15501</f>
        <v>Weekend</v>
      </c>
      <c r="E15501" s="43">
        <f>'MRC NP, CWE NP, P'!E15501</f>
        <v>20190422</v>
      </c>
      <c r="F15501" s="43">
        <f>'MRC NP, CWE NP, P'!F15501</f>
        <v>20</v>
      </c>
      <c r="G15501" s="83">
        <v>0.2900000000000027</v>
      </c>
      <c r="H15501" s="83">
        <v>-1.759999999999998</v>
      </c>
      <c r="I15501" s="83">
        <v>-2.5999999999999979</v>
      </c>
      <c r="J15501" s="83">
        <v>-0.54999999999999716</v>
      </c>
      <c r="K15501" s="83">
        <v>-0.2099999999999973</v>
      </c>
      <c r="L15501" s="84">
        <v>2.5999999999999979</v>
      </c>
      <c r="M15501">
        <v>5</v>
      </c>
    </row>
    <row r="15502" spans="1:13" ht="15" x14ac:dyDescent="0.25">
      <c r="A15502" s="42" t="str">
        <f>'MRC NP, CWE NP, P'!A15502</f>
        <v>3c_change</v>
      </c>
      <c r="B15502" s="43" t="str">
        <f>'MRC NP, CWE NP, P'!B15502</f>
        <v>H</v>
      </c>
      <c r="C15502" s="43" t="str">
        <f>'MRC NP, CWE NP, P'!C15502</f>
        <v>Interseason</v>
      </c>
      <c r="D15502" s="43" t="str">
        <f>'MRC NP, CWE NP, P'!D15502</f>
        <v>Weekend</v>
      </c>
      <c r="E15502" s="43">
        <f>'MRC NP, CWE NP, P'!E15502</f>
        <v>20190422</v>
      </c>
      <c r="F15502" s="43">
        <f>'MRC NP, CWE NP, P'!F15502</f>
        <v>21</v>
      </c>
      <c r="G15502" s="83">
        <v>0.48999999999999844</v>
      </c>
      <c r="H15502" s="83">
        <v>-3.0700000000000003</v>
      </c>
      <c r="I15502" s="83">
        <v>-4.5100000000000016</v>
      </c>
      <c r="J15502" s="83">
        <v>-0.95000000000000284</v>
      </c>
      <c r="K15502" s="83">
        <v>-0.36000000000000298</v>
      </c>
      <c r="L15502" s="84">
        <v>4.5100000000000016</v>
      </c>
      <c r="M15502">
        <v>5</v>
      </c>
    </row>
    <row r="15503" spans="1:13" ht="15" x14ac:dyDescent="0.25">
      <c r="A15503" s="42" t="str">
        <f>'MRC NP, CWE NP, P'!A15503</f>
        <v>3c_change</v>
      </c>
      <c r="B15503" s="43" t="str">
        <f>'MRC NP, CWE NP, P'!B15503</f>
        <v>H</v>
      </c>
      <c r="C15503" s="43" t="str">
        <f>'MRC NP, CWE NP, P'!C15503</f>
        <v>Interseason</v>
      </c>
      <c r="D15503" s="43" t="str">
        <f>'MRC NP, CWE NP, P'!D15503</f>
        <v>Weekend</v>
      </c>
      <c r="E15503" s="43">
        <f>'MRC NP, CWE NP, P'!E15503</f>
        <v>20190422</v>
      </c>
      <c r="F15503" s="43">
        <f>'MRC NP, CWE NP, P'!F15503</f>
        <v>22</v>
      </c>
      <c r="G15503" s="83">
        <v>2.0999999999999979</v>
      </c>
      <c r="H15503" s="83">
        <v>-13.57</v>
      </c>
      <c r="I15503" s="83">
        <v>-19.689999999999998</v>
      </c>
      <c r="J15503" s="83">
        <v>-4.0199999999999996</v>
      </c>
      <c r="K15503" s="83">
        <v>-1.5299999999999976</v>
      </c>
      <c r="L15503" s="84">
        <v>19.689999999999998</v>
      </c>
      <c r="M15503">
        <v>5</v>
      </c>
    </row>
    <row r="15504" spans="1:13" ht="15" x14ac:dyDescent="0.25">
      <c r="A15504" s="42" t="str">
        <f>'MRC NP, CWE NP, P'!A15504</f>
        <v>3c_change</v>
      </c>
      <c r="B15504" s="43" t="str">
        <f>'MRC NP, CWE NP, P'!B15504</f>
        <v>H</v>
      </c>
      <c r="C15504" s="43" t="str">
        <f>'MRC NP, CWE NP, P'!C15504</f>
        <v>Interseason</v>
      </c>
      <c r="D15504" s="43" t="str">
        <f>'MRC NP, CWE NP, P'!D15504</f>
        <v>Weekend</v>
      </c>
      <c r="E15504" s="43">
        <f>'MRC NP, CWE NP, P'!E15504</f>
        <v>20190422</v>
      </c>
      <c r="F15504" s="43">
        <f>'MRC NP, CWE NP, P'!F15504</f>
        <v>23</v>
      </c>
      <c r="G15504" s="83">
        <v>2.4600000000000009</v>
      </c>
      <c r="H15504" s="83">
        <v>-15.200000000000003</v>
      </c>
      <c r="I15504" s="83">
        <v>-22.400000000000002</v>
      </c>
      <c r="J15504" s="83">
        <v>-4.7399999999999984</v>
      </c>
      <c r="K15504" s="83">
        <v>-1.7999999999999989</v>
      </c>
      <c r="L15504" s="84">
        <v>22.400000000000002</v>
      </c>
      <c r="M15504">
        <v>5</v>
      </c>
    </row>
    <row r="15505" spans="1:13" ht="15" x14ac:dyDescent="0.25">
      <c r="A15505" s="42" t="str">
        <f>'MRC NP, CWE NP, P'!A15505</f>
        <v>3c_change</v>
      </c>
      <c r="B15505" s="43" t="str">
        <f>'MRC NP, CWE NP, P'!B15505</f>
        <v>H</v>
      </c>
      <c r="C15505" s="43" t="str">
        <f>'MRC NP, CWE NP, P'!C15505</f>
        <v>Interseason</v>
      </c>
      <c r="D15505" s="43" t="str">
        <f>'MRC NP, CWE NP, P'!D15505</f>
        <v>Weekend</v>
      </c>
      <c r="E15505" s="43">
        <f>'MRC NP, CWE NP, P'!E15505</f>
        <v>20190422</v>
      </c>
      <c r="F15505" s="43">
        <f>'MRC NP, CWE NP, P'!F15505</f>
        <v>24</v>
      </c>
      <c r="G15505" s="83">
        <v>3.67</v>
      </c>
      <c r="H15505" s="83">
        <v>-21.82</v>
      </c>
      <c r="I15505" s="83">
        <v>-32.559999999999995</v>
      </c>
      <c r="J15505" s="83">
        <v>-7.07</v>
      </c>
      <c r="K15505" s="83">
        <v>-2.67</v>
      </c>
      <c r="L15505" s="84">
        <v>32.559999999999995</v>
      </c>
      <c r="M15505">
        <v>5</v>
      </c>
    </row>
    <row r="15506" spans="1:13" ht="15" x14ac:dyDescent="0.25">
      <c r="A15506" s="42" t="str">
        <f>'MRC NP, CWE NP, P'!A15506</f>
        <v>3c_change</v>
      </c>
      <c r="B15506" s="43" t="str">
        <f>'MRC NP, CWE NP, P'!B15506</f>
        <v>E</v>
      </c>
      <c r="C15506" s="43" t="str">
        <f>'MRC NP, CWE NP, P'!C15506</f>
        <v>Interseason</v>
      </c>
      <c r="D15506" s="43" t="str">
        <f>'MRC NP, CWE NP, P'!D15506</f>
        <v>Weekday</v>
      </c>
      <c r="E15506" s="43">
        <f>'MRC NP, CWE NP, P'!E15506</f>
        <v>20190423</v>
      </c>
      <c r="F15506" s="43">
        <f>'MRC NP, CWE NP, P'!F15506</f>
        <v>1</v>
      </c>
      <c r="G15506" s="83">
        <v>0</v>
      </c>
      <c r="H15506" s="83">
        <v>0</v>
      </c>
      <c r="I15506" s="83">
        <v>0</v>
      </c>
      <c r="J15506" s="83">
        <v>0</v>
      </c>
      <c r="K15506" s="83">
        <v>0</v>
      </c>
      <c r="L15506" s="84">
        <v>0</v>
      </c>
      <c r="M15506">
        <v>1</v>
      </c>
    </row>
    <row r="15507" spans="1:13" ht="15" x14ac:dyDescent="0.25">
      <c r="A15507" s="42" t="str">
        <f>'MRC NP, CWE NP, P'!A15507</f>
        <v>3c_change</v>
      </c>
      <c r="B15507" s="43" t="str">
        <f>'MRC NP, CWE NP, P'!B15507</f>
        <v>E</v>
      </c>
      <c r="C15507" s="43" t="str">
        <f>'MRC NP, CWE NP, P'!C15507</f>
        <v>Interseason</v>
      </c>
      <c r="D15507" s="43" t="str">
        <f>'MRC NP, CWE NP, P'!D15507</f>
        <v>Weekday</v>
      </c>
      <c r="E15507" s="43">
        <f>'MRC NP, CWE NP, P'!E15507</f>
        <v>20190423</v>
      </c>
      <c r="F15507" s="43">
        <f>'MRC NP, CWE NP, P'!F15507</f>
        <v>2</v>
      </c>
      <c r="G15507" s="83">
        <v>2.96</v>
      </c>
      <c r="H15507" s="83">
        <v>1.3699999999999992</v>
      </c>
      <c r="I15507" s="83">
        <v>-6.24</v>
      </c>
      <c r="J15507" s="83">
        <v>-4.6499999999999995</v>
      </c>
      <c r="K15507" s="83">
        <v>-2.0999999999999996</v>
      </c>
      <c r="L15507" s="84">
        <v>7.6099999999999994</v>
      </c>
      <c r="M15507">
        <v>5</v>
      </c>
    </row>
    <row r="15508" spans="1:13" ht="15" x14ac:dyDescent="0.25">
      <c r="A15508" s="42" t="str">
        <f>'MRC NP, CWE NP, P'!A15508</f>
        <v>3c_change</v>
      </c>
      <c r="B15508" s="43" t="str">
        <f>'MRC NP, CWE NP, P'!B15508</f>
        <v>E</v>
      </c>
      <c r="C15508" s="43" t="str">
        <f>'MRC NP, CWE NP, P'!C15508</f>
        <v>Interseason</v>
      </c>
      <c r="D15508" s="43" t="str">
        <f>'MRC NP, CWE NP, P'!D15508</f>
        <v>Weekday</v>
      </c>
      <c r="E15508" s="43">
        <f>'MRC NP, CWE NP, P'!E15508</f>
        <v>20190423</v>
      </c>
      <c r="F15508" s="43">
        <f>'MRC NP, CWE NP, P'!F15508</f>
        <v>3</v>
      </c>
      <c r="G15508" s="83">
        <v>2.77</v>
      </c>
      <c r="H15508" s="83">
        <v>-18.45</v>
      </c>
      <c r="I15508" s="83">
        <v>-27.209999999999997</v>
      </c>
      <c r="J15508" s="83">
        <v>-5.99</v>
      </c>
      <c r="K15508" s="83">
        <v>-2.83</v>
      </c>
      <c r="L15508" s="84">
        <v>27.209999999999997</v>
      </c>
      <c r="M15508">
        <v>5</v>
      </c>
    </row>
    <row r="15509" spans="1:13" ht="15" x14ac:dyDescent="0.25">
      <c r="A15509" s="42" t="str">
        <f>'MRC NP, CWE NP, P'!A15509</f>
        <v>3c_change</v>
      </c>
      <c r="B15509" s="43" t="str">
        <f>'MRC NP, CWE NP, P'!B15509</f>
        <v>E</v>
      </c>
      <c r="C15509" s="43" t="str">
        <f>'MRC NP, CWE NP, P'!C15509</f>
        <v>Interseason</v>
      </c>
      <c r="D15509" s="43" t="str">
        <f>'MRC NP, CWE NP, P'!D15509</f>
        <v>Weekday</v>
      </c>
      <c r="E15509" s="43">
        <f>'MRC NP, CWE NP, P'!E15509</f>
        <v>20190423</v>
      </c>
      <c r="F15509" s="43">
        <f>'MRC NP, CWE NP, P'!F15509</f>
        <v>4</v>
      </c>
      <c r="G15509" s="83">
        <v>3.42</v>
      </c>
      <c r="H15509" s="83">
        <v>-22.779999999999998</v>
      </c>
      <c r="I15509" s="83">
        <v>-33.6</v>
      </c>
      <c r="J15509" s="83">
        <v>-7.4</v>
      </c>
      <c r="K15509" s="83">
        <v>-3.5100000000000002</v>
      </c>
      <c r="L15509" s="84">
        <v>33.6</v>
      </c>
      <c r="M15509">
        <v>5</v>
      </c>
    </row>
    <row r="15510" spans="1:13" ht="15" x14ac:dyDescent="0.25">
      <c r="A15510" s="42" t="str">
        <f>'MRC NP, CWE NP, P'!A15510</f>
        <v>3c_change</v>
      </c>
      <c r="B15510" s="43" t="str">
        <f>'MRC NP, CWE NP, P'!B15510</f>
        <v>E</v>
      </c>
      <c r="C15510" s="43" t="str">
        <f>'MRC NP, CWE NP, P'!C15510</f>
        <v>Interseason</v>
      </c>
      <c r="D15510" s="43" t="str">
        <f>'MRC NP, CWE NP, P'!D15510</f>
        <v>Weekday</v>
      </c>
      <c r="E15510" s="43">
        <f>'MRC NP, CWE NP, P'!E15510</f>
        <v>20190423</v>
      </c>
      <c r="F15510" s="43">
        <f>'MRC NP, CWE NP, P'!F15510</f>
        <v>5</v>
      </c>
      <c r="G15510" s="83">
        <v>0.62000000000000011</v>
      </c>
      <c r="H15510" s="83">
        <v>-3.9699999999999998</v>
      </c>
      <c r="I15510" s="83">
        <v>-5.95</v>
      </c>
      <c r="J15510" s="83">
        <v>-1.3599999999999999</v>
      </c>
      <c r="K15510" s="83">
        <v>-0.6399999999999999</v>
      </c>
      <c r="L15510" s="84">
        <v>5.95</v>
      </c>
      <c r="M15510">
        <v>5</v>
      </c>
    </row>
    <row r="15511" spans="1:13" ht="15" x14ac:dyDescent="0.25">
      <c r="A15511" s="42" t="str">
        <f>'MRC NP, CWE NP, P'!A15511</f>
        <v>3c_change</v>
      </c>
      <c r="B15511" s="43" t="str">
        <f>'MRC NP, CWE NP, P'!B15511</f>
        <v>E</v>
      </c>
      <c r="C15511" s="43" t="str">
        <f>'MRC NP, CWE NP, P'!C15511</f>
        <v>Interseason</v>
      </c>
      <c r="D15511" s="43" t="str">
        <f>'MRC NP, CWE NP, P'!D15511</f>
        <v>Weekday</v>
      </c>
      <c r="E15511" s="43">
        <f>'MRC NP, CWE NP, P'!E15511</f>
        <v>20190423</v>
      </c>
      <c r="F15511" s="43">
        <f>'MRC NP, CWE NP, P'!F15511</f>
        <v>6</v>
      </c>
      <c r="G15511" s="83">
        <v>0</v>
      </c>
      <c r="H15511" s="83">
        <v>0</v>
      </c>
      <c r="I15511" s="83">
        <v>0</v>
      </c>
      <c r="J15511" s="83">
        <v>0</v>
      </c>
      <c r="K15511" s="83">
        <v>0</v>
      </c>
      <c r="L15511" s="84">
        <v>0</v>
      </c>
      <c r="M15511">
        <v>1</v>
      </c>
    </row>
    <row r="15512" spans="1:13" ht="15" x14ac:dyDescent="0.25">
      <c r="A15512" s="42" t="str">
        <f>'MRC NP, CWE NP, P'!A15512</f>
        <v>3c_change</v>
      </c>
      <c r="B15512" s="43" t="str">
        <f>'MRC NP, CWE NP, P'!B15512</f>
        <v>E</v>
      </c>
      <c r="C15512" s="43" t="str">
        <f>'MRC NP, CWE NP, P'!C15512</f>
        <v>Interseason</v>
      </c>
      <c r="D15512" s="43" t="str">
        <f>'MRC NP, CWE NP, P'!D15512</f>
        <v>Weekday</v>
      </c>
      <c r="E15512" s="43">
        <f>'MRC NP, CWE NP, P'!E15512</f>
        <v>20190423</v>
      </c>
      <c r="F15512" s="43">
        <f>'MRC NP, CWE NP, P'!F15512</f>
        <v>7</v>
      </c>
      <c r="G15512" s="83">
        <v>0</v>
      </c>
      <c r="H15512" s="83">
        <v>0</v>
      </c>
      <c r="I15512" s="83">
        <v>0</v>
      </c>
      <c r="J15512" s="83">
        <v>0</v>
      </c>
      <c r="K15512" s="83">
        <v>0</v>
      </c>
      <c r="L15512" s="84">
        <v>0</v>
      </c>
      <c r="M15512">
        <v>1</v>
      </c>
    </row>
    <row r="15513" spans="1:13" ht="15" x14ac:dyDescent="0.25">
      <c r="A15513" s="42" t="str">
        <f>'MRC NP, CWE NP, P'!A15513</f>
        <v>3c_change</v>
      </c>
      <c r="B15513" s="43" t="str">
        <f>'MRC NP, CWE NP, P'!B15513</f>
        <v>E</v>
      </c>
      <c r="C15513" s="43" t="str">
        <f>'MRC NP, CWE NP, P'!C15513</f>
        <v>Interseason</v>
      </c>
      <c r="D15513" s="43" t="str">
        <f>'MRC NP, CWE NP, P'!D15513</f>
        <v>Weekday</v>
      </c>
      <c r="E15513" s="43">
        <f>'MRC NP, CWE NP, P'!E15513</f>
        <v>20190423</v>
      </c>
      <c r="F15513" s="43">
        <f>'MRC NP, CWE NP, P'!F15513</f>
        <v>8</v>
      </c>
      <c r="G15513" s="83">
        <v>0</v>
      </c>
      <c r="H15513" s="83">
        <v>0</v>
      </c>
      <c r="I15513" s="83">
        <v>0</v>
      </c>
      <c r="J15513" s="83">
        <v>0</v>
      </c>
      <c r="K15513" s="83">
        <v>0</v>
      </c>
      <c r="L15513" s="84">
        <v>0</v>
      </c>
      <c r="M15513">
        <v>1</v>
      </c>
    </row>
    <row r="15514" spans="1:13" ht="15" x14ac:dyDescent="0.25">
      <c r="A15514" s="42" t="str">
        <f>'MRC NP, CWE NP, P'!A15514</f>
        <v>3c_change</v>
      </c>
      <c r="B15514" s="43" t="str">
        <f>'MRC NP, CWE NP, P'!B15514</f>
        <v>E</v>
      </c>
      <c r="C15514" s="43" t="str">
        <f>'MRC NP, CWE NP, P'!C15514</f>
        <v>Interseason</v>
      </c>
      <c r="D15514" s="43" t="str">
        <f>'MRC NP, CWE NP, P'!D15514</f>
        <v>Weekday</v>
      </c>
      <c r="E15514" s="43">
        <f>'MRC NP, CWE NP, P'!E15514</f>
        <v>20190423</v>
      </c>
      <c r="F15514" s="43">
        <f>'MRC NP, CWE NP, P'!F15514</f>
        <v>9</v>
      </c>
      <c r="G15514" s="83">
        <v>0.28999999999999915</v>
      </c>
      <c r="H15514" s="83">
        <v>-1.5300000000000011</v>
      </c>
      <c r="I15514" s="83">
        <v>-2.4699999999999989</v>
      </c>
      <c r="J15514" s="83">
        <v>-0.64999999999999858</v>
      </c>
      <c r="K15514" s="83">
        <v>0</v>
      </c>
      <c r="L15514" s="84">
        <v>2.4699999999999989</v>
      </c>
      <c r="M15514">
        <v>4</v>
      </c>
    </row>
    <row r="15515" spans="1:13" ht="15" x14ac:dyDescent="0.25">
      <c r="A15515" s="42" t="str">
        <f>'MRC NP, CWE NP, P'!A15515</f>
        <v>3c_change</v>
      </c>
      <c r="B15515" s="43" t="str">
        <f>'MRC NP, CWE NP, P'!B15515</f>
        <v>E</v>
      </c>
      <c r="C15515" s="43" t="str">
        <f>'MRC NP, CWE NP, P'!C15515</f>
        <v>Interseason</v>
      </c>
      <c r="D15515" s="43" t="str">
        <f>'MRC NP, CWE NP, P'!D15515</f>
        <v>Weekday</v>
      </c>
      <c r="E15515" s="43">
        <f>'MRC NP, CWE NP, P'!E15515</f>
        <v>20190423</v>
      </c>
      <c r="F15515" s="43">
        <f>'MRC NP, CWE NP, P'!F15515</f>
        <v>10</v>
      </c>
      <c r="G15515" s="83">
        <v>5.6599999999999966</v>
      </c>
      <c r="H15515" s="83">
        <v>0.70000000000000284</v>
      </c>
      <c r="I15515" s="83">
        <v>-14.239999999999998</v>
      </c>
      <c r="J15515" s="83">
        <v>-9.2800000000000047</v>
      </c>
      <c r="K15515" s="83">
        <v>-4.4600000000000044</v>
      </c>
      <c r="L15515" s="84">
        <v>14.940000000000001</v>
      </c>
      <c r="M15515">
        <v>5</v>
      </c>
    </row>
    <row r="15516" spans="1:13" ht="15" x14ac:dyDescent="0.25">
      <c r="A15516" s="42" t="str">
        <f>'MRC NP, CWE NP, P'!A15516</f>
        <v>3c_change</v>
      </c>
      <c r="B15516" s="43" t="str">
        <f>'MRC NP, CWE NP, P'!B15516</f>
        <v>E</v>
      </c>
      <c r="C15516" s="43" t="str">
        <f>'MRC NP, CWE NP, P'!C15516</f>
        <v>Interseason</v>
      </c>
      <c r="D15516" s="43" t="str">
        <f>'MRC NP, CWE NP, P'!D15516</f>
        <v>Weekday</v>
      </c>
      <c r="E15516" s="43">
        <f>'MRC NP, CWE NP, P'!E15516</f>
        <v>20190423</v>
      </c>
      <c r="F15516" s="43">
        <f>'MRC NP, CWE NP, P'!F15516</f>
        <v>11</v>
      </c>
      <c r="G15516" s="83">
        <v>1.8900000000000006</v>
      </c>
      <c r="H15516" s="83">
        <v>-9.8500000000000014</v>
      </c>
      <c r="I15516" s="83">
        <v>-16.21</v>
      </c>
      <c r="J15516" s="83">
        <v>-4.4699999999999989</v>
      </c>
      <c r="K15516" s="83">
        <v>-2.2899999999999991</v>
      </c>
      <c r="L15516" s="84">
        <v>16.21</v>
      </c>
      <c r="M15516">
        <v>5</v>
      </c>
    </row>
    <row r="15517" spans="1:13" ht="15" x14ac:dyDescent="0.25">
      <c r="A15517" s="42" t="str">
        <f>'MRC NP, CWE NP, P'!A15517</f>
        <v>3c_change</v>
      </c>
      <c r="B15517" s="43" t="str">
        <f>'MRC NP, CWE NP, P'!B15517</f>
        <v>E</v>
      </c>
      <c r="C15517" s="43" t="str">
        <f>'MRC NP, CWE NP, P'!C15517</f>
        <v>Interseason</v>
      </c>
      <c r="D15517" s="43" t="str">
        <f>'MRC NP, CWE NP, P'!D15517</f>
        <v>Weekday</v>
      </c>
      <c r="E15517" s="43">
        <f>'MRC NP, CWE NP, P'!E15517</f>
        <v>20190423</v>
      </c>
      <c r="F15517" s="43">
        <f>'MRC NP, CWE NP, P'!F15517</f>
        <v>12</v>
      </c>
      <c r="G15517" s="83">
        <v>2.8800000000000026</v>
      </c>
      <c r="H15517" s="83">
        <v>-15.419999999999998</v>
      </c>
      <c r="I15517" s="83">
        <v>-25.12</v>
      </c>
      <c r="J15517" s="83">
        <v>-6.82</v>
      </c>
      <c r="K15517" s="83">
        <v>-3.4700000000000024</v>
      </c>
      <c r="L15517" s="84">
        <v>25.12</v>
      </c>
      <c r="M15517">
        <v>5</v>
      </c>
    </row>
    <row r="15518" spans="1:13" ht="15" x14ac:dyDescent="0.25">
      <c r="A15518" s="42" t="str">
        <f>'MRC NP, CWE NP, P'!A15518</f>
        <v>3c_change</v>
      </c>
      <c r="B15518" s="43" t="str">
        <f>'MRC NP, CWE NP, P'!B15518</f>
        <v>E</v>
      </c>
      <c r="C15518" s="43" t="str">
        <f>'MRC NP, CWE NP, P'!C15518</f>
        <v>Interseason</v>
      </c>
      <c r="D15518" s="43" t="str">
        <f>'MRC NP, CWE NP, P'!D15518</f>
        <v>Weekday</v>
      </c>
      <c r="E15518" s="43">
        <f>'MRC NP, CWE NP, P'!E15518</f>
        <v>20190423</v>
      </c>
      <c r="F15518" s="43">
        <f>'MRC NP, CWE NP, P'!F15518</f>
        <v>13</v>
      </c>
      <c r="G15518" s="83">
        <v>4.07</v>
      </c>
      <c r="H15518" s="83">
        <v>-22.72</v>
      </c>
      <c r="I15518" s="83">
        <v>-36.549999999999997</v>
      </c>
      <c r="J15518" s="83">
        <v>-9.7600000000000016</v>
      </c>
      <c r="K15518" s="83">
        <v>-4.95</v>
      </c>
      <c r="L15518" s="84">
        <v>36.549999999999997</v>
      </c>
      <c r="M15518">
        <v>5</v>
      </c>
    </row>
    <row r="15519" spans="1:13" ht="15" x14ac:dyDescent="0.25">
      <c r="A15519" s="42" t="str">
        <f>'MRC NP, CWE NP, P'!A15519</f>
        <v>3c_change</v>
      </c>
      <c r="B15519" s="43" t="str">
        <f>'MRC NP, CWE NP, P'!B15519</f>
        <v>E</v>
      </c>
      <c r="C15519" s="43" t="str">
        <f>'MRC NP, CWE NP, P'!C15519</f>
        <v>Interseason</v>
      </c>
      <c r="D15519" s="43" t="str">
        <f>'MRC NP, CWE NP, P'!D15519</f>
        <v>Weekday</v>
      </c>
      <c r="E15519" s="43">
        <f>'MRC NP, CWE NP, P'!E15519</f>
        <v>20190423</v>
      </c>
      <c r="F15519" s="43">
        <f>'MRC NP, CWE NP, P'!F15519</f>
        <v>14</v>
      </c>
      <c r="G15519" s="83">
        <v>3.9099999999999966</v>
      </c>
      <c r="H15519" s="83">
        <v>-3.0600000000000023</v>
      </c>
      <c r="I15519" s="83">
        <v>-39.44</v>
      </c>
      <c r="J15519" s="83">
        <v>-32.47</v>
      </c>
      <c r="K15519" s="83">
        <v>-12.47</v>
      </c>
      <c r="L15519" s="84">
        <v>39.44</v>
      </c>
      <c r="M15519">
        <v>5</v>
      </c>
    </row>
    <row r="15520" spans="1:13" ht="15" x14ac:dyDescent="0.25">
      <c r="A15520" s="42" t="str">
        <f>'MRC NP, CWE NP, P'!A15520</f>
        <v>3c_change</v>
      </c>
      <c r="B15520" s="43" t="str">
        <f>'MRC NP, CWE NP, P'!B15520</f>
        <v>E</v>
      </c>
      <c r="C15520" s="43" t="str">
        <f>'MRC NP, CWE NP, P'!C15520</f>
        <v>Interseason</v>
      </c>
      <c r="D15520" s="43" t="str">
        <f>'MRC NP, CWE NP, P'!D15520</f>
        <v>Weekday</v>
      </c>
      <c r="E15520" s="43">
        <f>'MRC NP, CWE NP, P'!E15520</f>
        <v>20190423</v>
      </c>
      <c r="F15520" s="43">
        <f>'MRC NP, CWE NP, P'!F15520</f>
        <v>15</v>
      </c>
      <c r="G15520" s="83">
        <v>3.2699999999999996</v>
      </c>
      <c r="H15520" s="83">
        <v>-18.47</v>
      </c>
      <c r="I15520" s="83">
        <v>-30.09</v>
      </c>
      <c r="J15520" s="83">
        <v>-8.3500000000000014</v>
      </c>
      <c r="K15520" s="83">
        <v>-6.0500000000000007</v>
      </c>
      <c r="L15520" s="84">
        <v>30.09</v>
      </c>
      <c r="M15520">
        <v>5</v>
      </c>
    </row>
    <row r="15521" spans="1:13" ht="15" x14ac:dyDescent="0.25">
      <c r="A15521" s="42" t="str">
        <f>'MRC NP, CWE NP, P'!A15521</f>
        <v>3c_change</v>
      </c>
      <c r="B15521" s="43" t="str">
        <f>'MRC NP, CWE NP, P'!B15521</f>
        <v>E</v>
      </c>
      <c r="C15521" s="43" t="str">
        <f>'MRC NP, CWE NP, P'!C15521</f>
        <v>Interseason</v>
      </c>
      <c r="D15521" s="43" t="str">
        <f>'MRC NP, CWE NP, P'!D15521</f>
        <v>Weekday</v>
      </c>
      <c r="E15521" s="43">
        <f>'MRC NP, CWE NP, P'!E15521</f>
        <v>20190423</v>
      </c>
      <c r="F15521" s="43">
        <f>'MRC NP, CWE NP, P'!F15521</f>
        <v>16</v>
      </c>
      <c r="G15521" s="83">
        <v>1.9400000000000013</v>
      </c>
      <c r="H15521" s="83">
        <v>-9.8999999999999986</v>
      </c>
      <c r="I15521" s="83">
        <v>-16.509999999999998</v>
      </c>
      <c r="J15521" s="83">
        <v>-4.6699999999999982</v>
      </c>
      <c r="K15521" s="83">
        <v>-2.3599999999999994</v>
      </c>
      <c r="L15521" s="84">
        <v>16.509999999999998</v>
      </c>
      <c r="M15521">
        <v>5</v>
      </c>
    </row>
    <row r="15522" spans="1:13" ht="15" x14ac:dyDescent="0.25">
      <c r="A15522" s="42" t="str">
        <f>'MRC NP, CWE NP, P'!A15522</f>
        <v>3c_change</v>
      </c>
      <c r="B15522" s="43" t="str">
        <f>'MRC NP, CWE NP, P'!B15522</f>
        <v>E</v>
      </c>
      <c r="C15522" s="43" t="str">
        <f>'MRC NP, CWE NP, P'!C15522</f>
        <v>Interseason</v>
      </c>
      <c r="D15522" s="43" t="str">
        <f>'MRC NP, CWE NP, P'!D15522</f>
        <v>Weekday</v>
      </c>
      <c r="E15522" s="43">
        <f>'MRC NP, CWE NP, P'!E15522</f>
        <v>20190423</v>
      </c>
      <c r="F15522" s="43">
        <f>'MRC NP, CWE NP, P'!F15522</f>
        <v>17</v>
      </c>
      <c r="G15522" s="83">
        <v>1.8200000000000003</v>
      </c>
      <c r="H15522" s="83">
        <v>-9.3499999999999979</v>
      </c>
      <c r="I15522" s="83">
        <v>-15.54</v>
      </c>
      <c r="J15522" s="83">
        <v>-4.370000000000001</v>
      </c>
      <c r="K15522" s="83">
        <v>-2.2100000000000009</v>
      </c>
      <c r="L15522" s="84">
        <v>15.54</v>
      </c>
      <c r="M15522">
        <v>5</v>
      </c>
    </row>
    <row r="15523" spans="1:13" ht="15" x14ac:dyDescent="0.25">
      <c r="A15523" s="42" t="str">
        <f>'MRC NP, CWE NP, P'!A15523</f>
        <v>3c_change</v>
      </c>
      <c r="B15523" s="43" t="str">
        <f>'MRC NP, CWE NP, P'!B15523</f>
        <v>E</v>
      </c>
      <c r="C15523" s="43" t="str">
        <f>'MRC NP, CWE NP, P'!C15523</f>
        <v>Interseason</v>
      </c>
      <c r="D15523" s="43" t="str">
        <f>'MRC NP, CWE NP, P'!D15523</f>
        <v>Weekday</v>
      </c>
      <c r="E15523" s="43">
        <f>'MRC NP, CWE NP, P'!E15523</f>
        <v>20190423</v>
      </c>
      <c r="F15523" s="43">
        <f>'MRC NP, CWE NP, P'!F15523</f>
        <v>18</v>
      </c>
      <c r="G15523" s="83">
        <v>0</v>
      </c>
      <c r="H15523" s="83">
        <v>0</v>
      </c>
      <c r="I15523" s="83">
        <v>0</v>
      </c>
      <c r="J15523" s="83">
        <v>0</v>
      </c>
      <c r="K15523" s="83">
        <v>0</v>
      </c>
      <c r="L15523" s="84">
        <v>0</v>
      </c>
      <c r="M15523">
        <v>1</v>
      </c>
    </row>
    <row r="15524" spans="1:13" ht="15" x14ac:dyDescent="0.25">
      <c r="A15524" s="42" t="str">
        <f>'MRC NP, CWE NP, P'!A15524</f>
        <v>3c_change</v>
      </c>
      <c r="B15524" s="43" t="str">
        <f>'MRC NP, CWE NP, P'!B15524</f>
        <v>E</v>
      </c>
      <c r="C15524" s="43" t="str">
        <f>'MRC NP, CWE NP, P'!C15524</f>
        <v>Interseason</v>
      </c>
      <c r="D15524" s="43" t="str">
        <f>'MRC NP, CWE NP, P'!D15524</f>
        <v>Weekday</v>
      </c>
      <c r="E15524" s="43">
        <f>'MRC NP, CWE NP, P'!E15524</f>
        <v>20190423</v>
      </c>
      <c r="F15524" s="43">
        <f>'MRC NP, CWE NP, P'!F15524</f>
        <v>19</v>
      </c>
      <c r="G15524" s="83">
        <v>0</v>
      </c>
      <c r="H15524" s="83">
        <v>0</v>
      </c>
      <c r="I15524" s="83">
        <v>0</v>
      </c>
      <c r="J15524" s="83">
        <v>0</v>
      </c>
      <c r="K15524" s="83">
        <v>0</v>
      </c>
      <c r="L15524" s="84">
        <v>0</v>
      </c>
      <c r="M15524">
        <v>1</v>
      </c>
    </row>
    <row r="15525" spans="1:13" ht="15" x14ac:dyDescent="0.25">
      <c r="A15525" s="42" t="str">
        <f>'MRC NP, CWE NP, P'!A15525</f>
        <v>3c_change</v>
      </c>
      <c r="B15525" s="43" t="str">
        <f>'MRC NP, CWE NP, P'!B15525</f>
        <v>E</v>
      </c>
      <c r="C15525" s="43" t="str">
        <f>'MRC NP, CWE NP, P'!C15525</f>
        <v>Interseason</v>
      </c>
      <c r="D15525" s="43" t="str">
        <f>'MRC NP, CWE NP, P'!D15525</f>
        <v>Weekday</v>
      </c>
      <c r="E15525" s="43">
        <f>'MRC NP, CWE NP, P'!E15525</f>
        <v>20190423</v>
      </c>
      <c r="F15525" s="43">
        <f>'MRC NP, CWE NP, P'!F15525</f>
        <v>20</v>
      </c>
      <c r="G15525" s="83">
        <v>0</v>
      </c>
      <c r="H15525" s="83">
        <v>0</v>
      </c>
      <c r="I15525" s="83">
        <v>0</v>
      </c>
      <c r="J15525" s="83">
        <v>0</v>
      </c>
      <c r="K15525" s="83">
        <v>0</v>
      </c>
      <c r="L15525" s="84">
        <v>0</v>
      </c>
      <c r="M15525">
        <v>1</v>
      </c>
    </row>
    <row r="15526" spans="1:13" ht="15" x14ac:dyDescent="0.25">
      <c r="A15526" s="42" t="str">
        <f>'MRC NP, CWE NP, P'!A15526</f>
        <v>3c_change</v>
      </c>
      <c r="B15526" s="43" t="str">
        <f>'MRC NP, CWE NP, P'!B15526</f>
        <v>E</v>
      </c>
      <c r="C15526" s="43" t="str">
        <f>'MRC NP, CWE NP, P'!C15526</f>
        <v>Interseason</v>
      </c>
      <c r="D15526" s="43" t="str">
        <f>'MRC NP, CWE NP, P'!D15526</f>
        <v>Weekday</v>
      </c>
      <c r="E15526" s="43">
        <f>'MRC NP, CWE NP, P'!E15526</f>
        <v>20190423</v>
      </c>
      <c r="F15526" s="43">
        <f>'MRC NP, CWE NP, P'!F15526</f>
        <v>21</v>
      </c>
      <c r="G15526" s="83">
        <v>0</v>
      </c>
      <c r="H15526" s="83">
        <v>0</v>
      </c>
      <c r="I15526" s="83">
        <v>0</v>
      </c>
      <c r="J15526" s="83">
        <v>0</v>
      </c>
      <c r="K15526" s="83">
        <v>0</v>
      </c>
      <c r="L15526" s="84">
        <v>0</v>
      </c>
      <c r="M15526">
        <v>1</v>
      </c>
    </row>
    <row r="15527" spans="1:13" ht="15" x14ac:dyDescent="0.25">
      <c r="A15527" s="42" t="str">
        <f>'MRC NP, CWE NP, P'!A15527</f>
        <v>3c_change</v>
      </c>
      <c r="B15527" s="43" t="str">
        <f>'MRC NP, CWE NP, P'!B15527</f>
        <v>E</v>
      </c>
      <c r="C15527" s="43" t="str">
        <f>'MRC NP, CWE NP, P'!C15527</f>
        <v>Interseason</v>
      </c>
      <c r="D15527" s="43" t="str">
        <f>'MRC NP, CWE NP, P'!D15527</f>
        <v>Weekday</v>
      </c>
      <c r="E15527" s="43">
        <f>'MRC NP, CWE NP, P'!E15527</f>
        <v>20190423</v>
      </c>
      <c r="F15527" s="43">
        <f>'MRC NP, CWE NP, P'!F15527</f>
        <v>22</v>
      </c>
      <c r="G15527" s="83">
        <v>2.6400000000000006</v>
      </c>
      <c r="H15527" s="83">
        <v>0</v>
      </c>
      <c r="I15527" s="83">
        <v>-3.4600000000000009</v>
      </c>
      <c r="J15527" s="83">
        <v>-0.82000000000000028</v>
      </c>
      <c r="K15527" s="83">
        <v>0</v>
      </c>
      <c r="L15527" s="84">
        <v>3.4600000000000009</v>
      </c>
      <c r="M15527">
        <v>3</v>
      </c>
    </row>
    <row r="15528" spans="1:13" ht="15" x14ac:dyDescent="0.25">
      <c r="A15528" s="42" t="str">
        <f>'MRC NP, CWE NP, P'!A15528</f>
        <v>3c_change</v>
      </c>
      <c r="B15528" s="43" t="str">
        <f>'MRC NP, CWE NP, P'!B15528</f>
        <v>E</v>
      </c>
      <c r="C15528" s="43" t="str">
        <f>'MRC NP, CWE NP, P'!C15528</f>
        <v>Interseason</v>
      </c>
      <c r="D15528" s="43" t="str">
        <f>'MRC NP, CWE NP, P'!D15528</f>
        <v>Weekday</v>
      </c>
      <c r="E15528" s="43">
        <f>'MRC NP, CWE NP, P'!E15528</f>
        <v>20190423</v>
      </c>
      <c r="F15528" s="43">
        <f>'MRC NP, CWE NP, P'!F15528</f>
        <v>23</v>
      </c>
      <c r="G15528" s="83">
        <v>11.259999999999998</v>
      </c>
      <c r="H15528" s="83">
        <v>0</v>
      </c>
      <c r="I15528" s="83">
        <v>-15.21</v>
      </c>
      <c r="J15528" s="83">
        <v>-3.9500000000000028</v>
      </c>
      <c r="K15528" s="83">
        <v>0</v>
      </c>
      <c r="L15528" s="84">
        <v>15.21</v>
      </c>
      <c r="M15528">
        <v>3</v>
      </c>
    </row>
    <row r="15529" spans="1:13" ht="15" x14ac:dyDescent="0.25">
      <c r="A15529" s="42" t="str">
        <f>'MRC NP, CWE NP, P'!A15529</f>
        <v>3c_change</v>
      </c>
      <c r="B15529" s="43" t="str">
        <f>'MRC NP, CWE NP, P'!B15529</f>
        <v>E</v>
      </c>
      <c r="C15529" s="43" t="str">
        <f>'MRC NP, CWE NP, P'!C15529</f>
        <v>Interseason</v>
      </c>
      <c r="D15529" s="43" t="str">
        <f>'MRC NP, CWE NP, P'!D15529</f>
        <v>Weekday</v>
      </c>
      <c r="E15529" s="43">
        <f>'MRC NP, CWE NP, P'!E15529</f>
        <v>20190423</v>
      </c>
      <c r="F15529" s="43">
        <f>'MRC NP, CWE NP, P'!F15529</f>
        <v>24</v>
      </c>
      <c r="G15529" s="83">
        <v>8.0999999999999943</v>
      </c>
      <c r="H15529" s="83">
        <v>0.80999999999999517</v>
      </c>
      <c r="I15529" s="83">
        <v>-10.71</v>
      </c>
      <c r="J15529" s="83">
        <v>-3.4200000000000017</v>
      </c>
      <c r="K15529" s="83">
        <v>0</v>
      </c>
      <c r="L15529" s="84">
        <v>11.519999999999996</v>
      </c>
      <c r="M15529">
        <v>4</v>
      </c>
    </row>
    <row r="15530" spans="1:13" ht="15" x14ac:dyDescent="0.25">
      <c r="A15530" s="42" t="str">
        <f>'MRC NP, CWE NP, P'!A15530</f>
        <v>3c_change</v>
      </c>
      <c r="B15530" s="43" t="str">
        <f>'MRC NP, CWE NP, P'!B15530</f>
        <v>E</v>
      </c>
      <c r="C15530" s="43" t="str">
        <f>'MRC NP, CWE NP, P'!C15530</f>
        <v>Interseason</v>
      </c>
      <c r="D15530" s="43" t="str">
        <f>'MRC NP, CWE NP, P'!D15530</f>
        <v>Weekday</v>
      </c>
      <c r="E15530" s="43">
        <f>'MRC NP, CWE NP, P'!E15530</f>
        <v>20190424</v>
      </c>
      <c r="F15530" s="43">
        <f>'MRC NP, CWE NP, P'!F15530</f>
        <v>1</v>
      </c>
      <c r="G15530" s="83">
        <v>0</v>
      </c>
      <c r="H15530" s="83">
        <v>0</v>
      </c>
      <c r="I15530" s="83">
        <v>0</v>
      </c>
      <c r="J15530" s="83">
        <v>0</v>
      </c>
      <c r="K15530" s="83">
        <v>0</v>
      </c>
      <c r="L15530" s="84">
        <v>0</v>
      </c>
      <c r="M15530">
        <v>1</v>
      </c>
    </row>
    <row r="15531" spans="1:13" ht="15" x14ac:dyDescent="0.25">
      <c r="A15531" s="42" t="str">
        <f>'MRC NP, CWE NP, P'!A15531</f>
        <v>3c_change</v>
      </c>
      <c r="B15531" s="43" t="str">
        <f>'MRC NP, CWE NP, P'!B15531</f>
        <v>E</v>
      </c>
      <c r="C15531" s="43" t="str">
        <f>'MRC NP, CWE NP, P'!C15531</f>
        <v>Interseason</v>
      </c>
      <c r="D15531" s="43" t="str">
        <f>'MRC NP, CWE NP, P'!D15531</f>
        <v>Weekday</v>
      </c>
      <c r="E15531" s="43">
        <f>'MRC NP, CWE NP, P'!E15531</f>
        <v>20190424</v>
      </c>
      <c r="F15531" s="43">
        <f>'MRC NP, CWE NP, P'!F15531</f>
        <v>2</v>
      </c>
      <c r="G15531" s="83">
        <v>0</v>
      </c>
      <c r="H15531" s="83">
        <v>0</v>
      </c>
      <c r="I15531" s="83">
        <v>0</v>
      </c>
      <c r="J15531" s="83">
        <v>0</v>
      </c>
      <c r="K15531" s="83">
        <v>0</v>
      </c>
      <c r="L15531" s="84">
        <v>0</v>
      </c>
      <c r="M15531">
        <v>1</v>
      </c>
    </row>
    <row r="15532" spans="1:13" ht="15" x14ac:dyDescent="0.25">
      <c r="A15532" s="42" t="str">
        <f>'MRC NP, CWE NP, P'!A15532</f>
        <v>3c_change</v>
      </c>
      <c r="B15532" s="43" t="str">
        <f>'MRC NP, CWE NP, P'!B15532</f>
        <v>E</v>
      </c>
      <c r="C15532" s="43" t="str">
        <f>'MRC NP, CWE NP, P'!C15532</f>
        <v>Interseason</v>
      </c>
      <c r="D15532" s="43" t="str">
        <f>'MRC NP, CWE NP, P'!D15532</f>
        <v>Weekday</v>
      </c>
      <c r="E15532" s="43">
        <f>'MRC NP, CWE NP, P'!E15532</f>
        <v>20190424</v>
      </c>
      <c r="F15532" s="43">
        <f>'MRC NP, CWE NP, P'!F15532</f>
        <v>3</v>
      </c>
      <c r="G15532" s="83">
        <v>0.76999999999999957</v>
      </c>
      <c r="H15532" s="83">
        <v>-5.16</v>
      </c>
      <c r="I15532" s="83">
        <v>-7.6099999999999994</v>
      </c>
      <c r="J15532" s="83">
        <v>-1.6799999999999997</v>
      </c>
      <c r="K15532" s="83">
        <v>-0.78999999999999915</v>
      </c>
      <c r="L15532" s="84">
        <v>7.6099999999999994</v>
      </c>
      <c r="M15532">
        <v>5</v>
      </c>
    </row>
    <row r="15533" spans="1:13" ht="15" x14ac:dyDescent="0.25">
      <c r="A15533" s="42" t="str">
        <f>'MRC NP, CWE NP, P'!A15533</f>
        <v>3c_change</v>
      </c>
      <c r="B15533" s="43" t="str">
        <f>'MRC NP, CWE NP, P'!B15533</f>
        <v>E</v>
      </c>
      <c r="C15533" s="43" t="str">
        <f>'MRC NP, CWE NP, P'!C15533</f>
        <v>Interseason</v>
      </c>
      <c r="D15533" s="43" t="str">
        <f>'MRC NP, CWE NP, P'!D15533</f>
        <v>Weekday</v>
      </c>
      <c r="E15533" s="43">
        <f>'MRC NP, CWE NP, P'!E15533</f>
        <v>20190424</v>
      </c>
      <c r="F15533" s="43">
        <f>'MRC NP, CWE NP, P'!F15533</f>
        <v>4</v>
      </c>
      <c r="G15533" s="83">
        <v>1.1600000000000001</v>
      </c>
      <c r="H15533" s="83">
        <v>-7.740000000000002</v>
      </c>
      <c r="I15533" s="83">
        <v>-11.420000000000002</v>
      </c>
      <c r="J15533" s="83">
        <v>-2.5199999999999996</v>
      </c>
      <c r="K15533" s="83">
        <v>-1.1900000000000013</v>
      </c>
      <c r="L15533" s="84">
        <v>11.420000000000002</v>
      </c>
      <c r="M15533">
        <v>5</v>
      </c>
    </row>
    <row r="15534" spans="1:13" ht="15" x14ac:dyDescent="0.25">
      <c r="A15534" s="42" t="str">
        <f>'MRC NP, CWE NP, P'!A15534</f>
        <v>3c_change</v>
      </c>
      <c r="B15534" s="43" t="str">
        <f>'MRC NP, CWE NP, P'!B15534</f>
        <v>E</v>
      </c>
      <c r="C15534" s="43" t="str">
        <f>'MRC NP, CWE NP, P'!C15534</f>
        <v>Interseason</v>
      </c>
      <c r="D15534" s="43" t="str">
        <f>'MRC NP, CWE NP, P'!D15534</f>
        <v>Weekday</v>
      </c>
      <c r="E15534" s="43">
        <f>'MRC NP, CWE NP, P'!E15534</f>
        <v>20190424</v>
      </c>
      <c r="F15534" s="43">
        <f>'MRC NP, CWE NP, P'!F15534</f>
        <v>5</v>
      </c>
      <c r="G15534" s="83">
        <v>0</v>
      </c>
      <c r="H15534" s="83">
        <v>0</v>
      </c>
      <c r="I15534" s="83">
        <v>0</v>
      </c>
      <c r="J15534" s="83">
        <v>0</v>
      </c>
      <c r="K15534" s="83">
        <v>0</v>
      </c>
      <c r="L15534" s="84">
        <v>0</v>
      </c>
      <c r="M15534">
        <v>1</v>
      </c>
    </row>
    <row r="15535" spans="1:13" ht="15" x14ac:dyDescent="0.25">
      <c r="A15535" s="42" t="str">
        <f>'MRC NP, CWE NP, P'!A15535</f>
        <v>3c_change</v>
      </c>
      <c r="B15535" s="43" t="str">
        <f>'MRC NP, CWE NP, P'!B15535</f>
        <v>E</v>
      </c>
      <c r="C15535" s="43" t="str">
        <f>'MRC NP, CWE NP, P'!C15535</f>
        <v>Interseason</v>
      </c>
      <c r="D15535" s="43" t="str">
        <f>'MRC NP, CWE NP, P'!D15535</f>
        <v>Weekday</v>
      </c>
      <c r="E15535" s="43">
        <f>'MRC NP, CWE NP, P'!E15535</f>
        <v>20190424</v>
      </c>
      <c r="F15535" s="43">
        <f>'MRC NP, CWE NP, P'!F15535</f>
        <v>6</v>
      </c>
      <c r="G15535" s="83">
        <v>0</v>
      </c>
      <c r="H15535" s="83">
        <v>0</v>
      </c>
      <c r="I15535" s="83">
        <v>0</v>
      </c>
      <c r="J15535" s="83">
        <v>0</v>
      </c>
      <c r="K15535" s="83">
        <v>0</v>
      </c>
      <c r="L15535" s="84">
        <v>0</v>
      </c>
      <c r="M15535">
        <v>1</v>
      </c>
    </row>
    <row r="15536" spans="1:13" ht="15" x14ac:dyDescent="0.25">
      <c r="A15536" s="42" t="str">
        <f>'MRC NP, CWE NP, P'!A15536</f>
        <v>3c_change</v>
      </c>
      <c r="B15536" s="43" t="str">
        <f>'MRC NP, CWE NP, P'!B15536</f>
        <v>E</v>
      </c>
      <c r="C15536" s="43" t="str">
        <f>'MRC NP, CWE NP, P'!C15536</f>
        <v>Interseason</v>
      </c>
      <c r="D15536" s="43" t="str">
        <f>'MRC NP, CWE NP, P'!D15536</f>
        <v>Weekday</v>
      </c>
      <c r="E15536" s="43">
        <f>'MRC NP, CWE NP, P'!E15536</f>
        <v>20190424</v>
      </c>
      <c r="F15536" s="43">
        <f>'MRC NP, CWE NP, P'!F15536</f>
        <v>7</v>
      </c>
      <c r="G15536" s="83">
        <v>4.4300000000000033</v>
      </c>
      <c r="H15536" s="83">
        <v>-7.18</v>
      </c>
      <c r="I15536" s="83">
        <v>0.64999999999999858</v>
      </c>
      <c r="J15536" s="83">
        <v>12.260000000000002</v>
      </c>
      <c r="K15536" s="83">
        <v>0</v>
      </c>
      <c r="L15536" s="84">
        <v>12.260000000000002</v>
      </c>
      <c r="M15536">
        <v>4</v>
      </c>
    </row>
    <row r="15537" spans="1:13" ht="15" x14ac:dyDescent="0.25">
      <c r="A15537" s="42" t="str">
        <f>'MRC NP, CWE NP, P'!A15537</f>
        <v>3c_change</v>
      </c>
      <c r="B15537" s="43" t="str">
        <f>'MRC NP, CWE NP, P'!B15537</f>
        <v>E</v>
      </c>
      <c r="C15537" s="43" t="str">
        <f>'MRC NP, CWE NP, P'!C15537</f>
        <v>Interseason</v>
      </c>
      <c r="D15537" s="43" t="str">
        <f>'MRC NP, CWE NP, P'!D15537</f>
        <v>Weekday</v>
      </c>
      <c r="E15537" s="43">
        <f>'MRC NP, CWE NP, P'!E15537</f>
        <v>20190424</v>
      </c>
      <c r="F15537" s="43">
        <f>'MRC NP, CWE NP, P'!F15537</f>
        <v>8</v>
      </c>
      <c r="G15537" s="83">
        <v>3.0300000000000011</v>
      </c>
      <c r="H15537" s="83">
        <v>-4.68</v>
      </c>
      <c r="I15537" s="83">
        <v>0</v>
      </c>
      <c r="J15537" s="83">
        <v>7.7100000000000009</v>
      </c>
      <c r="K15537" s="83">
        <v>0</v>
      </c>
      <c r="L15537" s="84">
        <v>7.7100000000000009</v>
      </c>
      <c r="M15537">
        <v>3</v>
      </c>
    </row>
    <row r="15538" spans="1:13" ht="15" x14ac:dyDescent="0.25">
      <c r="A15538" s="42" t="str">
        <f>'MRC NP, CWE NP, P'!A15538</f>
        <v>3c_change</v>
      </c>
      <c r="B15538" s="43" t="str">
        <f>'MRC NP, CWE NP, P'!B15538</f>
        <v>E</v>
      </c>
      <c r="C15538" s="43" t="str">
        <f>'MRC NP, CWE NP, P'!C15538</f>
        <v>Interseason</v>
      </c>
      <c r="D15538" s="43" t="str">
        <f>'MRC NP, CWE NP, P'!D15538</f>
        <v>Weekday</v>
      </c>
      <c r="E15538" s="43">
        <f>'MRC NP, CWE NP, P'!E15538</f>
        <v>20190424</v>
      </c>
      <c r="F15538" s="43">
        <f>'MRC NP, CWE NP, P'!F15538</f>
        <v>9</v>
      </c>
      <c r="G15538" s="83">
        <v>0.52000000000000313</v>
      </c>
      <c r="H15538" s="83">
        <v>-0.78000000000000114</v>
      </c>
      <c r="I15538" s="83">
        <v>0</v>
      </c>
      <c r="J15538" s="83">
        <v>1.3000000000000043</v>
      </c>
      <c r="K15538" s="83">
        <v>0.28999999999999915</v>
      </c>
      <c r="L15538" s="84">
        <v>1.3000000000000043</v>
      </c>
      <c r="M15538">
        <v>4</v>
      </c>
    </row>
    <row r="15539" spans="1:13" ht="15" x14ac:dyDescent="0.25">
      <c r="A15539" s="42" t="str">
        <f>'MRC NP, CWE NP, P'!A15539</f>
        <v>3c_change</v>
      </c>
      <c r="B15539" s="43" t="str">
        <f>'MRC NP, CWE NP, P'!B15539</f>
        <v>E</v>
      </c>
      <c r="C15539" s="43" t="str">
        <f>'MRC NP, CWE NP, P'!C15539</f>
        <v>Interseason</v>
      </c>
      <c r="D15539" s="43" t="str">
        <f>'MRC NP, CWE NP, P'!D15539</f>
        <v>Weekday</v>
      </c>
      <c r="E15539" s="43">
        <f>'MRC NP, CWE NP, P'!E15539</f>
        <v>20190424</v>
      </c>
      <c r="F15539" s="43">
        <f>'MRC NP, CWE NP, P'!F15539</f>
        <v>10</v>
      </c>
      <c r="G15539" s="83">
        <v>0</v>
      </c>
      <c r="H15539" s="83">
        <v>0</v>
      </c>
      <c r="I15539" s="83">
        <v>0</v>
      </c>
      <c r="J15539" s="83">
        <v>0</v>
      </c>
      <c r="K15539" s="83">
        <v>0</v>
      </c>
      <c r="L15539" s="84">
        <v>0</v>
      </c>
      <c r="M15539">
        <v>1</v>
      </c>
    </row>
    <row r="15540" spans="1:13" ht="15" x14ac:dyDescent="0.25">
      <c r="A15540" s="42" t="str">
        <f>'MRC NP, CWE NP, P'!A15540</f>
        <v>3c_change</v>
      </c>
      <c r="B15540" s="43" t="str">
        <f>'MRC NP, CWE NP, P'!B15540</f>
        <v>E</v>
      </c>
      <c r="C15540" s="43" t="str">
        <f>'MRC NP, CWE NP, P'!C15540</f>
        <v>Interseason</v>
      </c>
      <c r="D15540" s="43" t="str">
        <f>'MRC NP, CWE NP, P'!D15540</f>
        <v>Weekday</v>
      </c>
      <c r="E15540" s="43">
        <f>'MRC NP, CWE NP, P'!E15540</f>
        <v>20190424</v>
      </c>
      <c r="F15540" s="43">
        <f>'MRC NP, CWE NP, P'!F15540</f>
        <v>11</v>
      </c>
      <c r="G15540" s="83">
        <v>0</v>
      </c>
      <c r="H15540" s="83">
        <v>0</v>
      </c>
      <c r="I15540" s="83">
        <v>0</v>
      </c>
      <c r="J15540" s="83">
        <v>0</v>
      </c>
      <c r="K15540" s="83">
        <v>0</v>
      </c>
      <c r="L15540" s="84">
        <v>0</v>
      </c>
      <c r="M15540">
        <v>1</v>
      </c>
    </row>
    <row r="15541" spans="1:13" ht="15" x14ac:dyDescent="0.25">
      <c r="A15541" s="42" t="str">
        <f>'MRC NP, CWE NP, P'!A15541</f>
        <v>3c_change</v>
      </c>
      <c r="B15541" s="43" t="str">
        <f>'MRC NP, CWE NP, P'!B15541</f>
        <v>E</v>
      </c>
      <c r="C15541" s="43" t="str">
        <f>'MRC NP, CWE NP, P'!C15541</f>
        <v>Interseason</v>
      </c>
      <c r="D15541" s="43" t="str">
        <f>'MRC NP, CWE NP, P'!D15541</f>
        <v>Weekday</v>
      </c>
      <c r="E15541" s="43">
        <f>'MRC NP, CWE NP, P'!E15541</f>
        <v>20190424</v>
      </c>
      <c r="F15541" s="43">
        <f>'MRC NP, CWE NP, P'!F15541</f>
        <v>12</v>
      </c>
      <c r="G15541" s="83">
        <v>0</v>
      </c>
      <c r="H15541" s="83">
        <v>0</v>
      </c>
      <c r="I15541" s="83">
        <v>0</v>
      </c>
      <c r="J15541" s="83">
        <v>0</v>
      </c>
      <c r="K15541" s="83">
        <v>0</v>
      </c>
      <c r="L15541" s="84">
        <v>0</v>
      </c>
      <c r="M15541">
        <v>1</v>
      </c>
    </row>
    <row r="15542" spans="1:13" ht="15" x14ac:dyDescent="0.25">
      <c r="A15542" s="42" t="str">
        <f>'MRC NP, CWE NP, P'!A15542</f>
        <v>3c_change</v>
      </c>
      <c r="B15542" s="43" t="str">
        <f>'MRC NP, CWE NP, P'!B15542</f>
        <v>E</v>
      </c>
      <c r="C15542" s="43" t="str">
        <f>'MRC NP, CWE NP, P'!C15542</f>
        <v>Interseason</v>
      </c>
      <c r="D15542" s="43" t="str">
        <f>'MRC NP, CWE NP, P'!D15542</f>
        <v>Weekday</v>
      </c>
      <c r="E15542" s="43">
        <f>'MRC NP, CWE NP, P'!E15542</f>
        <v>20190424</v>
      </c>
      <c r="F15542" s="43">
        <f>'MRC NP, CWE NP, P'!F15542</f>
        <v>13</v>
      </c>
      <c r="G15542" s="83">
        <v>0</v>
      </c>
      <c r="H15542" s="83">
        <v>0</v>
      </c>
      <c r="I15542" s="83">
        <v>0</v>
      </c>
      <c r="J15542" s="83">
        <v>0</v>
      </c>
      <c r="K15542" s="83">
        <v>0</v>
      </c>
      <c r="L15542" s="84">
        <v>0</v>
      </c>
      <c r="M15542">
        <v>1</v>
      </c>
    </row>
    <row r="15543" spans="1:13" ht="15" x14ac:dyDescent="0.25">
      <c r="A15543" s="42" t="str">
        <f>'MRC NP, CWE NP, P'!A15543</f>
        <v>3c_change</v>
      </c>
      <c r="B15543" s="43" t="str">
        <f>'MRC NP, CWE NP, P'!B15543</f>
        <v>E</v>
      </c>
      <c r="C15543" s="43" t="str">
        <f>'MRC NP, CWE NP, P'!C15543</f>
        <v>Interseason</v>
      </c>
      <c r="D15543" s="43" t="str">
        <f>'MRC NP, CWE NP, P'!D15543</f>
        <v>Weekday</v>
      </c>
      <c r="E15543" s="43">
        <f>'MRC NP, CWE NP, P'!E15543</f>
        <v>20190424</v>
      </c>
      <c r="F15543" s="43">
        <f>'MRC NP, CWE NP, P'!F15543</f>
        <v>14</v>
      </c>
      <c r="G15543" s="83">
        <v>0</v>
      </c>
      <c r="H15543" s="83">
        <v>0</v>
      </c>
      <c r="I15543" s="83">
        <v>0</v>
      </c>
      <c r="J15543" s="83">
        <v>0</v>
      </c>
      <c r="K15543" s="83">
        <v>0</v>
      </c>
      <c r="L15543" s="84">
        <v>0</v>
      </c>
      <c r="M15543">
        <v>1</v>
      </c>
    </row>
    <row r="15544" spans="1:13" ht="15" x14ac:dyDescent="0.25">
      <c r="A15544" s="42" t="str">
        <f>'MRC NP, CWE NP, P'!A15544</f>
        <v>3c_change</v>
      </c>
      <c r="B15544" s="43" t="str">
        <f>'MRC NP, CWE NP, P'!B15544</f>
        <v>E</v>
      </c>
      <c r="C15544" s="43" t="str">
        <f>'MRC NP, CWE NP, P'!C15544</f>
        <v>Interseason</v>
      </c>
      <c r="D15544" s="43" t="str">
        <f>'MRC NP, CWE NP, P'!D15544</f>
        <v>Weekday</v>
      </c>
      <c r="E15544" s="43">
        <f>'MRC NP, CWE NP, P'!E15544</f>
        <v>20190424</v>
      </c>
      <c r="F15544" s="43">
        <f>'MRC NP, CWE NP, P'!F15544</f>
        <v>15</v>
      </c>
      <c r="G15544" s="83">
        <v>0</v>
      </c>
      <c r="H15544" s="83">
        <v>0</v>
      </c>
      <c r="I15544" s="83">
        <v>0</v>
      </c>
      <c r="J15544" s="83">
        <v>0</v>
      </c>
      <c r="K15544" s="83">
        <v>0</v>
      </c>
      <c r="L15544" s="84">
        <v>0</v>
      </c>
      <c r="M15544">
        <v>1</v>
      </c>
    </row>
    <row r="15545" spans="1:13" ht="15" x14ac:dyDescent="0.25">
      <c r="A15545" s="42" t="str">
        <f>'MRC NP, CWE NP, P'!A15545</f>
        <v>3c_change</v>
      </c>
      <c r="B15545" s="43" t="str">
        <f>'MRC NP, CWE NP, P'!B15545</f>
        <v>E</v>
      </c>
      <c r="C15545" s="43" t="str">
        <f>'MRC NP, CWE NP, P'!C15545</f>
        <v>Interseason</v>
      </c>
      <c r="D15545" s="43" t="str">
        <f>'MRC NP, CWE NP, P'!D15545</f>
        <v>Weekday</v>
      </c>
      <c r="E15545" s="43">
        <f>'MRC NP, CWE NP, P'!E15545</f>
        <v>20190424</v>
      </c>
      <c r="F15545" s="43">
        <f>'MRC NP, CWE NP, P'!F15545</f>
        <v>16</v>
      </c>
      <c r="G15545" s="83">
        <v>-0.66999999999999815</v>
      </c>
      <c r="H15545" s="83">
        <v>-2.2900000000000027</v>
      </c>
      <c r="I15545" s="83">
        <v>-0.92000000000000171</v>
      </c>
      <c r="J15545" s="83">
        <v>0.70000000000000284</v>
      </c>
      <c r="K15545" s="83">
        <v>0</v>
      </c>
      <c r="L15545" s="84">
        <v>2.2900000000000027</v>
      </c>
      <c r="M15545">
        <v>4</v>
      </c>
    </row>
    <row r="15546" spans="1:13" ht="15" x14ac:dyDescent="0.25">
      <c r="A15546" s="42" t="str">
        <f>'MRC NP, CWE NP, P'!A15546</f>
        <v>3c_change</v>
      </c>
      <c r="B15546" s="43" t="str">
        <f>'MRC NP, CWE NP, P'!B15546</f>
        <v>E</v>
      </c>
      <c r="C15546" s="43" t="str">
        <f>'MRC NP, CWE NP, P'!C15546</f>
        <v>Interseason</v>
      </c>
      <c r="D15546" s="43" t="str">
        <f>'MRC NP, CWE NP, P'!D15546</f>
        <v>Weekday</v>
      </c>
      <c r="E15546" s="43">
        <f>'MRC NP, CWE NP, P'!E15546</f>
        <v>20190424</v>
      </c>
      <c r="F15546" s="43">
        <f>'MRC NP, CWE NP, P'!F15546</f>
        <v>17</v>
      </c>
      <c r="G15546" s="83">
        <v>2.1599999999999966</v>
      </c>
      <c r="H15546" s="83">
        <v>-3.5100000000000051</v>
      </c>
      <c r="I15546" s="83">
        <v>0.35999999999999943</v>
      </c>
      <c r="J15546" s="83">
        <v>6.0300000000000011</v>
      </c>
      <c r="K15546" s="83">
        <v>0</v>
      </c>
      <c r="L15546" s="84">
        <v>6.0300000000000011</v>
      </c>
      <c r="M15546">
        <v>4</v>
      </c>
    </row>
    <row r="15547" spans="1:13" ht="15" x14ac:dyDescent="0.25">
      <c r="A15547" s="42" t="str">
        <f>'MRC NP, CWE NP, P'!A15547</f>
        <v>3c_change</v>
      </c>
      <c r="B15547" s="43" t="str">
        <f>'MRC NP, CWE NP, P'!B15547</f>
        <v>E</v>
      </c>
      <c r="C15547" s="43" t="str">
        <f>'MRC NP, CWE NP, P'!C15547</f>
        <v>Interseason</v>
      </c>
      <c r="D15547" s="43" t="str">
        <f>'MRC NP, CWE NP, P'!D15547</f>
        <v>Weekday</v>
      </c>
      <c r="E15547" s="43">
        <f>'MRC NP, CWE NP, P'!E15547</f>
        <v>20190424</v>
      </c>
      <c r="F15547" s="43">
        <f>'MRC NP, CWE NP, P'!F15547</f>
        <v>18</v>
      </c>
      <c r="G15547" s="83">
        <v>6.269999999999996</v>
      </c>
      <c r="H15547" s="83">
        <v>-8.8700000000000045</v>
      </c>
      <c r="I15547" s="83">
        <v>1.2100000000000009</v>
      </c>
      <c r="J15547" s="83">
        <v>16.350000000000001</v>
      </c>
      <c r="K15547" s="83">
        <v>2.9600000000000009</v>
      </c>
      <c r="L15547" s="84">
        <v>16.350000000000001</v>
      </c>
      <c r="M15547">
        <v>5</v>
      </c>
    </row>
    <row r="15548" spans="1:13" ht="15" x14ac:dyDescent="0.25">
      <c r="A15548" s="42" t="str">
        <f>'MRC NP, CWE NP, P'!A15548</f>
        <v>3c_change</v>
      </c>
      <c r="B15548" s="43" t="str">
        <f>'MRC NP, CWE NP, P'!B15548</f>
        <v>E</v>
      </c>
      <c r="C15548" s="43" t="str">
        <f>'MRC NP, CWE NP, P'!C15548</f>
        <v>Interseason</v>
      </c>
      <c r="D15548" s="43" t="str">
        <f>'MRC NP, CWE NP, P'!D15548</f>
        <v>Weekday</v>
      </c>
      <c r="E15548" s="43">
        <f>'MRC NP, CWE NP, P'!E15548</f>
        <v>20190424</v>
      </c>
      <c r="F15548" s="43">
        <f>'MRC NP, CWE NP, P'!F15548</f>
        <v>19</v>
      </c>
      <c r="G15548" s="83">
        <v>7.0300000000000011</v>
      </c>
      <c r="H15548" s="83">
        <v>-10.019999999999996</v>
      </c>
      <c r="I15548" s="83">
        <v>0</v>
      </c>
      <c r="J15548" s="83">
        <v>17.049999999999997</v>
      </c>
      <c r="K15548" s="83">
        <v>2.5899999999999963</v>
      </c>
      <c r="L15548" s="84">
        <v>17.049999999999997</v>
      </c>
      <c r="M15548">
        <v>4</v>
      </c>
    </row>
    <row r="15549" spans="1:13" ht="15" x14ac:dyDescent="0.25">
      <c r="A15549" s="42" t="str">
        <f>'MRC NP, CWE NP, P'!A15549</f>
        <v>3c_change</v>
      </c>
      <c r="B15549" s="43" t="str">
        <f>'MRC NP, CWE NP, P'!B15549</f>
        <v>E</v>
      </c>
      <c r="C15549" s="43" t="str">
        <f>'MRC NP, CWE NP, P'!C15549</f>
        <v>Interseason</v>
      </c>
      <c r="D15549" s="43" t="str">
        <f>'MRC NP, CWE NP, P'!D15549</f>
        <v>Weekday</v>
      </c>
      <c r="E15549" s="43">
        <f>'MRC NP, CWE NP, P'!E15549</f>
        <v>20190424</v>
      </c>
      <c r="F15549" s="43">
        <f>'MRC NP, CWE NP, P'!F15549</f>
        <v>20</v>
      </c>
      <c r="G15549" s="83">
        <v>4.9199999999999946</v>
      </c>
      <c r="H15549" s="83">
        <v>-6.1400000000000006</v>
      </c>
      <c r="I15549" s="83">
        <v>0</v>
      </c>
      <c r="J15549" s="83">
        <v>11.059999999999995</v>
      </c>
      <c r="K15549" s="83">
        <v>1.9600000000000009</v>
      </c>
      <c r="L15549" s="84">
        <v>11.059999999999995</v>
      </c>
      <c r="M15549">
        <v>4</v>
      </c>
    </row>
    <row r="15550" spans="1:13" ht="15" x14ac:dyDescent="0.25">
      <c r="A15550" s="42" t="str">
        <f>'MRC NP, CWE NP, P'!A15550</f>
        <v>3c_change</v>
      </c>
      <c r="B15550" s="43" t="str">
        <f>'MRC NP, CWE NP, P'!B15550</f>
        <v>E</v>
      </c>
      <c r="C15550" s="43" t="str">
        <f>'MRC NP, CWE NP, P'!C15550</f>
        <v>Interseason</v>
      </c>
      <c r="D15550" s="43" t="str">
        <f>'MRC NP, CWE NP, P'!D15550</f>
        <v>Weekday</v>
      </c>
      <c r="E15550" s="43">
        <f>'MRC NP, CWE NP, P'!E15550</f>
        <v>20190424</v>
      </c>
      <c r="F15550" s="43">
        <f>'MRC NP, CWE NP, P'!F15550</f>
        <v>21</v>
      </c>
      <c r="G15550" s="83">
        <v>2.759999999999998</v>
      </c>
      <c r="H15550" s="83">
        <v>-3.990000000000002</v>
      </c>
      <c r="I15550" s="83">
        <v>0.21000000000000085</v>
      </c>
      <c r="J15550" s="83">
        <v>6.9600000000000009</v>
      </c>
      <c r="K15550" s="83">
        <v>1.3200000000000003</v>
      </c>
      <c r="L15550" s="84">
        <v>6.9600000000000009</v>
      </c>
      <c r="M15550">
        <v>5</v>
      </c>
    </row>
    <row r="15551" spans="1:13" ht="15" x14ac:dyDescent="0.25">
      <c r="A15551" s="42" t="str">
        <f>'MRC NP, CWE NP, P'!A15551</f>
        <v>3c_change</v>
      </c>
      <c r="B15551" s="43" t="str">
        <f>'MRC NP, CWE NP, P'!B15551</f>
        <v>E</v>
      </c>
      <c r="C15551" s="43" t="str">
        <f>'MRC NP, CWE NP, P'!C15551</f>
        <v>Interseason</v>
      </c>
      <c r="D15551" s="43" t="str">
        <f>'MRC NP, CWE NP, P'!D15551</f>
        <v>Weekday</v>
      </c>
      <c r="E15551" s="43">
        <f>'MRC NP, CWE NP, P'!E15551</f>
        <v>20190424</v>
      </c>
      <c r="F15551" s="43">
        <f>'MRC NP, CWE NP, P'!F15551</f>
        <v>22</v>
      </c>
      <c r="G15551" s="83">
        <v>0</v>
      </c>
      <c r="H15551" s="83">
        <v>0</v>
      </c>
      <c r="I15551" s="83">
        <v>0</v>
      </c>
      <c r="J15551" s="83">
        <v>0</v>
      </c>
      <c r="K15551" s="83">
        <v>0</v>
      </c>
      <c r="L15551" s="84">
        <v>0</v>
      </c>
      <c r="M15551">
        <v>1</v>
      </c>
    </row>
    <row r="15552" spans="1:13" ht="15" x14ac:dyDescent="0.25">
      <c r="A15552" s="42" t="str">
        <f>'MRC NP, CWE NP, P'!A15552</f>
        <v>3c_change</v>
      </c>
      <c r="B15552" s="43" t="str">
        <f>'MRC NP, CWE NP, P'!B15552</f>
        <v>E</v>
      </c>
      <c r="C15552" s="43" t="str">
        <f>'MRC NP, CWE NP, P'!C15552</f>
        <v>Interseason</v>
      </c>
      <c r="D15552" s="43" t="str">
        <f>'MRC NP, CWE NP, P'!D15552</f>
        <v>Weekday</v>
      </c>
      <c r="E15552" s="43">
        <f>'MRC NP, CWE NP, P'!E15552</f>
        <v>20190424</v>
      </c>
      <c r="F15552" s="43">
        <f>'MRC NP, CWE NP, P'!F15552</f>
        <v>23</v>
      </c>
      <c r="G15552" s="83">
        <v>1.990000000000002</v>
      </c>
      <c r="H15552" s="83">
        <v>0</v>
      </c>
      <c r="I15552" s="83">
        <v>-2.6899999999999977</v>
      </c>
      <c r="J15552" s="83">
        <v>-0.69999999999999574</v>
      </c>
      <c r="K15552" s="83">
        <v>0</v>
      </c>
      <c r="L15552" s="84">
        <v>2.6899999999999977</v>
      </c>
      <c r="M15552">
        <v>3</v>
      </c>
    </row>
    <row r="15553" spans="1:13" ht="15" x14ac:dyDescent="0.25">
      <c r="A15553" s="42" t="str">
        <f>'MRC NP, CWE NP, P'!A15553</f>
        <v>3c_change</v>
      </c>
      <c r="B15553" s="43" t="str">
        <f>'MRC NP, CWE NP, P'!B15553</f>
        <v>E</v>
      </c>
      <c r="C15553" s="43" t="str">
        <f>'MRC NP, CWE NP, P'!C15553</f>
        <v>Interseason</v>
      </c>
      <c r="D15553" s="43" t="str">
        <f>'MRC NP, CWE NP, P'!D15553</f>
        <v>Weekday</v>
      </c>
      <c r="E15553" s="43">
        <f>'MRC NP, CWE NP, P'!E15553</f>
        <v>20190424</v>
      </c>
      <c r="F15553" s="43">
        <f>'MRC NP, CWE NP, P'!F15553</f>
        <v>24</v>
      </c>
      <c r="G15553" s="83">
        <v>3.3999999999999986</v>
      </c>
      <c r="H15553" s="83">
        <v>0</v>
      </c>
      <c r="I15553" s="83">
        <v>-4.5</v>
      </c>
      <c r="J15553" s="83">
        <v>-1.1000000000000014</v>
      </c>
      <c r="K15553" s="83">
        <v>7.0000000000000284E-2</v>
      </c>
      <c r="L15553" s="84">
        <v>4.57</v>
      </c>
      <c r="M15553">
        <v>4</v>
      </c>
    </row>
    <row r="15554" spans="1:13" ht="15" x14ac:dyDescent="0.25">
      <c r="A15554" s="42" t="str">
        <f>'MRC NP, CWE NP, P'!A15554</f>
        <v>3c_change</v>
      </c>
      <c r="B15554" s="43" t="str">
        <f>'MRC NP, CWE NP, P'!B15554</f>
        <v>E</v>
      </c>
      <c r="C15554" s="43" t="str">
        <f>'MRC NP, CWE NP, P'!C15554</f>
        <v>Interseason</v>
      </c>
      <c r="D15554" s="43" t="str">
        <f>'MRC NP, CWE NP, P'!D15554</f>
        <v>Weekday</v>
      </c>
      <c r="E15554" s="43">
        <f>'MRC NP, CWE NP, P'!E15554</f>
        <v>20190425</v>
      </c>
      <c r="F15554" s="43">
        <f>'MRC NP, CWE NP, P'!F15554</f>
        <v>1</v>
      </c>
      <c r="G15554" s="83">
        <v>0</v>
      </c>
      <c r="H15554" s="83">
        <v>0</v>
      </c>
      <c r="I15554" s="83">
        <v>0</v>
      </c>
      <c r="J15554" s="83">
        <v>0</v>
      </c>
      <c r="K15554" s="83">
        <v>0</v>
      </c>
      <c r="L15554" s="84">
        <v>0</v>
      </c>
      <c r="M15554">
        <v>1</v>
      </c>
    </row>
    <row r="15555" spans="1:13" ht="15" x14ac:dyDescent="0.25">
      <c r="A15555" s="42" t="str">
        <f>'MRC NP, CWE NP, P'!A15555</f>
        <v>3c_change</v>
      </c>
      <c r="B15555" s="43" t="str">
        <f>'MRC NP, CWE NP, P'!B15555</f>
        <v>E</v>
      </c>
      <c r="C15555" s="43" t="str">
        <f>'MRC NP, CWE NP, P'!C15555</f>
        <v>Interseason</v>
      </c>
      <c r="D15555" s="43" t="str">
        <f>'MRC NP, CWE NP, P'!D15555</f>
        <v>Weekday</v>
      </c>
      <c r="E15555" s="43">
        <f>'MRC NP, CWE NP, P'!E15555</f>
        <v>20190425</v>
      </c>
      <c r="F15555" s="43">
        <f>'MRC NP, CWE NP, P'!F15555</f>
        <v>2</v>
      </c>
      <c r="G15555" s="83">
        <v>2.8299999999999983</v>
      </c>
      <c r="H15555" s="83">
        <v>-4.68</v>
      </c>
      <c r="I15555" s="83">
        <v>0</v>
      </c>
      <c r="J15555" s="83">
        <v>7.509999999999998</v>
      </c>
      <c r="K15555" s="83">
        <v>0</v>
      </c>
      <c r="L15555" s="84">
        <v>7.509999999999998</v>
      </c>
      <c r="M15555">
        <v>3</v>
      </c>
    </row>
    <row r="15556" spans="1:13" ht="15" x14ac:dyDescent="0.25">
      <c r="A15556" s="42" t="str">
        <f>'MRC NP, CWE NP, P'!A15556</f>
        <v>3c_change</v>
      </c>
      <c r="B15556" s="43" t="str">
        <f>'MRC NP, CWE NP, P'!B15556</f>
        <v>E</v>
      </c>
      <c r="C15556" s="43" t="str">
        <f>'MRC NP, CWE NP, P'!C15556</f>
        <v>Interseason</v>
      </c>
      <c r="D15556" s="43" t="str">
        <f>'MRC NP, CWE NP, P'!D15556</f>
        <v>Weekday</v>
      </c>
      <c r="E15556" s="43">
        <f>'MRC NP, CWE NP, P'!E15556</f>
        <v>20190425</v>
      </c>
      <c r="F15556" s="43">
        <f>'MRC NP, CWE NP, P'!F15556</f>
        <v>3</v>
      </c>
      <c r="G15556" s="83">
        <v>7.0500000000000007</v>
      </c>
      <c r="H15556" s="83">
        <v>-11.82</v>
      </c>
      <c r="I15556" s="83">
        <v>0.73000000000000043</v>
      </c>
      <c r="J15556" s="83">
        <v>19.600000000000001</v>
      </c>
      <c r="K15556" s="83">
        <v>1.3500000000000014</v>
      </c>
      <c r="L15556" s="84">
        <v>19.600000000000001</v>
      </c>
      <c r="M15556">
        <v>5</v>
      </c>
    </row>
    <row r="15557" spans="1:13" ht="15" x14ac:dyDescent="0.25">
      <c r="A15557" s="42" t="str">
        <f>'MRC NP, CWE NP, P'!A15557</f>
        <v>3c_change</v>
      </c>
      <c r="B15557" s="43" t="str">
        <f>'MRC NP, CWE NP, P'!B15557</f>
        <v>E</v>
      </c>
      <c r="C15557" s="43" t="str">
        <f>'MRC NP, CWE NP, P'!C15557</f>
        <v>Interseason</v>
      </c>
      <c r="D15557" s="43" t="str">
        <f>'MRC NP, CWE NP, P'!D15557</f>
        <v>Weekday</v>
      </c>
      <c r="E15557" s="43">
        <f>'MRC NP, CWE NP, P'!E15557</f>
        <v>20190425</v>
      </c>
      <c r="F15557" s="43">
        <f>'MRC NP, CWE NP, P'!F15557</f>
        <v>4</v>
      </c>
      <c r="G15557" s="83">
        <v>8.69</v>
      </c>
      <c r="H15557" s="83">
        <v>-15.209999999999999</v>
      </c>
      <c r="I15557" s="83">
        <v>0</v>
      </c>
      <c r="J15557" s="83">
        <v>23.9</v>
      </c>
      <c r="K15557" s="83">
        <v>-0.12000000000000099</v>
      </c>
      <c r="L15557" s="84">
        <v>24.02</v>
      </c>
      <c r="M15557">
        <v>4</v>
      </c>
    </row>
    <row r="15558" spans="1:13" ht="15" x14ac:dyDescent="0.25">
      <c r="A15558" s="42" t="str">
        <f>'MRC NP, CWE NP, P'!A15558</f>
        <v>3c_change</v>
      </c>
      <c r="B15558" s="43" t="str">
        <f>'MRC NP, CWE NP, P'!B15558</f>
        <v>E</v>
      </c>
      <c r="C15558" s="43" t="str">
        <f>'MRC NP, CWE NP, P'!C15558</f>
        <v>Interseason</v>
      </c>
      <c r="D15558" s="43" t="str">
        <f>'MRC NP, CWE NP, P'!D15558</f>
        <v>Weekday</v>
      </c>
      <c r="E15558" s="43">
        <f>'MRC NP, CWE NP, P'!E15558</f>
        <v>20190425</v>
      </c>
      <c r="F15558" s="43">
        <f>'MRC NP, CWE NP, P'!F15558</f>
        <v>5</v>
      </c>
      <c r="G15558" s="83">
        <v>11.2</v>
      </c>
      <c r="H15558" s="83">
        <v>-18.57</v>
      </c>
      <c r="I15558" s="83">
        <v>0.24000000000000199</v>
      </c>
      <c r="J15558" s="83">
        <v>30.01</v>
      </c>
      <c r="K15558" s="83">
        <v>0</v>
      </c>
      <c r="L15558" s="84">
        <v>30.01</v>
      </c>
      <c r="M15558">
        <v>4</v>
      </c>
    </row>
    <row r="15559" spans="1:13" ht="15" x14ac:dyDescent="0.25">
      <c r="A15559" s="42" t="str">
        <f>'MRC NP, CWE NP, P'!A15559</f>
        <v>3c_change</v>
      </c>
      <c r="B15559" s="43" t="str">
        <f>'MRC NP, CWE NP, P'!B15559</f>
        <v>E</v>
      </c>
      <c r="C15559" s="43" t="str">
        <f>'MRC NP, CWE NP, P'!C15559</f>
        <v>Interseason</v>
      </c>
      <c r="D15559" s="43" t="str">
        <f>'MRC NP, CWE NP, P'!D15559</f>
        <v>Weekday</v>
      </c>
      <c r="E15559" s="43">
        <f>'MRC NP, CWE NP, P'!E15559</f>
        <v>20190425</v>
      </c>
      <c r="F15559" s="43">
        <f>'MRC NP, CWE NP, P'!F15559</f>
        <v>6</v>
      </c>
      <c r="G15559" s="83">
        <v>10.52</v>
      </c>
      <c r="H15559" s="83">
        <v>-17.380000000000003</v>
      </c>
      <c r="I15559" s="83">
        <v>1.7099999999999937</v>
      </c>
      <c r="J15559" s="83">
        <v>29.609999999999996</v>
      </c>
      <c r="K15559" s="83">
        <v>0</v>
      </c>
      <c r="L15559" s="84">
        <v>29.609999999999996</v>
      </c>
      <c r="M15559">
        <v>4</v>
      </c>
    </row>
    <row r="15560" spans="1:13" ht="15" x14ac:dyDescent="0.25">
      <c r="A15560" s="42" t="str">
        <f>'MRC NP, CWE NP, P'!A15560</f>
        <v>3c_change</v>
      </c>
      <c r="B15560" s="43" t="str">
        <f>'MRC NP, CWE NP, P'!B15560</f>
        <v>E</v>
      </c>
      <c r="C15560" s="43" t="str">
        <f>'MRC NP, CWE NP, P'!C15560</f>
        <v>Interseason</v>
      </c>
      <c r="D15560" s="43" t="str">
        <f>'MRC NP, CWE NP, P'!D15560</f>
        <v>Weekday</v>
      </c>
      <c r="E15560" s="43">
        <f>'MRC NP, CWE NP, P'!E15560</f>
        <v>20190425</v>
      </c>
      <c r="F15560" s="43">
        <f>'MRC NP, CWE NP, P'!F15560</f>
        <v>7</v>
      </c>
      <c r="G15560" s="83">
        <v>7.82</v>
      </c>
      <c r="H15560" s="83">
        <v>-12.68</v>
      </c>
      <c r="I15560" s="83">
        <v>1.1599999999999966</v>
      </c>
      <c r="J15560" s="83">
        <v>21.659999999999997</v>
      </c>
      <c r="K15560" s="83">
        <v>0</v>
      </c>
      <c r="L15560" s="84">
        <v>21.659999999999997</v>
      </c>
      <c r="M15560">
        <v>4</v>
      </c>
    </row>
    <row r="15561" spans="1:13" ht="15" x14ac:dyDescent="0.25">
      <c r="A15561" s="42" t="str">
        <f>'MRC NP, CWE NP, P'!A15561</f>
        <v>3c_change</v>
      </c>
      <c r="B15561" s="43" t="str">
        <f>'MRC NP, CWE NP, P'!B15561</f>
        <v>E</v>
      </c>
      <c r="C15561" s="43" t="str">
        <f>'MRC NP, CWE NP, P'!C15561</f>
        <v>Interseason</v>
      </c>
      <c r="D15561" s="43" t="str">
        <f>'MRC NP, CWE NP, P'!D15561</f>
        <v>Weekday</v>
      </c>
      <c r="E15561" s="43">
        <f>'MRC NP, CWE NP, P'!E15561</f>
        <v>20190425</v>
      </c>
      <c r="F15561" s="43">
        <f>'MRC NP, CWE NP, P'!F15561</f>
        <v>8</v>
      </c>
      <c r="G15561" s="83">
        <v>9.5</v>
      </c>
      <c r="H15561" s="83">
        <v>-14.670000000000002</v>
      </c>
      <c r="I15561" s="83">
        <v>0.64000000000000057</v>
      </c>
      <c r="J15561" s="83">
        <v>24.810000000000002</v>
      </c>
      <c r="K15561" s="83">
        <v>4.3300000000000054</v>
      </c>
      <c r="L15561" s="84">
        <v>24.810000000000002</v>
      </c>
      <c r="M15561">
        <v>5</v>
      </c>
    </row>
    <row r="15562" spans="1:13" ht="15" x14ac:dyDescent="0.25">
      <c r="A15562" s="42" t="str">
        <f>'MRC NP, CWE NP, P'!A15562</f>
        <v>3c_change</v>
      </c>
      <c r="B15562" s="43" t="str">
        <f>'MRC NP, CWE NP, P'!B15562</f>
        <v>E</v>
      </c>
      <c r="C15562" s="43" t="str">
        <f>'MRC NP, CWE NP, P'!C15562</f>
        <v>Interseason</v>
      </c>
      <c r="D15562" s="43" t="str">
        <f>'MRC NP, CWE NP, P'!D15562</f>
        <v>Weekday</v>
      </c>
      <c r="E15562" s="43">
        <f>'MRC NP, CWE NP, P'!E15562</f>
        <v>20190425</v>
      </c>
      <c r="F15562" s="43">
        <f>'MRC NP, CWE NP, P'!F15562</f>
        <v>9</v>
      </c>
      <c r="G15562" s="83">
        <v>6.5200000000000031</v>
      </c>
      <c r="H15562" s="83">
        <v>-9.9399999999999977</v>
      </c>
      <c r="I15562" s="83">
        <v>0.24000000000000199</v>
      </c>
      <c r="J15562" s="83">
        <v>16.700000000000003</v>
      </c>
      <c r="K15562" s="83">
        <v>3.6400000000000006</v>
      </c>
      <c r="L15562" s="84">
        <v>16.700000000000003</v>
      </c>
      <c r="M15562">
        <v>5</v>
      </c>
    </row>
    <row r="15563" spans="1:13" ht="15" x14ac:dyDescent="0.25">
      <c r="A15563" s="42" t="str">
        <f>'MRC NP, CWE NP, P'!A15563</f>
        <v>3c_change</v>
      </c>
      <c r="B15563" s="43" t="str">
        <f>'MRC NP, CWE NP, P'!B15563</f>
        <v>E</v>
      </c>
      <c r="C15563" s="43" t="str">
        <f>'MRC NP, CWE NP, P'!C15563</f>
        <v>Interseason</v>
      </c>
      <c r="D15563" s="43" t="str">
        <f>'MRC NP, CWE NP, P'!D15563</f>
        <v>Weekday</v>
      </c>
      <c r="E15563" s="43">
        <f>'MRC NP, CWE NP, P'!E15563</f>
        <v>20190425</v>
      </c>
      <c r="F15563" s="43">
        <f>'MRC NP, CWE NP, P'!F15563</f>
        <v>10</v>
      </c>
      <c r="G15563" s="83">
        <v>0.60999999999999943</v>
      </c>
      <c r="H15563" s="83">
        <v>-1</v>
      </c>
      <c r="I15563" s="83">
        <v>0.12000000000000455</v>
      </c>
      <c r="J15563" s="83">
        <v>1.730000000000004</v>
      </c>
      <c r="K15563" s="83">
        <v>0</v>
      </c>
      <c r="L15563" s="84">
        <v>1.730000000000004</v>
      </c>
      <c r="M15563">
        <v>4</v>
      </c>
    </row>
    <row r="15564" spans="1:13" ht="15" x14ac:dyDescent="0.25">
      <c r="A15564" s="42" t="str">
        <f>'MRC NP, CWE NP, P'!A15564</f>
        <v>3c_change</v>
      </c>
      <c r="B15564" s="43" t="str">
        <f>'MRC NP, CWE NP, P'!B15564</f>
        <v>E</v>
      </c>
      <c r="C15564" s="43" t="str">
        <f>'MRC NP, CWE NP, P'!C15564</f>
        <v>Interseason</v>
      </c>
      <c r="D15564" s="43" t="str">
        <f>'MRC NP, CWE NP, P'!D15564</f>
        <v>Weekday</v>
      </c>
      <c r="E15564" s="43">
        <f>'MRC NP, CWE NP, P'!E15564</f>
        <v>20190425</v>
      </c>
      <c r="F15564" s="43">
        <f>'MRC NP, CWE NP, P'!F15564</f>
        <v>11</v>
      </c>
      <c r="G15564" s="83">
        <v>0</v>
      </c>
      <c r="H15564" s="83">
        <v>0</v>
      </c>
      <c r="I15564" s="83">
        <v>0</v>
      </c>
      <c r="J15564" s="83">
        <v>0</v>
      </c>
      <c r="K15564" s="83">
        <v>0</v>
      </c>
      <c r="L15564" s="84">
        <v>0</v>
      </c>
      <c r="M15564">
        <v>1</v>
      </c>
    </row>
    <row r="15565" spans="1:13" ht="15" x14ac:dyDescent="0.25">
      <c r="A15565" s="42" t="str">
        <f>'MRC NP, CWE NP, P'!A15565</f>
        <v>3c_change</v>
      </c>
      <c r="B15565" s="43" t="str">
        <f>'MRC NP, CWE NP, P'!B15565</f>
        <v>E</v>
      </c>
      <c r="C15565" s="43" t="str">
        <f>'MRC NP, CWE NP, P'!C15565</f>
        <v>Interseason</v>
      </c>
      <c r="D15565" s="43" t="str">
        <f>'MRC NP, CWE NP, P'!D15565</f>
        <v>Weekday</v>
      </c>
      <c r="E15565" s="43">
        <f>'MRC NP, CWE NP, P'!E15565</f>
        <v>20190425</v>
      </c>
      <c r="F15565" s="43">
        <f>'MRC NP, CWE NP, P'!F15565</f>
        <v>12</v>
      </c>
      <c r="G15565" s="83">
        <v>0</v>
      </c>
      <c r="H15565" s="83">
        <v>0</v>
      </c>
      <c r="I15565" s="83">
        <v>0</v>
      </c>
      <c r="J15565" s="83">
        <v>0</v>
      </c>
      <c r="K15565" s="83">
        <v>0</v>
      </c>
      <c r="L15565" s="84">
        <v>0</v>
      </c>
      <c r="M15565">
        <v>1</v>
      </c>
    </row>
    <row r="15566" spans="1:13" ht="15" x14ac:dyDescent="0.25">
      <c r="A15566" s="42" t="str">
        <f>'MRC NP, CWE NP, P'!A15566</f>
        <v>3c_change</v>
      </c>
      <c r="B15566" s="43" t="str">
        <f>'MRC NP, CWE NP, P'!B15566</f>
        <v>E</v>
      </c>
      <c r="C15566" s="43" t="str">
        <f>'MRC NP, CWE NP, P'!C15566</f>
        <v>Interseason</v>
      </c>
      <c r="D15566" s="43" t="str">
        <f>'MRC NP, CWE NP, P'!D15566</f>
        <v>Weekday</v>
      </c>
      <c r="E15566" s="43">
        <f>'MRC NP, CWE NP, P'!E15566</f>
        <v>20190425</v>
      </c>
      <c r="F15566" s="43">
        <f>'MRC NP, CWE NP, P'!F15566</f>
        <v>13</v>
      </c>
      <c r="G15566" s="83">
        <v>0.18999999999999773</v>
      </c>
      <c r="H15566" s="83">
        <v>-1.0300000000000011</v>
      </c>
      <c r="I15566" s="83">
        <v>-1.6599999999999966</v>
      </c>
      <c r="J15566" s="83">
        <v>-0.43999999999999773</v>
      </c>
      <c r="K15566" s="83">
        <v>-0.21999999999999886</v>
      </c>
      <c r="L15566" s="84">
        <v>1.6599999999999966</v>
      </c>
      <c r="M15566">
        <v>5</v>
      </c>
    </row>
    <row r="15567" spans="1:13" ht="15" x14ac:dyDescent="0.25">
      <c r="A15567" s="42" t="str">
        <f>'MRC NP, CWE NP, P'!A15567</f>
        <v>3c_change</v>
      </c>
      <c r="B15567" s="43" t="str">
        <f>'MRC NP, CWE NP, P'!B15567</f>
        <v>E</v>
      </c>
      <c r="C15567" s="43" t="str">
        <f>'MRC NP, CWE NP, P'!C15567</f>
        <v>Interseason</v>
      </c>
      <c r="D15567" s="43" t="str">
        <f>'MRC NP, CWE NP, P'!D15567</f>
        <v>Weekday</v>
      </c>
      <c r="E15567" s="43">
        <f>'MRC NP, CWE NP, P'!E15567</f>
        <v>20190425</v>
      </c>
      <c r="F15567" s="43">
        <f>'MRC NP, CWE NP, P'!F15567</f>
        <v>14</v>
      </c>
      <c r="G15567" s="83">
        <v>0.20000000000000284</v>
      </c>
      <c r="H15567" s="83">
        <v>-1.1199999999999974</v>
      </c>
      <c r="I15567" s="83">
        <v>-1.3200000000000003</v>
      </c>
      <c r="J15567" s="83">
        <v>0</v>
      </c>
      <c r="K15567" s="83">
        <v>-0.24000000000000199</v>
      </c>
      <c r="L15567" s="84">
        <v>1.3200000000000003</v>
      </c>
      <c r="M15567">
        <v>4</v>
      </c>
    </row>
    <row r="15568" spans="1:13" ht="15" x14ac:dyDescent="0.25">
      <c r="A15568" s="42" t="str">
        <f>'MRC NP, CWE NP, P'!A15568</f>
        <v>3c_change</v>
      </c>
      <c r="B15568" s="43" t="str">
        <f>'MRC NP, CWE NP, P'!B15568</f>
        <v>E</v>
      </c>
      <c r="C15568" s="43" t="str">
        <f>'MRC NP, CWE NP, P'!C15568</f>
        <v>Interseason</v>
      </c>
      <c r="D15568" s="43" t="str">
        <f>'MRC NP, CWE NP, P'!D15568</f>
        <v>Weekday</v>
      </c>
      <c r="E15568" s="43">
        <f>'MRC NP, CWE NP, P'!E15568</f>
        <v>20190425</v>
      </c>
      <c r="F15568" s="43">
        <f>'MRC NP, CWE NP, P'!F15568</f>
        <v>15</v>
      </c>
      <c r="G15568" s="83">
        <v>0.28999999999999915</v>
      </c>
      <c r="H15568" s="83">
        <v>-1.5700000000000003</v>
      </c>
      <c r="I15568" s="83">
        <v>-1.8599999999999994</v>
      </c>
      <c r="J15568" s="83">
        <v>0</v>
      </c>
      <c r="K15568" s="83">
        <v>-0.35999999999999943</v>
      </c>
      <c r="L15568" s="84">
        <v>1.8599999999999994</v>
      </c>
      <c r="M15568">
        <v>4</v>
      </c>
    </row>
    <row r="15569" spans="1:13" ht="15" x14ac:dyDescent="0.25">
      <c r="A15569" s="42" t="str">
        <f>'MRC NP, CWE NP, P'!A15569</f>
        <v>3c_change</v>
      </c>
      <c r="B15569" s="43" t="str">
        <f>'MRC NP, CWE NP, P'!B15569</f>
        <v>E</v>
      </c>
      <c r="C15569" s="43" t="str">
        <f>'MRC NP, CWE NP, P'!C15569</f>
        <v>Interseason</v>
      </c>
      <c r="D15569" s="43" t="str">
        <f>'MRC NP, CWE NP, P'!D15569</f>
        <v>Weekday</v>
      </c>
      <c r="E15569" s="43">
        <f>'MRC NP, CWE NP, P'!E15569</f>
        <v>20190425</v>
      </c>
      <c r="F15569" s="43">
        <f>'MRC NP, CWE NP, P'!F15569</f>
        <v>16</v>
      </c>
      <c r="G15569" s="83">
        <v>0</v>
      </c>
      <c r="H15569" s="83">
        <v>-9.1000000000000014</v>
      </c>
      <c r="I15569" s="83">
        <v>-5.1700000000000017</v>
      </c>
      <c r="J15569" s="83">
        <v>3.9299999999999997</v>
      </c>
      <c r="K15569" s="83">
        <v>0</v>
      </c>
      <c r="L15569" s="84">
        <v>9.1000000000000014</v>
      </c>
      <c r="M15569">
        <v>3</v>
      </c>
    </row>
    <row r="15570" spans="1:13" ht="15" x14ac:dyDescent="0.25">
      <c r="A15570" s="42" t="str">
        <f>'MRC NP, CWE NP, P'!A15570</f>
        <v>3c_change</v>
      </c>
      <c r="B15570" s="43" t="str">
        <f>'MRC NP, CWE NP, P'!B15570</f>
        <v>E</v>
      </c>
      <c r="C15570" s="43" t="str">
        <f>'MRC NP, CWE NP, P'!C15570</f>
        <v>Interseason</v>
      </c>
      <c r="D15570" s="43" t="str">
        <f>'MRC NP, CWE NP, P'!D15570</f>
        <v>Weekday</v>
      </c>
      <c r="E15570" s="43">
        <f>'MRC NP, CWE NP, P'!E15570</f>
        <v>20190425</v>
      </c>
      <c r="F15570" s="43">
        <f>'MRC NP, CWE NP, P'!F15570</f>
        <v>17</v>
      </c>
      <c r="G15570" s="83">
        <v>1.620000000000001</v>
      </c>
      <c r="H15570" s="83">
        <v>-2.620000000000001</v>
      </c>
      <c r="I15570" s="83">
        <v>0.25999999999999801</v>
      </c>
      <c r="J15570" s="83">
        <v>4.5</v>
      </c>
      <c r="K15570" s="83">
        <v>0</v>
      </c>
      <c r="L15570" s="84">
        <v>4.5</v>
      </c>
      <c r="M15570">
        <v>4</v>
      </c>
    </row>
    <row r="15571" spans="1:13" ht="15" x14ac:dyDescent="0.25">
      <c r="A15571" s="42" t="str">
        <f>'MRC NP, CWE NP, P'!A15571</f>
        <v>3c_change</v>
      </c>
      <c r="B15571" s="43" t="str">
        <f>'MRC NP, CWE NP, P'!B15571</f>
        <v>E</v>
      </c>
      <c r="C15571" s="43" t="str">
        <f>'MRC NP, CWE NP, P'!C15571</f>
        <v>Interseason</v>
      </c>
      <c r="D15571" s="43" t="str">
        <f>'MRC NP, CWE NP, P'!D15571</f>
        <v>Weekday</v>
      </c>
      <c r="E15571" s="43">
        <f>'MRC NP, CWE NP, P'!E15571</f>
        <v>20190425</v>
      </c>
      <c r="F15571" s="43">
        <f>'MRC NP, CWE NP, P'!F15571</f>
        <v>18</v>
      </c>
      <c r="G15571" s="83">
        <v>8.0100000000000016</v>
      </c>
      <c r="H15571" s="83">
        <v>-7.43</v>
      </c>
      <c r="I15571" s="83">
        <v>-0.42000000000000171</v>
      </c>
      <c r="J15571" s="83">
        <v>15.02</v>
      </c>
      <c r="K15571" s="83">
        <v>0</v>
      </c>
      <c r="L15571" s="84">
        <v>15.440000000000001</v>
      </c>
      <c r="M15571">
        <v>4</v>
      </c>
    </row>
    <row r="15572" spans="1:13" ht="15" x14ac:dyDescent="0.25">
      <c r="A15572" s="42" t="str">
        <f>'MRC NP, CWE NP, P'!A15572</f>
        <v>3c_change</v>
      </c>
      <c r="B15572" s="43" t="str">
        <f>'MRC NP, CWE NP, P'!B15572</f>
        <v>E</v>
      </c>
      <c r="C15572" s="43" t="str">
        <f>'MRC NP, CWE NP, P'!C15572</f>
        <v>Interseason</v>
      </c>
      <c r="D15572" s="43" t="str">
        <f>'MRC NP, CWE NP, P'!D15572</f>
        <v>Weekday</v>
      </c>
      <c r="E15572" s="43">
        <f>'MRC NP, CWE NP, P'!E15572</f>
        <v>20190425</v>
      </c>
      <c r="F15572" s="43">
        <f>'MRC NP, CWE NP, P'!F15572</f>
        <v>19</v>
      </c>
      <c r="G15572" s="83">
        <v>16.939999999999998</v>
      </c>
      <c r="H15572" s="83">
        <v>-0.21999999999999886</v>
      </c>
      <c r="I15572" s="83">
        <v>-3.4799999999999969</v>
      </c>
      <c r="J15572" s="83">
        <v>13.68</v>
      </c>
      <c r="K15572" s="83">
        <v>2.8000000000000043</v>
      </c>
      <c r="L15572" s="84">
        <v>17.159999999999997</v>
      </c>
      <c r="M15572">
        <v>5</v>
      </c>
    </row>
    <row r="15573" spans="1:13" ht="15" x14ac:dyDescent="0.25">
      <c r="A15573" s="42" t="str">
        <f>'MRC NP, CWE NP, P'!A15573</f>
        <v>3c_change</v>
      </c>
      <c r="B15573" s="43" t="str">
        <f>'MRC NP, CWE NP, P'!B15573</f>
        <v>E</v>
      </c>
      <c r="C15573" s="43" t="str">
        <f>'MRC NP, CWE NP, P'!C15573</f>
        <v>Interseason</v>
      </c>
      <c r="D15573" s="43" t="str">
        <f>'MRC NP, CWE NP, P'!D15573</f>
        <v>Weekday</v>
      </c>
      <c r="E15573" s="43">
        <f>'MRC NP, CWE NP, P'!E15573</f>
        <v>20190425</v>
      </c>
      <c r="F15573" s="43">
        <f>'MRC NP, CWE NP, P'!F15573</f>
        <v>20</v>
      </c>
      <c r="G15573" s="83">
        <v>8.1700000000000017</v>
      </c>
      <c r="H15573" s="83">
        <v>-10.060000000000002</v>
      </c>
      <c r="I15573" s="83">
        <v>0</v>
      </c>
      <c r="J15573" s="83">
        <v>18.230000000000004</v>
      </c>
      <c r="K15573" s="83">
        <v>3.2700000000000031</v>
      </c>
      <c r="L15573" s="84">
        <v>18.230000000000004</v>
      </c>
      <c r="M15573">
        <v>4</v>
      </c>
    </row>
    <row r="15574" spans="1:13" ht="15" x14ac:dyDescent="0.25">
      <c r="A15574" s="42" t="str">
        <f>'MRC NP, CWE NP, P'!A15574</f>
        <v>3c_change</v>
      </c>
      <c r="B15574" s="43" t="str">
        <f>'MRC NP, CWE NP, P'!B15574</f>
        <v>E</v>
      </c>
      <c r="C15574" s="43" t="str">
        <f>'MRC NP, CWE NP, P'!C15574</f>
        <v>Interseason</v>
      </c>
      <c r="D15574" s="43" t="str">
        <f>'MRC NP, CWE NP, P'!D15574</f>
        <v>Weekday</v>
      </c>
      <c r="E15574" s="43">
        <f>'MRC NP, CWE NP, P'!E15574</f>
        <v>20190425</v>
      </c>
      <c r="F15574" s="43">
        <f>'MRC NP, CWE NP, P'!F15574</f>
        <v>21</v>
      </c>
      <c r="G15574" s="83">
        <v>8.3299999999999983</v>
      </c>
      <c r="H15574" s="83">
        <v>-6.2299999999999969</v>
      </c>
      <c r="I15574" s="83">
        <v>0</v>
      </c>
      <c r="J15574" s="83">
        <v>14.559999999999995</v>
      </c>
      <c r="K15574" s="83">
        <v>2.779999999999994</v>
      </c>
      <c r="L15574" s="84">
        <v>14.559999999999995</v>
      </c>
      <c r="M15574">
        <v>4</v>
      </c>
    </row>
    <row r="15575" spans="1:13" ht="15" x14ac:dyDescent="0.25">
      <c r="A15575" s="42" t="str">
        <f>'MRC NP, CWE NP, P'!A15575</f>
        <v>3c_change</v>
      </c>
      <c r="B15575" s="43" t="str">
        <f>'MRC NP, CWE NP, P'!B15575</f>
        <v>E</v>
      </c>
      <c r="C15575" s="43" t="str">
        <f>'MRC NP, CWE NP, P'!C15575</f>
        <v>Interseason</v>
      </c>
      <c r="D15575" s="43" t="str">
        <f>'MRC NP, CWE NP, P'!D15575</f>
        <v>Weekday</v>
      </c>
      <c r="E15575" s="43">
        <f>'MRC NP, CWE NP, P'!E15575</f>
        <v>20190425</v>
      </c>
      <c r="F15575" s="43">
        <f>'MRC NP, CWE NP, P'!F15575</f>
        <v>22</v>
      </c>
      <c r="G15575" s="83">
        <v>0</v>
      </c>
      <c r="H15575" s="83">
        <v>0</v>
      </c>
      <c r="I15575" s="83">
        <v>0</v>
      </c>
      <c r="J15575" s="83">
        <v>0</v>
      </c>
      <c r="K15575" s="83">
        <v>0</v>
      </c>
      <c r="L15575" s="84">
        <v>0</v>
      </c>
      <c r="M15575">
        <v>1</v>
      </c>
    </row>
    <row r="15576" spans="1:13" ht="15" x14ac:dyDescent="0.25">
      <c r="A15576" s="42" t="str">
        <f>'MRC NP, CWE NP, P'!A15576</f>
        <v>3c_change</v>
      </c>
      <c r="B15576" s="43" t="str">
        <f>'MRC NP, CWE NP, P'!B15576</f>
        <v>E</v>
      </c>
      <c r="C15576" s="43" t="str">
        <f>'MRC NP, CWE NP, P'!C15576</f>
        <v>Interseason</v>
      </c>
      <c r="D15576" s="43" t="str">
        <f>'MRC NP, CWE NP, P'!D15576</f>
        <v>Weekday</v>
      </c>
      <c r="E15576" s="43">
        <f>'MRC NP, CWE NP, P'!E15576</f>
        <v>20190425</v>
      </c>
      <c r="F15576" s="43">
        <f>'MRC NP, CWE NP, P'!F15576</f>
        <v>23</v>
      </c>
      <c r="G15576" s="83">
        <v>0</v>
      </c>
      <c r="H15576" s="83">
        <v>0</v>
      </c>
      <c r="I15576" s="83">
        <v>0</v>
      </c>
      <c r="J15576" s="83">
        <v>0</v>
      </c>
      <c r="K15576" s="83">
        <v>0</v>
      </c>
      <c r="L15576" s="84">
        <v>0</v>
      </c>
      <c r="M15576">
        <v>1</v>
      </c>
    </row>
    <row r="15577" spans="1:13" ht="15" x14ac:dyDescent="0.25">
      <c r="A15577" s="42" t="str">
        <f>'MRC NP, CWE NP, P'!A15577</f>
        <v>3c_change</v>
      </c>
      <c r="B15577" s="43" t="str">
        <f>'MRC NP, CWE NP, P'!B15577</f>
        <v>E</v>
      </c>
      <c r="C15577" s="43" t="str">
        <f>'MRC NP, CWE NP, P'!C15577</f>
        <v>Interseason</v>
      </c>
      <c r="D15577" s="43" t="str">
        <f>'MRC NP, CWE NP, P'!D15577</f>
        <v>Weekday</v>
      </c>
      <c r="E15577" s="43">
        <f>'MRC NP, CWE NP, P'!E15577</f>
        <v>20190425</v>
      </c>
      <c r="F15577" s="43">
        <f>'MRC NP, CWE NP, P'!F15577</f>
        <v>24</v>
      </c>
      <c r="G15577" s="83">
        <v>0</v>
      </c>
      <c r="H15577" s="83">
        <v>0</v>
      </c>
      <c r="I15577" s="83">
        <v>0</v>
      </c>
      <c r="J15577" s="83">
        <v>0</v>
      </c>
      <c r="K15577" s="83">
        <v>0</v>
      </c>
      <c r="L15577" s="84">
        <v>0</v>
      </c>
      <c r="M15577">
        <v>1</v>
      </c>
    </row>
    <row r="15578" spans="1:13" ht="15" x14ac:dyDescent="0.25">
      <c r="A15578" s="42" t="str">
        <f>'MRC NP, CWE NP, P'!A15578</f>
        <v>3c_change</v>
      </c>
      <c r="B15578" s="43" t="str">
        <f>'MRC NP, CWE NP, P'!B15578</f>
        <v>E</v>
      </c>
      <c r="C15578" s="43" t="str">
        <f>'MRC NP, CWE NP, P'!C15578</f>
        <v>Interseason</v>
      </c>
      <c r="D15578" s="43" t="str">
        <f>'MRC NP, CWE NP, P'!D15578</f>
        <v>Weekday</v>
      </c>
      <c r="E15578" s="43">
        <f>'MRC NP, CWE NP, P'!E15578</f>
        <v>20190426</v>
      </c>
      <c r="F15578" s="43">
        <f>'MRC NP, CWE NP, P'!F15578</f>
        <v>1</v>
      </c>
      <c r="G15578" s="83">
        <v>0</v>
      </c>
      <c r="H15578" s="83">
        <v>0</v>
      </c>
      <c r="I15578" s="83">
        <v>0</v>
      </c>
      <c r="J15578" s="83">
        <v>0</v>
      </c>
      <c r="K15578" s="83">
        <v>0</v>
      </c>
      <c r="L15578" s="84">
        <v>0</v>
      </c>
      <c r="M15578">
        <v>1</v>
      </c>
    </row>
    <row r="15579" spans="1:13" ht="15" x14ac:dyDescent="0.25">
      <c r="A15579" s="42" t="str">
        <f>'MRC NP, CWE NP, P'!A15579</f>
        <v>3c_change</v>
      </c>
      <c r="B15579" s="43" t="str">
        <f>'MRC NP, CWE NP, P'!B15579</f>
        <v>E</v>
      </c>
      <c r="C15579" s="43" t="str">
        <f>'MRC NP, CWE NP, P'!C15579</f>
        <v>Interseason</v>
      </c>
      <c r="D15579" s="43" t="str">
        <f>'MRC NP, CWE NP, P'!D15579</f>
        <v>Weekday</v>
      </c>
      <c r="E15579" s="43">
        <f>'MRC NP, CWE NP, P'!E15579</f>
        <v>20190426</v>
      </c>
      <c r="F15579" s="43">
        <f>'MRC NP, CWE NP, P'!F15579</f>
        <v>2</v>
      </c>
      <c r="G15579" s="83">
        <v>0</v>
      </c>
      <c r="H15579" s="83">
        <v>0</v>
      </c>
      <c r="I15579" s="83">
        <v>0</v>
      </c>
      <c r="J15579" s="83">
        <v>0</v>
      </c>
      <c r="K15579" s="83">
        <v>0</v>
      </c>
      <c r="L15579" s="84">
        <v>0</v>
      </c>
      <c r="M15579">
        <v>1</v>
      </c>
    </row>
    <row r="15580" spans="1:13" ht="15" x14ac:dyDescent="0.25">
      <c r="A15580" s="42" t="str">
        <f>'MRC NP, CWE NP, P'!A15580</f>
        <v>3c_change</v>
      </c>
      <c r="B15580" s="43" t="str">
        <f>'MRC NP, CWE NP, P'!B15580</f>
        <v>E</v>
      </c>
      <c r="C15580" s="43" t="str">
        <f>'MRC NP, CWE NP, P'!C15580</f>
        <v>Interseason</v>
      </c>
      <c r="D15580" s="43" t="str">
        <f>'MRC NP, CWE NP, P'!D15580</f>
        <v>Weekday</v>
      </c>
      <c r="E15580" s="43">
        <f>'MRC NP, CWE NP, P'!E15580</f>
        <v>20190426</v>
      </c>
      <c r="F15580" s="43">
        <f>'MRC NP, CWE NP, P'!F15580</f>
        <v>3</v>
      </c>
      <c r="G15580" s="83">
        <v>0.72999999999999687</v>
      </c>
      <c r="H15580" s="83">
        <v>-1.220000000000006</v>
      </c>
      <c r="I15580" s="83">
        <v>9.9999999999994316E-2</v>
      </c>
      <c r="J15580" s="83">
        <v>2.0499999999999972</v>
      </c>
      <c r="K15580" s="83">
        <v>0.42999999999999972</v>
      </c>
      <c r="L15580" s="84">
        <v>2.0499999999999972</v>
      </c>
      <c r="M15580">
        <v>5</v>
      </c>
    </row>
    <row r="15581" spans="1:13" ht="15" x14ac:dyDescent="0.25">
      <c r="A15581" s="42" t="str">
        <f>'MRC NP, CWE NP, P'!A15581</f>
        <v>3c_change</v>
      </c>
      <c r="B15581" s="43" t="str">
        <f>'MRC NP, CWE NP, P'!B15581</f>
        <v>E</v>
      </c>
      <c r="C15581" s="43" t="str">
        <f>'MRC NP, CWE NP, P'!C15581</f>
        <v>Interseason</v>
      </c>
      <c r="D15581" s="43" t="str">
        <f>'MRC NP, CWE NP, P'!D15581</f>
        <v>Weekday</v>
      </c>
      <c r="E15581" s="43">
        <f>'MRC NP, CWE NP, P'!E15581</f>
        <v>20190426</v>
      </c>
      <c r="F15581" s="43">
        <f>'MRC NP, CWE NP, P'!F15581</f>
        <v>4</v>
      </c>
      <c r="G15581" s="83">
        <v>1.7300000000000004</v>
      </c>
      <c r="H15581" s="83">
        <v>-2.9000000000000021</v>
      </c>
      <c r="I15581" s="83">
        <v>0.23999999999999488</v>
      </c>
      <c r="J15581" s="83">
        <v>4.8699999999999974</v>
      </c>
      <c r="K15581" s="83">
        <v>0</v>
      </c>
      <c r="L15581" s="84">
        <v>4.8699999999999974</v>
      </c>
      <c r="M15581">
        <v>4</v>
      </c>
    </row>
    <row r="15582" spans="1:13" ht="15" x14ac:dyDescent="0.25">
      <c r="A15582" s="42" t="str">
        <f>'MRC NP, CWE NP, P'!A15582</f>
        <v>3c_change</v>
      </c>
      <c r="B15582" s="43" t="str">
        <f>'MRC NP, CWE NP, P'!B15582</f>
        <v>E</v>
      </c>
      <c r="C15582" s="43" t="str">
        <f>'MRC NP, CWE NP, P'!C15582</f>
        <v>Interseason</v>
      </c>
      <c r="D15582" s="43" t="str">
        <f>'MRC NP, CWE NP, P'!D15582</f>
        <v>Weekday</v>
      </c>
      <c r="E15582" s="43">
        <f>'MRC NP, CWE NP, P'!E15582</f>
        <v>20190426</v>
      </c>
      <c r="F15582" s="43">
        <f>'MRC NP, CWE NP, P'!F15582</f>
        <v>5</v>
      </c>
      <c r="G15582" s="83">
        <v>2.1900000000000013</v>
      </c>
      <c r="H15582" s="83">
        <v>-3.629999999999999</v>
      </c>
      <c r="I15582" s="83">
        <v>0.32999999999999829</v>
      </c>
      <c r="J15582" s="83">
        <v>6.1499999999999986</v>
      </c>
      <c r="K15582" s="83">
        <v>0.65999999999999659</v>
      </c>
      <c r="L15582" s="84">
        <v>6.1499999999999986</v>
      </c>
      <c r="M15582">
        <v>5</v>
      </c>
    </row>
    <row r="15583" spans="1:13" ht="15" x14ac:dyDescent="0.25">
      <c r="A15583" s="42" t="str">
        <f>'MRC NP, CWE NP, P'!A15583</f>
        <v>3c_change</v>
      </c>
      <c r="B15583" s="43" t="str">
        <f>'MRC NP, CWE NP, P'!B15583</f>
        <v>E</v>
      </c>
      <c r="C15583" s="43" t="str">
        <f>'MRC NP, CWE NP, P'!C15583</f>
        <v>Interseason</v>
      </c>
      <c r="D15583" s="43" t="str">
        <f>'MRC NP, CWE NP, P'!D15583</f>
        <v>Weekday</v>
      </c>
      <c r="E15583" s="43">
        <f>'MRC NP, CWE NP, P'!E15583</f>
        <v>20190426</v>
      </c>
      <c r="F15583" s="43">
        <f>'MRC NP, CWE NP, P'!F15583</f>
        <v>6</v>
      </c>
      <c r="G15583" s="83">
        <v>2</v>
      </c>
      <c r="H15583" s="83">
        <v>-3.3000000000000043</v>
      </c>
      <c r="I15583" s="83">
        <v>0.32000000000000028</v>
      </c>
      <c r="J15583" s="83">
        <v>5.6200000000000045</v>
      </c>
      <c r="K15583" s="83">
        <v>1.1700000000000017</v>
      </c>
      <c r="L15583" s="84">
        <v>5.6200000000000045</v>
      </c>
      <c r="M15583">
        <v>5</v>
      </c>
    </row>
    <row r="15584" spans="1:13" ht="15" x14ac:dyDescent="0.25">
      <c r="A15584" s="42" t="str">
        <f>'MRC NP, CWE NP, P'!A15584</f>
        <v>3c_change</v>
      </c>
      <c r="B15584" s="43" t="str">
        <f>'MRC NP, CWE NP, P'!B15584</f>
        <v>E</v>
      </c>
      <c r="C15584" s="43" t="str">
        <f>'MRC NP, CWE NP, P'!C15584</f>
        <v>Interseason</v>
      </c>
      <c r="D15584" s="43" t="str">
        <f>'MRC NP, CWE NP, P'!D15584</f>
        <v>Weekday</v>
      </c>
      <c r="E15584" s="43">
        <f>'MRC NP, CWE NP, P'!E15584</f>
        <v>20190426</v>
      </c>
      <c r="F15584" s="43">
        <f>'MRC NP, CWE NP, P'!F15584</f>
        <v>7</v>
      </c>
      <c r="G15584" s="83">
        <v>1</v>
      </c>
      <c r="H15584" s="83">
        <v>-1.6300000000000026</v>
      </c>
      <c r="I15584" s="83">
        <v>0.14999999999999858</v>
      </c>
      <c r="J15584" s="83">
        <v>2.7800000000000011</v>
      </c>
      <c r="K15584" s="83">
        <v>0.58999999999999631</v>
      </c>
      <c r="L15584" s="84">
        <v>2.7800000000000011</v>
      </c>
      <c r="M15584">
        <v>5</v>
      </c>
    </row>
    <row r="15585" spans="1:13" ht="15" x14ac:dyDescent="0.25">
      <c r="A15585" s="42" t="str">
        <f>'MRC NP, CWE NP, P'!A15585</f>
        <v>3c_change</v>
      </c>
      <c r="B15585" s="43" t="str">
        <f>'MRC NP, CWE NP, P'!B15585</f>
        <v>E</v>
      </c>
      <c r="C15585" s="43" t="str">
        <f>'MRC NP, CWE NP, P'!C15585</f>
        <v>Interseason</v>
      </c>
      <c r="D15585" s="43" t="str">
        <f>'MRC NP, CWE NP, P'!D15585</f>
        <v>Weekday</v>
      </c>
      <c r="E15585" s="43">
        <f>'MRC NP, CWE NP, P'!E15585</f>
        <v>20190426</v>
      </c>
      <c r="F15585" s="43">
        <f>'MRC NP, CWE NP, P'!F15585</f>
        <v>8</v>
      </c>
      <c r="G15585" s="83">
        <v>1.0900000000000034</v>
      </c>
      <c r="H15585" s="83">
        <v>-1.6999999999999957</v>
      </c>
      <c r="I15585" s="83">
        <v>7.0000000000000284E-2</v>
      </c>
      <c r="J15585" s="83">
        <v>2.8599999999999994</v>
      </c>
      <c r="K15585" s="83">
        <v>0.63000000000000256</v>
      </c>
      <c r="L15585" s="84">
        <v>2.8599999999999994</v>
      </c>
      <c r="M15585">
        <v>5</v>
      </c>
    </row>
    <row r="15586" spans="1:13" ht="15" x14ac:dyDescent="0.25">
      <c r="A15586" s="42" t="str">
        <f>'MRC NP, CWE NP, P'!A15586</f>
        <v>3c_change</v>
      </c>
      <c r="B15586" s="43" t="str">
        <f>'MRC NP, CWE NP, P'!B15586</f>
        <v>E</v>
      </c>
      <c r="C15586" s="43" t="str">
        <f>'MRC NP, CWE NP, P'!C15586</f>
        <v>Interseason</v>
      </c>
      <c r="D15586" s="43" t="str">
        <f>'MRC NP, CWE NP, P'!D15586</f>
        <v>Weekday</v>
      </c>
      <c r="E15586" s="43">
        <f>'MRC NP, CWE NP, P'!E15586</f>
        <v>20190426</v>
      </c>
      <c r="F15586" s="43">
        <f>'MRC NP, CWE NP, P'!F15586</f>
        <v>9</v>
      </c>
      <c r="G15586" s="83">
        <v>0</v>
      </c>
      <c r="H15586" s="83">
        <v>0</v>
      </c>
      <c r="I15586" s="83">
        <v>0</v>
      </c>
      <c r="J15586" s="83">
        <v>0</v>
      </c>
      <c r="K15586" s="83">
        <v>0</v>
      </c>
      <c r="L15586" s="84">
        <v>0</v>
      </c>
      <c r="M15586">
        <v>1</v>
      </c>
    </row>
    <row r="15587" spans="1:13" ht="15" x14ac:dyDescent="0.25">
      <c r="A15587" s="42" t="str">
        <f>'MRC NP, CWE NP, P'!A15587</f>
        <v>3c_change</v>
      </c>
      <c r="B15587" s="43" t="str">
        <f>'MRC NP, CWE NP, P'!B15587</f>
        <v>E</v>
      </c>
      <c r="C15587" s="43" t="str">
        <f>'MRC NP, CWE NP, P'!C15587</f>
        <v>Interseason</v>
      </c>
      <c r="D15587" s="43" t="str">
        <f>'MRC NP, CWE NP, P'!D15587</f>
        <v>Weekday</v>
      </c>
      <c r="E15587" s="43">
        <f>'MRC NP, CWE NP, P'!E15587</f>
        <v>20190426</v>
      </c>
      <c r="F15587" s="43">
        <f>'MRC NP, CWE NP, P'!F15587</f>
        <v>10</v>
      </c>
      <c r="G15587" s="83">
        <v>0</v>
      </c>
      <c r="H15587" s="83">
        <v>0</v>
      </c>
      <c r="I15587" s="83">
        <v>0</v>
      </c>
      <c r="J15587" s="83">
        <v>0</v>
      </c>
      <c r="K15587" s="83">
        <v>0</v>
      </c>
      <c r="L15587" s="84">
        <v>0</v>
      </c>
      <c r="M15587">
        <v>1</v>
      </c>
    </row>
    <row r="15588" spans="1:13" ht="15" x14ac:dyDescent="0.25">
      <c r="A15588" s="42" t="str">
        <f>'MRC NP, CWE NP, P'!A15588</f>
        <v>3c_change</v>
      </c>
      <c r="B15588" s="43" t="str">
        <f>'MRC NP, CWE NP, P'!B15588</f>
        <v>E</v>
      </c>
      <c r="C15588" s="43" t="str">
        <f>'MRC NP, CWE NP, P'!C15588</f>
        <v>Interseason</v>
      </c>
      <c r="D15588" s="43" t="str">
        <f>'MRC NP, CWE NP, P'!D15588</f>
        <v>Weekday</v>
      </c>
      <c r="E15588" s="43">
        <f>'MRC NP, CWE NP, P'!E15588</f>
        <v>20190426</v>
      </c>
      <c r="F15588" s="43">
        <f>'MRC NP, CWE NP, P'!F15588</f>
        <v>11</v>
      </c>
      <c r="G15588" s="83">
        <v>0</v>
      </c>
      <c r="H15588" s="83">
        <v>0</v>
      </c>
      <c r="I15588" s="83">
        <v>0</v>
      </c>
      <c r="J15588" s="83">
        <v>0</v>
      </c>
      <c r="K15588" s="83">
        <v>0</v>
      </c>
      <c r="L15588" s="84">
        <v>0</v>
      </c>
      <c r="M15588">
        <v>1</v>
      </c>
    </row>
    <row r="15589" spans="1:13" ht="15" x14ac:dyDescent="0.25">
      <c r="A15589" s="42" t="str">
        <f>'MRC NP, CWE NP, P'!A15589</f>
        <v>3c_change</v>
      </c>
      <c r="B15589" s="43" t="str">
        <f>'MRC NP, CWE NP, P'!B15589</f>
        <v>E</v>
      </c>
      <c r="C15589" s="43" t="str">
        <f>'MRC NP, CWE NP, P'!C15589</f>
        <v>Interseason</v>
      </c>
      <c r="D15589" s="43" t="str">
        <f>'MRC NP, CWE NP, P'!D15589</f>
        <v>Weekday</v>
      </c>
      <c r="E15589" s="43">
        <f>'MRC NP, CWE NP, P'!E15589</f>
        <v>20190426</v>
      </c>
      <c r="F15589" s="43">
        <f>'MRC NP, CWE NP, P'!F15589</f>
        <v>12</v>
      </c>
      <c r="G15589" s="83">
        <v>0</v>
      </c>
      <c r="H15589" s="83">
        <v>0</v>
      </c>
      <c r="I15589" s="83">
        <v>0</v>
      </c>
      <c r="J15589" s="83">
        <v>0</v>
      </c>
      <c r="K15589" s="83">
        <v>0</v>
      </c>
      <c r="L15589" s="84">
        <v>0</v>
      </c>
      <c r="M15589">
        <v>1</v>
      </c>
    </row>
    <row r="15590" spans="1:13" ht="15" x14ac:dyDescent="0.25">
      <c r="A15590" s="42" t="str">
        <f>'MRC NP, CWE NP, P'!A15590</f>
        <v>3c_change</v>
      </c>
      <c r="B15590" s="43" t="str">
        <f>'MRC NP, CWE NP, P'!B15590</f>
        <v>E</v>
      </c>
      <c r="C15590" s="43" t="str">
        <f>'MRC NP, CWE NP, P'!C15590</f>
        <v>Interseason</v>
      </c>
      <c r="D15590" s="43" t="str">
        <f>'MRC NP, CWE NP, P'!D15590</f>
        <v>Weekday</v>
      </c>
      <c r="E15590" s="43">
        <f>'MRC NP, CWE NP, P'!E15590</f>
        <v>20190426</v>
      </c>
      <c r="F15590" s="43">
        <f>'MRC NP, CWE NP, P'!F15590</f>
        <v>13</v>
      </c>
      <c r="G15590" s="83">
        <v>0</v>
      </c>
      <c r="H15590" s="83">
        <v>0</v>
      </c>
      <c r="I15590" s="83">
        <v>0</v>
      </c>
      <c r="J15590" s="83">
        <v>0</v>
      </c>
      <c r="K15590" s="83">
        <v>0</v>
      </c>
      <c r="L15590" s="84">
        <v>0</v>
      </c>
      <c r="M15590">
        <v>1</v>
      </c>
    </row>
    <row r="15591" spans="1:13" ht="15" x14ac:dyDescent="0.25">
      <c r="A15591" s="42" t="str">
        <f>'MRC NP, CWE NP, P'!A15591</f>
        <v>3c_change</v>
      </c>
      <c r="B15591" s="43" t="str">
        <f>'MRC NP, CWE NP, P'!B15591</f>
        <v>E</v>
      </c>
      <c r="C15591" s="43" t="str">
        <f>'MRC NP, CWE NP, P'!C15591</f>
        <v>Interseason</v>
      </c>
      <c r="D15591" s="43" t="str">
        <f>'MRC NP, CWE NP, P'!D15591</f>
        <v>Weekday</v>
      </c>
      <c r="E15591" s="43">
        <f>'MRC NP, CWE NP, P'!E15591</f>
        <v>20190426</v>
      </c>
      <c r="F15591" s="43">
        <f>'MRC NP, CWE NP, P'!F15591</f>
        <v>14</v>
      </c>
      <c r="G15591" s="83">
        <v>0</v>
      </c>
      <c r="H15591" s="83">
        <v>0</v>
      </c>
      <c r="I15591" s="83">
        <v>0</v>
      </c>
      <c r="J15591" s="83">
        <v>0</v>
      </c>
      <c r="K15591" s="83">
        <v>0</v>
      </c>
      <c r="L15591" s="84">
        <v>0</v>
      </c>
      <c r="M15591">
        <v>1</v>
      </c>
    </row>
    <row r="15592" spans="1:13" ht="15" x14ac:dyDescent="0.25">
      <c r="A15592" s="42" t="str">
        <f>'MRC NP, CWE NP, P'!A15592</f>
        <v>3c_change</v>
      </c>
      <c r="B15592" s="43" t="str">
        <f>'MRC NP, CWE NP, P'!B15592</f>
        <v>E</v>
      </c>
      <c r="C15592" s="43" t="str">
        <f>'MRC NP, CWE NP, P'!C15592</f>
        <v>Interseason</v>
      </c>
      <c r="D15592" s="43" t="str">
        <f>'MRC NP, CWE NP, P'!D15592</f>
        <v>Weekday</v>
      </c>
      <c r="E15592" s="43">
        <f>'MRC NP, CWE NP, P'!E15592</f>
        <v>20190426</v>
      </c>
      <c r="F15592" s="43">
        <f>'MRC NP, CWE NP, P'!F15592</f>
        <v>15</v>
      </c>
      <c r="G15592" s="83">
        <v>0</v>
      </c>
      <c r="H15592" s="83">
        <v>0</v>
      </c>
      <c r="I15592" s="83">
        <v>0</v>
      </c>
      <c r="J15592" s="83">
        <v>0</v>
      </c>
      <c r="K15592" s="83">
        <v>0</v>
      </c>
      <c r="L15592" s="84">
        <v>0</v>
      </c>
      <c r="M15592">
        <v>1</v>
      </c>
    </row>
    <row r="15593" spans="1:13" ht="15" x14ac:dyDescent="0.25">
      <c r="A15593" s="42" t="str">
        <f>'MRC NP, CWE NP, P'!A15593</f>
        <v>3c_change</v>
      </c>
      <c r="B15593" s="43" t="str">
        <f>'MRC NP, CWE NP, P'!B15593</f>
        <v>E</v>
      </c>
      <c r="C15593" s="43" t="str">
        <f>'MRC NP, CWE NP, P'!C15593</f>
        <v>Interseason</v>
      </c>
      <c r="D15593" s="43" t="str">
        <f>'MRC NP, CWE NP, P'!D15593</f>
        <v>Weekday</v>
      </c>
      <c r="E15593" s="43">
        <f>'MRC NP, CWE NP, P'!E15593</f>
        <v>20190426</v>
      </c>
      <c r="F15593" s="43">
        <f>'MRC NP, CWE NP, P'!F15593</f>
        <v>16</v>
      </c>
      <c r="G15593" s="83">
        <v>0.44999999999999574</v>
      </c>
      <c r="H15593" s="83">
        <v>-0.71000000000000085</v>
      </c>
      <c r="I15593" s="83">
        <v>7.0000000000000284E-2</v>
      </c>
      <c r="J15593" s="83">
        <v>1.2299999999999969</v>
      </c>
      <c r="K15593" s="83">
        <v>0.25999999999999801</v>
      </c>
      <c r="L15593" s="84">
        <v>1.2299999999999969</v>
      </c>
      <c r="M15593">
        <v>5</v>
      </c>
    </row>
    <row r="15594" spans="1:13" ht="15" x14ac:dyDescent="0.25">
      <c r="A15594" s="42" t="str">
        <f>'MRC NP, CWE NP, P'!A15594</f>
        <v>3c_change</v>
      </c>
      <c r="B15594" s="43" t="str">
        <f>'MRC NP, CWE NP, P'!B15594</f>
        <v>E</v>
      </c>
      <c r="C15594" s="43" t="str">
        <f>'MRC NP, CWE NP, P'!C15594</f>
        <v>Interseason</v>
      </c>
      <c r="D15594" s="43" t="str">
        <f>'MRC NP, CWE NP, P'!D15594</f>
        <v>Weekday</v>
      </c>
      <c r="E15594" s="43">
        <f>'MRC NP, CWE NP, P'!E15594</f>
        <v>20190426</v>
      </c>
      <c r="F15594" s="43">
        <f>'MRC NP, CWE NP, P'!F15594</f>
        <v>17</v>
      </c>
      <c r="G15594" s="83">
        <v>2.5100000000000051</v>
      </c>
      <c r="H15594" s="83">
        <v>-4.0599999999999952</v>
      </c>
      <c r="I15594" s="83">
        <v>0.41000000000000369</v>
      </c>
      <c r="J15594" s="83">
        <v>6.980000000000004</v>
      </c>
      <c r="K15594" s="83">
        <v>1.5</v>
      </c>
      <c r="L15594" s="84">
        <v>6.980000000000004</v>
      </c>
      <c r="M15594">
        <v>5</v>
      </c>
    </row>
    <row r="15595" spans="1:13" ht="15" x14ac:dyDescent="0.25">
      <c r="A15595" s="42" t="str">
        <f>'MRC NP, CWE NP, P'!A15595</f>
        <v>3c_change</v>
      </c>
      <c r="B15595" s="43" t="str">
        <f>'MRC NP, CWE NP, P'!B15595</f>
        <v>E</v>
      </c>
      <c r="C15595" s="43" t="str">
        <f>'MRC NP, CWE NP, P'!C15595</f>
        <v>Interseason</v>
      </c>
      <c r="D15595" s="43" t="str">
        <f>'MRC NP, CWE NP, P'!D15595</f>
        <v>Weekday</v>
      </c>
      <c r="E15595" s="43">
        <f>'MRC NP, CWE NP, P'!E15595</f>
        <v>20190426</v>
      </c>
      <c r="F15595" s="43">
        <f>'MRC NP, CWE NP, P'!F15595</f>
        <v>18</v>
      </c>
      <c r="G15595" s="83">
        <v>5.5</v>
      </c>
      <c r="H15595" s="83">
        <v>-7.7700000000000031</v>
      </c>
      <c r="I15595" s="83">
        <v>1.0599999999999952</v>
      </c>
      <c r="J15595" s="83">
        <v>14.329999999999998</v>
      </c>
      <c r="K15595" s="83">
        <v>2.5899999999999963</v>
      </c>
      <c r="L15595" s="84">
        <v>14.329999999999998</v>
      </c>
      <c r="M15595">
        <v>5</v>
      </c>
    </row>
    <row r="15596" spans="1:13" ht="15" x14ac:dyDescent="0.25">
      <c r="A15596" s="42" t="str">
        <f>'MRC NP, CWE NP, P'!A15596</f>
        <v>3c_change</v>
      </c>
      <c r="B15596" s="43" t="str">
        <f>'MRC NP, CWE NP, P'!B15596</f>
        <v>E</v>
      </c>
      <c r="C15596" s="43" t="str">
        <f>'MRC NP, CWE NP, P'!C15596</f>
        <v>Interseason</v>
      </c>
      <c r="D15596" s="43" t="str">
        <f>'MRC NP, CWE NP, P'!D15596</f>
        <v>Weekday</v>
      </c>
      <c r="E15596" s="43">
        <f>'MRC NP, CWE NP, P'!E15596</f>
        <v>20190426</v>
      </c>
      <c r="F15596" s="43">
        <f>'MRC NP, CWE NP, P'!F15596</f>
        <v>19</v>
      </c>
      <c r="G15596" s="83">
        <v>3.779999999999994</v>
      </c>
      <c r="H15596" s="83">
        <v>-3.1200000000000045</v>
      </c>
      <c r="I15596" s="83">
        <v>-0.25999999999999801</v>
      </c>
      <c r="J15596" s="83">
        <v>6.6400000000000006</v>
      </c>
      <c r="K15596" s="83">
        <v>1.0900000000000034</v>
      </c>
      <c r="L15596" s="84">
        <v>6.8999999999999986</v>
      </c>
      <c r="M15596">
        <v>5</v>
      </c>
    </row>
    <row r="15597" spans="1:13" ht="15" x14ac:dyDescent="0.25">
      <c r="A15597" s="42" t="str">
        <f>'MRC NP, CWE NP, P'!A15597</f>
        <v>3c_change</v>
      </c>
      <c r="B15597" s="43" t="str">
        <f>'MRC NP, CWE NP, P'!B15597</f>
        <v>E</v>
      </c>
      <c r="C15597" s="43" t="str">
        <f>'MRC NP, CWE NP, P'!C15597</f>
        <v>Interseason</v>
      </c>
      <c r="D15597" s="43" t="str">
        <f>'MRC NP, CWE NP, P'!D15597</f>
        <v>Weekday</v>
      </c>
      <c r="E15597" s="43">
        <f>'MRC NP, CWE NP, P'!E15597</f>
        <v>20190426</v>
      </c>
      <c r="F15597" s="43">
        <f>'MRC NP, CWE NP, P'!F15597</f>
        <v>20</v>
      </c>
      <c r="G15597" s="83">
        <v>3.0799999999999983</v>
      </c>
      <c r="H15597" s="83">
        <v>-3.8399999999999963</v>
      </c>
      <c r="I15597" s="83">
        <v>0</v>
      </c>
      <c r="J15597" s="83">
        <v>6.9199999999999946</v>
      </c>
      <c r="K15597" s="83">
        <v>1.2299999999999969</v>
      </c>
      <c r="L15597" s="84">
        <v>6.9199999999999946</v>
      </c>
      <c r="M15597">
        <v>4</v>
      </c>
    </row>
    <row r="15598" spans="1:13" ht="15" x14ac:dyDescent="0.25">
      <c r="A15598" s="42" t="str">
        <f>'MRC NP, CWE NP, P'!A15598</f>
        <v>3c_change</v>
      </c>
      <c r="B15598" s="43" t="str">
        <f>'MRC NP, CWE NP, P'!B15598</f>
        <v>E</v>
      </c>
      <c r="C15598" s="43" t="str">
        <f>'MRC NP, CWE NP, P'!C15598</f>
        <v>Interseason</v>
      </c>
      <c r="D15598" s="43" t="str">
        <f>'MRC NP, CWE NP, P'!D15598</f>
        <v>Weekday</v>
      </c>
      <c r="E15598" s="43">
        <f>'MRC NP, CWE NP, P'!E15598</f>
        <v>20190426</v>
      </c>
      <c r="F15598" s="43">
        <f>'MRC NP, CWE NP, P'!F15598</f>
        <v>21</v>
      </c>
      <c r="G15598" s="83">
        <v>2.8599999999999994</v>
      </c>
      <c r="H15598" s="83">
        <v>-4.1299999999999955</v>
      </c>
      <c r="I15598" s="83">
        <v>0.53000000000000114</v>
      </c>
      <c r="J15598" s="83">
        <v>7.519999999999996</v>
      </c>
      <c r="K15598" s="83">
        <v>1.3599999999999994</v>
      </c>
      <c r="L15598" s="84">
        <v>7.519999999999996</v>
      </c>
      <c r="M15598">
        <v>5</v>
      </c>
    </row>
    <row r="15599" spans="1:13" ht="15" x14ac:dyDescent="0.25">
      <c r="A15599" s="42" t="str">
        <f>'MRC NP, CWE NP, P'!A15599</f>
        <v>3c_change</v>
      </c>
      <c r="B15599" s="43" t="str">
        <f>'MRC NP, CWE NP, P'!B15599</f>
        <v>E</v>
      </c>
      <c r="C15599" s="43" t="str">
        <f>'MRC NP, CWE NP, P'!C15599</f>
        <v>Interseason</v>
      </c>
      <c r="D15599" s="43" t="str">
        <f>'MRC NP, CWE NP, P'!D15599</f>
        <v>Weekday</v>
      </c>
      <c r="E15599" s="43">
        <f>'MRC NP, CWE NP, P'!E15599</f>
        <v>20190426</v>
      </c>
      <c r="F15599" s="43">
        <f>'MRC NP, CWE NP, P'!F15599</f>
        <v>22</v>
      </c>
      <c r="G15599" s="83">
        <v>0</v>
      </c>
      <c r="H15599" s="83">
        <v>0</v>
      </c>
      <c r="I15599" s="83">
        <v>0</v>
      </c>
      <c r="J15599" s="83">
        <v>0</v>
      </c>
      <c r="K15599" s="83">
        <v>0</v>
      </c>
      <c r="L15599" s="84">
        <v>0</v>
      </c>
      <c r="M15599">
        <v>1</v>
      </c>
    </row>
    <row r="15600" spans="1:13" ht="15" x14ac:dyDescent="0.25">
      <c r="A15600" s="42" t="str">
        <f>'MRC NP, CWE NP, P'!A15600</f>
        <v>3c_change</v>
      </c>
      <c r="B15600" s="43" t="str">
        <f>'MRC NP, CWE NP, P'!B15600</f>
        <v>E</v>
      </c>
      <c r="C15600" s="43" t="str">
        <f>'MRC NP, CWE NP, P'!C15600</f>
        <v>Interseason</v>
      </c>
      <c r="D15600" s="43" t="str">
        <f>'MRC NP, CWE NP, P'!D15600</f>
        <v>Weekday</v>
      </c>
      <c r="E15600" s="43">
        <f>'MRC NP, CWE NP, P'!E15600</f>
        <v>20190426</v>
      </c>
      <c r="F15600" s="43">
        <f>'MRC NP, CWE NP, P'!F15600</f>
        <v>23</v>
      </c>
      <c r="G15600" s="83">
        <v>0</v>
      </c>
      <c r="H15600" s="83">
        <v>0</v>
      </c>
      <c r="I15600" s="83">
        <v>0</v>
      </c>
      <c r="J15600" s="83">
        <v>0</v>
      </c>
      <c r="K15600" s="83">
        <v>0</v>
      </c>
      <c r="L15600" s="84">
        <v>0</v>
      </c>
      <c r="M15600">
        <v>1</v>
      </c>
    </row>
    <row r="15601" spans="1:13" ht="15" x14ac:dyDescent="0.25">
      <c r="A15601" s="42" t="str">
        <f>'MRC NP, CWE NP, P'!A15601</f>
        <v>3c_change</v>
      </c>
      <c r="B15601" s="43" t="str">
        <f>'MRC NP, CWE NP, P'!B15601</f>
        <v>E</v>
      </c>
      <c r="C15601" s="43" t="str">
        <f>'MRC NP, CWE NP, P'!C15601</f>
        <v>Interseason</v>
      </c>
      <c r="D15601" s="43" t="str">
        <f>'MRC NP, CWE NP, P'!D15601</f>
        <v>Weekday</v>
      </c>
      <c r="E15601" s="43">
        <f>'MRC NP, CWE NP, P'!E15601</f>
        <v>20190426</v>
      </c>
      <c r="F15601" s="43">
        <f>'MRC NP, CWE NP, P'!F15601</f>
        <v>24</v>
      </c>
      <c r="G15601" s="83">
        <v>0</v>
      </c>
      <c r="H15601" s="83">
        <v>0</v>
      </c>
      <c r="I15601" s="83">
        <v>0</v>
      </c>
      <c r="J15601" s="83">
        <v>0</v>
      </c>
      <c r="K15601" s="83">
        <v>0</v>
      </c>
      <c r="L15601" s="84">
        <v>0</v>
      </c>
      <c r="M15601">
        <v>1</v>
      </c>
    </row>
    <row r="15602" spans="1:13" ht="15" x14ac:dyDescent="0.25">
      <c r="A15602" s="42" t="str">
        <f>'MRC NP, CWE NP, P'!A15602</f>
        <v>3c_change</v>
      </c>
      <c r="B15602" s="43" t="str">
        <f>'MRC NP, CWE NP, P'!B15602</f>
        <v>H</v>
      </c>
      <c r="C15602" s="43" t="str">
        <f>'MRC NP, CWE NP, P'!C15602</f>
        <v>Interseason</v>
      </c>
      <c r="D15602" s="43" t="str">
        <f>'MRC NP, CWE NP, P'!D15602</f>
        <v>Weekend</v>
      </c>
      <c r="E15602" s="43">
        <f>'MRC NP, CWE NP, P'!E15602</f>
        <v>20190427</v>
      </c>
      <c r="F15602" s="43">
        <f>'MRC NP, CWE NP, P'!F15602</f>
        <v>1</v>
      </c>
      <c r="G15602" s="83">
        <v>0</v>
      </c>
      <c r="H15602" s="83">
        <v>0</v>
      </c>
      <c r="I15602" s="83">
        <v>0</v>
      </c>
      <c r="J15602" s="83">
        <v>0</v>
      </c>
      <c r="K15602" s="83">
        <v>0</v>
      </c>
      <c r="L15602" s="84">
        <v>0</v>
      </c>
      <c r="M15602">
        <v>1</v>
      </c>
    </row>
    <row r="15603" spans="1:13" ht="15" x14ac:dyDescent="0.25">
      <c r="A15603" s="42" t="str">
        <f>'MRC NP, CWE NP, P'!A15603</f>
        <v>3c_change</v>
      </c>
      <c r="B15603" s="43" t="str">
        <f>'MRC NP, CWE NP, P'!B15603</f>
        <v>H</v>
      </c>
      <c r="C15603" s="43" t="str">
        <f>'MRC NP, CWE NP, P'!C15603</f>
        <v>Interseason</v>
      </c>
      <c r="D15603" s="43" t="str">
        <f>'MRC NP, CWE NP, P'!D15603</f>
        <v>Weekend</v>
      </c>
      <c r="E15603" s="43">
        <f>'MRC NP, CWE NP, P'!E15603</f>
        <v>20190427</v>
      </c>
      <c r="F15603" s="43">
        <f>'MRC NP, CWE NP, P'!F15603</f>
        <v>2</v>
      </c>
      <c r="G15603" s="83">
        <v>0</v>
      </c>
      <c r="H15603" s="83">
        <v>0</v>
      </c>
      <c r="I15603" s="83">
        <v>0</v>
      </c>
      <c r="J15603" s="83">
        <v>0</v>
      </c>
      <c r="K15603" s="83">
        <v>0</v>
      </c>
      <c r="L15603" s="84">
        <v>0</v>
      </c>
      <c r="M15603">
        <v>1</v>
      </c>
    </row>
    <row r="15604" spans="1:13" ht="15" x14ac:dyDescent="0.25">
      <c r="A15604" s="42" t="str">
        <f>'MRC NP, CWE NP, P'!A15604</f>
        <v>3c_change</v>
      </c>
      <c r="B15604" s="43" t="str">
        <f>'MRC NP, CWE NP, P'!B15604</f>
        <v>H</v>
      </c>
      <c r="C15604" s="43" t="str">
        <f>'MRC NP, CWE NP, P'!C15604</f>
        <v>Interseason</v>
      </c>
      <c r="D15604" s="43" t="str">
        <f>'MRC NP, CWE NP, P'!D15604</f>
        <v>Weekend</v>
      </c>
      <c r="E15604" s="43">
        <f>'MRC NP, CWE NP, P'!E15604</f>
        <v>20190427</v>
      </c>
      <c r="F15604" s="43">
        <f>'MRC NP, CWE NP, P'!F15604</f>
        <v>3</v>
      </c>
      <c r="G15604" s="83">
        <v>0</v>
      </c>
      <c r="H15604" s="83">
        <v>0</v>
      </c>
      <c r="I15604" s="83">
        <v>0</v>
      </c>
      <c r="J15604" s="83">
        <v>0</v>
      </c>
      <c r="K15604" s="83">
        <v>0</v>
      </c>
      <c r="L15604" s="84">
        <v>0</v>
      </c>
      <c r="M15604">
        <v>1</v>
      </c>
    </row>
    <row r="15605" spans="1:13" ht="15" x14ac:dyDescent="0.25">
      <c r="A15605" s="42" t="str">
        <f>'MRC NP, CWE NP, P'!A15605</f>
        <v>3c_change</v>
      </c>
      <c r="B15605" s="43" t="str">
        <f>'MRC NP, CWE NP, P'!B15605</f>
        <v>H</v>
      </c>
      <c r="C15605" s="43" t="str">
        <f>'MRC NP, CWE NP, P'!C15605</f>
        <v>Interseason</v>
      </c>
      <c r="D15605" s="43" t="str">
        <f>'MRC NP, CWE NP, P'!D15605</f>
        <v>Weekend</v>
      </c>
      <c r="E15605" s="43">
        <f>'MRC NP, CWE NP, P'!E15605</f>
        <v>20190427</v>
      </c>
      <c r="F15605" s="43">
        <f>'MRC NP, CWE NP, P'!F15605</f>
        <v>4</v>
      </c>
      <c r="G15605" s="83">
        <v>0</v>
      </c>
      <c r="H15605" s="83">
        <v>0</v>
      </c>
      <c r="I15605" s="83">
        <v>0</v>
      </c>
      <c r="J15605" s="83">
        <v>0</v>
      </c>
      <c r="K15605" s="83">
        <v>0</v>
      </c>
      <c r="L15605" s="84">
        <v>0</v>
      </c>
      <c r="M15605">
        <v>1</v>
      </c>
    </row>
    <row r="15606" spans="1:13" ht="15" x14ac:dyDescent="0.25">
      <c r="A15606" s="42" t="str">
        <f>'MRC NP, CWE NP, P'!A15606</f>
        <v>3c_change</v>
      </c>
      <c r="B15606" s="43" t="str">
        <f>'MRC NP, CWE NP, P'!B15606</f>
        <v>H</v>
      </c>
      <c r="C15606" s="43" t="str">
        <f>'MRC NP, CWE NP, P'!C15606</f>
        <v>Interseason</v>
      </c>
      <c r="D15606" s="43" t="str">
        <f>'MRC NP, CWE NP, P'!D15606</f>
        <v>Weekend</v>
      </c>
      <c r="E15606" s="43">
        <f>'MRC NP, CWE NP, P'!E15606</f>
        <v>20190427</v>
      </c>
      <c r="F15606" s="43">
        <f>'MRC NP, CWE NP, P'!F15606</f>
        <v>5</v>
      </c>
      <c r="G15606" s="83">
        <v>-6.9799999999999995</v>
      </c>
      <c r="H15606" s="83">
        <v>-32.32</v>
      </c>
      <c r="I15606" s="83">
        <v>-13.920000000000002</v>
      </c>
      <c r="J15606" s="83">
        <v>11.420000000000002</v>
      </c>
      <c r="K15606" s="83">
        <v>0</v>
      </c>
      <c r="L15606" s="84">
        <v>32.32</v>
      </c>
      <c r="M15606">
        <v>4</v>
      </c>
    </row>
    <row r="15607" spans="1:13" ht="15" x14ac:dyDescent="0.25">
      <c r="A15607" s="42" t="str">
        <f>'MRC NP, CWE NP, P'!A15607</f>
        <v>3c_change</v>
      </c>
      <c r="B15607" s="43" t="str">
        <f>'MRC NP, CWE NP, P'!B15607</f>
        <v>H</v>
      </c>
      <c r="C15607" s="43" t="str">
        <f>'MRC NP, CWE NP, P'!C15607</f>
        <v>Interseason</v>
      </c>
      <c r="D15607" s="43" t="str">
        <f>'MRC NP, CWE NP, P'!D15607</f>
        <v>Weekend</v>
      </c>
      <c r="E15607" s="43">
        <f>'MRC NP, CWE NP, P'!E15607</f>
        <v>20190427</v>
      </c>
      <c r="F15607" s="43">
        <f>'MRC NP, CWE NP, P'!F15607</f>
        <v>6</v>
      </c>
      <c r="G15607" s="83">
        <v>-0.44999999999999929</v>
      </c>
      <c r="H15607" s="83">
        <v>-15.239999999999998</v>
      </c>
      <c r="I15607" s="83">
        <v>-5.0999999999999979</v>
      </c>
      <c r="J15607" s="83">
        <v>9.6900000000000013</v>
      </c>
      <c r="K15607" s="83">
        <v>0</v>
      </c>
      <c r="L15607" s="84">
        <v>15.239999999999998</v>
      </c>
      <c r="M15607">
        <v>4</v>
      </c>
    </row>
    <row r="15608" spans="1:13" ht="15" x14ac:dyDescent="0.25">
      <c r="A15608" s="42" t="str">
        <f>'MRC NP, CWE NP, P'!A15608</f>
        <v>3c_change</v>
      </c>
      <c r="B15608" s="43" t="str">
        <f>'MRC NP, CWE NP, P'!B15608</f>
        <v>H</v>
      </c>
      <c r="C15608" s="43" t="str">
        <f>'MRC NP, CWE NP, P'!C15608</f>
        <v>Interseason</v>
      </c>
      <c r="D15608" s="43" t="str">
        <f>'MRC NP, CWE NP, P'!D15608</f>
        <v>Weekend</v>
      </c>
      <c r="E15608" s="43">
        <f>'MRC NP, CWE NP, P'!E15608</f>
        <v>20190427</v>
      </c>
      <c r="F15608" s="43">
        <f>'MRC NP, CWE NP, P'!F15608</f>
        <v>7</v>
      </c>
      <c r="G15608" s="83">
        <v>1.17</v>
      </c>
      <c r="H15608" s="83">
        <v>-13.86</v>
      </c>
      <c r="I15608" s="83">
        <v>-3.8200000000000003</v>
      </c>
      <c r="J15608" s="83">
        <v>11.209999999999999</v>
      </c>
      <c r="K15608" s="83">
        <v>0</v>
      </c>
      <c r="L15608" s="84">
        <v>15.03</v>
      </c>
      <c r="M15608">
        <v>4</v>
      </c>
    </row>
    <row r="15609" spans="1:13" ht="15" x14ac:dyDescent="0.25">
      <c r="A15609" s="42" t="str">
        <f>'MRC NP, CWE NP, P'!A15609</f>
        <v>3c_change</v>
      </c>
      <c r="B15609" s="43" t="str">
        <f>'MRC NP, CWE NP, P'!B15609</f>
        <v>H</v>
      </c>
      <c r="C15609" s="43" t="str">
        <f>'MRC NP, CWE NP, P'!C15609</f>
        <v>Interseason</v>
      </c>
      <c r="D15609" s="43" t="str">
        <f>'MRC NP, CWE NP, P'!D15609</f>
        <v>Weekend</v>
      </c>
      <c r="E15609" s="43">
        <f>'MRC NP, CWE NP, P'!E15609</f>
        <v>20190427</v>
      </c>
      <c r="F15609" s="43">
        <f>'MRC NP, CWE NP, P'!F15609</f>
        <v>8</v>
      </c>
      <c r="G15609" s="83">
        <v>-6.6300000000000008</v>
      </c>
      <c r="H15609" s="83">
        <v>-29.67</v>
      </c>
      <c r="I15609" s="83">
        <v>-12.32</v>
      </c>
      <c r="J15609" s="83">
        <v>10.719999999999999</v>
      </c>
      <c r="K15609" s="83">
        <v>0</v>
      </c>
      <c r="L15609" s="84">
        <v>29.67</v>
      </c>
      <c r="M15609">
        <v>4</v>
      </c>
    </row>
    <row r="15610" spans="1:13" ht="15" x14ac:dyDescent="0.25">
      <c r="A15610" s="42" t="str">
        <f>'MRC NP, CWE NP, P'!A15610</f>
        <v>3c_change</v>
      </c>
      <c r="B15610" s="43" t="str">
        <f>'MRC NP, CWE NP, P'!B15610</f>
        <v>H</v>
      </c>
      <c r="C15610" s="43" t="str">
        <f>'MRC NP, CWE NP, P'!C15610</f>
        <v>Interseason</v>
      </c>
      <c r="D15610" s="43" t="str">
        <f>'MRC NP, CWE NP, P'!D15610</f>
        <v>Weekend</v>
      </c>
      <c r="E15610" s="43">
        <f>'MRC NP, CWE NP, P'!E15610</f>
        <v>20190427</v>
      </c>
      <c r="F15610" s="43">
        <f>'MRC NP, CWE NP, P'!F15610</f>
        <v>9</v>
      </c>
      <c r="G15610" s="83">
        <v>-5.1999999999999993</v>
      </c>
      <c r="H15610" s="83">
        <v>-23.92</v>
      </c>
      <c r="I15610" s="83">
        <v>-10.280000000000001</v>
      </c>
      <c r="J15610" s="83">
        <v>8.4400000000000013</v>
      </c>
      <c r="K15610" s="83">
        <v>0</v>
      </c>
      <c r="L15610" s="84">
        <v>23.92</v>
      </c>
      <c r="M15610">
        <v>4</v>
      </c>
    </row>
    <row r="15611" spans="1:13" ht="15" x14ac:dyDescent="0.25">
      <c r="A15611" s="42" t="str">
        <f>'MRC NP, CWE NP, P'!A15611</f>
        <v>3c_change</v>
      </c>
      <c r="B15611" s="43" t="str">
        <f>'MRC NP, CWE NP, P'!B15611</f>
        <v>H</v>
      </c>
      <c r="C15611" s="43" t="str">
        <f>'MRC NP, CWE NP, P'!C15611</f>
        <v>Interseason</v>
      </c>
      <c r="D15611" s="43" t="str">
        <f>'MRC NP, CWE NP, P'!D15611</f>
        <v>Weekend</v>
      </c>
      <c r="E15611" s="43">
        <f>'MRC NP, CWE NP, P'!E15611</f>
        <v>20190427</v>
      </c>
      <c r="F15611" s="43">
        <f>'MRC NP, CWE NP, P'!F15611</f>
        <v>10</v>
      </c>
      <c r="G15611" s="83">
        <v>-10.499999999999998</v>
      </c>
      <c r="H15611" s="83">
        <v>-24.230000000000004</v>
      </c>
      <c r="I15611" s="83">
        <v>-4.25</v>
      </c>
      <c r="J15611" s="83">
        <v>9.480000000000004</v>
      </c>
      <c r="K15611" s="83">
        <v>0</v>
      </c>
      <c r="L15611" s="84">
        <v>24.230000000000004</v>
      </c>
      <c r="M15611">
        <v>4</v>
      </c>
    </row>
    <row r="15612" spans="1:13" ht="15" x14ac:dyDescent="0.25">
      <c r="A15612" s="42" t="str">
        <f>'MRC NP, CWE NP, P'!A15612</f>
        <v>3c_change</v>
      </c>
      <c r="B15612" s="43" t="str">
        <f>'MRC NP, CWE NP, P'!B15612</f>
        <v>H</v>
      </c>
      <c r="C15612" s="43" t="str">
        <f>'MRC NP, CWE NP, P'!C15612</f>
        <v>Interseason</v>
      </c>
      <c r="D15612" s="43" t="str">
        <f>'MRC NP, CWE NP, P'!D15612</f>
        <v>Weekend</v>
      </c>
      <c r="E15612" s="43">
        <f>'MRC NP, CWE NP, P'!E15612</f>
        <v>20190427</v>
      </c>
      <c r="F15612" s="43">
        <f>'MRC NP, CWE NP, P'!F15612</f>
        <v>11</v>
      </c>
      <c r="G15612" s="83">
        <v>-2.91</v>
      </c>
      <c r="H15612" s="83">
        <v>-13.489999999999998</v>
      </c>
      <c r="I15612" s="83">
        <v>-5.779999999999994</v>
      </c>
      <c r="J15612" s="83">
        <v>4.8000000000000043</v>
      </c>
      <c r="K15612" s="83">
        <v>0</v>
      </c>
      <c r="L15612" s="84">
        <v>13.489999999999998</v>
      </c>
      <c r="M15612">
        <v>4</v>
      </c>
    </row>
    <row r="15613" spans="1:13" ht="15" x14ac:dyDescent="0.25">
      <c r="A15613" s="42" t="str">
        <f>'MRC NP, CWE NP, P'!A15613</f>
        <v>3c_change</v>
      </c>
      <c r="B15613" s="43" t="str">
        <f>'MRC NP, CWE NP, P'!B15613</f>
        <v>H</v>
      </c>
      <c r="C15613" s="43" t="str">
        <f>'MRC NP, CWE NP, P'!C15613</f>
        <v>Interseason</v>
      </c>
      <c r="D15613" s="43" t="str">
        <f>'MRC NP, CWE NP, P'!D15613</f>
        <v>Weekend</v>
      </c>
      <c r="E15613" s="43">
        <f>'MRC NP, CWE NP, P'!E15613</f>
        <v>20190427</v>
      </c>
      <c r="F15613" s="43">
        <f>'MRC NP, CWE NP, P'!F15613</f>
        <v>12</v>
      </c>
      <c r="G15613" s="83">
        <v>-3.7300000000000004</v>
      </c>
      <c r="H15613" s="83">
        <v>-17.32</v>
      </c>
      <c r="I15613" s="83">
        <v>-7.4399999999999977</v>
      </c>
      <c r="J15613" s="83">
        <v>6.1500000000000021</v>
      </c>
      <c r="K15613" s="83">
        <v>0</v>
      </c>
      <c r="L15613" s="84">
        <v>17.32</v>
      </c>
      <c r="M15613">
        <v>4</v>
      </c>
    </row>
    <row r="15614" spans="1:13" ht="15" x14ac:dyDescent="0.25">
      <c r="A15614" s="42" t="str">
        <f>'MRC NP, CWE NP, P'!A15614</f>
        <v>3c_change</v>
      </c>
      <c r="B15614" s="43" t="str">
        <f>'MRC NP, CWE NP, P'!B15614</f>
        <v>H</v>
      </c>
      <c r="C15614" s="43" t="str">
        <f>'MRC NP, CWE NP, P'!C15614</f>
        <v>Interseason</v>
      </c>
      <c r="D15614" s="43" t="str">
        <f>'MRC NP, CWE NP, P'!D15614</f>
        <v>Weekend</v>
      </c>
      <c r="E15614" s="43">
        <f>'MRC NP, CWE NP, P'!E15614</f>
        <v>20190427</v>
      </c>
      <c r="F15614" s="43">
        <f>'MRC NP, CWE NP, P'!F15614</f>
        <v>13</v>
      </c>
      <c r="G15614" s="83">
        <v>-0.36000000000000298</v>
      </c>
      <c r="H15614" s="83">
        <v>-2.1099999999999994</v>
      </c>
      <c r="I15614" s="83">
        <v>-1.2099999999999973</v>
      </c>
      <c r="J15614" s="83">
        <v>0.53999999999999915</v>
      </c>
      <c r="K15614" s="83">
        <v>0</v>
      </c>
      <c r="L15614" s="84">
        <v>2.1099999999999994</v>
      </c>
      <c r="M15614">
        <v>4</v>
      </c>
    </row>
    <row r="15615" spans="1:13" ht="15" x14ac:dyDescent="0.25">
      <c r="A15615" s="42" t="str">
        <f>'MRC NP, CWE NP, P'!A15615</f>
        <v>3c_change</v>
      </c>
      <c r="B15615" s="43" t="str">
        <f>'MRC NP, CWE NP, P'!B15615</f>
        <v>H</v>
      </c>
      <c r="C15615" s="43" t="str">
        <f>'MRC NP, CWE NP, P'!C15615</f>
        <v>Interseason</v>
      </c>
      <c r="D15615" s="43" t="str">
        <f>'MRC NP, CWE NP, P'!D15615</f>
        <v>Weekend</v>
      </c>
      <c r="E15615" s="43">
        <f>'MRC NP, CWE NP, P'!E15615</f>
        <v>20190427</v>
      </c>
      <c r="F15615" s="43">
        <f>'MRC NP, CWE NP, P'!F15615</f>
        <v>14</v>
      </c>
      <c r="G15615" s="83">
        <v>-2.4299999999999997</v>
      </c>
      <c r="H15615" s="83">
        <v>-11.7</v>
      </c>
      <c r="I15615" s="83">
        <v>-5.0599999999999987</v>
      </c>
      <c r="J15615" s="83">
        <v>4.2100000000000009</v>
      </c>
      <c r="K15615" s="83">
        <v>0</v>
      </c>
      <c r="L15615" s="84">
        <v>11.7</v>
      </c>
      <c r="M15615">
        <v>4</v>
      </c>
    </row>
    <row r="15616" spans="1:13" ht="15" x14ac:dyDescent="0.25">
      <c r="A15616" s="42" t="str">
        <f>'MRC NP, CWE NP, P'!A15616</f>
        <v>3c_change</v>
      </c>
      <c r="B15616" s="43" t="str">
        <f>'MRC NP, CWE NP, P'!B15616</f>
        <v>H</v>
      </c>
      <c r="C15616" s="43" t="str">
        <f>'MRC NP, CWE NP, P'!C15616</f>
        <v>Interseason</v>
      </c>
      <c r="D15616" s="43" t="str">
        <f>'MRC NP, CWE NP, P'!D15616</f>
        <v>Weekend</v>
      </c>
      <c r="E15616" s="43">
        <f>'MRC NP, CWE NP, P'!E15616</f>
        <v>20190427</v>
      </c>
      <c r="F15616" s="43">
        <f>'MRC NP, CWE NP, P'!F15616</f>
        <v>15</v>
      </c>
      <c r="G15616" s="83">
        <v>-3.6499999999999986</v>
      </c>
      <c r="H15616" s="83">
        <v>-17.509999999999998</v>
      </c>
      <c r="I15616" s="83">
        <v>-7.4599999999999973</v>
      </c>
      <c r="J15616" s="83">
        <v>6.4000000000000021</v>
      </c>
      <c r="K15616" s="83">
        <v>0</v>
      </c>
      <c r="L15616" s="84">
        <v>17.509999999999998</v>
      </c>
      <c r="M15616">
        <v>4</v>
      </c>
    </row>
    <row r="15617" spans="1:13" ht="15" x14ac:dyDescent="0.25">
      <c r="A15617" s="42" t="str">
        <f>'MRC NP, CWE NP, P'!A15617</f>
        <v>3c_change</v>
      </c>
      <c r="B15617" s="43" t="str">
        <f>'MRC NP, CWE NP, P'!B15617</f>
        <v>H</v>
      </c>
      <c r="C15617" s="43" t="str">
        <f>'MRC NP, CWE NP, P'!C15617</f>
        <v>Interseason</v>
      </c>
      <c r="D15617" s="43" t="str">
        <f>'MRC NP, CWE NP, P'!D15617</f>
        <v>Weekend</v>
      </c>
      <c r="E15617" s="43">
        <f>'MRC NP, CWE NP, P'!E15617</f>
        <v>20190427</v>
      </c>
      <c r="F15617" s="43">
        <f>'MRC NP, CWE NP, P'!F15617</f>
        <v>16</v>
      </c>
      <c r="G15617" s="83">
        <v>-5.27</v>
      </c>
      <c r="H15617" s="83">
        <v>-24.9</v>
      </c>
      <c r="I15617" s="83">
        <v>-10.57</v>
      </c>
      <c r="J15617" s="83">
        <v>9.0599999999999987</v>
      </c>
      <c r="K15617" s="83">
        <v>0</v>
      </c>
      <c r="L15617" s="84">
        <v>24.9</v>
      </c>
      <c r="M15617">
        <v>4</v>
      </c>
    </row>
    <row r="15618" spans="1:13" ht="15" x14ac:dyDescent="0.25">
      <c r="A15618" s="42" t="str">
        <f>'MRC NP, CWE NP, P'!A15618</f>
        <v>3c_change</v>
      </c>
      <c r="B15618" s="43" t="str">
        <f>'MRC NP, CWE NP, P'!B15618</f>
        <v>H</v>
      </c>
      <c r="C15618" s="43" t="str">
        <f>'MRC NP, CWE NP, P'!C15618</f>
        <v>Interseason</v>
      </c>
      <c r="D15618" s="43" t="str">
        <f>'MRC NP, CWE NP, P'!D15618</f>
        <v>Weekend</v>
      </c>
      <c r="E15618" s="43">
        <f>'MRC NP, CWE NP, P'!E15618</f>
        <v>20190427</v>
      </c>
      <c r="F15618" s="43">
        <f>'MRC NP, CWE NP, P'!F15618</f>
        <v>17</v>
      </c>
      <c r="G15618" s="83">
        <v>-6.1999999999999993</v>
      </c>
      <c r="H15618" s="83">
        <v>-29.56</v>
      </c>
      <c r="I15618" s="83">
        <v>-12.689999999999998</v>
      </c>
      <c r="J15618" s="83">
        <v>10.670000000000002</v>
      </c>
      <c r="K15618" s="83">
        <v>0</v>
      </c>
      <c r="L15618" s="84">
        <v>29.56</v>
      </c>
      <c r="M15618">
        <v>4</v>
      </c>
    </row>
    <row r="15619" spans="1:13" ht="15" x14ac:dyDescent="0.25">
      <c r="A15619" s="42" t="str">
        <f>'MRC NP, CWE NP, P'!A15619</f>
        <v>3c_change</v>
      </c>
      <c r="B15619" s="43" t="str">
        <f>'MRC NP, CWE NP, P'!B15619</f>
        <v>H</v>
      </c>
      <c r="C15619" s="43" t="str">
        <f>'MRC NP, CWE NP, P'!C15619</f>
        <v>Interseason</v>
      </c>
      <c r="D15619" s="43" t="str">
        <f>'MRC NP, CWE NP, P'!D15619</f>
        <v>Weekend</v>
      </c>
      <c r="E15619" s="43">
        <f>'MRC NP, CWE NP, P'!E15619</f>
        <v>20190427</v>
      </c>
      <c r="F15619" s="43">
        <f>'MRC NP, CWE NP, P'!F15619</f>
        <v>18</v>
      </c>
      <c r="G15619" s="83">
        <v>2.2800000000000011</v>
      </c>
      <c r="H15619" s="83">
        <v>-19.060000000000002</v>
      </c>
      <c r="I15619" s="83">
        <v>-4.8300000000000018</v>
      </c>
      <c r="J15619" s="83">
        <v>16.510000000000002</v>
      </c>
      <c r="K15619" s="83">
        <v>0</v>
      </c>
      <c r="L15619" s="84">
        <v>21.340000000000003</v>
      </c>
      <c r="M15619">
        <v>4</v>
      </c>
    </row>
    <row r="15620" spans="1:13" ht="15" x14ac:dyDescent="0.25">
      <c r="A15620" s="42" t="str">
        <f>'MRC NP, CWE NP, P'!A15620</f>
        <v>3c_change</v>
      </c>
      <c r="B15620" s="43" t="str">
        <f>'MRC NP, CWE NP, P'!B15620</f>
        <v>H</v>
      </c>
      <c r="C15620" s="43" t="str">
        <f>'MRC NP, CWE NP, P'!C15620</f>
        <v>Interseason</v>
      </c>
      <c r="D15620" s="43" t="str">
        <f>'MRC NP, CWE NP, P'!D15620</f>
        <v>Weekend</v>
      </c>
      <c r="E15620" s="43">
        <f>'MRC NP, CWE NP, P'!E15620</f>
        <v>20190427</v>
      </c>
      <c r="F15620" s="43">
        <f>'MRC NP, CWE NP, P'!F15620</f>
        <v>19</v>
      </c>
      <c r="G15620" s="83">
        <v>1.6099999999999994</v>
      </c>
      <c r="H15620" s="83">
        <v>-4.43</v>
      </c>
      <c r="I15620" s="83">
        <v>-0.57000000000000028</v>
      </c>
      <c r="J15620" s="83">
        <v>5.4699999999999989</v>
      </c>
      <c r="K15620" s="83">
        <v>0</v>
      </c>
      <c r="L15620" s="84">
        <v>6.0399999999999991</v>
      </c>
      <c r="M15620">
        <v>4</v>
      </c>
    </row>
    <row r="15621" spans="1:13" ht="15" x14ac:dyDescent="0.25">
      <c r="A15621" s="42" t="str">
        <f>'MRC NP, CWE NP, P'!A15621</f>
        <v>3c_change</v>
      </c>
      <c r="B15621" s="43" t="str">
        <f>'MRC NP, CWE NP, P'!B15621</f>
        <v>H</v>
      </c>
      <c r="C15621" s="43" t="str">
        <f>'MRC NP, CWE NP, P'!C15621</f>
        <v>Interseason</v>
      </c>
      <c r="D15621" s="43" t="str">
        <f>'MRC NP, CWE NP, P'!D15621</f>
        <v>Weekend</v>
      </c>
      <c r="E15621" s="43">
        <f>'MRC NP, CWE NP, P'!E15621</f>
        <v>20190427</v>
      </c>
      <c r="F15621" s="43">
        <f>'MRC NP, CWE NP, P'!F15621</f>
        <v>20</v>
      </c>
      <c r="G15621" s="83">
        <v>4.4000000000000021</v>
      </c>
      <c r="H15621" s="83">
        <v>-8.1699999999999982</v>
      </c>
      <c r="I15621" s="83">
        <v>0.57000000000000028</v>
      </c>
      <c r="J15621" s="83">
        <v>13.14</v>
      </c>
      <c r="K15621" s="83">
        <v>0</v>
      </c>
      <c r="L15621" s="84">
        <v>13.14</v>
      </c>
      <c r="M15621">
        <v>4</v>
      </c>
    </row>
    <row r="15622" spans="1:13" ht="15" x14ac:dyDescent="0.25">
      <c r="A15622" s="42" t="str">
        <f>'MRC NP, CWE NP, P'!A15622</f>
        <v>3c_change</v>
      </c>
      <c r="B15622" s="43" t="str">
        <f>'MRC NP, CWE NP, P'!B15622</f>
        <v>H</v>
      </c>
      <c r="C15622" s="43" t="str">
        <f>'MRC NP, CWE NP, P'!C15622</f>
        <v>Interseason</v>
      </c>
      <c r="D15622" s="43" t="str">
        <f>'MRC NP, CWE NP, P'!D15622</f>
        <v>Weekend</v>
      </c>
      <c r="E15622" s="43">
        <f>'MRC NP, CWE NP, P'!E15622</f>
        <v>20190427</v>
      </c>
      <c r="F15622" s="43">
        <f>'MRC NP, CWE NP, P'!F15622</f>
        <v>21</v>
      </c>
      <c r="G15622" s="83">
        <v>3.610000000000003</v>
      </c>
      <c r="H15622" s="83">
        <v>-6.6899999999999977</v>
      </c>
      <c r="I15622" s="83">
        <v>0</v>
      </c>
      <c r="J15622" s="83">
        <v>10.3</v>
      </c>
      <c r="K15622" s="83">
        <v>0</v>
      </c>
      <c r="L15622" s="84">
        <v>10.3</v>
      </c>
      <c r="M15622">
        <v>3</v>
      </c>
    </row>
    <row r="15623" spans="1:13" ht="15" x14ac:dyDescent="0.25">
      <c r="A15623" s="42" t="str">
        <f>'MRC NP, CWE NP, P'!A15623</f>
        <v>3c_change</v>
      </c>
      <c r="B15623" s="43" t="str">
        <f>'MRC NP, CWE NP, P'!B15623</f>
        <v>H</v>
      </c>
      <c r="C15623" s="43" t="str">
        <f>'MRC NP, CWE NP, P'!C15623</f>
        <v>Interseason</v>
      </c>
      <c r="D15623" s="43" t="str">
        <f>'MRC NP, CWE NP, P'!D15623</f>
        <v>Weekend</v>
      </c>
      <c r="E15623" s="43">
        <f>'MRC NP, CWE NP, P'!E15623</f>
        <v>20190427</v>
      </c>
      <c r="F15623" s="43">
        <f>'MRC NP, CWE NP, P'!F15623</f>
        <v>22</v>
      </c>
      <c r="G15623" s="83">
        <v>0.76999999999999602</v>
      </c>
      <c r="H15623" s="83">
        <v>-1.4699999999999989</v>
      </c>
      <c r="I15623" s="83">
        <v>0</v>
      </c>
      <c r="J15623" s="83">
        <v>2.2399999999999949</v>
      </c>
      <c r="K15623" s="83">
        <v>0</v>
      </c>
      <c r="L15623" s="84">
        <v>2.2399999999999949</v>
      </c>
      <c r="M15623">
        <v>3</v>
      </c>
    </row>
    <row r="15624" spans="1:13" ht="15" x14ac:dyDescent="0.25">
      <c r="A15624" s="42" t="str">
        <f>'MRC NP, CWE NP, P'!A15624</f>
        <v>3c_change</v>
      </c>
      <c r="B15624" s="43" t="str">
        <f>'MRC NP, CWE NP, P'!B15624</f>
        <v>H</v>
      </c>
      <c r="C15624" s="43" t="str">
        <f>'MRC NP, CWE NP, P'!C15624</f>
        <v>Interseason</v>
      </c>
      <c r="D15624" s="43" t="str">
        <f>'MRC NP, CWE NP, P'!D15624</f>
        <v>Weekend</v>
      </c>
      <c r="E15624" s="43">
        <f>'MRC NP, CWE NP, P'!E15624</f>
        <v>20190427</v>
      </c>
      <c r="F15624" s="43">
        <f>'MRC NP, CWE NP, P'!F15624</f>
        <v>23</v>
      </c>
      <c r="G15624" s="83">
        <v>0</v>
      </c>
      <c r="H15624" s="83">
        <v>0</v>
      </c>
      <c r="I15624" s="83">
        <v>0</v>
      </c>
      <c r="J15624" s="83">
        <v>0</v>
      </c>
      <c r="K15624" s="83">
        <v>0</v>
      </c>
      <c r="L15624" s="84">
        <v>0</v>
      </c>
      <c r="M15624">
        <v>1</v>
      </c>
    </row>
    <row r="15625" spans="1:13" ht="15" x14ac:dyDescent="0.25">
      <c r="A15625" s="42" t="str">
        <f>'MRC NP, CWE NP, P'!A15625</f>
        <v>3c_change</v>
      </c>
      <c r="B15625" s="43" t="str">
        <f>'MRC NP, CWE NP, P'!B15625</f>
        <v>H</v>
      </c>
      <c r="C15625" s="43" t="str">
        <f>'MRC NP, CWE NP, P'!C15625</f>
        <v>Interseason</v>
      </c>
      <c r="D15625" s="43" t="str">
        <f>'MRC NP, CWE NP, P'!D15625</f>
        <v>Weekend</v>
      </c>
      <c r="E15625" s="43">
        <f>'MRC NP, CWE NP, P'!E15625</f>
        <v>20190427</v>
      </c>
      <c r="F15625" s="43">
        <f>'MRC NP, CWE NP, P'!F15625</f>
        <v>24</v>
      </c>
      <c r="G15625" s="83">
        <v>0</v>
      </c>
      <c r="H15625" s="83">
        <v>0</v>
      </c>
      <c r="I15625" s="83">
        <v>0</v>
      </c>
      <c r="J15625" s="83">
        <v>0</v>
      </c>
      <c r="K15625" s="83">
        <v>0</v>
      </c>
      <c r="L15625" s="84">
        <v>0</v>
      </c>
      <c r="M15625">
        <v>1</v>
      </c>
    </row>
    <row r="15626" spans="1:13" ht="15" x14ac:dyDescent="0.25">
      <c r="A15626" s="42" t="str">
        <f>'MRC NP, CWE NP, P'!A15626</f>
        <v>3c_change</v>
      </c>
      <c r="B15626" s="43" t="str">
        <f>'MRC NP, CWE NP, P'!B15626</f>
        <v>H</v>
      </c>
      <c r="C15626" s="43" t="str">
        <f>'MRC NP, CWE NP, P'!C15626</f>
        <v>Interseason</v>
      </c>
      <c r="D15626" s="43" t="str">
        <f>'MRC NP, CWE NP, P'!D15626</f>
        <v>Weekend</v>
      </c>
      <c r="E15626" s="43">
        <f>'MRC NP, CWE NP, P'!E15626</f>
        <v>20190428</v>
      </c>
      <c r="F15626" s="43">
        <f>'MRC NP, CWE NP, P'!F15626</f>
        <v>1</v>
      </c>
      <c r="G15626" s="83">
        <v>0</v>
      </c>
      <c r="H15626" s="83">
        <v>0</v>
      </c>
      <c r="I15626" s="83">
        <v>0</v>
      </c>
      <c r="J15626" s="83">
        <v>0</v>
      </c>
      <c r="K15626" s="83">
        <v>0</v>
      </c>
      <c r="L15626" s="84">
        <v>0</v>
      </c>
      <c r="M15626">
        <v>1</v>
      </c>
    </row>
    <row r="15627" spans="1:13" ht="15" x14ac:dyDescent="0.25">
      <c r="A15627" s="42" t="str">
        <f>'MRC NP, CWE NP, P'!A15627</f>
        <v>3c_change</v>
      </c>
      <c r="B15627" s="43" t="str">
        <f>'MRC NP, CWE NP, P'!B15627</f>
        <v>H</v>
      </c>
      <c r="C15627" s="43" t="str">
        <f>'MRC NP, CWE NP, P'!C15627</f>
        <v>Interseason</v>
      </c>
      <c r="D15627" s="43" t="str">
        <f>'MRC NP, CWE NP, P'!D15627</f>
        <v>Weekend</v>
      </c>
      <c r="E15627" s="43">
        <f>'MRC NP, CWE NP, P'!E15627</f>
        <v>20190428</v>
      </c>
      <c r="F15627" s="43">
        <f>'MRC NP, CWE NP, P'!F15627</f>
        <v>2</v>
      </c>
      <c r="G15627" s="83">
        <v>0</v>
      </c>
      <c r="H15627" s="83">
        <v>0</v>
      </c>
      <c r="I15627" s="83">
        <v>0</v>
      </c>
      <c r="J15627" s="83">
        <v>0</v>
      </c>
      <c r="K15627" s="83">
        <v>0</v>
      </c>
      <c r="L15627" s="84">
        <v>0</v>
      </c>
      <c r="M15627">
        <v>1</v>
      </c>
    </row>
    <row r="15628" spans="1:13" ht="15" x14ac:dyDescent="0.25">
      <c r="A15628" s="42" t="str">
        <f>'MRC NP, CWE NP, P'!A15628</f>
        <v>3c_change</v>
      </c>
      <c r="B15628" s="43" t="str">
        <f>'MRC NP, CWE NP, P'!B15628</f>
        <v>H</v>
      </c>
      <c r="C15628" s="43" t="str">
        <f>'MRC NP, CWE NP, P'!C15628</f>
        <v>Interseason</v>
      </c>
      <c r="D15628" s="43" t="str">
        <f>'MRC NP, CWE NP, P'!D15628</f>
        <v>Weekend</v>
      </c>
      <c r="E15628" s="43">
        <f>'MRC NP, CWE NP, P'!E15628</f>
        <v>20190428</v>
      </c>
      <c r="F15628" s="43">
        <f>'MRC NP, CWE NP, P'!F15628</f>
        <v>3</v>
      </c>
      <c r="G15628" s="83">
        <v>0</v>
      </c>
      <c r="H15628" s="83">
        <v>0</v>
      </c>
      <c r="I15628" s="83">
        <v>0</v>
      </c>
      <c r="J15628" s="83">
        <v>0</v>
      </c>
      <c r="K15628" s="83">
        <v>0</v>
      </c>
      <c r="L15628" s="84">
        <v>0</v>
      </c>
      <c r="M15628">
        <v>1</v>
      </c>
    </row>
    <row r="15629" spans="1:13" ht="15" x14ac:dyDescent="0.25">
      <c r="A15629" s="42" t="str">
        <f>'MRC NP, CWE NP, P'!A15629</f>
        <v>3c_change</v>
      </c>
      <c r="B15629" s="43" t="str">
        <f>'MRC NP, CWE NP, P'!B15629</f>
        <v>H</v>
      </c>
      <c r="C15629" s="43" t="str">
        <f>'MRC NP, CWE NP, P'!C15629</f>
        <v>Interseason</v>
      </c>
      <c r="D15629" s="43" t="str">
        <f>'MRC NP, CWE NP, P'!D15629</f>
        <v>Weekend</v>
      </c>
      <c r="E15629" s="43">
        <f>'MRC NP, CWE NP, P'!E15629</f>
        <v>20190428</v>
      </c>
      <c r="F15629" s="43">
        <f>'MRC NP, CWE NP, P'!F15629</f>
        <v>4</v>
      </c>
      <c r="G15629" s="83">
        <v>-1.8000000000000007</v>
      </c>
      <c r="H15629" s="83">
        <v>-8.3999999999999986</v>
      </c>
      <c r="I15629" s="83">
        <v>-3.629999999999999</v>
      </c>
      <c r="J15629" s="83">
        <v>2.9699999999999989</v>
      </c>
      <c r="K15629" s="83">
        <v>0.76999999999999957</v>
      </c>
      <c r="L15629" s="84">
        <v>8.3999999999999986</v>
      </c>
      <c r="M15629">
        <v>5</v>
      </c>
    </row>
    <row r="15630" spans="1:13" ht="15" x14ac:dyDescent="0.25">
      <c r="A15630" s="42" t="str">
        <f>'MRC NP, CWE NP, P'!A15630</f>
        <v>3c_change</v>
      </c>
      <c r="B15630" s="43" t="str">
        <f>'MRC NP, CWE NP, P'!B15630</f>
        <v>H</v>
      </c>
      <c r="C15630" s="43" t="str">
        <f>'MRC NP, CWE NP, P'!C15630</f>
        <v>Interseason</v>
      </c>
      <c r="D15630" s="43" t="str">
        <f>'MRC NP, CWE NP, P'!D15630</f>
        <v>Weekend</v>
      </c>
      <c r="E15630" s="43">
        <f>'MRC NP, CWE NP, P'!E15630</f>
        <v>20190428</v>
      </c>
      <c r="F15630" s="43">
        <f>'MRC NP, CWE NP, P'!F15630</f>
        <v>5</v>
      </c>
      <c r="G15630" s="83">
        <v>-4.3000000000000007</v>
      </c>
      <c r="H15630" s="83">
        <v>-19.909999999999997</v>
      </c>
      <c r="I15630" s="83">
        <v>-8.5799999999999983</v>
      </c>
      <c r="J15630" s="83">
        <v>7.0299999999999976</v>
      </c>
      <c r="K15630" s="83">
        <v>1.8299999999999983</v>
      </c>
      <c r="L15630" s="84">
        <v>19.909999999999997</v>
      </c>
      <c r="M15630">
        <v>5</v>
      </c>
    </row>
    <row r="15631" spans="1:13" ht="15" x14ac:dyDescent="0.25">
      <c r="A15631" s="42" t="str">
        <f>'MRC NP, CWE NP, P'!A15631</f>
        <v>3c_change</v>
      </c>
      <c r="B15631" s="43" t="str">
        <f>'MRC NP, CWE NP, P'!B15631</f>
        <v>H</v>
      </c>
      <c r="C15631" s="43" t="str">
        <f>'MRC NP, CWE NP, P'!C15631</f>
        <v>Interseason</v>
      </c>
      <c r="D15631" s="43" t="str">
        <f>'MRC NP, CWE NP, P'!D15631</f>
        <v>Weekend</v>
      </c>
      <c r="E15631" s="43">
        <f>'MRC NP, CWE NP, P'!E15631</f>
        <v>20190428</v>
      </c>
      <c r="F15631" s="43">
        <f>'MRC NP, CWE NP, P'!F15631</f>
        <v>6</v>
      </c>
      <c r="G15631" s="83">
        <v>-1.259999999999998</v>
      </c>
      <c r="H15631" s="83">
        <v>-5.870000000000001</v>
      </c>
      <c r="I15631" s="83">
        <v>-2.5200000000000031</v>
      </c>
      <c r="J15631" s="83">
        <v>2.09</v>
      </c>
      <c r="K15631" s="83">
        <v>0.53999999999999915</v>
      </c>
      <c r="L15631" s="84">
        <v>5.870000000000001</v>
      </c>
      <c r="M15631">
        <v>5</v>
      </c>
    </row>
    <row r="15632" spans="1:13" ht="15" x14ac:dyDescent="0.25">
      <c r="A15632" s="42" t="str">
        <f>'MRC NP, CWE NP, P'!A15632</f>
        <v>3c_change</v>
      </c>
      <c r="B15632" s="43" t="str">
        <f>'MRC NP, CWE NP, P'!B15632</f>
        <v>H</v>
      </c>
      <c r="C15632" s="43" t="str">
        <f>'MRC NP, CWE NP, P'!C15632</f>
        <v>Interseason</v>
      </c>
      <c r="D15632" s="43" t="str">
        <f>'MRC NP, CWE NP, P'!D15632</f>
        <v>Weekend</v>
      </c>
      <c r="E15632" s="43">
        <f>'MRC NP, CWE NP, P'!E15632</f>
        <v>20190428</v>
      </c>
      <c r="F15632" s="43">
        <f>'MRC NP, CWE NP, P'!F15632</f>
        <v>7</v>
      </c>
      <c r="G15632" s="83">
        <v>-3.0199999999999996</v>
      </c>
      <c r="H15632" s="83">
        <v>-13.939999999999998</v>
      </c>
      <c r="I15632" s="83">
        <v>-6.019999999999996</v>
      </c>
      <c r="J15632" s="83">
        <v>4.9000000000000021</v>
      </c>
      <c r="K15632" s="83">
        <v>1.2800000000000011</v>
      </c>
      <c r="L15632" s="84">
        <v>13.939999999999998</v>
      </c>
      <c r="M15632">
        <v>5</v>
      </c>
    </row>
    <row r="15633" spans="1:13" ht="15" x14ac:dyDescent="0.25">
      <c r="A15633" s="42" t="str">
        <f>'MRC NP, CWE NP, P'!A15633</f>
        <v>3c_change</v>
      </c>
      <c r="B15633" s="43" t="str">
        <f>'MRC NP, CWE NP, P'!B15633</f>
        <v>H</v>
      </c>
      <c r="C15633" s="43" t="str">
        <f>'MRC NP, CWE NP, P'!C15633</f>
        <v>Interseason</v>
      </c>
      <c r="D15633" s="43" t="str">
        <f>'MRC NP, CWE NP, P'!D15633</f>
        <v>Weekend</v>
      </c>
      <c r="E15633" s="43">
        <f>'MRC NP, CWE NP, P'!E15633</f>
        <v>20190428</v>
      </c>
      <c r="F15633" s="43">
        <f>'MRC NP, CWE NP, P'!F15633</f>
        <v>8</v>
      </c>
      <c r="G15633" s="83">
        <v>-1.2100000000000009</v>
      </c>
      <c r="H15633" s="83">
        <v>-5.4000000000000021</v>
      </c>
      <c r="I15633" s="83">
        <v>-2.240000000000002</v>
      </c>
      <c r="J15633" s="83">
        <v>1.9499999999999993</v>
      </c>
      <c r="K15633" s="83">
        <v>0.51999999999999957</v>
      </c>
      <c r="L15633" s="84">
        <v>5.4000000000000021</v>
      </c>
      <c r="M15633">
        <v>5</v>
      </c>
    </row>
    <row r="15634" spans="1:13" ht="15" x14ac:dyDescent="0.25">
      <c r="A15634" s="42" t="str">
        <f>'MRC NP, CWE NP, P'!A15634</f>
        <v>3c_change</v>
      </c>
      <c r="B15634" s="43" t="str">
        <f>'MRC NP, CWE NP, P'!B15634</f>
        <v>H</v>
      </c>
      <c r="C15634" s="43" t="str">
        <f>'MRC NP, CWE NP, P'!C15634</f>
        <v>Interseason</v>
      </c>
      <c r="D15634" s="43" t="str">
        <f>'MRC NP, CWE NP, P'!D15634</f>
        <v>Weekend</v>
      </c>
      <c r="E15634" s="43">
        <f>'MRC NP, CWE NP, P'!E15634</f>
        <v>20190428</v>
      </c>
      <c r="F15634" s="43">
        <f>'MRC NP, CWE NP, P'!F15634</f>
        <v>9</v>
      </c>
      <c r="G15634" s="83">
        <v>0</v>
      </c>
      <c r="H15634" s="83">
        <v>0</v>
      </c>
      <c r="I15634" s="83">
        <v>0</v>
      </c>
      <c r="J15634" s="83">
        <v>0</v>
      </c>
      <c r="K15634" s="83">
        <v>0</v>
      </c>
      <c r="L15634" s="84">
        <v>0</v>
      </c>
      <c r="M15634">
        <v>1</v>
      </c>
    </row>
    <row r="15635" spans="1:13" ht="15" x14ac:dyDescent="0.25">
      <c r="A15635" s="42" t="str">
        <f>'MRC NP, CWE NP, P'!A15635</f>
        <v>3c_change</v>
      </c>
      <c r="B15635" s="43" t="str">
        <f>'MRC NP, CWE NP, P'!B15635</f>
        <v>H</v>
      </c>
      <c r="C15635" s="43" t="str">
        <f>'MRC NP, CWE NP, P'!C15635</f>
        <v>Interseason</v>
      </c>
      <c r="D15635" s="43" t="str">
        <f>'MRC NP, CWE NP, P'!D15635</f>
        <v>Weekend</v>
      </c>
      <c r="E15635" s="43">
        <f>'MRC NP, CWE NP, P'!E15635</f>
        <v>20190428</v>
      </c>
      <c r="F15635" s="43">
        <f>'MRC NP, CWE NP, P'!F15635</f>
        <v>10</v>
      </c>
      <c r="G15635" s="83">
        <v>0</v>
      </c>
      <c r="H15635" s="83">
        <v>-0.64000000000000057</v>
      </c>
      <c r="I15635" s="83">
        <v>-0.34000000000000341</v>
      </c>
      <c r="J15635" s="83">
        <v>0.29999999999999716</v>
      </c>
      <c r="K15635" s="83">
        <v>7.9999999999998295E-2</v>
      </c>
      <c r="L15635" s="84">
        <v>0.64000000000000057</v>
      </c>
      <c r="M15635">
        <v>4</v>
      </c>
    </row>
    <row r="15636" spans="1:13" ht="15" x14ac:dyDescent="0.25">
      <c r="A15636" s="42" t="str">
        <f>'MRC NP, CWE NP, P'!A15636</f>
        <v>3c_change</v>
      </c>
      <c r="B15636" s="43" t="str">
        <f>'MRC NP, CWE NP, P'!B15636</f>
        <v>H</v>
      </c>
      <c r="C15636" s="43" t="str">
        <f>'MRC NP, CWE NP, P'!C15636</f>
        <v>Interseason</v>
      </c>
      <c r="D15636" s="43" t="str">
        <f>'MRC NP, CWE NP, P'!D15636</f>
        <v>Weekend</v>
      </c>
      <c r="E15636" s="43">
        <f>'MRC NP, CWE NP, P'!E15636</f>
        <v>20190428</v>
      </c>
      <c r="F15636" s="43">
        <f>'MRC NP, CWE NP, P'!F15636</f>
        <v>11</v>
      </c>
      <c r="G15636" s="83">
        <v>0</v>
      </c>
      <c r="H15636" s="83">
        <v>-8.6700000000000017</v>
      </c>
      <c r="I15636" s="83">
        <v>-4.740000000000002</v>
      </c>
      <c r="J15636" s="83">
        <v>3.9299999999999997</v>
      </c>
      <c r="K15636" s="83">
        <v>1.0399999999999991</v>
      </c>
      <c r="L15636" s="84">
        <v>8.6700000000000017</v>
      </c>
      <c r="M15636">
        <v>4</v>
      </c>
    </row>
    <row r="15637" spans="1:13" ht="15" x14ac:dyDescent="0.25">
      <c r="A15637" s="42" t="str">
        <f>'MRC NP, CWE NP, P'!A15637</f>
        <v>3c_change</v>
      </c>
      <c r="B15637" s="43" t="str">
        <f>'MRC NP, CWE NP, P'!B15637</f>
        <v>H</v>
      </c>
      <c r="C15637" s="43" t="str">
        <f>'MRC NP, CWE NP, P'!C15637</f>
        <v>Interseason</v>
      </c>
      <c r="D15637" s="43" t="str">
        <f>'MRC NP, CWE NP, P'!D15637</f>
        <v>Weekend</v>
      </c>
      <c r="E15637" s="43">
        <f>'MRC NP, CWE NP, P'!E15637</f>
        <v>20190428</v>
      </c>
      <c r="F15637" s="43">
        <f>'MRC NP, CWE NP, P'!F15637</f>
        <v>12</v>
      </c>
      <c r="G15637" s="83">
        <v>4.029999999999994</v>
      </c>
      <c r="H15637" s="83">
        <v>1.5499999999999972</v>
      </c>
      <c r="I15637" s="83">
        <v>-1.009999999999998</v>
      </c>
      <c r="J15637" s="83">
        <v>1.4699999999999989</v>
      </c>
      <c r="K15637" s="83">
        <v>0.32999999999999829</v>
      </c>
      <c r="L15637" s="84">
        <v>4.029999999999994</v>
      </c>
      <c r="M15637">
        <v>5</v>
      </c>
    </row>
    <row r="15638" spans="1:13" ht="15" x14ac:dyDescent="0.25">
      <c r="A15638" s="42" t="str">
        <f>'MRC NP, CWE NP, P'!A15638</f>
        <v>3c_change</v>
      </c>
      <c r="B15638" s="43" t="str">
        <f>'MRC NP, CWE NP, P'!B15638</f>
        <v>H</v>
      </c>
      <c r="C15638" s="43" t="str">
        <f>'MRC NP, CWE NP, P'!C15638</f>
        <v>Interseason</v>
      </c>
      <c r="D15638" s="43" t="str">
        <f>'MRC NP, CWE NP, P'!D15638</f>
        <v>Weekend</v>
      </c>
      <c r="E15638" s="43">
        <f>'MRC NP, CWE NP, P'!E15638</f>
        <v>20190428</v>
      </c>
      <c r="F15638" s="43">
        <f>'MRC NP, CWE NP, P'!F15638</f>
        <v>13</v>
      </c>
      <c r="G15638" s="83">
        <v>0.39000000000000057</v>
      </c>
      <c r="H15638" s="83">
        <v>-0.44999999999999574</v>
      </c>
      <c r="I15638" s="83">
        <v>-1.259999999999998</v>
      </c>
      <c r="J15638" s="83">
        <v>-0.42000000000000171</v>
      </c>
      <c r="K15638" s="83">
        <v>0.32000000000000028</v>
      </c>
      <c r="L15638" s="84">
        <v>1.5799999999999983</v>
      </c>
      <c r="M15638">
        <v>5</v>
      </c>
    </row>
    <row r="15639" spans="1:13" ht="15" x14ac:dyDescent="0.25">
      <c r="A15639" s="42" t="str">
        <f>'MRC NP, CWE NP, P'!A15639</f>
        <v>3c_change</v>
      </c>
      <c r="B15639" s="43" t="str">
        <f>'MRC NP, CWE NP, P'!B15639</f>
        <v>H</v>
      </c>
      <c r="C15639" s="43" t="str">
        <f>'MRC NP, CWE NP, P'!C15639</f>
        <v>Interseason</v>
      </c>
      <c r="D15639" s="43" t="str">
        <f>'MRC NP, CWE NP, P'!D15639</f>
        <v>Weekend</v>
      </c>
      <c r="E15639" s="43">
        <f>'MRC NP, CWE NP, P'!E15639</f>
        <v>20190428</v>
      </c>
      <c r="F15639" s="43">
        <f>'MRC NP, CWE NP, P'!F15639</f>
        <v>14</v>
      </c>
      <c r="G15639" s="83">
        <v>1.8499999999999943</v>
      </c>
      <c r="H15639" s="83">
        <v>-2.1600000000000037</v>
      </c>
      <c r="I15639" s="83">
        <v>-6.0300000000000011</v>
      </c>
      <c r="J15639" s="83">
        <v>-2.0200000000000031</v>
      </c>
      <c r="K15639" s="83">
        <v>0</v>
      </c>
      <c r="L15639" s="84">
        <v>6.0300000000000011</v>
      </c>
      <c r="M15639">
        <v>4</v>
      </c>
    </row>
    <row r="15640" spans="1:13" ht="15" x14ac:dyDescent="0.25">
      <c r="A15640" s="42" t="str">
        <f>'MRC NP, CWE NP, P'!A15640</f>
        <v>3c_change</v>
      </c>
      <c r="B15640" s="43" t="str">
        <f>'MRC NP, CWE NP, P'!B15640</f>
        <v>H</v>
      </c>
      <c r="C15640" s="43" t="str">
        <f>'MRC NP, CWE NP, P'!C15640</f>
        <v>Interseason</v>
      </c>
      <c r="D15640" s="43" t="str">
        <f>'MRC NP, CWE NP, P'!D15640</f>
        <v>Weekend</v>
      </c>
      <c r="E15640" s="43">
        <f>'MRC NP, CWE NP, P'!E15640</f>
        <v>20190428</v>
      </c>
      <c r="F15640" s="43">
        <f>'MRC NP, CWE NP, P'!F15640</f>
        <v>15</v>
      </c>
      <c r="G15640" s="83">
        <v>1.7999999999999972</v>
      </c>
      <c r="H15640" s="83">
        <v>-11.59</v>
      </c>
      <c r="I15640" s="83">
        <v>-9.93</v>
      </c>
      <c r="J15640" s="83">
        <v>3.4599999999999973</v>
      </c>
      <c r="K15640" s="83">
        <v>0</v>
      </c>
      <c r="L15640" s="84">
        <v>13.389999999999997</v>
      </c>
      <c r="M15640">
        <v>4</v>
      </c>
    </row>
    <row r="15641" spans="1:13" ht="15" x14ac:dyDescent="0.25">
      <c r="A15641" s="42" t="str">
        <f>'MRC NP, CWE NP, P'!A15641</f>
        <v>3c_change</v>
      </c>
      <c r="B15641" s="43" t="str">
        <f>'MRC NP, CWE NP, P'!B15641</f>
        <v>H</v>
      </c>
      <c r="C15641" s="43" t="str">
        <f>'MRC NP, CWE NP, P'!C15641</f>
        <v>Interseason</v>
      </c>
      <c r="D15641" s="43" t="str">
        <f>'MRC NP, CWE NP, P'!D15641</f>
        <v>Weekend</v>
      </c>
      <c r="E15641" s="43">
        <f>'MRC NP, CWE NP, P'!E15641</f>
        <v>20190428</v>
      </c>
      <c r="F15641" s="43">
        <f>'MRC NP, CWE NP, P'!F15641</f>
        <v>16</v>
      </c>
      <c r="G15641" s="83">
        <v>0</v>
      </c>
      <c r="H15641" s="83">
        <v>-4.610000000000003</v>
      </c>
      <c r="I15641" s="83">
        <v>-2.490000000000002</v>
      </c>
      <c r="J15641" s="83">
        <v>2.120000000000001</v>
      </c>
      <c r="K15641" s="83">
        <v>0</v>
      </c>
      <c r="L15641" s="84">
        <v>4.610000000000003</v>
      </c>
      <c r="M15641">
        <v>3</v>
      </c>
    </row>
    <row r="15642" spans="1:13" ht="15" x14ac:dyDescent="0.25">
      <c r="A15642" s="42" t="str">
        <f>'MRC NP, CWE NP, P'!A15642</f>
        <v>3c_change</v>
      </c>
      <c r="B15642" s="43" t="str">
        <f>'MRC NP, CWE NP, P'!B15642</f>
        <v>H</v>
      </c>
      <c r="C15642" s="43" t="str">
        <f>'MRC NP, CWE NP, P'!C15642</f>
        <v>Interseason</v>
      </c>
      <c r="D15642" s="43" t="str">
        <f>'MRC NP, CWE NP, P'!D15642</f>
        <v>Weekend</v>
      </c>
      <c r="E15642" s="43">
        <f>'MRC NP, CWE NP, P'!E15642</f>
        <v>20190428</v>
      </c>
      <c r="F15642" s="43">
        <f>'MRC NP, CWE NP, P'!F15642</f>
        <v>17</v>
      </c>
      <c r="G15642" s="83">
        <v>0</v>
      </c>
      <c r="H15642" s="83">
        <v>-7.0799999999999983</v>
      </c>
      <c r="I15642" s="83">
        <v>-3.8499999999999979</v>
      </c>
      <c r="J15642" s="83">
        <v>3.2300000000000004</v>
      </c>
      <c r="K15642" s="83">
        <v>0.19999999999999929</v>
      </c>
      <c r="L15642" s="84">
        <v>7.0799999999999983</v>
      </c>
      <c r="M15642">
        <v>4</v>
      </c>
    </row>
    <row r="15643" spans="1:13" ht="15" x14ac:dyDescent="0.25">
      <c r="A15643" s="42" t="str">
        <f>'MRC NP, CWE NP, P'!A15643</f>
        <v>3c_change</v>
      </c>
      <c r="B15643" s="43" t="str">
        <f>'MRC NP, CWE NP, P'!B15643</f>
        <v>H</v>
      </c>
      <c r="C15643" s="43" t="str">
        <f>'MRC NP, CWE NP, P'!C15643</f>
        <v>Interseason</v>
      </c>
      <c r="D15643" s="43" t="str">
        <f>'MRC NP, CWE NP, P'!D15643</f>
        <v>Weekend</v>
      </c>
      <c r="E15643" s="43">
        <f>'MRC NP, CWE NP, P'!E15643</f>
        <v>20190428</v>
      </c>
      <c r="F15643" s="43">
        <f>'MRC NP, CWE NP, P'!F15643</f>
        <v>18</v>
      </c>
      <c r="G15643" s="83">
        <v>0</v>
      </c>
      <c r="H15643" s="83">
        <v>0</v>
      </c>
      <c r="I15643" s="83">
        <v>0</v>
      </c>
      <c r="J15643" s="83">
        <v>0</v>
      </c>
      <c r="K15643" s="83">
        <v>0</v>
      </c>
      <c r="L15643" s="84">
        <v>0</v>
      </c>
      <c r="M15643">
        <v>1</v>
      </c>
    </row>
    <row r="15644" spans="1:13" ht="15" x14ac:dyDescent="0.25">
      <c r="A15644" s="42" t="str">
        <f>'MRC NP, CWE NP, P'!A15644</f>
        <v>3c_change</v>
      </c>
      <c r="B15644" s="43" t="str">
        <f>'MRC NP, CWE NP, P'!B15644</f>
        <v>H</v>
      </c>
      <c r="C15644" s="43" t="str">
        <f>'MRC NP, CWE NP, P'!C15644</f>
        <v>Interseason</v>
      </c>
      <c r="D15644" s="43" t="str">
        <f>'MRC NP, CWE NP, P'!D15644</f>
        <v>Weekend</v>
      </c>
      <c r="E15644" s="43">
        <f>'MRC NP, CWE NP, P'!E15644</f>
        <v>20190428</v>
      </c>
      <c r="F15644" s="43">
        <f>'MRC NP, CWE NP, P'!F15644</f>
        <v>19</v>
      </c>
      <c r="G15644" s="83">
        <v>0</v>
      </c>
      <c r="H15644" s="83">
        <v>0</v>
      </c>
      <c r="I15644" s="83">
        <v>0</v>
      </c>
      <c r="J15644" s="83">
        <v>0</v>
      </c>
      <c r="K15644" s="83">
        <v>0</v>
      </c>
      <c r="L15644" s="84">
        <v>0</v>
      </c>
      <c r="M15644">
        <v>1</v>
      </c>
    </row>
    <row r="15645" spans="1:13" ht="15" x14ac:dyDescent="0.25">
      <c r="A15645" s="42" t="str">
        <f>'MRC NP, CWE NP, P'!A15645</f>
        <v>3c_change</v>
      </c>
      <c r="B15645" s="43" t="str">
        <f>'MRC NP, CWE NP, P'!B15645</f>
        <v>H</v>
      </c>
      <c r="C15645" s="43" t="str">
        <f>'MRC NP, CWE NP, P'!C15645</f>
        <v>Interseason</v>
      </c>
      <c r="D15645" s="43" t="str">
        <f>'MRC NP, CWE NP, P'!D15645</f>
        <v>Weekend</v>
      </c>
      <c r="E15645" s="43">
        <f>'MRC NP, CWE NP, P'!E15645</f>
        <v>20190428</v>
      </c>
      <c r="F15645" s="43">
        <f>'MRC NP, CWE NP, P'!F15645</f>
        <v>20</v>
      </c>
      <c r="G15645" s="83">
        <v>0</v>
      </c>
      <c r="H15645" s="83">
        <v>0</v>
      </c>
      <c r="I15645" s="83">
        <v>0</v>
      </c>
      <c r="J15645" s="83">
        <v>0</v>
      </c>
      <c r="K15645" s="83">
        <v>0</v>
      </c>
      <c r="L15645" s="84">
        <v>0</v>
      </c>
      <c r="M15645">
        <v>1</v>
      </c>
    </row>
    <row r="15646" spans="1:13" ht="15" x14ac:dyDescent="0.25">
      <c r="A15646" s="42" t="str">
        <f>'MRC NP, CWE NP, P'!A15646</f>
        <v>3c_change</v>
      </c>
      <c r="B15646" s="43" t="str">
        <f>'MRC NP, CWE NP, P'!B15646</f>
        <v>H</v>
      </c>
      <c r="C15646" s="43" t="str">
        <f>'MRC NP, CWE NP, P'!C15646</f>
        <v>Interseason</v>
      </c>
      <c r="D15646" s="43" t="str">
        <f>'MRC NP, CWE NP, P'!D15646</f>
        <v>Weekend</v>
      </c>
      <c r="E15646" s="43">
        <f>'MRC NP, CWE NP, P'!E15646</f>
        <v>20190428</v>
      </c>
      <c r="F15646" s="43">
        <f>'MRC NP, CWE NP, P'!F15646</f>
        <v>21</v>
      </c>
      <c r="G15646" s="83">
        <v>0</v>
      </c>
      <c r="H15646" s="83">
        <v>0</v>
      </c>
      <c r="I15646" s="83">
        <v>0</v>
      </c>
      <c r="J15646" s="83">
        <v>0</v>
      </c>
      <c r="K15646" s="83">
        <v>0</v>
      </c>
      <c r="L15646" s="84">
        <v>0</v>
      </c>
      <c r="M15646">
        <v>1</v>
      </c>
    </row>
    <row r="15647" spans="1:13" ht="15" x14ac:dyDescent="0.25">
      <c r="A15647" s="42" t="str">
        <f>'MRC NP, CWE NP, P'!A15647</f>
        <v>3c_change</v>
      </c>
      <c r="B15647" s="43" t="str">
        <f>'MRC NP, CWE NP, P'!B15647</f>
        <v>H</v>
      </c>
      <c r="C15647" s="43" t="str">
        <f>'MRC NP, CWE NP, P'!C15647</f>
        <v>Interseason</v>
      </c>
      <c r="D15647" s="43" t="str">
        <f>'MRC NP, CWE NP, P'!D15647</f>
        <v>Weekend</v>
      </c>
      <c r="E15647" s="43">
        <f>'MRC NP, CWE NP, P'!E15647</f>
        <v>20190428</v>
      </c>
      <c r="F15647" s="43">
        <f>'MRC NP, CWE NP, P'!F15647</f>
        <v>22</v>
      </c>
      <c r="G15647" s="83">
        <v>0</v>
      </c>
      <c r="H15647" s="83">
        <v>0</v>
      </c>
      <c r="I15647" s="83">
        <v>0</v>
      </c>
      <c r="J15647" s="83">
        <v>0</v>
      </c>
      <c r="K15647" s="83">
        <v>0</v>
      </c>
      <c r="L15647" s="84">
        <v>0</v>
      </c>
      <c r="M15647">
        <v>1</v>
      </c>
    </row>
    <row r="15648" spans="1:13" ht="15" x14ac:dyDescent="0.25">
      <c r="A15648" s="42" t="str">
        <f>'MRC NP, CWE NP, P'!A15648</f>
        <v>3c_change</v>
      </c>
      <c r="B15648" s="43" t="str">
        <f>'MRC NP, CWE NP, P'!B15648</f>
        <v>H</v>
      </c>
      <c r="C15648" s="43" t="str">
        <f>'MRC NP, CWE NP, P'!C15648</f>
        <v>Interseason</v>
      </c>
      <c r="D15648" s="43" t="str">
        <f>'MRC NP, CWE NP, P'!D15648</f>
        <v>Weekend</v>
      </c>
      <c r="E15648" s="43">
        <f>'MRC NP, CWE NP, P'!E15648</f>
        <v>20190428</v>
      </c>
      <c r="F15648" s="43">
        <f>'MRC NP, CWE NP, P'!F15648</f>
        <v>23</v>
      </c>
      <c r="G15648" s="83">
        <v>1.759999999999998</v>
      </c>
      <c r="H15648" s="83">
        <v>-2.1200000000000045</v>
      </c>
      <c r="I15648" s="83">
        <v>-5.7899999999999991</v>
      </c>
      <c r="J15648" s="83">
        <v>-1.9099999999999966</v>
      </c>
      <c r="K15648" s="83">
        <v>1.1200000000000045</v>
      </c>
      <c r="L15648" s="84">
        <v>6.9100000000000037</v>
      </c>
      <c r="M15648">
        <v>5</v>
      </c>
    </row>
    <row r="15649" spans="1:13" ht="15" x14ac:dyDescent="0.25">
      <c r="A15649" s="42" t="str">
        <f>'MRC NP, CWE NP, P'!A15649</f>
        <v>3c_change</v>
      </c>
      <c r="B15649" s="43" t="str">
        <f>'MRC NP, CWE NP, P'!B15649</f>
        <v>H</v>
      </c>
      <c r="C15649" s="43" t="str">
        <f>'MRC NP, CWE NP, P'!C15649</f>
        <v>Interseason</v>
      </c>
      <c r="D15649" s="43" t="str">
        <f>'MRC NP, CWE NP, P'!D15649</f>
        <v>Weekend</v>
      </c>
      <c r="E15649" s="43">
        <f>'MRC NP, CWE NP, P'!E15649</f>
        <v>20190428</v>
      </c>
      <c r="F15649" s="43">
        <f>'MRC NP, CWE NP, P'!F15649</f>
        <v>24</v>
      </c>
      <c r="G15649" s="83">
        <v>7.0000000000000284E-2</v>
      </c>
      <c r="H15649" s="83">
        <v>-7.9999999999998295E-2</v>
      </c>
      <c r="I15649" s="83">
        <v>-0.21999999999999886</v>
      </c>
      <c r="J15649" s="83">
        <v>-7.0000000000000284E-2</v>
      </c>
      <c r="K15649" s="83">
        <v>4.9999999999997158E-2</v>
      </c>
      <c r="L15649" s="84">
        <v>0.26999999999999602</v>
      </c>
      <c r="M15649">
        <v>5</v>
      </c>
    </row>
    <row r="15650" spans="1:13" ht="15" x14ac:dyDescent="0.25">
      <c r="A15650" s="42" t="str">
        <f>'MRC NP, CWE NP, P'!A15650</f>
        <v>3c_change</v>
      </c>
      <c r="B15650" s="43" t="str">
        <f>'MRC NP, CWE NP, P'!B15650</f>
        <v>E</v>
      </c>
      <c r="C15650" s="43" t="str">
        <f>'MRC NP, CWE NP, P'!C15650</f>
        <v>Interseason</v>
      </c>
      <c r="D15650" s="43" t="str">
        <f>'MRC NP, CWE NP, P'!D15650</f>
        <v>Weekday</v>
      </c>
      <c r="E15650" s="43">
        <f>'MRC NP, CWE NP, P'!E15650</f>
        <v>20190429</v>
      </c>
      <c r="F15650" s="43">
        <f>'MRC NP, CWE NP, P'!F15650</f>
        <v>1</v>
      </c>
      <c r="G15650" s="83">
        <v>0</v>
      </c>
      <c r="H15650" s="83">
        <v>0</v>
      </c>
      <c r="I15650" s="83">
        <v>0</v>
      </c>
      <c r="J15650" s="83">
        <v>0</v>
      </c>
      <c r="K15650" s="83">
        <v>0</v>
      </c>
      <c r="L15650" s="84">
        <v>0</v>
      </c>
      <c r="M15650">
        <v>1</v>
      </c>
    </row>
    <row r="15651" spans="1:13" ht="15" x14ac:dyDescent="0.25">
      <c r="A15651" s="42" t="str">
        <f>'MRC NP, CWE NP, P'!A15651</f>
        <v>3c_change</v>
      </c>
      <c r="B15651" s="43" t="str">
        <f>'MRC NP, CWE NP, P'!B15651</f>
        <v>E</v>
      </c>
      <c r="C15651" s="43" t="str">
        <f>'MRC NP, CWE NP, P'!C15651</f>
        <v>Interseason</v>
      </c>
      <c r="D15651" s="43" t="str">
        <f>'MRC NP, CWE NP, P'!D15651</f>
        <v>Weekday</v>
      </c>
      <c r="E15651" s="43">
        <f>'MRC NP, CWE NP, P'!E15651</f>
        <v>20190429</v>
      </c>
      <c r="F15651" s="43">
        <f>'MRC NP, CWE NP, P'!F15651</f>
        <v>2</v>
      </c>
      <c r="G15651" s="83">
        <v>0</v>
      </c>
      <c r="H15651" s="83">
        <v>0</v>
      </c>
      <c r="I15651" s="83">
        <v>0</v>
      </c>
      <c r="J15651" s="83">
        <v>0</v>
      </c>
      <c r="K15651" s="83">
        <v>0</v>
      </c>
      <c r="L15651" s="84">
        <v>0</v>
      </c>
      <c r="M15651">
        <v>1</v>
      </c>
    </row>
    <row r="15652" spans="1:13" ht="15" x14ac:dyDescent="0.25">
      <c r="A15652" s="42" t="str">
        <f>'MRC NP, CWE NP, P'!A15652</f>
        <v>3c_change</v>
      </c>
      <c r="B15652" s="43" t="str">
        <f>'MRC NP, CWE NP, P'!B15652</f>
        <v>E</v>
      </c>
      <c r="C15652" s="43" t="str">
        <f>'MRC NP, CWE NP, P'!C15652</f>
        <v>Interseason</v>
      </c>
      <c r="D15652" s="43" t="str">
        <f>'MRC NP, CWE NP, P'!D15652</f>
        <v>Weekday</v>
      </c>
      <c r="E15652" s="43">
        <f>'MRC NP, CWE NP, P'!E15652</f>
        <v>20190429</v>
      </c>
      <c r="F15652" s="43">
        <f>'MRC NP, CWE NP, P'!F15652</f>
        <v>3</v>
      </c>
      <c r="G15652" s="83">
        <v>0</v>
      </c>
      <c r="H15652" s="83">
        <v>0</v>
      </c>
      <c r="I15652" s="83">
        <v>0</v>
      </c>
      <c r="J15652" s="83">
        <v>0</v>
      </c>
      <c r="K15652" s="83">
        <v>0</v>
      </c>
      <c r="L15652" s="84">
        <v>0</v>
      </c>
      <c r="M15652">
        <v>1</v>
      </c>
    </row>
    <row r="15653" spans="1:13" ht="15" x14ac:dyDescent="0.25">
      <c r="A15653" s="42" t="str">
        <f>'MRC NP, CWE NP, P'!A15653</f>
        <v>3c_change</v>
      </c>
      <c r="B15653" s="43" t="str">
        <f>'MRC NP, CWE NP, P'!B15653</f>
        <v>E</v>
      </c>
      <c r="C15653" s="43" t="str">
        <f>'MRC NP, CWE NP, P'!C15653</f>
        <v>Interseason</v>
      </c>
      <c r="D15653" s="43" t="str">
        <f>'MRC NP, CWE NP, P'!D15653</f>
        <v>Weekday</v>
      </c>
      <c r="E15653" s="43">
        <f>'MRC NP, CWE NP, P'!E15653</f>
        <v>20190429</v>
      </c>
      <c r="F15653" s="43">
        <f>'MRC NP, CWE NP, P'!F15653</f>
        <v>4</v>
      </c>
      <c r="G15653" s="83">
        <v>0</v>
      </c>
      <c r="H15653" s="83">
        <v>0</v>
      </c>
      <c r="I15653" s="83">
        <v>0</v>
      </c>
      <c r="J15653" s="83">
        <v>0</v>
      </c>
      <c r="K15653" s="83">
        <v>0</v>
      </c>
      <c r="L15653" s="84">
        <v>0</v>
      </c>
      <c r="M15653">
        <v>1</v>
      </c>
    </row>
    <row r="15654" spans="1:13" ht="15" x14ac:dyDescent="0.25">
      <c r="A15654" s="42" t="str">
        <f>'MRC NP, CWE NP, P'!A15654</f>
        <v>3c_change</v>
      </c>
      <c r="B15654" s="43" t="str">
        <f>'MRC NP, CWE NP, P'!B15654</f>
        <v>E</v>
      </c>
      <c r="C15654" s="43" t="str">
        <f>'MRC NP, CWE NP, P'!C15654</f>
        <v>Interseason</v>
      </c>
      <c r="D15654" s="43" t="str">
        <f>'MRC NP, CWE NP, P'!D15654</f>
        <v>Weekday</v>
      </c>
      <c r="E15654" s="43">
        <f>'MRC NP, CWE NP, P'!E15654</f>
        <v>20190429</v>
      </c>
      <c r="F15654" s="43">
        <f>'MRC NP, CWE NP, P'!F15654</f>
        <v>5</v>
      </c>
      <c r="G15654" s="83">
        <v>0</v>
      </c>
      <c r="H15654" s="83">
        <v>0</v>
      </c>
      <c r="I15654" s="83">
        <v>0</v>
      </c>
      <c r="J15654" s="83">
        <v>0</v>
      </c>
      <c r="K15654" s="83">
        <v>0</v>
      </c>
      <c r="L15654" s="84">
        <v>0</v>
      </c>
      <c r="M15654">
        <v>1</v>
      </c>
    </row>
    <row r="15655" spans="1:13" ht="15" x14ac:dyDescent="0.25">
      <c r="A15655" s="42" t="str">
        <f>'MRC NP, CWE NP, P'!A15655</f>
        <v>3c_change</v>
      </c>
      <c r="B15655" s="43" t="str">
        <f>'MRC NP, CWE NP, P'!B15655</f>
        <v>E</v>
      </c>
      <c r="C15655" s="43" t="str">
        <f>'MRC NP, CWE NP, P'!C15655</f>
        <v>Interseason</v>
      </c>
      <c r="D15655" s="43" t="str">
        <f>'MRC NP, CWE NP, P'!D15655</f>
        <v>Weekday</v>
      </c>
      <c r="E15655" s="43">
        <f>'MRC NP, CWE NP, P'!E15655</f>
        <v>20190429</v>
      </c>
      <c r="F15655" s="43">
        <f>'MRC NP, CWE NP, P'!F15655</f>
        <v>6</v>
      </c>
      <c r="G15655" s="83">
        <v>0</v>
      </c>
      <c r="H15655" s="83">
        <v>0</v>
      </c>
      <c r="I15655" s="83">
        <v>0</v>
      </c>
      <c r="J15655" s="83">
        <v>0</v>
      </c>
      <c r="K15655" s="83">
        <v>0</v>
      </c>
      <c r="L15655" s="84">
        <v>0</v>
      </c>
      <c r="M15655">
        <v>1</v>
      </c>
    </row>
    <row r="15656" spans="1:13" ht="15" x14ac:dyDescent="0.25">
      <c r="A15656" s="42" t="str">
        <f>'MRC NP, CWE NP, P'!A15656</f>
        <v>3c_change</v>
      </c>
      <c r="B15656" s="43" t="str">
        <f>'MRC NP, CWE NP, P'!B15656</f>
        <v>E</v>
      </c>
      <c r="C15656" s="43" t="str">
        <f>'MRC NP, CWE NP, P'!C15656</f>
        <v>Interseason</v>
      </c>
      <c r="D15656" s="43" t="str">
        <f>'MRC NP, CWE NP, P'!D15656</f>
        <v>Weekday</v>
      </c>
      <c r="E15656" s="43">
        <f>'MRC NP, CWE NP, P'!E15656</f>
        <v>20190429</v>
      </c>
      <c r="F15656" s="43">
        <f>'MRC NP, CWE NP, P'!F15656</f>
        <v>7</v>
      </c>
      <c r="G15656" s="83">
        <v>0.16000000000000369</v>
      </c>
      <c r="H15656" s="83">
        <v>-0.27000000000000313</v>
      </c>
      <c r="I15656" s="83">
        <v>1.9999999999996021E-2</v>
      </c>
      <c r="J15656" s="83">
        <v>0.45000000000000284</v>
      </c>
      <c r="K15656" s="83">
        <v>8.9999999999996305E-2</v>
      </c>
      <c r="L15656" s="84">
        <v>0.45000000000000284</v>
      </c>
      <c r="M15656">
        <v>5</v>
      </c>
    </row>
    <row r="15657" spans="1:13" ht="15" x14ac:dyDescent="0.25">
      <c r="A15657" s="42" t="str">
        <f>'MRC NP, CWE NP, P'!A15657</f>
        <v>3c_change</v>
      </c>
      <c r="B15657" s="43" t="str">
        <f>'MRC NP, CWE NP, P'!B15657</f>
        <v>E</v>
      </c>
      <c r="C15657" s="43" t="str">
        <f>'MRC NP, CWE NP, P'!C15657</f>
        <v>Interseason</v>
      </c>
      <c r="D15657" s="43" t="str">
        <f>'MRC NP, CWE NP, P'!D15657</f>
        <v>Weekday</v>
      </c>
      <c r="E15657" s="43">
        <f>'MRC NP, CWE NP, P'!E15657</f>
        <v>20190429</v>
      </c>
      <c r="F15657" s="43">
        <f>'MRC NP, CWE NP, P'!F15657</f>
        <v>8</v>
      </c>
      <c r="G15657" s="83">
        <v>0</v>
      </c>
      <c r="H15657" s="83">
        <v>0</v>
      </c>
      <c r="I15657" s="83">
        <v>0</v>
      </c>
      <c r="J15657" s="83">
        <v>0</v>
      </c>
      <c r="K15657" s="83">
        <v>0</v>
      </c>
      <c r="L15657" s="84">
        <v>0</v>
      </c>
      <c r="M15657">
        <v>1</v>
      </c>
    </row>
    <row r="15658" spans="1:13" ht="15" x14ac:dyDescent="0.25">
      <c r="A15658" s="42" t="str">
        <f>'MRC NP, CWE NP, P'!A15658</f>
        <v>3c_change</v>
      </c>
      <c r="B15658" s="43" t="str">
        <f>'MRC NP, CWE NP, P'!B15658</f>
        <v>E</v>
      </c>
      <c r="C15658" s="43" t="str">
        <f>'MRC NP, CWE NP, P'!C15658</f>
        <v>Interseason</v>
      </c>
      <c r="D15658" s="43" t="str">
        <f>'MRC NP, CWE NP, P'!D15658</f>
        <v>Weekday</v>
      </c>
      <c r="E15658" s="43">
        <f>'MRC NP, CWE NP, P'!E15658</f>
        <v>20190429</v>
      </c>
      <c r="F15658" s="43">
        <f>'MRC NP, CWE NP, P'!F15658</f>
        <v>9</v>
      </c>
      <c r="G15658" s="83">
        <v>0</v>
      </c>
      <c r="H15658" s="83">
        <v>0</v>
      </c>
      <c r="I15658" s="83">
        <v>0</v>
      </c>
      <c r="J15658" s="83">
        <v>0</v>
      </c>
      <c r="K15658" s="83">
        <v>0</v>
      </c>
      <c r="L15658" s="84">
        <v>0</v>
      </c>
      <c r="M15658">
        <v>1</v>
      </c>
    </row>
    <row r="15659" spans="1:13" ht="15" x14ac:dyDescent="0.25">
      <c r="A15659" s="42" t="str">
        <f>'MRC NP, CWE NP, P'!A15659</f>
        <v>3c_change</v>
      </c>
      <c r="B15659" s="43" t="str">
        <f>'MRC NP, CWE NP, P'!B15659</f>
        <v>E</v>
      </c>
      <c r="C15659" s="43" t="str">
        <f>'MRC NP, CWE NP, P'!C15659</f>
        <v>Interseason</v>
      </c>
      <c r="D15659" s="43" t="str">
        <f>'MRC NP, CWE NP, P'!D15659</f>
        <v>Weekday</v>
      </c>
      <c r="E15659" s="43">
        <f>'MRC NP, CWE NP, P'!E15659</f>
        <v>20190429</v>
      </c>
      <c r="F15659" s="43">
        <f>'MRC NP, CWE NP, P'!F15659</f>
        <v>10</v>
      </c>
      <c r="G15659" s="83">
        <v>0</v>
      </c>
      <c r="H15659" s="83">
        <v>0</v>
      </c>
      <c r="I15659" s="83">
        <v>0</v>
      </c>
      <c r="J15659" s="83">
        <v>0</v>
      </c>
      <c r="K15659" s="83">
        <v>0</v>
      </c>
      <c r="L15659" s="84">
        <v>0</v>
      </c>
      <c r="M15659">
        <v>1</v>
      </c>
    </row>
    <row r="15660" spans="1:13" ht="15" x14ac:dyDescent="0.25">
      <c r="A15660" s="42" t="str">
        <f>'MRC NP, CWE NP, P'!A15660</f>
        <v>3c_change</v>
      </c>
      <c r="B15660" s="43" t="str">
        <f>'MRC NP, CWE NP, P'!B15660</f>
        <v>E</v>
      </c>
      <c r="C15660" s="43" t="str">
        <f>'MRC NP, CWE NP, P'!C15660</f>
        <v>Interseason</v>
      </c>
      <c r="D15660" s="43" t="str">
        <f>'MRC NP, CWE NP, P'!D15660</f>
        <v>Weekday</v>
      </c>
      <c r="E15660" s="43">
        <f>'MRC NP, CWE NP, P'!E15660</f>
        <v>20190429</v>
      </c>
      <c r="F15660" s="43">
        <f>'MRC NP, CWE NP, P'!F15660</f>
        <v>11</v>
      </c>
      <c r="G15660" s="83">
        <v>0</v>
      </c>
      <c r="H15660" s="83">
        <v>0</v>
      </c>
      <c r="I15660" s="83">
        <v>0</v>
      </c>
      <c r="J15660" s="83">
        <v>0</v>
      </c>
      <c r="K15660" s="83">
        <v>0</v>
      </c>
      <c r="L15660" s="84">
        <v>0</v>
      </c>
      <c r="M15660">
        <v>1</v>
      </c>
    </row>
    <row r="15661" spans="1:13" ht="15" x14ac:dyDescent="0.25">
      <c r="A15661" s="42" t="str">
        <f>'MRC NP, CWE NP, P'!A15661</f>
        <v>3c_change</v>
      </c>
      <c r="B15661" s="43" t="str">
        <f>'MRC NP, CWE NP, P'!B15661</f>
        <v>E</v>
      </c>
      <c r="C15661" s="43" t="str">
        <f>'MRC NP, CWE NP, P'!C15661</f>
        <v>Interseason</v>
      </c>
      <c r="D15661" s="43" t="str">
        <f>'MRC NP, CWE NP, P'!D15661</f>
        <v>Weekday</v>
      </c>
      <c r="E15661" s="43">
        <f>'MRC NP, CWE NP, P'!E15661</f>
        <v>20190429</v>
      </c>
      <c r="F15661" s="43">
        <f>'MRC NP, CWE NP, P'!F15661</f>
        <v>12</v>
      </c>
      <c r="G15661" s="83">
        <v>0</v>
      </c>
      <c r="H15661" s="83">
        <v>0</v>
      </c>
      <c r="I15661" s="83">
        <v>0</v>
      </c>
      <c r="J15661" s="83">
        <v>0</v>
      </c>
      <c r="K15661" s="83">
        <v>0</v>
      </c>
      <c r="L15661" s="84">
        <v>0</v>
      </c>
      <c r="M15661">
        <v>1</v>
      </c>
    </row>
    <row r="15662" spans="1:13" ht="15" x14ac:dyDescent="0.25">
      <c r="A15662" s="42" t="str">
        <f>'MRC NP, CWE NP, P'!A15662</f>
        <v>3c_change</v>
      </c>
      <c r="B15662" s="43" t="str">
        <f>'MRC NP, CWE NP, P'!B15662</f>
        <v>E</v>
      </c>
      <c r="C15662" s="43" t="str">
        <f>'MRC NP, CWE NP, P'!C15662</f>
        <v>Interseason</v>
      </c>
      <c r="D15662" s="43" t="str">
        <f>'MRC NP, CWE NP, P'!D15662</f>
        <v>Weekday</v>
      </c>
      <c r="E15662" s="43">
        <f>'MRC NP, CWE NP, P'!E15662</f>
        <v>20190429</v>
      </c>
      <c r="F15662" s="43">
        <f>'MRC NP, CWE NP, P'!F15662</f>
        <v>13</v>
      </c>
      <c r="G15662" s="83">
        <v>0</v>
      </c>
      <c r="H15662" s="83">
        <v>0</v>
      </c>
      <c r="I15662" s="83">
        <v>0</v>
      </c>
      <c r="J15662" s="83">
        <v>0</v>
      </c>
      <c r="K15662" s="83">
        <v>0</v>
      </c>
      <c r="L15662" s="84">
        <v>0</v>
      </c>
      <c r="M15662">
        <v>1</v>
      </c>
    </row>
    <row r="15663" spans="1:13" ht="15" x14ac:dyDescent="0.25">
      <c r="A15663" s="42" t="str">
        <f>'MRC NP, CWE NP, P'!A15663</f>
        <v>3c_change</v>
      </c>
      <c r="B15663" s="43" t="str">
        <f>'MRC NP, CWE NP, P'!B15663</f>
        <v>E</v>
      </c>
      <c r="C15663" s="43" t="str">
        <f>'MRC NP, CWE NP, P'!C15663</f>
        <v>Interseason</v>
      </c>
      <c r="D15663" s="43" t="str">
        <f>'MRC NP, CWE NP, P'!D15663</f>
        <v>Weekday</v>
      </c>
      <c r="E15663" s="43">
        <f>'MRC NP, CWE NP, P'!E15663</f>
        <v>20190429</v>
      </c>
      <c r="F15663" s="43">
        <f>'MRC NP, CWE NP, P'!F15663</f>
        <v>14</v>
      </c>
      <c r="G15663" s="83">
        <v>0</v>
      </c>
      <c r="H15663" s="83">
        <v>0</v>
      </c>
      <c r="I15663" s="83">
        <v>0</v>
      </c>
      <c r="J15663" s="83">
        <v>0</v>
      </c>
      <c r="K15663" s="83">
        <v>0</v>
      </c>
      <c r="L15663" s="84">
        <v>0</v>
      </c>
      <c r="M15663">
        <v>1</v>
      </c>
    </row>
    <row r="15664" spans="1:13" ht="15" x14ac:dyDescent="0.25">
      <c r="A15664" s="42" t="str">
        <f>'MRC NP, CWE NP, P'!A15664</f>
        <v>3c_change</v>
      </c>
      <c r="B15664" s="43" t="str">
        <f>'MRC NP, CWE NP, P'!B15664</f>
        <v>E</v>
      </c>
      <c r="C15664" s="43" t="str">
        <f>'MRC NP, CWE NP, P'!C15664</f>
        <v>Interseason</v>
      </c>
      <c r="D15664" s="43" t="str">
        <f>'MRC NP, CWE NP, P'!D15664</f>
        <v>Weekday</v>
      </c>
      <c r="E15664" s="43">
        <f>'MRC NP, CWE NP, P'!E15664</f>
        <v>20190429</v>
      </c>
      <c r="F15664" s="43">
        <f>'MRC NP, CWE NP, P'!F15664</f>
        <v>15</v>
      </c>
      <c r="G15664" s="83">
        <v>0</v>
      </c>
      <c r="H15664" s="83">
        <v>0</v>
      </c>
      <c r="I15664" s="83">
        <v>0</v>
      </c>
      <c r="J15664" s="83">
        <v>0</v>
      </c>
      <c r="K15664" s="83">
        <v>0</v>
      </c>
      <c r="L15664" s="84">
        <v>0</v>
      </c>
      <c r="M15664">
        <v>1</v>
      </c>
    </row>
    <row r="15665" spans="1:13" ht="15" x14ac:dyDescent="0.25">
      <c r="A15665" s="42" t="str">
        <f>'MRC NP, CWE NP, P'!A15665</f>
        <v>3c_change</v>
      </c>
      <c r="B15665" s="43" t="str">
        <f>'MRC NP, CWE NP, P'!B15665</f>
        <v>E</v>
      </c>
      <c r="C15665" s="43" t="str">
        <f>'MRC NP, CWE NP, P'!C15665</f>
        <v>Interseason</v>
      </c>
      <c r="D15665" s="43" t="str">
        <f>'MRC NP, CWE NP, P'!D15665</f>
        <v>Weekday</v>
      </c>
      <c r="E15665" s="43">
        <f>'MRC NP, CWE NP, P'!E15665</f>
        <v>20190429</v>
      </c>
      <c r="F15665" s="43">
        <f>'MRC NP, CWE NP, P'!F15665</f>
        <v>16</v>
      </c>
      <c r="G15665" s="83">
        <v>0</v>
      </c>
      <c r="H15665" s="83">
        <v>0</v>
      </c>
      <c r="I15665" s="83">
        <v>0</v>
      </c>
      <c r="J15665" s="83">
        <v>0</v>
      </c>
      <c r="K15665" s="83">
        <v>0</v>
      </c>
      <c r="L15665" s="84">
        <v>0</v>
      </c>
      <c r="M15665">
        <v>1</v>
      </c>
    </row>
    <row r="15666" spans="1:13" ht="15" x14ac:dyDescent="0.25">
      <c r="A15666" s="42" t="str">
        <f>'MRC NP, CWE NP, P'!A15666</f>
        <v>3c_change</v>
      </c>
      <c r="B15666" s="43" t="str">
        <f>'MRC NP, CWE NP, P'!B15666</f>
        <v>E</v>
      </c>
      <c r="C15666" s="43" t="str">
        <f>'MRC NP, CWE NP, P'!C15666</f>
        <v>Interseason</v>
      </c>
      <c r="D15666" s="43" t="str">
        <f>'MRC NP, CWE NP, P'!D15666</f>
        <v>Weekday</v>
      </c>
      <c r="E15666" s="43">
        <f>'MRC NP, CWE NP, P'!E15666</f>
        <v>20190429</v>
      </c>
      <c r="F15666" s="43">
        <f>'MRC NP, CWE NP, P'!F15666</f>
        <v>17</v>
      </c>
      <c r="G15666" s="83">
        <v>2.8999999999999986</v>
      </c>
      <c r="H15666" s="83">
        <v>-4.7100000000000009</v>
      </c>
      <c r="I15666" s="83">
        <v>0.48000000000000398</v>
      </c>
      <c r="J15666" s="83">
        <v>8.0900000000000034</v>
      </c>
      <c r="K15666" s="83">
        <v>0</v>
      </c>
      <c r="L15666" s="84">
        <v>8.0900000000000034</v>
      </c>
      <c r="M15666">
        <v>4</v>
      </c>
    </row>
    <row r="15667" spans="1:13" ht="15" x14ac:dyDescent="0.25">
      <c r="A15667" s="42" t="str">
        <f>'MRC NP, CWE NP, P'!A15667</f>
        <v>3c_change</v>
      </c>
      <c r="B15667" s="43" t="str">
        <f>'MRC NP, CWE NP, P'!B15667</f>
        <v>E</v>
      </c>
      <c r="C15667" s="43" t="str">
        <f>'MRC NP, CWE NP, P'!C15667</f>
        <v>Interseason</v>
      </c>
      <c r="D15667" s="43" t="str">
        <f>'MRC NP, CWE NP, P'!D15667</f>
        <v>Weekday</v>
      </c>
      <c r="E15667" s="43">
        <f>'MRC NP, CWE NP, P'!E15667</f>
        <v>20190429</v>
      </c>
      <c r="F15667" s="43">
        <f>'MRC NP, CWE NP, P'!F15667</f>
        <v>18</v>
      </c>
      <c r="G15667" s="83">
        <v>5.43</v>
      </c>
      <c r="H15667" s="83">
        <v>-7.6700000000000017</v>
      </c>
      <c r="I15667" s="83">
        <v>1.0499999999999972</v>
      </c>
      <c r="J15667" s="83">
        <v>14.149999999999999</v>
      </c>
      <c r="K15667" s="83">
        <v>0</v>
      </c>
      <c r="L15667" s="84">
        <v>14.149999999999999</v>
      </c>
      <c r="M15667">
        <v>4</v>
      </c>
    </row>
    <row r="15668" spans="1:13" ht="15" x14ac:dyDescent="0.25">
      <c r="A15668" s="42" t="str">
        <f>'MRC NP, CWE NP, P'!A15668</f>
        <v>3c_change</v>
      </c>
      <c r="B15668" s="43" t="str">
        <f>'MRC NP, CWE NP, P'!B15668</f>
        <v>E</v>
      </c>
      <c r="C15668" s="43" t="str">
        <f>'MRC NP, CWE NP, P'!C15668</f>
        <v>Interseason</v>
      </c>
      <c r="D15668" s="43" t="str">
        <f>'MRC NP, CWE NP, P'!D15668</f>
        <v>Weekday</v>
      </c>
      <c r="E15668" s="43">
        <f>'MRC NP, CWE NP, P'!E15668</f>
        <v>20190429</v>
      </c>
      <c r="F15668" s="43">
        <f>'MRC NP, CWE NP, P'!F15668</f>
        <v>19</v>
      </c>
      <c r="G15668" s="83">
        <v>2.6799999999999997</v>
      </c>
      <c r="H15668" s="83">
        <v>-3.2899999999999991</v>
      </c>
      <c r="I15668" s="83">
        <v>0</v>
      </c>
      <c r="J15668" s="83">
        <v>5.9699999999999989</v>
      </c>
      <c r="K15668" s="83">
        <v>0</v>
      </c>
      <c r="L15668" s="84">
        <v>5.9699999999999989</v>
      </c>
      <c r="M15668">
        <v>3</v>
      </c>
    </row>
    <row r="15669" spans="1:13" ht="15" x14ac:dyDescent="0.25">
      <c r="A15669" s="42" t="str">
        <f>'MRC NP, CWE NP, P'!A15669</f>
        <v>3c_change</v>
      </c>
      <c r="B15669" s="43" t="str">
        <f>'MRC NP, CWE NP, P'!B15669</f>
        <v>E</v>
      </c>
      <c r="C15669" s="43" t="str">
        <f>'MRC NP, CWE NP, P'!C15669</f>
        <v>Interseason</v>
      </c>
      <c r="D15669" s="43" t="str">
        <f>'MRC NP, CWE NP, P'!D15669</f>
        <v>Weekday</v>
      </c>
      <c r="E15669" s="43">
        <f>'MRC NP, CWE NP, P'!E15669</f>
        <v>20190429</v>
      </c>
      <c r="F15669" s="43">
        <f>'MRC NP, CWE NP, P'!F15669</f>
        <v>20</v>
      </c>
      <c r="G15669" s="83">
        <v>0</v>
      </c>
      <c r="H15669" s="83">
        <v>0</v>
      </c>
      <c r="I15669" s="83">
        <v>0</v>
      </c>
      <c r="J15669" s="83">
        <v>0</v>
      </c>
      <c r="K15669" s="83">
        <v>0</v>
      </c>
      <c r="L15669" s="84">
        <v>0</v>
      </c>
      <c r="M15669">
        <v>1</v>
      </c>
    </row>
    <row r="15670" spans="1:13" ht="15" x14ac:dyDescent="0.25">
      <c r="A15670" s="42" t="str">
        <f>'MRC NP, CWE NP, P'!A15670</f>
        <v>3c_change</v>
      </c>
      <c r="B15670" s="43" t="str">
        <f>'MRC NP, CWE NP, P'!B15670</f>
        <v>E</v>
      </c>
      <c r="C15670" s="43" t="str">
        <f>'MRC NP, CWE NP, P'!C15670</f>
        <v>Interseason</v>
      </c>
      <c r="D15670" s="43" t="str">
        <f>'MRC NP, CWE NP, P'!D15670</f>
        <v>Weekday</v>
      </c>
      <c r="E15670" s="43">
        <f>'MRC NP, CWE NP, P'!E15670</f>
        <v>20190429</v>
      </c>
      <c r="F15670" s="43">
        <f>'MRC NP, CWE NP, P'!F15670</f>
        <v>21</v>
      </c>
      <c r="G15670" s="83">
        <v>0.86999999999999744</v>
      </c>
      <c r="H15670" s="83">
        <v>-1.2600000000000051</v>
      </c>
      <c r="I15670" s="83">
        <v>0.15999999999999659</v>
      </c>
      <c r="J15670" s="83">
        <v>2.2899999999999991</v>
      </c>
      <c r="K15670" s="83">
        <v>0.40999999999999659</v>
      </c>
      <c r="L15670" s="84">
        <v>2.2899999999999991</v>
      </c>
      <c r="M15670">
        <v>5</v>
      </c>
    </row>
    <row r="15671" spans="1:13" ht="15" x14ac:dyDescent="0.25">
      <c r="A15671" s="42" t="str">
        <f>'MRC NP, CWE NP, P'!A15671</f>
        <v>3c_change</v>
      </c>
      <c r="B15671" s="43" t="str">
        <f>'MRC NP, CWE NP, P'!B15671</f>
        <v>E</v>
      </c>
      <c r="C15671" s="43" t="str">
        <f>'MRC NP, CWE NP, P'!C15671</f>
        <v>Interseason</v>
      </c>
      <c r="D15671" s="43" t="str">
        <f>'MRC NP, CWE NP, P'!D15671</f>
        <v>Weekday</v>
      </c>
      <c r="E15671" s="43">
        <f>'MRC NP, CWE NP, P'!E15671</f>
        <v>20190429</v>
      </c>
      <c r="F15671" s="43">
        <f>'MRC NP, CWE NP, P'!F15671</f>
        <v>22</v>
      </c>
      <c r="G15671" s="83">
        <v>0</v>
      </c>
      <c r="H15671" s="83">
        <v>0</v>
      </c>
      <c r="I15671" s="83">
        <v>0</v>
      </c>
      <c r="J15671" s="83">
        <v>0</v>
      </c>
      <c r="K15671" s="83">
        <v>0</v>
      </c>
      <c r="L15671" s="84">
        <v>0</v>
      </c>
      <c r="M15671">
        <v>1</v>
      </c>
    </row>
    <row r="15672" spans="1:13" ht="15" x14ac:dyDescent="0.25">
      <c r="A15672" s="42" t="str">
        <f>'MRC NP, CWE NP, P'!A15672</f>
        <v>3c_change</v>
      </c>
      <c r="B15672" s="43" t="str">
        <f>'MRC NP, CWE NP, P'!B15672</f>
        <v>E</v>
      </c>
      <c r="C15672" s="43" t="str">
        <f>'MRC NP, CWE NP, P'!C15672</f>
        <v>Interseason</v>
      </c>
      <c r="D15672" s="43" t="str">
        <f>'MRC NP, CWE NP, P'!D15672</f>
        <v>Weekday</v>
      </c>
      <c r="E15672" s="43">
        <f>'MRC NP, CWE NP, P'!E15672</f>
        <v>20190429</v>
      </c>
      <c r="F15672" s="43">
        <f>'MRC NP, CWE NP, P'!F15672</f>
        <v>23</v>
      </c>
      <c r="G15672" s="83">
        <v>0</v>
      </c>
      <c r="H15672" s="83">
        <v>0</v>
      </c>
      <c r="I15672" s="83">
        <v>0</v>
      </c>
      <c r="J15672" s="83">
        <v>0</v>
      </c>
      <c r="K15672" s="83">
        <v>0</v>
      </c>
      <c r="L15672" s="84">
        <v>0</v>
      </c>
      <c r="M15672">
        <v>1</v>
      </c>
    </row>
    <row r="15673" spans="1:13" ht="15" x14ac:dyDescent="0.25">
      <c r="A15673" s="42" t="str">
        <f>'MRC NP, CWE NP, P'!A15673</f>
        <v>3c_change</v>
      </c>
      <c r="B15673" s="43" t="str">
        <f>'MRC NP, CWE NP, P'!B15673</f>
        <v>E</v>
      </c>
      <c r="C15673" s="43" t="str">
        <f>'MRC NP, CWE NP, P'!C15673</f>
        <v>Interseason</v>
      </c>
      <c r="D15673" s="43" t="str">
        <f>'MRC NP, CWE NP, P'!D15673</f>
        <v>Weekday</v>
      </c>
      <c r="E15673" s="43">
        <f>'MRC NP, CWE NP, P'!E15673</f>
        <v>20190429</v>
      </c>
      <c r="F15673" s="43">
        <f>'MRC NP, CWE NP, P'!F15673</f>
        <v>24</v>
      </c>
      <c r="G15673" s="83">
        <v>0</v>
      </c>
      <c r="H15673" s="83">
        <v>0</v>
      </c>
      <c r="I15673" s="83">
        <v>0</v>
      </c>
      <c r="J15673" s="83">
        <v>0</v>
      </c>
      <c r="K15673" s="83">
        <v>0</v>
      </c>
      <c r="L15673" s="84">
        <v>0</v>
      </c>
      <c r="M15673">
        <v>1</v>
      </c>
    </row>
    <row r="15674" spans="1:13" ht="15" x14ac:dyDescent="0.25">
      <c r="A15674" s="42" t="str">
        <f>'MRC NP, CWE NP, P'!A15674</f>
        <v>3c_change</v>
      </c>
      <c r="B15674" s="43" t="str">
        <f>'MRC NP, CWE NP, P'!B15674</f>
        <v>E</v>
      </c>
      <c r="C15674" s="43" t="str">
        <f>'MRC NP, CWE NP, P'!C15674</f>
        <v>Interseason</v>
      </c>
      <c r="D15674" s="43" t="str">
        <f>'MRC NP, CWE NP, P'!D15674</f>
        <v>Weekday</v>
      </c>
      <c r="E15674" s="43">
        <f>'MRC NP, CWE NP, P'!E15674</f>
        <v>20190430</v>
      </c>
      <c r="F15674" s="43">
        <f>'MRC NP, CWE NP, P'!F15674</f>
        <v>1</v>
      </c>
      <c r="G15674" s="83">
        <v>0</v>
      </c>
      <c r="H15674" s="83">
        <v>0</v>
      </c>
      <c r="I15674" s="83">
        <v>0</v>
      </c>
      <c r="J15674" s="83">
        <v>0</v>
      </c>
      <c r="K15674" s="83">
        <v>0</v>
      </c>
      <c r="L15674" s="84">
        <v>0</v>
      </c>
      <c r="M15674">
        <v>1</v>
      </c>
    </row>
    <row r="15675" spans="1:13" ht="15" x14ac:dyDescent="0.25">
      <c r="A15675" s="42" t="str">
        <f>'MRC NP, CWE NP, P'!A15675</f>
        <v>3c_change</v>
      </c>
      <c r="B15675" s="43" t="str">
        <f>'MRC NP, CWE NP, P'!B15675</f>
        <v>E</v>
      </c>
      <c r="C15675" s="43" t="str">
        <f>'MRC NP, CWE NP, P'!C15675</f>
        <v>Interseason</v>
      </c>
      <c r="D15675" s="43" t="str">
        <f>'MRC NP, CWE NP, P'!D15675</f>
        <v>Weekday</v>
      </c>
      <c r="E15675" s="43">
        <f>'MRC NP, CWE NP, P'!E15675</f>
        <v>20190430</v>
      </c>
      <c r="F15675" s="43">
        <f>'MRC NP, CWE NP, P'!F15675</f>
        <v>2</v>
      </c>
      <c r="G15675" s="83">
        <v>0</v>
      </c>
      <c r="H15675" s="83">
        <v>0</v>
      </c>
      <c r="I15675" s="83">
        <v>0</v>
      </c>
      <c r="J15675" s="83">
        <v>0</v>
      </c>
      <c r="K15675" s="83">
        <v>0</v>
      </c>
      <c r="L15675" s="84">
        <v>0</v>
      </c>
      <c r="M15675">
        <v>1</v>
      </c>
    </row>
    <row r="15676" spans="1:13" ht="15" x14ac:dyDescent="0.25">
      <c r="A15676" s="42" t="str">
        <f>'MRC NP, CWE NP, P'!A15676</f>
        <v>3c_change</v>
      </c>
      <c r="B15676" s="43" t="str">
        <f>'MRC NP, CWE NP, P'!B15676</f>
        <v>E</v>
      </c>
      <c r="C15676" s="43" t="str">
        <f>'MRC NP, CWE NP, P'!C15676</f>
        <v>Interseason</v>
      </c>
      <c r="D15676" s="43" t="str">
        <f>'MRC NP, CWE NP, P'!D15676</f>
        <v>Weekday</v>
      </c>
      <c r="E15676" s="43">
        <f>'MRC NP, CWE NP, P'!E15676</f>
        <v>20190430</v>
      </c>
      <c r="F15676" s="43">
        <f>'MRC NP, CWE NP, P'!F15676</f>
        <v>3</v>
      </c>
      <c r="G15676" s="83">
        <v>0</v>
      </c>
      <c r="H15676" s="83">
        <v>0</v>
      </c>
      <c r="I15676" s="83">
        <v>0</v>
      </c>
      <c r="J15676" s="83">
        <v>0</v>
      </c>
      <c r="K15676" s="83">
        <v>0</v>
      </c>
      <c r="L15676" s="84">
        <v>0</v>
      </c>
      <c r="M15676">
        <v>1</v>
      </c>
    </row>
    <row r="15677" spans="1:13" ht="15" x14ac:dyDescent="0.25">
      <c r="A15677" s="42" t="str">
        <f>'MRC NP, CWE NP, P'!A15677</f>
        <v>3c_change</v>
      </c>
      <c r="B15677" s="43" t="str">
        <f>'MRC NP, CWE NP, P'!B15677</f>
        <v>E</v>
      </c>
      <c r="C15677" s="43" t="str">
        <f>'MRC NP, CWE NP, P'!C15677</f>
        <v>Interseason</v>
      </c>
      <c r="D15677" s="43" t="str">
        <f>'MRC NP, CWE NP, P'!D15677</f>
        <v>Weekday</v>
      </c>
      <c r="E15677" s="43">
        <f>'MRC NP, CWE NP, P'!E15677</f>
        <v>20190430</v>
      </c>
      <c r="F15677" s="43">
        <f>'MRC NP, CWE NP, P'!F15677</f>
        <v>4</v>
      </c>
      <c r="G15677" s="83">
        <v>0</v>
      </c>
      <c r="H15677" s="83">
        <v>0</v>
      </c>
      <c r="I15677" s="83">
        <v>0</v>
      </c>
      <c r="J15677" s="83">
        <v>0</v>
      </c>
      <c r="K15677" s="83">
        <v>0</v>
      </c>
      <c r="L15677" s="84">
        <v>0</v>
      </c>
      <c r="M15677">
        <v>1</v>
      </c>
    </row>
    <row r="15678" spans="1:13" ht="15" x14ac:dyDescent="0.25">
      <c r="A15678" s="42" t="str">
        <f>'MRC NP, CWE NP, P'!A15678</f>
        <v>3c_change</v>
      </c>
      <c r="B15678" s="43" t="str">
        <f>'MRC NP, CWE NP, P'!B15678</f>
        <v>E</v>
      </c>
      <c r="C15678" s="43" t="str">
        <f>'MRC NP, CWE NP, P'!C15678</f>
        <v>Interseason</v>
      </c>
      <c r="D15678" s="43" t="str">
        <f>'MRC NP, CWE NP, P'!D15678</f>
        <v>Weekday</v>
      </c>
      <c r="E15678" s="43">
        <f>'MRC NP, CWE NP, P'!E15678</f>
        <v>20190430</v>
      </c>
      <c r="F15678" s="43">
        <f>'MRC NP, CWE NP, P'!F15678</f>
        <v>5</v>
      </c>
      <c r="G15678" s="83">
        <v>0</v>
      </c>
      <c r="H15678" s="83">
        <v>0</v>
      </c>
      <c r="I15678" s="83">
        <v>0</v>
      </c>
      <c r="J15678" s="83">
        <v>0</v>
      </c>
      <c r="K15678" s="83">
        <v>0</v>
      </c>
      <c r="L15678" s="84">
        <v>0</v>
      </c>
      <c r="M15678">
        <v>1</v>
      </c>
    </row>
    <row r="15679" spans="1:13" ht="15" x14ac:dyDescent="0.25">
      <c r="A15679" s="42" t="str">
        <f>'MRC NP, CWE NP, P'!A15679</f>
        <v>3c_change</v>
      </c>
      <c r="B15679" s="43" t="str">
        <f>'MRC NP, CWE NP, P'!B15679</f>
        <v>E</v>
      </c>
      <c r="C15679" s="43" t="str">
        <f>'MRC NP, CWE NP, P'!C15679</f>
        <v>Interseason</v>
      </c>
      <c r="D15679" s="43" t="str">
        <f>'MRC NP, CWE NP, P'!D15679</f>
        <v>Weekday</v>
      </c>
      <c r="E15679" s="43">
        <f>'MRC NP, CWE NP, P'!E15679</f>
        <v>20190430</v>
      </c>
      <c r="F15679" s="43">
        <f>'MRC NP, CWE NP, P'!F15679</f>
        <v>6</v>
      </c>
      <c r="G15679" s="83">
        <v>0</v>
      </c>
      <c r="H15679" s="83">
        <v>0</v>
      </c>
      <c r="I15679" s="83">
        <v>0</v>
      </c>
      <c r="J15679" s="83">
        <v>0</v>
      </c>
      <c r="K15679" s="83">
        <v>0</v>
      </c>
      <c r="L15679" s="84">
        <v>0</v>
      </c>
      <c r="M15679">
        <v>1</v>
      </c>
    </row>
    <row r="15680" spans="1:13" ht="15" x14ac:dyDescent="0.25">
      <c r="A15680" s="42" t="str">
        <f>'MRC NP, CWE NP, P'!A15680</f>
        <v>3c_change</v>
      </c>
      <c r="B15680" s="43" t="str">
        <f>'MRC NP, CWE NP, P'!B15680</f>
        <v>E</v>
      </c>
      <c r="C15680" s="43" t="str">
        <f>'MRC NP, CWE NP, P'!C15680</f>
        <v>Interseason</v>
      </c>
      <c r="D15680" s="43" t="str">
        <f>'MRC NP, CWE NP, P'!D15680</f>
        <v>Weekday</v>
      </c>
      <c r="E15680" s="43">
        <f>'MRC NP, CWE NP, P'!E15680</f>
        <v>20190430</v>
      </c>
      <c r="F15680" s="43">
        <f>'MRC NP, CWE NP, P'!F15680</f>
        <v>7</v>
      </c>
      <c r="G15680" s="83">
        <v>1.5899999999999963</v>
      </c>
      <c r="H15680" s="83">
        <v>-2.5800000000000054</v>
      </c>
      <c r="I15680" s="83">
        <v>0.23999999999999488</v>
      </c>
      <c r="J15680" s="83">
        <v>4.4099999999999966</v>
      </c>
      <c r="K15680" s="83">
        <v>0.92999999999999972</v>
      </c>
      <c r="L15680" s="84">
        <v>4.4099999999999966</v>
      </c>
      <c r="M15680">
        <v>5</v>
      </c>
    </row>
    <row r="15681" spans="1:13" ht="15" x14ac:dyDescent="0.25">
      <c r="A15681" s="42" t="str">
        <f>'MRC NP, CWE NP, P'!A15681</f>
        <v>3c_change</v>
      </c>
      <c r="B15681" s="43" t="str">
        <f>'MRC NP, CWE NP, P'!B15681</f>
        <v>E</v>
      </c>
      <c r="C15681" s="43" t="str">
        <f>'MRC NP, CWE NP, P'!C15681</f>
        <v>Interseason</v>
      </c>
      <c r="D15681" s="43" t="str">
        <f>'MRC NP, CWE NP, P'!D15681</f>
        <v>Weekday</v>
      </c>
      <c r="E15681" s="43">
        <f>'MRC NP, CWE NP, P'!E15681</f>
        <v>20190430</v>
      </c>
      <c r="F15681" s="43">
        <f>'MRC NP, CWE NP, P'!F15681</f>
        <v>8</v>
      </c>
      <c r="G15681" s="83">
        <v>1.0600000000000023</v>
      </c>
      <c r="H15681" s="83">
        <v>-1.759999999999998</v>
      </c>
      <c r="I15681" s="83">
        <v>0.17999999999999972</v>
      </c>
      <c r="J15681" s="83">
        <v>3</v>
      </c>
      <c r="K15681" s="83">
        <v>0.62999999999999545</v>
      </c>
      <c r="L15681" s="84">
        <v>3</v>
      </c>
      <c r="M15681">
        <v>5</v>
      </c>
    </row>
    <row r="15682" spans="1:13" ht="15" x14ac:dyDescent="0.25">
      <c r="A15682" s="42" t="str">
        <f>'MRC NP, CWE NP, P'!A15682</f>
        <v>3c_change</v>
      </c>
      <c r="B15682" s="43" t="str">
        <f>'MRC NP, CWE NP, P'!B15682</f>
        <v>E</v>
      </c>
      <c r="C15682" s="43" t="str">
        <f>'MRC NP, CWE NP, P'!C15682</f>
        <v>Interseason</v>
      </c>
      <c r="D15682" s="43" t="str">
        <f>'MRC NP, CWE NP, P'!D15682</f>
        <v>Weekday</v>
      </c>
      <c r="E15682" s="43">
        <f>'MRC NP, CWE NP, P'!E15682</f>
        <v>20190430</v>
      </c>
      <c r="F15682" s="43">
        <f>'MRC NP, CWE NP, P'!F15682</f>
        <v>9</v>
      </c>
      <c r="G15682" s="83">
        <v>0</v>
      </c>
      <c r="H15682" s="83">
        <v>0</v>
      </c>
      <c r="I15682" s="83">
        <v>0</v>
      </c>
      <c r="J15682" s="83">
        <v>0</v>
      </c>
      <c r="K15682" s="83">
        <v>0</v>
      </c>
      <c r="L15682" s="84">
        <v>0</v>
      </c>
      <c r="M15682">
        <v>1</v>
      </c>
    </row>
    <row r="15683" spans="1:13" ht="15" x14ac:dyDescent="0.25">
      <c r="A15683" s="42" t="str">
        <f>'MRC NP, CWE NP, P'!A15683</f>
        <v>3c_change</v>
      </c>
      <c r="B15683" s="43" t="str">
        <f>'MRC NP, CWE NP, P'!B15683</f>
        <v>E</v>
      </c>
      <c r="C15683" s="43" t="str">
        <f>'MRC NP, CWE NP, P'!C15683</f>
        <v>Interseason</v>
      </c>
      <c r="D15683" s="43" t="str">
        <f>'MRC NP, CWE NP, P'!D15683</f>
        <v>Weekday</v>
      </c>
      <c r="E15683" s="43">
        <f>'MRC NP, CWE NP, P'!E15683</f>
        <v>20190430</v>
      </c>
      <c r="F15683" s="43">
        <f>'MRC NP, CWE NP, P'!F15683</f>
        <v>10</v>
      </c>
      <c r="G15683" s="83">
        <v>0</v>
      </c>
      <c r="H15683" s="83">
        <v>0</v>
      </c>
      <c r="I15683" s="83">
        <v>0</v>
      </c>
      <c r="J15683" s="83">
        <v>0</v>
      </c>
      <c r="K15683" s="83">
        <v>0</v>
      </c>
      <c r="L15683" s="84">
        <v>0</v>
      </c>
      <c r="M15683">
        <v>1</v>
      </c>
    </row>
    <row r="15684" spans="1:13" ht="15" x14ac:dyDescent="0.25">
      <c r="A15684" s="42" t="str">
        <f>'MRC NP, CWE NP, P'!A15684</f>
        <v>3c_change</v>
      </c>
      <c r="B15684" s="43" t="str">
        <f>'MRC NP, CWE NP, P'!B15684</f>
        <v>E</v>
      </c>
      <c r="C15684" s="43" t="str">
        <f>'MRC NP, CWE NP, P'!C15684</f>
        <v>Interseason</v>
      </c>
      <c r="D15684" s="43" t="str">
        <f>'MRC NP, CWE NP, P'!D15684</f>
        <v>Weekday</v>
      </c>
      <c r="E15684" s="43">
        <f>'MRC NP, CWE NP, P'!E15684</f>
        <v>20190430</v>
      </c>
      <c r="F15684" s="43">
        <f>'MRC NP, CWE NP, P'!F15684</f>
        <v>11</v>
      </c>
      <c r="G15684" s="83">
        <v>0</v>
      </c>
      <c r="H15684" s="83">
        <v>0</v>
      </c>
      <c r="I15684" s="83">
        <v>0</v>
      </c>
      <c r="J15684" s="83">
        <v>0</v>
      </c>
      <c r="K15684" s="83">
        <v>0</v>
      </c>
      <c r="L15684" s="84">
        <v>0</v>
      </c>
      <c r="M15684">
        <v>1</v>
      </c>
    </row>
    <row r="15685" spans="1:13" ht="15" x14ac:dyDescent="0.25">
      <c r="A15685" s="42" t="str">
        <f>'MRC NP, CWE NP, P'!A15685</f>
        <v>3c_change</v>
      </c>
      <c r="B15685" s="43" t="str">
        <f>'MRC NP, CWE NP, P'!B15685</f>
        <v>E</v>
      </c>
      <c r="C15685" s="43" t="str">
        <f>'MRC NP, CWE NP, P'!C15685</f>
        <v>Interseason</v>
      </c>
      <c r="D15685" s="43" t="str">
        <f>'MRC NP, CWE NP, P'!D15685</f>
        <v>Weekday</v>
      </c>
      <c r="E15685" s="43">
        <f>'MRC NP, CWE NP, P'!E15685</f>
        <v>20190430</v>
      </c>
      <c r="F15685" s="43">
        <f>'MRC NP, CWE NP, P'!F15685</f>
        <v>12</v>
      </c>
      <c r="G15685" s="83">
        <v>0</v>
      </c>
      <c r="H15685" s="83">
        <v>0</v>
      </c>
      <c r="I15685" s="83">
        <v>0</v>
      </c>
      <c r="J15685" s="83">
        <v>0</v>
      </c>
      <c r="K15685" s="83">
        <v>0</v>
      </c>
      <c r="L15685" s="84">
        <v>0</v>
      </c>
      <c r="M15685">
        <v>1</v>
      </c>
    </row>
    <row r="15686" spans="1:13" ht="15" x14ac:dyDescent="0.25">
      <c r="A15686" s="42" t="str">
        <f>'MRC NP, CWE NP, P'!A15686</f>
        <v>3c_change</v>
      </c>
      <c r="B15686" s="43" t="str">
        <f>'MRC NP, CWE NP, P'!B15686</f>
        <v>E</v>
      </c>
      <c r="C15686" s="43" t="str">
        <f>'MRC NP, CWE NP, P'!C15686</f>
        <v>Interseason</v>
      </c>
      <c r="D15686" s="43" t="str">
        <f>'MRC NP, CWE NP, P'!D15686</f>
        <v>Weekday</v>
      </c>
      <c r="E15686" s="43">
        <f>'MRC NP, CWE NP, P'!E15686</f>
        <v>20190430</v>
      </c>
      <c r="F15686" s="43">
        <f>'MRC NP, CWE NP, P'!F15686</f>
        <v>13</v>
      </c>
      <c r="G15686" s="83">
        <v>0</v>
      </c>
      <c r="H15686" s="83">
        <v>0</v>
      </c>
      <c r="I15686" s="83">
        <v>0</v>
      </c>
      <c r="J15686" s="83">
        <v>0</v>
      </c>
      <c r="K15686" s="83">
        <v>0</v>
      </c>
      <c r="L15686" s="84">
        <v>0</v>
      </c>
      <c r="M15686">
        <v>1</v>
      </c>
    </row>
    <row r="15687" spans="1:13" ht="15" x14ac:dyDescent="0.25">
      <c r="A15687" s="42" t="str">
        <f>'MRC NP, CWE NP, P'!A15687</f>
        <v>3c_change</v>
      </c>
      <c r="B15687" s="43" t="str">
        <f>'MRC NP, CWE NP, P'!B15687</f>
        <v>E</v>
      </c>
      <c r="C15687" s="43" t="str">
        <f>'MRC NP, CWE NP, P'!C15687</f>
        <v>Interseason</v>
      </c>
      <c r="D15687" s="43" t="str">
        <f>'MRC NP, CWE NP, P'!D15687</f>
        <v>Weekday</v>
      </c>
      <c r="E15687" s="43">
        <f>'MRC NP, CWE NP, P'!E15687</f>
        <v>20190430</v>
      </c>
      <c r="F15687" s="43">
        <f>'MRC NP, CWE NP, P'!F15687</f>
        <v>14</v>
      </c>
      <c r="G15687" s="83">
        <v>0</v>
      </c>
      <c r="H15687" s="83">
        <v>0</v>
      </c>
      <c r="I15687" s="83">
        <v>0</v>
      </c>
      <c r="J15687" s="83">
        <v>0</v>
      </c>
      <c r="K15687" s="83">
        <v>0</v>
      </c>
      <c r="L15687" s="84">
        <v>0</v>
      </c>
      <c r="M15687">
        <v>1</v>
      </c>
    </row>
    <row r="15688" spans="1:13" ht="15" x14ac:dyDescent="0.25">
      <c r="A15688" s="42" t="str">
        <f>'MRC NP, CWE NP, P'!A15688</f>
        <v>3c_change</v>
      </c>
      <c r="B15688" s="43" t="str">
        <f>'MRC NP, CWE NP, P'!B15688</f>
        <v>E</v>
      </c>
      <c r="C15688" s="43" t="str">
        <f>'MRC NP, CWE NP, P'!C15688</f>
        <v>Interseason</v>
      </c>
      <c r="D15688" s="43" t="str">
        <f>'MRC NP, CWE NP, P'!D15688</f>
        <v>Weekday</v>
      </c>
      <c r="E15688" s="43">
        <f>'MRC NP, CWE NP, P'!E15688</f>
        <v>20190430</v>
      </c>
      <c r="F15688" s="43">
        <f>'MRC NP, CWE NP, P'!F15688</f>
        <v>15</v>
      </c>
      <c r="G15688" s="83">
        <v>0</v>
      </c>
      <c r="H15688" s="83">
        <v>0</v>
      </c>
      <c r="I15688" s="83">
        <v>0</v>
      </c>
      <c r="J15688" s="83">
        <v>0</v>
      </c>
      <c r="K15688" s="83">
        <v>0</v>
      </c>
      <c r="L15688" s="84">
        <v>0</v>
      </c>
      <c r="M15688">
        <v>1</v>
      </c>
    </row>
    <row r="15689" spans="1:13" ht="15" x14ac:dyDescent="0.25">
      <c r="A15689" s="42" t="str">
        <f>'MRC NP, CWE NP, P'!A15689</f>
        <v>3c_change</v>
      </c>
      <c r="B15689" s="43" t="str">
        <f>'MRC NP, CWE NP, P'!B15689</f>
        <v>E</v>
      </c>
      <c r="C15689" s="43" t="str">
        <f>'MRC NP, CWE NP, P'!C15689</f>
        <v>Interseason</v>
      </c>
      <c r="D15689" s="43" t="str">
        <f>'MRC NP, CWE NP, P'!D15689</f>
        <v>Weekday</v>
      </c>
      <c r="E15689" s="43">
        <f>'MRC NP, CWE NP, P'!E15689</f>
        <v>20190430</v>
      </c>
      <c r="F15689" s="43">
        <f>'MRC NP, CWE NP, P'!F15689</f>
        <v>16</v>
      </c>
      <c r="G15689" s="83">
        <v>0</v>
      </c>
      <c r="H15689" s="83">
        <v>0</v>
      </c>
      <c r="I15689" s="83">
        <v>0</v>
      </c>
      <c r="J15689" s="83">
        <v>0</v>
      </c>
      <c r="K15689" s="83">
        <v>0</v>
      </c>
      <c r="L15689" s="84">
        <v>0</v>
      </c>
      <c r="M15689">
        <v>1</v>
      </c>
    </row>
    <row r="15690" spans="1:13" ht="15" x14ac:dyDescent="0.25">
      <c r="A15690" s="42" t="str">
        <f>'MRC NP, CWE NP, P'!A15690</f>
        <v>3c_change</v>
      </c>
      <c r="B15690" s="43" t="str">
        <f>'MRC NP, CWE NP, P'!B15690</f>
        <v>E</v>
      </c>
      <c r="C15690" s="43" t="str">
        <f>'MRC NP, CWE NP, P'!C15690</f>
        <v>Interseason</v>
      </c>
      <c r="D15690" s="43" t="str">
        <f>'MRC NP, CWE NP, P'!D15690</f>
        <v>Weekday</v>
      </c>
      <c r="E15690" s="43">
        <f>'MRC NP, CWE NP, P'!E15690</f>
        <v>20190430</v>
      </c>
      <c r="F15690" s="43">
        <f>'MRC NP, CWE NP, P'!F15690</f>
        <v>17</v>
      </c>
      <c r="G15690" s="83">
        <v>0</v>
      </c>
      <c r="H15690" s="83">
        <v>0</v>
      </c>
      <c r="I15690" s="83">
        <v>0</v>
      </c>
      <c r="J15690" s="83">
        <v>0</v>
      </c>
      <c r="K15690" s="83">
        <v>0</v>
      </c>
      <c r="L15690" s="84">
        <v>0</v>
      </c>
      <c r="M15690">
        <v>1</v>
      </c>
    </row>
    <row r="15691" spans="1:13" ht="15" x14ac:dyDescent="0.25">
      <c r="A15691" s="42" t="str">
        <f>'MRC NP, CWE NP, P'!A15691</f>
        <v>3c_change</v>
      </c>
      <c r="B15691" s="43" t="str">
        <f>'MRC NP, CWE NP, P'!B15691</f>
        <v>E</v>
      </c>
      <c r="C15691" s="43" t="str">
        <f>'MRC NP, CWE NP, P'!C15691</f>
        <v>Interseason</v>
      </c>
      <c r="D15691" s="43" t="str">
        <f>'MRC NP, CWE NP, P'!D15691</f>
        <v>Weekday</v>
      </c>
      <c r="E15691" s="43">
        <f>'MRC NP, CWE NP, P'!E15691</f>
        <v>20190430</v>
      </c>
      <c r="F15691" s="43">
        <f>'MRC NP, CWE NP, P'!F15691</f>
        <v>18</v>
      </c>
      <c r="G15691" s="83">
        <v>3.6499999999999986</v>
      </c>
      <c r="H15691" s="83">
        <v>-5.1600000000000037</v>
      </c>
      <c r="I15691" s="83">
        <v>0.69999999999999574</v>
      </c>
      <c r="J15691" s="83">
        <v>9.509999999999998</v>
      </c>
      <c r="K15691" s="83">
        <v>0</v>
      </c>
      <c r="L15691" s="84">
        <v>9.509999999999998</v>
      </c>
      <c r="M15691">
        <v>4</v>
      </c>
    </row>
    <row r="15692" spans="1:13" ht="15" x14ac:dyDescent="0.25">
      <c r="A15692" s="42" t="str">
        <f>'MRC NP, CWE NP, P'!A15692</f>
        <v>3c_change</v>
      </c>
      <c r="B15692" s="43" t="str">
        <f>'MRC NP, CWE NP, P'!B15692</f>
        <v>E</v>
      </c>
      <c r="C15692" s="43" t="str">
        <f>'MRC NP, CWE NP, P'!C15692</f>
        <v>Interseason</v>
      </c>
      <c r="D15692" s="43" t="str">
        <f>'MRC NP, CWE NP, P'!D15692</f>
        <v>Weekday</v>
      </c>
      <c r="E15692" s="43">
        <f>'MRC NP, CWE NP, P'!E15692</f>
        <v>20190430</v>
      </c>
      <c r="F15692" s="43">
        <f>'MRC NP, CWE NP, P'!F15692</f>
        <v>19</v>
      </c>
      <c r="G15692" s="83">
        <v>3.6700000000000017</v>
      </c>
      <c r="H15692" s="83">
        <v>-5.240000000000002</v>
      </c>
      <c r="I15692" s="83">
        <v>0</v>
      </c>
      <c r="J15692" s="83">
        <v>8.9100000000000037</v>
      </c>
      <c r="K15692" s="83">
        <v>1.3599999999999994</v>
      </c>
      <c r="L15692" s="84">
        <v>8.9100000000000037</v>
      </c>
      <c r="M15692">
        <v>4</v>
      </c>
    </row>
    <row r="15693" spans="1:13" ht="15" x14ac:dyDescent="0.25">
      <c r="A15693" s="42" t="str">
        <f>'MRC NP, CWE NP, P'!A15693</f>
        <v>3c_change</v>
      </c>
      <c r="B15693" s="43" t="str">
        <f>'MRC NP, CWE NP, P'!B15693</f>
        <v>E</v>
      </c>
      <c r="C15693" s="43" t="str">
        <f>'MRC NP, CWE NP, P'!C15693</f>
        <v>Interseason</v>
      </c>
      <c r="D15693" s="43" t="str">
        <f>'MRC NP, CWE NP, P'!D15693</f>
        <v>Weekday</v>
      </c>
      <c r="E15693" s="43">
        <f>'MRC NP, CWE NP, P'!E15693</f>
        <v>20190430</v>
      </c>
      <c r="F15693" s="43">
        <f>'MRC NP, CWE NP, P'!F15693</f>
        <v>20</v>
      </c>
      <c r="G15693" s="83">
        <v>4.57</v>
      </c>
      <c r="H15693" s="83">
        <v>-5.6999999999999957</v>
      </c>
      <c r="I15693" s="83">
        <v>0</v>
      </c>
      <c r="J15693" s="83">
        <v>10.269999999999996</v>
      </c>
      <c r="K15693" s="83">
        <v>1.8299999999999983</v>
      </c>
      <c r="L15693" s="84">
        <v>10.269999999999996</v>
      </c>
      <c r="M15693">
        <v>4</v>
      </c>
    </row>
    <row r="15694" spans="1:13" ht="15" x14ac:dyDescent="0.25">
      <c r="A15694" s="42" t="str">
        <f>'MRC NP, CWE NP, P'!A15694</f>
        <v>3c_change</v>
      </c>
      <c r="B15694" s="43" t="str">
        <f>'MRC NP, CWE NP, P'!B15694</f>
        <v>E</v>
      </c>
      <c r="C15694" s="43" t="str">
        <f>'MRC NP, CWE NP, P'!C15694</f>
        <v>Interseason</v>
      </c>
      <c r="D15694" s="43" t="str">
        <f>'MRC NP, CWE NP, P'!D15694</f>
        <v>Weekday</v>
      </c>
      <c r="E15694" s="43">
        <f>'MRC NP, CWE NP, P'!E15694</f>
        <v>20190430</v>
      </c>
      <c r="F15694" s="43">
        <f>'MRC NP, CWE NP, P'!F15694</f>
        <v>21</v>
      </c>
      <c r="G15694" s="83">
        <v>3.2700000000000031</v>
      </c>
      <c r="H15694" s="83">
        <v>-4.7299999999999969</v>
      </c>
      <c r="I15694" s="83">
        <v>0.62000000000000455</v>
      </c>
      <c r="J15694" s="83">
        <v>8.6200000000000045</v>
      </c>
      <c r="K15694" s="83">
        <v>1.5700000000000003</v>
      </c>
      <c r="L15694" s="84">
        <v>8.6200000000000045</v>
      </c>
      <c r="M15694">
        <v>5</v>
      </c>
    </row>
    <row r="15695" spans="1:13" ht="15" x14ac:dyDescent="0.25">
      <c r="A15695" s="42" t="str">
        <f>'MRC NP, CWE NP, P'!A15695</f>
        <v>3c_change</v>
      </c>
      <c r="B15695" s="43" t="str">
        <f>'MRC NP, CWE NP, P'!B15695</f>
        <v>E</v>
      </c>
      <c r="C15695" s="43" t="str">
        <f>'MRC NP, CWE NP, P'!C15695</f>
        <v>Interseason</v>
      </c>
      <c r="D15695" s="43" t="str">
        <f>'MRC NP, CWE NP, P'!D15695</f>
        <v>Weekday</v>
      </c>
      <c r="E15695" s="43">
        <f>'MRC NP, CWE NP, P'!E15695</f>
        <v>20190430</v>
      </c>
      <c r="F15695" s="43">
        <f>'MRC NP, CWE NP, P'!F15695</f>
        <v>22</v>
      </c>
      <c r="G15695" s="83">
        <v>0</v>
      </c>
      <c r="H15695" s="83">
        <v>0</v>
      </c>
      <c r="I15695" s="83">
        <v>0</v>
      </c>
      <c r="J15695" s="83">
        <v>0</v>
      </c>
      <c r="K15695" s="83">
        <v>0</v>
      </c>
      <c r="L15695" s="84">
        <v>0</v>
      </c>
      <c r="M15695">
        <v>1</v>
      </c>
    </row>
    <row r="15696" spans="1:13" ht="15" x14ac:dyDescent="0.25">
      <c r="A15696" s="42" t="str">
        <f>'MRC NP, CWE NP, P'!A15696</f>
        <v>3c_change</v>
      </c>
      <c r="B15696" s="43" t="str">
        <f>'MRC NP, CWE NP, P'!B15696</f>
        <v>E</v>
      </c>
      <c r="C15696" s="43" t="str">
        <f>'MRC NP, CWE NP, P'!C15696</f>
        <v>Interseason</v>
      </c>
      <c r="D15696" s="43" t="str">
        <f>'MRC NP, CWE NP, P'!D15696</f>
        <v>Weekday</v>
      </c>
      <c r="E15696" s="43">
        <f>'MRC NP, CWE NP, P'!E15696</f>
        <v>20190430</v>
      </c>
      <c r="F15696" s="43">
        <f>'MRC NP, CWE NP, P'!F15696</f>
        <v>23</v>
      </c>
      <c r="G15696" s="83">
        <v>0</v>
      </c>
      <c r="H15696" s="83">
        <v>0</v>
      </c>
      <c r="I15696" s="83">
        <v>0</v>
      </c>
      <c r="J15696" s="83">
        <v>0</v>
      </c>
      <c r="K15696" s="83">
        <v>0</v>
      </c>
      <c r="L15696" s="84">
        <v>0</v>
      </c>
      <c r="M15696">
        <v>1</v>
      </c>
    </row>
    <row r="15697" spans="1:13" ht="15" x14ac:dyDescent="0.25">
      <c r="A15697" s="42" t="str">
        <f>'MRC NP, CWE NP, P'!A15697</f>
        <v>3c_change</v>
      </c>
      <c r="B15697" s="43" t="str">
        <f>'MRC NP, CWE NP, P'!B15697</f>
        <v>E</v>
      </c>
      <c r="C15697" s="43" t="str">
        <f>'MRC NP, CWE NP, P'!C15697</f>
        <v>Interseason</v>
      </c>
      <c r="D15697" s="43" t="str">
        <f>'MRC NP, CWE NP, P'!D15697</f>
        <v>Weekday</v>
      </c>
      <c r="E15697" s="43">
        <f>'MRC NP, CWE NP, P'!E15697</f>
        <v>20190430</v>
      </c>
      <c r="F15697" s="43">
        <f>'MRC NP, CWE NP, P'!F15697</f>
        <v>24</v>
      </c>
      <c r="G15697" s="83">
        <v>0</v>
      </c>
      <c r="H15697" s="83">
        <v>0</v>
      </c>
      <c r="I15697" s="83">
        <v>0</v>
      </c>
      <c r="J15697" s="83">
        <v>0</v>
      </c>
      <c r="K15697" s="83">
        <v>0</v>
      </c>
      <c r="L15697" s="84">
        <v>0</v>
      </c>
      <c r="M15697">
        <v>1</v>
      </c>
    </row>
    <row r="15698" spans="1:13" ht="15" x14ac:dyDescent="0.25">
      <c r="A15698" s="42" t="str">
        <f>'MRC NP, CWE NP, P'!A15698</f>
        <v>3c_change</v>
      </c>
      <c r="B15698" s="43" t="str">
        <f>'MRC NP, CWE NP, P'!B15698</f>
        <v>H</v>
      </c>
      <c r="C15698" s="43" t="str">
        <f>'MRC NP, CWE NP, P'!C15698</f>
        <v>Interseason</v>
      </c>
      <c r="D15698" s="43" t="str">
        <f>'MRC NP, CWE NP, P'!D15698</f>
        <v>Weekend</v>
      </c>
      <c r="E15698" s="43">
        <f>'MRC NP, CWE NP, P'!E15698</f>
        <v>20190501</v>
      </c>
      <c r="F15698" s="43">
        <f>'MRC NP, CWE NP, P'!F15698</f>
        <v>1</v>
      </c>
      <c r="G15698" s="83">
        <v>0</v>
      </c>
      <c r="H15698" s="83">
        <v>0</v>
      </c>
      <c r="I15698" s="83">
        <v>0</v>
      </c>
      <c r="J15698" s="83">
        <v>0</v>
      </c>
      <c r="K15698" s="83">
        <v>0</v>
      </c>
      <c r="L15698" s="84">
        <v>0</v>
      </c>
      <c r="M15698">
        <v>1</v>
      </c>
    </row>
    <row r="15699" spans="1:13" ht="15" x14ac:dyDescent="0.25">
      <c r="A15699" s="42" t="str">
        <f>'MRC NP, CWE NP, P'!A15699</f>
        <v>3c_change</v>
      </c>
      <c r="B15699" s="43" t="str">
        <f>'MRC NP, CWE NP, P'!B15699</f>
        <v>H</v>
      </c>
      <c r="C15699" s="43" t="str">
        <f>'MRC NP, CWE NP, P'!C15699</f>
        <v>Interseason</v>
      </c>
      <c r="D15699" s="43" t="str">
        <f>'MRC NP, CWE NP, P'!D15699</f>
        <v>Weekend</v>
      </c>
      <c r="E15699" s="43">
        <f>'MRC NP, CWE NP, P'!E15699</f>
        <v>20190501</v>
      </c>
      <c r="F15699" s="43">
        <f>'MRC NP, CWE NP, P'!F15699</f>
        <v>2</v>
      </c>
      <c r="G15699" s="83">
        <v>0</v>
      </c>
      <c r="H15699" s="83">
        <v>0</v>
      </c>
      <c r="I15699" s="83">
        <v>0</v>
      </c>
      <c r="J15699" s="83">
        <v>0</v>
      </c>
      <c r="K15699" s="83">
        <v>0</v>
      </c>
      <c r="L15699" s="84">
        <v>0</v>
      </c>
      <c r="M15699">
        <v>1</v>
      </c>
    </row>
    <row r="15700" spans="1:13" ht="15" x14ac:dyDescent="0.25">
      <c r="A15700" s="42" t="str">
        <f>'MRC NP, CWE NP, P'!A15700</f>
        <v>3c_change</v>
      </c>
      <c r="B15700" s="43" t="str">
        <f>'MRC NP, CWE NP, P'!B15700</f>
        <v>H</v>
      </c>
      <c r="C15700" s="43" t="str">
        <f>'MRC NP, CWE NP, P'!C15700</f>
        <v>Interseason</v>
      </c>
      <c r="D15700" s="43" t="str">
        <f>'MRC NP, CWE NP, P'!D15700</f>
        <v>Weekend</v>
      </c>
      <c r="E15700" s="43">
        <f>'MRC NP, CWE NP, P'!E15700</f>
        <v>20190501</v>
      </c>
      <c r="F15700" s="43">
        <f>'MRC NP, CWE NP, P'!F15700</f>
        <v>3</v>
      </c>
      <c r="G15700" s="83">
        <v>0</v>
      </c>
      <c r="H15700" s="83">
        <v>0</v>
      </c>
      <c r="I15700" s="83">
        <v>0</v>
      </c>
      <c r="J15700" s="83">
        <v>0</v>
      </c>
      <c r="K15700" s="83">
        <v>0</v>
      </c>
      <c r="L15700" s="84">
        <v>0</v>
      </c>
      <c r="M15700">
        <v>1</v>
      </c>
    </row>
    <row r="15701" spans="1:13" ht="15" x14ac:dyDescent="0.25">
      <c r="A15701" s="42" t="str">
        <f>'MRC NP, CWE NP, P'!A15701</f>
        <v>3c_change</v>
      </c>
      <c r="B15701" s="43" t="str">
        <f>'MRC NP, CWE NP, P'!B15701</f>
        <v>H</v>
      </c>
      <c r="C15701" s="43" t="str">
        <f>'MRC NP, CWE NP, P'!C15701</f>
        <v>Interseason</v>
      </c>
      <c r="D15701" s="43" t="str">
        <f>'MRC NP, CWE NP, P'!D15701</f>
        <v>Weekend</v>
      </c>
      <c r="E15701" s="43">
        <f>'MRC NP, CWE NP, P'!E15701</f>
        <v>20190501</v>
      </c>
      <c r="F15701" s="43">
        <f>'MRC NP, CWE NP, P'!F15701</f>
        <v>4</v>
      </c>
      <c r="G15701" s="83">
        <v>0</v>
      </c>
      <c r="H15701" s="83">
        <v>0</v>
      </c>
      <c r="I15701" s="83">
        <v>0</v>
      </c>
      <c r="J15701" s="83">
        <v>0</v>
      </c>
      <c r="K15701" s="83">
        <v>0</v>
      </c>
      <c r="L15701" s="84">
        <v>0</v>
      </c>
      <c r="M15701">
        <v>1</v>
      </c>
    </row>
    <row r="15702" spans="1:13" ht="15" x14ac:dyDescent="0.25">
      <c r="A15702" s="42" t="str">
        <f>'MRC NP, CWE NP, P'!A15702</f>
        <v>3c_change</v>
      </c>
      <c r="B15702" s="43" t="str">
        <f>'MRC NP, CWE NP, P'!B15702</f>
        <v>H</v>
      </c>
      <c r="C15702" s="43" t="str">
        <f>'MRC NP, CWE NP, P'!C15702</f>
        <v>Interseason</v>
      </c>
      <c r="D15702" s="43" t="str">
        <f>'MRC NP, CWE NP, P'!D15702</f>
        <v>Weekend</v>
      </c>
      <c r="E15702" s="43">
        <f>'MRC NP, CWE NP, P'!E15702</f>
        <v>20190501</v>
      </c>
      <c r="F15702" s="43">
        <f>'MRC NP, CWE NP, P'!F15702</f>
        <v>5</v>
      </c>
      <c r="G15702" s="83">
        <v>0</v>
      </c>
      <c r="H15702" s="83">
        <v>0</v>
      </c>
      <c r="I15702" s="83">
        <v>0</v>
      </c>
      <c r="J15702" s="83">
        <v>0</v>
      </c>
      <c r="K15702" s="83">
        <v>0</v>
      </c>
      <c r="L15702" s="84">
        <v>0</v>
      </c>
      <c r="M15702">
        <v>1</v>
      </c>
    </row>
    <row r="15703" spans="1:13" ht="15" x14ac:dyDescent="0.25">
      <c r="A15703" s="42" t="str">
        <f>'MRC NP, CWE NP, P'!A15703</f>
        <v>3c_change</v>
      </c>
      <c r="B15703" s="43" t="str">
        <f>'MRC NP, CWE NP, P'!B15703</f>
        <v>H</v>
      </c>
      <c r="C15703" s="43" t="str">
        <f>'MRC NP, CWE NP, P'!C15703</f>
        <v>Interseason</v>
      </c>
      <c r="D15703" s="43" t="str">
        <f>'MRC NP, CWE NP, P'!D15703</f>
        <v>Weekend</v>
      </c>
      <c r="E15703" s="43">
        <f>'MRC NP, CWE NP, P'!E15703</f>
        <v>20190501</v>
      </c>
      <c r="F15703" s="43">
        <f>'MRC NP, CWE NP, P'!F15703</f>
        <v>6</v>
      </c>
      <c r="G15703" s="83">
        <v>0</v>
      </c>
      <c r="H15703" s="83">
        <v>0</v>
      </c>
      <c r="I15703" s="83">
        <v>0</v>
      </c>
      <c r="J15703" s="83">
        <v>0</v>
      </c>
      <c r="K15703" s="83">
        <v>0</v>
      </c>
      <c r="L15703" s="84">
        <v>0</v>
      </c>
      <c r="M15703">
        <v>1</v>
      </c>
    </row>
    <row r="15704" spans="1:13" ht="15" x14ac:dyDescent="0.25">
      <c r="A15704" s="42" t="str">
        <f>'MRC NP, CWE NP, P'!A15704</f>
        <v>3c_change</v>
      </c>
      <c r="B15704" s="43" t="str">
        <f>'MRC NP, CWE NP, P'!B15704</f>
        <v>H</v>
      </c>
      <c r="C15704" s="43" t="str">
        <f>'MRC NP, CWE NP, P'!C15704</f>
        <v>Interseason</v>
      </c>
      <c r="D15704" s="43" t="str">
        <f>'MRC NP, CWE NP, P'!D15704</f>
        <v>Weekend</v>
      </c>
      <c r="E15704" s="43">
        <f>'MRC NP, CWE NP, P'!E15704</f>
        <v>20190501</v>
      </c>
      <c r="F15704" s="43">
        <f>'MRC NP, CWE NP, P'!F15704</f>
        <v>7</v>
      </c>
      <c r="G15704" s="83">
        <v>0</v>
      </c>
      <c r="H15704" s="83">
        <v>0</v>
      </c>
      <c r="I15704" s="83">
        <v>0</v>
      </c>
      <c r="J15704" s="83">
        <v>0</v>
      </c>
      <c r="K15704" s="83">
        <v>0</v>
      </c>
      <c r="L15704" s="84">
        <v>0</v>
      </c>
      <c r="M15704">
        <v>1</v>
      </c>
    </row>
    <row r="15705" spans="1:13" ht="15" x14ac:dyDescent="0.25">
      <c r="A15705" s="42" t="str">
        <f>'MRC NP, CWE NP, P'!A15705</f>
        <v>3c_change</v>
      </c>
      <c r="B15705" s="43" t="str">
        <f>'MRC NP, CWE NP, P'!B15705</f>
        <v>H</v>
      </c>
      <c r="C15705" s="43" t="str">
        <f>'MRC NP, CWE NP, P'!C15705</f>
        <v>Interseason</v>
      </c>
      <c r="D15705" s="43" t="str">
        <f>'MRC NP, CWE NP, P'!D15705</f>
        <v>Weekend</v>
      </c>
      <c r="E15705" s="43">
        <f>'MRC NP, CWE NP, P'!E15705</f>
        <v>20190501</v>
      </c>
      <c r="F15705" s="43">
        <f>'MRC NP, CWE NP, P'!F15705</f>
        <v>8</v>
      </c>
      <c r="G15705" s="83">
        <v>0.25999999999999801</v>
      </c>
      <c r="H15705" s="83">
        <v>-1.5300000000000011</v>
      </c>
      <c r="I15705" s="83">
        <v>-2.2800000000000011</v>
      </c>
      <c r="J15705" s="83">
        <v>-0.49000000000000199</v>
      </c>
      <c r="K15705" s="83">
        <v>0</v>
      </c>
      <c r="L15705" s="84">
        <v>2.2800000000000011</v>
      </c>
      <c r="M15705">
        <v>4</v>
      </c>
    </row>
    <row r="15706" spans="1:13" ht="15" x14ac:dyDescent="0.25">
      <c r="A15706" s="42" t="str">
        <f>'MRC NP, CWE NP, P'!A15706</f>
        <v>3c_change</v>
      </c>
      <c r="B15706" s="43" t="str">
        <f>'MRC NP, CWE NP, P'!B15706</f>
        <v>H</v>
      </c>
      <c r="C15706" s="43" t="str">
        <f>'MRC NP, CWE NP, P'!C15706</f>
        <v>Interseason</v>
      </c>
      <c r="D15706" s="43" t="str">
        <f>'MRC NP, CWE NP, P'!D15706</f>
        <v>Weekend</v>
      </c>
      <c r="E15706" s="43">
        <f>'MRC NP, CWE NP, P'!E15706</f>
        <v>20190501</v>
      </c>
      <c r="F15706" s="43">
        <f>'MRC NP, CWE NP, P'!F15706</f>
        <v>9</v>
      </c>
      <c r="G15706" s="83">
        <v>0</v>
      </c>
      <c r="H15706" s="83">
        <v>-5.509999999999998</v>
      </c>
      <c r="I15706" s="83">
        <v>-3.019999999999996</v>
      </c>
      <c r="J15706" s="83">
        <v>2.490000000000002</v>
      </c>
      <c r="K15706" s="83">
        <v>0.66000000000000369</v>
      </c>
      <c r="L15706" s="84">
        <v>5.509999999999998</v>
      </c>
      <c r="M15706">
        <v>4</v>
      </c>
    </row>
    <row r="15707" spans="1:13" ht="15" x14ac:dyDescent="0.25">
      <c r="A15707" s="42" t="str">
        <f>'MRC NP, CWE NP, P'!A15707</f>
        <v>3c_change</v>
      </c>
      <c r="B15707" s="43" t="str">
        <f>'MRC NP, CWE NP, P'!B15707</f>
        <v>H</v>
      </c>
      <c r="C15707" s="43" t="str">
        <f>'MRC NP, CWE NP, P'!C15707</f>
        <v>Interseason</v>
      </c>
      <c r="D15707" s="43" t="str">
        <f>'MRC NP, CWE NP, P'!D15707</f>
        <v>Weekend</v>
      </c>
      <c r="E15707" s="43">
        <f>'MRC NP, CWE NP, P'!E15707</f>
        <v>20190501</v>
      </c>
      <c r="F15707" s="43">
        <f>'MRC NP, CWE NP, P'!F15707</f>
        <v>10</v>
      </c>
      <c r="G15707" s="83">
        <v>0.57999999999999829</v>
      </c>
      <c r="H15707" s="83">
        <v>-3.8000000000000043</v>
      </c>
      <c r="I15707" s="83">
        <v>-5.5400000000000027</v>
      </c>
      <c r="J15707" s="83">
        <v>-1.1600000000000001</v>
      </c>
      <c r="K15707" s="83">
        <v>0</v>
      </c>
      <c r="L15707" s="84">
        <v>5.5400000000000027</v>
      </c>
      <c r="M15707">
        <v>4</v>
      </c>
    </row>
    <row r="15708" spans="1:13" ht="15" x14ac:dyDescent="0.25">
      <c r="A15708" s="42" t="str">
        <f>'MRC NP, CWE NP, P'!A15708</f>
        <v>3c_change</v>
      </c>
      <c r="B15708" s="43" t="str">
        <f>'MRC NP, CWE NP, P'!B15708</f>
        <v>H</v>
      </c>
      <c r="C15708" s="43" t="str">
        <f>'MRC NP, CWE NP, P'!C15708</f>
        <v>Interseason</v>
      </c>
      <c r="D15708" s="43" t="str">
        <f>'MRC NP, CWE NP, P'!D15708</f>
        <v>Weekend</v>
      </c>
      <c r="E15708" s="43">
        <f>'MRC NP, CWE NP, P'!E15708</f>
        <v>20190501</v>
      </c>
      <c r="F15708" s="43">
        <f>'MRC NP, CWE NP, P'!F15708</f>
        <v>11</v>
      </c>
      <c r="G15708" s="83">
        <v>4.32</v>
      </c>
      <c r="H15708" s="83">
        <v>0.12000000000000455</v>
      </c>
      <c r="I15708" s="83">
        <v>-5.9199999999999982</v>
      </c>
      <c r="J15708" s="83">
        <v>-1.7200000000000024</v>
      </c>
      <c r="K15708" s="83">
        <v>0.19999999999999929</v>
      </c>
      <c r="L15708" s="84">
        <v>6.240000000000002</v>
      </c>
      <c r="M15708">
        <v>5</v>
      </c>
    </row>
    <row r="15709" spans="1:13" ht="15" x14ac:dyDescent="0.25">
      <c r="A15709" s="42" t="str">
        <f>'MRC NP, CWE NP, P'!A15709</f>
        <v>3c_change</v>
      </c>
      <c r="B15709" s="43" t="str">
        <f>'MRC NP, CWE NP, P'!B15709</f>
        <v>H</v>
      </c>
      <c r="C15709" s="43" t="str">
        <f>'MRC NP, CWE NP, P'!C15709</f>
        <v>Interseason</v>
      </c>
      <c r="D15709" s="43" t="str">
        <f>'MRC NP, CWE NP, P'!D15709</f>
        <v>Weekend</v>
      </c>
      <c r="E15709" s="43">
        <f>'MRC NP, CWE NP, P'!E15709</f>
        <v>20190501</v>
      </c>
      <c r="F15709" s="43">
        <f>'MRC NP, CWE NP, P'!F15709</f>
        <v>12</v>
      </c>
      <c r="G15709" s="83">
        <v>0.96000000000000441</v>
      </c>
      <c r="H15709" s="83">
        <v>-1.1299999999999955</v>
      </c>
      <c r="I15709" s="83">
        <v>-3.0499999999999972</v>
      </c>
      <c r="J15709" s="83">
        <v>-0.9599999999999973</v>
      </c>
      <c r="K15709" s="83">
        <v>0</v>
      </c>
      <c r="L15709" s="84">
        <v>3.0499999999999972</v>
      </c>
      <c r="M15709">
        <v>4</v>
      </c>
    </row>
    <row r="15710" spans="1:13" ht="15" x14ac:dyDescent="0.25">
      <c r="A15710" s="42" t="str">
        <f>'MRC NP, CWE NP, P'!A15710</f>
        <v>3c_change</v>
      </c>
      <c r="B15710" s="43" t="str">
        <f>'MRC NP, CWE NP, P'!B15710</f>
        <v>H</v>
      </c>
      <c r="C15710" s="43" t="str">
        <f>'MRC NP, CWE NP, P'!C15710</f>
        <v>Interseason</v>
      </c>
      <c r="D15710" s="43" t="str">
        <f>'MRC NP, CWE NP, P'!D15710</f>
        <v>Weekend</v>
      </c>
      <c r="E15710" s="43">
        <f>'MRC NP, CWE NP, P'!E15710</f>
        <v>20190501</v>
      </c>
      <c r="F15710" s="43">
        <f>'MRC NP, CWE NP, P'!F15710</f>
        <v>13</v>
      </c>
      <c r="G15710" s="83">
        <v>9.8100000000000023</v>
      </c>
      <c r="H15710" s="83">
        <v>-11.399999999999999</v>
      </c>
      <c r="I15710" s="83">
        <v>-31.86</v>
      </c>
      <c r="J15710" s="83">
        <v>-10.649999999999999</v>
      </c>
      <c r="K15710" s="83">
        <v>0</v>
      </c>
      <c r="L15710" s="84">
        <v>31.86</v>
      </c>
      <c r="M15710">
        <v>4</v>
      </c>
    </row>
    <row r="15711" spans="1:13" ht="15" x14ac:dyDescent="0.25">
      <c r="A15711" s="42" t="str">
        <f>'MRC NP, CWE NP, P'!A15711</f>
        <v>3c_change</v>
      </c>
      <c r="B15711" s="43" t="str">
        <f>'MRC NP, CWE NP, P'!B15711</f>
        <v>H</v>
      </c>
      <c r="C15711" s="43" t="str">
        <f>'MRC NP, CWE NP, P'!C15711</f>
        <v>Interseason</v>
      </c>
      <c r="D15711" s="43" t="str">
        <f>'MRC NP, CWE NP, P'!D15711</f>
        <v>Weekend</v>
      </c>
      <c r="E15711" s="43">
        <f>'MRC NP, CWE NP, P'!E15711</f>
        <v>20190501</v>
      </c>
      <c r="F15711" s="43">
        <f>'MRC NP, CWE NP, P'!F15711</f>
        <v>14</v>
      </c>
      <c r="G15711" s="83">
        <v>14.379999999999999</v>
      </c>
      <c r="H15711" s="83">
        <v>-16.71</v>
      </c>
      <c r="I15711" s="83">
        <v>-46.72</v>
      </c>
      <c r="J15711" s="83">
        <v>-15.63</v>
      </c>
      <c r="K15711" s="83">
        <v>0</v>
      </c>
      <c r="L15711" s="84">
        <v>46.72</v>
      </c>
      <c r="M15711">
        <v>4</v>
      </c>
    </row>
    <row r="15712" spans="1:13" ht="15" x14ac:dyDescent="0.25">
      <c r="A15712" s="42" t="str">
        <f>'MRC NP, CWE NP, P'!A15712</f>
        <v>3c_change</v>
      </c>
      <c r="B15712" s="43" t="str">
        <f>'MRC NP, CWE NP, P'!B15712</f>
        <v>H</v>
      </c>
      <c r="C15712" s="43" t="str">
        <f>'MRC NP, CWE NP, P'!C15712</f>
        <v>Interseason</v>
      </c>
      <c r="D15712" s="43" t="str">
        <f>'MRC NP, CWE NP, P'!D15712</f>
        <v>Weekend</v>
      </c>
      <c r="E15712" s="43">
        <f>'MRC NP, CWE NP, P'!E15712</f>
        <v>20190501</v>
      </c>
      <c r="F15712" s="43">
        <f>'MRC NP, CWE NP, P'!F15712</f>
        <v>15</v>
      </c>
      <c r="G15712" s="83">
        <v>14.37</v>
      </c>
      <c r="H15712" s="83">
        <v>-16.960000000000004</v>
      </c>
      <c r="I15712" s="83">
        <v>-47.06</v>
      </c>
      <c r="J15712" s="83">
        <v>-15.73</v>
      </c>
      <c r="K15712" s="83">
        <v>0</v>
      </c>
      <c r="L15712" s="84">
        <v>47.06</v>
      </c>
      <c r="M15712">
        <v>4</v>
      </c>
    </row>
    <row r="15713" spans="1:13" ht="15" x14ac:dyDescent="0.25">
      <c r="A15713" s="42" t="str">
        <f>'MRC NP, CWE NP, P'!A15713</f>
        <v>3c_change</v>
      </c>
      <c r="B15713" s="43" t="str">
        <f>'MRC NP, CWE NP, P'!B15713</f>
        <v>H</v>
      </c>
      <c r="C15713" s="43" t="str">
        <f>'MRC NP, CWE NP, P'!C15713</f>
        <v>Interseason</v>
      </c>
      <c r="D15713" s="43" t="str">
        <f>'MRC NP, CWE NP, P'!D15713</f>
        <v>Weekend</v>
      </c>
      <c r="E15713" s="43">
        <f>'MRC NP, CWE NP, P'!E15713</f>
        <v>20190501</v>
      </c>
      <c r="F15713" s="43">
        <f>'MRC NP, CWE NP, P'!F15713</f>
        <v>16</v>
      </c>
      <c r="G15713" s="83">
        <v>12.360000000000001</v>
      </c>
      <c r="H15713" s="83">
        <v>-14.309999999999999</v>
      </c>
      <c r="I15713" s="83">
        <v>-40.090000000000003</v>
      </c>
      <c r="J15713" s="83">
        <v>-13.42</v>
      </c>
      <c r="K15713" s="83">
        <v>0</v>
      </c>
      <c r="L15713" s="84">
        <v>40.090000000000003</v>
      </c>
      <c r="M15713">
        <v>4</v>
      </c>
    </row>
    <row r="15714" spans="1:13" ht="15" x14ac:dyDescent="0.25">
      <c r="A15714" s="42" t="str">
        <f>'MRC NP, CWE NP, P'!A15714</f>
        <v>3c_change</v>
      </c>
      <c r="B15714" s="43" t="str">
        <f>'MRC NP, CWE NP, P'!B15714</f>
        <v>H</v>
      </c>
      <c r="C15714" s="43" t="str">
        <f>'MRC NP, CWE NP, P'!C15714</f>
        <v>Interseason</v>
      </c>
      <c r="D15714" s="43" t="str">
        <f>'MRC NP, CWE NP, P'!D15714</f>
        <v>Weekend</v>
      </c>
      <c r="E15714" s="43">
        <f>'MRC NP, CWE NP, P'!E15714</f>
        <v>20190501</v>
      </c>
      <c r="F15714" s="43">
        <f>'MRC NP, CWE NP, P'!F15714</f>
        <v>17</v>
      </c>
      <c r="G15714" s="83">
        <v>11.11</v>
      </c>
      <c r="H15714" s="83">
        <v>-12.849999999999998</v>
      </c>
      <c r="I15714" s="83">
        <v>-35.919999999999995</v>
      </c>
      <c r="J15714" s="83">
        <v>-11.96</v>
      </c>
      <c r="K15714" s="83">
        <v>0</v>
      </c>
      <c r="L15714" s="84">
        <v>35.919999999999995</v>
      </c>
      <c r="M15714">
        <v>4</v>
      </c>
    </row>
    <row r="15715" spans="1:13" ht="15" x14ac:dyDescent="0.25">
      <c r="A15715" s="42" t="str">
        <f>'MRC NP, CWE NP, P'!A15715</f>
        <v>3c_change</v>
      </c>
      <c r="B15715" s="43" t="str">
        <f>'MRC NP, CWE NP, P'!B15715</f>
        <v>H</v>
      </c>
      <c r="C15715" s="43" t="str">
        <f>'MRC NP, CWE NP, P'!C15715</f>
        <v>Interseason</v>
      </c>
      <c r="D15715" s="43" t="str">
        <f>'MRC NP, CWE NP, P'!D15715</f>
        <v>Weekend</v>
      </c>
      <c r="E15715" s="43">
        <f>'MRC NP, CWE NP, P'!E15715</f>
        <v>20190501</v>
      </c>
      <c r="F15715" s="43">
        <f>'MRC NP, CWE NP, P'!F15715</f>
        <v>18</v>
      </c>
      <c r="G15715" s="83">
        <v>1.3599999999999994</v>
      </c>
      <c r="H15715" s="83">
        <v>-8.4600000000000009</v>
      </c>
      <c r="I15715" s="83">
        <v>-12.420000000000002</v>
      </c>
      <c r="J15715" s="83">
        <v>-2.6000000000000014</v>
      </c>
      <c r="K15715" s="83">
        <v>-0.98000000000000043</v>
      </c>
      <c r="L15715" s="84">
        <v>12.420000000000002</v>
      </c>
      <c r="M15715">
        <v>5</v>
      </c>
    </row>
    <row r="15716" spans="1:13" ht="15" x14ac:dyDescent="0.25">
      <c r="A15716" s="42" t="str">
        <f>'MRC NP, CWE NP, P'!A15716</f>
        <v>3c_change</v>
      </c>
      <c r="B15716" s="43" t="str">
        <f>'MRC NP, CWE NP, P'!B15716</f>
        <v>H</v>
      </c>
      <c r="C15716" s="43" t="str">
        <f>'MRC NP, CWE NP, P'!C15716</f>
        <v>Interseason</v>
      </c>
      <c r="D15716" s="43" t="str">
        <f>'MRC NP, CWE NP, P'!D15716</f>
        <v>Weekend</v>
      </c>
      <c r="E15716" s="43">
        <f>'MRC NP, CWE NP, P'!E15716</f>
        <v>20190501</v>
      </c>
      <c r="F15716" s="43">
        <f>'MRC NP, CWE NP, P'!F15716</f>
        <v>19</v>
      </c>
      <c r="G15716" s="83">
        <v>0.20999999999999375</v>
      </c>
      <c r="H15716" s="83">
        <v>-1.3300000000000054</v>
      </c>
      <c r="I15716" s="83">
        <v>-1.9600000000000009</v>
      </c>
      <c r="J15716" s="83">
        <v>-0.42000000000000171</v>
      </c>
      <c r="K15716" s="83">
        <v>0</v>
      </c>
      <c r="L15716" s="84">
        <v>1.9600000000000009</v>
      </c>
      <c r="M15716">
        <v>4</v>
      </c>
    </row>
    <row r="15717" spans="1:13" ht="15" x14ac:dyDescent="0.25">
      <c r="A15717" s="42" t="str">
        <f>'MRC NP, CWE NP, P'!A15717</f>
        <v>3c_change</v>
      </c>
      <c r="B15717" s="43" t="str">
        <f>'MRC NP, CWE NP, P'!B15717</f>
        <v>H</v>
      </c>
      <c r="C15717" s="43" t="str">
        <f>'MRC NP, CWE NP, P'!C15717</f>
        <v>Interseason</v>
      </c>
      <c r="D15717" s="43" t="str">
        <f>'MRC NP, CWE NP, P'!D15717</f>
        <v>Weekend</v>
      </c>
      <c r="E15717" s="43">
        <f>'MRC NP, CWE NP, P'!E15717</f>
        <v>20190501</v>
      </c>
      <c r="F15717" s="43">
        <f>'MRC NP, CWE NP, P'!F15717</f>
        <v>20</v>
      </c>
      <c r="G15717" s="83">
        <v>0.14000000000000057</v>
      </c>
      <c r="H15717" s="83">
        <v>-0.86999999999999744</v>
      </c>
      <c r="I15717" s="83">
        <v>-1.2800000000000011</v>
      </c>
      <c r="J15717" s="83">
        <v>-0.27000000000000313</v>
      </c>
      <c r="K15717" s="83">
        <v>0</v>
      </c>
      <c r="L15717" s="84">
        <v>1.2800000000000011</v>
      </c>
      <c r="M15717">
        <v>4</v>
      </c>
    </row>
    <row r="15718" spans="1:13" ht="15" x14ac:dyDescent="0.25">
      <c r="A15718" s="42" t="str">
        <f>'MRC NP, CWE NP, P'!A15718</f>
        <v>3c_change</v>
      </c>
      <c r="B15718" s="43" t="str">
        <f>'MRC NP, CWE NP, P'!B15718</f>
        <v>H</v>
      </c>
      <c r="C15718" s="43" t="str">
        <f>'MRC NP, CWE NP, P'!C15718</f>
        <v>Interseason</v>
      </c>
      <c r="D15718" s="43" t="str">
        <f>'MRC NP, CWE NP, P'!D15718</f>
        <v>Weekend</v>
      </c>
      <c r="E15718" s="43">
        <f>'MRC NP, CWE NP, P'!E15718</f>
        <v>20190501</v>
      </c>
      <c r="F15718" s="43">
        <f>'MRC NP, CWE NP, P'!F15718</f>
        <v>21</v>
      </c>
      <c r="G15718" s="83">
        <v>7.0000000000000284E-2</v>
      </c>
      <c r="H15718" s="83">
        <v>-0.39000000000000057</v>
      </c>
      <c r="I15718" s="83">
        <v>-0.57999999999999829</v>
      </c>
      <c r="J15718" s="83">
        <v>-0.11999999999999744</v>
      </c>
      <c r="K15718" s="83">
        <v>0</v>
      </c>
      <c r="L15718" s="84">
        <v>0.57999999999999829</v>
      </c>
      <c r="M15718">
        <v>4</v>
      </c>
    </row>
    <row r="15719" spans="1:13" ht="15" x14ac:dyDescent="0.25">
      <c r="A15719" s="42" t="str">
        <f>'MRC NP, CWE NP, P'!A15719</f>
        <v>3c_change</v>
      </c>
      <c r="B15719" s="43" t="str">
        <f>'MRC NP, CWE NP, P'!B15719</f>
        <v>H</v>
      </c>
      <c r="C15719" s="43" t="str">
        <f>'MRC NP, CWE NP, P'!C15719</f>
        <v>Interseason</v>
      </c>
      <c r="D15719" s="43" t="str">
        <f>'MRC NP, CWE NP, P'!D15719</f>
        <v>Weekend</v>
      </c>
      <c r="E15719" s="43">
        <f>'MRC NP, CWE NP, P'!E15719</f>
        <v>20190501</v>
      </c>
      <c r="F15719" s="43">
        <f>'MRC NP, CWE NP, P'!F15719</f>
        <v>22</v>
      </c>
      <c r="G15719" s="83">
        <v>1.9699999999999989</v>
      </c>
      <c r="H15719" s="83">
        <v>-12.75</v>
      </c>
      <c r="I15719" s="83">
        <v>-18.489999999999995</v>
      </c>
      <c r="J15719" s="83">
        <v>-3.769999999999996</v>
      </c>
      <c r="K15719" s="83">
        <v>0</v>
      </c>
      <c r="L15719" s="84">
        <v>18.489999999999995</v>
      </c>
      <c r="M15719">
        <v>4</v>
      </c>
    </row>
    <row r="15720" spans="1:13" ht="15" x14ac:dyDescent="0.25">
      <c r="A15720" s="42" t="str">
        <f>'MRC NP, CWE NP, P'!A15720</f>
        <v>3c_change</v>
      </c>
      <c r="B15720" s="43" t="str">
        <f>'MRC NP, CWE NP, P'!B15720</f>
        <v>H</v>
      </c>
      <c r="C15720" s="43" t="str">
        <f>'MRC NP, CWE NP, P'!C15720</f>
        <v>Interseason</v>
      </c>
      <c r="D15720" s="43" t="str">
        <f>'MRC NP, CWE NP, P'!D15720</f>
        <v>Weekend</v>
      </c>
      <c r="E15720" s="43">
        <f>'MRC NP, CWE NP, P'!E15720</f>
        <v>20190501</v>
      </c>
      <c r="F15720" s="43">
        <f>'MRC NP, CWE NP, P'!F15720</f>
        <v>23</v>
      </c>
      <c r="G15720" s="83">
        <v>5.1199999999999974</v>
      </c>
      <c r="H15720" s="83">
        <v>-6.1700000000000017</v>
      </c>
      <c r="I15720" s="83">
        <v>-16.850000000000001</v>
      </c>
      <c r="J15720" s="83">
        <v>-5.5600000000000023</v>
      </c>
      <c r="K15720" s="83">
        <v>3.25</v>
      </c>
      <c r="L15720" s="84">
        <v>20.100000000000001</v>
      </c>
      <c r="M15720">
        <v>5</v>
      </c>
    </row>
    <row r="15721" spans="1:13" ht="15" x14ac:dyDescent="0.25">
      <c r="A15721" s="42" t="str">
        <f>'MRC NP, CWE NP, P'!A15721</f>
        <v>3c_change</v>
      </c>
      <c r="B15721" s="43" t="str">
        <f>'MRC NP, CWE NP, P'!B15721</f>
        <v>H</v>
      </c>
      <c r="C15721" s="43" t="str">
        <f>'MRC NP, CWE NP, P'!C15721</f>
        <v>Interseason</v>
      </c>
      <c r="D15721" s="43" t="str">
        <f>'MRC NP, CWE NP, P'!D15721</f>
        <v>Weekend</v>
      </c>
      <c r="E15721" s="43">
        <f>'MRC NP, CWE NP, P'!E15721</f>
        <v>20190501</v>
      </c>
      <c r="F15721" s="43">
        <f>'MRC NP, CWE NP, P'!F15721</f>
        <v>24</v>
      </c>
      <c r="G15721" s="83">
        <v>2.6199999999999974</v>
      </c>
      <c r="H15721" s="83">
        <v>-3.1600000000000037</v>
      </c>
      <c r="I15721" s="83">
        <v>-8.64</v>
      </c>
      <c r="J15721" s="83">
        <v>-2.8599999999999994</v>
      </c>
      <c r="K15721" s="83">
        <v>0.87000000000000455</v>
      </c>
      <c r="L15721" s="84">
        <v>9.5100000000000051</v>
      </c>
      <c r="M15721">
        <v>5</v>
      </c>
    </row>
    <row r="15722" spans="1:13" ht="15" x14ac:dyDescent="0.25">
      <c r="A15722" s="42" t="str">
        <f>'MRC NP, CWE NP, P'!A15722</f>
        <v>3c_change</v>
      </c>
      <c r="B15722" s="43" t="str">
        <f>'MRC NP, CWE NP, P'!B15722</f>
        <v>E</v>
      </c>
      <c r="C15722" s="43" t="str">
        <f>'MRC NP, CWE NP, P'!C15722</f>
        <v>Interseason</v>
      </c>
      <c r="D15722" s="43" t="str">
        <f>'MRC NP, CWE NP, P'!D15722</f>
        <v>Weekday</v>
      </c>
      <c r="E15722" s="43">
        <f>'MRC NP, CWE NP, P'!E15722</f>
        <v>20190502</v>
      </c>
      <c r="F15722" s="43">
        <f>'MRC NP, CWE NP, P'!F15722</f>
        <v>1</v>
      </c>
      <c r="G15722" s="83">
        <v>0.14999999999999858</v>
      </c>
      <c r="H15722" s="83">
        <v>-1.0300000000000011</v>
      </c>
      <c r="I15722" s="83">
        <v>-1.5199999999999996</v>
      </c>
      <c r="J15722" s="83">
        <v>-0.33999999999999986</v>
      </c>
      <c r="K15722" s="83">
        <v>-0.16000000000000014</v>
      </c>
      <c r="L15722" s="84">
        <v>1.5199999999999996</v>
      </c>
      <c r="M15722">
        <v>5</v>
      </c>
    </row>
    <row r="15723" spans="1:13" ht="15" x14ac:dyDescent="0.25">
      <c r="A15723" s="42" t="str">
        <f>'MRC NP, CWE NP, P'!A15723</f>
        <v>3c_change</v>
      </c>
      <c r="B15723" s="43" t="str">
        <f>'MRC NP, CWE NP, P'!B15723</f>
        <v>E</v>
      </c>
      <c r="C15723" s="43" t="str">
        <f>'MRC NP, CWE NP, P'!C15723</f>
        <v>Interseason</v>
      </c>
      <c r="D15723" s="43" t="str">
        <f>'MRC NP, CWE NP, P'!D15723</f>
        <v>Weekday</v>
      </c>
      <c r="E15723" s="43">
        <f>'MRC NP, CWE NP, P'!E15723</f>
        <v>20190502</v>
      </c>
      <c r="F15723" s="43">
        <f>'MRC NP, CWE NP, P'!F15723</f>
        <v>2</v>
      </c>
      <c r="G15723" s="83">
        <v>0.28000000000000114</v>
      </c>
      <c r="H15723" s="83">
        <v>-1.7699999999999996</v>
      </c>
      <c r="I15723" s="83">
        <v>-2.6500000000000021</v>
      </c>
      <c r="J15723" s="83">
        <v>-0.60000000000000142</v>
      </c>
      <c r="K15723" s="83">
        <v>-0.28000000000000114</v>
      </c>
      <c r="L15723" s="84">
        <v>2.6500000000000021</v>
      </c>
      <c r="M15723">
        <v>5</v>
      </c>
    </row>
    <row r="15724" spans="1:13" ht="15" x14ac:dyDescent="0.25">
      <c r="A15724" s="42" t="str">
        <f>'MRC NP, CWE NP, P'!A15724</f>
        <v>3c_change</v>
      </c>
      <c r="B15724" s="43" t="str">
        <f>'MRC NP, CWE NP, P'!B15724</f>
        <v>E</v>
      </c>
      <c r="C15724" s="43" t="str">
        <f>'MRC NP, CWE NP, P'!C15724</f>
        <v>Interseason</v>
      </c>
      <c r="D15724" s="43" t="str">
        <f>'MRC NP, CWE NP, P'!D15724</f>
        <v>Weekday</v>
      </c>
      <c r="E15724" s="43">
        <f>'MRC NP, CWE NP, P'!E15724</f>
        <v>20190502</v>
      </c>
      <c r="F15724" s="43">
        <f>'MRC NP, CWE NP, P'!F15724</f>
        <v>3</v>
      </c>
      <c r="G15724" s="83">
        <v>0.57000000000000028</v>
      </c>
      <c r="H15724" s="83">
        <v>-3.8100000000000023</v>
      </c>
      <c r="I15724" s="83">
        <v>-5.620000000000001</v>
      </c>
      <c r="J15724" s="83">
        <v>-1.2399999999999984</v>
      </c>
      <c r="K15724" s="83">
        <v>-0.57999999999999829</v>
      </c>
      <c r="L15724" s="84">
        <v>5.620000000000001</v>
      </c>
      <c r="M15724">
        <v>5</v>
      </c>
    </row>
    <row r="15725" spans="1:13" ht="15" x14ac:dyDescent="0.25">
      <c r="A15725" s="42" t="str">
        <f>'MRC NP, CWE NP, P'!A15725</f>
        <v>3c_change</v>
      </c>
      <c r="B15725" s="43" t="str">
        <f>'MRC NP, CWE NP, P'!B15725</f>
        <v>E</v>
      </c>
      <c r="C15725" s="43" t="str">
        <f>'MRC NP, CWE NP, P'!C15725</f>
        <v>Interseason</v>
      </c>
      <c r="D15725" s="43" t="str">
        <f>'MRC NP, CWE NP, P'!D15725</f>
        <v>Weekday</v>
      </c>
      <c r="E15725" s="43">
        <f>'MRC NP, CWE NP, P'!E15725</f>
        <v>20190502</v>
      </c>
      <c r="F15725" s="43">
        <f>'MRC NP, CWE NP, P'!F15725</f>
        <v>4</v>
      </c>
      <c r="G15725" s="83">
        <v>0.7099999999999973</v>
      </c>
      <c r="H15725" s="83">
        <v>-4.6900000000000013</v>
      </c>
      <c r="I15725" s="83">
        <v>-6.9200000000000017</v>
      </c>
      <c r="J15725" s="83">
        <v>-1.5200000000000031</v>
      </c>
      <c r="K15725" s="83">
        <v>-0.72000000000000242</v>
      </c>
      <c r="L15725" s="84">
        <v>6.9200000000000017</v>
      </c>
      <c r="M15725">
        <v>5</v>
      </c>
    </row>
    <row r="15726" spans="1:13" ht="15" x14ac:dyDescent="0.25">
      <c r="A15726" s="42" t="str">
        <f>'MRC NP, CWE NP, P'!A15726</f>
        <v>3c_change</v>
      </c>
      <c r="B15726" s="43" t="str">
        <f>'MRC NP, CWE NP, P'!B15726</f>
        <v>E</v>
      </c>
      <c r="C15726" s="43" t="str">
        <f>'MRC NP, CWE NP, P'!C15726</f>
        <v>Interseason</v>
      </c>
      <c r="D15726" s="43" t="str">
        <f>'MRC NP, CWE NP, P'!D15726</f>
        <v>Weekday</v>
      </c>
      <c r="E15726" s="43">
        <f>'MRC NP, CWE NP, P'!E15726</f>
        <v>20190502</v>
      </c>
      <c r="F15726" s="43">
        <f>'MRC NP, CWE NP, P'!F15726</f>
        <v>5</v>
      </c>
      <c r="G15726" s="83">
        <v>7.0000000000000284E-2</v>
      </c>
      <c r="H15726" s="83">
        <v>-0.46000000000000085</v>
      </c>
      <c r="I15726" s="83">
        <v>-0.67999999999999972</v>
      </c>
      <c r="J15726" s="83">
        <v>-0.14999999999999858</v>
      </c>
      <c r="K15726" s="83">
        <v>-6.9999999999996732E-2</v>
      </c>
      <c r="L15726" s="84">
        <v>0.67999999999999972</v>
      </c>
      <c r="M15726">
        <v>5</v>
      </c>
    </row>
    <row r="15727" spans="1:13" ht="15" x14ac:dyDescent="0.25">
      <c r="A15727" s="42" t="str">
        <f>'MRC NP, CWE NP, P'!A15727</f>
        <v>3c_change</v>
      </c>
      <c r="B15727" s="43" t="str">
        <f>'MRC NP, CWE NP, P'!B15727</f>
        <v>E</v>
      </c>
      <c r="C15727" s="43" t="str">
        <f>'MRC NP, CWE NP, P'!C15727</f>
        <v>Interseason</v>
      </c>
      <c r="D15727" s="43" t="str">
        <f>'MRC NP, CWE NP, P'!D15727</f>
        <v>Weekday</v>
      </c>
      <c r="E15727" s="43">
        <f>'MRC NP, CWE NP, P'!E15727</f>
        <v>20190502</v>
      </c>
      <c r="F15727" s="43">
        <f>'MRC NP, CWE NP, P'!F15727</f>
        <v>6</v>
      </c>
      <c r="G15727" s="83">
        <v>0</v>
      </c>
      <c r="H15727" s="83">
        <v>0</v>
      </c>
      <c r="I15727" s="83">
        <v>0</v>
      </c>
      <c r="J15727" s="83">
        <v>0</v>
      </c>
      <c r="K15727" s="83">
        <v>0</v>
      </c>
      <c r="L15727" s="84">
        <v>0</v>
      </c>
      <c r="M15727">
        <v>1</v>
      </c>
    </row>
    <row r="15728" spans="1:13" ht="15" x14ac:dyDescent="0.25">
      <c r="A15728" s="42" t="str">
        <f>'MRC NP, CWE NP, P'!A15728</f>
        <v>3c_change</v>
      </c>
      <c r="B15728" s="43" t="str">
        <f>'MRC NP, CWE NP, P'!B15728</f>
        <v>E</v>
      </c>
      <c r="C15728" s="43" t="str">
        <f>'MRC NP, CWE NP, P'!C15728</f>
        <v>Interseason</v>
      </c>
      <c r="D15728" s="43" t="str">
        <f>'MRC NP, CWE NP, P'!D15728</f>
        <v>Weekday</v>
      </c>
      <c r="E15728" s="43">
        <f>'MRC NP, CWE NP, P'!E15728</f>
        <v>20190502</v>
      </c>
      <c r="F15728" s="43">
        <f>'MRC NP, CWE NP, P'!F15728</f>
        <v>7</v>
      </c>
      <c r="G15728" s="83">
        <v>0</v>
      </c>
      <c r="H15728" s="83">
        <v>0</v>
      </c>
      <c r="I15728" s="83">
        <v>0</v>
      </c>
      <c r="J15728" s="83">
        <v>0</v>
      </c>
      <c r="K15728" s="83">
        <v>0</v>
      </c>
      <c r="L15728" s="84">
        <v>0</v>
      </c>
      <c r="M15728">
        <v>1</v>
      </c>
    </row>
    <row r="15729" spans="1:13" ht="15" x14ac:dyDescent="0.25">
      <c r="A15729" s="42" t="str">
        <f>'MRC NP, CWE NP, P'!A15729</f>
        <v>3c_change</v>
      </c>
      <c r="B15729" s="43" t="str">
        <f>'MRC NP, CWE NP, P'!B15729</f>
        <v>E</v>
      </c>
      <c r="C15729" s="43" t="str">
        <f>'MRC NP, CWE NP, P'!C15729</f>
        <v>Interseason</v>
      </c>
      <c r="D15729" s="43" t="str">
        <f>'MRC NP, CWE NP, P'!D15729</f>
        <v>Weekday</v>
      </c>
      <c r="E15729" s="43">
        <f>'MRC NP, CWE NP, P'!E15729</f>
        <v>20190502</v>
      </c>
      <c r="F15729" s="43">
        <f>'MRC NP, CWE NP, P'!F15729</f>
        <v>8</v>
      </c>
      <c r="G15729" s="83">
        <v>0</v>
      </c>
      <c r="H15729" s="83">
        <v>0</v>
      </c>
      <c r="I15729" s="83">
        <v>0</v>
      </c>
      <c r="J15729" s="83">
        <v>0</v>
      </c>
      <c r="K15729" s="83">
        <v>0</v>
      </c>
      <c r="L15729" s="84">
        <v>0</v>
      </c>
      <c r="M15729">
        <v>1</v>
      </c>
    </row>
    <row r="15730" spans="1:13" ht="15" x14ac:dyDescent="0.25">
      <c r="A15730" s="42" t="str">
        <f>'MRC NP, CWE NP, P'!A15730</f>
        <v>3c_change</v>
      </c>
      <c r="B15730" s="43" t="str">
        <f>'MRC NP, CWE NP, P'!B15730</f>
        <v>E</v>
      </c>
      <c r="C15730" s="43" t="str">
        <f>'MRC NP, CWE NP, P'!C15730</f>
        <v>Interseason</v>
      </c>
      <c r="D15730" s="43" t="str">
        <f>'MRC NP, CWE NP, P'!D15730</f>
        <v>Weekday</v>
      </c>
      <c r="E15730" s="43">
        <f>'MRC NP, CWE NP, P'!E15730</f>
        <v>20190502</v>
      </c>
      <c r="F15730" s="43">
        <f>'MRC NP, CWE NP, P'!F15730</f>
        <v>9</v>
      </c>
      <c r="G15730" s="83">
        <v>0</v>
      </c>
      <c r="H15730" s="83">
        <v>0</v>
      </c>
      <c r="I15730" s="83">
        <v>0</v>
      </c>
      <c r="J15730" s="83">
        <v>0</v>
      </c>
      <c r="K15730" s="83">
        <v>0</v>
      </c>
      <c r="L15730" s="84">
        <v>0</v>
      </c>
      <c r="M15730">
        <v>1</v>
      </c>
    </row>
    <row r="15731" spans="1:13" ht="15" x14ac:dyDescent="0.25">
      <c r="A15731" s="42" t="str">
        <f>'MRC NP, CWE NP, P'!A15731</f>
        <v>3c_change</v>
      </c>
      <c r="B15731" s="43" t="str">
        <f>'MRC NP, CWE NP, P'!B15731</f>
        <v>E</v>
      </c>
      <c r="C15731" s="43" t="str">
        <f>'MRC NP, CWE NP, P'!C15731</f>
        <v>Interseason</v>
      </c>
      <c r="D15731" s="43" t="str">
        <f>'MRC NP, CWE NP, P'!D15731</f>
        <v>Weekday</v>
      </c>
      <c r="E15731" s="43">
        <f>'MRC NP, CWE NP, P'!E15731</f>
        <v>20190502</v>
      </c>
      <c r="F15731" s="43">
        <f>'MRC NP, CWE NP, P'!F15731</f>
        <v>10</v>
      </c>
      <c r="G15731" s="83">
        <v>0</v>
      </c>
      <c r="H15731" s="83">
        <v>0</v>
      </c>
      <c r="I15731" s="83">
        <v>0</v>
      </c>
      <c r="J15731" s="83">
        <v>0</v>
      </c>
      <c r="K15731" s="83">
        <v>0</v>
      </c>
      <c r="L15731" s="84">
        <v>0</v>
      </c>
      <c r="M15731">
        <v>1</v>
      </c>
    </row>
    <row r="15732" spans="1:13" ht="15" x14ac:dyDescent="0.25">
      <c r="A15732" s="42" t="str">
        <f>'MRC NP, CWE NP, P'!A15732</f>
        <v>3c_change</v>
      </c>
      <c r="B15732" s="43" t="str">
        <f>'MRC NP, CWE NP, P'!B15732</f>
        <v>E</v>
      </c>
      <c r="C15732" s="43" t="str">
        <f>'MRC NP, CWE NP, P'!C15732</f>
        <v>Interseason</v>
      </c>
      <c r="D15732" s="43" t="str">
        <f>'MRC NP, CWE NP, P'!D15732</f>
        <v>Weekday</v>
      </c>
      <c r="E15732" s="43">
        <f>'MRC NP, CWE NP, P'!E15732</f>
        <v>20190502</v>
      </c>
      <c r="F15732" s="43">
        <f>'MRC NP, CWE NP, P'!F15732</f>
        <v>11</v>
      </c>
      <c r="G15732" s="83">
        <v>4.3699999999999974</v>
      </c>
      <c r="H15732" s="83">
        <v>3.6400000000000006</v>
      </c>
      <c r="I15732" s="83">
        <v>-7.8799999999999955</v>
      </c>
      <c r="J15732" s="83">
        <v>-7.1499999999999986</v>
      </c>
      <c r="K15732" s="83">
        <v>-3.4699999999999989</v>
      </c>
      <c r="L15732" s="84">
        <v>11.519999999999996</v>
      </c>
      <c r="M15732">
        <v>5</v>
      </c>
    </row>
    <row r="15733" spans="1:13" ht="15" x14ac:dyDescent="0.25">
      <c r="A15733" s="42" t="str">
        <f>'MRC NP, CWE NP, P'!A15733</f>
        <v>3c_change</v>
      </c>
      <c r="B15733" s="43" t="str">
        <f>'MRC NP, CWE NP, P'!B15733</f>
        <v>E</v>
      </c>
      <c r="C15733" s="43" t="str">
        <f>'MRC NP, CWE NP, P'!C15733</f>
        <v>Interseason</v>
      </c>
      <c r="D15733" s="43" t="str">
        <f>'MRC NP, CWE NP, P'!D15733</f>
        <v>Weekday</v>
      </c>
      <c r="E15733" s="43">
        <f>'MRC NP, CWE NP, P'!E15733</f>
        <v>20190502</v>
      </c>
      <c r="F15733" s="43">
        <f>'MRC NP, CWE NP, P'!F15733</f>
        <v>12</v>
      </c>
      <c r="G15733" s="83">
        <v>4.009999999999998</v>
      </c>
      <c r="H15733" s="83">
        <v>3.8599999999999994</v>
      </c>
      <c r="I15733" s="83">
        <v>-3.5800000000000054</v>
      </c>
      <c r="J15733" s="83">
        <v>-3.4300000000000068</v>
      </c>
      <c r="K15733" s="83">
        <v>-4.2800000000000011</v>
      </c>
      <c r="L15733" s="84">
        <v>7.4400000000000048</v>
      </c>
      <c r="M15733">
        <v>5</v>
      </c>
    </row>
    <row r="15734" spans="1:13" ht="15" x14ac:dyDescent="0.25">
      <c r="A15734" s="42" t="str">
        <f>'MRC NP, CWE NP, P'!A15734</f>
        <v>3c_change</v>
      </c>
      <c r="B15734" s="43" t="str">
        <f>'MRC NP, CWE NP, P'!B15734</f>
        <v>E</v>
      </c>
      <c r="C15734" s="43" t="str">
        <f>'MRC NP, CWE NP, P'!C15734</f>
        <v>Interseason</v>
      </c>
      <c r="D15734" s="43" t="str">
        <f>'MRC NP, CWE NP, P'!D15734</f>
        <v>Weekday</v>
      </c>
      <c r="E15734" s="43">
        <f>'MRC NP, CWE NP, P'!E15734</f>
        <v>20190502</v>
      </c>
      <c r="F15734" s="43">
        <f>'MRC NP, CWE NP, P'!F15734</f>
        <v>13</v>
      </c>
      <c r="G15734" s="83">
        <v>3.1300000000000026</v>
      </c>
      <c r="H15734" s="83">
        <v>0.17000000000000171</v>
      </c>
      <c r="I15734" s="83">
        <v>-7.4200000000000017</v>
      </c>
      <c r="J15734" s="83">
        <v>-4.4600000000000009</v>
      </c>
      <c r="K15734" s="83">
        <v>-7.4600000000000009</v>
      </c>
      <c r="L15734" s="84">
        <v>7.5900000000000034</v>
      </c>
      <c r="M15734">
        <v>5</v>
      </c>
    </row>
    <row r="15735" spans="1:13" ht="15" x14ac:dyDescent="0.25">
      <c r="A15735" s="42" t="str">
        <f>'MRC NP, CWE NP, P'!A15735</f>
        <v>3c_change</v>
      </c>
      <c r="B15735" s="43" t="str">
        <f>'MRC NP, CWE NP, P'!B15735</f>
        <v>E</v>
      </c>
      <c r="C15735" s="43" t="str">
        <f>'MRC NP, CWE NP, P'!C15735</f>
        <v>Interseason</v>
      </c>
      <c r="D15735" s="43" t="str">
        <f>'MRC NP, CWE NP, P'!D15735</f>
        <v>Weekday</v>
      </c>
      <c r="E15735" s="43">
        <f>'MRC NP, CWE NP, P'!E15735</f>
        <v>20190502</v>
      </c>
      <c r="F15735" s="43">
        <f>'MRC NP, CWE NP, P'!F15735</f>
        <v>14</v>
      </c>
      <c r="G15735" s="83">
        <v>2.9199999999999946</v>
      </c>
      <c r="H15735" s="83">
        <v>0.1699999999999946</v>
      </c>
      <c r="I15735" s="83">
        <v>-7.2600000000000051</v>
      </c>
      <c r="J15735" s="83">
        <v>-4.5100000000000051</v>
      </c>
      <c r="K15735" s="83">
        <v>-6.5200000000000031</v>
      </c>
      <c r="L15735" s="84">
        <v>7.43</v>
      </c>
      <c r="M15735">
        <v>5</v>
      </c>
    </row>
    <row r="15736" spans="1:13" ht="15" x14ac:dyDescent="0.25">
      <c r="A15736" s="42" t="str">
        <f>'MRC NP, CWE NP, P'!A15736</f>
        <v>3c_change</v>
      </c>
      <c r="B15736" s="43" t="str">
        <f>'MRC NP, CWE NP, P'!B15736</f>
        <v>E</v>
      </c>
      <c r="C15736" s="43" t="str">
        <f>'MRC NP, CWE NP, P'!C15736</f>
        <v>Interseason</v>
      </c>
      <c r="D15736" s="43" t="str">
        <f>'MRC NP, CWE NP, P'!D15736</f>
        <v>Weekday</v>
      </c>
      <c r="E15736" s="43">
        <f>'MRC NP, CWE NP, P'!E15736</f>
        <v>20190502</v>
      </c>
      <c r="F15736" s="43">
        <f>'MRC NP, CWE NP, P'!F15736</f>
        <v>15</v>
      </c>
      <c r="G15736" s="83">
        <v>0.39000000000000057</v>
      </c>
      <c r="H15736" s="83">
        <v>-2.9500000000000028</v>
      </c>
      <c r="I15736" s="83">
        <v>-5.0600000000000023</v>
      </c>
      <c r="J15736" s="83">
        <v>-1.7199999999999989</v>
      </c>
      <c r="K15736" s="83">
        <v>-2.5</v>
      </c>
      <c r="L15736" s="84">
        <v>5.0600000000000023</v>
      </c>
      <c r="M15736">
        <v>5</v>
      </c>
    </row>
    <row r="15737" spans="1:13" ht="15" x14ac:dyDescent="0.25">
      <c r="A15737" s="42" t="str">
        <f>'MRC NP, CWE NP, P'!A15737</f>
        <v>3c_change</v>
      </c>
      <c r="B15737" s="43" t="str">
        <f>'MRC NP, CWE NP, P'!B15737</f>
        <v>E</v>
      </c>
      <c r="C15737" s="43" t="str">
        <f>'MRC NP, CWE NP, P'!C15737</f>
        <v>Interseason</v>
      </c>
      <c r="D15737" s="43" t="str">
        <f>'MRC NP, CWE NP, P'!D15737</f>
        <v>Weekday</v>
      </c>
      <c r="E15737" s="43">
        <f>'MRC NP, CWE NP, P'!E15737</f>
        <v>20190502</v>
      </c>
      <c r="F15737" s="43">
        <f>'MRC NP, CWE NP, P'!F15737</f>
        <v>16</v>
      </c>
      <c r="G15737" s="83">
        <v>0.21000000000000085</v>
      </c>
      <c r="H15737" s="83">
        <v>-1.2099999999999937</v>
      </c>
      <c r="I15737" s="83">
        <v>-2.029999999999994</v>
      </c>
      <c r="J15737" s="83">
        <v>-0.60999999999999943</v>
      </c>
      <c r="K15737" s="83">
        <v>-0.67999999999999972</v>
      </c>
      <c r="L15737" s="84">
        <v>2.029999999999994</v>
      </c>
      <c r="M15737">
        <v>5</v>
      </c>
    </row>
    <row r="15738" spans="1:13" ht="15" x14ac:dyDescent="0.25">
      <c r="A15738" s="42" t="str">
        <f>'MRC NP, CWE NP, P'!A15738</f>
        <v>3c_change</v>
      </c>
      <c r="B15738" s="43" t="str">
        <f>'MRC NP, CWE NP, P'!B15738</f>
        <v>E</v>
      </c>
      <c r="C15738" s="43" t="str">
        <f>'MRC NP, CWE NP, P'!C15738</f>
        <v>Interseason</v>
      </c>
      <c r="D15738" s="43" t="str">
        <f>'MRC NP, CWE NP, P'!D15738</f>
        <v>Weekday</v>
      </c>
      <c r="E15738" s="43">
        <f>'MRC NP, CWE NP, P'!E15738</f>
        <v>20190502</v>
      </c>
      <c r="F15738" s="43">
        <f>'MRC NP, CWE NP, P'!F15738</f>
        <v>17</v>
      </c>
      <c r="G15738" s="83">
        <v>0</v>
      </c>
      <c r="H15738" s="83">
        <v>0</v>
      </c>
      <c r="I15738" s="83">
        <v>0</v>
      </c>
      <c r="J15738" s="83">
        <v>0</v>
      </c>
      <c r="K15738" s="83">
        <v>0</v>
      </c>
      <c r="L15738" s="84">
        <v>0</v>
      </c>
      <c r="M15738">
        <v>1</v>
      </c>
    </row>
    <row r="15739" spans="1:13" ht="15" x14ac:dyDescent="0.25">
      <c r="A15739" s="42" t="str">
        <f>'MRC NP, CWE NP, P'!A15739</f>
        <v>3c_change</v>
      </c>
      <c r="B15739" s="43" t="str">
        <f>'MRC NP, CWE NP, P'!B15739</f>
        <v>E</v>
      </c>
      <c r="C15739" s="43" t="str">
        <f>'MRC NP, CWE NP, P'!C15739</f>
        <v>Interseason</v>
      </c>
      <c r="D15739" s="43" t="str">
        <f>'MRC NP, CWE NP, P'!D15739</f>
        <v>Weekday</v>
      </c>
      <c r="E15739" s="43">
        <f>'MRC NP, CWE NP, P'!E15739</f>
        <v>20190502</v>
      </c>
      <c r="F15739" s="43">
        <f>'MRC NP, CWE NP, P'!F15739</f>
        <v>18</v>
      </c>
      <c r="G15739" s="83">
        <v>0</v>
      </c>
      <c r="H15739" s="83">
        <v>0</v>
      </c>
      <c r="I15739" s="83">
        <v>0</v>
      </c>
      <c r="J15739" s="83">
        <v>0</v>
      </c>
      <c r="K15739" s="83">
        <v>0</v>
      </c>
      <c r="L15739" s="84">
        <v>0</v>
      </c>
      <c r="M15739">
        <v>1</v>
      </c>
    </row>
    <row r="15740" spans="1:13" ht="15" x14ac:dyDescent="0.25">
      <c r="A15740" s="42" t="str">
        <f>'MRC NP, CWE NP, P'!A15740</f>
        <v>3c_change</v>
      </c>
      <c r="B15740" s="43" t="str">
        <f>'MRC NP, CWE NP, P'!B15740</f>
        <v>E</v>
      </c>
      <c r="C15740" s="43" t="str">
        <f>'MRC NP, CWE NP, P'!C15740</f>
        <v>Interseason</v>
      </c>
      <c r="D15740" s="43" t="str">
        <f>'MRC NP, CWE NP, P'!D15740</f>
        <v>Weekday</v>
      </c>
      <c r="E15740" s="43">
        <f>'MRC NP, CWE NP, P'!E15740</f>
        <v>20190502</v>
      </c>
      <c r="F15740" s="43">
        <f>'MRC NP, CWE NP, P'!F15740</f>
        <v>19</v>
      </c>
      <c r="G15740" s="83">
        <v>4.3400000000000034</v>
      </c>
      <c r="H15740" s="83">
        <v>1.1700000000000017</v>
      </c>
      <c r="I15740" s="83">
        <v>-1.1000000000000014</v>
      </c>
      <c r="J15740" s="83">
        <v>2.0700000000000003</v>
      </c>
      <c r="K15740" s="83">
        <v>0</v>
      </c>
      <c r="L15740" s="84">
        <v>4.3400000000000034</v>
      </c>
      <c r="M15740">
        <v>4</v>
      </c>
    </row>
    <row r="15741" spans="1:13" ht="15" x14ac:dyDescent="0.25">
      <c r="A15741" s="42" t="str">
        <f>'MRC NP, CWE NP, P'!A15741</f>
        <v>3c_change</v>
      </c>
      <c r="B15741" s="43" t="str">
        <f>'MRC NP, CWE NP, P'!B15741</f>
        <v>E</v>
      </c>
      <c r="C15741" s="43" t="str">
        <f>'MRC NP, CWE NP, P'!C15741</f>
        <v>Interseason</v>
      </c>
      <c r="D15741" s="43" t="str">
        <f>'MRC NP, CWE NP, P'!D15741</f>
        <v>Weekday</v>
      </c>
      <c r="E15741" s="43">
        <f>'MRC NP, CWE NP, P'!E15741</f>
        <v>20190502</v>
      </c>
      <c r="F15741" s="43">
        <f>'MRC NP, CWE NP, P'!F15741</f>
        <v>20</v>
      </c>
      <c r="G15741" s="83">
        <v>0.35000000000000142</v>
      </c>
      <c r="H15741" s="83">
        <v>-0.43999999999999773</v>
      </c>
      <c r="I15741" s="83">
        <v>0</v>
      </c>
      <c r="J15741" s="83">
        <v>0.78999999999999915</v>
      </c>
      <c r="K15741" s="83">
        <v>0</v>
      </c>
      <c r="L15741" s="84">
        <v>0.78999999999999915</v>
      </c>
      <c r="M15741">
        <v>3</v>
      </c>
    </row>
    <row r="15742" spans="1:13" ht="15" x14ac:dyDescent="0.25">
      <c r="A15742" s="42" t="str">
        <f>'MRC NP, CWE NP, P'!A15742</f>
        <v>3c_change</v>
      </c>
      <c r="B15742" s="43" t="str">
        <f>'MRC NP, CWE NP, P'!B15742</f>
        <v>E</v>
      </c>
      <c r="C15742" s="43" t="str">
        <f>'MRC NP, CWE NP, P'!C15742</f>
        <v>Interseason</v>
      </c>
      <c r="D15742" s="43" t="str">
        <f>'MRC NP, CWE NP, P'!D15742</f>
        <v>Weekday</v>
      </c>
      <c r="E15742" s="43">
        <f>'MRC NP, CWE NP, P'!E15742</f>
        <v>20190502</v>
      </c>
      <c r="F15742" s="43">
        <f>'MRC NP, CWE NP, P'!F15742</f>
        <v>21</v>
      </c>
      <c r="G15742" s="83">
        <v>0.68999999999999773</v>
      </c>
      <c r="H15742" s="83">
        <v>-0.99000000000000199</v>
      </c>
      <c r="I15742" s="83">
        <v>0.12999999999999545</v>
      </c>
      <c r="J15742" s="83">
        <v>1.8099999999999952</v>
      </c>
      <c r="K15742" s="83">
        <v>0</v>
      </c>
      <c r="L15742" s="84">
        <v>1.8099999999999952</v>
      </c>
      <c r="M15742">
        <v>4</v>
      </c>
    </row>
    <row r="15743" spans="1:13" ht="15" x14ac:dyDescent="0.25">
      <c r="A15743" s="42" t="str">
        <f>'MRC NP, CWE NP, P'!A15743</f>
        <v>3c_change</v>
      </c>
      <c r="B15743" s="43" t="str">
        <f>'MRC NP, CWE NP, P'!B15743</f>
        <v>E</v>
      </c>
      <c r="C15743" s="43" t="str">
        <f>'MRC NP, CWE NP, P'!C15743</f>
        <v>Interseason</v>
      </c>
      <c r="D15743" s="43" t="str">
        <f>'MRC NP, CWE NP, P'!D15743</f>
        <v>Weekday</v>
      </c>
      <c r="E15743" s="43">
        <f>'MRC NP, CWE NP, P'!E15743</f>
        <v>20190502</v>
      </c>
      <c r="F15743" s="43">
        <f>'MRC NP, CWE NP, P'!F15743</f>
        <v>22</v>
      </c>
      <c r="G15743" s="83">
        <v>0</v>
      </c>
      <c r="H15743" s="83">
        <v>0</v>
      </c>
      <c r="I15743" s="83">
        <v>0</v>
      </c>
      <c r="J15743" s="83">
        <v>0</v>
      </c>
      <c r="K15743" s="83">
        <v>0</v>
      </c>
      <c r="L15743" s="84">
        <v>0</v>
      </c>
      <c r="M15743">
        <v>1</v>
      </c>
    </row>
    <row r="15744" spans="1:13" ht="15" x14ac:dyDescent="0.25">
      <c r="A15744" s="42" t="str">
        <f>'MRC NP, CWE NP, P'!A15744</f>
        <v>3c_change</v>
      </c>
      <c r="B15744" s="43" t="str">
        <f>'MRC NP, CWE NP, P'!B15744</f>
        <v>E</v>
      </c>
      <c r="C15744" s="43" t="str">
        <f>'MRC NP, CWE NP, P'!C15744</f>
        <v>Interseason</v>
      </c>
      <c r="D15744" s="43" t="str">
        <f>'MRC NP, CWE NP, P'!D15744</f>
        <v>Weekday</v>
      </c>
      <c r="E15744" s="43">
        <f>'MRC NP, CWE NP, P'!E15744</f>
        <v>20190502</v>
      </c>
      <c r="F15744" s="43">
        <f>'MRC NP, CWE NP, P'!F15744</f>
        <v>23</v>
      </c>
      <c r="G15744" s="83">
        <v>0</v>
      </c>
      <c r="H15744" s="83">
        <v>0</v>
      </c>
      <c r="I15744" s="83">
        <v>0</v>
      </c>
      <c r="J15744" s="83">
        <v>0</v>
      </c>
      <c r="K15744" s="83">
        <v>0</v>
      </c>
      <c r="L15744" s="84">
        <v>0</v>
      </c>
      <c r="M15744">
        <v>1</v>
      </c>
    </row>
    <row r="15745" spans="1:13" ht="15" x14ac:dyDescent="0.25">
      <c r="A15745" s="42" t="str">
        <f>'MRC NP, CWE NP, P'!A15745</f>
        <v>3c_change</v>
      </c>
      <c r="B15745" s="43" t="str">
        <f>'MRC NP, CWE NP, P'!B15745</f>
        <v>E</v>
      </c>
      <c r="C15745" s="43" t="str">
        <f>'MRC NP, CWE NP, P'!C15745</f>
        <v>Interseason</v>
      </c>
      <c r="D15745" s="43" t="str">
        <f>'MRC NP, CWE NP, P'!D15745</f>
        <v>Weekday</v>
      </c>
      <c r="E15745" s="43">
        <f>'MRC NP, CWE NP, P'!E15745</f>
        <v>20190502</v>
      </c>
      <c r="F15745" s="43">
        <f>'MRC NP, CWE NP, P'!F15745</f>
        <v>24</v>
      </c>
      <c r="G15745" s="83">
        <v>0</v>
      </c>
      <c r="H15745" s="83">
        <v>0</v>
      </c>
      <c r="I15745" s="83">
        <v>0</v>
      </c>
      <c r="J15745" s="83">
        <v>0</v>
      </c>
      <c r="K15745" s="83">
        <v>0</v>
      </c>
      <c r="L15745" s="84">
        <v>0</v>
      </c>
      <c r="M15745">
        <v>1</v>
      </c>
    </row>
    <row r="15746" spans="1:13" ht="15" x14ac:dyDescent="0.25">
      <c r="A15746" s="42" t="str">
        <f>'MRC NP, CWE NP, P'!A15746</f>
        <v>3c_change</v>
      </c>
      <c r="B15746" s="43" t="str">
        <f>'MRC NP, CWE NP, P'!B15746</f>
        <v>E</v>
      </c>
      <c r="C15746" s="43" t="str">
        <f>'MRC NP, CWE NP, P'!C15746</f>
        <v>Interseason</v>
      </c>
      <c r="D15746" s="43" t="str">
        <f>'MRC NP, CWE NP, P'!D15746</f>
        <v>Weekday</v>
      </c>
      <c r="E15746" s="43">
        <f>'MRC NP, CWE NP, P'!E15746</f>
        <v>20190503</v>
      </c>
      <c r="F15746" s="43">
        <f>'MRC NP, CWE NP, P'!F15746</f>
        <v>1</v>
      </c>
      <c r="G15746" s="83">
        <v>0</v>
      </c>
      <c r="H15746" s="83">
        <v>0</v>
      </c>
      <c r="I15746" s="83">
        <v>0</v>
      </c>
      <c r="J15746" s="83">
        <v>0</v>
      </c>
      <c r="K15746" s="83">
        <v>0</v>
      </c>
      <c r="L15746" s="84">
        <v>0</v>
      </c>
      <c r="M15746">
        <v>1</v>
      </c>
    </row>
    <row r="15747" spans="1:13" ht="15" x14ac:dyDescent="0.25">
      <c r="A15747" s="42" t="str">
        <f>'MRC NP, CWE NP, P'!A15747</f>
        <v>3c_change</v>
      </c>
      <c r="B15747" s="43" t="str">
        <f>'MRC NP, CWE NP, P'!B15747</f>
        <v>E</v>
      </c>
      <c r="C15747" s="43" t="str">
        <f>'MRC NP, CWE NP, P'!C15747</f>
        <v>Interseason</v>
      </c>
      <c r="D15747" s="43" t="str">
        <f>'MRC NP, CWE NP, P'!D15747</f>
        <v>Weekday</v>
      </c>
      <c r="E15747" s="43">
        <f>'MRC NP, CWE NP, P'!E15747</f>
        <v>20190503</v>
      </c>
      <c r="F15747" s="43">
        <f>'MRC NP, CWE NP, P'!F15747</f>
        <v>2</v>
      </c>
      <c r="G15747" s="83">
        <v>0</v>
      </c>
      <c r="H15747" s="83">
        <v>0</v>
      </c>
      <c r="I15747" s="83">
        <v>0</v>
      </c>
      <c r="J15747" s="83">
        <v>0</v>
      </c>
      <c r="K15747" s="83">
        <v>0</v>
      </c>
      <c r="L15747" s="84">
        <v>0</v>
      </c>
      <c r="M15747">
        <v>1</v>
      </c>
    </row>
    <row r="15748" spans="1:13" ht="15" x14ac:dyDescent="0.25">
      <c r="A15748" s="42" t="str">
        <f>'MRC NP, CWE NP, P'!A15748</f>
        <v>3c_change</v>
      </c>
      <c r="B15748" s="43" t="str">
        <f>'MRC NP, CWE NP, P'!B15748</f>
        <v>E</v>
      </c>
      <c r="C15748" s="43" t="str">
        <f>'MRC NP, CWE NP, P'!C15748</f>
        <v>Interseason</v>
      </c>
      <c r="D15748" s="43" t="str">
        <f>'MRC NP, CWE NP, P'!D15748</f>
        <v>Weekday</v>
      </c>
      <c r="E15748" s="43">
        <f>'MRC NP, CWE NP, P'!E15748</f>
        <v>20190503</v>
      </c>
      <c r="F15748" s="43">
        <f>'MRC NP, CWE NP, P'!F15748</f>
        <v>3</v>
      </c>
      <c r="G15748" s="83">
        <v>0</v>
      </c>
      <c r="H15748" s="83">
        <v>0</v>
      </c>
      <c r="I15748" s="83">
        <v>0</v>
      </c>
      <c r="J15748" s="83">
        <v>0</v>
      </c>
      <c r="K15748" s="83">
        <v>0</v>
      </c>
      <c r="L15748" s="84">
        <v>0</v>
      </c>
      <c r="M15748">
        <v>1</v>
      </c>
    </row>
    <row r="15749" spans="1:13" ht="15" x14ac:dyDescent="0.25">
      <c r="A15749" s="42" t="str">
        <f>'MRC NP, CWE NP, P'!A15749</f>
        <v>3c_change</v>
      </c>
      <c r="B15749" s="43" t="str">
        <f>'MRC NP, CWE NP, P'!B15749</f>
        <v>E</v>
      </c>
      <c r="C15749" s="43" t="str">
        <f>'MRC NP, CWE NP, P'!C15749</f>
        <v>Interseason</v>
      </c>
      <c r="D15749" s="43" t="str">
        <f>'MRC NP, CWE NP, P'!D15749</f>
        <v>Weekday</v>
      </c>
      <c r="E15749" s="43">
        <f>'MRC NP, CWE NP, P'!E15749</f>
        <v>20190503</v>
      </c>
      <c r="F15749" s="43">
        <f>'MRC NP, CWE NP, P'!F15749</f>
        <v>4</v>
      </c>
      <c r="G15749" s="83">
        <v>0</v>
      </c>
      <c r="H15749" s="83">
        <v>0</v>
      </c>
      <c r="I15749" s="83">
        <v>0</v>
      </c>
      <c r="J15749" s="83">
        <v>0</v>
      </c>
      <c r="K15749" s="83">
        <v>0</v>
      </c>
      <c r="L15749" s="84">
        <v>0</v>
      </c>
      <c r="M15749">
        <v>1</v>
      </c>
    </row>
    <row r="15750" spans="1:13" ht="15" x14ac:dyDescent="0.25">
      <c r="A15750" s="42" t="str">
        <f>'MRC NP, CWE NP, P'!A15750</f>
        <v>3c_change</v>
      </c>
      <c r="B15750" s="43" t="str">
        <f>'MRC NP, CWE NP, P'!B15750</f>
        <v>E</v>
      </c>
      <c r="C15750" s="43" t="str">
        <f>'MRC NP, CWE NP, P'!C15750</f>
        <v>Interseason</v>
      </c>
      <c r="D15750" s="43" t="str">
        <f>'MRC NP, CWE NP, P'!D15750</f>
        <v>Weekday</v>
      </c>
      <c r="E15750" s="43">
        <f>'MRC NP, CWE NP, P'!E15750</f>
        <v>20190503</v>
      </c>
      <c r="F15750" s="43">
        <f>'MRC NP, CWE NP, P'!F15750</f>
        <v>5</v>
      </c>
      <c r="G15750" s="83">
        <v>0</v>
      </c>
      <c r="H15750" s="83">
        <v>0</v>
      </c>
      <c r="I15750" s="83">
        <v>0</v>
      </c>
      <c r="J15750" s="83">
        <v>0</v>
      </c>
      <c r="K15750" s="83">
        <v>0</v>
      </c>
      <c r="L15750" s="84">
        <v>0</v>
      </c>
      <c r="M15750">
        <v>1</v>
      </c>
    </row>
    <row r="15751" spans="1:13" ht="15" x14ac:dyDescent="0.25">
      <c r="A15751" s="42" t="str">
        <f>'MRC NP, CWE NP, P'!A15751</f>
        <v>3c_change</v>
      </c>
      <c r="B15751" s="43" t="str">
        <f>'MRC NP, CWE NP, P'!B15751</f>
        <v>E</v>
      </c>
      <c r="C15751" s="43" t="str">
        <f>'MRC NP, CWE NP, P'!C15751</f>
        <v>Interseason</v>
      </c>
      <c r="D15751" s="43" t="str">
        <f>'MRC NP, CWE NP, P'!D15751</f>
        <v>Weekday</v>
      </c>
      <c r="E15751" s="43">
        <f>'MRC NP, CWE NP, P'!E15751</f>
        <v>20190503</v>
      </c>
      <c r="F15751" s="43">
        <f>'MRC NP, CWE NP, P'!F15751</f>
        <v>6</v>
      </c>
      <c r="G15751" s="83">
        <v>0</v>
      </c>
      <c r="H15751" s="83">
        <v>0</v>
      </c>
      <c r="I15751" s="83">
        <v>0</v>
      </c>
      <c r="J15751" s="83">
        <v>0</v>
      </c>
      <c r="K15751" s="83">
        <v>0</v>
      </c>
      <c r="L15751" s="84">
        <v>0</v>
      </c>
      <c r="M15751">
        <v>1</v>
      </c>
    </row>
    <row r="15752" spans="1:13" ht="15" x14ac:dyDescent="0.25">
      <c r="A15752" s="42" t="str">
        <f>'MRC NP, CWE NP, P'!A15752</f>
        <v>3c_change</v>
      </c>
      <c r="B15752" s="43" t="str">
        <f>'MRC NP, CWE NP, P'!B15752</f>
        <v>E</v>
      </c>
      <c r="C15752" s="43" t="str">
        <f>'MRC NP, CWE NP, P'!C15752</f>
        <v>Interseason</v>
      </c>
      <c r="D15752" s="43" t="str">
        <f>'MRC NP, CWE NP, P'!D15752</f>
        <v>Weekday</v>
      </c>
      <c r="E15752" s="43">
        <f>'MRC NP, CWE NP, P'!E15752</f>
        <v>20190503</v>
      </c>
      <c r="F15752" s="43">
        <f>'MRC NP, CWE NP, P'!F15752</f>
        <v>7</v>
      </c>
      <c r="G15752" s="83">
        <v>0</v>
      </c>
      <c r="H15752" s="83">
        <v>0</v>
      </c>
      <c r="I15752" s="83">
        <v>0</v>
      </c>
      <c r="J15752" s="83">
        <v>0</v>
      </c>
      <c r="K15752" s="83">
        <v>0</v>
      </c>
      <c r="L15752" s="84">
        <v>0</v>
      </c>
      <c r="M15752">
        <v>1</v>
      </c>
    </row>
    <row r="15753" spans="1:13" ht="15" x14ac:dyDescent="0.25">
      <c r="A15753" s="42" t="str">
        <f>'MRC NP, CWE NP, P'!A15753</f>
        <v>3c_change</v>
      </c>
      <c r="B15753" s="43" t="str">
        <f>'MRC NP, CWE NP, P'!B15753</f>
        <v>E</v>
      </c>
      <c r="C15753" s="43" t="str">
        <f>'MRC NP, CWE NP, P'!C15753</f>
        <v>Interseason</v>
      </c>
      <c r="D15753" s="43" t="str">
        <f>'MRC NP, CWE NP, P'!D15753</f>
        <v>Weekday</v>
      </c>
      <c r="E15753" s="43">
        <f>'MRC NP, CWE NP, P'!E15753</f>
        <v>20190503</v>
      </c>
      <c r="F15753" s="43">
        <f>'MRC NP, CWE NP, P'!F15753</f>
        <v>8</v>
      </c>
      <c r="G15753" s="83">
        <v>0</v>
      </c>
      <c r="H15753" s="83">
        <v>0</v>
      </c>
      <c r="I15753" s="83">
        <v>0</v>
      </c>
      <c r="J15753" s="83">
        <v>0</v>
      </c>
      <c r="K15753" s="83">
        <v>0</v>
      </c>
      <c r="L15753" s="84">
        <v>0</v>
      </c>
      <c r="M15753">
        <v>1</v>
      </c>
    </row>
    <row r="15754" spans="1:13" ht="15" x14ac:dyDescent="0.25">
      <c r="A15754" s="42" t="str">
        <f>'MRC NP, CWE NP, P'!A15754</f>
        <v>3c_change</v>
      </c>
      <c r="B15754" s="43" t="str">
        <f>'MRC NP, CWE NP, P'!B15754</f>
        <v>E</v>
      </c>
      <c r="C15754" s="43" t="str">
        <f>'MRC NP, CWE NP, P'!C15754</f>
        <v>Interseason</v>
      </c>
      <c r="D15754" s="43" t="str">
        <f>'MRC NP, CWE NP, P'!D15754</f>
        <v>Weekday</v>
      </c>
      <c r="E15754" s="43">
        <f>'MRC NP, CWE NP, P'!E15754</f>
        <v>20190503</v>
      </c>
      <c r="F15754" s="43">
        <f>'MRC NP, CWE NP, P'!F15754</f>
        <v>9</v>
      </c>
      <c r="G15754" s="83">
        <v>0</v>
      </c>
      <c r="H15754" s="83">
        <v>0</v>
      </c>
      <c r="I15754" s="83">
        <v>0</v>
      </c>
      <c r="J15754" s="83">
        <v>0</v>
      </c>
      <c r="K15754" s="83">
        <v>0</v>
      </c>
      <c r="L15754" s="84">
        <v>0</v>
      </c>
      <c r="M15754">
        <v>1</v>
      </c>
    </row>
    <row r="15755" spans="1:13" ht="15" x14ac:dyDescent="0.25">
      <c r="A15755" s="42" t="str">
        <f>'MRC NP, CWE NP, P'!A15755</f>
        <v>3c_change</v>
      </c>
      <c r="B15755" s="43" t="str">
        <f>'MRC NP, CWE NP, P'!B15755</f>
        <v>E</v>
      </c>
      <c r="C15755" s="43" t="str">
        <f>'MRC NP, CWE NP, P'!C15755</f>
        <v>Interseason</v>
      </c>
      <c r="D15755" s="43" t="str">
        <f>'MRC NP, CWE NP, P'!D15755</f>
        <v>Weekday</v>
      </c>
      <c r="E15755" s="43">
        <f>'MRC NP, CWE NP, P'!E15755</f>
        <v>20190503</v>
      </c>
      <c r="F15755" s="43">
        <f>'MRC NP, CWE NP, P'!F15755</f>
        <v>10</v>
      </c>
      <c r="G15755" s="83">
        <v>0</v>
      </c>
      <c r="H15755" s="83">
        <v>0</v>
      </c>
      <c r="I15755" s="83">
        <v>0</v>
      </c>
      <c r="J15755" s="83">
        <v>0</v>
      </c>
      <c r="K15755" s="83">
        <v>0</v>
      </c>
      <c r="L15755" s="84">
        <v>0</v>
      </c>
      <c r="M15755">
        <v>1</v>
      </c>
    </row>
    <row r="15756" spans="1:13" ht="15" x14ac:dyDescent="0.25">
      <c r="A15756" s="42" t="str">
        <f>'MRC NP, CWE NP, P'!A15756</f>
        <v>3c_change</v>
      </c>
      <c r="B15756" s="43" t="str">
        <f>'MRC NP, CWE NP, P'!B15756</f>
        <v>E</v>
      </c>
      <c r="C15756" s="43" t="str">
        <f>'MRC NP, CWE NP, P'!C15756</f>
        <v>Interseason</v>
      </c>
      <c r="D15756" s="43" t="str">
        <f>'MRC NP, CWE NP, P'!D15756</f>
        <v>Weekday</v>
      </c>
      <c r="E15756" s="43">
        <f>'MRC NP, CWE NP, P'!E15756</f>
        <v>20190503</v>
      </c>
      <c r="F15756" s="43">
        <f>'MRC NP, CWE NP, P'!F15756</f>
        <v>11</v>
      </c>
      <c r="G15756" s="83">
        <v>0</v>
      </c>
      <c r="H15756" s="83">
        <v>0</v>
      </c>
      <c r="I15756" s="83">
        <v>0</v>
      </c>
      <c r="J15756" s="83">
        <v>0</v>
      </c>
      <c r="K15756" s="83">
        <v>0</v>
      </c>
      <c r="L15756" s="84">
        <v>0</v>
      </c>
      <c r="M15756">
        <v>1</v>
      </c>
    </row>
    <row r="15757" spans="1:13" ht="15" x14ac:dyDescent="0.25">
      <c r="A15757" s="42" t="str">
        <f>'MRC NP, CWE NP, P'!A15757</f>
        <v>3c_change</v>
      </c>
      <c r="B15757" s="43" t="str">
        <f>'MRC NP, CWE NP, P'!B15757</f>
        <v>E</v>
      </c>
      <c r="C15757" s="43" t="str">
        <f>'MRC NP, CWE NP, P'!C15757</f>
        <v>Interseason</v>
      </c>
      <c r="D15757" s="43" t="str">
        <f>'MRC NP, CWE NP, P'!D15757</f>
        <v>Weekday</v>
      </c>
      <c r="E15757" s="43">
        <f>'MRC NP, CWE NP, P'!E15757</f>
        <v>20190503</v>
      </c>
      <c r="F15757" s="43">
        <f>'MRC NP, CWE NP, P'!F15757</f>
        <v>12</v>
      </c>
      <c r="G15757" s="83">
        <v>0</v>
      </c>
      <c r="H15757" s="83">
        <v>0</v>
      </c>
      <c r="I15757" s="83">
        <v>0</v>
      </c>
      <c r="J15757" s="83">
        <v>0</v>
      </c>
      <c r="K15757" s="83">
        <v>0</v>
      </c>
      <c r="L15757" s="84">
        <v>0</v>
      </c>
      <c r="M15757">
        <v>1</v>
      </c>
    </row>
    <row r="15758" spans="1:13" ht="15" x14ac:dyDescent="0.25">
      <c r="A15758" s="42" t="str">
        <f>'MRC NP, CWE NP, P'!A15758</f>
        <v>3c_change</v>
      </c>
      <c r="B15758" s="43" t="str">
        <f>'MRC NP, CWE NP, P'!B15758</f>
        <v>E</v>
      </c>
      <c r="C15758" s="43" t="str">
        <f>'MRC NP, CWE NP, P'!C15758</f>
        <v>Interseason</v>
      </c>
      <c r="D15758" s="43" t="str">
        <f>'MRC NP, CWE NP, P'!D15758</f>
        <v>Weekday</v>
      </c>
      <c r="E15758" s="43">
        <f>'MRC NP, CWE NP, P'!E15758</f>
        <v>20190503</v>
      </c>
      <c r="F15758" s="43">
        <f>'MRC NP, CWE NP, P'!F15758</f>
        <v>13</v>
      </c>
      <c r="G15758" s="83">
        <v>0</v>
      </c>
      <c r="H15758" s="83">
        <v>0</v>
      </c>
      <c r="I15758" s="83">
        <v>0</v>
      </c>
      <c r="J15758" s="83">
        <v>0</v>
      </c>
      <c r="K15758" s="83">
        <v>0</v>
      </c>
      <c r="L15758" s="84">
        <v>0</v>
      </c>
      <c r="M15758">
        <v>1</v>
      </c>
    </row>
    <row r="15759" spans="1:13" ht="15" x14ac:dyDescent="0.25">
      <c r="A15759" s="42" t="str">
        <f>'MRC NP, CWE NP, P'!A15759</f>
        <v>3c_change</v>
      </c>
      <c r="B15759" s="43" t="str">
        <f>'MRC NP, CWE NP, P'!B15759</f>
        <v>E</v>
      </c>
      <c r="C15759" s="43" t="str">
        <f>'MRC NP, CWE NP, P'!C15759</f>
        <v>Interseason</v>
      </c>
      <c r="D15759" s="43" t="str">
        <f>'MRC NP, CWE NP, P'!D15759</f>
        <v>Weekday</v>
      </c>
      <c r="E15759" s="43">
        <f>'MRC NP, CWE NP, P'!E15759</f>
        <v>20190503</v>
      </c>
      <c r="F15759" s="43">
        <f>'MRC NP, CWE NP, P'!F15759</f>
        <v>14</v>
      </c>
      <c r="G15759" s="83">
        <v>0</v>
      </c>
      <c r="H15759" s="83">
        <v>0</v>
      </c>
      <c r="I15759" s="83">
        <v>0</v>
      </c>
      <c r="J15759" s="83">
        <v>0</v>
      </c>
      <c r="K15759" s="83">
        <v>0</v>
      </c>
      <c r="L15759" s="84">
        <v>0</v>
      </c>
      <c r="M15759">
        <v>1</v>
      </c>
    </row>
    <row r="15760" spans="1:13" ht="15" x14ac:dyDescent="0.25">
      <c r="A15760" s="42" t="str">
        <f>'MRC NP, CWE NP, P'!A15760</f>
        <v>3c_change</v>
      </c>
      <c r="B15760" s="43" t="str">
        <f>'MRC NP, CWE NP, P'!B15760</f>
        <v>E</v>
      </c>
      <c r="C15760" s="43" t="str">
        <f>'MRC NP, CWE NP, P'!C15760</f>
        <v>Interseason</v>
      </c>
      <c r="D15760" s="43" t="str">
        <f>'MRC NP, CWE NP, P'!D15760</f>
        <v>Weekday</v>
      </c>
      <c r="E15760" s="43">
        <f>'MRC NP, CWE NP, P'!E15760</f>
        <v>20190503</v>
      </c>
      <c r="F15760" s="43">
        <f>'MRC NP, CWE NP, P'!F15760</f>
        <v>15</v>
      </c>
      <c r="G15760" s="83">
        <v>0</v>
      </c>
      <c r="H15760" s="83">
        <v>0</v>
      </c>
      <c r="I15760" s="83">
        <v>0</v>
      </c>
      <c r="J15760" s="83">
        <v>0</v>
      </c>
      <c r="K15760" s="83">
        <v>0</v>
      </c>
      <c r="L15760" s="84">
        <v>0</v>
      </c>
      <c r="M15760">
        <v>1</v>
      </c>
    </row>
    <row r="15761" spans="1:13" ht="15" x14ac:dyDescent="0.25">
      <c r="A15761" s="42" t="str">
        <f>'MRC NP, CWE NP, P'!A15761</f>
        <v>3c_change</v>
      </c>
      <c r="B15761" s="43" t="str">
        <f>'MRC NP, CWE NP, P'!B15761</f>
        <v>E</v>
      </c>
      <c r="C15761" s="43" t="str">
        <f>'MRC NP, CWE NP, P'!C15761</f>
        <v>Interseason</v>
      </c>
      <c r="D15761" s="43" t="str">
        <f>'MRC NP, CWE NP, P'!D15761</f>
        <v>Weekday</v>
      </c>
      <c r="E15761" s="43">
        <f>'MRC NP, CWE NP, P'!E15761</f>
        <v>20190503</v>
      </c>
      <c r="F15761" s="43">
        <f>'MRC NP, CWE NP, P'!F15761</f>
        <v>16</v>
      </c>
      <c r="G15761" s="83">
        <v>0</v>
      </c>
      <c r="H15761" s="83">
        <v>0</v>
      </c>
      <c r="I15761" s="83">
        <v>0</v>
      </c>
      <c r="J15761" s="83">
        <v>0</v>
      </c>
      <c r="K15761" s="83">
        <v>0</v>
      </c>
      <c r="L15761" s="84">
        <v>0</v>
      </c>
      <c r="M15761">
        <v>1</v>
      </c>
    </row>
    <row r="15762" spans="1:13" ht="15" x14ac:dyDescent="0.25">
      <c r="A15762" s="42" t="str">
        <f>'MRC NP, CWE NP, P'!A15762</f>
        <v>3c_change</v>
      </c>
      <c r="B15762" s="43" t="str">
        <f>'MRC NP, CWE NP, P'!B15762</f>
        <v>E</v>
      </c>
      <c r="C15762" s="43" t="str">
        <f>'MRC NP, CWE NP, P'!C15762</f>
        <v>Interseason</v>
      </c>
      <c r="D15762" s="43" t="str">
        <f>'MRC NP, CWE NP, P'!D15762</f>
        <v>Weekday</v>
      </c>
      <c r="E15762" s="43">
        <f>'MRC NP, CWE NP, P'!E15762</f>
        <v>20190503</v>
      </c>
      <c r="F15762" s="43">
        <f>'MRC NP, CWE NP, P'!F15762</f>
        <v>17</v>
      </c>
      <c r="G15762" s="83">
        <v>0</v>
      </c>
      <c r="H15762" s="83">
        <v>0</v>
      </c>
      <c r="I15762" s="83">
        <v>0</v>
      </c>
      <c r="J15762" s="83">
        <v>0</v>
      </c>
      <c r="K15762" s="83">
        <v>0</v>
      </c>
      <c r="L15762" s="84">
        <v>0</v>
      </c>
      <c r="M15762">
        <v>1</v>
      </c>
    </row>
    <row r="15763" spans="1:13" ht="15" x14ac:dyDescent="0.25">
      <c r="A15763" s="42" t="str">
        <f>'MRC NP, CWE NP, P'!A15763</f>
        <v>3c_change</v>
      </c>
      <c r="B15763" s="43" t="str">
        <f>'MRC NP, CWE NP, P'!B15763</f>
        <v>E</v>
      </c>
      <c r="C15763" s="43" t="str">
        <f>'MRC NP, CWE NP, P'!C15763</f>
        <v>Interseason</v>
      </c>
      <c r="D15763" s="43" t="str">
        <f>'MRC NP, CWE NP, P'!D15763</f>
        <v>Weekday</v>
      </c>
      <c r="E15763" s="43">
        <f>'MRC NP, CWE NP, P'!E15763</f>
        <v>20190503</v>
      </c>
      <c r="F15763" s="43">
        <f>'MRC NP, CWE NP, P'!F15763</f>
        <v>18</v>
      </c>
      <c r="G15763" s="83">
        <v>0</v>
      </c>
      <c r="H15763" s="83">
        <v>0</v>
      </c>
      <c r="I15763" s="83">
        <v>0</v>
      </c>
      <c r="J15763" s="83">
        <v>0</v>
      </c>
      <c r="K15763" s="83">
        <v>0</v>
      </c>
      <c r="L15763" s="84">
        <v>0</v>
      </c>
      <c r="M15763">
        <v>1</v>
      </c>
    </row>
    <row r="15764" spans="1:13" ht="15" x14ac:dyDescent="0.25">
      <c r="A15764" s="42" t="str">
        <f>'MRC NP, CWE NP, P'!A15764</f>
        <v>3c_change</v>
      </c>
      <c r="B15764" s="43" t="str">
        <f>'MRC NP, CWE NP, P'!B15764</f>
        <v>E</v>
      </c>
      <c r="C15764" s="43" t="str">
        <f>'MRC NP, CWE NP, P'!C15764</f>
        <v>Interseason</v>
      </c>
      <c r="D15764" s="43" t="str">
        <f>'MRC NP, CWE NP, P'!D15764</f>
        <v>Weekday</v>
      </c>
      <c r="E15764" s="43">
        <f>'MRC NP, CWE NP, P'!E15764</f>
        <v>20190503</v>
      </c>
      <c r="F15764" s="43">
        <f>'MRC NP, CWE NP, P'!F15764</f>
        <v>19</v>
      </c>
      <c r="G15764" s="83">
        <v>0</v>
      </c>
      <c r="H15764" s="83">
        <v>0</v>
      </c>
      <c r="I15764" s="83">
        <v>0</v>
      </c>
      <c r="J15764" s="83">
        <v>0</v>
      </c>
      <c r="K15764" s="83">
        <v>0</v>
      </c>
      <c r="L15764" s="84">
        <v>0</v>
      </c>
      <c r="M15764">
        <v>1</v>
      </c>
    </row>
    <row r="15765" spans="1:13" ht="15" x14ac:dyDescent="0.25">
      <c r="A15765" s="42" t="str">
        <f>'MRC NP, CWE NP, P'!A15765</f>
        <v>3c_change</v>
      </c>
      <c r="B15765" s="43" t="str">
        <f>'MRC NP, CWE NP, P'!B15765</f>
        <v>E</v>
      </c>
      <c r="C15765" s="43" t="str">
        <f>'MRC NP, CWE NP, P'!C15765</f>
        <v>Interseason</v>
      </c>
      <c r="D15765" s="43" t="str">
        <f>'MRC NP, CWE NP, P'!D15765</f>
        <v>Weekday</v>
      </c>
      <c r="E15765" s="43">
        <f>'MRC NP, CWE NP, P'!E15765</f>
        <v>20190503</v>
      </c>
      <c r="F15765" s="43">
        <f>'MRC NP, CWE NP, P'!F15765</f>
        <v>20</v>
      </c>
      <c r="G15765" s="83">
        <v>0</v>
      </c>
      <c r="H15765" s="83">
        <v>0</v>
      </c>
      <c r="I15765" s="83">
        <v>0</v>
      </c>
      <c r="J15765" s="83">
        <v>0</v>
      </c>
      <c r="K15765" s="83">
        <v>0</v>
      </c>
      <c r="L15765" s="84">
        <v>0</v>
      </c>
      <c r="M15765">
        <v>1</v>
      </c>
    </row>
    <row r="15766" spans="1:13" ht="15" x14ac:dyDescent="0.25">
      <c r="A15766" s="42" t="str">
        <f>'MRC NP, CWE NP, P'!A15766</f>
        <v>3c_change</v>
      </c>
      <c r="B15766" s="43" t="str">
        <f>'MRC NP, CWE NP, P'!B15766</f>
        <v>E</v>
      </c>
      <c r="C15766" s="43" t="str">
        <f>'MRC NP, CWE NP, P'!C15766</f>
        <v>Interseason</v>
      </c>
      <c r="D15766" s="43" t="str">
        <f>'MRC NP, CWE NP, P'!D15766</f>
        <v>Weekday</v>
      </c>
      <c r="E15766" s="43">
        <f>'MRC NP, CWE NP, P'!E15766</f>
        <v>20190503</v>
      </c>
      <c r="F15766" s="43">
        <f>'MRC NP, CWE NP, P'!F15766</f>
        <v>21</v>
      </c>
      <c r="G15766" s="83">
        <v>0</v>
      </c>
      <c r="H15766" s="83">
        <v>0</v>
      </c>
      <c r="I15766" s="83">
        <v>0</v>
      </c>
      <c r="J15766" s="83">
        <v>0</v>
      </c>
      <c r="K15766" s="83">
        <v>0</v>
      </c>
      <c r="L15766" s="84">
        <v>0</v>
      </c>
      <c r="M15766">
        <v>1</v>
      </c>
    </row>
    <row r="15767" spans="1:13" ht="15" x14ac:dyDescent="0.25">
      <c r="A15767" s="42" t="str">
        <f>'MRC NP, CWE NP, P'!A15767</f>
        <v>3c_change</v>
      </c>
      <c r="B15767" s="43" t="str">
        <f>'MRC NP, CWE NP, P'!B15767</f>
        <v>E</v>
      </c>
      <c r="C15767" s="43" t="str">
        <f>'MRC NP, CWE NP, P'!C15767</f>
        <v>Interseason</v>
      </c>
      <c r="D15767" s="43" t="str">
        <f>'MRC NP, CWE NP, P'!D15767</f>
        <v>Weekday</v>
      </c>
      <c r="E15767" s="43">
        <f>'MRC NP, CWE NP, P'!E15767</f>
        <v>20190503</v>
      </c>
      <c r="F15767" s="43">
        <f>'MRC NP, CWE NP, P'!F15767</f>
        <v>22</v>
      </c>
      <c r="G15767" s="83">
        <v>0</v>
      </c>
      <c r="H15767" s="83">
        <v>0</v>
      </c>
      <c r="I15767" s="83">
        <v>0</v>
      </c>
      <c r="J15767" s="83">
        <v>0</v>
      </c>
      <c r="K15767" s="83">
        <v>0</v>
      </c>
      <c r="L15767" s="84">
        <v>0</v>
      </c>
      <c r="M15767">
        <v>1</v>
      </c>
    </row>
    <row r="15768" spans="1:13" ht="15" x14ac:dyDescent="0.25">
      <c r="A15768" s="42" t="str">
        <f>'MRC NP, CWE NP, P'!A15768</f>
        <v>3c_change</v>
      </c>
      <c r="B15768" s="43" t="str">
        <f>'MRC NP, CWE NP, P'!B15768</f>
        <v>E</v>
      </c>
      <c r="C15768" s="43" t="str">
        <f>'MRC NP, CWE NP, P'!C15768</f>
        <v>Interseason</v>
      </c>
      <c r="D15768" s="43" t="str">
        <f>'MRC NP, CWE NP, P'!D15768</f>
        <v>Weekday</v>
      </c>
      <c r="E15768" s="43">
        <f>'MRC NP, CWE NP, P'!E15768</f>
        <v>20190503</v>
      </c>
      <c r="F15768" s="43">
        <f>'MRC NP, CWE NP, P'!F15768</f>
        <v>23</v>
      </c>
      <c r="G15768" s="83">
        <v>0</v>
      </c>
      <c r="H15768" s="83">
        <v>0</v>
      </c>
      <c r="I15768" s="83">
        <v>0</v>
      </c>
      <c r="J15768" s="83">
        <v>0</v>
      </c>
      <c r="K15768" s="83">
        <v>0</v>
      </c>
      <c r="L15768" s="84">
        <v>0</v>
      </c>
      <c r="M15768">
        <v>1</v>
      </c>
    </row>
    <row r="15769" spans="1:13" ht="15" x14ac:dyDescent="0.25">
      <c r="A15769" s="42" t="str">
        <f>'MRC NP, CWE NP, P'!A15769</f>
        <v>3c_change</v>
      </c>
      <c r="B15769" s="43" t="str">
        <f>'MRC NP, CWE NP, P'!B15769</f>
        <v>E</v>
      </c>
      <c r="C15769" s="43" t="str">
        <f>'MRC NP, CWE NP, P'!C15769</f>
        <v>Interseason</v>
      </c>
      <c r="D15769" s="43" t="str">
        <f>'MRC NP, CWE NP, P'!D15769</f>
        <v>Weekday</v>
      </c>
      <c r="E15769" s="43">
        <f>'MRC NP, CWE NP, P'!E15769</f>
        <v>20190503</v>
      </c>
      <c r="F15769" s="43">
        <f>'MRC NP, CWE NP, P'!F15769</f>
        <v>24</v>
      </c>
      <c r="G15769" s="83">
        <v>0</v>
      </c>
      <c r="H15769" s="83">
        <v>0</v>
      </c>
      <c r="I15769" s="83">
        <v>0</v>
      </c>
      <c r="J15769" s="83">
        <v>0</v>
      </c>
      <c r="K15769" s="83">
        <v>0</v>
      </c>
      <c r="L15769" s="84">
        <v>0</v>
      </c>
      <c r="M15769">
        <v>1</v>
      </c>
    </row>
    <row r="15770" spans="1:13" ht="15" x14ac:dyDescent="0.25">
      <c r="A15770" s="42" t="str">
        <f>'MRC NP, CWE NP, P'!A15770</f>
        <v>3c_change</v>
      </c>
      <c r="B15770" s="43" t="str">
        <f>'MRC NP, CWE NP, P'!B15770</f>
        <v>H</v>
      </c>
      <c r="C15770" s="43" t="str">
        <f>'MRC NP, CWE NP, P'!C15770</f>
        <v>Interseason</v>
      </c>
      <c r="D15770" s="43" t="str">
        <f>'MRC NP, CWE NP, P'!D15770</f>
        <v>Weekend</v>
      </c>
      <c r="E15770" s="43">
        <f>'MRC NP, CWE NP, P'!E15770</f>
        <v>20190504</v>
      </c>
      <c r="F15770" s="43">
        <f>'MRC NP, CWE NP, P'!F15770</f>
        <v>1</v>
      </c>
      <c r="G15770" s="83">
        <v>0</v>
      </c>
      <c r="H15770" s="83">
        <v>0</v>
      </c>
      <c r="I15770" s="83">
        <v>0</v>
      </c>
      <c r="J15770" s="83">
        <v>0</v>
      </c>
      <c r="K15770" s="83">
        <v>0</v>
      </c>
      <c r="L15770" s="84">
        <v>0</v>
      </c>
      <c r="M15770">
        <v>1</v>
      </c>
    </row>
    <row r="15771" spans="1:13" ht="15" x14ac:dyDescent="0.25">
      <c r="A15771" s="42" t="str">
        <f>'MRC NP, CWE NP, P'!A15771</f>
        <v>3c_change</v>
      </c>
      <c r="B15771" s="43" t="str">
        <f>'MRC NP, CWE NP, P'!B15771</f>
        <v>H</v>
      </c>
      <c r="C15771" s="43" t="str">
        <f>'MRC NP, CWE NP, P'!C15771</f>
        <v>Interseason</v>
      </c>
      <c r="D15771" s="43" t="str">
        <f>'MRC NP, CWE NP, P'!D15771</f>
        <v>Weekend</v>
      </c>
      <c r="E15771" s="43">
        <f>'MRC NP, CWE NP, P'!E15771</f>
        <v>20190504</v>
      </c>
      <c r="F15771" s="43">
        <f>'MRC NP, CWE NP, P'!F15771</f>
        <v>2</v>
      </c>
      <c r="G15771" s="83">
        <v>0</v>
      </c>
      <c r="H15771" s="83">
        <v>0</v>
      </c>
      <c r="I15771" s="83">
        <v>0</v>
      </c>
      <c r="J15771" s="83">
        <v>0</v>
      </c>
      <c r="K15771" s="83">
        <v>0</v>
      </c>
      <c r="L15771" s="84">
        <v>0</v>
      </c>
      <c r="M15771">
        <v>1</v>
      </c>
    </row>
    <row r="15772" spans="1:13" ht="15" x14ac:dyDescent="0.25">
      <c r="A15772" s="42" t="str">
        <f>'MRC NP, CWE NP, P'!A15772</f>
        <v>3c_change</v>
      </c>
      <c r="B15772" s="43" t="str">
        <f>'MRC NP, CWE NP, P'!B15772</f>
        <v>H</v>
      </c>
      <c r="C15772" s="43" t="str">
        <f>'MRC NP, CWE NP, P'!C15772</f>
        <v>Interseason</v>
      </c>
      <c r="D15772" s="43" t="str">
        <f>'MRC NP, CWE NP, P'!D15772</f>
        <v>Weekend</v>
      </c>
      <c r="E15772" s="43">
        <f>'MRC NP, CWE NP, P'!E15772</f>
        <v>20190504</v>
      </c>
      <c r="F15772" s="43">
        <f>'MRC NP, CWE NP, P'!F15772</f>
        <v>3</v>
      </c>
      <c r="G15772" s="83">
        <v>0</v>
      </c>
      <c r="H15772" s="83">
        <v>0</v>
      </c>
      <c r="I15772" s="83">
        <v>0</v>
      </c>
      <c r="J15772" s="83">
        <v>0</v>
      </c>
      <c r="K15772" s="83">
        <v>0</v>
      </c>
      <c r="L15772" s="84">
        <v>0</v>
      </c>
      <c r="M15772">
        <v>1</v>
      </c>
    </row>
    <row r="15773" spans="1:13" ht="15" x14ac:dyDescent="0.25">
      <c r="A15773" s="42" t="str">
        <f>'MRC NP, CWE NP, P'!A15773</f>
        <v>3c_change</v>
      </c>
      <c r="B15773" s="43" t="str">
        <f>'MRC NP, CWE NP, P'!B15773</f>
        <v>H</v>
      </c>
      <c r="C15773" s="43" t="str">
        <f>'MRC NP, CWE NP, P'!C15773</f>
        <v>Interseason</v>
      </c>
      <c r="D15773" s="43" t="str">
        <f>'MRC NP, CWE NP, P'!D15773</f>
        <v>Weekend</v>
      </c>
      <c r="E15773" s="43">
        <f>'MRC NP, CWE NP, P'!E15773</f>
        <v>20190504</v>
      </c>
      <c r="F15773" s="43">
        <f>'MRC NP, CWE NP, P'!F15773</f>
        <v>4</v>
      </c>
      <c r="G15773" s="83">
        <v>0</v>
      </c>
      <c r="H15773" s="83">
        <v>0</v>
      </c>
      <c r="I15773" s="83">
        <v>0</v>
      </c>
      <c r="J15773" s="83">
        <v>0</v>
      </c>
      <c r="K15773" s="83">
        <v>0</v>
      </c>
      <c r="L15773" s="84">
        <v>0</v>
      </c>
      <c r="M15773">
        <v>1</v>
      </c>
    </row>
    <row r="15774" spans="1:13" ht="15" x14ac:dyDescent="0.25">
      <c r="A15774" s="42" t="str">
        <f>'MRC NP, CWE NP, P'!A15774</f>
        <v>3c_change</v>
      </c>
      <c r="B15774" s="43" t="str">
        <f>'MRC NP, CWE NP, P'!B15774</f>
        <v>H</v>
      </c>
      <c r="C15774" s="43" t="str">
        <f>'MRC NP, CWE NP, P'!C15774</f>
        <v>Interseason</v>
      </c>
      <c r="D15774" s="43" t="str">
        <f>'MRC NP, CWE NP, P'!D15774</f>
        <v>Weekend</v>
      </c>
      <c r="E15774" s="43">
        <f>'MRC NP, CWE NP, P'!E15774</f>
        <v>20190504</v>
      </c>
      <c r="F15774" s="43">
        <f>'MRC NP, CWE NP, P'!F15774</f>
        <v>5</v>
      </c>
      <c r="G15774" s="83">
        <v>0</v>
      </c>
      <c r="H15774" s="83">
        <v>0</v>
      </c>
      <c r="I15774" s="83">
        <v>0</v>
      </c>
      <c r="J15774" s="83">
        <v>0</v>
      </c>
      <c r="K15774" s="83">
        <v>0</v>
      </c>
      <c r="L15774" s="84">
        <v>0</v>
      </c>
      <c r="M15774">
        <v>1</v>
      </c>
    </row>
    <row r="15775" spans="1:13" ht="15" x14ac:dyDescent="0.25">
      <c r="A15775" s="42" t="str">
        <f>'MRC NP, CWE NP, P'!A15775</f>
        <v>3c_change</v>
      </c>
      <c r="B15775" s="43" t="str">
        <f>'MRC NP, CWE NP, P'!B15775</f>
        <v>H</v>
      </c>
      <c r="C15775" s="43" t="str">
        <f>'MRC NP, CWE NP, P'!C15775</f>
        <v>Interseason</v>
      </c>
      <c r="D15775" s="43" t="str">
        <f>'MRC NP, CWE NP, P'!D15775</f>
        <v>Weekend</v>
      </c>
      <c r="E15775" s="43">
        <f>'MRC NP, CWE NP, P'!E15775</f>
        <v>20190504</v>
      </c>
      <c r="F15775" s="43">
        <f>'MRC NP, CWE NP, P'!F15775</f>
        <v>6</v>
      </c>
      <c r="G15775" s="83">
        <v>0</v>
      </c>
      <c r="H15775" s="83">
        <v>0</v>
      </c>
      <c r="I15775" s="83">
        <v>0</v>
      </c>
      <c r="J15775" s="83">
        <v>0</v>
      </c>
      <c r="K15775" s="83">
        <v>0</v>
      </c>
      <c r="L15775" s="84">
        <v>0</v>
      </c>
      <c r="M15775">
        <v>1</v>
      </c>
    </row>
    <row r="15776" spans="1:13" ht="15" x14ac:dyDescent="0.25">
      <c r="A15776" s="42" t="str">
        <f>'MRC NP, CWE NP, P'!A15776</f>
        <v>3c_change</v>
      </c>
      <c r="B15776" s="43" t="str">
        <f>'MRC NP, CWE NP, P'!B15776</f>
        <v>H</v>
      </c>
      <c r="C15776" s="43" t="str">
        <f>'MRC NP, CWE NP, P'!C15776</f>
        <v>Interseason</v>
      </c>
      <c r="D15776" s="43" t="str">
        <f>'MRC NP, CWE NP, P'!D15776</f>
        <v>Weekend</v>
      </c>
      <c r="E15776" s="43">
        <f>'MRC NP, CWE NP, P'!E15776</f>
        <v>20190504</v>
      </c>
      <c r="F15776" s="43">
        <f>'MRC NP, CWE NP, P'!F15776</f>
        <v>7</v>
      </c>
      <c r="G15776" s="83">
        <v>0</v>
      </c>
      <c r="H15776" s="83">
        <v>0</v>
      </c>
      <c r="I15776" s="83">
        <v>0</v>
      </c>
      <c r="J15776" s="83">
        <v>0</v>
      </c>
      <c r="K15776" s="83">
        <v>0</v>
      </c>
      <c r="L15776" s="84">
        <v>0</v>
      </c>
      <c r="M15776">
        <v>1</v>
      </c>
    </row>
    <row r="15777" spans="1:13" ht="15" x14ac:dyDescent="0.25">
      <c r="A15777" s="42" t="str">
        <f>'MRC NP, CWE NP, P'!A15777</f>
        <v>3c_change</v>
      </c>
      <c r="B15777" s="43" t="str">
        <f>'MRC NP, CWE NP, P'!B15777</f>
        <v>H</v>
      </c>
      <c r="C15777" s="43" t="str">
        <f>'MRC NP, CWE NP, P'!C15777</f>
        <v>Interseason</v>
      </c>
      <c r="D15777" s="43" t="str">
        <f>'MRC NP, CWE NP, P'!D15777</f>
        <v>Weekend</v>
      </c>
      <c r="E15777" s="43">
        <f>'MRC NP, CWE NP, P'!E15777</f>
        <v>20190504</v>
      </c>
      <c r="F15777" s="43">
        <f>'MRC NP, CWE NP, P'!F15777</f>
        <v>8</v>
      </c>
      <c r="G15777" s="83">
        <v>0</v>
      </c>
      <c r="H15777" s="83">
        <v>0</v>
      </c>
      <c r="I15777" s="83">
        <v>0</v>
      </c>
      <c r="J15777" s="83">
        <v>0</v>
      </c>
      <c r="K15777" s="83">
        <v>0</v>
      </c>
      <c r="L15777" s="84">
        <v>0</v>
      </c>
      <c r="M15777">
        <v>1</v>
      </c>
    </row>
    <row r="15778" spans="1:13" ht="15" x14ac:dyDescent="0.25">
      <c r="A15778" s="42" t="str">
        <f>'MRC NP, CWE NP, P'!A15778</f>
        <v>3c_change</v>
      </c>
      <c r="B15778" s="43" t="str">
        <f>'MRC NP, CWE NP, P'!B15778</f>
        <v>H</v>
      </c>
      <c r="C15778" s="43" t="str">
        <f>'MRC NP, CWE NP, P'!C15778</f>
        <v>Interseason</v>
      </c>
      <c r="D15778" s="43" t="str">
        <f>'MRC NP, CWE NP, P'!D15778</f>
        <v>Weekend</v>
      </c>
      <c r="E15778" s="43">
        <f>'MRC NP, CWE NP, P'!E15778</f>
        <v>20190504</v>
      </c>
      <c r="F15778" s="43">
        <f>'MRC NP, CWE NP, P'!F15778</f>
        <v>9</v>
      </c>
      <c r="G15778" s="83">
        <v>0</v>
      </c>
      <c r="H15778" s="83">
        <v>0</v>
      </c>
      <c r="I15778" s="83">
        <v>0</v>
      </c>
      <c r="J15778" s="83">
        <v>0</v>
      </c>
      <c r="K15778" s="83">
        <v>0</v>
      </c>
      <c r="L15778" s="84">
        <v>0</v>
      </c>
      <c r="M15778">
        <v>1</v>
      </c>
    </row>
    <row r="15779" spans="1:13" ht="15" x14ac:dyDescent="0.25">
      <c r="A15779" s="42" t="str">
        <f>'MRC NP, CWE NP, P'!A15779</f>
        <v>3c_change</v>
      </c>
      <c r="B15779" s="43" t="str">
        <f>'MRC NP, CWE NP, P'!B15779</f>
        <v>H</v>
      </c>
      <c r="C15779" s="43" t="str">
        <f>'MRC NP, CWE NP, P'!C15779</f>
        <v>Interseason</v>
      </c>
      <c r="D15779" s="43" t="str">
        <f>'MRC NP, CWE NP, P'!D15779</f>
        <v>Weekend</v>
      </c>
      <c r="E15779" s="43">
        <f>'MRC NP, CWE NP, P'!E15779</f>
        <v>20190504</v>
      </c>
      <c r="F15779" s="43">
        <f>'MRC NP, CWE NP, P'!F15779</f>
        <v>10</v>
      </c>
      <c r="G15779" s="83">
        <v>0</v>
      </c>
      <c r="H15779" s="83">
        <v>0</v>
      </c>
      <c r="I15779" s="83">
        <v>0</v>
      </c>
      <c r="J15779" s="83">
        <v>0</v>
      </c>
      <c r="K15779" s="83">
        <v>0</v>
      </c>
      <c r="L15779" s="84">
        <v>0</v>
      </c>
      <c r="M15779">
        <v>1</v>
      </c>
    </row>
    <row r="15780" spans="1:13" ht="15" x14ac:dyDescent="0.25">
      <c r="A15780" s="42" t="str">
        <f>'MRC NP, CWE NP, P'!A15780</f>
        <v>3c_change</v>
      </c>
      <c r="B15780" s="43" t="str">
        <f>'MRC NP, CWE NP, P'!B15780</f>
        <v>H</v>
      </c>
      <c r="C15780" s="43" t="str">
        <f>'MRC NP, CWE NP, P'!C15780</f>
        <v>Interseason</v>
      </c>
      <c r="D15780" s="43" t="str">
        <f>'MRC NP, CWE NP, P'!D15780</f>
        <v>Weekend</v>
      </c>
      <c r="E15780" s="43">
        <f>'MRC NP, CWE NP, P'!E15780</f>
        <v>20190504</v>
      </c>
      <c r="F15780" s="43">
        <f>'MRC NP, CWE NP, P'!F15780</f>
        <v>11</v>
      </c>
      <c r="G15780" s="83">
        <v>0</v>
      </c>
      <c r="H15780" s="83">
        <v>0</v>
      </c>
      <c r="I15780" s="83">
        <v>0</v>
      </c>
      <c r="J15780" s="83">
        <v>0</v>
      </c>
      <c r="K15780" s="83">
        <v>0</v>
      </c>
      <c r="L15780" s="84">
        <v>0</v>
      </c>
      <c r="M15780">
        <v>1</v>
      </c>
    </row>
    <row r="15781" spans="1:13" ht="15" x14ac:dyDescent="0.25">
      <c r="A15781" s="42" t="str">
        <f>'MRC NP, CWE NP, P'!A15781</f>
        <v>3c_change</v>
      </c>
      <c r="B15781" s="43" t="str">
        <f>'MRC NP, CWE NP, P'!B15781</f>
        <v>H</v>
      </c>
      <c r="C15781" s="43" t="str">
        <f>'MRC NP, CWE NP, P'!C15781</f>
        <v>Interseason</v>
      </c>
      <c r="D15781" s="43" t="str">
        <f>'MRC NP, CWE NP, P'!D15781</f>
        <v>Weekend</v>
      </c>
      <c r="E15781" s="43">
        <f>'MRC NP, CWE NP, P'!E15781</f>
        <v>20190504</v>
      </c>
      <c r="F15781" s="43">
        <f>'MRC NP, CWE NP, P'!F15781</f>
        <v>12</v>
      </c>
      <c r="G15781" s="83">
        <v>0</v>
      </c>
      <c r="H15781" s="83">
        <v>0</v>
      </c>
      <c r="I15781" s="83">
        <v>0</v>
      </c>
      <c r="J15781" s="83">
        <v>0</v>
      </c>
      <c r="K15781" s="83">
        <v>0</v>
      </c>
      <c r="L15781" s="84">
        <v>0</v>
      </c>
      <c r="M15781">
        <v>1</v>
      </c>
    </row>
    <row r="15782" spans="1:13" ht="15" x14ac:dyDescent="0.25">
      <c r="A15782" s="42" t="str">
        <f>'MRC NP, CWE NP, P'!A15782</f>
        <v>3c_change</v>
      </c>
      <c r="B15782" s="43" t="str">
        <f>'MRC NP, CWE NP, P'!B15782</f>
        <v>H</v>
      </c>
      <c r="C15782" s="43" t="str">
        <f>'MRC NP, CWE NP, P'!C15782</f>
        <v>Interseason</v>
      </c>
      <c r="D15782" s="43" t="str">
        <f>'MRC NP, CWE NP, P'!D15782</f>
        <v>Weekend</v>
      </c>
      <c r="E15782" s="43">
        <f>'MRC NP, CWE NP, P'!E15782</f>
        <v>20190504</v>
      </c>
      <c r="F15782" s="43">
        <f>'MRC NP, CWE NP, P'!F15782</f>
        <v>13</v>
      </c>
      <c r="G15782" s="83">
        <v>0</v>
      </c>
      <c r="H15782" s="83">
        <v>0</v>
      </c>
      <c r="I15782" s="83">
        <v>0</v>
      </c>
      <c r="J15782" s="83">
        <v>0</v>
      </c>
      <c r="K15782" s="83">
        <v>0</v>
      </c>
      <c r="L15782" s="84">
        <v>0</v>
      </c>
      <c r="M15782">
        <v>1</v>
      </c>
    </row>
    <row r="15783" spans="1:13" ht="15" x14ac:dyDescent="0.25">
      <c r="A15783" s="42" t="str">
        <f>'MRC NP, CWE NP, P'!A15783</f>
        <v>3c_change</v>
      </c>
      <c r="B15783" s="43" t="str">
        <f>'MRC NP, CWE NP, P'!B15783</f>
        <v>H</v>
      </c>
      <c r="C15783" s="43" t="str">
        <f>'MRC NP, CWE NP, P'!C15783</f>
        <v>Interseason</v>
      </c>
      <c r="D15783" s="43" t="str">
        <f>'MRC NP, CWE NP, P'!D15783</f>
        <v>Weekend</v>
      </c>
      <c r="E15783" s="43">
        <f>'MRC NP, CWE NP, P'!E15783</f>
        <v>20190504</v>
      </c>
      <c r="F15783" s="43">
        <f>'MRC NP, CWE NP, P'!F15783</f>
        <v>14</v>
      </c>
      <c r="G15783" s="83">
        <v>0</v>
      </c>
      <c r="H15783" s="83">
        <v>0</v>
      </c>
      <c r="I15783" s="83">
        <v>0</v>
      </c>
      <c r="J15783" s="83">
        <v>0</v>
      </c>
      <c r="K15783" s="83">
        <v>0</v>
      </c>
      <c r="L15783" s="84">
        <v>0</v>
      </c>
      <c r="M15783">
        <v>1</v>
      </c>
    </row>
    <row r="15784" spans="1:13" ht="15" x14ac:dyDescent="0.25">
      <c r="A15784" s="42" t="str">
        <f>'MRC NP, CWE NP, P'!A15784</f>
        <v>3c_change</v>
      </c>
      <c r="B15784" s="43" t="str">
        <f>'MRC NP, CWE NP, P'!B15784</f>
        <v>H</v>
      </c>
      <c r="C15784" s="43" t="str">
        <f>'MRC NP, CWE NP, P'!C15784</f>
        <v>Interseason</v>
      </c>
      <c r="D15784" s="43" t="str">
        <f>'MRC NP, CWE NP, P'!D15784</f>
        <v>Weekend</v>
      </c>
      <c r="E15784" s="43">
        <f>'MRC NP, CWE NP, P'!E15784</f>
        <v>20190504</v>
      </c>
      <c r="F15784" s="43">
        <f>'MRC NP, CWE NP, P'!F15784</f>
        <v>15</v>
      </c>
      <c r="G15784" s="83">
        <v>0</v>
      </c>
      <c r="H15784" s="83">
        <v>0</v>
      </c>
      <c r="I15784" s="83">
        <v>0</v>
      </c>
      <c r="J15784" s="83">
        <v>0</v>
      </c>
      <c r="K15784" s="83">
        <v>0</v>
      </c>
      <c r="L15784" s="84">
        <v>0</v>
      </c>
      <c r="M15784">
        <v>1</v>
      </c>
    </row>
    <row r="15785" spans="1:13" ht="15" x14ac:dyDescent="0.25">
      <c r="A15785" s="42" t="str">
        <f>'MRC NP, CWE NP, P'!A15785</f>
        <v>3c_change</v>
      </c>
      <c r="B15785" s="43" t="str">
        <f>'MRC NP, CWE NP, P'!B15785</f>
        <v>H</v>
      </c>
      <c r="C15785" s="43" t="str">
        <f>'MRC NP, CWE NP, P'!C15785</f>
        <v>Interseason</v>
      </c>
      <c r="D15785" s="43" t="str">
        <f>'MRC NP, CWE NP, P'!D15785</f>
        <v>Weekend</v>
      </c>
      <c r="E15785" s="43">
        <f>'MRC NP, CWE NP, P'!E15785</f>
        <v>20190504</v>
      </c>
      <c r="F15785" s="43">
        <f>'MRC NP, CWE NP, P'!F15785</f>
        <v>16</v>
      </c>
      <c r="G15785" s="83">
        <v>0</v>
      </c>
      <c r="H15785" s="83">
        <v>0</v>
      </c>
      <c r="I15785" s="83">
        <v>0</v>
      </c>
      <c r="J15785" s="83">
        <v>0</v>
      </c>
      <c r="K15785" s="83">
        <v>0</v>
      </c>
      <c r="L15785" s="84">
        <v>0</v>
      </c>
      <c r="M15785">
        <v>1</v>
      </c>
    </row>
    <row r="15786" spans="1:13" ht="15" x14ac:dyDescent="0.25">
      <c r="A15786" s="42" t="str">
        <f>'MRC NP, CWE NP, P'!A15786</f>
        <v>3c_change</v>
      </c>
      <c r="B15786" s="43" t="str">
        <f>'MRC NP, CWE NP, P'!B15786</f>
        <v>H</v>
      </c>
      <c r="C15786" s="43" t="str">
        <f>'MRC NP, CWE NP, P'!C15786</f>
        <v>Interseason</v>
      </c>
      <c r="D15786" s="43" t="str">
        <f>'MRC NP, CWE NP, P'!D15786</f>
        <v>Weekend</v>
      </c>
      <c r="E15786" s="43">
        <f>'MRC NP, CWE NP, P'!E15786</f>
        <v>20190504</v>
      </c>
      <c r="F15786" s="43">
        <f>'MRC NP, CWE NP, P'!F15786</f>
        <v>17</v>
      </c>
      <c r="G15786" s="83">
        <v>-3.5</v>
      </c>
      <c r="H15786" s="83">
        <v>-7.9099999999999966</v>
      </c>
      <c r="I15786" s="83">
        <v>-1.0799999999999983</v>
      </c>
      <c r="J15786" s="83">
        <v>3.3299999999999983</v>
      </c>
      <c r="K15786" s="83">
        <v>0</v>
      </c>
      <c r="L15786" s="84">
        <v>7.9099999999999966</v>
      </c>
      <c r="M15786">
        <v>4</v>
      </c>
    </row>
    <row r="15787" spans="1:13" ht="15" x14ac:dyDescent="0.25">
      <c r="A15787" s="42" t="str">
        <f>'MRC NP, CWE NP, P'!A15787</f>
        <v>3c_change</v>
      </c>
      <c r="B15787" s="43" t="str">
        <f>'MRC NP, CWE NP, P'!B15787</f>
        <v>H</v>
      </c>
      <c r="C15787" s="43" t="str">
        <f>'MRC NP, CWE NP, P'!C15787</f>
        <v>Interseason</v>
      </c>
      <c r="D15787" s="43" t="str">
        <f>'MRC NP, CWE NP, P'!D15787</f>
        <v>Weekend</v>
      </c>
      <c r="E15787" s="43">
        <f>'MRC NP, CWE NP, P'!E15787</f>
        <v>20190504</v>
      </c>
      <c r="F15787" s="43">
        <f>'MRC NP, CWE NP, P'!F15787</f>
        <v>18</v>
      </c>
      <c r="G15787" s="83">
        <v>1.9899999999999984</v>
      </c>
      <c r="H15787" s="83">
        <v>-3.629999999999999</v>
      </c>
      <c r="I15787" s="83">
        <v>0.25</v>
      </c>
      <c r="J15787" s="83">
        <v>5.8699999999999974</v>
      </c>
      <c r="K15787" s="83">
        <v>0</v>
      </c>
      <c r="L15787" s="84">
        <v>5.8699999999999974</v>
      </c>
      <c r="M15787">
        <v>4</v>
      </c>
    </row>
    <row r="15788" spans="1:13" ht="15" x14ac:dyDescent="0.25">
      <c r="A15788" s="42" t="str">
        <f>'MRC NP, CWE NP, P'!A15788</f>
        <v>3c_change</v>
      </c>
      <c r="B15788" s="43" t="str">
        <f>'MRC NP, CWE NP, P'!B15788</f>
        <v>H</v>
      </c>
      <c r="C15788" s="43" t="str">
        <f>'MRC NP, CWE NP, P'!C15788</f>
        <v>Interseason</v>
      </c>
      <c r="D15788" s="43" t="str">
        <f>'MRC NP, CWE NP, P'!D15788</f>
        <v>Weekend</v>
      </c>
      <c r="E15788" s="43">
        <f>'MRC NP, CWE NP, P'!E15788</f>
        <v>20190504</v>
      </c>
      <c r="F15788" s="43">
        <f>'MRC NP, CWE NP, P'!F15788</f>
        <v>19</v>
      </c>
      <c r="G15788" s="83">
        <v>2.3799999999999955</v>
      </c>
      <c r="H15788" s="83">
        <v>-4.3700000000000045</v>
      </c>
      <c r="I15788" s="83">
        <v>0.30999999999999517</v>
      </c>
      <c r="J15788" s="83">
        <v>7.0599999999999952</v>
      </c>
      <c r="K15788" s="83">
        <v>0</v>
      </c>
      <c r="L15788" s="84">
        <v>7.0599999999999952</v>
      </c>
      <c r="M15788">
        <v>4</v>
      </c>
    </row>
    <row r="15789" spans="1:13" ht="15" x14ac:dyDescent="0.25">
      <c r="A15789" s="42" t="str">
        <f>'MRC NP, CWE NP, P'!A15789</f>
        <v>3c_change</v>
      </c>
      <c r="B15789" s="43" t="str">
        <f>'MRC NP, CWE NP, P'!B15789</f>
        <v>H</v>
      </c>
      <c r="C15789" s="43" t="str">
        <f>'MRC NP, CWE NP, P'!C15789</f>
        <v>Interseason</v>
      </c>
      <c r="D15789" s="43" t="str">
        <f>'MRC NP, CWE NP, P'!D15789</f>
        <v>Weekend</v>
      </c>
      <c r="E15789" s="43">
        <f>'MRC NP, CWE NP, P'!E15789</f>
        <v>20190504</v>
      </c>
      <c r="F15789" s="43">
        <f>'MRC NP, CWE NP, P'!F15789</f>
        <v>20</v>
      </c>
      <c r="G15789" s="83">
        <v>2.75</v>
      </c>
      <c r="H15789" s="83">
        <v>-5.0799999999999983</v>
      </c>
      <c r="I15789" s="83">
        <v>0.35999999999999943</v>
      </c>
      <c r="J15789" s="83">
        <v>8.1899999999999977</v>
      </c>
      <c r="K15789" s="83">
        <v>0</v>
      </c>
      <c r="L15789" s="84">
        <v>8.1899999999999977</v>
      </c>
      <c r="M15789">
        <v>4</v>
      </c>
    </row>
    <row r="15790" spans="1:13" ht="15" x14ac:dyDescent="0.25">
      <c r="A15790" s="42" t="str">
        <f>'MRC NP, CWE NP, P'!A15790</f>
        <v>3c_change</v>
      </c>
      <c r="B15790" s="43" t="str">
        <f>'MRC NP, CWE NP, P'!B15790</f>
        <v>H</v>
      </c>
      <c r="C15790" s="43" t="str">
        <f>'MRC NP, CWE NP, P'!C15790</f>
        <v>Interseason</v>
      </c>
      <c r="D15790" s="43" t="str">
        <f>'MRC NP, CWE NP, P'!D15790</f>
        <v>Weekend</v>
      </c>
      <c r="E15790" s="43">
        <f>'MRC NP, CWE NP, P'!E15790</f>
        <v>20190504</v>
      </c>
      <c r="F15790" s="43">
        <f>'MRC NP, CWE NP, P'!F15790</f>
        <v>21</v>
      </c>
      <c r="G15790" s="83">
        <v>1.4600000000000009</v>
      </c>
      <c r="H15790" s="83">
        <v>-2.7100000000000009</v>
      </c>
      <c r="I15790" s="83">
        <v>0.17999999999999972</v>
      </c>
      <c r="J15790" s="83">
        <v>4.3500000000000014</v>
      </c>
      <c r="K15790" s="83">
        <v>0</v>
      </c>
      <c r="L15790" s="84">
        <v>4.3500000000000014</v>
      </c>
      <c r="M15790">
        <v>4</v>
      </c>
    </row>
    <row r="15791" spans="1:13" ht="15" x14ac:dyDescent="0.25">
      <c r="A15791" s="42" t="str">
        <f>'MRC NP, CWE NP, P'!A15791</f>
        <v>3c_change</v>
      </c>
      <c r="B15791" s="43" t="str">
        <f>'MRC NP, CWE NP, P'!B15791</f>
        <v>H</v>
      </c>
      <c r="C15791" s="43" t="str">
        <f>'MRC NP, CWE NP, P'!C15791</f>
        <v>Interseason</v>
      </c>
      <c r="D15791" s="43" t="str">
        <f>'MRC NP, CWE NP, P'!D15791</f>
        <v>Weekend</v>
      </c>
      <c r="E15791" s="43">
        <f>'MRC NP, CWE NP, P'!E15791</f>
        <v>20190504</v>
      </c>
      <c r="F15791" s="43">
        <f>'MRC NP, CWE NP, P'!F15791</f>
        <v>22</v>
      </c>
      <c r="G15791" s="83">
        <v>0</v>
      </c>
      <c r="H15791" s="83">
        <v>0</v>
      </c>
      <c r="I15791" s="83">
        <v>0</v>
      </c>
      <c r="J15791" s="83">
        <v>0</v>
      </c>
      <c r="K15791" s="83">
        <v>0</v>
      </c>
      <c r="L15791" s="84">
        <v>0</v>
      </c>
      <c r="M15791">
        <v>1</v>
      </c>
    </row>
    <row r="15792" spans="1:13" ht="15" x14ac:dyDescent="0.25">
      <c r="A15792" s="42" t="str">
        <f>'MRC NP, CWE NP, P'!A15792</f>
        <v>3c_change</v>
      </c>
      <c r="B15792" s="43" t="str">
        <f>'MRC NP, CWE NP, P'!B15792</f>
        <v>H</v>
      </c>
      <c r="C15792" s="43" t="str">
        <f>'MRC NP, CWE NP, P'!C15792</f>
        <v>Interseason</v>
      </c>
      <c r="D15792" s="43" t="str">
        <f>'MRC NP, CWE NP, P'!D15792</f>
        <v>Weekend</v>
      </c>
      <c r="E15792" s="43">
        <f>'MRC NP, CWE NP, P'!E15792</f>
        <v>20190504</v>
      </c>
      <c r="F15792" s="43">
        <f>'MRC NP, CWE NP, P'!F15792</f>
        <v>23</v>
      </c>
      <c r="G15792" s="83">
        <v>0</v>
      </c>
      <c r="H15792" s="83">
        <v>0</v>
      </c>
      <c r="I15792" s="83">
        <v>0</v>
      </c>
      <c r="J15792" s="83">
        <v>0</v>
      </c>
      <c r="K15792" s="83">
        <v>0</v>
      </c>
      <c r="L15792" s="84">
        <v>0</v>
      </c>
      <c r="M15792">
        <v>1</v>
      </c>
    </row>
    <row r="15793" spans="1:13" ht="15" x14ac:dyDescent="0.25">
      <c r="A15793" s="42" t="str">
        <f>'MRC NP, CWE NP, P'!A15793</f>
        <v>3c_change</v>
      </c>
      <c r="B15793" s="43" t="str">
        <f>'MRC NP, CWE NP, P'!B15793</f>
        <v>H</v>
      </c>
      <c r="C15793" s="43" t="str">
        <f>'MRC NP, CWE NP, P'!C15793</f>
        <v>Interseason</v>
      </c>
      <c r="D15793" s="43" t="str">
        <f>'MRC NP, CWE NP, P'!D15793</f>
        <v>Weekend</v>
      </c>
      <c r="E15793" s="43">
        <f>'MRC NP, CWE NP, P'!E15793</f>
        <v>20190504</v>
      </c>
      <c r="F15793" s="43">
        <f>'MRC NP, CWE NP, P'!F15793</f>
        <v>24</v>
      </c>
      <c r="G15793" s="83">
        <v>0</v>
      </c>
      <c r="H15793" s="83">
        <v>0</v>
      </c>
      <c r="I15793" s="83">
        <v>0</v>
      </c>
      <c r="J15793" s="83">
        <v>0</v>
      </c>
      <c r="K15793" s="83">
        <v>0</v>
      </c>
      <c r="L15793" s="84">
        <v>0</v>
      </c>
      <c r="M15793">
        <v>1</v>
      </c>
    </row>
    <row r="15794" spans="1:13" ht="15" x14ac:dyDescent="0.25">
      <c r="A15794" s="42" t="str">
        <f>'MRC NP, CWE NP, P'!A15794</f>
        <v>3c_change</v>
      </c>
      <c r="B15794" s="43" t="str">
        <f>'MRC NP, CWE NP, P'!B15794</f>
        <v>H</v>
      </c>
      <c r="C15794" s="43" t="str">
        <f>'MRC NP, CWE NP, P'!C15794</f>
        <v>Interseason</v>
      </c>
      <c r="D15794" s="43" t="str">
        <f>'MRC NP, CWE NP, P'!D15794</f>
        <v>Weekend</v>
      </c>
      <c r="E15794" s="43">
        <f>'MRC NP, CWE NP, P'!E15794</f>
        <v>20190505</v>
      </c>
      <c r="F15794" s="43">
        <f>'MRC NP, CWE NP, P'!F15794</f>
        <v>1</v>
      </c>
      <c r="G15794" s="83">
        <v>0</v>
      </c>
      <c r="H15794" s="83">
        <v>0</v>
      </c>
      <c r="I15794" s="83">
        <v>0</v>
      </c>
      <c r="J15794" s="83">
        <v>0</v>
      </c>
      <c r="K15794" s="83">
        <v>0</v>
      </c>
      <c r="L15794" s="84">
        <v>0</v>
      </c>
      <c r="M15794">
        <v>1</v>
      </c>
    </row>
    <row r="15795" spans="1:13" ht="15" x14ac:dyDescent="0.25">
      <c r="A15795" s="42" t="str">
        <f>'MRC NP, CWE NP, P'!A15795</f>
        <v>3c_change</v>
      </c>
      <c r="B15795" s="43" t="str">
        <f>'MRC NP, CWE NP, P'!B15795</f>
        <v>H</v>
      </c>
      <c r="C15795" s="43" t="str">
        <f>'MRC NP, CWE NP, P'!C15795</f>
        <v>Interseason</v>
      </c>
      <c r="D15795" s="43" t="str">
        <f>'MRC NP, CWE NP, P'!D15795</f>
        <v>Weekend</v>
      </c>
      <c r="E15795" s="43">
        <f>'MRC NP, CWE NP, P'!E15795</f>
        <v>20190505</v>
      </c>
      <c r="F15795" s="43">
        <f>'MRC NP, CWE NP, P'!F15795</f>
        <v>2</v>
      </c>
      <c r="G15795" s="83">
        <v>0</v>
      </c>
      <c r="H15795" s="83">
        <v>0</v>
      </c>
      <c r="I15795" s="83">
        <v>0</v>
      </c>
      <c r="J15795" s="83">
        <v>0</v>
      </c>
      <c r="K15795" s="83">
        <v>0</v>
      </c>
      <c r="L15795" s="84">
        <v>0</v>
      </c>
      <c r="M15795">
        <v>1</v>
      </c>
    </row>
    <row r="15796" spans="1:13" ht="15" x14ac:dyDescent="0.25">
      <c r="A15796" s="42" t="str">
        <f>'MRC NP, CWE NP, P'!A15796</f>
        <v>3c_change</v>
      </c>
      <c r="B15796" s="43" t="str">
        <f>'MRC NP, CWE NP, P'!B15796</f>
        <v>H</v>
      </c>
      <c r="C15796" s="43" t="str">
        <f>'MRC NP, CWE NP, P'!C15796</f>
        <v>Interseason</v>
      </c>
      <c r="D15796" s="43" t="str">
        <f>'MRC NP, CWE NP, P'!D15796</f>
        <v>Weekend</v>
      </c>
      <c r="E15796" s="43">
        <f>'MRC NP, CWE NP, P'!E15796</f>
        <v>20190505</v>
      </c>
      <c r="F15796" s="43">
        <f>'MRC NP, CWE NP, P'!F15796</f>
        <v>3</v>
      </c>
      <c r="G15796" s="83">
        <v>0</v>
      </c>
      <c r="H15796" s="83">
        <v>0</v>
      </c>
      <c r="I15796" s="83">
        <v>0</v>
      </c>
      <c r="J15796" s="83">
        <v>0</v>
      </c>
      <c r="K15796" s="83">
        <v>0</v>
      </c>
      <c r="L15796" s="84">
        <v>0</v>
      </c>
      <c r="M15796">
        <v>1</v>
      </c>
    </row>
    <row r="15797" spans="1:13" ht="15" x14ac:dyDescent="0.25">
      <c r="A15797" s="42" t="str">
        <f>'MRC NP, CWE NP, P'!A15797</f>
        <v>3c_change</v>
      </c>
      <c r="B15797" s="43" t="str">
        <f>'MRC NP, CWE NP, P'!B15797</f>
        <v>H</v>
      </c>
      <c r="C15797" s="43" t="str">
        <f>'MRC NP, CWE NP, P'!C15797</f>
        <v>Interseason</v>
      </c>
      <c r="D15797" s="43" t="str">
        <f>'MRC NP, CWE NP, P'!D15797</f>
        <v>Weekend</v>
      </c>
      <c r="E15797" s="43">
        <f>'MRC NP, CWE NP, P'!E15797</f>
        <v>20190505</v>
      </c>
      <c r="F15797" s="43">
        <f>'MRC NP, CWE NP, P'!F15797</f>
        <v>4</v>
      </c>
      <c r="G15797" s="83">
        <v>0</v>
      </c>
      <c r="H15797" s="83">
        <v>0</v>
      </c>
      <c r="I15797" s="83">
        <v>0</v>
      </c>
      <c r="J15797" s="83">
        <v>0</v>
      </c>
      <c r="K15797" s="83">
        <v>0</v>
      </c>
      <c r="L15797" s="84">
        <v>0</v>
      </c>
      <c r="M15797">
        <v>1</v>
      </c>
    </row>
    <row r="15798" spans="1:13" ht="15" x14ac:dyDescent="0.25">
      <c r="A15798" s="42" t="str">
        <f>'MRC NP, CWE NP, P'!A15798</f>
        <v>3c_change</v>
      </c>
      <c r="B15798" s="43" t="str">
        <f>'MRC NP, CWE NP, P'!B15798</f>
        <v>H</v>
      </c>
      <c r="C15798" s="43" t="str">
        <f>'MRC NP, CWE NP, P'!C15798</f>
        <v>Interseason</v>
      </c>
      <c r="D15798" s="43" t="str">
        <f>'MRC NP, CWE NP, P'!D15798</f>
        <v>Weekend</v>
      </c>
      <c r="E15798" s="43">
        <f>'MRC NP, CWE NP, P'!E15798</f>
        <v>20190505</v>
      </c>
      <c r="F15798" s="43">
        <f>'MRC NP, CWE NP, P'!F15798</f>
        <v>5</v>
      </c>
      <c r="G15798" s="83">
        <v>0</v>
      </c>
      <c r="H15798" s="83">
        <v>-4.870000000000001</v>
      </c>
      <c r="I15798" s="83">
        <v>-2.6799999999999997</v>
      </c>
      <c r="J15798" s="83">
        <v>2.1900000000000013</v>
      </c>
      <c r="K15798" s="83">
        <v>0.57000000000000028</v>
      </c>
      <c r="L15798" s="84">
        <v>4.870000000000001</v>
      </c>
      <c r="M15798">
        <v>4</v>
      </c>
    </row>
    <row r="15799" spans="1:13" ht="15" x14ac:dyDescent="0.25">
      <c r="A15799" s="42" t="str">
        <f>'MRC NP, CWE NP, P'!A15799</f>
        <v>3c_change</v>
      </c>
      <c r="B15799" s="43" t="str">
        <f>'MRC NP, CWE NP, P'!B15799</f>
        <v>H</v>
      </c>
      <c r="C15799" s="43" t="str">
        <f>'MRC NP, CWE NP, P'!C15799</f>
        <v>Interseason</v>
      </c>
      <c r="D15799" s="43" t="str">
        <f>'MRC NP, CWE NP, P'!D15799</f>
        <v>Weekend</v>
      </c>
      <c r="E15799" s="43">
        <f>'MRC NP, CWE NP, P'!E15799</f>
        <v>20190505</v>
      </c>
      <c r="F15799" s="43">
        <f>'MRC NP, CWE NP, P'!F15799</f>
        <v>6</v>
      </c>
      <c r="G15799" s="83">
        <v>-0.92999999999999972</v>
      </c>
      <c r="H15799" s="83">
        <v>-4.3000000000000007</v>
      </c>
      <c r="I15799" s="83">
        <v>-1.8399999999999999</v>
      </c>
      <c r="J15799" s="83">
        <v>1.5300000000000011</v>
      </c>
      <c r="K15799" s="83">
        <v>0.39999999999999858</v>
      </c>
      <c r="L15799" s="84">
        <v>4.3000000000000007</v>
      </c>
      <c r="M15799">
        <v>5</v>
      </c>
    </row>
    <row r="15800" spans="1:13" ht="15" x14ac:dyDescent="0.25">
      <c r="A15800" s="42" t="str">
        <f>'MRC NP, CWE NP, P'!A15800</f>
        <v>3c_change</v>
      </c>
      <c r="B15800" s="43" t="str">
        <f>'MRC NP, CWE NP, P'!B15800</f>
        <v>H</v>
      </c>
      <c r="C15800" s="43" t="str">
        <f>'MRC NP, CWE NP, P'!C15800</f>
        <v>Interseason</v>
      </c>
      <c r="D15800" s="43" t="str">
        <f>'MRC NP, CWE NP, P'!D15800</f>
        <v>Weekend</v>
      </c>
      <c r="E15800" s="43">
        <f>'MRC NP, CWE NP, P'!E15800</f>
        <v>20190505</v>
      </c>
      <c r="F15800" s="43">
        <f>'MRC NP, CWE NP, P'!F15800</f>
        <v>7</v>
      </c>
      <c r="G15800" s="83">
        <v>0</v>
      </c>
      <c r="H15800" s="83">
        <v>0</v>
      </c>
      <c r="I15800" s="83">
        <v>0</v>
      </c>
      <c r="J15800" s="83">
        <v>0</v>
      </c>
      <c r="K15800" s="83">
        <v>0</v>
      </c>
      <c r="L15800" s="84">
        <v>0</v>
      </c>
      <c r="M15800">
        <v>1</v>
      </c>
    </row>
    <row r="15801" spans="1:13" ht="15" x14ac:dyDescent="0.25">
      <c r="A15801" s="42" t="str">
        <f>'MRC NP, CWE NP, P'!A15801</f>
        <v>3c_change</v>
      </c>
      <c r="B15801" s="43" t="str">
        <f>'MRC NP, CWE NP, P'!B15801</f>
        <v>H</v>
      </c>
      <c r="C15801" s="43" t="str">
        <f>'MRC NP, CWE NP, P'!C15801</f>
        <v>Interseason</v>
      </c>
      <c r="D15801" s="43" t="str">
        <f>'MRC NP, CWE NP, P'!D15801</f>
        <v>Weekend</v>
      </c>
      <c r="E15801" s="43">
        <f>'MRC NP, CWE NP, P'!E15801</f>
        <v>20190505</v>
      </c>
      <c r="F15801" s="43">
        <f>'MRC NP, CWE NP, P'!F15801</f>
        <v>8</v>
      </c>
      <c r="G15801" s="83">
        <v>0</v>
      </c>
      <c r="H15801" s="83">
        <v>0</v>
      </c>
      <c r="I15801" s="83">
        <v>0</v>
      </c>
      <c r="J15801" s="83">
        <v>0</v>
      </c>
      <c r="K15801" s="83">
        <v>0</v>
      </c>
      <c r="L15801" s="84">
        <v>0</v>
      </c>
      <c r="M15801">
        <v>1</v>
      </c>
    </row>
    <row r="15802" spans="1:13" ht="15" x14ac:dyDescent="0.25">
      <c r="A15802" s="42" t="str">
        <f>'MRC NP, CWE NP, P'!A15802</f>
        <v>3c_change</v>
      </c>
      <c r="B15802" s="43" t="str">
        <f>'MRC NP, CWE NP, P'!B15802</f>
        <v>H</v>
      </c>
      <c r="C15802" s="43" t="str">
        <f>'MRC NP, CWE NP, P'!C15802</f>
        <v>Interseason</v>
      </c>
      <c r="D15802" s="43" t="str">
        <f>'MRC NP, CWE NP, P'!D15802</f>
        <v>Weekend</v>
      </c>
      <c r="E15802" s="43">
        <f>'MRC NP, CWE NP, P'!E15802</f>
        <v>20190505</v>
      </c>
      <c r="F15802" s="43">
        <f>'MRC NP, CWE NP, P'!F15802</f>
        <v>9</v>
      </c>
      <c r="G15802" s="83">
        <v>0</v>
      </c>
      <c r="H15802" s="83">
        <v>0</v>
      </c>
      <c r="I15802" s="83">
        <v>0</v>
      </c>
      <c r="J15802" s="83">
        <v>0</v>
      </c>
      <c r="K15802" s="83">
        <v>0</v>
      </c>
      <c r="L15802" s="84">
        <v>0</v>
      </c>
      <c r="M15802">
        <v>1</v>
      </c>
    </row>
    <row r="15803" spans="1:13" ht="15" x14ac:dyDescent="0.25">
      <c r="A15803" s="42" t="str">
        <f>'MRC NP, CWE NP, P'!A15803</f>
        <v>3c_change</v>
      </c>
      <c r="B15803" s="43" t="str">
        <f>'MRC NP, CWE NP, P'!B15803</f>
        <v>H</v>
      </c>
      <c r="C15803" s="43" t="str">
        <f>'MRC NP, CWE NP, P'!C15803</f>
        <v>Interseason</v>
      </c>
      <c r="D15803" s="43" t="str">
        <f>'MRC NP, CWE NP, P'!D15803</f>
        <v>Weekend</v>
      </c>
      <c r="E15803" s="43">
        <f>'MRC NP, CWE NP, P'!E15803</f>
        <v>20190505</v>
      </c>
      <c r="F15803" s="43">
        <f>'MRC NP, CWE NP, P'!F15803</f>
        <v>10</v>
      </c>
      <c r="G15803" s="83">
        <v>0</v>
      </c>
      <c r="H15803" s="83">
        <v>0</v>
      </c>
      <c r="I15803" s="83">
        <v>0</v>
      </c>
      <c r="J15803" s="83">
        <v>0</v>
      </c>
      <c r="K15803" s="83">
        <v>0</v>
      </c>
      <c r="L15803" s="84">
        <v>0</v>
      </c>
      <c r="M15803">
        <v>1</v>
      </c>
    </row>
    <row r="15804" spans="1:13" ht="15" x14ac:dyDescent="0.25">
      <c r="A15804" s="42" t="str">
        <f>'MRC NP, CWE NP, P'!A15804</f>
        <v>3c_change</v>
      </c>
      <c r="B15804" s="43" t="str">
        <f>'MRC NP, CWE NP, P'!B15804</f>
        <v>H</v>
      </c>
      <c r="C15804" s="43" t="str">
        <f>'MRC NP, CWE NP, P'!C15804</f>
        <v>Interseason</v>
      </c>
      <c r="D15804" s="43" t="str">
        <f>'MRC NP, CWE NP, P'!D15804</f>
        <v>Weekend</v>
      </c>
      <c r="E15804" s="43">
        <f>'MRC NP, CWE NP, P'!E15804</f>
        <v>20190505</v>
      </c>
      <c r="F15804" s="43">
        <f>'MRC NP, CWE NP, P'!F15804</f>
        <v>11</v>
      </c>
      <c r="G15804" s="83">
        <v>0</v>
      </c>
      <c r="H15804" s="83">
        <v>0</v>
      </c>
      <c r="I15804" s="83">
        <v>0</v>
      </c>
      <c r="J15804" s="83">
        <v>0</v>
      </c>
      <c r="K15804" s="83">
        <v>0</v>
      </c>
      <c r="L15804" s="84">
        <v>0</v>
      </c>
      <c r="M15804">
        <v>1</v>
      </c>
    </row>
    <row r="15805" spans="1:13" ht="15" x14ac:dyDescent="0.25">
      <c r="A15805" s="42" t="str">
        <f>'MRC NP, CWE NP, P'!A15805</f>
        <v>3c_change</v>
      </c>
      <c r="B15805" s="43" t="str">
        <f>'MRC NP, CWE NP, P'!B15805</f>
        <v>H</v>
      </c>
      <c r="C15805" s="43" t="str">
        <f>'MRC NP, CWE NP, P'!C15805</f>
        <v>Interseason</v>
      </c>
      <c r="D15805" s="43" t="str">
        <f>'MRC NP, CWE NP, P'!D15805</f>
        <v>Weekend</v>
      </c>
      <c r="E15805" s="43">
        <f>'MRC NP, CWE NP, P'!E15805</f>
        <v>20190505</v>
      </c>
      <c r="F15805" s="43">
        <f>'MRC NP, CWE NP, P'!F15805</f>
        <v>12</v>
      </c>
      <c r="G15805" s="83">
        <v>0</v>
      </c>
      <c r="H15805" s="83">
        <v>0</v>
      </c>
      <c r="I15805" s="83">
        <v>0</v>
      </c>
      <c r="J15805" s="83">
        <v>0</v>
      </c>
      <c r="K15805" s="83">
        <v>0</v>
      </c>
      <c r="L15805" s="84">
        <v>0</v>
      </c>
      <c r="M15805">
        <v>1</v>
      </c>
    </row>
    <row r="15806" spans="1:13" ht="15" x14ac:dyDescent="0.25">
      <c r="A15806" s="42" t="str">
        <f>'MRC NP, CWE NP, P'!A15806</f>
        <v>3c_change</v>
      </c>
      <c r="B15806" s="43" t="str">
        <f>'MRC NP, CWE NP, P'!B15806</f>
        <v>H</v>
      </c>
      <c r="C15806" s="43" t="str">
        <f>'MRC NP, CWE NP, P'!C15806</f>
        <v>Interseason</v>
      </c>
      <c r="D15806" s="43" t="str">
        <f>'MRC NP, CWE NP, P'!D15806</f>
        <v>Weekend</v>
      </c>
      <c r="E15806" s="43">
        <f>'MRC NP, CWE NP, P'!E15806</f>
        <v>20190505</v>
      </c>
      <c r="F15806" s="43">
        <f>'MRC NP, CWE NP, P'!F15806</f>
        <v>13</v>
      </c>
      <c r="G15806" s="83">
        <v>0</v>
      </c>
      <c r="H15806" s="83">
        <v>0</v>
      </c>
      <c r="I15806" s="83">
        <v>0</v>
      </c>
      <c r="J15806" s="83">
        <v>0</v>
      </c>
      <c r="K15806" s="83">
        <v>0</v>
      </c>
      <c r="L15806" s="84">
        <v>0</v>
      </c>
      <c r="M15806">
        <v>1</v>
      </c>
    </row>
    <row r="15807" spans="1:13" ht="15" x14ac:dyDescent="0.25">
      <c r="A15807" s="42" t="str">
        <f>'MRC NP, CWE NP, P'!A15807</f>
        <v>3c_change</v>
      </c>
      <c r="B15807" s="43" t="str">
        <f>'MRC NP, CWE NP, P'!B15807</f>
        <v>H</v>
      </c>
      <c r="C15807" s="43" t="str">
        <f>'MRC NP, CWE NP, P'!C15807</f>
        <v>Interseason</v>
      </c>
      <c r="D15807" s="43" t="str">
        <f>'MRC NP, CWE NP, P'!D15807</f>
        <v>Weekend</v>
      </c>
      <c r="E15807" s="43">
        <f>'MRC NP, CWE NP, P'!E15807</f>
        <v>20190505</v>
      </c>
      <c r="F15807" s="43">
        <f>'MRC NP, CWE NP, P'!F15807</f>
        <v>14</v>
      </c>
      <c r="G15807" s="83">
        <v>0</v>
      </c>
      <c r="H15807" s="83">
        <v>0</v>
      </c>
      <c r="I15807" s="83">
        <v>0</v>
      </c>
      <c r="J15807" s="83">
        <v>0</v>
      </c>
      <c r="K15807" s="83">
        <v>0</v>
      </c>
      <c r="L15807" s="84">
        <v>0</v>
      </c>
      <c r="M15807">
        <v>1</v>
      </c>
    </row>
    <row r="15808" spans="1:13" ht="15" x14ac:dyDescent="0.25">
      <c r="A15808" s="42" t="str">
        <f>'MRC NP, CWE NP, P'!A15808</f>
        <v>3c_change</v>
      </c>
      <c r="B15808" s="43" t="str">
        <f>'MRC NP, CWE NP, P'!B15808</f>
        <v>H</v>
      </c>
      <c r="C15808" s="43" t="str">
        <f>'MRC NP, CWE NP, P'!C15808</f>
        <v>Interseason</v>
      </c>
      <c r="D15808" s="43" t="str">
        <f>'MRC NP, CWE NP, P'!D15808</f>
        <v>Weekend</v>
      </c>
      <c r="E15808" s="43">
        <f>'MRC NP, CWE NP, P'!E15808</f>
        <v>20190505</v>
      </c>
      <c r="F15808" s="43">
        <f>'MRC NP, CWE NP, P'!F15808</f>
        <v>15</v>
      </c>
      <c r="G15808" s="83">
        <v>0</v>
      </c>
      <c r="H15808" s="83">
        <v>0</v>
      </c>
      <c r="I15808" s="83">
        <v>0</v>
      </c>
      <c r="J15808" s="83">
        <v>0</v>
      </c>
      <c r="K15808" s="83">
        <v>0</v>
      </c>
      <c r="L15808" s="84">
        <v>0</v>
      </c>
      <c r="M15808">
        <v>1</v>
      </c>
    </row>
    <row r="15809" spans="1:13" ht="15" x14ac:dyDescent="0.25">
      <c r="A15809" s="42" t="str">
        <f>'MRC NP, CWE NP, P'!A15809</f>
        <v>3c_change</v>
      </c>
      <c r="B15809" s="43" t="str">
        <f>'MRC NP, CWE NP, P'!B15809</f>
        <v>H</v>
      </c>
      <c r="C15809" s="43" t="str">
        <f>'MRC NP, CWE NP, P'!C15809</f>
        <v>Interseason</v>
      </c>
      <c r="D15809" s="43" t="str">
        <f>'MRC NP, CWE NP, P'!D15809</f>
        <v>Weekend</v>
      </c>
      <c r="E15809" s="43">
        <f>'MRC NP, CWE NP, P'!E15809</f>
        <v>20190505</v>
      </c>
      <c r="F15809" s="43">
        <f>'MRC NP, CWE NP, P'!F15809</f>
        <v>16</v>
      </c>
      <c r="G15809" s="83">
        <v>0</v>
      </c>
      <c r="H15809" s="83">
        <v>0</v>
      </c>
      <c r="I15809" s="83">
        <v>0</v>
      </c>
      <c r="J15809" s="83">
        <v>0</v>
      </c>
      <c r="K15809" s="83">
        <v>0</v>
      </c>
      <c r="L15809" s="84">
        <v>0</v>
      </c>
      <c r="M15809">
        <v>1</v>
      </c>
    </row>
    <row r="15810" spans="1:13" ht="15" x14ac:dyDescent="0.25">
      <c r="A15810" s="42" t="str">
        <f>'MRC NP, CWE NP, P'!A15810</f>
        <v>3c_change</v>
      </c>
      <c r="B15810" s="43" t="str">
        <f>'MRC NP, CWE NP, P'!B15810</f>
        <v>H</v>
      </c>
      <c r="C15810" s="43" t="str">
        <f>'MRC NP, CWE NP, P'!C15810</f>
        <v>Interseason</v>
      </c>
      <c r="D15810" s="43" t="str">
        <f>'MRC NP, CWE NP, P'!D15810</f>
        <v>Weekend</v>
      </c>
      <c r="E15810" s="43">
        <f>'MRC NP, CWE NP, P'!E15810</f>
        <v>20190505</v>
      </c>
      <c r="F15810" s="43">
        <f>'MRC NP, CWE NP, P'!F15810</f>
        <v>17</v>
      </c>
      <c r="G15810" s="83">
        <v>0</v>
      </c>
      <c r="H15810" s="83">
        <v>0</v>
      </c>
      <c r="I15810" s="83">
        <v>0</v>
      </c>
      <c r="J15810" s="83">
        <v>0</v>
      </c>
      <c r="K15810" s="83">
        <v>0</v>
      </c>
      <c r="L15810" s="84">
        <v>0</v>
      </c>
      <c r="M15810">
        <v>1</v>
      </c>
    </row>
    <row r="15811" spans="1:13" ht="15" x14ac:dyDescent="0.25">
      <c r="A15811" s="42" t="str">
        <f>'MRC NP, CWE NP, P'!A15811</f>
        <v>3c_change</v>
      </c>
      <c r="B15811" s="43" t="str">
        <f>'MRC NP, CWE NP, P'!B15811</f>
        <v>H</v>
      </c>
      <c r="C15811" s="43" t="str">
        <f>'MRC NP, CWE NP, P'!C15811</f>
        <v>Interseason</v>
      </c>
      <c r="D15811" s="43" t="str">
        <f>'MRC NP, CWE NP, P'!D15811</f>
        <v>Weekend</v>
      </c>
      <c r="E15811" s="43">
        <f>'MRC NP, CWE NP, P'!E15811</f>
        <v>20190505</v>
      </c>
      <c r="F15811" s="43">
        <f>'MRC NP, CWE NP, P'!F15811</f>
        <v>18</v>
      </c>
      <c r="G15811" s="83">
        <v>0</v>
      </c>
      <c r="H15811" s="83">
        <v>0</v>
      </c>
      <c r="I15811" s="83">
        <v>0</v>
      </c>
      <c r="J15811" s="83">
        <v>0</v>
      </c>
      <c r="K15811" s="83">
        <v>0</v>
      </c>
      <c r="L15811" s="84">
        <v>0</v>
      </c>
      <c r="M15811">
        <v>1</v>
      </c>
    </row>
    <row r="15812" spans="1:13" ht="15" x14ac:dyDescent="0.25">
      <c r="A15812" s="42" t="str">
        <f>'MRC NP, CWE NP, P'!A15812</f>
        <v>3c_change</v>
      </c>
      <c r="B15812" s="43" t="str">
        <f>'MRC NP, CWE NP, P'!B15812</f>
        <v>H</v>
      </c>
      <c r="C15812" s="43" t="str">
        <f>'MRC NP, CWE NP, P'!C15812</f>
        <v>Interseason</v>
      </c>
      <c r="D15812" s="43" t="str">
        <f>'MRC NP, CWE NP, P'!D15812</f>
        <v>Weekend</v>
      </c>
      <c r="E15812" s="43">
        <f>'MRC NP, CWE NP, P'!E15812</f>
        <v>20190505</v>
      </c>
      <c r="F15812" s="43">
        <f>'MRC NP, CWE NP, P'!F15812</f>
        <v>19</v>
      </c>
      <c r="G15812" s="83">
        <v>0</v>
      </c>
      <c r="H15812" s="83">
        <v>0</v>
      </c>
      <c r="I15812" s="83">
        <v>0</v>
      </c>
      <c r="J15812" s="83">
        <v>0</v>
      </c>
      <c r="K15812" s="83">
        <v>0</v>
      </c>
      <c r="L15812" s="84">
        <v>0</v>
      </c>
      <c r="M15812">
        <v>1</v>
      </c>
    </row>
    <row r="15813" spans="1:13" ht="15" x14ac:dyDescent="0.25">
      <c r="A15813" s="42" t="str">
        <f>'MRC NP, CWE NP, P'!A15813</f>
        <v>3c_change</v>
      </c>
      <c r="B15813" s="43" t="str">
        <f>'MRC NP, CWE NP, P'!B15813</f>
        <v>H</v>
      </c>
      <c r="C15813" s="43" t="str">
        <f>'MRC NP, CWE NP, P'!C15813</f>
        <v>Interseason</v>
      </c>
      <c r="D15813" s="43" t="str">
        <f>'MRC NP, CWE NP, P'!D15813</f>
        <v>Weekend</v>
      </c>
      <c r="E15813" s="43">
        <f>'MRC NP, CWE NP, P'!E15813</f>
        <v>20190505</v>
      </c>
      <c r="F15813" s="43">
        <f>'MRC NP, CWE NP, P'!F15813</f>
        <v>20</v>
      </c>
      <c r="G15813" s="83">
        <v>0.75</v>
      </c>
      <c r="H15813" s="83">
        <v>-1.3799999999999955</v>
      </c>
      <c r="I15813" s="83">
        <v>0</v>
      </c>
      <c r="J15813" s="83">
        <v>2.1299999999999955</v>
      </c>
      <c r="K15813" s="83">
        <v>0.37999999999999545</v>
      </c>
      <c r="L15813" s="84">
        <v>2.1299999999999955</v>
      </c>
      <c r="M15813">
        <v>4</v>
      </c>
    </row>
    <row r="15814" spans="1:13" ht="15" x14ac:dyDescent="0.25">
      <c r="A15814" s="42" t="str">
        <f>'MRC NP, CWE NP, P'!A15814</f>
        <v>3c_change</v>
      </c>
      <c r="B15814" s="43" t="str">
        <f>'MRC NP, CWE NP, P'!B15814</f>
        <v>H</v>
      </c>
      <c r="C15814" s="43" t="str">
        <f>'MRC NP, CWE NP, P'!C15814</f>
        <v>Interseason</v>
      </c>
      <c r="D15814" s="43" t="str">
        <f>'MRC NP, CWE NP, P'!D15814</f>
        <v>Weekend</v>
      </c>
      <c r="E15814" s="43">
        <f>'MRC NP, CWE NP, P'!E15814</f>
        <v>20190505</v>
      </c>
      <c r="F15814" s="43">
        <f>'MRC NP, CWE NP, P'!F15814</f>
        <v>21</v>
      </c>
      <c r="G15814" s="83">
        <v>0</v>
      </c>
      <c r="H15814" s="83">
        <v>0</v>
      </c>
      <c r="I15814" s="83">
        <v>0</v>
      </c>
      <c r="J15814" s="83">
        <v>0</v>
      </c>
      <c r="K15814" s="83">
        <v>0</v>
      </c>
      <c r="L15814" s="84">
        <v>0</v>
      </c>
      <c r="M15814">
        <v>1</v>
      </c>
    </row>
    <row r="15815" spans="1:13" ht="15" x14ac:dyDescent="0.25">
      <c r="A15815" s="42" t="str">
        <f>'MRC NP, CWE NP, P'!A15815</f>
        <v>3c_change</v>
      </c>
      <c r="B15815" s="43" t="str">
        <f>'MRC NP, CWE NP, P'!B15815</f>
        <v>H</v>
      </c>
      <c r="C15815" s="43" t="str">
        <f>'MRC NP, CWE NP, P'!C15815</f>
        <v>Interseason</v>
      </c>
      <c r="D15815" s="43" t="str">
        <f>'MRC NP, CWE NP, P'!D15815</f>
        <v>Weekend</v>
      </c>
      <c r="E15815" s="43">
        <f>'MRC NP, CWE NP, P'!E15815</f>
        <v>20190505</v>
      </c>
      <c r="F15815" s="43">
        <f>'MRC NP, CWE NP, P'!F15815</f>
        <v>22</v>
      </c>
      <c r="G15815" s="83">
        <v>0</v>
      </c>
      <c r="H15815" s="83">
        <v>0</v>
      </c>
      <c r="I15815" s="83">
        <v>0</v>
      </c>
      <c r="J15815" s="83">
        <v>0</v>
      </c>
      <c r="K15815" s="83">
        <v>0</v>
      </c>
      <c r="L15815" s="84">
        <v>0</v>
      </c>
      <c r="M15815">
        <v>1</v>
      </c>
    </row>
    <row r="15816" spans="1:13" ht="15" x14ac:dyDescent="0.25">
      <c r="A15816" s="42" t="str">
        <f>'MRC NP, CWE NP, P'!A15816</f>
        <v>3c_change</v>
      </c>
      <c r="B15816" s="43" t="str">
        <f>'MRC NP, CWE NP, P'!B15816</f>
        <v>H</v>
      </c>
      <c r="C15816" s="43" t="str">
        <f>'MRC NP, CWE NP, P'!C15816</f>
        <v>Interseason</v>
      </c>
      <c r="D15816" s="43" t="str">
        <f>'MRC NP, CWE NP, P'!D15816</f>
        <v>Weekend</v>
      </c>
      <c r="E15816" s="43">
        <f>'MRC NP, CWE NP, P'!E15816</f>
        <v>20190505</v>
      </c>
      <c r="F15816" s="43">
        <f>'MRC NP, CWE NP, P'!F15816</f>
        <v>23</v>
      </c>
      <c r="G15816" s="83">
        <v>3.8500000000000014</v>
      </c>
      <c r="H15816" s="83">
        <v>-4.6400000000000006</v>
      </c>
      <c r="I15816" s="83">
        <v>-12.68</v>
      </c>
      <c r="J15816" s="83">
        <v>-4.1899999999999977</v>
      </c>
      <c r="K15816" s="83">
        <v>2.4299999999999997</v>
      </c>
      <c r="L15816" s="84">
        <v>15.11</v>
      </c>
      <c r="M15816">
        <v>5</v>
      </c>
    </row>
    <row r="15817" spans="1:13" ht="15" x14ac:dyDescent="0.25">
      <c r="A15817" s="42" t="str">
        <f>'MRC NP, CWE NP, P'!A15817</f>
        <v>3c_change</v>
      </c>
      <c r="B15817" s="43" t="str">
        <f>'MRC NP, CWE NP, P'!B15817</f>
        <v>H</v>
      </c>
      <c r="C15817" s="43" t="str">
        <f>'MRC NP, CWE NP, P'!C15817</f>
        <v>Interseason</v>
      </c>
      <c r="D15817" s="43" t="str">
        <f>'MRC NP, CWE NP, P'!D15817</f>
        <v>Weekend</v>
      </c>
      <c r="E15817" s="43">
        <f>'MRC NP, CWE NP, P'!E15817</f>
        <v>20190505</v>
      </c>
      <c r="F15817" s="43">
        <f>'MRC NP, CWE NP, P'!F15817</f>
        <v>24</v>
      </c>
      <c r="G15817" s="83">
        <v>2.0800000000000054</v>
      </c>
      <c r="H15817" s="83">
        <v>-2.509999999999998</v>
      </c>
      <c r="I15817" s="83">
        <v>-6.8500000000000014</v>
      </c>
      <c r="J15817" s="83">
        <v>-2.259999999999998</v>
      </c>
      <c r="K15817" s="83">
        <v>1.3200000000000003</v>
      </c>
      <c r="L15817" s="84">
        <v>8.1700000000000017</v>
      </c>
      <c r="M15817">
        <v>5</v>
      </c>
    </row>
    <row r="15818" spans="1:13" ht="15" x14ac:dyDescent="0.25">
      <c r="A15818" s="42" t="str">
        <f>'MRC NP, CWE NP, P'!A15818</f>
        <v>3c_change</v>
      </c>
      <c r="B15818" s="43" t="str">
        <f>'MRC NP, CWE NP, P'!B15818</f>
        <v>E</v>
      </c>
      <c r="C15818" s="43" t="str">
        <f>'MRC NP, CWE NP, P'!C15818</f>
        <v>Interseason</v>
      </c>
      <c r="D15818" s="43" t="str">
        <f>'MRC NP, CWE NP, P'!D15818</f>
        <v>Weekday</v>
      </c>
      <c r="E15818" s="43">
        <f>'MRC NP, CWE NP, P'!E15818</f>
        <v>20190506</v>
      </c>
      <c r="F15818" s="43">
        <f>'MRC NP, CWE NP, P'!F15818</f>
        <v>1</v>
      </c>
      <c r="G15818" s="83">
        <v>0</v>
      </c>
      <c r="H15818" s="83">
        <v>0</v>
      </c>
      <c r="I15818" s="83">
        <v>0</v>
      </c>
      <c r="J15818" s="83">
        <v>0</v>
      </c>
      <c r="K15818" s="83">
        <v>0</v>
      </c>
      <c r="L15818" s="84">
        <v>0</v>
      </c>
      <c r="M15818">
        <v>1</v>
      </c>
    </row>
    <row r="15819" spans="1:13" ht="15" x14ac:dyDescent="0.25">
      <c r="A15819" s="42" t="str">
        <f>'MRC NP, CWE NP, P'!A15819</f>
        <v>3c_change</v>
      </c>
      <c r="B15819" s="43" t="str">
        <f>'MRC NP, CWE NP, P'!B15819</f>
        <v>E</v>
      </c>
      <c r="C15819" s="43" t="str">
        <f>'MRC NP, CWE NP, P'!C15819</f>
        <v>Interseason</v>
      </c>
      <c r="D15819" s="43" t="str">
        <f>'MRC NP, CWE NP, P'!D15819</f>
        <v>Weekday</v>
      </c>
      <c r="E15819" s="43">
        <f>'MRC NP, CWE NP, P'!E15819</f>
        <v>20190506</v>
      </c>
      <c r="F15819" s="43">
        <f>'MRC NP, CWE NP, P'!F15819</f>
        <v>2</v>
      </c>
      <c r="G15819" s="83">
        <v>0</v>
      </c>
      <c r="H15819" s="83">
        <v>0</v>
      </c>
      <c r="I15819" s="83">
        <v>0</v>
      </c>
      <c r="J15819" s="83">
        <v>0</v>
      </c>
      <c r="K15819" s="83">
        <v>0</v>
      </c>
      <c r="L15819" s="84">
        <v>0</v>
      </c>
      <c r="M15819">
        <v>1</v>
      </c>
    </row>
    <row r="15820" spans="1:13" ht="15" x14ac:dyDescent="0.25">
      <c r="A15820" s="42" t="str">
        <f>'MRC NP, CWE NP, P'!A15820</f>
        <v>3c_change</v>
      </c>
      <c r="B15820" s="43" t="str">
        <f>'MRC NP, CWE NP, P'!B15820</f>
        <v>E</v>
      </c>
      <c r="C15820" s="43" t="str">
        <f>'MRC NP, CWE NP, P'!C15820</f>
        <v>Interseason</v>
      </c>
      <c r="D15820" s="43" t="str">
        <f>'MRC NP, CWE NP, P'!D15820</f>
        <v>Weekday</v>
      </c>
      <c r="E15820" s="43">
        <f>'MRC NP, CWE NP, P'!E15820</f>
        <v>20190506</v>
      </c>
      <c r="F15820" s="43">
        <f>'MRC NP, CWE NP, P'!F15820</f>
        <v>3</v>
      </c>
      <c r="G15820" s="83">
        <v>0</v>
      </c>
      <c r="H15820" s="83">
        <v>0</v>
      </c>
      <c r="I15820" s="83">
        <v>0</v>
      </c>
      <c r="J15820" s="83">
        <v>0</v>
      </c>
      <c r="K15820" s="83">
        <v>0</v>
      </c>
      <c r="L15820" s="84">
        <v>0</v>
      </c>
      <c r="M15820">
        <v>1</v>
      </c>
    </row>
    <row r="15821" spans="1:13" ht="15" x14ac:dyDescent="0.25">
      <c r="A15821" s="42" t="str">
        <f>'MRC NP, CWE NP, P'!A15821</f>
        <v>3c_change</v>
      </c>
      <c r="B15821" s="43" t="str">
        <f>'MRC NP, CWE NP, P'!B15821</f>
        <v>E</v>
      </c>
      <c r="C15821" s="43" t="str">
        <f>'MRC NP, CWE NP, P'!C15821</f>
        <v>Interseason</v>
      </c>
      <c r="D15821" s="43" t="str">
        <f>'MRC NP, CWE NP, P'!D15821</f>
        <v>Weekday</v>
      </c>
      <c r="E15821" s="43">
        <f>'MRC NP, CWE NP, P'!E15821</f>
        <v>20190506</v>
      </c>
      <c r="F15821" s="43">
        <f>'MRC NP, CWE NP, P'!F15821</f>
        <v>4</v>
      </c>
      <c r="G15821" s="83">
        <v>0</v>
      </c>
      <c r="H15821" s="83">
        <v>0</v>
      </c>
      <c r="I15821" s="83">
        <v>0</v>
      </c>
      <c r="J15821" s="83">
        <v>0</v>
      </c>
      <c r="K15821" s="83">
        <v>0</v>
      </c>
      <c r="L15821" s="84">
        <v>0</v>
      </c>
      <c r="M15821">
        <v>1</v>
      </c>
    </row>
    <row r="15822" spans="1:13" ht="15" x14ac:dyDescent="0.25">
      <c r="A15822" s="42" t="str">
        <f>'MRC NP, CWE NP, P'!A15822</f>
        <v>3c_change</v>
      </c>
      <c r="B15822" s="43" t="str">
        <f>'MRC NP, CWE NP, P'!B15822</f>
        <v>E</v>
      </c>
      <c r="C15822" s="43" t="str">
        <f>'MRC NP, CWE NP, P'!C15822</f>
        <v>Interseason</v>
      </c>
      <c r="D15822" s="43" t="str">
        <f>'MRC NP, CWE NP, P'!D15822</f>
        <v>Weekday</v>
      </c>
      <c r="E15822" s="43">
        <f>'MRC NP, CWE NP, P'!E15822</f>
        <v>20190506</v>
      </c>
      <c r="F15822" s="43">
        <f>'MRC NP, CWE NP, P'!F15822</f>
        <v>5</v>
      </c>
      <c r="G15822" s="83">
        <v>0</v>
      </c>
      <c r="H15822" s="83">
        <v>0</v>
      </c>
      <c r="I15822" s="83">
        <v>0</v>
      </c>
      <c r="J15822" s="83">
        <v>0</v>
      </c>
      <c r="K15822" s="83">
        <v>0</v>
      </c>
      <c r="L15822" s="84">
        <v>0</v>
      </c>
      <c r="M15822">
        <v>1</v>
      </c>
    </row>
    <row r="15823" spans="1:13" ht="15" x14ac:dyDescent="0.25">
      <c r="A15823" s="42" t="str">
        <f>'MRC NP, CWE NP, P'!A15823</f>
        <v>3c_change</v>
      </c>
      <c r="B15823" s="43" t="str">
        <f>'MRC NP, CWE NP, P'!B15823</f>
        <v>E</v>
      </c>
      <c r="C15823" s="43" t="str">
        <f>'MRC NP, CWE NP, P'!C15823</f>
        <v>Interseason</v>
      </c>
      <c r="D15823" s="43" t="str">
        <f>'MRC NP, CWE NP, P'!D15823</f>
        <v>Weekday</v>
      </c>
      <c r="E15823" s="43">
        <f>'MRC NP, CWE NP, P'!E15823</f>
        <v>20190506</v>
      </c>
      <c r="F15823" s="43">
        <f>'MRC NP, CWE NP, P'!F15823</f>
        <v>6</v>
      </c>
      <c r="G15823" s="83">
        <v>0</v>
      </c>
      <c r="H15823" s="83">
        <v>0</v>
      </c>
      <c r="I15823" s="83">
        <v>0</v>
      </c>
      <c r="J15823" s="83">
        <v>0</v>
      </c>
      <c r="K15823" s="83">
        <v>0</v>
      </c>
      <c r="L15823" s="84">
        <v>0</v>
      </c>
      <c r="M15823">
        <v>1</v>
      </c>
    </row>
    <row r="15824" spans="1:13" ht="15" x14ac:dyDescent="0.25">
      <c r="A15824" s="42" t="str">
        <f>'MRC NP, CWE NP, P'!A15824</f>
        <v>3c_change</v>
      </c>
      <c r="B15824" s="43" t="str">
        <f>'MRC NP, CWE NP, P'!B15824</f>
        <v>E</v>
      </c>
      <c r="C15824" s="43" t="str">
        <f>'MRC NP, CWE NP, P'!C15824</f>
        <v>Interseason</v>
      </c>
      <c r="D15824" s="43" t="str">
        <f>'MRC NP, CWE NP, P'!D15824</f>
        <v>Weekday</v>
      </c>
      <c r="E15824" s="43">
        <f>'MRC NP, CWE NP, P'!E15824</f>
        <v>20190506</v>
      </c>
      <c r="F15824" s="43">
        <f>'MRC NP, CWE NP, P'!F15824</f>
        <v>7</v>
      </c>
      <c r="G15824" s="83">
        <v>0</v>
      </c>
      <c r="H15824" s="83">
        <v>0</v>
      </c>
      <c r="I15824" s="83">
        <v>0</v>
      </c>
      <c r="J15824" s="83">
        <v>0</v>
      </c>
      <c r="K15824" s="83">
        <v>0</v>
      </c>
      <c r="L15824" s="84">
        <v>0</v>
      </c>
      <c r="M15824">
        <v>1</v>
      </c>
    </row>
    <row r="15825" spans="1:13" ht="15" x14ac:dyDescent="0.25">
      <c r="A15825" s="42" t="str">
        <f>'MRC NP, CWE NP, P'!A15825</f>
        <v>3c_change</v>
      </c>
      <c r="B15825" s="43" t="str">
        <f>'MRC NP, CWE NP, P'!B15825</f>
        <v>E</v>
      </c>
      <c r="C15825" s="43" t="str">
        <f>'MRC NP, CWE NP, P'!C15825</f>
        <v>Interseason</v>
      </c>
      <c r="D15825" s="43" t="str">
        <f>'MRC NP, CWE NP, P'!D15825</f>
        <v>Weekday</v>
      </c>
      <c r="E15825" s="43">
        <f>'MRC NP, CWE NP, P'!E15825</f>
        <v>20190506</v>
      </c>
      <c r="F15825" s="43">
        <f>'MRC NP, CWE NP, P'!F15825</f>
        <v>8</v>
      </c>
      <c r="G15825" s="83">
        <v>0</v>
      </c>
      <c r="H15825" s="83">
        <v>0</v>
      </c>
      <c r="I15825" s="83">
        <v>0</v>
      </c>
      <c r="J15825" s="83">
        <v>0</v>
      </c>
      <c r="K15825" s="83">
        <v>0</v>
      </c>
      <c r="L15825" s="84">
        <v>0</v>
      </c>
      <c r="M15825">
        <v>1</v>
      </c>
    </row>
    <row r="15826" spans="1:13" ht="15" x14ac:dyDescent="0.25">
      <c r="A15826" s="42" t="str">
        <f>'MRC NP, CWE NP, P'!A15826</f>
        <v>3c_change</v>
      </c>
      <c r="B15826" s="43" t="str">
        <f>'MRC NP, CWE NP, P'!B15826</f>
        <v>E</v>
      </c>
      <c r="C15826" s="43" t="str">
        <f>'MRC NP, CWE NP, P'!C15826</f>
        <v>Interseason</v>
      </c>
      <c r="D15826" s="43" t="str">
        <f>'MRC NP, CWE NP, P'!D15826</f>
        <v>Weekday</v>
      </c>
      <c r="E15826" s="43">
        <f>'MRC NP, CWE NP, P'!E15826</f>
        <v>20190506</v>
      </c>
      <c r="F15826" s="43">
        <f>'MRC NP, CWE NP, P'!F15826</f>
        <v>9</v>
      </c>
      <c r="G15826" s="83">
        <v>0</v>
      </c>
      <c r="H15826" s="83">
        <v>0</v>
      </c>
      <c r="I15826" s="83">
        <v>0</v>
      </c>
      <c r="J15826" s="83">
        <v>0</v>
      </c>
      <c r="K15826" s="83">
        <v>0</v>
      </c>
      <c r="L15826" s="84">
        <v>0</v>
      </c>
      <c r="M15826">
        <v>1</v>
      </c>
    </row>
    <row r="15827" spans="1:13" ht="15" x14ac:dyDescent="0.25">
      <c r="A15827" s="42" t="str">
        <f>'MRC NP, CWE NP, P'!A15827</f>
        <v>3c_change</v>
      </c>
      <c r="B15827" s="43" t="str">
        <f>'MRC NP, CWE NP, P'!B15827</f>
        <v>E</v>
      </c>
      <c r="C15827" s="43" t="str">
        <f>'MRC NP, CWE NP, P'!C15827</f>
        <v>Interseason</v>
      </c>
      <c r="D15827" s="43" t="str">
        <f>'MRC NP, CWE NP, P'!D15827</f>
        <v>Weekday</v>
      </c>
      <c r="E15827" s="43">
        <f>'MRC NP, CWE NP, P'!E15827</f>
        <v>20190506</v>
      </c>
      <c r="F15827" s="43">
        <f>'MRC NP, CWE NP, P'!F15827</f>
        <v>10</v>
      </c>
      <c r="G15827" s="83">
        <v>0</v>
      </c>
      <c r="H15827" s="83">
        <v>0</v>
      </c>
      <c r="I15827" s="83">
        <v>0</v>
      </c>
      <c r="J15827" s="83">
        <v>0</v>
      </c>
      <c r="K15827" s="83">
        <v>0</v>
      </c>
      <c r="L15827" s="84">
        <v>0</v>
      </c>
      <c r="M15827">
        <v>1</v>
      </c>
    </row>
    <row r="15828" spans="1:13" ht="15" x14ac:dyDescent="0.25">
      <c r="A15828" s="42" t="str">
        <f>'MRC NP, CWE NP, P'!A15828</f>
        <v>3c_change</v>
      </c>
      <c r="B15828" s="43" t="str">
        <f>'MRC NP, CWE NP, P'!B15828</f>
        <v>E</v>
      </c>
      <c r="C15828" s="43" t="str">
        <f>'MRC NP, CWE NP, P'!C15828</f>
        <v>Interseason</v>
      </c>
      <c r="D15828" s="43" t="str">
        <f>'MRC NP, CWE NP, P'!D15828</f>
        <v>Weekday</v>
      </c>
      <c r="E15828" s="43">
        <f>'MRC NP, CWE NP, P'!E15828</f>
        <v>20190506</v>
      </c>
      <c r="F15828" s="43">
        <f>'MRC NP, CWE NP, P'!F15828</f>
        <v>11</v>
      </c>
      <c r="G15828" s="83">
        <v>0</v>
      </c>
      <c r="H15828" s="83">
        <v>0</v>
      </c>
      <c r="I15828" s="83">
        <v>0</v>
      </c>
      <c r="J15828" s="83">
        <v>0</v>
      </c>
      <c r="K15828" s="83">
        <v>0</v>
      </c>
      <c r="L15828" s="84">
        <v>0</v>
      </c>
      <c r="M15828">
        <v>1</v>
      </c>
    </row>
    <row r="15829" spans="1:13" ht="15" x14ac:dyDescent="0.25">
      <c r="A15829" s="42" t="str">
        <f>'MRC NP, CWE NP, P'!A15829</f>
        <v>3c_change</v>
      </c>
      <c r="B15829" s="43" t="str">
        <f>'MRC NP, CWE NP, P'!B15829</f>
        <v>E</v>
      </c>
      <c r="C15829" s="43" t="str">
        <f>'MRC NP, CWE NP, P'!C15829</f>
        <v>Interseason</v>
      </c>
      <c r="D15829" s="43" t="str">
        <f>'MRC NP, CWE NP, P'!D15829</f>
        <v>Weekday</v>
      </c>
      <c r="E15829" s="43">
        <f>'MRC NP, CWE NP, P'!E15829</f>
        <v>20190506</v>
      </c>
      <c r="F15829" s="43">
        <f>'MRC NP, CWE NP, P'!F15829</f>
        <v>12</v>
      </c>
      <c r="G15829" s="83">
        <v>0</v>
      </c>
      <c r="H15829" s="83">
        <v>0</v>
      </c>
      <c r="I15829" s="83">
        <v>0</v>
      </c>
      <c r="J15829" s="83">
        <v>0</v>
      </c>
      <c r="K15829" s="83">
        <v>0</v>
      </c>
      <c r="L15829" s="84">
        <v>0</v>
      </c>
      <c r="M15829">
        <v>1</v>
      </c>
    </row>
    <row r="15830" spans="1:13" ht="15" x14ac:dyDescent="0.25">
      <c r="A15830" s="42" t="str">
        <f>'MRC NP, CWE NP, P'!A15830</f>
        <v>3c_change</v>
      </c>
      <c r="B15830" s="43" t="str">
        <f>'MRC NP, CWE NP, P'!B15830</f>
        <v>E</v>
      </c>
      <c r="C15830" s="43" t="str">
        <f>'MRC NP, CWE NP, P'!C15830</f>
        <v>Interseason</v>
      </c>
      <c r="D15830" s="43" t="str">
        <f>'MRC NP, CWE NP, P'!D15830</f>
        <v>Weekday</v>
      </c>
      <c r="E15830" s="43">
        <f>'MRC NP, CWE NP, P'!E15830</f>
        <v>20190506</v>
      </c>
      <c r="F15830" s="43">
        <f>'MRC NP, CWE NP, P'!F15830</f>
        <v>13</v>
      </c>
      <c r="G15830" s="83">
        <v>0</v>
      </c>
      <c r="H15830" s="83">
        <v>0</v>
      </c>
      <c r="I15830" s="83">
        <v>0</v>
      </c>
      <c r="J15830" s="83">
        <v>0</v>
      </c>
      <c r="K15830" s="83">
        <v>0</v>
      </c>
      <c r="L15830" s="84">
        <v>0</v>
      </c>
      <c r="M15830">
        <v>1</v>
      </c>
    </row>
    <row r="15831" spans="1:13" ht="15" x14ac:dyDescent="0.25">
      <c r="A15831" s="42" t="str">
        <f>'MRC NP, CWE NP, P'!A15831</f>
        <v>3c_change</v>
      </c>
      <c r="B15831" s="43" t="str">
        <f>'MRC NP, CWE NP, P'!B15831</f>
        <v>E</v>
      </c>
      <c r="C15831" s="43" t="str">
        <f>'MRC NP, CWE NP, P'!C15831</f>
        <v>Interseason</v>
      </c>
      <c r="D15831" s="43" t="str">
        <f>'MRC NP, CWE NP, P'!D15831</f>
        <v>Weekday</v>
      </c>
      <c r="E15831" s="43">
        <f>'MRC NP, CWE NP, P'!E15831</f>
        <v>20190506</v>
      </c>
      <c r="F15831" s="43">
        <f>'MRC NP, CWE NP, P'!F15831</f>
        <v>14</v>
      </c>
      <c r="G15831" s="83">
        <v>0</v>
      </c>
      <c r="H15831" s="83">
        <v>0</v>
      </c>
      <c r="I15831" s="83">
        <v>0</v>
      </c>
      <c r="J15831" s="83">
        <v>0</v>
      </c>
      <c r="K15831" s="83">
        <v>0</v>
      </c>
      <c r="L15831" s="84">
        <v>0</v>
      </c>
      <c r="M15831">
        <v>1</v>
      </c>
    </row>
    <row r="15832" spans="1:13" ht="15" x14ac:dyDescent="0.25">
      <c r="A15832" s="42" t="str">
        <f>'MRC NP, CWE NP, P'!A15832</f>
        <v>3c_change</v>
      </c>
      <c r="B15832" s="43" t="str">
        <f>'MRC NP, CWE NP, P'!B15832</f>
        <v>E</v>
      </c>
      <c r="C15832" s="43" t="str">
        <f>'MRC NP, CWE NP, P'!C15832</f>
        <v>Interseason</v>
      </c>
      <c r="D15832" s="43" t="str">
        <f>'MRC NP, CWE NP, P'!D15832</f>
        <v>Weekday</v>
      </c>
      <c r="E15832" s="43">
        <f>'MRC NP, CWE NP, P'!E15832</f>
        <v>20190506</v>
      </c>
      <c r="F15832" s="43">
        <f>'MRC NP, CWE NP, P'!F15832</f>
        <v>15</v>
      </c>
      <c r="G15832" s="83">
        <v>0</v>
      </c>
      <c r="H15832" s="83">
        <v>0</v>
      </c>
      <c r="I15832" s="83">
        <v>0</v>
      </c>
      <c r="J15832" s="83">
        <v>0</v>
      </c>
      <c r="K15832" s="83">
        <v>0</v>
      </c>
      <c r="L15832" s="84">
        <v>0</v>
      </c>
      <c r="M15832">
        <v>1</v>
      </c>
    </row>
    <row r="15833" spans="1:13" ht="15" x14ac:dyDescent="0.25">
      <c r="A15833" s="42" t="str">
        <f>'MRC NP, CWE NP, P'!A15833</f>
        <v>3c_change</v>
      </c>
      <c r="B15833" s="43" t="str">
        <f>'MRC NP, CWE NP, P'!B15833</f>
        <v>E</v>
      </c>
      <c r="C15833" s="43" t="str">
        <f>'MRC NP, CWE NP, P'!C15833</f>
        <v>Interseason</v>
      </c>
      <c r="D15833" s="43" t="str">
        <f>'MRC NP, CWE NP, P'!D15833</f>
        <v>Weekday</v>
      </c>
      <c r="E15833" s="43">
        <f>'MRC NP, CWE NP, P'!E15833</f>
        <v>20190506</v>
      </c>
      <c r="F15833" s="43">
        <f>'MRC NP, CWE NP, P'!F15833</f>
        <v>16</v>
      </c>
      <c r="G15833" s="83">
        <v>0</v>
      </c>
      <c r="H15833" s="83">
        <v>0</v>
      </c>
      <c r="I15833" s="83">
        <v>0</v>
      </c>
      <c r="J15833" s="83">
        <v>0</v>
      </c>
      <c r="K15833" s="83">
        <v>0</v>
      </c>
      <c r="L15833" s="84">
        <v>0</v>
      </c>
      <c r="M15833">
        <v>1</v>
      </c>
    </row>
    <row r="15834" spans="1:13" ht="15" x14ac:dyDescent="0.25">
      <c r="A15834" s="42" t="str">
        <f>'MRC NP, CWE NP, P'!A15834</f>
        <v>3c_change</v>
      </c>
      <c r="B15834" s="43" t="str">
        <f>'MRC NP, CWE NP, P'!B15834</f>
        <v>E</v>
      </c>
      <c r="C15834" s="43" t="str">
        <f>'MRC NP, CWE NP, P'!C15834</f>
        <v>Interseason</v>
      </c>
      <c r="D15834" s="43" t="str">
        <f>'MRC NP, CWE NP, P'!D15834</f>
        <v>Weekday</v>
      </c>
      <c r="E15834" s="43">
        <f>'MRC NP, CWE NP, P'!E15834</f>
        <v>20190506</v>
      </c>
      <c r="F15834" s="43">
        <f>'MRC NP, CWE NP, P'!F15834</f>
        <v>17</v>
      </c>
      <c r="G15834" s="83">
        <v>0</v>
      </c>
      <c r="H15834" s="83">
        <v>0</v>
      </c>
      <c r="I15834" s="83">
        <v>0</v>
      </c>
      <c r="J15834" s="83">
        <v>0</v>
      </c>
      <c r="K15834" s="83">
        <v>0</v>
      </c>
      <c r="L15834" s="84">
        <v>0</v>
      </c>
      <c r="M15834">
        <v>1</v>
      </c>
    </row>
    <row r="15835" spans="1:13" ht="15" x14ac:dyDescent="0.25">
      <c r="A15835" s="42" t="str">
        <f>'MRC NP, CWE NP, P'!A15835</f>
        <v>3c_change</v>
      </c>
      <c r="B15835" s="43" t="str">
        <f>'MRC NP, CWE NP, P'!B15835</f>
        <v>E</v>
      </c>
      <c r="C15835" s="43" t="str">
        <f>'MRC NP, CWE NP, P'!C15835</f>
        <v>Interseason</v>
      </c>
      <c r="D15835" s="43" t="str">
        <f>'MRC NP, CWE NP, P'!D15835</f>
        <v>Weekday</v>
      </c>
      <c r="E15835" s="43">
        <f>'MRC NP, CWE NP, P'!E15835</f>
        <v>20190506</v>
      </c>
      <c r="F15835" s="43">
        <f>'MRC NP, CWE NP, P'!F15835</f>
        <v>18</v>
      </c>
      <c r="G15835" s="83">
        <v>0</v>
      </c>
      <c r="H15835" s="83">
        <v>0</v>
      </c>
      <c r="I15835" s="83">
        <v>0</v>
      </c>
      <c r="J15835" s="83">
        <v>0</v>
      </c>
      <c r="K15835" s="83">
        <v>0</v>
      </c>
      <c r="L15835" s="84">
        <v>0</v>
      </c>
      <c r="M15835">
        <v>1</v>
      </c>
    </row>
    <row r="15836" spans="1:13" ht="15" x14ac:dyDescent="0.25">
      <c r="A15836" s="42" t="str">
        <f>'MRC NP, CWE NP, P'!A15836</f>
        <v>3c_change</v>
      </c>
      <c r="B15836" s="43" t="str">
        <f>'MRC NP, CWE NP, P'!B15836</f>
        <v>E</v>
      </c>
      <c r="C15836" s="43" t="str">
        <f>'MRC NP, CWE NP, P'!C15836</f>
        <v>Interseason</v>
      </c>
      <c r="D15836" s="43" t="str">
        <f>'MRC NP, CWE NP, P'!D15836</f>
        <v>Weekday</v>
      </c>
      <c r="E15836" s="43">
        <f>'MRC NP, CWE NP, P'!E15836</f>
        <v>20190506</v>
      </c>
      <c r="F15836" s="43">
        <f>'MRC NP, CWE NP, P'!F15836</f>
        <v>19</v>
      </c>
      <c r="G15836" s="83">
        <v>0</v>
      </c>
      <c r="H15836" s="83">
        <v>0</v>
      </c>
      <c r="I15836" s="83">
        <v>0</v>
      </c>
      <c r="J15836" s="83">
        <v>0</v>
      </c>
      <c r="K15836" s="83">
        <v>0</v>
      </c>
      <c r="L15836" s="84">
        <v>0</v>
      </c>
      <c r="M15836">
        <v>1</v>
      </c>
    </row>
    <row r="15837" spans="1:13" ht="15" x14ac:dyDescent="0.25">
      <c r="A15837" s="42" t="str">
        <f>'MRC NP, CWE NP, P'!A15837</f>
        <v>3c_change</v>
      </c>
      <c r="B15837" s="43" t="str">
        <f>'MRC NP, CWE NP, P'!B15837</f>
        <v>E</v>
      </c>
      <c r="C15837" s="43" t="str">
        <f>'MRC NP, CWE NP, P'!C15837</f>
        <v>Interseason</v>
      </c>
      <c r="D15837" s="43" t="str">
        <f>'MRC NP, CWE NP, P'!D15837</f>
        <v>Weekday</v>
      </c>
      <c r="E15837" s="43">
        <f>'MRC NP, CWE NP, P'!E15837</f>
        <v>20190506</v>
      </c>
      <c r="F15837" s="43">
        <f>'MRC NP, CWE NP, P'!F15837</f>
        <v>20</v>
      </c>
      <c r="G15837" s="83">
        <v>0</v>
      </c>
      <c r="H15837" s="83">
        <v>0</v>
      </c>
      <c r="I15837" s="83">
        <v>0</v>
      </c>
      <c r="J15837" s="83">
        <v>0</v>
      </c>
      <c r="K15837" s="83">
        <v>0</v>
      </c>
      <c r="L15837" s="84">
        <v>0</v>
      </c>
      <c r="M15837">
        <v>1</v>
      </c>
    </row>
    <row r="15838" spans="1:13" ht="15" x14ac:dyDescent="0.25">
      <c r="A15838" s="42" t="str">
        <f>'MRC NP, CWE NP, P'!A15838</f>
        <v>3c_change</v>
      </c>
      <c r="B15838" s="43" t="str">
        <f>'MRC NP, CWE NP, P'!B15838</f>
        <v>E</v>
      </c>
      <c r="C15838" s="43" t="str">
        <f>'MRC NP, CWE NP, P'!C15838</f>
        <v>Interseason</v>
      </c>
      <c r="D15838" s="43" t="str">
        <f>'MRC NP, CWE NP, P'!D15838</f>
        <v>Weekday</v>
      </c>
      <c r="E15838" s="43">
        <f>'MRC NP, CWE NP, P'!E15838</f>
        <v>20190506</v>
      </c>
      <c r="F15838" s="43">
        <f>'MRC NP, CWE NP, P'!F15838</f>
        <v>21</v>
      </c>
      <c r="G15838" s="83">
        <v>0</v>
      </c>
      <c r="H15838" s="83">
        <v>0</v>
      </c>
      <c r="I15838" s="83">
        <v>0</v>
      </c>
      <c r="J15838" s="83">
        <v>0</v>
      </c>
      <c r="K15838" s="83">
        <v>0</v>
      </c>
      <c r="L15838" s="84">
        <v>0</v>
      </c>
      <c r="M15838">
        <v>1</v>
      </c>
    </row>
    <row r="15839" spans="1:13" ht="15" x14ac:dyDescent="0.25">
      <c r="A15839" s="42" t="str">
        <f>'MRC NP, CWE NP, P'!A15839</f>
        <v>3c_change</v>
      </c>
      <c r="B15839" s="43" t="str">
        <f>'MRC NP, CWE NP, P'!B15839</f>
        <v>E</v>
      </c>
      <c r="C15839" s="43" t="str">
        <f>'MRC NP, CWE NP, P'!C15839</f>
        <v>Interseason</v>
      </c>
      <c r="D15839" s="43" t="str">
        <f>'MRC NP, CWE NP, P'!D15839</f>
        <v>Weekday</v>
      </c>
      <c r="E15839" s="43">
        <f>'MRC NP, CWE NP, P'!E15839</f>
        <v>20190506</v>
      </c>
      <c r="F15839" s="43">
        <f>'MRC NP, CWE NP, P'!F15839</f>
        <v>22</v>
      </c>
      <c r="G15839" s="83">
        <v>0</v>
      </c>
      <c r="H15839" s="83">
        <v>0</v>
      </c>
      <c r="I15839" s="83">
        <v>0</v>
      </c>
      <c r="J15839" s="83">
        <v>0</v>
      </c>
      <c r="K15839" s="83">
        <v>0</v>
      </c>
      <c r="L15839" s="84">
        <v>0</v>
      </c>
      <c r="M15839">
        <v>1</v>
      </c>
    </row>
    <row r="15840" spans="1:13" ht="15" x14ac:dyDescent="0.25">
      <c r="A15840" s="42" t="str">
        <f>'MRC NP, CWE NP, P'!A15840</f>
        <v>3c_change</v>
      </c>
      <c r="B15840" s="43" t="str">
        <f>'MRC NP, CWE NP, P'!B15840</f>
        <v>E</v>
      </c>
      <c r="C15840" s="43" t="str">
        <f>'MRC NP, CWE NP, P'!C15840</f>
        <v>Interseason</v>
      </c>
      <c r="D15840" s="43" t="str">
        <f>'MRC NP, CWE NP, P'!D15840</f>
        <v>Weekday</v>
      </c>
      <c r="E15840" s="43">
        <f>'MRC NP, CWE NP, P'!E15840</f>
        <v>20190506</v>
      </c>
      <c r="F15840" s="43">
        <f>'MRC NP, CWE NP, P'!F15840</f>
        <v>23</v>
      </c>
      <c r="G15840" s="83">
        <v>0</v>
      </c>
      <c r="H15840" s="83">
        <v>0</v>
      </c>
      <c r="I15840" s="83">
        <v>0</v>
      </c>
      <c r="J15840" s="83">
        <v>0</v>
      </c>
      <c r="K15840" s="83">
        <v>0</v>
      </c>
      <c r="L15840" s="84">
        <v>0</v>
      </c>
      <c r="M15840">
        <v>1</v>
      </c>
    </row>
    <row r="15841" spans="1:13" ht="15" x14ac:dyDescent="0.25">
      <c r="A15841" s="42" t="str">
        <f>'MRC NP, CWE NP, P'!A15841</f>
        <v>3c_change</v>
      </c>
      <c r="B15841" s="43" t="str">
        <f>'MRC NP, CWE NP, P'!B15841</f>
        <v>E</v>
      </c>
      <c r="C15841" s="43" t="str">
        <f>'MRC NP, CWE NP, P'!C15841</f>
        <v>Interseason</v>
      </c>
      <c r="D15841" s="43" t="str">
        <f>'MRC NP, CWE NP, P'!D15841</f>
        <v>Weekday</v>
      </c>
      <c r="E15841" s="43">
        <f>'MRC NP, CWE NP, P'!E15841</f>
        <v>20190506</v>
      </c>
      <c r="F15841" s="43">
        <f>'MRC NP, CWE NP, P'!F15841</f>
        <v>24</v>
      </c>
      <c r="G15841" s="83">
        <v>0</v>
      </c>
      <c r="H15841" s="83">
        <v>0</v>
      </c>
      <c r="I15841" s="83">
        <v>0</v>
      </c>
      <c r="J15841" s="83">
        <v>0</v>
      </c>
      <c r="K15841" s="83">
        <v>0</v>
      </c>
      <c r="L15841" s="84">
        <v>0</v>
      </c>
      <c r="M15841">
        <v>1</v>
      </c>
    </row>
    <row r="15842" spans="1:13" ht="15" x14ac:dyDescent="0.25">
      <c r="A15842" s="42" t="str">
        <f>'MRC NP, CWE NP, P'!A15842</f>
        <v>3c_change</v>
      </c>
      <c r="B15842" s="43" t="str">
        <f>'MRC NP, CWE NP, P'!B15842</f>
        <v>E</v>
      </c>
      <c r="C15842" s="43" t="str">
        <f>'MRC NP, CWE NP, P'!C15842</f>
        <v>Interseason</v>
      </c>
      <c r="D15842" s="43" t="str">
        <f>'MRC NP, CWE NP, P'!D15842</f>
        <v>Weekday</v>
      </c>
      <c r="E15842" s="43">
        <f>'MRC NP, CWE NP, P'!E15842</f>
        <v>20190507</v>
      </c>
      <c r="F15842" s="43">
        <f>'MRC NP, CWE NP, P'!F15842</f>
        <v>1</v>
      </c>
      <c r="G15842" s="83">
        <v>0</v>
      </c>
      <c r="H15842" s="83">
        <v>0</v>
      </c>
      <c r="I15842" s="83">
        <v>0</v>
      </c>
      <c r="J15842" s="83">
        <v>0</v>
      </c>
      <c r="K15842" s="83">
        <v>0</v>
      </c>
      <c r="L15842" s="84">
        <v>0</v>
      </c>
      <c r="M15842">
        <v>1</v>
      </c>
    </row>
    <row r="15843" spans="1:13" ht="15" x14ac:dyDescent="0.25">
      <c r="A15843" s="42" t="str">
        <f>'MRC NP, CWE NP, P'!A15843</f>
        <v>3c_change</v>
      </c>
      <c r="B15843" s="43" t="str">
        <f>'MRC NP, CWE NP, P'!B15843</f>
        <v>E</v>
      </c>
      <c r="C15843" s="43" t="str">
        <f>'MRC NP, CWE NP, P'!C15843</f>
        <v>Interseason</v>
      </c>
      <c r="D15843" s="43" t="str">
        <f>'MRC NP, CWE NP, P'!D15843</f>
        <v>Weekday</v>
      </c>
      <c r="E15843" s="43">
        <f>'MRC NP, CWE NP, P'!E15843</f>
        <v>20190507</v>
      </c>
      <c r="F15843" s="43">
        <f>'MRC NP, CWE NP, P'!F15843</f>
        <v>2</v>
      </c>
      <c r="G15843" s="83">
        <v>0</v>
      </c>
      <c r="H15843" s="83">
        <v>0</v>
      </c>
      <c r="I15843" s="83">
        <v>0</v>
      </c>
      <c r="J15843" s="83">
        <v>0</v>
      </c>
      <c r="K15843" s="83">
        <v>0</v>
      </c>
      <c r="L15843" s="84">
        <v>0</v>
      </c>
      <c r="M15843">
        <v>1</v>
      </c>
    </row>
    <row r="15844" spans="1:13" ht="15" x14ac:dyDescent="0.25">
      <c r="A15844" s="42" t="str">
        <f>'MRC NP, CWE NP, P'!A15844</f>
        <v>3c_change</v>
      </c>
      <c r="B15844" s="43" t="str">
        <f>'MRC NP, CWE NP, P'!B15844</f>
        <v>E</v>
      </c>
      <c r="C15844" s="43" t="str">
        <f>'MRC NP, CWE NP, P'!C15844</f>
        <v>Interseason</v>
      </c>
      <c r="D15844" s="43" t="str">
        <f>'MRC NP, CWE NP, P'!D15844</f>
        <v>Weekday</v>
      </c>
      <c r="E15844" s="43">
        <f>'MRC NP, CWE NP, P'!E15844</f>
        <v>20190507</v>
      </c>
      <c r="F15844" s="43">
        <f>'MRC NP, CWE NP, P'!F15844</f>
        <v>3</v>
      </c>
      <c r="G15844" s="83">
        <v>0</v>
      </c>
      <c r="H15844" s="83">
        <v>0</v>
      </c>
      <c r="I15844" s="83">
        <v>0</v>
      </c>
      <c r="J15844" s="83">
        <v>0</v>
      </c>
      <c r="K15844" s="83">
        <v>0</v>
      </c>
      <c r="L15844" s="84">
        <v>0</v>
      </c>
      <c r="M15844">
        <v>1</v>
      </c>
    </row>
    <row r="15845" spans="1:13" ht="15" x14ac:dyDescent="0.25">
      <c r="A15845" s="42" t="str">
        <f>'MRC NP, CWE NP, P'!A15845</f>
        <v>3c_change</v>
      </c>
      <c r="B15845" s="43" t="str">
        <f>'MRC NP, CWE NP, P'!B15845</f>
        <v>E</v>
      </c>
      <c r="C15845" s="43" t="str">
        <f>'MRC NP, CWE NP, P'!C15845</f>
        <v>Interseason</v>
      </c>
      <c r="D15845" s="43" t="str">
        <f>'MRC NP, CWE NP, P'!D15845</f>
        <v>Weekday</v>
      </c>
      <c r="E15845" s="43">
        <f>'MRC NP, CWE NP, P'!E15845</f>
        <v>20190507</v>
      </c>
      <c r="F15845" s="43">
        <f>'MRC NP, CWE NP, P'!F15845</f>
        <v>4</v>
      </c>
      <c r="G15845" s="83">
        <v>0</v>
      </c>
      <c r="H15845" s="83">
        <v>0</v>
      </c>
      <c r="I15845" s="83">
        <v>0</v>
      </c>
      <c r="J15845" s="83">
        <v>0</v>
      </c>
      <c r="K15845" s="83">
        <v>0</v>
      </c>
      <c r="L15845" s="84">
        <v>0</v>
      </c>
      <c r="M15845">
        <v>1</v>
      </c>
    </row>
    <row r="15846" spans="1:13" ht="15" x14ac:dyDescent="0.25">
      <c r="A15846" s="42" t="str">
        <f>'MRC NP, CWE NP, P'!A15846</f>
        <v>3c_change</v>
      </c>
      <c r="B15846" s="43" t="str">
        <f>'MRC NP, CWE NP, P'!B15846</f>
        <v>E</v>
      </c>
      <c r="C15846" s="43" t="str">
        <f>'MRC NP, CWE NP, P'!C15846</f>
        <v>Interseason</v>
      </c>
      <c r="D15846" s="43" t="str">
        <f>'MRC NP, CWE NP, P'!D15846</f>
        <v>Weekday</v>
      </c>
      <c r="E15846" s="43">
        <f>'MRC NP, CWE NP, P'!E15846</f>
        <v>20190507</v>
      </c>
      <c r="F15846" s="43">
        <f>'MRC NP, CWE NP, P'!F15846</f>
        <v>5</v>
      </c>
      <c r="G15846" s="83">
        <v>0</v>
      </c>
      <c r="H15846" s="83">
        <v>0</v>
      </c>
      <c r="I15846" s="83">
        <v>0</v>
      </c>
      <c r="J15846" s="83">
        <v>0</v>
      </c>
      <c r="K15846" s="83">
        <v>0</v>
      </c>
      <c r="L15846" s="84">
        <v>0</v>
      </c>
      <c r="M15846">
        <v>1</v>
      </c>
    </row>
    <row r="15847" spans="1:13" ht="15" x14ac:dyDescent="0.25">
      <c r="A15847" s="42" t="str">
        <f>'MRC NP, CWE NP, P'!A15847</f>
        <v>3c_change</v>
      </c>
      <c r="B15847" s="43" t="str">
        <f>'MRC NP, CWE NP, P'!B15847</f>
        <v>E</v>
      </c>
      <c r="C15847" s="43" t="str">
        <f>'MRC NP, CWE NP, P'!C15847</f>
        <v>Interseason</v>
      </c>
      <c r="D15847" s="43" t="str">
        <f>'MRC NP, CWE NP, P'!D15847</f>
        <v>Weekday</v>
      </c>
      <c r="E15847" s="43">
        <f>'MRC NP, CWE NP, P'!E15847</f>
        <v>20190507</v>
      </c>
      <c r="F15847" s="43">
        <f>'MRC NP, CWE NP, P'!F15847</f>
        <v>6</v>
      </c>
      <c r="G15847" s="83">
        <v>0</v>
      </c>
      <c r="H15847" s="83">
        <v>0</v>
      </c>
      <c r="I15847" s="83">
        <v>0</v>
      </c>
      <c r="J15847" s="83">
        <v>0</v>
      </c>
      <c r="K15847" s="83">
        <v>0</v>
      </c>
      <c r="L15847" s="84">
        <v>0</v>
      </c>
      <c r="M15847">
        <v>1</v>
      </c>
    </row>
    <row r="15848" spans="1:13" ht="15" x14ac:dyDescent="0.25">
      <c r="A15848" s="42" t="str">
        <f>'MRC NP, CWE NP, P'!A15848</f>
        <v>3c_change</v>
      </c>
      <c r="B15848" s="43" t="str">
        <f>'MRC NP, CWE NP, P'!B15848</f>
        <v>E</v>
      </c>
      <c r="C15848" s="43" t="str">
        <f>'MRC NP, CWE NP, P'!C15848</f>
        <v>Interseason</v>
      </c>
      <c r="D15848" s="43" t="str">
        <f>'MRC NP, CWE NP, P'!D15848</f>
        <v>Weekday</v>
      </c>
      <c r="E15848" s="43">
        <f>'MRC NP, CWE NP, P'!E15848</f>
        <v>20190507</v>
      </c>
      <c r="F15848" s="43">
        <f>'MRC NP, CWE NP, P'!F15848</f>
        <v>7</v>
      </c>
      <c r="G15848" s="83">
        <v>0</v>
      </c>
      <c r="H15848" s="83">
        <v>0</v>
      </c>
      <c r="I15848" s="83">
        <v>0</v>
      </c>
      <c r="J15848" s="83">
        <v>0</v>
      </c>
      <c r="K15848" s="83">
        <v>0</v>
      </c>
      <c r="L15848" s="84">
        <v>0</v>
      </c>
      <c r="M15848">
        <v>1</v>
      </c>
    </row>
    <row r="15849" spans="1:13" ht="15" x14ac:dyDescent="0.25">
      <c r="A15849" s="42" t="str">
        <f>'MRC NP, CWE NP, P'!A15849</f>
        <v>3c_change</v>
      </c>
      <c r="B15849" s="43" t="str">
        <f>'MRC NP, CWE NP, P'!B15849</f>
        <v>E</v>
      </c>
      <c r="C15849" s="43" t="str">
        <f>'MRC NP, CWE NP, P'!C15849</f>
        <v>Interseason</v>
      </c>
      <c r="D15849" s="43" t="str">
        <f>'MRC NP, CWE NP, P'!D15849</f>
        <v>Weekday</v>
      </c>
      <c r="E15849" s="43">
        <f>'MRC NP, CWE NP, P'!E15849</f>
        <v>20190507</v>
      </c>
      <c r="F15849" s="43">
        <f>'MRC NP, CWE NP, P'!F15849</f>
        <v>8</v>
      </c>
      <c r="G15849" s="83">
        <v>0</v>
      </c>
      <c r="H15849" s="83">
        <v>0</v>
      </c>
      <c r="I15849" s="83">
        <v>0</v>
      </c>
      <c r="J15849" s="83">
        <v>0</v>
      </c>
      <c r="K15849" s="83">
        <v>0</v>
      </c>
      <c r="L15849" s="84">
        <v>0</v>
      </c>
      <c r="M15849">
        <v>1</v>
      </c>
    </row>
    <row r="15850" spans="1:13" ht="15" x14ac:dyDescent="0.25">
      <c r="A15850" s="42" t="str">
        <f>'MRC NP, CWE NP, P'!A15850</f>
        <v>3c_change</v>
      </c>
      <c r="B15850" s="43" t="str">
        <f>'MRC NP, CWE NP, P'!B15850</f>
        <v>E</v>
      </c>
      <c r="C15850" s="43" t="str">
        <f>'MRC NP, CWE NP, P'!C15850</f>
        <v>Interseason</v>
      </c>
      <c r="D15850" s="43" t="str">
        <f>'MRC NP, CWE NP, P'!D15850</f>
        <v>Weekday</v>
      </c>
      <c r="E15850" s="43">
        <f>'MRC NP, CWE NP, P'!E15850</f>
        <v>20190507</v>
      </c>
      <c r="F15850" s="43">
        <f>'MRC NP, CWE NP, P'!F15850</f>
        <v>9</v>
      </c>
      <c r="G15850" s="83">
        <v>0</v>
      </c>
      <c r="H15850" s="83">
        <v>0</v>
      </c>
      <c r="I15850" s="83">
        <v>0</v>
      </c>
      <c r="J15850" s="83">
        <v>0</v>
      </c>
      <c r="K15850" s="83">
        <v>0</v>
      </c>
      <c r="L15850" s="84">
        <v>0</v>
      </c>
      <c r="M15850">
        <v>1</v>
      </c>
    </row>
    <row r="15851" spans="1:13" ht="15" x14ac:dyDescent="0.25">
      <c r="A15851" s="42" t="str">
        <f>'MRC NP, CWE NP, P'!A15851</f>
        <v>3c_change</v>
      </c>
      <c r="B15851" s="43" t="str">
        <f>'MRC NP, CWE NP, P'!B15851</f>
        <v>E</v>
      </c>
      <c r="C15851" s="43" t="str">
        <f>'MRC NP, CWE NP, P'!C15851</f>
        <v>Interseason</v>
      </c>
      <c r="D15851" s="43" t="str">
        <f>'MRC NP, CWE NP, P'!D15851</f>
        <v>Weekday</v>
      </c>
      <c r="E15851" s="43">
        <f>'MRC NP, CWE NP, P'!E15851</f>
        <v>20190507</v>
      </c>
      <c r="F15851" s="43">
        <f>'MRC NP, CWE NP, P'!F15851</f>
        <v>10</v>
      </c>
      <c r="G15851" s="83">
        <v>0</v>
      </c>
      <c r="H15851" s="83">
        <v>0</v>
      </c>
      <c r="I15851" s="83">
        <v>0</v>
      </c>
      <c r="J15851" s="83">
        <v>0</v>
      </c>
      <c r="K15851" s="83">
        <v>0</v>
      </c>
      <c r="L15851" s="84">
        <v>0</v>
      </c>
      <c r="M15851">
        <v>1</v>
      </c>
    </row>
    <row r="15852" spans="1:13" ht="15" x14ac:dyDescent="0.25">
      <c r="A15852" s="42" t="str">
        <f>'MRC NP, CWE NP, P'!A15852</f>
        <v>3c_change</v>
      </c>
      <c r="B15852" s="43" t="str">
        <f>'MRC NP, CWE NP, P'!B15852</f>
        <v>E</v>
      </c>
      <c r="C15852" s="43" t="str">
        <f>'MRC NP, CWE NP, P'!C15852</f>
        <v>Interseason</v>
      </c>
      <c r="D15852" s="43" t="str">
        <f>'MRC NP, CWE NP, P'!D15852</f>
        <v>Weekday</v>
      </c>
      <c r="E15852" s="43">
        <f>'MRC NP, CWE NP, P'!E15852</f>
        <v>20190507</v>
      </c>
      <c r="F15852" s="43">
        <f>'MRC NP, CWE NP, P'!F15852</f>
        <v>11</v>
      </c>
      <c r="G15852" s="83">
        <v>9.2000000000000028</v>
      </c>
      <c r="H15852" s="83">
        <v>14.57</v>
      </c>
      <c r="I15852" s="83">
        <v>-8.00000000000054E-2</v>
      </c>
      <c r="J15852" s="83">
        <v>-5.4500000000000028</v>
      </c>
      <c r="K15852" s="83">
        <v>0</v>
      </c>
      <c r="L15852" s="84">
        <v>14.650000000000006</v>
      </c>
      <c r="M15852">
        <v>4</v>
      </c>
    </row>
    <row r="15853" spans="1:13" ht="15" x14ac:dyDescent="0.25">
      <c r="A15853" s="42" t="str">
        <f>'MRC NP, CWE NP, P'!A15853</f>
        <v>3c_change</v>
      </c>
      <c r="B15853" s="43" t="str">
        <f>'MRC NP, CWE NP, P'!B15853</f>
        <v>E</v>
      </c>
      <c r="C15853" s="43" t="str">
        <f>'MRC NP, CWE NP, P'!C15853</f>
        <v>Interseason</v>
      </c>
      <c r="D15853" s="43" t="str">
        <f>'MRC NP, CWE NP, P'!D15853</f>
        <v>Weekday</v>
      </c>
      <c r="E15853" s="43">
        <f>'MRC NP, CWE NP, P'!E15853</f>
        <v>20190507</v>
      </c>
      <c r="F15853" s="43">
        <f>'MRC NP, CWE NP, P'!F15853</f>
        <v>12</v>
      </c>
      <c r="G15853" s="83">
        <v>2.9200000000000017</v>
      </c>
      <c r="H15853" s="83">
        <v>4.6099999999999994</v>
      </c>
      <c r="I15853" s="83">
        <v>-1.0000000000005116E-2</v>
      </c>
      <c r="J15853" s="83">
        <v>-1.7000000000000028</v>
      </c>
      <c r="K15853" s="83">
        <v>-0.53000000000000114</v>
      </c>
      <c r="L15853" s="84">
        <v>4.6200000000000045</v>
      </c>
      <c r="M15853">
        <v>5</v>
      </c>
    </row>
    <row r="15854" spans="1:13" ht="15" x14ac:dyDescent="0.25">
      <c r="A15854" s="42" t="str">
        <f>'MRC NP, CWE NP, P'!A15854</f>
        <v>3c_change</v>
      </c>
      <c r="B15854" s="43" t="str">
        <f>'MRC NP, CWE NP, P'!B15854</f>
        <v>E</v>
      </c>
      <c r="C15854" s="43" t="str">
        <f>'MRC NP, CWE NP, P'!C15854</f>
        <v>Interseason</v>
      </c>
      <c r="D15854" s="43" t="str">
        <f>'MRC NP, CWE NP, P'!D15854</f>
        <v>Weekday</v>
      </c>
      <c r="E15854" s="43">
        <f>'MRC NP, CWE NP, P'!E15854</f>
        <v>20190507</v>
      </c>
      <c r="F15854" s="43">
        <f>'MRC NP, CWE NP, P'!F15854</f>
        <v>13</v>
      </c>
      <c r="G15854" s="83">
        <v>0</v>
      </c>
      <c r="H15854" s="83">
        <v>0</v>
      </c>
      <c r="I15854" s="83">
        <v>0</v>
      </c>
      <c r="J15854" s="83">
        <v>0</v>
      </c>
      <c r="K15854" s="83">
        <v>0</v>
      </c>
      <c r="L15854" s="84">
        <v>0</v>
      </c>
      <c r="M15854">
        <v>1</v>
      </c>
    </row>
    <row r="15855" spans="1:13" ht="15" x14ac:dyDescent="0.25">
      <c r="A15855" s="42" t="str">
        <f>'MRC NP, CWE NP, P'!A15855</f>
        <v>3c_change</v>
      </c>
      <c r="B15855" s="43" t="str">
        <f>'MRC NP, CWE NP, P'!B15855</f>
        <v>E</v>
      </c>
      <c r="C15855" s="43" t="str">
        <f>'MRC NP, CWE NP, P'!C15855</f>
        <v>Interseason</v>
      </c>
      <c r="D15855" s="43" t="str">
        <f>'MRC NP, CWE NP, P'!D15855</f>
        <v>Weekday</v>
      </c>
      <c r="E15855" s="43">
        <f>'MRC NP, CWE NP, P'!E15855</f>
        <v>20190507</v>
      </c>
      <c r="F15855" s="43">
        <f>'MRC NP, CWE NP, P'!F15855</f>
        <v>14</v>
      </c>
      <c r="G15855" s="83">
        <v>0</v>
      </c>
      <c r="H15855" s="83">
        <v>0</v>
      </c>
      <c r="I15855" s="83">
        <v>0</v>
      </c>
      <c r="J15855" s="83">
        <v>0</v>
      </c>
      <c r="K15855" s="83">
        <v>0</v>
      </c>
      <c r="L15855" s="84">
        <v>0</v>
      </c>
      <c r="M15855">
        <v>1</v>
      </c>
    </row>
    <row r="15856" spans="1:13" ht="15" x14ac:dyDescent="0.25">
      <c r="A15856" s="42" t="str">
        <f>'MRC NP, CWE NP, P'!A15856</f>
        <v>3c_change</v>
      </c>
      <c r="B15856" s="43" t="str">
        <f>'MRC NP, CWE NP, P'!B15856</f>
        <v>E</v>
      </c>
      <c r="C15856" s="43" t="str">
        <f>'MRC NP, CWE NP, P'!C15856</f>
        <v>Interseason</v>
      </c>
      <c r="D15856" s="43" t="str">
        <f>'MRC NP, CWE NP, P'!D15856</f>
        <v>Weekday</v>
      </c>
      <c r="E15856" s="43">
        <f>'MRC NP, CWE NP, P'!E15856</f>
        <v>20190507</v>
      </c>
      <c r="F15856" s="43">
        <f>'MRC NP, CWE NP, P'!F15856</f>
        <v>15</v>
      </c>
      <c r="G15856" s="83">
        <v>0</v>
      </c>
      <c r="H15856" s="83">
        <v>0</v>
      </c>
      <c r="I15856" s="83">
        <v>0</v>
      </c>
      <c r="J15856" s="83">
        <v>0</v>
      </c>
      <c r="K15856" s="83">
        <v>0</v>
      </c>
      <c r="L15856" s="84">
        <v>0</v>
      </c>
      <c r="M15856">
        <v>1</v>
      </c>
    </row>
    <row r="15857" spans="1:13" ht="15" x14ac:dyDescent="0.25">
      <c r="A15857" s="42" t="str">
        <f>'MRC NP, CWE NP, P'!A15857</f>
        <v>3c_change</v>
      </c>
      <c r="B15857" s="43" t="str">
        <f>'MRC NP, CWE NP, P'!B15857</f>
        <v>E</v>
      </c>
      <c r="C15857" s="43" t="str">
        <f>'MRC NP, CWE NP, P'!C15857</f>
        <v>Interseason</v>
      </c>
      <c r="D15857" s="43" t="str">
        <f>'MRC NP, CWE NP, P'!D15857</f>
        <v>Weekday</v>
      </c>
      <c r="E15857" s="43">
        <f>'MRC NP, CWE NP, P'!E15857</f>
        <v>20190507</v>
      </c>
      <c r="F15857" s="43">
        <f>'MRC NP, CWE NP, P'!F15857</f>
        <v>16</v>
      </c>
      <c r="G15857" s="83">
        <v>0</v>
      </c>
      <c r="H15857" s="83">
        <v>0</v>
      </c>
      <c r="I15857" s="83">
        <v>0</v>
      </c>
      <c r="J15857" s="83">
        <v>0</v>
      </c>
      <c r="K15857" s="83">
        <v>0</v>
      </c>
      <c r="L15857" s="84">
        <v>0</v>
      </c>
      <c r="M15857">
        <v>1</v>
      </c>
    </row>
    <row r="15858" spans="1:13" ht="15" x14ac:dyDescent="0.25">
      <c r="A15858" s="42" t="str">
        <f>'MRC NP, CWE NP, P'!A15858</f>
        <v>3c_change</v>
      </c>
      <c r="B15858" s="43" t="str">
        <f>'MRC NP, CWE NP, P'!B15858</f>
        <v>E</v>
      </c>
      <c r="C15858" s="43" t="str">
        <f>'MRC NP, CWE NP, P'!C15858</f>
        <v>Interseason</v>
      </c>
      <c r="D15858" s="43" t="str">
        <f>'MRC NP, CWE NP, P'!D15858</f>
        <v>Weekday</v>
      </c>
      <c r="E15858" s="43">
        <f>'MRC NP, CWE NP, P'!E15858</f>
        <v>20190507</v>
      </c>
      <c r="F15858" s="43">
        <f>'MRC NP, CWE NP, P'!F15858</f>
        <v>17</v>
      </c>
      <c r="G15858" s="83">
        <v>0</v>
      </c>
      <c r="H15858" s="83">
        <v>0</v>
      </c>
      <c r="I15858" s="83">
        <v>0</v>
      </c>
      <c r="J15858" s="83">
        <v>0</v>
      </c>
      <c r="K15858" s="83">
        <v>0</v>
      </c>
      <c r="L15858" s="84">
        <v>0</v>
      </c>
      <c r="M15858">
        <v>1</v>
      </c>
    </row>
    <row r="15859" spans="1:13" ht="15" x14ac:dyDescent="0.25">
      <c r="A15859" s="42" t="str">
        <f>'MRC NP, CWE NP, P'!A15859</f>
        <v>3c_change</v>
      </c>
      <c r="B15859" s="43" t="str">
        <f>'MRC NP, CWE NP, P'!B15859</f>
        <v>E</v>
      </c>
      <c r="C15859" s="43" t="str">
        <f>'MRC NP, CWE NP, P'!C15859</f>
        <v>Interseason</v>
      </c>
      <c r="D15859" s="43" t="str">
        <f>'MRC NP, CWE NP, P'!D15859</f>
        <v>Weekday</v>
      </c>
      <c r="E15859" s="43">
        <f>'MRC NP, CWE NP, P'!E15859</f>
        <v>20190507</v>
      </c>
      <c r="F15859" s="43">
        <f>'MRC NP, CWE NP, P'!F15859</f>
        <v>18</v>
      </c>
      <c r="G15859" s="83">
        <v>4.07</v>
      </c>
      <c r="H15859" s="83">
        <v>1.0900000000000034</v>
      </c>
      <c r="I15859" s="83">
        <v>-1.0399999999999991</v>
      </c>
      <c r="J15859" s="83">
        <v>1.9399999999999977</v>
      </c>
      <c r="K15859" s="83">
        <v>0</v>
      </c>
      <c r="L15859" s="84">
        <v>4.07</v>
      </c>
      <c r="M15859">
        <v>4</v>
      </c>
    </row>
    <row r="15860" spans="1:13" ht="15" x14ac:dyDescent="0.25">
      <c r="A15860" s="42" t="str">
        <f>'MRC NP, CWE NP, P'!A15860</f>
        <v>3c_change</v>
      </c>
      <c r="B15860" s="43" t="str">
        <f>'MRC NP, CWE NP, P'!B15860</f>
        <v>E</v>
      </c>
      <c r="C15860" s="43" t="str">
        <f>'MRC NP, CWE NP, P'!C15860</f>
        <v>Interseason</v>
      </c>
      <c r="D15860" s="43" t="str">
        <f>'MRC NP, CWE NP, P'!D15860</f>
        <v>Weekday</v>
      </c>
      <c r="E15860" s="43">
        <f>'MRC NP, CWE NP, P'!E15860</f>
        <v>20190507</v>
      </c>
      <c r="F15860" s="43">
        <f>'MRC NP, CWE NP, P'!F15860</f>
        <v>19</v>
      </c>
      <c r="G15860" s="83">
        <v>13.469999999999999</v>
      </c>
      <c r="H15860" s="83">
        <v>3.5</v>
      </c>
      <c r="I15860" s="83">
        <v>-3.3900000000000006</v>
      </c>
      <c r="J15860" s="83">
        <v>6.5799999999999983</v>
      </c>
      <c r="K15860" s="83">
        <v>0.57000000000000028</v>
      </c>
      <c r="L15860" s="84">
        <v>13.469999999999999</v>
      </c>
      <c r="M15860">
        <v>5</v>
      </c>
    </row>
    <row r="15861" spans="1:13" ht="15" x14ac:dyDescent="0.25">
      <c r="A15861" s="42" t="str">
        <f>'MRC NP, CWE NP, P'!A15861</f>
        <v>3c_change</v>
      </c>
      <c r="B15861" s="43" t="str">
        <f>'MRC NP, CWE NP, P'!B15861</f>
        <v>E</v>
      </c>
      <c r="C15861" s="43" t="str">
        <f>'MRC NP, CWE NP, P'!C15861</f>
        <v>Interseason</v>
      </c>
      <c r="D15861" s="43" t="str">
        <f>'MRC NP, CWE NP, P'!D15861</f>
        <v>Weekday</v>
      </c>
      <c r="E15861" s="43">
        <f>'MRC NP, CWE NP, P'!E15861</f>
        <v>20190507</v>
      </c>
      <c r="F15861" s="43">
        <f>'MRC NP, CWE NP, P'!F15861</f>
        <v>20</v>
      </c>
      <c r="G15861" s="83">
        <v>6.6499999999999986</v>
      </c>
      <c r="H15861" s="83">
        <v>-9.6300000000000026</v>
      </c>
      <c r="I15861" s="83">
        <v>1.3100000000000023</v>
      </c>
      <c r="J15861" s="83">
        <v>17.590000000000003</v>
      </c>
      <c r="K15861" s="83">
        <v>2.6099999999999994</v>
      </c>
      <c r="L15861" s="84">
        <v>17.590000000000003</v>
      </c>
      <c r="M15861">
        <v>5</v>
      </c>
    </row>
    <row r="15862" spans="1:13" ht="15" x14ac:dyDescent="0.25">
      <c r="A15862" s="42" t="str">
        <f>'MRC NP, CWE NP, P'!A15862</f>
        <v>3c_change</v>
      </c>
      <c r="B15862" s="43" t="str">
        <f>'MRC NP, CWE NP, P'!B15862</f>
        <v>E</v>
      </c>
      <c r="C15862" s="43" t="str">
        <f>'MRC NP, CWE NP, P'!C15862</f>
        <v>Interseason</v>
      </c>
      <c r="D15862" s="43" t="str">
        <f>'MRC NP, CWE NP, P'!D15862</f>
        <v>Weekday</v>
      </c>
      <c r="E15862" s="43">
        <f>'MRC NP, CWE NP, P'!E15862</f>
        <v>20190507</v>
      </c>
      <c r="F15862" s="43">
        <f>'MRC NP, CWE NP, P'!F15862</f>
        <v>21</v>
      </c>
      <c r="G15862" s="83">
        <v>7.7000000000000028</v>
      </c>
      <c r="H15862" s="83">
        <v>-11.119999999999997</v>
      </c>
      <c r="I15862" s="83">
        <v>1.4399999999999977</v>
      </c>
      <c r="J15862" s="83">
        <v>20.259999999999998</v>
      </c>
      <c r="K15862" s="83">
        <v>0</v>
      </c>
      <c r="L15862" s="84">
        <v>20.259999999999998</v>
      </c>
      <c r="M15862">
        <v>4</v>
      </c>
    </row>
    <row r="15863" spans="1:13" ht="15" x14ac:dyDescent="0.25">
      <c r="A15863" s="42" t="str">
        <f>'MRC NP, CWE NP, P'!A15863</f>
        <v>3c_change</v>
      </c>
      <c r="B15863" s="43" t="str">
        <f>'MRC NP, CWE NP, P'!B15863</f>
        <v>E</v>
      </c>
      <c r="C15863" s="43" t="str">
        <f>'MRC NP, CWE NP, P'!C15863</f>
        <v>Interseason</v>
      </c>
      <c r="D15863" s="43" t="str">
        <f>'MRC NP, CWE NP, P'!D15863</f>
        <v>Weekday</v>
      </c>
      <c r="E15863" s="43">
        <f>'MRC NP, CWE NP, P'!E15863</f>
        <v>20190507</v>
      </c>
      <c r="F15863" s="43">
        <f>'MRC NP, CWE NP, P'!F15863</f>
        <v>22</v>
      </c>
      <c r="G15863" s="83">
        <v>0</v>
      </c>
      <c r="H15863" s="83">
        <v>0</v>
      </c>
      <c r="I15863" s="83">
        <v>0</v>
      </c>
      <c r="J15863" s="83">
        <v>0</v>
      </c>
      <c r="K15863" s="83">
        <v>0</v>
      </c>
      <c r="L15863" s="84">
        <v>0</v>
      </c>
      <c r="M15863">
        <v>1</v>
      </c>
    </row>
    <row r="15864" spans="1:13" ht="15" x14ac:dyDescent="0.25">
      <c r="A15864" s="42" t="str">
        <f>'MRC NP, CWE NP, P'!A15864</f>
        <v>3c_change</v>
      </c>
      <c r="B15864" s="43" t="str">
        <f>'MRC NP, CWE NP, P'!B15864</f>
        <v>E</v>
      </c>
      <c r="C15864" s="43" t="str">
        <f>'MRC NP, CWE NP, P'!C15864</f>
        <v>Interseason</v>
      </c>
      <c r="D15864" s="43" t="str">
        <f>'MRC NP, CWE NP, P'!D15864</f>
        <v>Weekday</v>
      </c>
      <c r="E15864" s="43">
        <f>'MRC NP, CWE NP, P'!E15864</f>
        <v>20190507</v>
      </c>
      <c r="F15864" s="43">
        <f>'MRC NP, CWE NP, P'!F15864</f>
        <v>23</v>
      </c>
      <c r="G15864" s="83">
        <v>0</v>
      </c>
      <c r="H15864" s="83">
        <v>0</v>
      </c>
      <c r="I15864" s="83">
        <v>0</v>
      </c>
      <c r="J15864" s="83">
        <v>0</v>
      </c>
      <c r="K15864" s="83">
        <v>0</v>
      </c>
      <c r="L15864" s="84">
        <v>0</v>
      </c>
      <c r="M15864">
        <v>1</v>
      </c>
    </row>
    <row r="15865" spans="1:13" ht="15" x14ac:dyDescent="0.25">
      <c r="A15865" s="42" t="str">
        <f>'MRC NP, CWE NP, P'!A15865</f>
        <v>3c_change</v>
      </c>
      <c r="B15865" s="43" t="str">
        <f>'MRC NP, CWE NP, P'!B15865</f>
        <v>E</v>
      </c>
      <c r="C15865" s="43" t="str">
        <f>'MRC NP, CWE NP, P'!C15865</f>
        <v>Interseason</v>
      </c>
      <c r="D15865" s="43" t="str">
        <f>'MRC NP, CWE NP, P'!D15865</f>
        <v>Weekday</v>
      </c>
      <c r="E15865" s="43">
        <f>'MRC NP, CWE NP, P'!E15865</f>
        <v>20190507</v>
      </c>
      <c r="F15865" s="43">
        <f>'MRC NP, CWE NP, P'!F15865</f>
        <v>24</v>
      </c>
      <c r="G15865" s="83">
        <v>0</v>
      </c>
      <c r="H15865" s="83">
        <v>0</v>
      </c>
      <c r="I15865" s="83">
        <v>0</v>
      </c>
      <c r="J15865" s="83">
        <v>0</v>
      </c>
      <c r="K15865" s="83">
        <v>0</v>
      </c>
      <c r="L15865" s="84">
        <v>0</v>
      </c>
      <c r="M15865">
        <v>1</v>
      </c>
    </row>
    <row r="15866" spans="1:13" ht="15" x14ac:dyDescent="0.25">
      <c r="A15866" s="42" t="str">
        <f>'MRC NP, CWE NP, P'!A15866</f>
        <v>3c_change</v>
      </c>
      <c r="B15866" s="43" t="str">
        <f>'MRC NP, CWE NP, P'!B15866</f>
        <v>E</v>
      </c>
      <c r="C15866" s="43" t="str">
        <f>'MRC NP, CWE NP, P'!C15866</f>
        <v>Interseason</v>
      </c>
      <c r="D15866" s="43" t="str">
        <f>'MRC NP, CWE NP, P'!D15866</f>
        <v>Weekday</v>
      </c>
      <c r="E15866" s="43">
        <f>'MRC NP, CWE NP, P'!E15866</f>
        <v>20190508</v>
      </c>
      <c r="F15866" s="43">
        <f>'MRC NP, CWE NP, P'!F15866</f>
        <v>1</v>
      </c>
      <c r="G15866" s="83">
        <v>0</v>
      </c>
      <c r="H15866" s="83">
        <v>0</v>
      </c>
      <c r="I15866" s="83">
        <v>0</v>
      </c>
      <c r="J15866" s="83">
        <v>0</v>
      </c>
      <c r="K15866" s="83">
        <v>0</v>
      </c>
      <c r="L15866" s="84">
        <v>0</v>
      </c>
      <c r="M15866">
        <v>1</v>
      </c>
    </row>
    <row r="15867" spans="1:13" ht="15" x14ac:dyDescent="0.25">
      <c r="A15867" s="42" t="str">
        <f>'MRC NP, CWE NP, P'!A15867</f>
        <v>3c_change</v>
      </c>
      <c r="B15867" s="43" t="str">
        <f>'MRC NP, CWE NP, P'!B15867</f>
        <v>E</v>
      </c>
      <c r="C15867" s="43" t="str">
        <f>'MRC NP, CWE NP, P'!C15867</f>
        <v>Interseason</v>
      </c>
      <c r="D15867" s="43" t="str">
        <f>'MRC NP, CWE NP, P'!D15867</f>
        <v>Weekday</v>
      </c>
      <c r="E15867" s="43">
        <f>'MRC NP, CWE NP, P'!E15867</f>
        <v>20190508</v>
      </c>
      <c r="F15867" s="43">
        <f>'MRC NP, CWE NP, P'!F15867</f>
        <v>2</v>
      </c>
      <c r="G15867" s="83">
        <v>0</v>
      </c>
      <c r="H15867" s="83">
        <v>0</v>
      </c>
      <c r="I15867" s="83">
        <v>0</v>
      </c>
      <c r="J15867" s="83">
        <v>0</v>
      </c>
      <c r="K15867" s="83">
        <v>0</v>
      </c>
      <c r="L15867" s="84">
        <v>0</v>
      </c>
      <c r="M15867">
        <v>1</v>
      </c>
    </row>
    <row r="15868" spans="1:13" ht="15" x14ac:dyDescent="0.25">
      <c r="A15868" s="42" t="str">
        <f>'MRC NP, CWE NP, P'!A15868</f>
        <v>3c_change</v>
      </c>
      <c r="B15868" s="43" t="str">
        <f>'MRC NP, CWE NP, P'!B15868</f>
        <v>E</v>
      </c>
      <c r="C15868" s="43" t="str">
        <f>'MRC NP, CWE NP, P'!C15868</f>
        <v>Interseason</v>
      </c>
      <c r="D15868" s="43" t="str">
        <f>'MRC NP, CWE NP, P'!D15868</f>
        <v>Weekday</v>
      </c>
      <c r="E15868" s="43">
        <f>'MRC NP, CWE NP, P'!E15868</f>
        <v>20190508</v>
      </c>
      <c r="F15868" s="43">
        <f>'MRC NP, CWE NP, P'!F15868</f>
        <v>3</v>
      </c>
      <c r="G15868" s="83">
        <v>0</v>
      </c>
      <c r="H15868" s="83">
        <v>0</v>
      </c>
      <c r="I15868" s="83">
        <v>0</v>
      </c>
      <c r="J15868" s="83">
        <v>0</v>
      </c>
      <c r="K15868" s="83">
        <v>0</v>
      </c>
      <c r="L15868" s="84">
        <v>0</v>
      </c>
      <c r="M15868">
        <v>1</v>
      </c>
    </row>
    <row r="15869" spans="1:13" ht="15" x14ac:dyDescent="0.25">
      <c r="A15869" s="42" t="str">
        <f>'MRC NP, CWE NP, P'!A15869</f>
        <v>3c_change</v>
      </c>
      <c r="B15869" s="43" t="str">
        <f>'MRC NP, CWE NP, P'!B15869</f>
        <v>E</v>
      </c>
      <c r="C15869" s="43" t="str">
        <f>'MRC NP, CWE NP, P'!C15869</f>
        <v>Interseason</v>
      </c>
      <c r="D15869" s="43" t="str">
        <f>'MRC NP, CWE NP, P'!D15869</f>
        <v>Weekday</v>
      </c>
      <c r="E15869" s="43">
        <f>'MRC NP, CWE NP, P'!E15869</f>
        <v>20190508</v>
      </c>
      <c r="F15869" s="43">
        <f>'MRC NP, CWE NP, P'!F15869</f>
        <v>4</v>
      </c>
      <c r="G15869" s="83">
        <v>0</v>
      </c>
      <c r="H15869" s="83">
        <v>0</v>
      </c>
      <c r="I15869" s="83">
        <v>0</v>
      </c>
      <c r="J15869" s="83">
        <v>0</v>
      </c>
      <c r="K15869" s="83">
        <v>0</v>
      </c>
      <c r="L15869" s="84">
        <v>0</v>
      </c>
      <c r="M15869">
        <v>1</v>
      </c>
    </row>
    <row r="15870" spans="1:13" ht="15" x14ac:dyDescent="0.25">
      <c r="A15870" s="42" t="str">
        <f>'MRC NP, CWE NP, P'!A15870</f>
        <v>3c_change</v>
      </c>
      <c r="B15870" s="43" t="str">
        <f>'MRC NP, CWE NP, P'!B15870</f>
        <v>E</v>
      </c>
      <c r="C15870" s="43" t="str">
        <f>'MRC NP, CWE NP, P'!C15870</f>
        <v>Interseason</v>
      </c>
      <c r="D15870" s="43" t="str">
        <f>'MRC NP, CWE NP, P'!D15870</f>
        <v>Weekday</v>
      </c>
      <c r="E15870" s="43">
        <f>'MRC NP, CWE NP, P'!E15870</f>
        <v>20190508</v>
      </c>
      <c r="F15870" s="43">
        <f>'MRC NP, CWE NP, P'!F15870</f>
        <v>5</v>
      </c>
      <c r="G15870" s="83">
        <v>2.8399999999999963</v>
      </c>
      <c r="H15870" s="83">
        <v>-4.7100000000000009</v>
      </c>
      <c r="I15870" s="83">
        <v>0.42999999999999972</v>
      </c>
      <c r="J15870" s="83">
        <v>7.9799999999999969</v>
      </c>
      <c r="K15870" s="83">
        <v>0</v>
      </c>
      <c r="L15870" s="84">
        <v>7.9799999999999969</v>
      </c>
      <c r="M15870">
        <v>4</v>
      </c>
    </row>
    <row r="15871" spans="1:13" ht="15" x14ac:dyDescent="0.25">
      <c r="A15871" s="42" t="str">
        <f>'MRC NP, CWE NP, P'!A15871</f>
        <v>3c_change</v>
      </c>
      <c r="B15871" s="43" t="str">
        <f>'MRC NP, CWE NP, P'!B15871</f>
        <v>E</v>
      </c>
      <c r="C15871" s="43" t="str">
        <f>'MRC NP, CWE NP, P'!C15871</f>
        <v>Interseason</v>
      </c>
      <c r="D15871" s="43" t="str">
        <f>'MRC NP, CWE NP, P'!D15871</f>
        <v>Weekday</v>
      </c>
      <c r="E15871" s="43">
        <f>'MRC NP, CWE NP, P'!E15871</f>
        <v>20190508</v>
      </c>
      <c r="F15871" s="43">
        <f>'MRC NP, CWE NP, P'!F15871</f>
        <v>6</v>
      </c>
      <c r="G15871" s="83">
        <v>2.3099999999999987</v>
      </c>
      <c r="H15871" s="83">
        <v>-3.8100000000000023</v>
      </c>
      <c r="I15871" s="83">
        <v>0.36999999999999744</v>
      </c>
      <c r="J15871" s="83">
        <v>6.4899999999999984</v>
      </c>
      <c r="K15871" s="83">
        <v>0</v>
      </c>
      <c r="L15871" s="84">
        <v>6.4899999999999984</v>
      </c>
      <c r="M15871">
        <v>4</v>
      </c>
    </row>
    <row r="15872" spans="1:13" ht="15" x14ac:dyDescent="0.25">
      <c r="A15872" s="42" t="str">
        <f>'MRC NP, CWE NP, P'!A15872</f>
        <v>3c_change</v>
      </c>
      <c r="B15872" s="43" t="str">
        <f>'MRC NP, CWE NP, P'!B15872</f>
        <v>E</v>
      </c>
      <c r="C15872" s="43" t="str">
        <f>'MRC NP, CWE NP, P'!C15872</f>
        <v>Interseason</v>
      </c>
      <c r="D15872" s="43" t="str">
        <f>'MRC NP, CWE NP, P'!D15872</f>
        <v>Weekday</v>
      </c>
      <c r="E15872" s="43">
        <f>'MRC NP, CWE NP, P'!E15872</f>
        <v>20190508</v>
      </c>
      <c r="F15872" s="43">
        <f>'MRC NP, CWE NP, P'!F15872</f>
        <v>7</v>
      </c>
      <c r="G15872" s="83">
        <v>4.759999999999998</v>
      </c>
      <c r="H15872" s="83">
        <v>-7.740000000000002</v>
      </c>
      <c r="I15872" s="83">
        <v>0.70000000000000284</v>
      </c>
      <c r="J15872" s="83">
        <v>13.200000000000003</v>
      </c>
      <c r="K15872" s="83">
        <v>0</v>
      </c>
      <c r="L15872" s="84">
        <v>13.200000000000003</v>
      </c>
      <c r="M15872">
        <v>4</v>
      </c>
    </row>
    <row r="15873" spans="1:13" ht="15" x14ac:dyDescent="0.25">
      <c r="A15873" s="42" t="str">
        <f>'MRC NP, CWE NP, P'!A15873</f>
        <v>3c_change</v>
      </c>
      <c r="B15873" s="43" t="str">
        <f>'MRC NP, CWE NP, P'!B15873</f>
        <v>E</v>
      </c>
      <c r="C15873" s="43" t="str">
        <f>'MRC NP, CWE NP, P'!C15873</f>
        <v>Interseason</v>
      </c>
      <c r="D15873" s="43" t="str">
        <f>'MRC NP, CWE NP, P'!D15873</f>
        <v>Weekday</v>
      </c>
      <c r="E15873" s="43">
        <f>'MRC NP, CWE NP, P'!E15873</f>
        <v>20190508</v>
      </c>
      <c r="F15873" s="43">
        <f>'MRC NP, CWE NP, P'!F15873</f>
        <v>8</v>
      </c>
      <c r="G15873" s="83">
        <v>4.6300000000000026</v>
      </c>
      <c r="H15873" s="83">
        <v>-7.6700000000000017</v>
      </c>
      <c r="I15873" s="83">
        <v>0.78999999999999915</v>
      </c>
      <c r="J15873" s="83">
        <v>13.090000000000003</v>
      </c>
      <c r="K15873" s="83">
        <v>0</v>
      </c>
      <c r="L15873" s="84">
        <v>13.090000000000003</v>
      </c>
      <c r="M15873">
        <v>4</v>
      </c>
    </row>
    <row r="15874" spans="1:13" ht="15" x14ac:dyDescent="0.25">
      <c r="A15874" s="42" t="str">
        <f>'MRC NP, CWE NP, P'!A15874</f>
        <v>3c_change</v>
      </c>
      <c r="B15874" s="43" t="str">
        <f>'MRC NP, CWE NP, P'!B15874</f>
        <v>E</v>
      </c>
      <c r="C15874" s="43" t="str">
        <f>'MRC NP, CWE NP, P'!C15874</f>
        <v>Interseason</v>
      </c>
      <c r="D15874" s="43" t="str">
        <f>'MRC NP, CWE NP, P'!D15874</f>
        <v>Weekday</v>
      </c>
      <c r="E15874" s="43">
        <f>'MRC NP, CWE NP, P'!E15874</f>
        <v>20190508</v>
      </c>
      <c r="F15874" s="43">
        <f>'MRC NP, CWE NP, P'!F15874</f>
        <v>9</v>
      </c>
      <c r="G15874" s="83">
        <v>5.4699999999999989</v>
      </c>
      <c r="H15874" s="83">
        <v>-8.3400000000000034</v>
      </c>
      <c r="I15874" s="83">
        <v>0.19999999999999574</v>
      </c>
      <c r="J15874" s="83">
        <v>14.009999999999998</v>
      </c>
      <c r="K15874" s="83">
        <v>0</v>
      </c>
      <c r="L15874" s="84">
        <v>14.009999999999998</v>
      </c>
      <c r="M15874">
        <v>4</v>
      </c>
    </row>
    <row r="15875" spans="1:13" ht="15" x14ac:dyDescent="0.25">
      <c r="A15875" s="42" t="str">
        <f>'MRC NP, CWE NP, P'!A15875</f>
        <v>3c_change</v>
      </c>
      <c r="B15875" s="43" t="str">
        <f>'MRC NP, CWE NP, P'!B15875</f>
        <v>E</v>
      </c>
      <c r="C15875" s="43" t="str">
        <f>'MRC NP, CWE NP, P'!C15875</f>
        <v>Interseason</v>
      </c>
      <c r="D15875" s="43" t="str">
        <f>'MRC NP, CWE NP, P'!D15875</f>
        <v>Weekday</v>
      </c>
      <c r="E15875" s="43">
        <f>'MRC NP, CWE NP, P'!E15875</f>
        <v>20190508</v>
      </c>
      <c r="F15875" s="43">
        <f>'MRC NP, CWE NP, P'!F15875</f>
        <v>10</v>
      </c>
      <c r="G15875" s="83">
        <v>0</v>
      </c>
      <c r="H15875" s="83">
        <v>0</v>
      </c>
      <c r="I15875" s="83">
        <v>0</v>
      </c>
      <c r="J15875" s="83">
        <v>0</v>
      </c>
      <c r="K15875" s="83">
        <v>0</v>
      </c>
      <c r="L15875" s="84">
        <v>0</v>
      </c>
      <c r="M15875">
        <v>1</v>
      </c>
    </row>
    <row r="15876" spans="1:13" ht="15" x14ac:dyDescent="0.25">
      <c r="A15876" s="42" t="str">
        <f>'MRC NP, CWE NP, P'!A15876</f>
        <v>3c_change</v>
      </c>
      <c r="B15876" s="43" t="str">
        <f>'MRC NP, CWE NP, P'!B15876</f>
        <v>E</v>
      </c>
      <c r="C15876" s="43" t="str">
        <f>'MRC NP, CWE NP, P'!C15876</f>
        <v>Interseason</v>
      </c>
      <c r="D15876" s="43" t="str">
        <f>'MRC NP, CWE NP, P'!D15876</f>
        <v>Weekday</v>
      </c>
      <c r="E15876" s="43">
        <f>'MRC NP, CWE NP, P'!E15876</f>
        <v>20190508</v>
      </c>
      <c r="F15876" s="43">
        <f>'MRC NP, CWE NP, P'!F15876</f>
        <v>11</v>
      </c>
      <c r="G15876" s="83">
        <v>0</v>
      </c>
      <c r="H15876" s="83">
        <v>0</v>
      </c>
      <c r="I15876" s="83">
        <v>0</v>
      </c>
      <c r="J15876" s="83">
        <v>0</v>
      </c>
      <c r="K15876" s="83">
        <v>0</v>
      </c>
      <c r="L15876" s="84">
        <v>0</v>
      </c>
      <c r="M15876">
        <v>1</v>
      </c>
    </row>
    <row r="15877" spans="1:13" ht="15" x14ac:dyDescent="0.25">
      <c r="A15877" s="42" t="str">
        <f>'MRC NP, CWE NP, P'!A15877</f>
        <v>3c_change</v>
      </c>
      <c r="B15877" s="43" t="str">
        <f>'MRC NP, CWE NP, P'!B15877</f>
        <v>E</v>
      </c>
      <c r="C15877" s="43" t="str">
        <f>'MRC NP, CWE NP, P'!C15877</f>
        <v>Interseason</v>
      </c>
      <c r="D15877" s="43" t="str">
        <f>'MRC NP, CWE NP, P'!D15877</f>
        <v>Weekday</v>
      </c>
      <c r="E15877" s="43">
        <f>'MRC NP, CWE NP, P'!E15877</f>
        <v>20190508</v>
      </c>
      <c r="F15877" s="43">
        <f>'MRC NP, CWE NP, P'!F15877</f>
        <v>12</v>
      </c>
      <c r="G15877" s="83">
        <v>0</v>
      </c>
      <c r="H15877" s="83">
        <v>0</v>
      </c>
      <c r="I15877" s="83">
        <v>0</v>
      </c>
      <c r="J15877" s="83">
        <v>0</v>
      </c>
      <c r="K15877" s="83">
        <v>0</v>
      </c>
      <c r="L15877" s="84">
        <v>0</v>
      </c>
      <c r="M15877">
        <v>1</v>
      </c>
    </row>
    <row r="15878" spans="1:13" ht="15" x14ac:dyDescent="0.25">
      <c r="A15878" s="42" t="str">
        <f>'MRC NP, CWE NP, P'!A15878</f>
        <v>3c_change</v>
      </c>
      <c r="B15878" s="43" t="str">
        <f>'MRC NP, CWE NP, P'!B15878</f>
        <v>E</v>
      </c>
      <c r="C15878" s="43" t="str">
        <f>'MRC NP, CWE NP, P'!C15878</f>
        <v>Interseason</v>
      </c>
      <c r="D15878" s="43" t="str">
        <f>'MRC NP, CWE NP, P'!D15878</f>
        <v>Weekday</v>
      </c>
      <c r="E15878" s="43">
        <f>'MRC NP, CWE NP, P'!E15878</f>
        <v>20190508</v>
      </c>
      <c r="F15878" s="43">
        <f>'MRC NP, CWE NP, P'!F15878</f>
        <v>13</v>
      </c>
      <c r="G15878" s="83">
        <v>0</v>
      </c>
      <c r="H15878" s="83">
        <v>0</v>
      </c>
      <c r="I15878" s="83">
        <v>0</v>
      </c>
      <c r="J15878" s="83">
        <v>0</v>
      </c>
      <c r="K15878" s="83">
        <v>0</v>
      </c>
      <c r="L15878" s="84">
        <v>0</v>
      </c>
      <c r="M15878">
        <v>1</v>
      </c>
    </row>
    <row r="15879" spans="1:13" ht="15" x14ac:dyDescent="0.25">
      <c r="A15879" s="42" t="str">
        <f>'MRC NP, CWE NP, P'!A15879</f>
        <v>3c_change</v>
      </c>
      <c r="B15879" s="43" t="str">
        <f>'MRC NP, CWE NP, P'!B15879</f>
        <v>E</v>
      </c>
      <c r="C15879" s="43" t="str">
        <f>'MRC NP, CWE NP, P'!C15879</f>
        <v>Interseason</v>
      </c>
      <c r="D15879" s="43" t="str">
        <f>'MRC NP, CWE NP, P'!D15879</f>
        <v>Weekday</v>
      </c>
      <c r="E15879" s="43">
        <f>'MRC NP, CWE NP, P'!E15879</f>
        <v>20190508</v>
      </c>
      <c r="F15879" s="43">
        <f>'MRC NP, CWE NP, P'!F15879</f>
        <v>14</v>
      </c>
      <c r="G15879" s="83">
        <v>0.14999999999999858</v>
      </c>
      <c r="H15879" s="83">
        <v>-0.84000000000000341</v>
      </c>
      <c r="I15879" s="83">
        <v>-1.3599999999999994</v>
      </c>
      <c r="J15879" s="83">
        <v>-0.36999999999999744</v>
      </c>
      <c r="K15879" s="83">
        <v>-0.18999999999999773</v>
      </c>
      <c r="L15879" s="84">
        <v>1.3599999999999994</v>
      </c>
      <c r="M15879">
        <v>5</v>
      </c>
    </row>
    <row r="15880" spans="1:13" ht="15" x14ac:dyDescent="0.25">
      <c r="A15880" s="42" t="str">
        <f>'MRC NP, CWE NP, P'!A15880</f>
        <v>3c_change</v>
      </c>
      <c r="B15880" s="43" t="str">
        <f>'MRC NP, CWE NP, P'!B15880</f>
        <v>E</v>
      </c>
      <c r="C15880" s="43" t="str">
        <f>'MRC NP, CWE NP, P'!C15880</f>
        <v>Interseason</v>
      </c>
      <c r="D15880" s="43" t="str">
        <f>'MRC NP, CWE NP, P'!D15880</f>
        <v>Weekday</v>
      </c>
      <c r="E15880" s="43">
        <f>'MRC NP, CWE NP, P'!E15880</f>
        <v>20190508</v>
      </c>
      <c r="F15880" s="43">
        <f>'MRC NP, CWE NP, P'!F15880</f>
        <v>15</v>
      </c>
      <c r="G15880" s="83">
        <v>3.0000000000001137E-2</v>
      </c>
      <c r="H15880" s="83">
        <v>-0.16000000000000369</v>
      </c>
      <c r="I15880" s="83">
        <v>-0.19000000000000483</v>
      </c>
      <c r="J15880" s="83">
        <v>0</v>
      </c>
      <c r="K15880" s="83">
        <v>-3.9999999999999147E-2</v>
      </c>
      <c r="L15880" s="84">
        <v>0.19000000000000483</v>
      </c>
      <c r="M15880">
        <v>4</v>
      </c>
    </row>
    <row r="15881" spans="1:13" ht="15" x14ac:dyDescent="0.25">
      <c r="A15881" s="42" t="str">
        <f>'MRC NP, CWE NP, P'!A15881</f>
        <v>3c_change</v>
      </c>
      <c r="B15881" s="43" t="str">
        <f>'MRC NP, CWE NP, P'!B15881</f>
        <v>E</v>
      </c>
      <c r="C15881" s="43" t="str">
        <f>'MRC NP, CWE NP, P'!C15881</f>
        <v>Interseason</v>
      </c>
      <c r="D15881" s="43" t="str">
        <f>'MRC NP, CWE NP, P'!D15881</f>
        <v>Weekday</v>
      </c>
      <c r="E15881" s="43">
        <f>'MRC NP, CWE NP, P'!E15881</f>
        <v>20190508</v>
      </c>
      <c r="F15881" s="43">
        <f>'MRC NP, CWE NP, P'!F15881</f>
        <v>16</v>
      </c>
      <c r="G15881" s="83">
        <v>1.1700000000000017</v>
      </c>
      <c r="H15881" s="83">
        <v>-1.8799999999999955</v>
      </c>
      <c r="I15881" s="83">
        <v>0.20000000000000284</v>
      </c>
      <c r="J15881" s="83">
        <v>3.25</v>
      </c>
      <c r="K15881" s="83">
        <v>0</v>
      </c>
      <c r="L15881" s="84">
        <v>3.25</v>
      </c>
      <c r="M15881">
        <v>4</v>
      </c>
    </row>
    <row r="15882" spans="1:13" ht="15" x14ac:dyDescent="0.25">
      <c r="A15882" s="42" t="str">
        <f>'MRC NP, CWE NP, P'!A15882</f>
        <v>3c_change</v>
      </c>
      <c r="B15882" s="43" t="str">
        <f>'MRC NP, CWE NP, P'!B15882</f>
        <v>E</v>
      </c>
      <c r="C15882" s="43" t="str">
        <f>'MRC NP, CWE NP, P'!C15882</f>
        <v>Interseason</v>
      </c>
      <c r="D15882" s="43" t="str">
        <f>'MRC NP, CWE NP, P'!D15882</f>
        <v>Weekday</v>
      </c>
      <c r="E15882" s="43">
        <f>'MRC NP, CWE NP, P'!E15882</f>
        <v>20190508</v>
      </c>
      <c r="F15882" s="43">
        <f>'MRC NP, CWE NP, P'!F15882</f>
        <v>17</v>
      </c>
      <c r="G15882" s="83">
        <v>1.5200000000000031</v>
      </c>
      <c r="H15882" s="83">
        <v>-2.4799999999999969</v>
      </c>
      <c r="I15882" s="83">
        <v>0.25</v>
      </c>
      <c r="J15882" s="83">
        <v>4.25</v>
      </c>
      <c r="K15882" s="83">
        <v>0</v>
      </c>
      <c r="L15882" s="84">
        <v>4.25</v>
      </c>
      <c r="M15882">
        <v>4</v>
      </c>
    </row>
    <row r="15883" spans="1:13" ht="15" x14ac:dyDescent="0.25">
      <c r="A15883" s="42" t="str">
        <f>'MRC NP, CWE NP, P'!A15883</f>
        <v>3c_change</v>
      </c>
      <c r="B15883" s="43" t="str">
        <f>'MRC NP, CWE NP, P'!B15883</f>
        <v>E</v>
      </c>
      <c r="C15883" s="43" t="str">
        <f>'MRC NP, CWE NP, P'!C15883</f>
        <v>Interseason</v>
      </c>
      <c r="D15883" s="43" t="str">
        <f>'MRC NP, CWE NP, P'!D15883</f>
        <v>Weekday</v>
      </c>
      <c r="E15883" s="43">
        <f>'MRC NP, CWE NP, P'!E15883</f>
        <v>20190508</v>
      </c>
      <c r="F15883" s="43">
        <f>'MRC NP, CWE NP, P'!F15883</f>
        <v>18</v>
      </c>
      <c r="G15883" s="83">
        <v>2.4400000000000048</v>
      </c>
      <c r="H15883" s="83">
        <v>-3.4399999999999977</v>
      </c>
      <c r="I15883" s="83">
        <v>0</v>
      </c>
      <c r="J15883" s="83">
        <v>5.8800000000000026</v>
      </c>
      <c r="K15883" s="83">
        <v>0</v>
      </c>
      <c r="L15883" s="84">
        <v>5.8800000000000026</v>
      </c>
      <c r="M15883">
        <v>3</v>
      </c>
    </row>
    <row r="15884" spans="1:13" ht="15" x14ac:dyDescent="0.25">
      <c r="A15884" s="42" t="str">
        <f>'MRC NP, CWE NP, P'!A15884</f>
        <v>3c_change</v>
      </c>
      <c r="B15884" s="43" t="str">
        <f>'MRC NP, CWE NP, P'!B15884</f>
        <v>E</v>
      </c>
      <c r="C15884" s="43" t="str">
        <f>'MRC NP, CWE NP, P'!C15884</f>
        <v>Interseason</v>
      </c>
      <c r="D15884" s="43" t="str">
        <f>'MRC NP, CWE NP, P'!D15884</f>
        <v>Weekday</v>
      </c>
      <c r="E15884" s="43">
        <f>'MRC NP, CWE NP, P'!E15884</f>
        <v>20190508</v>
      </c>
      <c r="F15884" s="43">
        <f>'MRC NP, CWE NP, P'!F15884</f>
        <v>19</v>
      </c>
      <c r="G15884" s="83">
        <v>5.259999999999998</v>
      </c>
      <c r="H15884" s="83">
        <v>1.4200000000000017</v>
      </c>
      <c r="I15884" s="83">
        <v>-1.3299999999999983</v>
      </c>
      <c r="J15884" s="83">
        <v>2.509999999999998</v>
      </c>
      <c r="K15884" s="83">
        <v>0</v>
      </c>
      <c r="L15884" s="84">
        <v>5.259999999999998</v>
      </c>
      <c r="M15884">
        <v>4</v>
      </c>
    </row>
    <row r="15885" spans="1:13" ht="15" x14ac:dyDescent="0.25">
      <c r="A15885" s="42" t="str">
        <f>'MRC NP, CWE NP, P'!A15885</f>
        <v>3c_change</v>
      </c>
      <c r="B15885" s="43" t="str">
        <f>'MRC NP, CWE NP, P'!B15885</f>
        <v>E</v>
      </c>
      <c r="C15885" s="43" t="str">
        <f>'MRC NP, CWE NP, P'!C15885</f>
        <v>Interseason</v>
      </c>
      <c r="D15885" s="43" t="str">
        <f>'MRC NP, CWE NP, P'!D15885</f>
        <v>Weekday</v>
      </c>
      <c r="E15885" s="43">
        <f>'MRC NP, CWE NP, P'!E15885</f>
        <v>20190508</v>
      </c>
      <c r="F15885" s="43">
        <f>'MRC NP, CWE NP, P'!F15885</f>
        <v>20</v>
      </c>
      <c r="G15885" s="83">
        <v>0</v>
      </c>
      <c r="H15885" s="83">
        <v>0</v>
      </c>
      <c r="I15885" s="83">
        <v>0</v>
      </c>
      <c r="J15885" s="83">
        <v>0</v>
      </c>
      <c r="K15885" s="83">
        <v>0</v>
      </c>
      <c r="L15885" s="84">
        <v>0</v>
      </c>
      <c r="M15885">
        <v>1</v>
      </c>
    </row>
    <row r="15886" spans="1:13" ht="15" x14ac:dyDescent="0.25">
      <c r="A15886" s="42" t="str">
        <f>'MRC NP, CWE NP, P'!A15886</f>
        <v>3c_change</v>
      </c>
      <c r="B15886" s="43" t="str">
        <f>'MRC NP, CWE NP, P'!B15886</f>
        <v>E</v>
      </c>
      <c r="C15886" s="43" t="str">
        <f>'MRC NP, CWE NP, P'!C15886</f>
        <v>Interseason</v>
      </c>
      <c r="D15886" s="43" t="str">
        <f>'MRC NP, CWE NP, P'!D15886</f>
        <v>Weekday</v>
      </c>
      <c r="E15886" s="43">
        <f>'MRC NP, CWE NP, P'!E15886</f>
        <v>20190508</v>
      </c>
      <c r="F15886" s="43">
        <f>'MRC NP, CWE NP, P'!F15886</f>
        <v>21</v>
      </c>
      <c r="G15886" s="83">
        <v>0</v>
      </c>
      <c r="H15886" s="83">
        <v>0</v>
      </c>
      <c r="I15886" s="83">
        <v>0</v>
      </c>
      <c r="J15886" s="83">
        <v>0</v>
      </c>
      <c r="K15886" s="83">
        <v>0</v>
      </c>
      <c r="L15886" s="84">
        <v>0</v>
      </c>
      <c r="M15886">
        <v>1</v>
      </c>
    </row>
    <row r="15887" spans="1:13" ht="15" x14ac:dyDescent="0.25">
      <c r="A15887" s="42" t="str">
        <f>'MRC NP, CWE NP, P'!A15887</f>
        <v>3c_change</v>
      </c>
      <c r="B15887" s="43" t="str">
        <f>'MRC NP, CWE NP, P'!B15887</f>
        <v>E</v>
      </c>
      <c r="C15887" s="43" t="str">
        <f>'MRC NP, CWE NP, P'!C15887</f>
        <v>Interseason</v>
      </c>
      <c r="D15887" s="43" t="str">
        <f>'MRC NP, CWE NP, P'!D15887</f>
        <v>Weekday</v>
      </c>
      <c r="E15887" s="43">
        <f>'MRC NP, CWE NP, P'!E15887</f>
        <v>20190508</v>
      </c>
      <c r="F15887" s="43">
        <f>'MRC NP, CWE NP, P'!F15887</f>
        <v>22</v>
      </c>
      <c r="G15887" s="83">
        <v>0</v>
      </c>
      <c r="H15887" s="83">
        <v>0</v>
      </c>
      <c r="I15887" s="83">
        <v>0</v>
      </c>
      <c r="J15887" s="83">
        <v>0</v>
      </c>
      <c r="K15887" s="83">
        <v>0</v>
      </c>
      <c r="L15887" s="84">
        <v>0</v>
      </c>
      <c r="M15887">
        <v>1</v>
      </c>
    </row>
    <row r="15888" spans="1:13" ht="15" x14ac:dyDescent="0.25">
      <c r="A15888" s="42" t="str">
        <f>'MRC NP, CWE NP, P'!A15888</f>
        <v>3c_change</v>
      </c>
      <c r="B15888" s="43" t="str">
        <f>'MRC NP, CWE NP, P'!B15888</f>
        <v>E</v>
      </c>
      <c r="C15888" s="43" t="str">
        <f>'MRC NP, CWE NP, P'!C15888</f>
        <v>Interseason</v>
      </c>
      <c r="D15888" s="43" t="str">
        <f>'MRC NP, CWE NP, P'!D15888</f>
        <v>Weekday</v>
      </c>
      <c r="E15888" s="43">
        <f>'MRC NP, CWE NP, P'!E15888</f>
        <v>20190508</v>
      </c>
      <c r="F15888" s="43">
        <f>'MRC NP, CWE NP, P'!F15888</f>
        <v>23</v>
      </c>
      <c r="G15888" s="83">
        <v>1.519999999999996</v>
      </c>
      <c r="H15888" s="83">
        <v>0.10999999999999943</v>
      </c>
      <c r="I15888" s="83">
        <v>-2.0600000000000023</v>
      </c>
      <c r="J15888" s="83">
        <v>-0.65000000000000568</v>
      </c>
      <c r="K15888" s="83">
        <v>0</v>
      </c>
      <c r="L15888" s="84">
        <v>2.1700000000000017</v>
      </c>
      <c r="M15888">
        <v>4</v>
      </c>
    </row>
    <row r="15889" spans="1:13" ht="15" x14ac:dyDescent="0.25">
      <c r="A15889" s="42" t="str">
        <f>'MRC NP, CWE NP, P'!A15889</f>
        <v>3c_change</v>
      </c>
      <c r="B15889" s="43" t="str">
        <f>'MRC NP, CWE NP, P'!B15889</f>
        <v>E</v>
      </c>
      <c r="C15889" s="43" t="str">
        <f>'MRC NP, CWE NP, P'!C15889</f>
        <v>Interseason</v>
      </c>
      <c r="D15889" s="43" t="str">
        <f>'MRC NP, CWE NP, P'!D15889</f>
        <v>Weekday</v>
      </c>
      <c r="E15889" s="43">
        <f>'MRC NP, CWE NP, P'!E15889</f>
        <v>20190508</v>
      </c>
      <c r="F15889" s="43">
        <f>'MRC NP, CWE NP, P'!F15889</f>
        <v>24</v>
      </c>
      <c r="G15889" s="83">
        <v>0.34000000000000341</v>
      </c>
      <c r="H15889" s="83">
        <v>0.14000000000000057</v>
      </c>
      <c r="I15889" s="83">
        <v>-0.74000000000000199</v>
      </c>
      <c r="J15889" s="83">
        <v>-0.53999999999999915</v>
      </c>
      <c r="K15889" s="83">
        <v>-0.24000000000000199</v>
      </c>
      <c r="L15889" s="84">
        <v>0.88000000000000256</v>
      </c>
      <c r="M15889">
        <v>5</v>
      </c>
    </row>
    <row r="15890" spans="1:13" ht="15" x14ac:dyDescent="0.25">
      <c r="A15890" s="42" t="str">
        <f>'MRC NP, CWE NP, P'!A15890</f>
        <v>3c_change</v>
      </c>
      <c r="B15890" s="43" t="str">
        <f>'MRC NP, CWE NP, P'!B15890</f>
        <v>E</v>
      </c>
      <c r="C15890" s="43" t="str">
        <f>'MRC NP, CWE NP, P'!C15890</f>
        <v>Interseason</v>
      </c>
      <c r="D15890" s="43" t="str">
        <f>'MRC NP, CWE NP, P'!D15890</f>
        <v>Weekday</v>
      </c>
      <c r="E15890" s="43">
        <f>'MRC NP, CWE NP, P'!E15890</f>
        <v>20190509</v>
      </c>
      <c r="F15890" s="43">
        <f>'MRC NP, CWE NP, P'!F15890</f>
        <v>1</v>
      </c>
      <c r="G15890" s="83">
        <v>0</v>
      </c>
      <c r="H15890" s="83">
        <v>0</v>
      </c>
      <c r="I15890" s="83">
        <v>0</v>
      </c>
      <c r="J15890" s="83">
        <v>0</v>
      </c>
      <c r="K15890" s="83">
        <v>0</v>
      </c>
      <c r="L15890" s="84">
        <v>0</v>
      </c>
      <c r="M15890">
        <v>1</v>
      </c>
    </row>
    <row r="15891" spans="1:13" ht="15" x14ac:dyDescent="0.25">
      <c r="A15891" s="42" t="str">
        <f>'MRC NP, CWE NP, P'!A15891</f>
        <v>3c_change</v>
      </c>
      <c r="B15891" s="43" t="str">
        <f>'MRC NP, CWE NP, P'!B15891</f>
        <v>E</v>
      </c>
      <c r="C15891" s="43" t="str">
        <f>'MRC NP, CWE NP, P'!C15891</f>
        <v>Interseason</v>
      </c>
      <c r="D15891" s="43" t="str">
        <f>'MRC NP, CWE NP, P'!D15891</f>
        <v>Weekday</v>
      </c>
      <c r="E15891" s="43">
        <f>'MRC NP, CWE NP, P'!E15891</f>
        <v>20190509</v>
      </c>
      <c r="F15891" s="43">
        <f>'MRC NP, CWE NP, P'!F15891</f>
        <v>2</v>
      </c>
      <c r="G15891" s="83">
        <v>0</v>
      </c>
      <c r="H15891" s="83">
        <v>0</v>
      </c>
      <c r="I15891" s="83">
        <v>0</v>
      </c>
      <c r="J15891" s="83">
        <v>0</v>
      </c>
      <c r="K15891" s="83">
        <v>0</v>
      </c>
      <c r="L15891" s="84">
        <v>0</v>
      </c>
      <c r="M15891">
        <v>1</v>
      </c>
    </row>
    <row r="15892" spans="1:13" ht="15" x14ac:dyDescent="0.25">
      <c r="A15892" s="42" t="str">
        <f>'MRC NP, CWE NP, P'!A15892</f>
        <v>3c_change</v>
      </c>
      <c r="B15892" s="43" t="str">
        <f>'MRC NP, CWE NP, P'!B15892</f>
        <v>E</v>
      </c>
      <c r="C15892" s="43" t="str">
        <f>'MRC NP, CWE NP, P'!C15892</f>
        <v>Interseason</v>
      </c>
      <c r="D15892" s="43" t="str">
        <f>'MRC NP, CWE NP, P'!D15892</f>
        <v>Weekday</v>
      </c>
      <c r="E15892" s="43">
        <f>'MRC NP, CWE NP, P'!E15892</f>
        <v>20190509</v>
      </c>
      <c r="F15892" s="43">
        <f>'MRC NP, CWE NP, P'!F15892</f>
        <v>3</v>
      </c>
      <c r="G15892" s="83">
        <v>0</v>
      </c>
      <c r="H15892" s="83">
        <v>0</v>
      </c>
      <c r="I15892" s="83">
        <v>0</v>
      </c>
      <c r="J15892" s="83">
        <v>0</v>
      </c>
      <c r="K15892" s="83">
        <v>0</v>
      </c>
      <c r="L15892" s="84">
        <v>0</v>
      </c>
      <c r="M15892">
        <v>1</v>
      </c>
    </row>
    <row r="15893" spans="1:13" ht="15" x14ac:dyDescent="0.25">
      <c r="A15893" s="42" t="str">
        <f>'MRC NP, CWE NP, P'!A15893</f>
        <v>3c_change</v>
      </c>
      <c r="B15893" s="43" t="str">
        <f>'MRC NP, CWE NP, P'!B15893</f>
        <v>E</v>
      </c>
      <c r="C15893" s="43" t="str">
        <f>'MRC NP, CWE NP, P'!C15893</f>
        <v>Interseason</v>
      </c>
      <c r="D15893" s="43" t="str">
        <f>'MRC NP, CWE NP, P'!D15893</f>
        <v>Weekday</v>
      </c>
      <c r="E15893" s="43">
        <f>'MRC NP, CWE NP, P'!E15893</f>
        <v>20190509</v>
      </c>
      <c r="F15893" s="43">
        <f>'MRC NP, CWE NP, P'!F15893</f>
        <v>4</v>
      </c>
      <c r="G15893" s="83">
        <v>0</v>
      </c>
      <c r="H15893" s="83">
        <v>0</v>
      </c>
      <c r="I15893" s="83">
        <v>0</v>
      </c>
      <c r="J15893" s="83">
        <v>0</v>
      </c>
      <c r="K15893" s="83">
        <v>0</v>
      </c>
      <c r="L15893" s="84">
        <v>0</v>
      </c>
      <c r="M15893">
        <v>1</v>
      </c>
    </row>
    <row r="15894" spans="1:13" ht="15" x14ac:dyDescent="0.25">
      <c r="A15894" s="42" t="str">
        <f>'MRC NP, CWE NP, P'!A15894</f>
        <v>3c_change</v>
      </c>
      <c r="B15894" s="43" t="str">
        <f>'MRC NP, CWE NP, P'!B15894</f>
        <v>E</v>
      </c>
      <c r="C15894" s="43" t="str">
        <f>'MRC NP, CWE NP, P'!C15894</f>
        <v>Interseason</v>
      </c>
      <c r="D15894" s="43" t="str">
        <f>'MRC NP, CWE NP, P'!D15894</f>
        <v>Weekday</v>
      </c>
      <c r="E15894" s="43">
        <f>'MRC NP, CWE NP, P'!E15894</f>
        <v>20190509</v>
      </c>
      <c r="F15894" s="43">
        <f>'MRC NP, CWE NP, P'!F15894</f>
        <v>5</v>
      </c>
      <c r="G15894" s="83">
        <v>0</v>
      </c>
      <c r="H15894" s="83">
        <v>0</v>
      </c>
      <c r="I15894" s="83">
        <v>0</v>
      </c>
      <c r="J15894" s="83">
        <v>0</v>
      </c>
      <c r="K15894" s="83">
        <v>0</v>
      </c>
      <c r="L15894" s="84">
        <v>0</v>
      </c>
      <c r="M15894">
        <v>1</v>
      </c>
    </row>
    <row r="15895" spans="1:13" ht="15" x14ac:dyDescent="0.25">
      <c r="A15895" s="42" t="str">
        <f>'MRC NP, CWE NP, P'!A15895</f>
        <v>3c_change</v>
      </c>
      <c r="B15895" s="43" t="str">
        <f>'MRC NP, CWE NP, P'!B15895</f>
        <v>E</v>
      </c>
      <c r="C15895" s="43" t="str">
        <f>'MRC NP, CWE NP, P'!C15895</f>
        <v>Interseason</v>
      </c>
      <c r="D15895" s="43" t="str">
        <f>'MRC NP, CWE NP, P'!D15895</f>
        <v>Weekday</v>
      </c>
      <c r="E15895" s="43">
        <f>'MRC NP, CWE NP, P'!E15895</f>
        <v>20190509</v>
      </c>
      <c r="F15895" s="43">
        <f>'MRC NP, CWE NP, P'!F15895</f>
        <v>6</v>
      </c>
      <c r="G15895" s="83">
        <v>0</v>
      </c>
      <c r="H15895" s="83">
        <v>0</v>
      </c>
      <c r="I15895" s="83">
        <v>0</v>
      </c>
      <c r="J15895" s="83">
        <v>0</v>
      </c>
      <c r="K15895" s="83">
        <v>0</v>
      </c>
      <c r="L15895" s="84">
        <v>0</v>
      </c>
      <c r="M15895">
        <v>1</v>
      </c>
    </row>
    <row r="15896" spans="1:13" ht="15" x14ac:dyDescent="0.25">
      <c r="A15896" s="42" t="str">
        <f>'MRC NP, CWE NP, P'!A15896</f>
        <v>3c_change</v>
      </c>
      <c r="B15896" s="43" t="str">
        <f>'MRC NP, CWE NP, P'!B15896</f>
        <v>E</v>
      </c>
      <c r="C15896" s="43" t="str">
        <f>'MRC NP, CWE NP, P'!C15896</f>
        <v>Interseason</v>
      </c>
      <c r="D15896" s="43" t="str">
        <f>'MRC NP, CWE NP, P'!D15896</f>
        <v>Weekday</v>
      </c>
      <c r="E15896" s="43">
        <f>'MRC NP, CWE NP, P'!E15896</f>
        <v>20190509</v>
      </c>
      <c r="F15896" s="43">
        <f>'MRC NP, CWE NP, P'!F15896</f>
        <v>7</v>
      </c>
      <c r="G15896" s="83">
        <v>0</v>
      </c>
      <c r="H15896" s="83">
        <v>0</v>
      </c>
      <c r="I15896" s="83">
        <v>0</v>
      </c>
      <c r="J15896" s="83">
        <v>0</v>
      </c>
      <c r="K15896" s="83">
        <v>0</v>
      </c>
      <c r="L15896" s="84">
        <v>0</v>
      </c>
      <c r="M15896">
        <v>1</v>
      </c>
    </row>
    <row r="15897" spans="1:13" ht="15" x14ac:dyDescent="0.25">
      <c r="A15897" s="42" t="str">
        <f>'MRC NP, CWE NP, P'!A15897</f>
        <v>3c_change</v>
      </c>
      <c r="B15897" s="43" t="str">
        <f>'MRC NP, CWE NP, P'!B15897</f>
        <v>E</v>
      </c>
      <c r="C15897" s="43" t="str">
        <f>'MRC NP, CWE NP, P'!C15897</f>
        <v>Interseason</v>
      </c>
      <c r="D15897" s="43" t="str">
        <f>'MRC NP, CWE NP, P'!D15897</f>
        <v>Weekday</v>
      </c>
      <c r="E15897" s="43">
        <f>'MRC NP, CWE NP, P'!E15897</f>
        <v>20190509</v>
      </c>
      <c r="F15897" s="43">
        <f>'MRC NP, CWE NP, P'!F15897</f>
        <v>8</v>
      </c>
      <c r="G15897" s="83">
        <v>0</v>
      </c>
      <c r="H15897" s="83">
        <v>0</v>
      </c>
      <c r="I15897" s="83">
        <v>0</v>
      </c>
      <c r="J15897" s="83">
        <v>0</v>
      </c>
      <c r="K15897" s="83">
        <v>0</v>
      </c>
      <c r="L15897" s="84">
        <v>0</v>
      </c>
      <c r="M15897">
        <v>1</v>
      </c>
    </row>
    <row r="15898" spans="1:13" ht="15" x14ac:dyDescent="0.25">
      <c r="A15898" s="42" t="str">
        <f>'MRC NP, CWE NP, P'!A15898</f>
        <v>3c_change</v>
      </c>
      <c r="B15898" s="43" t="str">
        <f>'MRC NP, CWE NP, P'!B15898</f>
        <v>E</v>
      </c>
      <c r="C15898" s="43" t="str">
        <f>'MRC NP, CWE NP, P'!C15898</f>
        <v>Interseason</v>
      </c>
      <c r="D15898" s="43" t="str">
        <f>'MRC NP, CWE NP, P'!D15898</f>
        <v>Weekday</v>
      </c>
      <c r="E15898" s="43">
        <f>'MRC NP, CWE NP, P'!E15898</f>
        <v>20190509</v>
      </c>
      <c r="F15898" s="43">
        <f>'MRC NP, CWE NP, P'!F15898</f>
        <v>9</v>
      </c>
      <c r="G15898" s="83">
        <v>0</v>
      </c>
      <c r="H15898" s="83">
        <v>0</v>
      </c>
      <c r="I15898" s="83">
        <v>0</v>
      </c>
      <c r="J15898" s="83">
        <v>0</v>
      </c>
      <c r="K15898" s="83">
        <v>0</v>
      </c>
      <c r="L15898" s="84">
        <v>0</v>
      </c>
      <c r="M15898">
        <v>1</v>
      </c>
    </row>
    <row r="15899" spans="1:13" ht="15" x14ac:dyDescent="0.25">
      <c r="A15899" s="42" t="str">
        <f>'MRC NP, CWE NP, P'!A15899</f>
        <v>3c_change</v>
      </c>
      <c r="B15899" s="43" t="str">
        <f>'MRC NP, CWE NP, P'!B15899</f>
        <v>E</v>
      </c>
      <c r="C15899" s="43" t="str">
        <f>'MRC NP, CWE NP, P'!C15899</f>
        <v>Interseason</v>
      </c>
      <c r="D15899" s="43" t="str">
        <f>'MRC NP, CWE NP, P'!D15899</f>
        <v>Weekday</v>
      </c>
      <c r="E15899" s="43">
        <f>'MRC NP, CWE NP, P'!E15899</f>
        <v>20190509</v>
      </c>
      <c r="F15899" s="43">
        <f>'MRC NP, CWE NP, P'!F15899</f>
        <v>10</v>
      </c>
      <c r="G15899" s="83">
        <v>0</v>
      </c>
      <c r="H15899" s="83">
        <v>0</v>
      </c>
      <c r="I15899" s="83">
        <v>0</v>
      </c>
      <c r="J15899" s="83">
        <v>0</v>
      </c>
      <c r="K15899" s="83">
        <v>0</v>
      </c>
      <c r="L15899" s="84">
        <v>0</v>
      </c>
      <c r="M15899">
        <v>1</v>
      </c>
    </row>
    <row r="15900" spans="1:13" ht="15" x14ac:dyDescent="0.25">
      <c r="A15900" s="42" t="str">
        <f>'MRC NP, CWE NP, P'!A15900</f>
        <v>3c_change</v>
      </c>
      <c r="B15900" s="43" t="str">
        <f>'MRC NP, CWE NP, P'!B15900</f>
        <v>E</v>
      </c>
      <c r="C15900" s="43" t="str">
        <f>'MRC NP, CWE NP, P'!C15900</f>
        <v>Interseason</v>
      </c>
      <c r="D15900" s="43" t="str">
        <f>'MRC NP, CWE NP, P'!D15900</f>
        <v>Weekday</v>
      </c>
      <c r="E15900" s="43">
        <f>'MRC NP, CWE NP, P'!E15900</f>
        <v>20190509</v>
      </c>
      <c r="F15900" s="43">
        <f>'MRC NP, CWE NP, P'!F15900</f>
        <v>11</v>
      </c>
      <c r="G15900" s="83">
        <v>0</v>
      </c>
      <c r="H15900" s="83">
        <v>0</v>
      </c>
      <c r="I15900" s="83">
        <v>0</v>
      </c>
      <c r="J15900" s="83">
        <v>0</v>
      </c>
      <c r="K15900" s="83">
        <v>0</v>
      </c>
      <c r="L15900" s="84">
        <v>0</v>
      </c>
      <c r="M15900">
        <v>1</v>
      </c>
    </row>
    <row r="15901" spans="1:13" ht="15" x14ac:dyDescent="0.25">
      <c r="A15901" s="42" t="str">
        <f>'MRC NP, CWE NP, P'!A15901</f>
        <v>3c_change</v>
      </c>
      <c r="B15901" s="43" t="str">
        <f>'MRC NP, CWE NP, P'!B15901</f>
        <v>E</v>
      </c>
      <c r="C15901" s="43" t="str">
        <f>'MRC NP, CWE NP, P'!C15901</f>
        <v>Interseason</v>
      </c>
      <c r="D15901" s="43" t="str">
        <f>'MRC NP, CWE NP, P'!D15901</f>
        <v>Weekday</v>
      </c>
      <c r="E15901" s="43">
        <f>'MRC NP, CWE NP, P'!E15901</f>
        <v>20190509</v>
      </c>
      <c r="F15901" s="43">
        <f>'MRC NP, CWE NP, P'!F15901</f>
        <v>12</v>
      </c>
      <c r="G15901" s="83">
        <v>0</v>
      </c>
      <c r="H15901" s="83">
        <v>0</v>
      </c>
      <c r="I15901" s="83">
        <v>0</v>
      </c>
      <c r="J15901" s="83">
        <v>0</v>
      </c>
      <c r="K15901" s="83">
        <v>0</v>
      </c>
      <c r="L15901" s="84">
        <v>0</v>
      </c>
      <c r="M15901">
        <v>1</v>
      </c>
    </row>
    <row r="15902" spans="1:13" ht="15" x14ac:dyDescent="0.25">
      <c r="A15902" s="42" t="str">
        <f>'MRC NP, CWE NP, P'!A15902</f>
        <v>3c_change</v>
      </c>
      <c r="B15902" s="43" t="str">
        <f>'MRC NP, CWE NP, P'!B15902</f>
        <v>E</v>
      </c>
      <c r="C15902" s="43" t="str">
        <f>'MRC NP, CWE NP, P'!C15902</f>
        <v>Interseason</v>
      </c>
      <c r="D15902" s="43" t="str">
        <f>'MRC NP, CWE NP, P'!D15902</f>
        <v>Weekday</v>
      </c>
      <c r="E15902" s="43">
        <f>'MRC NP, CWE NP, P'!E15902</f>
        <v>20190509</v>
      </c>
      <c r="F15902" s="43">
        <f>'MRC NP, CWE NP, P'!F15902</f>
        <v>13</v>
      </c>
      <c r="G15902" s="83">
        <v>0</v>
      </c>
      <c r="H15902" s="83">
        <v>0</v>
      </c>
      <c r="I15902" s="83">
        <v>0</v>
      </c>
      <c r="J15902" s="83">
        <v>0</v>
      </c>
      <c r="K15902" s="83">
        <v>0</v>
      </c>
      <c r="L15902" s="84">
        <v>0</v>
      </c>
      <c r="M15902">
        <v>1</v>
      </c>
    </row>
    <row r="15903" spans="1:13" ht="15" x14ac:dyDescent="0.25">
      <c r="A15903" s="42" t="str">
        <f>'MRC NP, CWE NP, P'!A15903</f>
        <v>3c_change</v>
      </c>
      <c r="B15903" s="43" t="str">
        <f>'MRC NP, CWE NP, P'!B15903</f>
        <v>E</v>
      </c>
      <c r="C15903" s="43" t="str">
        <f>'MRC NP, CWE NP, P'!C15903</f>
        <v>Interseason</v>
      </c>
      <c r="D15903" s="43" t="str">
        <f>'MRC NP, CWE NP, P'!D15903</f>
        <v>Weekday</v>
      </c>
      <c r="E15903" s="43">
        <f>'MRC NP, CWE NP, P'!E15903</f>
        <v>20190509</v>
      </c>
      <c r="F15903" s="43">
        <f>'MRC NP, CWE NP, P'!F15903</f>
        <v>14</v>
      </c>
      <c r="G15903" s="83">
        <v>0</v>
      </c>
      <c r="H15903" s="83">
        <v>0</v>
      </c>
      <c r="I15903" s="83">
        <v>0</v>
      </c>
      <c r="J15903" s="83">
        <v>0</v>
      </c>
      <c r="K15903" s="83">
        <v>0</v>
      </c>
      <c r="L15903" s="84">
        <v>0</v>
      </c>
      <c r="M15903">
        <v>1</v>
      </c>
    </row>
    <row r="15904" spans="1:13" ht="15" x14ac:dyDescent="0.25">
      <c r="A15904" s="42" t="str">
        <f>'MRC NP, CWE NP, P'!A15904</f>
        <v>3c_change</v>
      </c>
      <c r="B15904" s="43" t="str">
        <f>'MRC NP, CWE NP, P'!B15904</f>
        <v>E</v>
      </c>
      <c r="C15904" s="43" t="str">
        <f>'MRC NP, CWE NP, P'!C15904</f>
        <v>Interseason</v>
      </c>
      <c r="D15904" s="43" t="str">
        <f>'MRC NP, CWE NP, P'!D15904</f>
        <v>Weekday</v>
      </c>
      <c r="E15904" s="43">
        <f>'MRC NP, CWE NP, P'!E15904</f>
        <v>20190509</v>
      </c>
      <c r="F15904" s="43">
        <f>'MRC NP, CWE NP, P'!F15904</f>
        <v>15</v>
      </c>
      <c r="G15904" s="83">
        <v>0</v>
      </c>
      <c r="H15904" s="83">
        <v>0</v>
      </c>
      <c r="I15904" s="83">
        <v>0</v>
      </c>
      <c r="J15904" s="83">
        <v>0</v>
      </c>
      <c r="K15904" s="83">
        <v>0</v>
      </c>
      <c r="L15904" s="84">
        <v>0</v>
      </c>
      <c r="M15904">
        <v>1</v>
      </c>
    </row>
    <row r="15905" spans="1:13" ht="15" x14ac:dyDescent="0.25">
      <c r="A15905" s="42" t="str">
        <f>'MRC NP, CWE NP, P'!A15905</f>
        <v>3c_change</v>
      </c>
      <c r="B15905" s="43" t="str">
        <f>'MRC NP, CWE NP, P'!B15905</f>
        <v>E</v>
      </c>
      <c r="C15905" s="43" t="str">
        <f>'MRC NP, CWE NP, P'!C15905</f>
        <v>Interseason</v>
      </c>
      <c r="D15905" s="43" t="str">
        <f>'MRC NP, CWE NP, P'!D15905</f>
        <v>Weekday</v>
      </c>
      <c r="E15905" s="43">
        <f>'MRC NP, CWE NP, P'!E15905</f>
        <v>20190509</v>
      </c>
      <c r="F15905" s="43">
        <f>'MRC NP, CWE NP, P'!F15905</f>
        <v>16</v>
      </c>
      <c r="G15905" s="83">
        <v>0</v>
      </c>
      <c r="H15905" s="83">
        <v>0</v>
      </c>
      <c r="I15905" s="83">
        <v>0</v>
      </c>
      <c r="J15905" s="83">
        <v>0</v>
      </c>
      <c r="K15905" s="83">
        <v>0</v>
      </c>
      <c r="L15905" s="84">
        <v>0</v>
      </c>
      <c r="M15905">
        <v>1</v>
      </c>
    </row>
    <row r="15906" spans="1:13" ht="15" x14ac:dyDescent="0.25">
      <c r="A15906" s="42" t="str">
        <f>'MRC NP, CWE NP, P'!A15906</f>
        <v>3c_change</v>
      </c>
      <c r="B15906" s="43" t="str">
        <f>'MRC NP, CWE NP, P'!B15906</f>
        <v>E</v>
      </c>
      <c r="C15906" s="43" t="str">
        <f>'MRC NP, CWE NP, P'!C15906</f>
        <v>Interseason</v>
      </c>
      <c r="D15906" s="43" t="str">
        <f>'MRC NP, CWE NP, P'!D15906</f>
        <v>Weekday</v>
      </c>
      <c r="E15906" s="43">
        <f>'MRC NP, CWE NP, P'!E15906</f>
        <v>20190509</v>
      </c>
      <c r="F15906" s="43">
        <f>'MRC NP, CWE NP, P'!F15906</f>
        <v>17</v>
      </c>
      <c r="G15906" s="83">
        <v>0</v>
      </c>
      <c r="H15906" s="83">
        <v>0</v>
      </c>
      <c r="I15906" s="83">
        <v>0</v>
      </c>
      <c r="J15906" s="83">
        <v>0</v>
      </c>
      <c r="K15906" s="83">
        <v>0</v>
      </c>
      <c r="L15906" s="84">
        <v>0</v>
      </c>
      <c r="M15906">
        <v>1</v>
      </c>
    </row>
    <row r="15907" spans="1:13" ht="15" x14ac:dyDescent="0.25">
      <c r="A15907" s="42" t="str">
        <f>'MRC NP, CWE NP, P'!A15907</f>
        <v>3c_change</v>
      </c>
      <c r="B15907" s="43" t="str">
        <f>'MRC NP, CWE NP, P'!B15907</f>
        <v>E</v>
      </c>
      <c r="C15907" s="43" t="str">
        <f>'MRC NP, CWE NP, P'!C15907</f>
        <v>Interseason</v>
      </c>
      <c r="D15907" s="43" t="str">
        <f>'MRC NP, CWE NP, P'!D15907</f>
        <v>Weekday</v>
      </c>
      <c r="E15907" s="43">
        <f>'MRC NP, CWE NP, P'!E15907</f>
        <v>20190509</v>
      </c>
      <c r="F15907" s="43">
        <f>'MRC NP, CWE NP, P'!F15907</f>
        <v>18</v>
      </c>
      <c r="G15907" s="83">
        <v>2.220000000000006</v>
      </c>
      <c r="H15907" s="83">
        <v>-3.1299999999999955</v>
      </c>
      <c r="I15907" s="83">
        <v>0.42999999999999972</v>
      </c>
      <c r="J15907" s="83">
        <v>5.7800000000000011</v>
      </c>
      <c r="K15907" s="83">
        <v>0</v>
      </c>
      <c r="L15907" s="84">
        <v>5.7800000000000011</v>
      </c>
      <c r="M15907">
        <v>4</v>
      </c>
    </row>
    <row r="15908" spans="1:13" ht="15" x14ac:dyDescent="0.25">
      <c r="A15908" s="42" t="str">
        <f>'MRC NP, CWE NP, P'!A15908</f>
        <v>3c_change</v>
      </c>
      <c r="B15908" s="43" t="str">
        <f>'MRC NP, CWE NP, P'!B15908</f>
        <v>E</v>
      </c>
      <c r="C15908" s="43" t="str">
        <f>'MRC NP, CWE NP, P'!C15908</f>
        <v>Interseason</v>
      </c>
      <c r="D15908" s="43" t="str">
        <f>'MRC NP, CWE NP, P'!D15908</f>
        <v>Weekday</v>
      </c>
      <c r="E15908" s="43">
        <f>'MRC NP, CWE NP, P'!E15908</f>
        <v>20190509</v>
      </c>
      <c r="F15908" s="43">
        <f>'MRC NP, CWE NP, P'!F15908</f>
        <v>19</v>
      </c>
      <c r="G15908" s="83">
        <v>2.2100000000000009</v>
      </c>
      <c r="H15908" s="83">
        <v>-0.39999999999999858</v>
      </c>
      <c r="I15908" s="83">
        <v>-0.42999999999999972</v>
      </c>
      <c r="J15908" s="83">
        <v>2.1799999999999997</v>
      </c>
      <c r="K15908" s="83">
        <v>0</v>
      </c>
      <c r="L15908" s="84">
        <v>2.6099999999999994</v>
      </c>
      <c r="M15908">
        <v>4</v>
      </c>
    </row>
    <row r="15909" spans="1:13" ht="15" x14ac:dyDescent="0.25">
      <c r="A15909" s="42" t="str">
        <f>'MRC NP, CWE NP, P'!A15909</f>
        <v>3c_change</v>
      </c>
      <c r="B15909" s="43" t="str">
        <f>'MRC NP, CWE NP, P'!B15909</f>
        <v>E</v>
      </c>
      <c r="C15909" s="43" t="str">
        <f>'MRC NP, CWE NP, P'!C15909</f>
        <v>Interseason</v>
      </c>
      <c r="D15909" s="43" t="str">
        <f>'MRC NP, CWE NP, P'!D15909</f>
        <v>Weekday</v>
      </c>
      <c r="E15909" s="43">
        <f>'MRC NP, CWE NP, P'!E15909</f>
        <v>20190509</v>
      </c>
      <c r="F15909" s="43">
        <f>'MRC NP, CWE NP, P'!F15909</f>
        <v>20</v>
      </c>
      <c r="G15909" s="83">
        <v>1.3300000000000054</v>
      </c>
      <c r="H15909" s="83">
        <v>-1.8900000000000006</v>
      </c>
      <c r="I15909" s="83">
        <v>0</v>
      </c>
      <c r="J15909" s="83">
        <v>3.220000000000006</v>
      </c>
      <c r="K15909" s="83">
        <v>0</v>
      </c>
      <c r="L15909" s="84">
        <v>3.220000000000006</v>
      </c>
      <c r="M15909">
        <v>3</v>
      </c>
    </row>
    <row r="15910" spans="1:13" ht="15" x14ac:dyDescent="0.25">
      <c r="A15910" s="42" t="str">
        <f>'MRC NP, CWE NP, P'!A15910</f>
        <v>3c_change</v>
      </c>
      <c r="B15910" s="43" t="str">
        <f>'MRC NP, CWE NP, P'!B15910</f>
        <v>E</v>
      </c>
      <c r="C15910" s="43" t="str">
        <f>'MRC NP, CWE NP, P'!C15910</f>
        <v>Interseason</v>
      </c>
      <c r="D15910" s="43" t="str">
        <f>'MRC NP, CWE NP, P'!D15910</f>
        <v>Weekday</v>
      </c>
      <c r="E15910" s="43">
        <f>'MRC NP, CWE NP, P'!E15910</f>
        <v>20190509</v>
      </c>
      <c r="F15910" s="43">
        <f>'MRC NP, CWE NP, P'!F15910</f>
        <v>21</v>
      </c>
      <c r="G15910" s="83">
        <v>1.0200000000000031</v>
      </c>
      <c r="H15910" s="83">
        <v>-1.4600000000000009</v>
      </c>
      <c r="I15910" s="83">
        <v>0.18999999999999773</v>
      </c>
      <c r="J15910" s="83">
        <v>2.6700000000000017</v>
      </c>
      <c r="K15910" s="83">
        <v>0</v>
      </c>
      <c r="L15910" s="84">
        <v>2.6700000000000017</v>
      </c>
      <c r="M15910">
        <v>4</v>
      </c>
    </row>
    <row r="15911" spans="1:13" ht="15" x14ac:dyDescent="0.25">
      <c r="A15911" s="42" t="str">
        <f>'MRC NP, CWE NP, P'!A15911</f>
        <v>3c_change</v>
      </c>
      <c r="B15911" s="43" t="str">
        <f>'MRC NP, CWE NP, P'!B15911</f>
        <v>E</v>
      </c>
      <c r="C15911" s="43" t="str">
        <f>'MRC NP, CWE NP, P'!C15911</f>
        <v>Interseason</v>
      </c>
      <c r="D15911" s="43" t="str">
        <f>'MRC NP, CWE NP, P'!D15911</f>
        <v>Weekday</v>
      </c>
      <c r="E15911" s="43">
        <f>'MRC NP, CWE NP, P'!E15911</f>
        <v>20190509</v>
      </c>
      <c r="F15911" s="43">
        <f>'MRC NP, CWE NP, P'!F15911</f>
        <v>22</v>
      </c>
      <c r="G15911" s="83">
        <v>0</v>
      </c>
      <c r="H15911" s="83">
        <v>0</v>
      </c>
      <c r="I15911" s="83">
        <v>0</v>
      </c>
      <c r="J15911" s="83">
        <v>0</v>
      </c>
      <c r="K15911" s="83">
        <v>0</v>
      </c>
      <c r="L15911" s="84">
        <v>0</v>
      </c>
      <c r="M15911">
        <v>1</v>
      </c>
    </row>
    <row r="15912" spans="1:13" ht="15" x14ac:dyDescent="0.25">
      <c r="A15912" s="42" t="str">
        <f>'MRC NP, CWE NP, P'!A15912</f>
        <v>3c_change</v>
      </c>
      <c r="B15912" s="43" t="str">
        <f>'MRC NP, CWE NP, P'!B15912</f>
        <v>E</v>
      </c>
      <c r="C15912" s="43" t="str">
        <f>'MRC NP, CWE NP, P'!C15912</f>
        <v>Interseason</v>
      </c>
      <c r="D15912" s="43" t="str">
        <f>'MRC NP, CWE NP, P'!D15912</f>
        <v>Weekday</v>
      </c>
      <c r="E15912" s="43">
        <f>'MRC NP, CWE NP, P'!E15912</f>
        <v>20190509</v>
      </c>
      <c r="F15912" s="43">
        <f>'MRC NP, CWE NP, P'!F15912</f>
        <v>23</v>
      </c>
      <c r="G15912" s="83">
        <v>0</v>
      </c>
      <c r="H15912" s="83">
        <v>0</v>
      </c>
      <c r="I15912" s="83">
        <v>0</v>
      </c>
      <c r="J15912" s="83">
        <v>0</v>
      </c>
      <c r="K15912" s="83">
        <v>0</v>
      </c>
      <c r="L15912" s="84">
        <v>0</v>
      </c>
      <c r="M15912">
        <v>1</v>
      </c>
    </row>
    <row r="15913" spans="1:13" ht="15" x14ac:dyDescent="0.25">
      <c r="A15913" s="42" t="str">
        <f>'MRC NP, CWE NP, P'!A15913</f>
        <v>3c_change</v>
      </c>
      <c r="B15913" s="43" t="str">
        <f>'MRC NP, CWE NP, P'!B15913</f>
        <v>E</v>
      </c>
      <c r="C15913" s="43" t="str">
        <f>'MRC NP, CWE NP, P'!C15913</f>
        <v>Interseason</v>
      </c>
      <c r="D15913" s="43" t="str">
        <f>'MRC NP, CWE NP, P'!D15913</f>
        <v>Weekday</v>
      </c>
      <c r="E15913" s="43">
        <f>'MRC NP, CWE NP, P'!E15913</f>
        <v>20190509</v>
      </c>
      <c r="F15913" s="43">
        <f>'MRC NP, CWE NP, P'!F15913</f>
        <v>24</v>
      </c>
      <c r="G15913" s="83">
        <v>0</v>
      </c>
      <c r="H15913" s="83">
        <v>0</v>
      </c>
      <c r="I15913" s="83">
        <v>0</v>
      </c>
      <c r="J15913" s="83">
        <v>0</v>
      </c>
      <c r="K15913" s="83">
        <v>0</v>
      </c>
      <c r="L15913" s="84">
        <v>0</v>
      </c>
      <c r="M15913">
        <v>1</v>
      </c>
    </row>
    <row r="15914" spans="1:13" ht="15" x14ac:dyDescent="0.25">
      <c r="A15914" s="42" t="str">
        <f>'MRC NP, CWE NP, P'!A15914</f>
        <v>3c_change</v>
      </c>
      <c r="B15914" s="43" t="str">
        <f>'MRC NP, CWE NP, P'!B15914</f>
        <v>E</v>
      </c>
      <c r="C15914" s="43" t="str">
        <f>'MRC NP, CWE NP, P'!C15914</f>
        <v>Interseason</v>
      </c>
      <c r="D15914" s="43" t="str">
        <f>'MRC NP, CWE NP, P'!D15914</f>
        <v>Weekday</v>
      </c>
      <c r="E15914" s="43">
        <f>'MRC NP, CWE NP, P'!E15914</f>
        <v>20190510</v>
      </c>
      <c r="F15914" s="43">
        <f>'MRC NP, CWE NP, P'!F15914</f>
        <v>1</v>
      </c>
      <c r="G15914" s="83">
        <v>0</v>
      </c>
      <c r="H15914" s="83">
        <v>0</v>
      </c>
      <c r="I15914" s="83">
        <v>0</v>
      </c>
      <c r="J15914" s="83">
        <v>0</v>
      </c>
      <c r="K15914" s="83">
        <v>0</v>
      </c>
      <c r="L15914" s="84">
        <v>0</v>
      </c>
      <c r="M15914">
        <v>1</v>
      </c>
    </row>
    <row r="15915" spans="1:13" ht="15" x14ac:dyDescent="0.25">
      <c r="A15915" s="42" t="str">
        <f>'MRC NP, CWE NP, P'!A15915</f>
        <v>3c_change</v>
      </c>
      <c r="B15915" s="43" t="str">
        <f>'MRC NP, CWE NP, P'!B15915</f>
        <v>E</v>
      </c>
      <c r="C15915" s="43" t="str">
        <f>'MRC NP, CWE NP, P'!C15915</f>
        <v>Interseason</v>
      </c>
      <c r="D15915" s="43" t="str">
        <f>'MRC NP, CWE NP, P'!D15915</f>
        <v>Weekday</v>
      </c>
      <c r="E15915" s="43">
        <f>'MRC NP, CWE NP, P'!E15915</f>
        <v>20190510</v>
      </c>
      <c r="F15915" s="43">
        <f>'MRC NP, CWE NP, P'!F15915</f>
        <v>2</v>
      </c>
      <c r="G15915" s="83">
        <v>0</v>
      </c>
      <c r="H15915" s="83">
        <v>0</v>
      </c>
      <c r="I15915" s="83">
        <v>0</v>
      </c>
      <c r="J15915" s="83">
        <v>0</v>
      </c>
      <c r="K15915" s="83">
        <v>0</v>
      </c>
      <c r="L15915" s="84">
        <v>0</v>
      </c>
      <c r="M15915">
        <v>1</v>
      </c>
    </row>
    <row r="15916" spans="1:13" ht="15" x14ac:dyDescent="0.25">
      <c r="A15916" s="42" t="str">
        <f>'MRC NP, CWE NP, P'!A15916</f>
        <v>3c_change</v>
      </c>
      <c r="B15916" s="43" t="str">
        <f>'MRC NP, CWE NP, P'!B15916</f>
        <v>E</v>
      </c>
      <c r="C15916" s="43" t="str">
        <f>'MRC NP, CWE NP, P'!C15916</f>
        <v>Interseason</v>
      </c>
      <c r="D15916" s="43" t="str">
        <f>'MRC NP, CWE NP, P'!D15916</f>
        <v>Weekday</v>
      </c>
      <c r="E15916" s="43">
        <f>'MRC NP, CWE NP, P'!E15916</f>
        <v>20190510</v>
      </c>
      <c r="F15916" s="43">
        <f>'MRC NP, CWE NP, P'!F15916</f>
        <v>3</v>
      </c>
      <c r="G15916" s="83">
        <v>0</v>
      </c>
      <c r="H15916" s="83">
        <v>0</v>
      </c>
      <c r="I15916" s="83">
        <v>0</v>
      </c>
      <c r="J15916" s="83">
        <v>0</v>
      </c>
      <c r="K15916" s="83">
        <v>0</v>
      </c>
      <c r="L15916" s="84">
        <v>0</v>
      </c>
      <c r="M15916">
        <v>1</v>
      </c>
    </row>
    <row r="15917" spans="1:13" ht="15" x14ac:dyDescent="0.25">
      <c r="A15917" s="42" t="str">
        <f>'MRC NP, CWE NP, P'!A15917</f>
        <v>3c_change</v>
      </c>
      <c r="B15917" s="43" t="str">
        <f>'MRC NP, CWE NP, P'!B15917</f>
        <v>E</v>
      </c>
      <c r="C15917" s="43" t="str">
        <f>'MRC NP, CWE NP, P'!C15917</f>
        <v>Interseason</v>
      </c>
      <c r="D15917" s="43" t="str">
        <f>'MRC NP, CWE NP, P'!D15917</f>
        <v>Weekday</v>
      </c>
      <c r="E15917" s="43">
        <f>'MRC NP, CWE NP, P'!E15917</f>
        <v>20190510</v>
      </c>
      <c r="F15917" s="43">
        <f>'MRC NP, CWE NP, P'!F15917</f>
        <v>4</v>
      </c>
      <c r="G15917" s="83">
        <v>0</v>
      </c>
      <c r="H15917" s="83">
        <v>0</v>
      </c>
      <c r="I15917" s="83">
        <v>0</v>
      </c>
      <c r="J15917" s="83">
        <v>0</v>
      </c>
      <c r="K15917" s="83">
        <v>0</v>
      </c>
      <c r="L15917" s="84">
        <v>0</v>
      </c>
      <c r="M15917">
        <v>1</v>
      </c>
    </row>
    <row r="15918" spans="1:13" ht="15" x14ac:dyDescent="0.25">
      <c r="A15918" s="42" t="str">
        <f>'MRC NP, CWE NP, P'!A15918</f>
        <v>3c_change</v>
      </c>
      <c r="B15918" s="43" t="str">
        <f>'MRC NP, CWE NP, P'!B15918</f>
        <v>E</v>
      </c>
      <c r="C15918" s="43" t="str">
        <f>'MRC NP, CWE NP, P'!C15918</f>
        <v>Interseason</v>
      </c>
      <c r="D15918" s="43" t="str">
        <f>'MRC NP, CWE NP, P'!D15918</f>
        <v>Weekday</v>
      </c>
      <c r="E15918" s="43">
        <f>'MRC NP, CWE NP, P'!E15918</f>
        <v>20190510</v>
      </c>
      <c r="F15918" s="43">
        <f>'MRC NP, CWE NP, P'!F15918</f>
        <v>5</v>
      </c>
      <c r="G15918" s="83">
        <v>0</v>
      </c>
      <c r="H15918" s="83">
        <v>0</v>
      </c>
      <c r="I15918" s="83">
        <v>0</v>
      </c>
      <c r="J15918" s="83">
        <v>0</v>
      </c>
      <c r="K15918" s="83">
        <v>0</v>
      </c>
      <c r="L15918" s="84">
        <v>0</v>
      </c>
      <c r="M15918">
        <v>1</v>
      </c>
    </row>
    <row r="15919" spans="1:13" ht="15" x14ac:dyDescent="0.25">
      <c r="A15919" s="42" t="str">
        <f>'MRC NP, CWE NP, P'!A15919</f>
        <v>3c_change</v>
      </c>
      <c r="B15919" s="43" t="str">
        <f>'MRC NP, CWE NP, P'!B15919</f>
        <v>E</v>
      </c>
      <c r="C15919" s="43" t="str">
        <f>'MRC NP, CWE NP, P'!C15919</f>
        <v>Interseason</v>
      </c>
      <c r="D15919" s="43" t="str">
        <f>'MRC NP, CWE NP, P'!D15919</f>
        <v>Weekday</v>
      </c>
      <c r="E15919" s="43">
        <f>'MRC NP, CWE NP, P'!E15919</f>
        <v>20190510</v>
      </c>
      <c r="F15919" s="43">
        <f>'MRC NP, CWE NP, P'!F15919</f>
        <v>6</v>
      </c>
      <c r="G15919" s="83">
        <v>0</v>
      </c>
      <c r="H15919" s="83">
        <v>0</v>
      </c>
      <c r="I15919" s="83">
        <v>0</v>
      </c>
      <c r="J15919" s="83">
        <v>0</v>
      </c>
      <c r="K15919" s="83">
        <v>0</v>
      </c>
      <c r="L15919" s="84">
        <v>0</v>
      </c>
      <c r="M15919">
        <v>1</v>
      </c>
    </row>
    <row r="15920" spans="1:13" ht="15" x14ac:dyDescent="0.25">
      <c r="A15920" s="42" t="str">
        <f>'MRC NP, CWE NP, P'!A15920</f>
        <v>3c_change</v>
      </c>
      <c r="B15920" s="43" t="str">
        <f>'MRC NP, CWE NP, P'!B15920</f>
        <v>E</v>
      </c>
      <c r="C15920" s="43" t="str">
        <f>'MRC NP, CWE NP, P'!C15920</f>
        <v>Interseason</v>
      </c>
      <c r="D15920" s="43" t="str">
        <f>'MRC NP, CWE NP, P'!D15920</f>
        <v>Weekday</v>
      </c>
      <c r="E15920" s="43">
        <f>'MRC NP, CWE NP, P'!E15920</f>
        <v>20190510</v>
      </c>
      <c r="F15920" s="43">
        <f>'MRC NP, CWE NP, P'!F15920</f>
        <v>7</v>
      </c>
      <c r="G15920" s="83">
        <v>0</v>
      </c>
      <c r="H15920" s="83">
        <v>0</v>
      </c>
      <c r="I15920" s="83">
        <v>0</v>
      </c>
      <c r="J15920" s="83">
        <v>0</v>
      </c>
      <c r="K15920" s="83">
        <v>0</v>
      </c>
      <c r="L15920" s="84">
        <v>0</v>
      </c>
      <c r="M15920">
        <v>1</v>
      </c>
    </row>
    <row r="15921" spans="1:13" ht="15" x14ac:dyDescent="0.25">
      <c r="A15921" s="42" t="str">
        <f>'MRC NP, CWE NP, P'!A15921</f>
        <v>3c_change</v>
      </c>
      <c r="B15921" s="43" t="str">
        <f>'MRC NP, CWE NP, P'!B15921</f>
        <v>E</v>
      </c>
      <c r="C15921" s="43" t="str">
        <f>'MRC NP, CWE NP, P'!C15921</f>
        <v>Interseason</v>
      </c>
      <c r="D15921" s="43" t="str">
        <f>'MRC NP, CWE NP, P'!D15921</f>
        <v>Weekday</v>
      </c>
      <c r="E15921" s="43">
        <f>'MRC NP, CWE NP, P'!E15921</f>
        <v>20190510</v>
      </c>
      <c r="F15921" s="43">
        <f>'MRC NP, CWE NP, P'!F15921</f>
        <v>8</v>
      </c>
      <c r="G15921" s="83">
        <v>0</v>
      </c>
      <c r="H15921" s="83">
        <v>0</v>
      </c>
      <c r="I15921" s="83">
        <v>0</v>
      </c>
      <c r="J15921" s="83">
        <v>0</v>
      </c>
      <c r="K15921" s="83">
        <v>0</v>
      </c>
      <c r="L15921" s="84">
        <v>0</v>
      </c>
      <c r="M15921">
        <v>1</v>
      </c>
    </row>
    <row r="15922" spans="1:13" ht="15" x14ac:dyDescent="0.25">
      <c r="A15922" s="42" t="str">
        <f>'MRC NP, CWE NP, P'!A15922</f>
        <v>3c_change</v>
      </c>
      <c r="B15922" s="43" t="str">
        <f>'MRC NP, CWE NP, P'!B15922</f>
        <v>E</v>
      </c>
      <c r="C15922" s="43" t="str">
        <f>'MRC NP, CWE NP, P'!C15922</f>
        <v>Interseason</v>
      </c>
      <c r="D15922" s="43" t="str">
        <f>'MRC NP, CWE NP, P'!D15922</f>
        <v>Weekday</v>
      </c>
      <c r="E15922" s="43">
        <f>'MRC NP, CWE NP, P'!E15922</f>
        <v>20190510</v>
      </c>
      <c r="F15922" s="43">
        <f>'MRC NP, CWE NP, P'!F15922</f>
        <v>9</v>
      </c>
      <c r="G15922" s="83">
        <v>0</v>
      </c>
      <c r="H15922" s="83">
        <v>0</v>
      </c>
      <c r="I15922" s="83">
        <v>0</v>
      </c>
      <c r="J15922" s="83">
        <v>0</v>
      </c>
      <c r="K15922" s="83">
        <v>0</v>
      </c>
      <c r="L15922" s="84">
        <v>0</v>
      </c>
      <c r="M15922">
        <v>1</v>
      </c>
    </row>
    <row r="15923" spans="1:13" ht="15" x14ac:dyDescent="0.25">
      <c r="A15923" s="42" t="str">
        <f>'MRC NP, CWE NP, P'!A15923</f>
        <v>3c_change</v>
      </c>
      <c r="B15923" s="43" t="str">
        <f>'MRC NP, CWE NP, P'!B15923</f>
        <v>E</v>
      </c>
      <c r="C15923" s="43" t="str">
        <f>'MRC NP, CWE NP, P'!C15923</f>
        <v>Interseason</v>
      </c>
      <c r="D15923" s="43" t="str">
        <f>'MRC NP, CWE NP, P'!D15923</f>
        <v>Weekday</v>
      </c>
      <c r="E15923" s="43">
        <f>'MRC NP, CWE NP, P'!E15923</f>
        <v>20190510</v>
      </c>
      <c r="F15923" s="43">
        <f>'MRC NP, CWE NP, P'!F15923</f>
        <v>10</v>
      </c>
      <c r="G15923" s="83">
        <v>0</v>
      </c>
      <c r="H15923" s="83">
        <v>0</v>
      </c>
      <c r="I15923" s="83">
        <v>0</v>
      </c>
      <c r="J15923" s="83">
        <v>0</v>
      </c>
      <c r="K15923" s="83">
        <v>0</v>
      </c>
      <c r="L15923" s="84">
        <v>0</v>
      </c>
      <c r="M15923">
        <v>1</v>
      </c>
    </row>
    <row r="15924" spans="1:13" ht="15" x14ac:dyDescent="0.25">
      <c r="A15924" s="42" t="str">
        <f>'MRC NP, CWE NP, P'!A15924</f>
        <v>3c_change</v>
      </c>
      <c r="B15924" s="43" t="str">
        <f>'MRC NP, CWE NP, P'!B15924</f>
        <v>E</v>
      </c>
      <c r="C15924" s="43" t="str">
        <f>'MRC NP, CWE NP, P'!C15924</f>
        <v>Interseason</v>
      </c>
      <c r="D15924" s="43" t="str">
        <f>'MRC NP, CWE NP, P'!D15924</f>
        <v>Weekday</v>
      </c>
      <c r="E15924" s="43">
        <f>'MRC NP, CWE NP, P'!E15924</f>
        <v>20190510</v>
      </c>
      <c r="F15924" s="43">
        <f>'MRC NP, CWE NP, P'!F15924</f>
        <v>11</v>
      </c>
      <c r="G15924" s="83">
        <v>0</v>
      </c>
      <c r="H15924" s="83">
        <v>0</v>
      </c>
      <c r="I15924" s="83">
        <v>0</v>
      </c>
      <c r="J15924" s="83">
        <v>0</v>
      </c>
      <c r="K15924" s="83">
        <v>0</v>
      </c>
      <c r="L15924" s="84">
        <v>0</v>
      </c>
      <c r="M15924">
        <v>1</v>
      </c>
    </row>
    <row r="15925" spans="1:13" ht="15" x14ac:dyDescent="0.25">
      <c r="A15925" s="42" t="str">
        <f>'MRC NP, CWE NP, P'!A15925</f>
        <v>3c_change</v>
      </c>
      <c r="B15925" s="43" t="str">
        <f>'MRC NP, CWE NP, P'!B15925</f>
        <v>E</v>
      </c>
      <c r="C15925" s="43" t="str">
        <f>'MRC NP, CWE NP, P'!C15925</f>
        <v>Interseason</v>
      </c>
      <c r="D15925" s="43" t="str">
        <f>'MRC NP, CWE NP, P'!D15925</f>
        <v>Weekday</v>
      </c>
      <c r="E15925" s="43">
        <f>'MRC NP, CWE NP, P'!E15925</f>
        <v>20190510</v>
      </c>
      <c r="F15925" s="43">
        <f>'MRC NP, CWE NP, P'!F15925</f>
        <v>12</v>
      </c>
      <c r="G15925" s="83">
        <v>0</v>
      </c>
      <c r="H15925" s="83">
        <v>0</v>
      </c>
      <c r="I15925" s="83">
        <v>0</v>
      </c>
      <c r="J15925" s="83">
        <v>0</v>
      </c>
      <c r="K15925" s="83">
        <v>0</v>
      </c>
      <c r="L15925" s="84">
        <v>0</v>
      </c>
      <c r="M15925">
        <v>1</v>
      </c>
    </row>
    <row r="15926" spans="1:13" ht="15" x14ac:dyDescent="0.25">
      <c r="A15926" s="42" t="str">
        <f>'MRC NP, CWE NP, P'!A15926</f>
        <v>3c_change</v>
      </c>
      <c r="B15926" s="43" t="str">
        <f>'MRC NP, CWE NP, P'!B15926</f>
        <v>E</v>
      </c>
      <c r="C15926" s="43" t="str">
        <f>'MRC NP, CWE NP, P'!C15926</f>
        <v>Interseason</v>
      </c>
      <c r="D15926" s="43" t="str">
        <f>'MRC NP, CWE NP, P'!D15926</f>
        <v>Weekday</v>
      </c>
      <c r="E15926" s="43">
        <f>'MRC NP, CWE NP, P'!E15926</f>
        <v>20190510</v>
      </c>
      <c r="F15926" s="43">
        <f>'MRC NP, CWE NP, P'!F15926</f>
        <v>13</v>
      </c>
      <c r="G15926" s="83">
        <v>0</v>
      </c>
      <c r="H15926" s="83">
        <v>0</v>
      </c>
      <c r="I15926" s="83">
        <v>0</v>
      </c>
      <c r="J15926" s="83">
        <v>0</v>
      </c>
      <c r="K15926" s="83">
        <v>0</v>
      </c>
      <c r="L15926" s="84">
        <v>0</v>
      </c>
      <c r="M15926">
        <v>1</v>
      </c>
    </row>
    <row r="15927" spans="1:13" ht="15" x14ac:dyDescent="0.25">
      <c r="A15927" s="42" t="str">
        <f>'MRC NP, CWE NP, P'!A15927</f>
        <v>3c_change</v>
      </c>
      <c r="B15927" s="43" t="str">
        <f>'MRC NP, CWE NP, P'!B15927</f>
        <v>E</v>
      </c>
      <c r="C15927" s="43" t="str">
        <f>'MRC NP, CWE NP, P'!C15927</f>
        <v>Interseason</v>
      </c>
      <c r="D15927" s="43" t="str">
        <f>'MRC NP, CWE NP, P'!D15927</f>
        <v>Weekday</v>
      </c>
      <c r="E15927" s="43">
        <f>'MRC NP, CWE NP, P'!E15927</f>
        <v>20190510</v>
      </c>
      <c r="F15927" s="43">
        <f>'MRC NP, CWE NP, P'!F15927</f>
        <v>14</v>
      </c>
      <c r="G15927" s="83">
        <v>-0.40999999999999659</v>
      </c>
      <c r="H15927" s="83">
        <v>0</v>
      </c>
      <c r="I15927" s="83">
        <v>-0.81000000000000227</v>
      </c>
      <c r="J15927" s="83">
        <v>-1.2199999999999989</v>
      </c>
      <c r="K15927" s="83">
        <v>-4.8500000000000014</v>
      </c>
      <c r="L15927" s="84">
        <v>4.8500000000000014</v>
      </c>
      <c r="M15927">
        <v>4</v>
      </c>
    </row>
    <row r="15928" spans="1:13" ht="15" x14ac:dyDescent="0.25">
      <c r="A15928" s="42" t="str">
        <f>'MRC NP, CWE NP, P'!A15928</f>
        <v>3c_change</v>
      </c>
      <c r="B15928" s="43" t="str">
        <f>'MRC NP, CWE NP, P'!B15928</f>
        <v>E</v>
      </c>
      <c r="C15928" s="43" t="str">
        <f>'MRC NP, CWE NP, P'!C15928</f>
        <v>Interseason</v>
      </c>
      <c r="D15928" s="43" t="str">
        <f>'MRC NP, CWE NP, P'!D15928</f>
        <v>Weekday</v>
      </c>
      <c r="E15928" s="43">
        <f>'MRC NP, CWE NP, P'!E15928</f>
        <v>20190510</v>
      </c>
      <c r="F15928" s="43">
        <f>'MRC NP, CWE NP, P'!F15928</f>
        <v>15</v>
      </c>
      <c r="G15928" s="83">
        <v>0</v>
      </c>
      <c r="H15928" s="83">
        <v>0</v>
      </c>
      <c r="I15928" s="83">
        <v>0</v>
      </c>
      <c r="J15928" s="83">
        <v>0</v>
      </c>
      <c r="K15928" s="83">
        <v>0</v>
      </c>
      <c r="L15928" s="84">
        <v>0</v>
      </c>
      <c r="M15928">
        <v>1</v>
      </c>
    </row>
    <row r="15929" spans="1:13" ht="15" x14ac:dyDescent="0.25">
      <c r="A15929" s="42" t="str">
        <f>'MRC NP, CWE NP, P'!A15929</f>
        <v>3c_change</v>
      </c>
      <c r="B15929" s="43" t="str">
        <f>'MRC NP, CWE NP, P'!B15929</f>
        <v>E</v>
      </c>
      <c r="C15929" s="43" t="str">
        <f>'MRC NP, CWE NP, P'!C15929</f>
        <v>Interseason</v>
      </c>
      <c r="D15929" s="43" t="str">
        <f>'MRC NP, CWE NP, P'!D15929</f>
        <v>Weekday</v>
      </c>
      <c r="E15929" s="43">
        <f>'MRC NP, CWE NP, P'!E15929</f>
        <v>20190510</v>
      </c>
      <c r="F15929" s="43">
        <f>'MRC NP, CWE NP, P'!F15929</f>
        <v>16</v>
      </c>
      <c r="G15929" s="83">
        <v>0</v>
      </c>
      <c r="H15929" s="83">
        <v>0</v>
      </c>
      <c r="I15929" s="83">
        <v>0</v>
      </c>
      <c r="J15929" s="83">
        <v>0</v>
      </c>
      <c r="K15929" s="83">
        <v>0</v>
      </c>
      <c r="L15929" s="84">
        <v>0</v>
      </c>
      <c r="M15929">
        <v>1</v>
      </c>
    </row>
    <row r="15930" spans="1:13" ht="15" x14ac:dyDescent="0.25">
      <c r="A15930" s="42" t="str">
        <f>'MRC NP, CWE NP, P'!A15930</f>
        <v>3c_change</v>
      </c>
      <c r="B15930" s="43" t="str">
        <f>'MRC NP, CWE NP, P'!B15930</f>
        <v>E</v>
      </c>
      <c r="C15930" s="43" t="str">
        <f>'MRC NP, CWE NP, P'!C15930</f>
        <v>Interseason</v>
      </c>
      <c r="D15930" s="43" t="str">
        <f>'MRC NP, CWE NP, P'!D15930</f>
        <v>Weekday</v>
      </c>
      <c r="E15930" s="43">
        <f>'MRC NP, CWE NP, P'!E15930</f>
        <v>20190510</v>
      </c>
      <c r="F15930" s="43">
        <f>'MRC NP, CWE NP, P'!F15930</f>
        <v>17</v>
      </c>
      <c r="G15930" s="83">
        <v>0</v>
      </c>
      <c r="H15930" s="83">
        <v>0</v>
      </c>
      <c r="I15930" s="83">
        <v>0</v>
      </c>
      <c r="J15930" s="83">
        <v>0</v>
      </c>
      <c r="K15930" s="83">
        <v>0</v>
      </c>
      <c r="L15930" s="84">
        <v>0</v>
      </c>
      <c r="M15930">
        <v>1</v>
      </c>
    </row>
    <row r="15931" spans="1:13" ht="15" x14ac:dyDescent="0.25">
      <c r="A15931" s="42" t="str">
        <f>'MRC NP, CWE NP, P'!A15931</f>
        <v>3c_change</v>
      </c>
      <c r="B15931" s="43" t="str">
        <f>'MRC NP, CWE NP, P'!B15931</f>
        <v>E</v>
      </c>
      <c r="C15931" s="43" t="str">
        <f>'MRC NP, CWE NP, P'!C15931</f>
        <v>Interseason</v>
      </c>
      <c r="D15931" s="43" t="str">
        <f>'MRC NP, CWE NP, P'!D15931</f>
        <v>Weekday</v>
      </c>
      <c r="E15931" s="43">
        <f>'MRC NP, CWE NP, P'!E15931</f>
        <v>20190510</v>
      </c>
      <c r="F15931" s="43">
        <f>'MRC NP, CWE NP, P'!F15931</f>
        <v>18</v>
      </c>
      <c r="G15931" s="83">
        <v>0</v>
      </c>
      <c r="H15931" s="83">
        <v>0</v>
      </c>
      <c r="I15931" s="83">
        <v>0</v>
      </c>
      <c r="J15931" s="83">
        <v>0</v>
      </c>
      <c r="K15931" s="83">
        <v>0</v>
      </c>
      <c r="L15931" s="84">
        <v>0</v>
      </c>
      <c r="M15931">
        <v>1</v>
      </c>
    </row>
    <row r="15932" spans="1:13" ht="15" x14ac:dyDescent="0.25">
      <c r="A15932" s="42" t="str">
        <f>'MRC NP, CWE NP, P'!A15932</f>
        <v>3c_change</v>
      </c>
      <c r="B15932" s="43" t="str">
        <f>'MRC NP, CWE NP, P'!B15932</f>
        <v>E</v>
      </c>
      <c r="C15932" s="43" t="str">
        <f>'MRC NP, CWE NP, P'!C15932</f>
        <v>Interseason</v>
      </c>
      <c r="D15932" s="43" t="str">
        <f>'MRC NP, CWE NP, P'!D15932</f>
        <v>Weekday</v>
      </c>
      <c r="E15932" s="43">
        <f>'MRC NP, CWE NP, P'!E15932</f>
        <v>20190510</v>
      </c>
      <c r="F15932" s="43">
        <f>'MRC NP, CWE NP, P'!F15932</f>
        <v>19</v>
      </c>
      <c r="G15932" s="83">
        <v>0</v>
      </c>
      <c r="H15932" s="83">
        <v>0</v>
      </c>
      <c r="I15932" s="83">
        <v>0</v>
      </c>
      <c r="J15932" s="83">
        <v>0</v>
      </c>
      <c r="K15932" s="83">
        <v>0</v>
      </c>
      <c r="L15932" s="84">
        <v>0</v>
      </c>
      <c r="M15932">
        <v>1</v>
      </c>
    </row>
    <row r="15933" spans="1:13" ht="15" x14ac:dyDescent="0.25">
      <c r="A15933" s="42" t="str">
        <f>'MRC NP, CWE NP, P'!A15933</f>
        <v>3c_change</v>
      </c>
      <c r="B15933" s="43" t="str">
        <f>'MRC NP, CWE NP, P'!B15933</f>
        <v>E</v>
      </c>
      <c r="C15933" s="43" t="str">
        <f>'MRC NP, CWE NP, P'!C15933</f>
        <v>Interseason</v>
      </c>
      <c r="D15933" s="43" t="str">
        <f>'MRC NP, CWE NP, P'!D15933</f>
        <v>Weekday</v>
      </c>
      <c r="E15933" s="43">
        <f>'MRC NP, CWE NP, P'!E15933</f>
        <v>20190510</v>
      </c>
      <c r="F15933" s="43">
        <f>'MRC NP, CWE NP, P'!F15933</f>
        <v>20</v>
      </c>
      <c r="G15933" s="83">
        <v>0</v>
      </c>
      <c r="H15933" s="83">
        <v>0</v>
      </c>
      <c r="I15933" s="83">
        <v>0</v>
      </c>
      <c r="J15933" s="83">
        <v>0</v>
      </c>
      <c r="K15933" s="83">
        <v>0</v>
      </c>
      <c r="L15933" s="84">
        <v>0</v>
      </c>
      <c r="M15933">
        <v>1</v>
      </c>
    </row>
    <row r="15934" spans="1:13" ht="15" x14ac:dyDescent="0.25">
      <c r="A15934" s="42" t="str">
        <f>'MRC NP, CWE NP, P'!A15934</f>
        <v>3c_change</v>
      </c>
      <c r="B15934" s="43" t="str">
        <f>'MRC NP, CWE NP, P'!B15934</f>
        <v>E</v>
      </c>
      <c r="C15934" s="43" t="str">
        <f>'MRC NP, CWE NP, P'!C15934</f>
        <v>Interseason</v>
      </c>
      <c r="D15934" s="43" t="str">
        <f>'MRC NP, CWE NP, P'!D15934</f>
        <v>Weekday</v>
      </c>
      <c r="E15934" s="43">
        <f>'MRC NP, CWE NP, P'!E15934</f>
        <v>20190510</v>
      </c>
      <c r="F15934" s="43">
        <f>'MRC NP, CWE NP, P'!F15934</f>
        <v>21</v>
      </c>
      <c r="G15934" s="83">
        <v>0</v>
      </c>
      <c r="H15934" s="83">
        <v>0</v>
      </c>
      <c r="I15934" s="83">
        <v>0</v>
      </c>
      <c r="J15934" s="83">
        <v>0</v>
      </c>
      <c r="K15934" s="83">
        <v>0</v>
      </c>
      <c r="L15934" s="84">
        <v>0</v>
      </c>
      <c r="M15934">
        <v>1</v>
      </c>
    </row>
    <row r="15935" spans="1:13" ht="15" x14ac:dyDescent="0.25">
      <c r="A15935" s="42" t="str">
        <f>'MRC NP, CWE NP, P'!A15935</f>
        <v>3c_change</v>
      </c>
      <c r="B15935" s="43" t="str">
        <f>'MRC NP, CWE NP, P'!B15935</f>
        <v>E</v>
      </c>
      <c r="C15935" s="43" t="str">
        <f>'MRC NP, CWE NP, P'!C15935</f>
        <v>Interseason</v>
      </c>
      <c r="D15935" s="43" t="str">
        <f>'MRC NP, CWE NP, P'!D15935</f>
        <v>Weekday</v>
      </c>
      <c r="E15935" s="43">
        <f>'MRC NP, CWE NP, P'!E15935</f>
        <v>20190510</v>
      </c>
      <c r="F15935" s="43">
        <f>'MRC NP, CWE NP, P'!F15935</f>
        <v>22</v>
      </c>
      <c r="G15935" s="83">
        <v>0</v>
      </c>
      <c r="H15935" s="83">
        <v>0</v>
      </c>
      <c r="I15935" s="83">
        <v>0</v>
      </c>
      <c r="J15935" s="83">
        <v>0</v>
      </c>
      <c r="K15935" s="83">
        <v>0</v>
      </c>
      <c r="L15935" s="84">
        <v>0</v>
      </c>
      <c r="M15935">
        <v>1</v>
      </c>
    </row>
    <row r="15936" spans="1:13" ht="15" x14ac:dyDescent="0.25">
      <c r="A15936" s="42" t="str">
        <f>'MRC NP, CWE NP, P'!A15936</f>
        <v>3c_change</v>
      </c>
      <c r="B15936" s="43" t="str">
        <f>'MRC NP, CWE NP, P'!B15936</f>
        <v>E</v>
      </c>
      <c r="C15936" s="43" t="str">
        <f>'MRC NP, CWE NP, P'!C15936</f>
        <v>Interseason</v>
      </c>
      <c r="D15936" s="43" t="str">
        <f>'MRC NP, CWE NP, P'!D15936</f>
        <v>Weekday</v>
      </c>
      <c r="E15936" s="43">
        <f>'MRC NP, CWE NP, P'!E15936</f>
        <v>20190510</v>
      </c>
      <c r="F15936" s="43">
        <f>'MRC NP, CWE NP, P'!F15936</f>
        <v>23</v>
      </c>
      <c r="G15936" s="83">
        <v>0</v>
      </c>
      <c r="H15936" s="83">
        <v>0</v>
      </c>
      <c r="I15936" s="83">
        <v>0</v>
      </c>
      <c r="J15936" s="83">
        <v>0</v>
      </c>
      <c r="K15936" s="83">
        <v>0</v>
      </c>
      <c r="L15936" s="84">
        <v>0</v>
      </c>
      <c r="M15936">
        <v>1</v>
      </c>
    </row>
    <row r="15937" spans="1:13" ht="15" x14ac:dyDescent="0.25">
      <c r="A15937" s="42" t="str">
        <f>'MRC NP, CWE NP, P'!A15937</f>
        <v>3c_change</v>
      </c>
      <c r="B15937" s="43" t="str">
        <f>'MRC NP, CWE NP, P'!B15937</f>
        <v>E</v>
      </c>
      <c r="C15937" s="43" t="str">
        <f>'MRC NP, CWE NP, P'!C15937</f>
        <v>Interseason</v>
      </c>
      <c r="D15937" s="43" t="str">
        <f>'MRC NP, CWE NP, P'!D15937</f>
        <v>Weekday</v>
      </c>
      <c r="E15937" s="43">
        <f>'MRC NP, CWE NP, P'!E15937</f>
        <v>20190510</v>
      </c>
      <c r="F15937" s="43">
        <f>'MRC NP, CWE NP, P'!F15937</f>
        <v>24</v>
      </c>
      <c r="G15937" s="83">
        <v>0</v>
      </c>
      <c r="H15937" s="83">
        <v>0</v>
      </c>
      <c r="I15937" s="83">
        <v>0</v>
      </c>
      <c r="J15937" s="83">
        <v>0</v>
      </c>
      <c r="K15937" s="83">
        <v>0</v>
      </c>
      <c r="L15937" s="84">
        <v>0</v>
      </c>
      <c r="M15937">
        <v>1</v>
      </c>
    </row>
    <row r="15938" spans="1:13" ht="15" x14ac:dyDescent="0.25">
      <c r="A15938" s="42" t="str">
        <f>'MRC NP, CWE NP, P'!A15938</f>
        <v>3c_change</v>
      </c>
      <c r="B15938" s="43" t="str">
        <f>'MRC NP, CWE NP, P'!B15938</f>
        <v>H</v>
      </c>
      <c r="C15938" s="43" t="str">
        <f>'MRC NP, CWE NP, P'!C15938</f>
        <v>Interseason</v>
      </c>
      <c r="D15938" s="43" t="str">
        <f>'MRC NP, CWE NP, P'!D15938</f>
        <v>Weekend</v>
      </c>
      <c r="E15938" s="43">
        <f>'MRC NP, CWE NP, P'!E15938</f>
        <v>20190511</v>
      </c>
      <c r="F15938" s="43">
        <f>'MRC NP, CWE NP, P'!F15938</f>
        <v>1</v>
      </c>
      <c r="G15938" s="83">
        <v>0</v>
      </c>
      <c r="H15938" s="83">
        <v>0</v>
      </c>
      <c r="I15938" s="83">
        <v>0</v>
      </c>
      <c r="J15938" s="83">
        <v>0</v>
      </c>
      <c r="K15938" s="83">
        <v>0</v>
      </c>
      <c r="L15938" s="84">
        <v>0</v>
      </c>
      <c r="M15938">
        <v>1</v>
      </c>
    </row>
    <row r="15939" spans="1:13" ht="15" x14ac:dyDescent="0.25">
      <c r="A15939" s="42" t="str">
        <f>'MRC NP, CWE NP, P'!A15939</f>
        <v>3c_change</v>
      </c>
      <c r="B15939" s="43" t="str">
        <f>'MRC NP, CWE NP, P'!B15939</f>
        <v>H</v>
      </c>
      <c r="C15939" s="43" t="str">
        <f>'MRC NP, CWE NP, P'!C15939</f>
        <v>Interseason</v>
      </c>
      <c r="D15939" s="43" t="str">
        <f>'MRC NP, CWE NP, P'!D15939</f>
        <v>Weekend</v>
      </c>
      <c r="E15939" s="43">
        <f>'MRC NP, CWE NP, P'!E15939</f>
        <v>20190511</v>
      </c>
      <c r="F15939" s="43">
        <f>'MRC NP, CWE NP, P'!F15939</f>
        <v>2</v>
      </c>
      <c r="G15939" s="83">
        <v>0</v>
      </c>
      <c r="H15939" s="83">
        <v>0</v>
      </c>
      <c r="I15939" s="83">
        <v>0</v>
      </c>
      <c r="J15939" s="83">
        <v>0</v>
      </c>
      <c r="K15939" s="83">
        <v>0</v>
      </c>
      <c r="L15939" s="84">
        <v>0</v>
      </c>
      <c r="M15939">
        <v>1</v>
      </c>
    </row>
    <row r="15940" spans="1:13" ht="15" x14ac:dyDescent="0.25">
      <c r="A15940" s="42" t="str">
        <f>'MRC NP, CWE NP, P'!A15940</f>
        <v>3c_change</v>
      </c>
      <c r="B15940" s="43" t="str">
        <f>'MRC NP, CWE NP, P'!B15940</f>
        <v>H</v>
      </c>
      <c r="C15940" s="43" t="str">
        <f>'MRC NP, CWE NP, P'!C15940</f>
        <v>Interseason</v>
      </c>
      <c r="D15940" s="43" t="str">
        <f>'MRC NP, CWE NP, P'!D15940</f>
        <v>Weekend</v>
      </c>
      <c r="E15940" s="43">
        <f>'MRC NP, CWE NP, P'!E15940</f>
        <v>20190511</v>
      </c>
      <c r="F15940" s="43">
        <f>'MRC NP, CWE NP, P'!F15940</f>
        <v>3</v>
      </c>
      <c r="G15940" s="83">
        <v>0</v>
      </c>
      <c r="H15940" s="83">
        <v>0</v>
      </c>
      <c r="I15940" s="83">
        <v>0</v>
      </c>
      <c r="J15940" s="83">
        <v>0</v>
      </c>
      <c r="K15940" s="83">
        <v>0</v>
      </c>
      <c r="L15940" s="84">
        <v>0</v>
      </c>
      <c r="M15940">
        <v>1</v>
      </c>
    </row>
    <row r="15941" spans="1:13" ht="15" x14ac:dyDescent="0.25">
      <c r="A15941" s="42" t="str">
        <f>'MRC NP, CWE NP, P'!A15941</f>
        <v>3c_change</v>
      </c>
      <c r="B15941" s="43" t="str">
        <f>'MRC NP, CWE NP, P'!B15941</f>
        <v>H</v>
      </c>
      <c r="C15941" s="43" t="str">
        <f>'MRC NP, CWE NP, P'!C15941</f>
        <v>Interseason</v>
      </c>
      <c r="D15941" s="43" t="str">
        <f>'MRC NP, CWE NP, P'!D15941</f>
        <v>Weekend</v>
      </c>
      <c r="E15941" s="43">
        <f>'MRC NP, CWE NP, P'!E15941</f>
        <v>20190511</v>
      </c>
      <c r="F15941" s="43">
        <f>'MRC NP, CWE NP, P'!F15941</f>
        <v>4</v>
      </c>
      <c r="G15941" s="83">
        <v>0.57999999999999829</v>
      </c>
      <c r="H15941" s="83">
        <v>-1.490000000000002</v>
      </c>
      <c r="I15941" s="83">
        <v>-0.18000000000000682</v>
      </c>
      <c r="J15941" s="83">
        <v>1.8899999999999935</v>
      </c>
      <c r="K15941" s="83">
        <v>0</v>
      </c>
      <c r="L15941" s="84">
        <v>2.0700000000000003</v>
      </c>
      <c r="M15941">
        <v>4</v>
      </c>
    </row>
    <row r="15942" spans="1:13" ht="15" x14ac:dyDescent="0.25">
      <c r="A15942" s="42" t="str">
        <f>'MRC NP, CWE NP, P'!A15942</f>
        <v>3c_change</v>
      </c>
      <c r="B15942" s="43" t="str">
        <f>'MRC NP, CWE NP, P'!B15942</f>
        <v>H</v>
      </c>
      <c r="C15942" s="43" t="str">
        <f>'MRC NP, CWE NP, P'!C15942</f>
        <v>Interseason</v>
      </c>
      <c r="D15942" s="43" t="str">
        <f>'MRC NP, CWE NP, P'!D15942</f>
        <v>Weekend</v>
      </c>
      <c r="E15942" s="43">
        <f>'MRC NP, CWE NP, P'!E15942</f>
        <v>20190511</v>
      </c>
      <c r="F15942" s="43">
        <f>'MRC NP, CWE NP, P'!F15942</f>
        <v>5</v>
      </c>
      <c r="G15942" s="83">
        <v>3.2100000000000009</v>
      </c>
      <c r="H15942" s="83">
        <v>-8.1699999999999982</v>
      </c>
      <c r="I15942" s="83">
        <v>-0.97999999999999687</v>
      </c>
      <c r="J15942" s="83">
        <v>10.400000000000002</v>
      </c>
      <c r="K15942" s="83">
        <v>0</v>
      </c>
      <c r="L15942" s="84">
        <v>11.379999999999999</v>
      </c>
      <c r="M15942">
        <v>4</v>
      </c>
    </row>
    <row r="15943" spans="1:13" ht="15" x14ac:dyDescent="0.25">
      <c r="A15943" s="42" t="str">
        <f>'MRC NP, CWE NP, P'!A15943</f>
        <v>3c_change</v>
      </c>
      <c r="B15943" s="43" t="str">
        <f>'MRC NP, CWE NP, P'!B15943</f>
        <v>H</v>
      </c>
      <c r="C15943" s="43" t="str">
        <f>'MRC NP, CWE NP, P'!C15943</f>
        <v>Interseason</v>
      </c>
      <c r="D15943" s="43" t="str">
        <f>'MRC NP, CWE NP, P'!D15943</f>
        <v>Weekend</v>
      </c>
      <c r="E15943" s="43">
        <f>'MRC NP, CWE NP, P'!E15943</f>
        <v>20190511</v>
      </c>
      <c r="F15943" s="43">
        <f>'MRC NP, CWE NP, P'!F15943</f>
        <v>6</v>
      </c>
      <c r="G15943" s="83">
        <v>2.91</v>
      </c>
      <c r="H15943" s="83">
        <v>-7.240000000000002</v>
      </c>
      <c r="I15943" s="83">
        <v>-0.84000000000000341</v>
      </c>
      <c r="J15943" s="83">
        <v>9.3099999999999987</v>
      </c>
      <c r="K15943" s="83">
        <v>0</v>
      </c>
      <c r="L15943" s="84">
        <v>10.150000000000002</v>
      </c>
      <c r="M15943">
        <v>4</v>
      </c>
    </row>
    <row r="15944" spans="1:13" ht="15" x14ac:dyDescent="0.25">
      <c r="A15944" s="42" t="str">
        <f>'MRC NP, CWE NP, P'!A15944</f>
        <v>3c_change</v>
      </c>
      <c r="B15944" s="43" t="str">
        <f>'MRC NP, CWE NP, P'!B15944</f>
        <v>H</v>
      </c>
      <c r="C15944" s="43" t="str">
        <f>'MRC NP, CWE NP, P'!C15944</f>
        <v>Interseason</v>
      </c>
      <c r="D15944" s="43" t="str">
        <f>'MRC NP, CWE NP, P'!D15944</f>
        <v>Weekend</v>
      </c>
      <c r="E15944" s="43">
        <f>'MRC NP, CWE NP, P'!E15944</f>
        <v>20190511</v>
      </c>
      <c r="F15944" s="43">
        <f>'MRC NP, CWE NP, P'!F15944</f>
        <v>7</v>
      </c>
      <c r="G15944" s="83">
        <v>2.2399999999999984</v>
      </c>
      <c r="H15944" s="83">
        <v>-5.6300000000000026</v>
      </c>
      <c r="I15944" s="83">
        <v>-0.64000000000000057</v>
      </c>
      <c r="J15944" s="83">
        <v>7.23</v>
      </c>
      <c r="K15944" s="83">
        <v>0</v>
      </c>
      <c r="L15944" s="84">
        <v>7.870000000000001</v>
      </c>
      <c r="M15944">
        <v>4</v>
      </c>
    </row>
    <row r="15945" spans="1:13" ht="15" x14ac:dyDescent="0.25">
      <c r="A15945" s="42" t="str">
        <f>'MRC NP, CWE NP, P'!A15945</f>
        <v>3c_change</v>
      </c>
      <c r="B15945" s="43" t="str">
        <f>'MRC NP, CWE NP, P'!B15945</f>
        <v>H</v>
      </c>
      <c r="C15945" s="43" t="str">
        <f>'MRC NP, CWE NP, P'!C15945</f>
        <v>Interseason</v>
      </c>
      <c r="D15945" s="43" t="str">
        <f>'MRC NP, CWE NP, P'!D15945</f>
        <v>Weekend</v>
      </c>
      <c r="E15945" s="43">
        <f>'MRC NP, CWE NP, P'!E15945</f>
        <v>20190511</v>
      </c>
      <c r="F15945" s="43">
        <f>'MRC NP, CWE NP, P'!F15945</f>
        <v>8</v>
      </c>
      <c r="G15945" s="83">
        <v>1.6599999999999966</v>
      </c>
      <c r="H15945" s="83">
        <v>-3.0200000000000031</v>
      </c>
      <c r="I15945" s="83">
        <v>2.0000000000003126E-2</v>
      </c>
      <c r="J15945" s="83">
        <v>4.7000000000000028</v>
      </c>
      <c r="K15945" s="83">
        <v>0</v>
      </c>
      <c r="L15945" s="84">
        <v>4.7000000000000028</v>
      </c>
      <c r="M15945">
        <v>4</v>
      </c>
    </row>
    <row r="15946" spans="1:13" ht="15" x14ac:dyDescent="0.25">
      <c r="A15946" s="42" t="str">
        <f>'MRC NP, CWE NP, P'!A15946</f>
        <v>3c_change</v>
      </c>
      <c r="B15946" s="43" t="str">
        <f>'MRC NP, CWE NP, P'!B15946</f>
        <v>H</v>
      </c>
      <c r="C15946" s="43" t="str">
        <f>'MRC NP, CWE NP, P'!C15946</f>
        <v>Interseason</v>
      </c>
      <c r="D15946" s="43" t="str">
        <f>'MRC NP, CWE NP, P'!D15946</f>
        <v>Weekend</v>
      </c>
      <c r="E15946" s="43">
        <f>'MRC NP, CWE NP, P'!E15946</f>
        <v>20190511</v>
      </c>
      <c r="F15946" s="43">
        <f>'MRC NP, CWE NP, P'!F15946</f>
        <v>9</v>
      </c>
      <c r="G15946" s="83">
        <v>4.6899999999999977</v>
      </c>
      <c r="H15946" s="83">
        <v>-8.3800000000000026</v>
      </c>
      <c r="I15946" s="83">
        <v>0.14000000000000057</v>
      </c>
      <c r="J15946" s="83">
        <v>13.21</v>
      </c>
      <c r="K15946" s="83">
        <v>0</v>
      </c>
      <c r="L15946" s="84">
        <v>13.21</v>
      </c>
      <c r="M15946">
        <v>4</v>
      </c>
    </row>
    <row r="15947" spans="1:13" ht="15" x14ac:dyDescent="0.25">
      <c r="A15947" s="42" t="str">
        <f>'MRC NP, CWE NP, P'!A15947</f>
        <v>3c_change</v>
      </c>
      <c r="B15947" s="43" t="str">
        <f>'MRC NP, CWE NP, P'!B15947</f>
        <v>H</v>
      </c>
      <c r="C15947" s="43" t="str">
        <f>'MRC NP, CWE NP, P'!C15947</f>
        <v>Interseason</v>
      </c>
      <c r="D15947" s="43" t="str">
        <f>'MRC NP, CWE NP, P'!D15947</f>
        <v>Weekend</v>
      </c>
      <c r="E15947" s="43">
        <f>'MRC NP, CWE NP, P'!E15947</f>
        <v>20190511</v>
      </c>
      <c r="F15947" s="43">
        <f>'MRC NP, CWE NP, P'!F15947</f>
        <v>10</v>
      </c>
      <c r="G15947" s="83">
        <v>5.2600000000000016</v>
      </c>
      <c r="H15947" s="83">
        <v>-9.5399999999999991</v>
      </c>
      <c r="I15947" s="83">
        <v>-2.0000000000003126E-2</v>
      </c>
      <c r="J15947" s="83">
        <v>14.779999999999998</v>
      </c>
      <c r="K15947" s="83">
        <v>0</v>
      </c>
      <c r="L15947" s="84">
        <v>14.8</v>
      </c>
      <c r="M15947">
        <v>4</v>
      </c>
    </row>
    <row r="15948" spans="1:13" ht="15" x14ac:dyDescent="0.25">
      <c r="A15948" s="42" t="str">
        <f>'MRC NP, CWE NP, P'!A15948</f>
        <v>3c_change</v>
      </c>
      <c r="B15948" s="43" t="str">
        <f>'MRC NP, CWE NP, P'!B15948</f>
        <v>H</v>
      </c>
      <c r="C15948" s="43" t="str">
        <f>'MRC NP, CWE NP, P'!C15948</f>
        <v>Interseason</v>
      </c>
      <c r="D15948" s="43" t="str">
        <f>'MRC NP, CWE NP, P'!D15948</f>
        <v>Weekend</v>
      </c>
      <c r="E15948" s="43">
        <f>'MRC NP, CWE NP, P'!E15948</f>
        <v>20190511</v>
      </c>
      <c r="F15948" s="43">
        <f>'MRC NP, CWE NP, P'!F15948</f>
        <v>11</v>
      </c>
      <c r="G15948" s="83">
        <v>5.7799999999999976</v>
      </c>
      <c r="H15948" s="83">
        <v>-9.3300000000000054</v>
      </c>
      <c r="I15948" s="83">
        <v>-0.12000000000000455</v>
      </c>
      <c r="J15948" s="83">
        <v>14.989999999999998</v>
      </c>
      <c r="K15948" s="83">
        <v>0</v>
      </c>
      <c r="L15948" s="84">
        <v>15.110000000000003</v>
      </c>
      <c r="M15948">
        <v>4</v>
      </c>
    </row>
    <row r="15949" spans="1:13" ht="15" x14ac:dyDescent="0.25">
      <c r="A15949" s="42" t="str">
        <f>'MRC NP, CWE NP, P'!A15949</f>
        <v>3c_change</v>
      </c>
      <c r="B15949" s="43" t="str">
        <f>'MRC NP, CWE NP, P'!B15949</f>
        <v>H</v>
      </c>
      <c r="C15949" s="43" t="str">
        <f>'MRC NP, CWE NP, P'!C15949</f>
        <v>Interseason</v>
      </c>
      <c r="D15949" s="43" t="str">
        <f>'MRC NP, CWE NP, P'!D15949</f>
        <v>Weekend</v>
      </c>
      <c r="E15949" s="43">
        <f>'MRC NP, CWE NP, P'!E15949</f>
        <v>20190511</v>
      </c>
      <c r="F15949" s="43">
        <f>'MRC NP, CWE NP, P'!F15949</f>
        <v>12</v>
      </c>
      <c r="G15949" s="83">
        <v>4.2899999999999991</v>
      </c>
      <c r="H15949" s="83">
        <v>-7.5499999999999972</v>
      </c>
      <c r="I15949" s="83">
        <v>0.12000000000000455</v>
      </c>
      <c r="J15949" s="83">
        <v>11.96</v>
      </c>
      <c r="K15949" s="83">
        <v>0</v>
      </c>
      <c r="L15949" s="84">
        <v>11.96</v>
      </c>
      <c r="M15949">
        <v>4</v>
      </c>
    </row>
    <row r="15950" spans="1:13" ht="15" x14ac:dyDescent="0.25">
      <c r="A15950" s="42" t="str">
        <f>'MRC NP, CWE NP, P'!A15950</f>
        <v>3c_change</v>
      </c>
      <c r="B15950" s="43" t="str">
        <f>'MRC NP, CWE NP, P'!B15950</f>
        <v>H</v>
      </c>
      <c r="C15950" s="43" t="str">
        <f>'MRC NP, CWE NP, P'!C15950</f>
        <v>Interseason</v>
      </c>
      <c r="D15950" s="43" t="str">
        <f>'MRC NP, CWE NP, P'!D15950</f>
        <v>Weekend</v>
      </c>
      <c r="E15950" s="43">
        <f>'MRC NP, CWE NP, P'!E15950</f>
        <v>20190511</v>
      </c>
      <c r="F15950" s="43">
        <f>'MRC NP, CWE NP, P'!F15950</f>
        <v>13</v>
      </c>
      <c r="G15950" s="83">
        <v>0</v>
      </c>
      <c r="H15950" s="83">
        <v>0</v>
      </c>
      <c r="I15950" s="83">
        <v>0</v>
      </c>
      <c r="J15950" s="83">
        <v>0</v>
      </c>
      <c r="K15950" s="83">
        <v>0</v>
      </c>
      <c r="L15950" s="84">
        <v>0</v>
      </c>
      <c r="M15950">
        <v>1</v>
      </c>
    </row>
    <row r="15951" spans="1:13" ht="15" x14ac:dyDescent="0.25">
      <c r="A15951" s="42" t="str">
        <f>'MRC NP, CWE NP, P'!A15951</f>
        <v>3c_change</v>
      </c>
      <c r="B15951" s="43" t="str">
        <f>'MRC NP, CWE NP, P'!B15951</f>
        <v>H</v>
      </c>
      <c r="C15951" s="43" t="str">
        <f>'MRC NP, CWE NP, P'!C15951</f>
        <v>Interseason</v>
      </c>
      <c r="D15951" s="43" t="str">
        <f>'MRC NP, CWE NP, P'!D15951</f>
        <v>Weekend</v>
      </c>
      <c r="E15951" s="43">
        <f>'MRC NP, CWE NP, P'!E15951</f>
        <v>20190511</v>
      </c>
      <c r="F15951" s="43">
        <f>'MRC NP, CWE NP, P'!F15951</f>
        <v>14</v>
      </c>
      <c r="G15951" s="83">
        <v>0</v>
      </c>
      <c r="H15951" s="83">
        <v>-3.7899999999999991</v>
      </c>
      <c r="I15951" s="83">
        <v>-2.0600000000000023</v>
      </c>
      <c r="J15951" s="83">
        <v>1.7299999999999969</v>
      </c>
      <c r="K15951" s="83">
        <v>0</v>
      </c>
      <c r="L15951" s="84">
        <v>3.7899999999999991</v>
      </c>
      <c r="M15951">
        <v>3</v>
      </c>
    </row>
    <row r="15952" spans="1:13" ht="15" x14ac:dyDescent="0.25">
      <c r="A15952" s="42" t="str">
        <f>'MRC NP, CWE NP, P'!A15952</f>
        <v>3c_change</v>
      </c>
      <c r="B15952" s="43" t="str">
        <f>'MRC NP, CWE NP, P'!B15952</f>
        <v>H</v>
      </c>
      <c r="C15952" s="43" t="str">
        <f>'MRC NP, CWE NP, P'!C15952</f>
        <v>Interseason</v>
      </c>
      <c r="D15952" s="43" t="str">
        <f>'MRC NP, CWE NP, P'!D15952</f>
        <v>Weekend</v>
      </c>
      <c r="E15952" s="43">
        <f>'MRC NP, CWE NP, P'!E15952</f>
        <v>20190511</v>
      </c>
      <c r="F15952" s="43">
        <f>'MRC NP, CWE NP, P'!F15952</f>
        <v>15</v>
      </c>
      <c r="G15952" s="83">
        <v>-0.5</v>
      </c>
      <c r="H15952" s="83">
        <v>-2.4199999999999982</v>
      </c>
      <c r="I15952" s="83">
        <v>-1.0300000000000011</v>
      </c>
      <c r="J15952" s="83">
        <v>0.88999999999999702</v>
      </c>
      <c r="K15952" s="83">
        <v>0</v>
      </c>
      <c r="L15952" s="84">
        <v>2.4199999999999982</v>
      </c>
      <c r="M15952">
        <v>4</v>
      </c>
    </row>
    <row r="15953" spans="1:13" ht="15" x14ac:dyDescent="0.25">
      <c r="A15953" s="42" t="str">
        <f>'MRC NP, CWE NP, P'!A15953</f>
        <v>3c_change</v>
      </c>
      <c r="B15953" s="43" t="str">
        <f>'MRC NP, CWE NP, P'!B15953</f>
        <v>H</v>
      </c>
      <c r="C15953" s="43" t="str">
        <f>'MRC NP, CWE NP, P'!C15953</f>
        <v>Interseason</v>
      </c>
      <c r="D15953" s="43" t="str">
        <f>'MRC NP, CWE NP, P'!D15953</f>
        <v>Weekend</v>
      </c>
      <c r="E15953" s="43">
        <f>'MRC NP, CWE NP, P'!E15953</f>
        <v>20190511</v>
      </c>
      <c r="F15953" s="43">
        <f>'MRC NP, CWE NP, P'!F15953</f>
        <v>16</v>
      </c>
      <c r="G15953" s="83">
        <v>0</v>
      </c>
      <c r="H15953" s="83">
        <v>0</v>
      </c>
      <c r="I15953" s="83">
        <v>0</v>
      </c>
      <c r="J15953" s="83">
        <v>0</v>
      </c>
      <c r="K15953" s="83">
        <v>0</v>
      </c>
      <c r="L15953" s="84">
        <v>0</v>
      </c>
      <c r="M15953">
        <v>1</v>
      </c>
    </row>
    <row r="15954" spans="1:13" ht="15" x14ac:dyDescent="0.25">
      <c r="A15954" s="42" t="str">
        <f>'MRC NP, CWE NP, P'!A15954</f>
        <v>3c_change</v>
      </c>
      <c r="B15954" s="43" t="str">
        <f>'MRC NP, CWE NP, P'!B15954</f>
        <v>H</v>
      </c>
      <c r="C15954" s="43" t="str">
        <f>'MRC NP, CWE NP, P'!C15954</f>
        <v>Interseason</v>
      </c>
      <c r="D15954" s="43" t="str">
        <f>'MRC NP, CWE NP, P'!D15954</f>
        <v>Weekend</v>
      </c>
      <c r="E15954" s="43">
        <f>'MRC NP, CWE NP, P'!E15954</f>
        <v>20190511</v>
      </c>
      <c r="F15954" s="43">
        <f>'MRC NP, CWE NP, P'!F15954</f>
        <v>17</v>
      </c>
      <c r="G15954" s="83">
        <v>2.6699999999999982</v>
      </c>
      <c r="H15954" s="83">
        <v>-5.7899999999999991</v>
      </c>
      <c r="I15954" s="83">
        <v>-0.43999999999999773</v>
      </c>
      <c r="J15954" s="83">
        <v>8.02</v>
      </c>
      <c r="K15954" s="83">
        <v>0</v>
      </c>
      <c r="L15954" s="84">
        <v>8.4599999999999973</v>
      </c>
      <c r="M15954">
        <v>4</v>
      </c>
    </row>
    <row r="15955" spans="1:13" ht="15" x14ac:dyDescent="0.25">
      <c r="A15955" s="42" t="str">
        <f>'MRC NP, CWE NP, P'!A15955</f>
        <v>3c_change</v>
      </c>
      <c r="B15955" s="43" t="str">
        <f>'MRC NP, CWE NP, P'!B15955</f>
        <v>H</v>
      </c>
      <c r="C15955" s="43" t="str">
        <f>'MRC NP, CWE NP, P'!C15955</f>
        <v>Interseason</v>
      </c>
      <c r="D15955" s="43" t="str">
        <f>'MRC NP, CWE NP, P'!D15955</f>
        <v>Weekend</v>
      </c>
      <c r="E15955" s="43">
        <f>'MRC NP, CWE NP, P'!E15955</f>
        <v>20190511</v>
      </c>
      <c r="F15955" s="43">
        <f>'MRC NP, CWE NP, P'!F15955</f>
        <v>18</v>
      </c>
      <c r="G15955" s="83">
        <v>3.3999999999999986</v>
      </c>
      <c r="H15955" s="83">
        <v>-6.2200000000000024</v>
      </c>
      <c r="I15955" s="83">
        <v>0.43999999999999773</v>
      </c>
      <c r="J15955" s="83">
        <v>10.059999999999999</v>
      </c>
      <c r="K15955" s="83">
        <v>0</v>
      </c>
      <c r="L15955" s="84">
        <v>10.059999999999999</v>
      </c>
      <c r="M15955">
        <v>4</v>
      </c>
    </row>
    <row r="15956" spans="1:13" ht="15" x14ac:dyDescent="0.25">
      <c r="A15956" s="42" t="str">
        <f>'MRC NP, CWE NP, P'!A15956</f>
        <v>3c_change</v>
      </c>
      <c r="B15956" s="43" t="str">
        <f>'MRC NP, CWE NP, P'!B15956</f>
        <v>H</v>
      </c>
      <c r="C15956" s="43" t="str">
        <f>'MRC NP, CWE NP, P'!C15956</f>
        <v>Interseason</v>
      </c>
      <c r="D15956" s="43" t="str">
        <f>'MRC NP, CWE NP, P'!D15956</f>
        <v>Weekend</v>
      </c>
      <c r="E15956" s="43">
        <f>'MRC NP, CWE NP, P'!E15956</f>
        <v>20190511</v>
      </c>
      <c r="F15956" s="43">
        <f>'MRC NP, CWE NP, P'!F15956</f>
        <v>19</v>
      </c>
      <c r="G15956" s="83">
        <v>0</v>
      </c>
      <c r="H15956" s="83">
        <v>0</v>
      </c>
      <c r="I15956" s="83">
        <v>0</v>
      </c>
      <c r="J15956" s="83">
        <v>0</v>
      </c>
      <c r="K15956" s="83">
        <v>0</v>
      </c>
      <c r="L15956" s="84">
        <v>0</v>
      </c>
      <c r="M15956">
        <v>1</v>
      </c>
    </row>
    <row r="15957" spans="1:13" ht="15" x14ac:dyDescent="0.25">
      <c r="A15957" s="42" t="str">
        <f>'MRC NP, CWE NP, P'!A15957</f>
        <v>3c_change</v>
      </c>
      <c r="B15957" s="43" t="str">
        <f>'MRC NP, CWE NP, P'!B15957</f>
        <v>H</v>
      </c>
      <c r="C15957" s="43" t="str">
        <f>'MRC NP, CWE NP, P'!C15957</f>
        <v>Interseason</v>
      </c>
      <c r="D15957" s="43" t="str">
        <f>'MRC NP, CWE NP, P'!D15957</f>
        <v>Weekend</v>
      </c>
      <c r="E15957" s="43">
        <f>'MRC NP, CWE NP, P'!E15957</f>
        <v>20190511</v>
      </c>
      <c r="F15957" s="43">
        <f>'MRC NP, CWE NP, P'!F15957</f>
        <v>20</v>
      </c>
      <c r="G15957" s="83">
        <v>0</v>
      </c>
      <c r="H15957" s="83">
        <v>0</v>
      </c>
      <c r="I15957" s="83">
        <v>0</v>
      </c>
      <c r="J15957" s="83">
        <v>0</v>
      </c>
      <c r="K15957" s="83">
        <v>0</v>
      </c>
      <c r="L15957" s="84">
        <v>0</v>
      </c>
      <c r="M15957">
        <v>1</v>
      </c>
    </row>
    <row r="15958" spans="1:13" ht="15" x14ac:dyDescent="0.25">
      <c r="A15958" s="42" t="str">
        <f>'MRC NP, CWE NP, P'!A15958</f>
        <v>3c_change</v>
      </c>
      <c r="B15958" s="43" t="str">
        <f>'MRC NP, CWE NP, P'!B15958</f>
        <v>H</v>
      </c>
      <c r="C15958" s="43" t="str">
        <f>'MRC NP, CWE NP, P'!C15958</f>
        <v>Interseason</v>
      </c>
      <c r="D15958" s="43" t="str">
        <f>'MRC NP, CWE NP, P'!D15958</f>
        <v>Weekend</v>
      </c>
      <c r="E15958" s="43">
        <f>'MRC NP, CWE NP, P'!E15958</f>
        <v>20190511</v>
      </c>
      <c r="F15958" s="43">
        <f>'MRC NP, CWE NP, P'!F15958</f>
        <v>21</v>
      </c>
      <c r="G15958" s="83">
        <v>0</v>
      </c>
      <c r="H15958" s="83">
        <v>0</v>
      </c>
      <c r="I15958" s="83">
        <v>0</v>
      </c>
      <c r="J15958" s="83">
        <v>0</v>
      </c>
      <c r="K15958" s="83">
        <v>0</v>
      </c>
      <c r="L15958" s="84">
        <v>0</v>
      </c>
      <c r="M15958">
        <v>1</v>
      </c>
    </row>
    <row r="15959" spans="1:13" ht="15" x14ac:dyDescent="0.25">
      <c r="A15959" s="42" t="str">
        <f>'MRC NP, CWE NP, P'!A15959</f>
        <v>3c_change</v>
      </c>
      <c r="B15959" s="43" t="str">
        <f>'MRC NP, CWE NP, P'!B15959</f>
        <v>H</v>
      </c>
      <c r="C15959" s="43" t="str">
        <f>'MRC NP, CWE NP, P'!C15959</f>
        <v>Interseason</v>
      </c>
      <c r="D15959" s="43" t="str">
        <f>'MRC NP, CWE NP, P'!D15959</f>
        <v>Weekend</v>
      </c>
      <c r="E15959" s="43">
        <f>'MRC NP, CWE NP, P'!E15959</f>
        <v>20190511</v>
      </c>
      <c r="F15959" s="43">
        <f>'MRC NP, CWE NP, P'!F15959</f>
        <v>22</v>
      </c>
      <c r="G15959" s="83">
        <v>0</v>
      </c>
      <c r="H15959" s="83">
        <v>0</v>
      </c>
      <c r="I15959" s="83">
        <v>0</v>
      </c>
      <c r="J15959" s="83">
        <v>0</v>
      </c>
      <c r="K15959" s="83">
        <v>0</v>
      </c>
      <c r="L15959" s="84">
        <v>0</v>
      </c>
      <c r="M15959">
        <v>1</v>
      </c>
    </row>
    <row r="15960" spans="1:13" ht="15" x14ac:dyDescent="0.25">
      <c r="A15960" s="42" t="str">
        <f>'MRC NP, CWE NP, P'!A15960</f>
        <v>3c_change</v>
      </c>
      <c r="B15960" s="43" t="str">
        <f>'MRC NP, CWE NP, P'!B15960</f>
        <v>H</v>
      </c>
      <c r="C15960" s="43" t="str">
        <f>'MRC NP, CWE NP, P'!C15960</f>
        <v>Interseason</v>
      </c>
      <c r="D15960" s="43" t="str">
        <f>'MRC NP, CWE NP, P'!D15960</f>
        <v>Weekend</v>
      </c>
      <c r="E15960" s="43">
        <f>'MRC NP, CWE NP, P'!E15960</f>
        <v>20190511</v>
      </c>
      <c r="F15960" s="43">
        <f>'MRC NP, CWE NP, P'!F15960</f>
        <v>23</v>
      </c>
      <c r="G15960" s="83">
        <v>1.3900000000000006</v>
      </c>
      <c r="H15960" s="83">
        <v>-1.6899999999999977</v>
      </c>
      <c r="I15960" s="83">
        <v>-4.6000000000000014</v>
      </c>
      <c r="J15960" s="83">
        <v>-1.5200000000000031</v>
      </c>
      <c r="K15960" s="83">
        <v>0</v>
      </c>
      <c r="L15960" s="84">
        <v>4.6000000000000014</v>
      </c>
      <c r="M15960">
        <v>4</v>
      </c>
    </row>
    <row r="15961" spans="1:13" ht="15" x14ac:dyDescent="0.25">
      <c r="A15961" s="42" t="str">
        <f>'MRC NP, CWE NP, P'!A15961</f>
        <v>3c_change</v>
      </c>
      <c r="B15961" s="43" t="str">
        <f>'MRC NP, CWE NP, P'!B15961</f>
        <v>H</v>
      </c>
      <c r="C15961" s="43" t="str">
        <f>'MRC NP, CWE NP, P'!C15961</f>
        <v>Interseason</v>
      </c>
      <c r="D15961" s="43" t="str">
        <f>'MRC NP, CWE NP, P'!D15961</f>
        <v>Weekend</v>
      </c>
      <c r="E15961" s="43">
        <f>'MRC NP, CWE NP, P'!E15961</f>
        <v>20190511</v>
      </c>
      <c r="F15961" s="43">
        <f>'MRC NP, CWE NP, P'!F15961</f>
        <v>24</v>
      </c>
      <c r="G15961" s="83">
        <v>2.6999999999999957</v>
      </c>
      <c r="H15961" s="83">
        <v>-3.25</v>
      </c>
      <c r="I15961" s="83">
        <v>-8.89</v>
      </c>
      <c r="J15961" s="83">
        <v>-2.9400000000000048</v>
      </c>
      <c r="K15961" s="83">
        <v>0.10000000000000142</v>
      </c>
      <c r="L15961" s="84">
        <v>8.990000000000002</v>
      </c>
      <c r="M15961">
        <v>5</v>
      </c>
    </row>
    <row r="15962" spans="1:13" ht="15" x14ac:dyDescent="0.25">
      <c r="A15962" s="42" t="str">
        <f>'MRC NP, CWE NP, P'!A15962</f>
        <v>3c_change</v>
      </c>
      <c r="B15962" s="43" t="str">
        <f>'MRC NP, CWE NP, P'!B15962</f>
        <v>H</v>
      </c>
      <c r="C15962" s="43" t="str">
        <f>'MRC NP, CWE NP, P'!C15962</f>
        <v>Interseason</v>
      </c>
      <c r="D15962" s="43" t="str">
        <f>'MRC NP, CWE NP, P'!D15962</f>
        <v>Weekend</v>
      </c>
      <c r="E15962" s="43">
        <f>'MRC NP, CWE NP, P'!E15962</f>
        <v>20190512</v>
      </c>
      <c r="F15962" s="43">
        <f>'MRC NP, CWE NP, P'!F15962</f>
        <v>1</v>
      </c>
      <c r="G15962" s="83">
        <v>0</v>
      </c>
      <c r="H15962" s="83">
        <v>0</v>
      </c>
      <c r="I15962" s="83">
        <v>0</v>
      </c>
      <c r="J15962" s="83">
        <v>0</v>
      </c>
      <c r="K15962" s="83">
        <v>0</v>
      </c>
      <c r="L15962" s="84">
        <v>0</v>
      </c>
      <c r="M15962">
        <v>1</v>
      </c>
    </row>
    <row r="15963" spans="1:13" ht="15" x14ac:dyDescent="0.25">
      <c r="A15963" s="42" t="str">
        <f>'MRC NP, CWE NP, P'!A15963</f>
        <v>3c_change</v>
      </c>
      <c r="B15963" s="43" t="str">
        <f>'MRC NP, CWE NP, P'!B15963</f>
        <v>H</v>
      </c>
      <c r="C15963" s="43" t="str">
        <f>'MRC NP, CWE NP, P'!C15963</f>
        <v>Interseason</v>
      </c>
      <c r="D15963" s="43" t="str">
        <f>'MRC NP, CWE NP, P'!D15963</f>
        <v>Weekend</v>
      </c>
      <c r="E15963" s="43">
        <f>'MRC NP, CWE NP, P'!E15963</f>
        <v>20190512</v>
      </c>
      <c r="F15963" s="43">
        <f>'MRC NP, CWE NP, P'!F15963</f>
        <v>2</v>
      </c>
      <c r="G15963" s="83">
        <v>0</v>
      </c>
      <c r="H15963" s="83">
        <v>0</v>
      </c>
      <c r="I15963" s="83">
        <v>0</v>
      </c>
      <c r="J15963" s="83">
        <v>0</v>
      </c>
      <c r="K15963" s="83">
        <v>0</v>
      </c>
      <c r="L15963" s="84">
        <v>0</v>
      </c>
      <c r="M15963">
        <v>1</v>
      </c>
    </row>
    <row r="15964" spans="1:13" ht="15" x14ac:dyDescent="0.25">
      <c r="A15964" s="42" t="str">
        <f>'MRC NP, CWE NP, P'!A15964</f>
        <v>3c_change</v>
      </c>
      <c r="B15964" s="43" t="str">
        <f>'MRC NP, CWE NP, P'!B15964</f>
        <v>H</v>
      </c>
      <c r="C15964" s="43" t="str">
        <f>'MRC NP, CWE NP, P'!C15964</f>
        <v>Interseason</v>
      </c>
      <c r="D15964" s="43" t="str">
        <f>'MRC NP, CWE NP, P'!D15964</f>
        <v>Weekend</v>
      </c>
      <c r="E15964" s="43">
        <f>'MRC NP, CWE NP, P'!E15964</f>
        <v>20190512</v>
      </c>
      <c r="F15964" s="43">
        <f>'MRC NP, CWE NP, P'!F15964</f>
        <v>3</v>
      </c>
      <c r="G15964" s="83">
        <v>0</v>
      </c>
      <c r="H15964" s="83">
        <v>0</v>
      </c>
      <c r="I15964" s="83">
        <v>0</v>
      </c>
      <c r="J15964" s="83">
        <v>0</v>
      </c>
      <c r="K15964" s="83">
        <v>0</v>
      </c>
      <c r="L15964" s="84">
        <v>0</v>
      </c>
      <c r="M15964">
        <v>1</v>
      </c>
    </row>
    <row r="15965" spans="1:13" ht="15" x14ac:dyDescent="0.25">
      <c r="A15965" s="42" t="str">
        <f>'MRC NP, CWE NP, P'!A15965</f>
        <v>3c_change</v>
      </c>
      <c r="B15965" s="43" t="str">
        <f>'MRC NP, CWE NP, P'!B15965</f>
        <v>H</v>
      </c>
      <c r="C15965" s="43" t="str">
        <f>'MRC NP, CWE NP, P'!C15965</f>
        <v>Interseason</v>
      </c>
      <c r="D15965" s="43" t="str">
        <f>'MRC NP, CWE NP, P'!D15965</f>
        <v>Weekend</v>
      </c>
      <c r="E15965" s="43">
        <f>'MRC NP, CWE NP, P'!E15965</f>
        <v>20190512</v>
      </c>
      <c r="F15965" s="43">
        <f>'MRC NP, CWE NP, P'!F15965</f>
        <v>4</v>
      </c>
      <c r="G15965" s="83">
        <v>0</v>
      </c>
      <c r="H15965" s="83">
        <v>0</v>
      </c>
      <c r="I15965" s="83">
        <v>0</v>
      </c>
      <c r="J15965" s="83">
        <v>0</v>
      </c>
      <c r="K15965" s="83">
        <v>0</v>
      </c>
      <c r="L15965" s="84">
        <v>0</v>
      </c>
      <c r="M15965">
        <v>1</v>
      </c>
    </row>
    <row r="15966" spans="1:13" ht="15" x14ac:dyDescent="0.25">
      <c r="A15966" s="42" t="str">
        <f>'MRC NP, CWE NP, P'!A15966</f>
        <v>3c_change</v>
      </c>
      <c r="B15966" s="43" t="str">
        <f>'MRC NP, CWE NP, P'!B15966</f>
        <v>H</v>
      </c>
      <c r="C15966" s="43" t="str">
        <f>'MRC NP, CWE NP, P'!C15966</f>
        <v>Interseason</v>
      </c>
      <c r="D15966" s="43" t="str">
        <f>'MRC NP, CWE NP, P'!D15966</f>
        <v>Weekend</v>
      </c>
      <c r="E15966" s="43">
        <f>'MRC NP, CWE NP, P'!E15966</f>
        <v>20190512</v>
      </c>
      <c r="F15966" s="43">
        <f>'MRC NP, CWE NP, P'!F15966</f>
        <v>5</v>
      </c>
      <c r="G15966" s="83">
        <v>0</v>
      </c>
      <c r="H15966" s="83">
        <v>0</v>
      </c>
      <c r="I15966" s="83">
        <v>0</v>
      </c>
      <c r="J15966" s="83">
        <v>0</v>
      </c>
      <c r="K15966" s="83">
        <v>0</v>
      </c>
      <c r="L15966" s="84">
        <v>0</v>
      </c>
      <c r="M15966">
        <v>1</v>
      </c>
    </row>
    <row r="15967" spans="1:13" ht="15" x14ac:dyDescent="0.25">
      <c r="A15967" s="42" t="str">
        <f>'MRC NP, CWE NP, P'!A15967</f>
        <v>3c_change</v>
      </c>
      <c r="B15967" s="43" t="str">
        <f>'MRC NP, CWE NP, P'!B15967</f>
        <v>H</v>
      </c>
      <c r="C15967" s="43" t="str">
        <f>'MRC NP, CWE NP, P'!C15967</f>
        <v>Interseason</v>
      </c>
      <c r="D15967" s="43" t="str">
        <f>'MRC NP, CWE NP, P'!D15967</f>
        <v>Weekend</v>
      </c>
      <c r="E15967" s="43">
        <f>'MRC NP, CWE NP, P'!E15967</f>
        <v>20190512</v>
      </c>
      <c r="F15967" s="43">
        <f>'MRC NP, CWE NP, P'!F15967</f>
        <v>6</v>
      </c>
      <c r="G15967" s="83">
        <v>0</v>
      </c>
      <c r="H15967" s="83">
        <v>0</v>
      </c>
      <c r="I15967" s="83">
        <v>0</v>
      </c>
      <c r="J15967" s="83">
        <v>0</v>
      </c>
      <c r="K15967" s="83">
        <v>0</v>
      </c>
      <c r="L15967" s="84">
        <v>0</v>
      </c>
      <c r="M15967">
        <v>1</v>
      </c>
    </row>
    <row r="15968" spans="1:13" ht="15" x14ac:dyDescent="0.25">
      <c r="A15968" s="42" t="str">
        <f>'MRC NP, CWE NP, P'!A15968</f>
        <v>3c_change</v>
      </c>
      <c r="B15968" s="43" t="str">
        <f>'MRC NP, CWE NP, P'!B15968</f>
        <v>H</v>
      </c>
      <c r="C15968" s="43" t="str">
        <f>'MRC NP, CWE NP, P'!C15968</f>
        <v>Interseason</v>
      </c>
      <c r="D15968" s="43" t="str">
        <f>'MRC NP, CWE NP, P'!D15968</f>
        <v>Weekend</v>
      </c>
      <c r="E15968" s="43">
        <f>'MRC NP, CWE NP, P'!E15968</f>
        <v>20190512</v>
      </c>
      <c r="F15968" s="43">
        <f>'MRC NP, CWE NP, P'!F15968</f>
        <v>7</v>
      </c>
      <c r="G15968" s="83">
        <v>0</v>
      </c>
      <c r="H15968" s="83">
        <v>0</v>
      </c>
      <c r="I15968" s="83">
        <v>0</v>
      </c>
      <c r="J15968" s="83">
        <v>0</v>
      </c>
      <c r="K15968" s="83">
        <v>0</v>
      </c>
      <c r="L15968" s="84">
        <v>0</v>
      </c>
      <c r="M15968">
        <v>1</v>
      </c>
    </row>
    <row r="15969" spans="1:13" ht="15" x14ac:dyDescent="0.25">
      <c r="A15969" s="42" t="str">
        <f>'MRC NP, CWE NP, P'!A15969</f>
        <v>3c_change</v>
      </c>
      <c r="B15969" s="43" t="str">
        <f>'MRC NP, CWE NP, P'!B15969</f>
        <v>H</v>
      </c>
      <c r="C15969" s="43" t="str">
        <f>'MRC NP, CWE NP, P'!C15969</f>
        <v>Interseason</v>
      </c>
      <c r="D15969" s="43" t="str">
        <f>'MRC NP, CWE NP, P'!D15969</f>
        <v>Weekend</v>
      </c>
      <c r="E15969" s="43">
        <f>'MRC NP, CWE NP, P'!E15969</f>
        <v>20190512</v>
      </c>
      <c r="F15969" s="43">
        <f>'MRC NP, CWE NP, P'!F15969</f>
        <v>8</v>
      </c>
      <c r="G15969" s="83">
        <v>0</v>
      </c>
      <c r="H15969" s="83">
        <v>0</v>
      </c>
      <c r="I15969" s="83">
        <v>0</v>
      </c>
      <c r="J15969" s="83">
        <v>0</v>
      </c>
      <c r="K15969" s="83">
        <v>0</v>
      </c>
      <c r="L15969" s="84">
        <v>0</v>
      </c>
      <c r="M15969">
        <v>1</v>
      </c>
    </row>
    <row r="15970" spans="1:13" ht="15" x14ac:dyDescent="0.25">
      <c r="A15970" s="42" t="str">
        <f>'MRC NP, CWE NP, P'!A15970</f>
        <v>3c_change</v>
      </c>
      <c r="B15970" s="43" t="str">
        <f>'MRC NP, CWE NP, P'!B15970</f>
        <v>H</v>
      </c>
      <c r="C15970" s="43" t="str">
        <f>'MRC NP, CWE NP, P'!C15970</f>
        <v>Interseason</v>
      </c>
      <c r="D15970" s="43" t="str">
        <f>'MRC NP, CWE NP, P'!D15970</f>
        <v>Weekend</v>
      </c>
      <c r="E15970" s="43">
        <f>'MRC NP, CWE NP, P'!E15970</f>
        <v>20190512</v>
      </c>
      <c r="F15970" s="43">
        <f>'MRC NP, CWE NP, P'!F15970</f>
        <v>9</v>
      </c>
      <c r="G15970" s="83">
        <v>0</v>
      </c>
      <c r="H15970" s="83">
        <v>0</v>
      </c>
      <c r="I15970" s="83">
        <v>0</v>
      </c>
      <c r="J15970" s="83">
        <v>0</v>
      </c>
      <c r="K15970" s="83">
        <v>0</v>
      </c>
      <c r="L15970" s="84">
        <v>0</v>
      </c>
      <c r="M15970">
        <v>1</v>
      </c>
    </row>
    <row r="15971" spans="1:13" ht="15" x14ac:dyDescent="0.25">
      <c r="A15971" s="42" t="str">
        <f>'MRC NP, CWE NP, P'!A15971</f>
        <v>3c_change</v>
      </c>
      <c r="B15971" s="43" t="str">
        <f>'MRC NP, CWE NP, P'!B15971</f>
        <v>H</v>
      </c>
      <c r="C15971" s="43" t="str">
        <f>'MRC NP, CWE NP, P'!C15971</f>
        <v>Interseason</v>
      </c>
      <c r="D15971" s="43" t="str">
        <f>'MRC NP, CWE NP, P'!D15971</f>
        <v>Weekend</v>
      </c>
      <c r="E15971" s="43">
        <f>'MRC NP, CWE NP, P'!E15971</f>
        <v>20190512</v>
      </c>
      <c r="F15971" s="43">
        <f>'MRC NP, CWE NP, P'!F15971</f>
        <v>10</v>
      </c>
      <c r="G15971" s="83">
        <v>0</v>
      </c>
      <c r="H15971" s="83">
        <v>0</v>
      </c>
      <c r="I15971" s="83">
        <v>0</v>
      </c>
      <c r="J15971" s="83">
        <v>0</v>
      </c>
      <c r="K15971" s="83">
        <v>0</v>
      </c>
      <c r="L15971" s="84">
        <v>0</v>
      </c>
      <c r="M15971">
        <v>1</v>
      </c>
    </row>
    <row r="15972" spans="1:13" ht="15" x14ac:dyDescent="0.25">
      <c r="A15972" s="42" t="str">
        <f>'MRC NP, CWE NP, P'!A15972</f>
        <v>3c_change</v>
      </c>
      <c r="B15972" s="43" t="str">
        <f>'MRC NP, CWE NP, P'!B15972</f>
        <v>H</v>
      </c>
      <c r="C15972" s="43" t="str">
        <f>'MRC NP, CWE NP, P'!C15972</f>
        <v>Interseason</v>
      </c>
      <c r="D15972" s="43" t="str">
        <f>'MRC NP, CWE NP, P'!D15972</f>
        <v>Weekend</v>
      </c>
      <c r="E15972" s="43">
        <f>'MRC NP, CWE NP, P'!E15972</f>
        <v>20190512</v>
      </c>
      <c r="F15972" s="43">
        <f>'MRC NP, CWE NP, P'!F15972</f>
        <v>11</v>
      </c>
      <c r="G15972" s="83">
        <v>0</v>
      </c>
      <c r="H15972" s="83">
        <v>0</v>
      </c>
      <c r="I15972" s="83">
        <v>0</v>
      </c>
      <c r="J15972" s="83">
        <v>0</v>
      </c>
      <c r="K15972" s="83">
        <v>0</v>
      </c>
      <c r="L15972" s="84">
        <v>0</v>
      </c>
      <c r="M15972">
        <v>1</v>
      </c>
    </row>
    <row r="15973" spans="1:13" ht="15" x14ac:dyDescent="0.25">
      <c r="A15973" s="42" t="str">
        <f>'MRC NP, CWE NP, P'!A15973</f>
        <v>3c_change</v>
      </c>
      <c r="B15973" s="43" t="str">
        <f>'MRC NP, CWE NP, P'!B15973</f>
        <v>H</v>
      </c>
      <c r="C15973" s="43" t="str">
        <f>'MRC NP, CWE NP, P'!C15973</f>
        <v>Interseason</v>
      </c>
      <c r="D15973" s="43" t="str">
        <f>'MRC NP, CWE NP, P'!D15973</f>
        <v>Weekend</v>
      </c>
      <c r="E15973" s="43">
        <f>'MRC NP, CWE NP, P'!E15973</f>
        <v>20190512</v>
      </c>
      <c r="F15973" s="43">
        <f>'MRC NP, CWE NP, P'!F15973</f>
        <v>12</v>
      </c>
      <c r="G15973" s="83">
        <v>0</v>
      </c>
      <c r="H15973" s="83">
        <v>0</v>
      </c>
      <c r="I15973" s="83">
        <v>0</v>
      </c>
      <c r="J15973" s="83">
        <v>0</v>
      </c>
      <c r="K15973" s="83">
        <v>0</v>
      </c>
      <c r="L15973" s="84">
        <v>0</v>
      </c>
      <c r="M15973">
        <v>1</v>
      </c>
    </row>
    <row r="15974" spans="1:13" ht="15" x14ac:dyDescent="0.25">
      <c r="A15974" s="42" t="str">
        <f>'MRC NP, CWE NP, P'!A15974</f>
        <v>3c_change</v>
      </c>
      <c r="B15974" s="43" t="str">
        <f>'MRC NP, CWE NP, P'!B15974</f>
        <v>H</v>
      </c>
      <c r="C15974" s="43" t="str">
        <f>'MRC NP, CWE NP, P'!C15974</f>
        <v>Interseason</v>
      </c>
      <c r="D15974" s="43" t="str">
        <f>'MRC NP, CWE NP, P'!D15974</f>
        <v>Weekend</v>
      </c>
      <c r="E15974" s="43">
        <f>'MRC NP, CWE NP, P'!E15974</f>
        <v>20190512</v>
      </c>
      <c r="F15974" s="43">
        <f>'MRC NP, CWE NP, P'!F15974</f>
        <v>13</v>
      </c>
      <c r="G15974" s="83">
        <v>0</v>
      </c>
      <c r="H15974" s="83">
        <v>0</v>
      </c>
      <c r="I15974" s="83">
        <v>0</v>
      </c>
      <c r="J15974" s="83">
        <v>0</v>
      </c>
      <c r="K15974" s="83">
        <v>0</v>
      </c>
      <c r="L15974" s="84">
        <v>0</v>
      </c>
      <c r="M15974">
        <v>1</v>
      </c>
    </row>
    <row r="15975" spans="1:13" ht="15" x14ac:dyDescent="0.25">
      <c r="A15975" s="42" t="str">
        <f>'MRC NP, CWE NP, P'!A15975</f>
        <v>3c_change</v>
      </c>
      <c r="B15975" s="43" t="str">
        <f>'MRC NP, CWE NP, P'!B15975</f>
        <v>H</v>
      </c>
      <c r="C15975" s="43" t="str">
        <f>'MRC NP, CWE NP, P'!C15975</f>
        <v>Interseason</v>
      </c>
      <c r="D15975" s="43" t="str">
        <f>'MRC NP, CWE NP, P'!D15975</f>
        <v>Weekend</v>
      </c>
      <c r="E15975" s="43">
        <f>'MRC NP, CWE NP, P'!E15975</f>
        <v>20190512</v>
      </c>
      <c r="F15975" s="43">
        <f>'MRC NP, CWE NP, P'!F15975</f>
        <v>14</v>
      </c>
      <c r="G15975" s="83">
        <v>0</v>
      </c>
      <c r="H15975" s="83">
        <v>0</v>
      </c>
      <c r="I15975" s="83">
        <v>0</v>
      </c>
      <c r="J15975" s="83">
        <v>0</v>
      </c>
      <c r="K15975" s="83">
        <v>0</v>
      </c>
      <c r="L15975" s="84">
        <v>0</v>
      </c>
      <c r="M15975">
        <v>1</v>
      </c>
    </row>
    <row r="15976" spans="1:13" ht="15" x14ac:dyDescent="0.25">
      <c r="A15976" s="42" t="str">
        <f>'MRC NP, CWE NP, P'!A15976</f>
        <v>3c_change</v>
      </c>
      <c r="B15976" s="43" t="str">
        <f>'MRC NP, CWE NP, P'!B15976</f>
        <v>H</v>
      </c>
      <c r="C15976" s="43" t="str">
        <f>'MRC NP, CWE NP, P'!C15976</f>
        <v>Interseason</v>
      </c>
      <c r="D15976" s="43" t="str">
        <f>'MRC NP, CWE NP, P'!D15976</f>
        <v>Weekend</v>
      </c>
      <c r="E15976" s="43">
        <f>'MRC NP, CWE NP, P'!E15976</f>
        <v>20190512</v>
      </c>
      <c r="F15976" s="43">
        <f>'MRC NP, CWE NP, P'!F15976</f>
        <v>15</v>
      </c>
      <c r="G15976" s="83">
        <v>0</v>
      </c>
      <c r="H15976" s="83">
        <v>0</v>
      </c>
      <c r="I15976" s="83">
        <v>0</v>
      </c>
      <c r="J15976" s="83">
        <v>0</v>
      </c>
      <c r="K15976" s="83">
        <v>0</v>
      </c>
      <c r="L15976" s="84">
        <v>0</v>
      </c>
      <c r="M15976">
        <v>1</v>
      </c>
    </row>
    <row r="15977" spans="1:13" ht="15" x14ac:dyDescent="0.25">
      <c r="A15977" s="42" t="str">
        <f>'MRC NP, CWE NP, P'!A15977</f>
        <v>3c_change</v>
      </c>
      <c r="B15977" s="43" t="str">
        <f>'MRC NP, CWE NP, P'!B15977</f>
        <v>H</v>
      </c>
      <c r="C15977" s="43" t="str">
        <f>'MRC NP, CWE NP, P'!C15977</f>
        <v>Interseason</v>
      </c>
      <c r="D15977" s="43" t="str">
        <f>'MRC NP, CWE NP, P'!D15977</f>
        <v>Weekend</v>
      </c>
      <c r="E15977" s="43">
        <f>'MRC NP, CWE NP, P'!E15977</f>
        <v>20190512</v>
      </c>
      <c r="F15977" s="43">
        <f>'MRC NP, CWE NP, P'!F15977</f>
        <v>16</v>
      </c>
      <c r="G15977" s="83">
        <v>0.54000000000000092</v>
      </c>
      <c r="H15977" s="83">
        <v>-3.3699999999999992</v>
      </c>
      <c r="I15977" s="83">
        <v>-5.0399999999999991</v>
      </c>
      <c r="J15977" s="83">
        <v>-1.129999999999999</v>
      </c>
      <c r="K15977" s="83">
        <v>-0.41999999999999993</v>
      </c>
      <c r="L15977" s="84">
        <v>5.0399999999999991</v>
      </c>
      <c r="M15977">
        <v>5</v>
      </c>
    </row>
    <row r="15978" spans="1:13" ht="15" x14ac:dyDescent="0.25">
      <c r="A15978" s="42" t="str">
        <f>'MRC NP, CWE NP, P'!A15978</f>
        <v>3c_change</v>
      </c>
      <c r="B15978" s="43" t="str">
        <f>'MRC NP, CWE NP, P'!B15978</f>
        <v>H</v>
      </c>
      <c r="C15978" s="43" t="str">
        <f>'MRC NP, CWE NP, P'!C15978</f>
        <v>Interseason</v>
      </c>
      <c r="D15978" s="43" t="str">
        <f>'MRC NP, CWE NP, P'!D15978</f>
        <v>Weekend</v>
      </c>
      <c r="E15978" s="43">
        <f>'MRC NP, CWE NP, P'!E15978</f>
        <v>20190512</v>
      </c>
      <c r="F15978" s="43">
        <f>'MRC NP, CWE NP, P'!F15978</f>
        <v>17</v>
      </c>
      <c r="G15978" s="83">
        <v>0</v>
      </c>
      <c r="H15978" s="83">
        <v>0</v>
      </c>
      <c r="I15978" s="83">
        <v>0</v>
      </c>
      <c r="J15978" s="83">
        <v>0</v>
      </c>
      <c r="K15978" s="83">
        <v>0</v>
      </c>
      <c r="L15978" s="84">
        <v>0</v>
      </c>
      <c r="M15978">
        <v>1</v>
      </c>
    </row>
    <row r="15979" spans="1:13" ht="15" x14ac:dyDescent="0.25">
      <c r="A15979" s="42" t="str">
        <f>'MRC NP, CWE NP, P'!A15979</f>
        <v>3c_change</v>
      </c>
      <c r="B15979" s="43" t="str">
        <f>'MRC NP, CWE NP, P'!B15979</f>
        <v>H</v>
      </c>
      <c r="C15979" s="43" t="str">
        <f>'MRC NP, CWE NP, P'!C15979</f>
        <v>Interseason</v>
      </c>
      <c r="D15979" s="43" t="str">
        <f>'MRC NP, CWE NP, P'!D15979</f>
        <v>Weekend</v>
      </c>
      <c r="E15979" s="43">
        <f>'MRC NP, CWE NP, P'!E15979</f>
        <v>20190512</v>
      </c>
      <c r="F15979" s="43">
        <f>'MRC NP, CWE NP, P'!F15979</f>
        <v>18</v>
      </c>
      <c r="G15979" s="83">
        <v>0</v>
      </c>
      <c r="H15979" s="83">
        <v>0</v>
      </c>
      <c r="I15979" s="83">
        <v>0</v>
      </c>
      <c r="J15979" s="83">
        <v>0</v>
      </c>
      <c r="K15979" s="83">
        <v>0</v>
      </c>
      <c r="L15979" s="84">
        <v>0</v>
      </c>
      <c r="M15979">
        <v>1</v>
      </c>
    </row>
    <row r="15980" spans="1:13" ht="15" x14ac:dyDescent="0.25">
      <c r="A15980" s="42" t="str">
        <f>'MRC NP, CWE NP, P'!A15980</f>
        <v>3c_change</v>
      </c>
      <c r="B15980" s="43" t="str">
        <f>'MRC NP, CWE NP, P'!B15980</f>
        <v>H</v>
      </c>
      <c r="C15980" s="43" t="str">
        <f>'MRC NP, CWE NP, P'!C15980</f>
        <v>Interseason</v>
      </c>
      <c r="D15980" s="43" t="str">
        <f>'MRC NP, CWE NP, P'!D15980</f>
        <v>Weekend</v>
      </c>
      <c r="E15980" s="43">
        <f>'MRC NP, CWE NP, P'!E15980</f>
        <v>20190512</v>
      </c>
      <c r="F15980" s="43">
        <f>'MRC NP, CWE NP, P'!F15980</f>
        <v>19</v>
      </c>
      <c r="G15980" s="83">
        <v>0</v>
      </c>
      <c r="H15980" s="83">
        <v>0</v>
      </c>
      <c r="I15980" s="83">
        <v>0</v>
      </c>
      <c r="J15980" s="83">
        <v>0</v>
      </c>
      <c r="K15980" s="83">
        <v>0</v>
      </c>
      <c r="L15980" s="84">
        <v>0</v>
      </c>
      <c r="M15980">
        <v>1</v>
      </c>
    </row>
    <row r="15981" spans="1:13" ht="15" x14ac:dyDescent="0.25">
      <c r="A15981" s="42" t="str">
        <f>'MRC NP, CWE NP, P'!A15981</f>
        <v>3c_change</v>
      </c>
      <c r="B15981" s="43" t="str">
        <f>'MRC NP, CWE NP, P'!B15981</f>
        <v>H</v>
      </c>
      <c r="C15981" s="43" t="str">
        <f>'MRC NP, CWE NP, P'!C15981</f>
        <v>Interseason</v>
      </c>
      <c r="D15981" s="43" t="str">
        <f>'MRC NP, CWE NP, P'!D15981</f>
        <v>Weekend</v>
      </c>
      <c r="E15981" s="43">
        <f>'MRC NP, CWE NP, P'!E15981</f>
        <v>20190512</v>
      </c>
      <c r="F15981" s="43">
        <f>'MRC NP, CWE NP, P'!F15981</f>
        <v>20</v>
      </c>
      <c r="G15981" s="83">
        <v>1.009999999999998</v>
      </c>
      <c r="H15981" s="83">
        <v>-1.8800000000000026</v>
      </c>
      <c r="I15981" s="83">
        <v>0</v>
      </c>
      <c r="J15981" s="83">
        <v>2.8900000000000006</v>
      </c>
      <c r="K15981" s="83">
        <v>0.50999999999999801</v>
      </c>
      <c r="L15981" s="84">
        <v>2.8900000000000006</v>
      </c>
      <c r="M15981">
        <v>4</v>
      </c>
    </row>
    <row r="15982" spans="1:13" ht="15" x14ac:dyDescent="0.25">
      <c r="A15982" s="42" t="str">
        <f>'MRC NP, CWE NP, P'!A15982</f>
        <v>3c_change</v>
      </c>
      <c r="B15982" s="43" t="str">
        <f>'MRC NP, CWE NP, P'!B15982</f>
        <v>H</v>
      </c>
      <c r="C15982" s="43" t="str">
        <f>'MRC NP, CWE NP, P'!C15982</f>
        <v>Interseason</v>
      </c>
      <c r="D15982" s="43" t="str">
        <f>'MRC NP, CWE NP, P'!D15982</f>
        <v>Weekend</v>
      </c>
      <c r="E15982" s="43">
        <f>'MRC NP, CWE NP, P'!E15982</f>
        <v>20190512</v>
      </c>
      <c r="F15982" s="43">
        <f>'MRC NP, CWE NP, P'!F15982</f>
        <v>21</v>
      </c>
      <c r="G15982" s="83">
        <v>3.240000000000002</v>
      </c>
      <c r="H15982" s="83">
        <v>1.230000000000004</v>
      </c>
      <c r="I15982" s="83">
        <v>-0.78000000000000114</v>
      </c>
      <c r="J15982" s="83">
        <v>1.2299999999999969</v>
      </c>
      <c r="K15982" s="83">
        <v>0</v>
      </c>
      <c r="L15982" s="84">
        <v>3.240000000000002</v>
      </c>
      <c r="M15982">
        <v>4</v>
      </c>
    </row>
    <row r="15983" spans="1:13" ht="15" x14ac:dyDescent="0.25">
      <c r="A15983" s="42" t="str">
        <f>'MRC NP, CWE NP, P'!A15983</f>
        <v>3c_change</v>
      </c>
      <c r="B15983" s="43" t="str">
        <f>'MRC NP, CWE NP, P'!B15983</f>
        <v>H</v>
      </c>
      <c r="C15983" s="43" t="str">
        <f>'MRC NP, CWE NP, P'!C15983</f>
        <v>Interseason</v>
      </c>
      <c r="D15983" s="43" t="str">
        <f>'MRC NP, CWE NP, P'!D15983</f>
        <v>Weekend</v>
      </c>
      <c r="E15983" s="43">
        <f>'MRC NP, CWE NP, P'!E15983</f>
        <v>20190512</v>
      </c>
      <c r="F15983" s="43">
        <f>'MRC NP, CWE NP, P'!F15983</f>
        <v>22</v>
      </c>
      <c r="G15983" s="83">
        <v>0</v>
      </c>
      <c r="H15983" s="83">
        <v>0</v>
      </c>
      <c r="I15983" s="83">
        <v>0</v>
      </c>
      <c r="J15983" s="83">
        <v>0</v>
      </c>
      <c r="K15983" s="83">
        <v>0</v>
      </c>
      <c r="L15983" s="84">
        <v>0</v>
      </c>
      <c r="M15983">
        <v>1</v>
      </c>
    </row>
    <row r="15984" spans="1:13" ht="15" x14ac:dyDescent="0.25">
      <c r="A15984" s="42" t="str">
        <f>'MRC NP, CWE NP, P'!A15984</f>
        <v>3c_change</v>
      </c>
      <c r="B15984" s="43" t="str">
        <f>'MRC NP, CWE NP, P'!B15984</f>
        <v>H</v>
      </c>
      <c r="C15984" s="43" t="str">
        <f>'MRC NP, CWE NP, P'!C15984</f>
        <v>Interseason</v>
      </c>
      <c r="D15984" s="43" t="str">
        <f>'MRC NP, CWE NP, P'!D15984</f>
        <v>Weekend</v>
      </c>
      <c r="E15984" s="43">
        <f>'MRC NP, CWE NP, P'!E15984</f>
        <v>20190512</v>
      </c>
      <c r="F15984" s="43">
        <f>'MRC NP, CWE NP, P'!F15984</f>
        <v>23</v>
      </c>
      <c r="G15984" s="83">
        <v>0.42999999999999972</v>
      </c>
      <c r="H15984" s="83">
        <v>-0.51999999999999602</v>
      </c>
      <c r="I15984" s="83">
        <v>-1.4200000000000017</v>
      </c>
      <c r="J15984" s="83">
        <v>-0.47000000000000597</v>
      </c>
      <c r="K15984" s="83">
        <v>0.26999999999999602</v>
      </c>
      <c r="L15984" s="84">
        <v>1.6899999999999977</v>
      </c>
      <c r="M15984">
        <v>5</v>
      </c>
    </row>
    <row r="15985" spans="1:13" ht="15" x14ac:dyDescent="0.25">
      <c r="A15985" s="42" t="str">
        <f>'MRC NP, CWE NP, P'!A15985</f>
        <v>3c_change</v>
      </c>
      <c r="B15985" s="43" t="str">
        <f>'MRC NP, CWE NP, P'!B15985</f>
        <v>H</v>
      </c>
      <c r="C15985" s="43" t="str">
        <f>'MRC NP, CWE NP, P'!C15985</f>
        <v>Interseason</v>
      </c>
      <c r="D15985" s="43" t="str">
        <f>'MRC NP, CWE NP, P'!D15985</f>
        <v>Weekend</v>
      </c>
      <c r="E15985" s="43">
        <f>'MRC NP, CWE NP, P'!E15985</f>
        <v>20190512</v>
      </c>
      <c r="F15985" s="43">
        <f>'MRC NP, CWE NP, P'!F15985</f>
        <v>24</v>
      </c>
      <c r="G15985" s="83">
        <v>0.88000000000000256</v>
      </c>
      <c r="H15985" s="83">
        <v>-1.0600000000000023</v>
      </c>
      <c r="I15985" s="83">
        <v>-2.8900000000000006</v>
      </c>
      <c r="J15985" s="83">
        <v>-0.94999999999999574</v>
      </c>
      <c r="K15985" s="83">
        <v>0.56000000000000227</v>
      </c>
      <c r="L15985" s="84">
        <v>3.4500000000000028</v>
      </c>
      <c r="M15985">
        <v>5</v>
      </c>
    </row>
    <row r="15986" spans="1:13" ht="15" x14ac:dyDescent="0.25">
      <c r="A15986" s="42" t="str">
        <f>'MRC NP, CWE NP, P'!A15986</f>
        <v>3c_change</v>
      </c>
      <c r="B15986" s="43" t="str">
        <f>'MRC NP, CWE NP, P'!B15986</f>
        <v>E</v>
      </c>
      <c r="C15986" s="43" t="str">
        <f>'MRC NP, CWE NP, P'!C15986</f>
        <v>Interseason</v>
      </c>
      <c r="D15986" s="43" t="str">
        <f>'MRC NP, CWE NP, P'!D15986</f>
        <v>Weekday</v>
      </c>
      <c r="E15986" s="43">
        <f>'MRC NP, CWE NP, P'!E15986</f>
        <v>20190513</v>
      </c>
      <c r="F15986" s="43">
        <f>'MRC NP, CWE NP, P'!F15986</f>
        <v>1</v>
      </c>
      <c r="G15986" s="83">
        <v>0</v>
      </c>
      <c r="H15986" s="83">
        <v>0</v>
      </c>
      <c r="I15986" s="83">
        <v>0</v>
      </c>
      <c r="J15986" s="83">
        <v>0</v>
      </c>
      <c r="K15986" s="83">
        <v>0</v>
      </c>
      <c r="L15986" s="84">
        <v>0</v>
      </c>
      <c r="M15986">
        <v>1</v>
      </c>
    </row>
    <row r="15987" spans="1:13" ht="15" x14ac:dyDescent="0.25">
      <c r="A15987" s="42" t="str">
        <f>'MRC NP, CWE NP, P'!A15987</f>
        <v>3c_change</v>
      </c>
      <c r="B15987" s="43" t="str">
        <f>'MRC NP, CWE NP, P'!B15987</f>
        <v>E</v>
      </c>
      <c r="C15987" s="43" t="str">
        <f>'MRC NP, CWE NP, P'!C15987</f>
        <v>Interseason</v>
      </c>
      <c r="D15987" s="43" t="str">
        <f>'MRC NP, CWE NP, P'!D15987</f>
        <v>Weekday</v>
      </c>
      <c r="E15987" s="43">
        <f>'MRC NP, CWE NP, P'!E15987</f>
        <v>20190513</v>
      </c>
      <c r="F15987" s="43">
        <f>'MRC NP, CWE NP, P'!F15987</f>
        <v>2</v>
      </c>
      <c r="G15987" s="83">
        <v>0</v>
      </c>
      <c r="H15987" s="83">
        <v>0</v>
      </c>
      <c r="I15987" s="83">
        <v>0</v>
      </c>
      <c r="J15987" s="83">
        <v>0</v>
      </c>
      <c r="K15987" s="83">
        <v>0</v>
      </c>
      <c r="L15987" s="84">
        <v>0</v>
      </c>
      <c r="M15987">
        <v>1</v>
      </c>
    </row>
    <row r="15988" spans="1:13" ht="15" x14ac:dyDescent="0.25">
      <c r="A15988" s="42" t="str">
        <f>'MRC NP, CWE NP, P'!A15988</f>
        <v>3c_change</v>
      </c>
      <c r="B15988" s="43" t="str">
        <f>'MRC NP, CWE NP, P'!B15988</f>
        <v>E</v>
      </c>
      <c r="C15988" s="43" t="str">
        <f>'MRC NP, CWE NP, P'!C15988</f>
        <v>Interseason</v>
      </c>
      <c r="D15988" s="43" t="str">
        <f>'MRC NP, CWE NP, P'!D15988</f>
        <v>Weekday</v>
      </c>
      <c r="E15988" s="43">
        <f>'MRC NP, CWE NP, P'!E15988</f>
        <v>20190513</v>
      </c>
      <c r="F15988" s="43">
        <f>'MRC NP, CWE NP, P'!F15988</f>
        <v>3</v>
      </c>
      <c r="G15988" s="83">
        <v>0</v>
      </c>
      <c r="H15988" s="83">
        <v>0</v>
      </c>
      <c r="I15988" s="83">
        <v>0</v>
      </c>
      <c r="J15988" s="83">
        <v>0</v>
      </c>
      <c r="K15988" s="83">
        <v>0</v>
      </c>
      <c r="L15988" s="84">
        <v>0</v>
      </c>
      <c r="M15988">
        <v>1</v>
      </c>
    </row>
    <row r="15989" spans="1:13" ht="15" x14ac:dyDescent="0.25">
      <c r="A15989" s="42" t="str">
        <f>'MRC NP, CWE NP, P'!A15989</f>
        <v>3c_change</v>
      </c>
      <c r="B15989" s="43" t="str">
        <f>'MRC NP, CWE NP, P'!B15989</f>
        <v>E</v>
      </c>
      <c r="C15989" s="43" t="str">
        <f>'MRC NP, CWE NP, P'!C15989</f>
        <v>Interseason</v>
      </c>
      <c r="D15989" s="43" t="str">
        <f>'MRC NP, CWE NP, P'!D15989</f>
        <v>Weekday</v>
      </c>
      <c r="E15989" s="43">
        <f>'MRC NP, CWE NP, P'!E15989</f>
        <v>20190513</v>
      </c>
      <c r="F15989" s="43">
        <f>'MRC NP, CWE NP, P'!F15989</f>
        <v>4</v>
      </c>
      <c r="G15989" s="83">
        <v>0.64999999999999858</v>
      </c>
      <c r="H15989" s="83">
        <v>-4.3599999999999994</v>
      </c>
      <c r="I15989" s="83">
        <v>-6.4299999999999962</v>
      </c>
      <c r="J15989" s="83">
        <v>-1.4199999999999982</v>
      </c>
      <c r="K15989" s="83">
        <v>0</v>
      </c>
      <c r="L15989" s="84">
        <v>6.4299999999999962</v>
      </c>
      <c r="M15989">
        <v>4</v>
      </c>
    </row>
    <row r="15990" spans="1:13" ht="15" x14ac:dyDescent="0.25">
      <c r="A15990" s="42" t="str">
        <f>'MRC NP, CWE NP, P'!A15990</f>
        <v>3c_change</v>
      </c>
      <c r="B15990" s="43" t="str">
        <f>'MRC NP, CWE NP, P'!B15990</f>
        <v>E</v>
      </c>
      <c r="C15990" s="43" t="str">
        <f>'MRC NP, CWE NP, P'!C15990</f>
        <v>Interseason</v>
      </c>
      <c r="D15990" s="43" t="str">
        <f>'MRC NP, CWE NP, P'!D15990</f>
        <v>Weekday</v>
      </c>
      <c r="E15990" s="43">
        <f>'MRC NP, CWE NP, P'!E15990</f>
        <v>20190513</v>
      </c>
      <c r="F15990" s="43">
        <f>'MRC NP, CWE NP, P'!F15990</f>
        <v>5</v>
      </c>
      <c r="G15990" s="83">
        <v>0</v>
      </c>
      <c r="H15990" s="83">
        <v>0</v>
      </c>
      <c r="I15990" s="83">
        <v>0</v>
      </c>
      <c r="J15990" s="83">
        <v>0</v>
      </c>
      <c r="K15990" s="83">
        <v>0</v>
      </c>
      <c r="L15990" s="84">
        <v>0</v>
      </c>
      <c r="M15990">
        <v>1</v>
      </c>
    </row>
    <row r="15991" spans="1:13" ht="15" x14ac:dyDescent="0.25">
      <c r="A15991" s="42" t="str">
        <f>'MRC NP, CWE NP, P'!A15991</f>
        <v>3c_change</v>
      </c>
      <c r="B15991" s="43" t="str">
        <f>'MRC NP, CWE NP, P'!B15991</f>
        <v>E</v>
      </c>
      <c r="C15991" s="43" t="str">
        <f>'MRC NP, CWE NP, P'!C15991</f>
        <v>Interseason</v>
      </c>
      <c r="D15991" s="43" t="str">
        <f>'MRC NP, CWE NP, P'!D15991</f>
        <v>Weekday</v>
      </c>
      <c r="E15991" s="43">
        <f>'MRC NP, CWE NP, P'!E15991</f>
        <v>20190513</v>
      </c>
      <c r="F15991" s="43">
        <f>'MRC NP, CWE NP, P'!F15991</f>
        <v>6</v>
      </c>
      <c r="G15991" s="83">
        <v>0</v>
      </c>
      <c r="H15991" s="83">
        <v>0</v>
      </c>
      <c r="I15991" s="83">
        <v>0</v>
      </c>
      <c r="J15991" s="83">
        <v>0</v>
      </c>
      <c r="K15991" s="83">
        <v>0</v>
      </c>
      <c r="L15991" s="84">
        <v>0</v>
      </c>
      <c r="M15991">
        <v>1</v>
      </c>
    </row>
    <row r="15992" spans="1:13" ht="15" x14ac:dyDescent="0.25">
      <c r="A15992" s="42" t="str">
        <f>'MRC NP, CWE NP, P'!A15992</f>
        <v>3c_change</v>
      </c>
      <c r="B15992" s="43" t="str">
        <f>'MRC NP, CWE NP, P'!B15992</f>
        <v>E</v>
      </c>
      <c r="C15992" s="43" t="str">
        <f>'MRC NP, CWE NP, P'!C15992</f>
        <v>Interseason</v>
      </c>
      <c r="D15992" s="43" t="str">
        <f>'MRC NP, CWE NP, P'!D15992</f>
        <v>Weekday</v>
      </c>
      <c r="E15992" s="43">
        <f>'MRC NP, CWE NP, P'!E15992</f>
        <v>20190513</v>
      </c>
      <c r="F15992" s="43">
        <f>'MRC NP, CWE NP, P'!F15992</f>
        <v>7</v>
      </c>
      <c r="G15992" s="83">
        <v>1.5200000000000031</v>
      </c>
      <c r="H15992" s="83">
        <v>-2.4499999999999957</v>
      </c>
      <c r="I15992" s="83">
        <v>0.23000000000000398</v>
      </c>
      <c r="J15992" s="83">
        <v>4.2000000000000028</v>
      </c>
      <c r="K15992" s="83">
        <v>0.89000000000000057</v>
      </c>
      <c r="L15992" s="84">
        <v>4.2000000000000028</v>
      </c>
      <c r="M15992">
        <v>5</v>
      </c>
    </row>
    <row r="15993" spans="1:13" ht="15" x14ac:dyDescent="0.25">
      <c r="A15993" s="42" t="str">
        <f>'MRC NP, CWE NP, P'!A15993</f>
        <v>3c_change</v>
      </c>
      <c r="B15993" s="43" t="str">
        <f>'MRC NP, CWE NP, P'!B15993</f>
        <v>E</v>
      </c>
      <c r="C15993" s="43" t="str">
        <f>'MRC NP, CWE NP, P'!C15993</f>
        <v>Interseason</v>
      </c>
      <c r="D15993" s="43" t="str">
        <f>'MRC NP, CWE NP, P'!D15993</f>
        <v>Weekday</v>
      </c>
      <c r="E15993" s="43">
        <f>'MRC NP, CWE NP, P'!E15993</f>
        <v>20190513</v>
      </c>
      <c r="F15993" s="43">
        <f>'MRC NP, CWE NP, P'!F15993</f>
        <v>8</v>
      </c>
      <c r="G15993" s="83">
        <v>1.3500000000000014</v>
      </c>
      <c r="H15993" s="83">
        <v>-2.0799999999999983</v>
      </c>
      <c r="I15993" s="83">
        <v>8.9999999999996305E-2</v>
      </c>
      <c r="J15993" s="83">
        <v>3.519999999999996</v>
      </c>
      <c r="K15993" s="83">
        <v>0.76999999999999602</v>
      </c>
      <c r="L15993" s="84">
        <v>3.519999999999996</v>
      </c>
      <c r="M15993">
        <v>5</v>
      </c>
    </row>
    <row r="15994" spans="1:13" ht="15" x14ac:dyDescent="0.25">
      <c r="A15994" s="42" t="str">
        <f>'MRC NP, CWE NP, P'!A15994</f>
        <v>3c_change</v>
      </c>
      <c r="B15994" s="43" t="str">
        <f>'MRC NP, CWE NP, P'!B15994</f>
        <v>E</v>
      </c>
      <c r="C15994" s="43" t="str">
        <f>'MRC NP, CWE NP, P'!C15994</f>
        <v>Interseason</v>
      </c>
      <c r="D15994" s="43" t="str">
        <f>'MRC NP, CWE NP, P'!D15994</f>
        <v>Weekday</v>
      </c>
      <c r="E15994" s="43">
        <f>'MRC NP, CWE NP, P'!E15994</f>
        <v>20190513</v>
      </c>
      <c r="F15994" s="43">
        <f>'MRC NP, CWE NP, P'!F15994</f>
        <v>9</v>
      </c>
      <c r="G15994" s="83">
        <v>0</v>
      </c>
      <c r="H15994" s="83">
        <v>0</v>
      </c>
      <c r="I15994" s="83">
        <v>0</v>
      </c>
      <c r="J15994" s="83">
        <v>0</v>
      </c>
      <c r="K15994" s="83">
        <v>0</v>
      </c>
      <c r="L15994" s="84">
        <v>0</v>
      </c>
      <c r="M15994">
        <v>1</v>
      </c>
    </row>
    <row r="15995" spans="1:13" ht="15" x14ac:dyDescent="0.25">
      <c r="A15995" s="42" t="str">
        <f>'MRC NP, CWE NP, P'!A15995</f>
        <v>3c_change</v>
      </c>
      <c r="B15995" s="43" t="str">
        <f>'MRC NP, CWE NP, P'!B15995</f>
        <v>E</v>
      </c>
      <c r="C15995" s="43" t="str">
        <f>'MRC NP, CWE NP, P'!C15995</f>
        <v>Interseason</v>
      </c>
      <c r="D15995" s="43" t="str">
        <f>'MRC NP, CWE NP, P'!D15995</f>
        <v>Weekday</v>
      </c>
      <c r="E15995" s="43">
        <f>'MRC NP, CWE NP, P'!E15995</f>
        <v>20190513</v>
      </c>
      <c r="F15995" s="43">
        <f>'MRC NP, CWE NP, P'!F15995</f>
        <v>10</v>
      </c>
      <c r="G15995" s="83">
        <v>0</v>
      </c>
      <c r="H15995" s="83">
        <v>0</v>
      </c>
      <c r="I15995" s="83">
        <v>0</v>
      </c>
      <c r="J15995" s="83">
        <v>0</v>
      </c>
      <c r="K15995" s="83">
        <v>0</v>
      </c>
      <c r="L15995" s="84">
        <v>0</v>
      </c>
      <c r="M15995">
        <v>1</v>
      </c>
    </row>
    <row r="15996" spans="1:13" ht="15" x14ac:dyDescent="0.25">
      <c r="A15996" s="42" t="str">
        <f>'MRC NP, CWE NP, P'!A15996</f>
        <v>3c_change</v>
      </c>
      <c r="B15996" s="43" t="str">
        <f>'MRC NP, CWE NP, P'!B15996</f>
        <v>E</v>
      </c>
      <c r="C15996" s="43" t="str">
        <f>'MRC NP, CWE NP, P'!C15996</f>
        <v>Interseason</v>
      </c>
      <c r="D15996" s="43" t="str">
        <f>'MRC NP, CWE NP, P'!D15996</f>
        <v>Weekday</v>
      </c>
      <c r="E15996" s="43">
        <f>'MRC NP, CWE NP, P'!E15996</f>
        <v>20190513</v>
      </c>
      <c r="F15996" s="43">
        <f>'MRC NP, CWE NP, P'!F15996</f>
        <v>11</v>
      </c>
      <c r="G15996" s="83">
        <v>0</v>
      </c>
      <c r="H15996" s="83">
        <v>0</v>
      </c>
      <c r="I15996" s="83">
        <v>0</v>
      </c>
      <c r="J15996" s="83">
        <v>0</v>
      </c>
      <c r="K15996" s="83">
        <v>0</v>
      </c>
      <c r="L15996" s="84">
        <v>0</v>
      </c>
      <c r="M15996">
        <v>1</v>
      </c>
    </row>
    <row r="15997" spans="1:13" ht="15" x14ac:dyDescent="0.25">
      <c r="A15997" s="42" t="str">
        <f>'MRC NP, CWE NP, P'!A15997</f>
        <v>3c_change</v>
      </c>
      <c r="B15997" s="43" t="str">
        <f>'MRC NP, CWE NP, P'!B15997</f>
        <v>E</v>
      </c>
      <c r="C15997" s="43" t="str">
        <f>'MRC NP, CWE NP, P'!C15997</f>
        <v>Interseason</v>
      </c>
      <c r="D15997" s="43" t="str">
        <f>'MRC NP, CWE NP, P'!D15997</f>
        <v>Weekday</v>
      </c>
      <c r="E15997" s="43">
        <f>'MRC NP, CWE NP, P'!E15997</f>
        <v>20190513</v>
      </c>
      <c r="F15997" s="43">
        <f>'MRC NP, CWE NP, P'!F15997</f>
        <v>12</v>
      </c>
      <c r="G15997" s="83">
        <v>0</v>
      </c>
      <c r="H15997" s="83">
        <v>0</v>
      </c>
      <c r="I15997" s="83">
        <v>0</v>
      </c>
      <c r="J15997" s="83">
        <v>0</v>
      </c>
      <c r="K15997" s="83">
        <v>0</v>
      </c>
      <c r="L15997" s="84">
        <v>0</v>
      </c>
      <c r="M15997">
        <v>1</v>
      </c>
    </row>
    <row r="15998" spans="1:13" ht="15" x14ac:dyDescent="0.25">
      <c r="A15998" s="42" t="str">
        <f>'MRC NP, CWE NP, P'!A15998</f>
        <v>3c_change</v>
      </c>
      <c r="B15998" s="43" t="str">
        <f>'MRC NP, CWE NP, P'!B15998</f>
        <v>E</v>
      </c>
      <c r="C15998" s="43" t="str">
        <f>'MRC NP, CWE NP, P'!C15998</f>
        <v>Interseason</v>
      </c>
      <c r="D15998" s="43" t="str">
        <f>'MRC NP, CWE NP, P'!D15998</f>
        <v>Weekday</v>
      </c>
      <c r="E15998" s="43">
        <f>'MRC NP, CWE NP, P'!E15998</f>
        <v>20190513</v>
      </c>
      <c r="F15998" s="43">
        <f>'MRC NP, CWE NP, P'!F15998</f>
        <v>13</v>
      </c>
      <c r="G15998" s="83">
        <v>0</v>
      </c>
      <c r="H15998" s="83">
        <v>0</v>
      </c>
      <c r="I15998" s="83">
        <v>0</v>
      </c>
      <c r="J15998" s="83">
        <v>0</v>
      </c>
      <c r="K15998" s="83">
        <v>0</v>
      </c>
      <c r="L15998" s="84">
        <v>0</v>
      </c>
      <c r="M15998">
        <v>1</v>
      </c>
    </row>
    <row r="15999" spans="1:13" ht="15" x14ac:dyDescent="0.25">
      <c r="A15999" s="42" t="str">
        <f>'MRC NP, CWE NP, P'!A15999</f>
        <v>3c_change</v>
      </c>
      <c r="B15999" s="43" t="str">
        <f>'MRC NP, CWE NP, P'!B15999</f>
        <v>E</v>
      </c>
      <c r="C15999" s="43" t="str">
        <f>'MRC NP, CWE NP, P'!C15999</f>
        <v>Interseason</v>
      </c>
      <c r="D15999" s="43" t="str">
        <f>'MRC NP, CWE NP, P'!D15999</f>
        <v>Weekday</v>
      </c>
      <c r="E15999" s="43">
        <f>'MRC NP, CWE NP, P'!E15999</f>
        <v>20190513</v>
      </c>
      <c r="F15999" s="43">
        <f>'MRC NP, CWE NP, P'!F15999</f>
        <v>14</v>
      </c>
      <c r="G15999" s="83">
        <v>0</v>
      </c>
      <c r="H15999" s="83">
        <v>0</v>
      </c>
      <c r="I15999" s="83">
        <v>0</v>
      </c>
      <c r="J15999" s="83">
        <v>0</v>
      </c>
      <c r="K15999" s="83">
        <v>0</v>
      </c>
      <c r="L15999" s="84">
        <v>0</v>
      </c>
      <c r="M15999">
        <v>1</v>
      </c>
    </row>
    <row r="16000" spans="1:13" ht="15" x14ac:dyDescent="0.25">
      <c r="A16000" s="42" t="str">
        <f>'MRC NP, CWE NP, P'!A16000</f>
        <v>3c_change</v>
      </c>
      <c r="B16000" s="43" t="str">
        <f>'MRC NP, CWE NP, P'!B16000</f>
        <v>E</v>
      </c>
      <c r="C16000" s="43" t="str">
        <f>'MRC NP, CWE NP, P'!C16000</f>
        <v>Interseason</v>
      </c>
      <c r="D16000" s="43" t="str">
        <f>'MRC NP, CWE NP, P'!D16000</f>
        <v>Weekday</v>
      </c>
      <c r="E16000" s="43">
        <f>'MRC NP, CWE NP, P'!E16000</f>
        <v>20190513</v>
      </c>
      <c r="F16000" s="43">
        <f>'MRC NP, CWE NP, P'!F16000</f>
        <v>15</v>
      </c>
      <c r="G16000" s="83">
        <v>0</v>
      </c>
      <c r="H16000" s="83">
        <v>0</v>
      </c>
      <c r="I16000" s="83">
        <v>0</v>
      </c>
      <c r="J16000" s="83">
        <v>0</v>
      </c>
      <c r="K16000" s="83">
        <v>0</v>
      </c>
      <c r="L16000" s="84">
        <v>0</v>
      </c>
      <c r="M16000">
        <v>1</v>
      </c>
    </row>
    <row r="16001" spans="1:13" ht="15" x14ac:dyDescent="0.25">
      <c r="A16001" s="42" t="str">
        <f>'MRC NP, CWE NP, P'!A16001</f>
        <v>3c_change</v>
      </c>
      <c r="B16001" s="43" t="str">
        <f>'MRC NP, CWE NP, P'!B16001</f>
        <v>E</v>
      </c>
      <c r="C16001" s="43" t="str">
        <f>'MRC NP, CWE NP, P'!C16001</f>
        <v>Interseason</v>
      </c>
      <c r="D16001" s="43" t="str">
        <f>'MRC NP, CWE NP, P'!D16001</f>
        <v>Weekday</v>
      </c>
      <c r="E16001" s="43">
        <f>'MRC NP, CWE NP, P'!E16001</f>
        <v>20190513</v>
      </c>
      <c r="F16001" s="43">
        <f>'MRC NP, CWE NP, P'!F16001</f>
        <v>16</v>
      </c>
      <c r="G16001" s="83">
        <v>0</v>
      </c>
      <c r="H16001" s="83">
        <v>0</v>
      </c>
      <c r="I16001" s="83">
        <v>0</v>
      </c>
      <c r="J16001" s="83">
        <v>0</v>
      </c>
      <c r="K16001" s="83">
        <v>0</v>
      </c>
      <c r="L16001" s="84">
        <v>0</v>
      </c>
      <c r="M16001">
        <v>1</v>
      </c>
    </row>
    <row r="16002" spans="1:13" ht="15" x14ac:dyDescent="0.25">
      <c r="A16002" s="42" t="str">
        <f>'MRC NP, CWE NP, P'!A16002</f>
        <v>3c_change</v>
      </c>
      <c r="B16002" s="43" t="str">
        <f>'MRC NP, CWE NP, P'!B16002</f>
        <v>E</v>
      </c>
      <c r="C16002" s="43" t="str">
        <f>'MRC NP, CWE NP, P'!C16002</f>
        <v>Interseason</v>
      </c>
      <c r="D16002" s="43" t="str">
        <f>'MRC NP, CWE NP, P'!D16002</f>
        <v>Weekday</v>
      </c>
      <c r="E16002" s="43">
        <f>'MRC NP, CWE NP, P'!E16002</f>
        <v>20190513</v>
      </c>
      <c r="F16002" s="43">
        <f>'MRC NP, CWE NP, P'!F16002</f>
        <v>17</v>
      </c>
      <c r="G16002" s="83">
        <v>0</v>
      </c>
      <c r="H16002" s="83">
        <v>0</v>
      </c>
      <c r="I16002" s="83">
        <v>0</v>
      </c>
      <c r="J16002" s="83">
        <v>0</v>
      </c>
      <c r="K16002" s="83">
        <v>0</v>
      </c>
      <c r="L16002" s="84">
        <v>0</v>
      </c>
      <c r="M16002">
        <v>1</v>
      </c>
    </row>
    <row r="16003" spans="1:13" ht="15" x14ac:dyDescent="0.25">
      <c r="A16003" s="42" t="str">
        <f>'MRC NP, CWE NP, P'!A16003</f>
        <v>3c_change</v>
      </c>
      <c r="B16003" s="43" t="str">
        <f>'MRC NP, CWE NP, P'!B16003</f>
        <v>E</v>
      </c>
      <c r="C16003" s="43" t="str">
        <f>'MRC NP, CWE NP, P'!C16003</f>
        <v>Interseason</v>
      </c>
      <c r="D16003" s="43" t="str">
        <f>'MRC NP, CWE NP, P'!D16003</f>
        <v>Weekday</v>
      </c>
      <c r="E16003" s="43">
        <f>'MRC NP, CWE NP, P'!E16003</f>
        <v>20190513</v>
      </c>
      <c r="F16003" s="43">
        <f>'MRC NP, CWE NP, P'!F16003</f>
        <v>18</v>
      </c>
      <c r="G16003" s="83">
        <v>7.91</v>
      </c>
      <c r="H16003" s="83">
        <v>-11.170000000000002</v>
      </c>
      <c r="I16003" s="83">
        <v>1.529999999999994</v>
      </c>
      <c r="J16003" s="83">
        <v>20.609999999999996</v>
      </c>
      <c r="K16003" s="83">
        <v>0</v>
      </c>
      <c r="L16003" s="84">
        <v>20.609999999999996</v>
      </c>
      <c r="M16003">
        <v>4</v>
      </c>
    </row>
    <row r="16004" spans="1:13" ht="15" x14ac:dyDescent="0.25">
      <c r="A16004" s="42" t="str">
        <f>'MRC NP, CWE NP, P'!A16004</f>
        <v>3c_change</v>
      </c>
      <c r="B16004" s="43" t="str">
        <f>'MRC NP, CWE NP, P'!B16004</f>
        <v>E</v>
      </c>
      <c r="C16004" s="43" t="str">
        <f>'MRC NP, CWE NP, P'!C16004</f>
        <v>Interseason</v>
      </c>
      <c r="D16004" s="43" t="str">
        <f>'MRC NP, CWE NP, P'!D16004</f>
        <v>Weekday</v>
      </c>
      <c r="E16004" s="43">
        <f>'MRC NP, CWE NP, P'!E16004</f>
        <v>20190513</v>
      </c>
      <c r="F16004" s="43">
        <f>'MRC NP, CWE NP, P'!F16004</f>
        <v>19</v>
      </c>
      <c r="G16004" s="83">
        <v>4.490000000000002</v>
      </c>
      <c r="H16004" s="83">
        <v>-6.4200000000000017</v>
      </c>
      <c r="I16004" s="83">
        <v>0.89999999999999858</v>
      </c>
      <c r="J16004" s="83">
        <v>11.810000000000002</v>
      </c>
      <c r="K16004" s="83">
        <v>0</v>
      </c>
      <c r="L16004" s="84">
        <v>11.810000000000002</v>
      </c>
      <c r="M16004">
        <v>4</v>
      </c>
    </row>
    <row r="16005" spans="1:13" ht="15" x14ac:dyDescent="0.25">
      <c r="A16005" s="42" t="str">
        <f>'MRC NP, CWE NP, P'!A16005</f>
        <v>3c_change</v>
      </c>
      <c r="B16005" s="43" t="str">
        <f>'MRC NP, CWE NP, P'!B16005</f>
        <v>E</v>
      </c>
      <c r="C16005" s="43" t="str">
        <f>'MRC NP, CWE NP, P'!C16005</f>
        <v>Interseason</v>
      </c>
      <c r="D16005" s="43" t="str">
        <f>'MRC NP, CWE NP, P'!D16005</f>
        <v>Weekday</v>
      </c>
      <c r="E16005" s="43">
        <f>'MRC NP, CWE NP, P'!E16005</f>
        <v>20190513</v>
      </c>
      <c r="F16005" s="43">
        <f>'MRC NP, CWE NP, P'!F16005</f>
        <v>20</v>
      </c>
      <c r="G16005" s="83">
        <v>3.759999999999998</v>
      </c>
      <c r="H16005" s="83">
        <v>-4.6899999999999977</v>
      </c>
      <c r="I16005" s="83">
        <v>0</v>
      </c>
      <c r="J16005" s="83">
        <v>8.4499999999999957</v>
      </c>
      <c r="K16005" s="83">
        <v>1.5</v>
      </c>
      <c r="L16005" s="84">
        <v>8.4499999999999957</v>
      </c>
      <c r="M16005">
        <v>4</v>
      </c>
    </row>
    <row r="16006" spans="1:13" ht="15" x14ac:dyDescent="0.25">
      <c r="A16006" s="42" t="str">
        <f>'MRC NP, CWE NP, P'!A16006</f>
        <v>3c_change</v>
      </c>
      <c r="B16006" s="43" t="str">
        <f>'MRC NP, CWE NP, P'!B16006</f>
        <v>E</v>
      </c>
      <c r="C16006" s="43" t="str">
        <f>'MRC NP, CWE NP, P'!C16006</f>
        <v>Interseason</v>
      </c>
      <c r="D16006" s="43" t="str">
        <f>'MRC NP, CWE NP, P'!D16006</f>
        <v>Weekday</v>
      </c>
      <c r="E16006" s="43">
        <f>'MRC NP, CWE NP, P'!E16006</f>
        <v>20190513</v>
      </c>
      <c r="F16006" s="43">
        <f>'MRC NP, CWE NP, P'!F16006</f>
        <v>21</v>
      </c>
      <c r="G16006" s="83">
        <v>4.240000000000002</v>
      </c>
      <c r="H16006" s="83">
        <v>-6.1300000000000026</v>
      </c>
      <c r="I16006" s="83">
        <v>0.78999999999999915</v>
      </c>
      <c r="J16006" s="83">
        <v>11.160000000000004</v>
      </c>
      <c r="K16006" s="83">
        <v>2.0200000000000031</v>
      </c>
      <c r="L16006" s="84">
        <v>11.160000000000004</v>
      </c>
      <c r="M16006">
        <v>5</v>
      </c>
    </row>
    <row r="16007" spans="1:13" ht="15" x14ac:dyDescent="0.25">
      <c r="A16007" s="42" t="str">
        <f>'MRC NP, CWE NP, P'!A16007</f>
        <v>3c_change</v>
      </c>
      <c r="B16007" s="43" t="str">
        <f>'MRC NP, CWE NP, P'!B16007</f>
        <v>E</v>
      </c>
      <c r="C16007" s="43" t="str">
        <f>'MRC NP, CWE NP, P'!C16007</f>
        <v>Interseason</v>
      </c>
      <c r="D16007" s="43" t="str">
        <f>'MRC NP, CWE NP, P'!D16007</f>
        <v>Weekday</v>
      </c>
      <c r="E16007" s="43">
        <f>'MRC NP, CWE NP, P'!E16007</f>
        <v>20190513</v>
      </c>
      <c r="F16007" s="43">
        <f>'MRC NP, CWE NP, P'!F16007</f>
        <v>22</v>
      </c>
      <c r="G16007" s="83">
        <v>0</v>
      </c>
      <c r="H16007" s="83">
        <v>0</v>
      </c>
      <c r="I16007" s="83">
        <v>0</v>
      </c>
      <c r="J16007" s="83">
        <v>0</v>
      </c>
      <c r="K16007" s="83">
        <v>0</v>
      </c>
      <c r="L16007" s="84">
        <v>0</v>
      </c>
      <c r="M16007">
        <v>1</v>
      </c>
    </row>
    <row r="16008" spans="1:13" ht="15" x14ac:dyDescent="0.25">
      <c r="A16008" s="42" t="str">
        <f>'MRC NP, CWE NP, P'!A16008</f>
        <v>3c_change</v>
      </c>
      <c r="B16008" s="43" t="str">
        <f>'MRC NP, CWE NP, P'!B16008</f>
        <v>E</v>
      </c>
      <c r="C16008" s="43" t="str">
        <f>'MRC NP, CWE NP, P'!C16008</f>
        <v>Interseason</v>
      </c>
      <c r="D16008" s="43" t="str">
        <f>'MRC NP, CWE NP, P'!D16008</f>
        <v>Weekday</v>
      </c>
      <c r="E16008" s="43">
        <f>'MRC NP, CWE NP, P'!E16008</f>
        <v>20190513</v>
      </c>
      <c r="F16008" s="43">
        <f>'MRC NP, CWE NP, P'!F16008</f>
        <v>23</v>
      </c>
      <c r="G16008" s="83">
        <v>0</v>
      </c>
      <c r="H16008" s="83">
        <v>0</v>
      </c>
      <c r="I16008" s="83">
        <v>0</v>
      </c>
      <c r="J16008" s="83">
        <v>0</v>
      </c>
      <c r="K16008" s="83">
        <v>0</v>
      </c>
      <c r="L16008" s="84">
        <v>0</v>
      </c>
      <c r="M16008">
        <v>1</v>
      </c>
    </row>
    <row r="16009" spans="1:13" ht="15" x14ac:dyDescent="0.25">
      <c r="A16009" s="42" t="str">
        <f>'MRC NP, CWE NP, P'!A16009</f>
        <v>3c_change</v>
      </c>
      <c r="B16009" s="43" t="str">
        <f>'MRC NP, CWE NP, P'!B16009</f>
        <v>E</v>
      </c>
      <c r="C16009" s="43" t="str">
        <f>'MRC NP, CWE NP, P'!C16009</f>
        <v>Interseason</v>
      </c>
      <c r="D16009" s="43" t="str">
        <f>'MRC NP, CWE NP, P'!D16009</f>
        <v>Weekday</v>
      </c>
      <c r="E16009" s="43">
        <f>'MRC NP, CWE NP, P'!E16009</f>
        <v>20190513</v>
      </c>
      <c r="F16009" s="43">
        <f>'MRC NP, CWE NP, P'!F16009</f>
        <v>24</v>
      </c>
      <c r="G16009" s="83">
        <v>0</v>
      </c>
      <c r="H16009" s="83">
        <v>0</v>
      </c>
      <c r="I16009" s="83">
        <v>0</v>
      </c>
      <c r="J16009" s="83">
        <v>0</v>
      </c>
      <c r="K16009" s="83">
        <v>0</v>
      </c>
      <c r="L16009" s="84">
        <v>0</v>
      </c>
      <c r="M16009">
        <v>1</v>
      </c>
    </row>
    <row r="16010" spans="1:13" ht="15" x14ac:dyDescent="0.25">
      <c r="A16010" s="42" t="str">
        <f>'MRC NP, CWE NP, P'!A16010</f>
        <v>3c_change</v>
      </c>
      <c r="B16010" s="43" t="str">
        <f>'MRC NP, CWE NP, P'!B16010</f>
        <v>E</v>
      </c>
      <c r="C16010" s="43" t="str">
        <f>'MRC NP, CWE NP, P'!C16010</f>
        <v>Interseason</v>
      </c>
      <c r="D16010" s="43" t="str">
        <f>'MRC NP, CWE NP, P'!D16010</f>
        <v>Weekday</v>
      </c>
      <c r="E16010" s="43">
        <f>'MRC NP, CWE NP, P'!E16010</f>
        <v>20190514</v>
      </c>
      <c r="F16010" s="43">
        <f>'MRC NP, CWE NP, P'!F16010</f>
        <v>1</v>
      </c>
      <c r="G16010" s="83">
        <v>0</v>
      </c>
      <c r="H16010" s="83">
        <v>0</v>
      </c>
      <c r="I16010" s="83">
        <v>0</v>
      </c>
      <c r="J16010" s="83">
        <v>0</v>
      </c>
      <c r="K16010" s="83">
        <v>0</v>
      </c>
      <c r="L16010" s="84">
        <v>0</v>
      </c>
      <c r="M16010">
        <v>1</v>
      </c>
    </row>
    <row r="16011" spans="1:13" ht="15" x14ac:dyDescent="0.25">
      <c r="A16011" s="42" t="str">
        <f>'MRC NP, CWE NP, P'!A16011</f>
        <v>3c_change</v>
      </c>
      <c r="B16011" s="43" t="str">
        <f>'MRC NP, CWE NP, P'!B16011</f>
        <v>E</v>
      </c>
      <c r="C16011" s="43" t="str">
        <f>'MRC NP, CWE NP, P'!C16011</f>
        <v>Interseason</v>
      </c>
      <c r="D16011" s="43" t="str">
        <f>'MRC NP, CWE NP, P'!D16011</f>
        <v>Weekday</v>
      </c>
      <c r="E16011" s="43">
        <f>'MRC NP, CWE NP, P'!E16011</f>
        <v>20190514</v>
      </c>
      <c r="F16011" s="43">
        <f>'MRC NP, CWE NP, P'!F16011</f>
        <v>2</v>
      </c>
      <c r="G16011" s="83">
        <v>7.0000000000000284E-2</v>
      </c>
      <c r="H16011" s="83">
        <v>-0.13000000000000256</v>
      </c>
      <c r="I16011" s="83">
        <v>1.9999999999996021E-2</v>
      </c>
      <c r="J16011" s="83">
        <v>0.21999999999999886</v>
      </c>
      <c r="K16011" s="83">
        <v>4.9999999999997158E-2</v>
      </c>
      <c r="L16011" s="84">
        <v>0.21999999999999886</v>
      </c>
      <c r="M16011">
        <v>5</v>
      </c>
    </row>
    <row r="16012" spans="1:13" ht="15" x14ac:dyDescent="0.25">
      <c r="A16012" s="42" t="str">
        <f>'MRC NP, CWE NP, P'!A16012</f>
        <v>3c_change</v>
      </c>
      <c r="B16012" s="43" t="str">
        <f>'MRC NP, CWE NP, P'!B16012</f>
        <v>E</v>
      </c>
      <c r="C16012" s="43" t="str">
        <f>'MRC NP, CWE NP, P'!C16012</f>
        <v>Interseason</v>
      </c>
      <c r="D16012" s="43" t="str">
        <f>'MRC NP, CWE NP, P'!D16012</f>
        <v>Weekday</v>
      </c>
      <c r="E16012" s="43">
        <f>'MRC NP, CWE NP, P'!E16012</f>
        <v>20190514</v>
      </c>
      <c r="F16012" s="43">
        <f>'MRC NP, CWE NP, P'!F16012</f>
        <v>3</v>
      </c>
      <c r="G16012" s="83">
        <v>0.64000000000000057</v>
      </c>
      <c r="H16012" s="83">
        <v>-1.0700000000000003</v>
      </c>
      <c r="I16012" s="83">
        <v>9.0000000000003411E-2</v>
      </c>
      <c r="J16012" s="83">
        <v>1.8000000000000043</v>
      </c>
      <c r="K16012" s="83">
        <v>0.38000000000000256</v>
      </c>
      <c r="L16012" s="84">
        <v>1.8000000000000043</v>
      </c>
      <c r="M16012">
        <v>5</v>
      </c>
    </row>
    <row r="16013" spans="1:13" ht="15" x14ac:dyDescent="0.25">
      <c r="A16013" s="42" t="str">
        <f>'MRC NP, CWE NP, P'!A16013</f>
        <v>3c_change</v>
      </c>
      <c r="B16013" s="43" t="str">
        <f>'MRC NP, CWE NP, P'!B16013</f>
        <v>E</v>
      </c>
      <c r="C16013" s="43" t="str">
        <f>'MRC NP, CWE NP, P'!C16013</f>
        <v>Interseason</v>
      </c>
      <c r="D16013" s="43" t="str">
        <f>'MRC NP, CWE NP, P'!D16013</f>
        <v>Weekday</v>
      </c>
      <c r="E16013" s="43">
        <f>'MRC NP, CWE NP, P'!E16013</f>
        <v>20190514</v>
      </c>
      <c r="F16013" s="43">
        <f>'MRC NP, CWE NP, P'!F16013</f>
        <v>4</v>
      </c>
      <c r="G16013" s="83">
        <v>0.84000000000000341</v>
      </c>
      <c r="H16013" s="83">
        <v>-1.4099999999999966</v>
      </c>
      <c r="I16013" s="83">
        <v>0.12000000000000455</v>
      </c>
      <c r="J16013" s="83">
        <v>2.3700000000000045</v>
      </c>
      <c r="K16013" s="83">
        <v>0.49000000000000199</v>
      </c>
      <c r="L16013" s="84">
        <v>2.3700000000000045</v>
      </c>
      <c r="M16013">
        <v>5</v>
      </c>
    </row>
    <row r="16014" spans="1:13" ht="15" x14ac:dyDescent="0.25">
      <c r="A16014" s="42" t="str">
        <f>'MRC NP, CWE NP, P'!A16014</f>
        <v>3c_change</v>
      </c>
      <c r="B16014" s="43" t="str">
        <f>'MRC NP, CWE NP, P'!B16014</f>
        <v>E</v>
      </c>
      <c r="C16014" s="43" t="str">
        <f>'MRC NP, CWE NP, P'!C16014</f>
        <v>Interseason</v>
      </c>
      <c r="D16014" s="43" t="str">
        <f>'MRC NP, CWE NP, P'!D16014</f>
        <v>Weekday</v>
      </c>
      <c r="E16014" s="43">
        <f>'MRC NP, CWE NP, P'!E16014</f>
        <v>20190514</v>
      </c>
      <c r="F16014" s="43">
        <f>'MRC NP, CWE NP, P'!F16014</f>
        <v>5</v>
      </c>
      <c r="G16014" s="83">
        <v>2.2900000000000027</v>
      </c>
      <c r="H16014" s="83">
        <v>-3.7800000000000011</v>
      </c>
      <c r="I16014" s="83">
        <v>0.34999999999999432</v>
      </c>
      <c r="J16014" s="83">
        <v>6.4199999999999982</v>
      </c>
      <c r="K16014" s="83">
        <v>1.3399999999999963</v>
      </c>
      <c r="L16014" s="84">
        <v>6.4199999999999982</v>
      </c>
      <c r="M16014">
        <v>5</v>
      </c>
    </row>
    <row r="16015" spans="1:13" ht="15" x14ac:dyDescent="0.25">
      <c r="A16015" s="42" t="str">
        <f>'MRC NP, CWE NP, P'!A16015</f>
        <v>3c_change</v>
      </c>
      <c r="B16015" s="43" t="str">
        <f>'MRC NP, CWE NP, P'!B16015</f>
        <v>E</v>
      </c>
      <c r="C16015" s="43" t="str">
        <f>'MRC NP, CWE NP, P'!C16015</f>
        <v>Interseason</v>
      </c>
      <c r="D16015" s="43" t="str">
        <f>'MRC NP, CWE NP, P'!D16015</f>
        <v>Weekday</v>
      </c>
      <c r="E16015" s="43">
        <f>'MRC NP, CWE NP, P'!E16015</f>
        <v>20190514</v>
      </c>
      <c r="F16015" s="43">
        <f>'MRC NP, CWE NP, P'!F16015</f>
        <v>6</v>
      </c>
      <c r="G16015" s="83">
        <v>0.67999999999999972</v>
      </c>
      <c r="H16015" s="83">
        <v>-1.1199999999999974</v>
      </c>
      <c r="I16015" s="83">
        <v>0.12000000000000455</v>
      </c>
      <c r="J16015" s="83">
        <v>1.9200000000000017</v>
      </c>
      <c r="K16015" s="83">
        <v>0.41000000000000369</v>
      </c>
      <c r="L16015" s="84">
        <v>1.9200000000000017</v>
      </c>
      <c r="M16015">
        <v>5</v>
      </c>
    </row>
    <row r="16016" spans="1:13" ht="15" x14ac:dyDescent="0.25">
      <c r="A16016" s="42" t="str">
        <f>'MRC NP, CWE NP, P'!A16016</f>
        <v>3c_change</v>
      </c>
      <c r="B16016" s="43" t="str">
        <f>'MRC NP, CWE NP, P'!B16016</f>
        <v>E</v>
      </c>
      <c r="C16016" s="43" t="str">
        <f>'MRC NP, CWE NP, P'!C16016</f>
        <v>Interseason</v>
      </c>
      <c r="D16016" s="43" t="str">
        <f>'MRC NP, CWE NP, P'!D16016</f>
        <v>Weekday</v>
      </c>
      <c r="E16016" s="43">
        <f>'MRC NP, CWE NP, P'!E16016</f>
        <v>20190514</v>
      </c>
      <c r="F16016" s="43">
        <f>'MRC NP, CWE NP, P'!F16016</f>
        <v>7</v>
      </c>
      <c r="G16016" s="83">
        <v>2.9100000000000037</v>
      </c>
      <c r="H16016" s="83">
        <v>-4.7299999999999969</v>
      </c>
      <c r="I16016" s="83">
        <v>0.42999999999999972</v>
      </c>
      <c r="J16016" s="83">
        <v>8.07</v>
      </c>
      <c r="K16016" s="83">
        <v>1.7000000000000028</v>
      </c>
      <c r="L16016" s="84">
        <v>8.07</v>
      </c>
      <c r="M16016">
        <v>5</v>
      </c>
    </row>
    <row r="16017" spans="1:13" ht="15" x14ac:dyDescent="0.25">
      <c r="A16017" s="42" t="str">
        <f>'MRC NP, CWE NP, P'!A16017</f>
        <v>3c_change</v>
      </c>
      <c r="B16017" s="43" t="str">
        <f>'MRC NP, CWE NP, P'!B16017</f>
        <v>E</v>
      </c>
      <c r="C16017" s="43" t="str">
        <f>'MRC NP, CWE NP, P'!C16017</f>
        <v>Interseason</v>
      </c>
      <c r="D16017" s="43" t="str">
        <f>'MRC NP, CWE NP, P'!D16017</f>
        <v>Weekday</v>
      </c>
      <c r="E16017" s="43">
        <f>'MRC NP, CWE NP, P'!E16017</f>
        <v>20190514</v>
      </c>
      <c r="F16017" s="43">
        <f>'MRC NP, CWE NP, P'!F16017</f>
        <v>8</v>
      </c>
      <c r="G16017" s="83">
        <v>1.230000000000004</v>
      </c>
      <c r="H16017" s="83">
        <v>-1.7999999999999972</v>
      </c>
      <c r="I16017" s="83">
        <v>0.64000000000000057</v>
      </c>
      <c r="J16017" s="83">
        <v>3.6700000000000017</v>
      </c>
      <c r="K16017" s="83">
        <v>0.83999999999999631</v>
      </c>
      <c r="L16017" s="84">
        <v>3.6700000000000017</v>
      </c>
      <c r="M16017">
        <v>5</v>
      </c>
    </row>
    <row r="16018" spans="1:13" ht="15" x14ac:dyDescent="0.25">
      <c r="A16018" s="42" t="str">
        <f>'MRC NP, CWE NP, P'!A16018</f>
        <v>3c_change</v>
      </c>
      <c r="B16018" s="43" t="str">
        <f>'MRC NP, CWE NP, P'!B16018</f>
        <v>E</v>
      </c>
      <c r="C16018" s="43" t="str">
        <f>'MRC NP, CWE NP, P'!C16018</f>
        <v>Interseason</v>
      </c>
      <c r="D16018" s="43" t="str">
        <f>'MRC NP, CWE NP, P'!D16018</f>
        <v>Weekday</v>
      </c>
      <c r="E16018" s="43">
        <f>'MRC NP, CWE NP, P'!E16018</f>
        <v>20190514</v>
      </c>
      <c r="F16018" s="43">
        <f>'MRC NP, CWE NP, P'!F16018</f>
        <v>9</v>
      </c>
      <c r="G16018" s="83">
        <v>0</v>
      </c>
      <c r="H16018" s="83">
        <v>0</v>
      </c>
      <c r="I16018" s="83">
        <v>0</v>
      </c>
      <c r="J16018" s="83">
        <v>0</v>
      </c>
      <c r="K16018" s="83">
        <v>0</v>
      </c>
      <c r="L16018" s="84">
        <v>0</v>
      </c>
      <c r="M16018">
        <v>1</v>
      </c>
    </row>
    <row r="16019" spans="1:13" ht="15" x14ac:dyDescent="0.25">
      <c r="A16019" s="42" t="str">
        <f>'MRC NP, CWE NP, P'!A16019</f>
        <v>3c_change</v>
      </c>
      <c r="B16019" s="43" t="str">
        <f>'MRC NP, CWE NP, P'!B16019</f>
        <v>E</v>
      </c>
      <c r="C16019" s="43" t="str">
        <f>'MRC NP, CWE NP, P'!C16019</f>
        <v>Interseason</v>
      </c>
      <c r="D16019" s="43" t="str">
        <f>'MRC NP, CWE NP, P'!D16019</f>
        <v>Weekday</v>
      </c>
      <c r="E16019" s="43">
        <f>'MRC NP, CWE NP, P'!E16019</f>
        <v>20190514</v>
      </c>
      <c r="F16019" s="43">
        <f>'MRC NP, CWE NP, P'!F16019</f>
        <v>10</v>
      </c>
      <c r="G16019" s="83">
        <v>0</v>
      </c>
      <c r="H16019" s="83">
        <v>0</v>
      </c>
      <c r="I16019" s="83">
        <v>0</v>
      </c>
      <c r="J16019" s="83">
        <v>0</v>
      </c>
      <c r="K16019" s="83">
        <v>0</v>
      </c>
      <c r="L16019" s="84">
        <v>0</v>
      </c>
      <c r="M16019">
        <v>1</v>
      </c>
    </row>
    <row r="16020" spans="1:13" ht="15" x14ac:dyDescent="0.25">
      <c r="A16020" s="42" t="str">
        <f>'MRC NP, CWE NP, P'!A16020</f>
        <v>3c_change</v>
      </c>
      <c r="B16020" s="43" t="str">
        <f>'MRC NP, CWE NP, P'!B16020</f>
        <v>E</v>
      </c>
      <c r="C16020" s="43" t="str">
        <f>'MRC NP, CWE NP, P'!C16020</f>
        <v>Interseason</v>
      </c>
      <c r="D16020" s="43" t="str">
        <f>'MRC NP, CWE NP, P'!D16020</f>
        <v>Weekday</v>
      </c>
      <c r="E16020" s="43">
        <f>'MRC NP, CWE NP, P'!E16020</f>
        <v>20190514</v>
      </c>
      <c r="F16020" s="43">
        <f>'MRC NP, CWE NP, P'!F16020</f>
        <v>11</v>
      </c>
      <c r="G16020" s="83">
        <v>0</v>
      </c>
      <c r="H16020" s="83">
        <v>0</v>
      </c>
      <c r="I16020" s="83">
        <v>0</v>
      </c>
      <c r="J16020" s="83">
        <v>0</v>
      </c>
      <c r="K16020" s="83">
        <v>0</v>
      </c>
      <c r="L16020" s="84">
        <v>0</v>
      </c>
      <c r="M16020">
        <v>1</v>
      </c>
    </row>
    <row r="16021" spans="1:13" ht="15" x14ac:dyDescent="0.25">
      <c r="A16021" s="42" t="str">
        <f>'MRC NP, CWE NP, P'!A16021</f>
        <v>3c_change</v>
      </c>
      <c r="B16021" s="43" t="str">
        <f>'MRC NP, CWE NP, P'!B16021</f>
        <v>E</v>
      </c>
      <c r="C16021" s="43" t="str">
        <f>'MRC NP, CWE NP, P'!C16021</f>
        <v>Interseason</v>
      </c>
      <c r="D16021" s="43" t="str">
        <f>'MRC NP, CWE NP, P'!D16021</f>
        <v>Weekday</v>
      </c>
      <c r="E16021" s="43">
        <f>'MRC NP, CWE NP, P'!E16021</f>
        <v>20190514</v>
      </c>
      <c r="F16021" s="43">
        <f>'MRC NP, CWE NP, P'!F16021</f>
        <v>12</v>
      </c>
      <c r="G16021" s="83">
        <v>0</v>
      </c>
      <c r="H16021" s="83">
        <v>0</v>
      </c>
      <c r="I16021" s="83">
        <v>0</v>
      </c>
      <c r="J16021" s="83">
        <v>0</v>
      </c>
      <c r="K16021" s="83">
        <v>0</v>
      </c>
      <c r="L16021" s="84">
        <v>0</v>
      </c>
      <c r="M16021">
        <v>1</v>
      </c>
    </row>
    <row r="16022" spans="1:13" ht="15" x14ac:dyDescent="0.25">
      <c r="A16022" s="42" t="str">
        <f>'MRC NP, CWE NP, P'!A16022</f>
        <v>3c_change</v>
      </c>
      <c r="B16022" s="43" t="str">
        <f>'MRC NP, CWE NP, P'!B16022</f>
        <v>E</v>
      </c>
      <c r="C16022" s="43" t="str">
        <f>'MRC NP, CWE NP, P'!C16022</f>
        <v>Interseason</v>
      </c>
      <c r="D16022" s="43" t="str">
        <f>'MRC NP, CWE NP, P'!D16022</f>
        <v>Weekday</v>
      </c>
      <c r="E16022" s="43">
        <f>'MRC NP, CWE NP, P'!E16022</f>
        <v>20190514</v>
      </c>
      <c r="F16022" s="43">
        <f>'MRC NP, CWE NP, P'!F16022</f>
        <v>13</v>
      </c>
      <c r="G16022" s="83">
        <v>0</v>
      </c>
      <c r="H16022" s="83">
        <v>0</v>
      </c>
      <c r="I16022" s="83">
        <v>0</v>
      </c>
      <c r="J16022" s="83">
        <v>0</v>
      </c>
      <c r="K16022" s="83">
        <v>0</v>
      </c>
      <c r="L16022" s="84">
        <v>0</v>
      </c>
      <c r="M16022">
        <v>1</v>
      </c>
    </row>
    <row r="16023" spans="1:13" ht="15" x14ac:dyDescent="0.25">
      <c r="A16023" s="42" t="str">
        <f>'MRC NP, CWE NP, P'!A16023</f>
        <v>3c_change</v>
      </c>
      <c r="B16023" s="43" t="str">
        <f>'MRC NP, CWE NP, P'!B16023</f>
        <v>E</v>
      </c>
      <c r="C16023" s="43" t="str">
        <f>'MRC NP, CWE NP, P'!C16023</f>
        <v>Interseason</v>
      </c>
      <c r="D16023" s="43" t="str">
        <f>'MRC NP, CWE NP, P'!D16023</f>
        <v>Weekday</v>
      </c>
      <c r="E16023" s="43">
        <f>'MRC NP, CWE NP, P'!E16023</f>
        <v>20190514</v>
      </c>
      <c r="F16023" s="43">
        <f>'MRC NP, CWE NP, P'!F16023</f>
        <v>14</v>
      </c>
      <c r="G16023" s="83">
        <v>0</v>
      </c>
      <c r="H16023" s="83">
        <v>0</v>
      </c>
      <c r="I16023" s="83">
        <v>0</v>
      </c>
      <c r="J16023" s="83">
        <v>0</v>
      </c>
      <c r="K16023" s="83">
        <v>0</v>
      </c>
      <c r="L16023" s="84">
        <v>0</v>
      </c>
      <c r="M16023">
        <v>1</v>
      </c>
    </row>
    <row r="16024" spans="1:13" ht="15" x14ac:dyDescent="0.25">
      <c r="A16024" s="42" t="str">
        <f>'MRC NP, CWE NP, P'!A16024</f>
        <v>3c_change</v>
      </c>
      <c r="B16024" s="43" t="str">
        <f>'MRC NP, CWE NP, P'!B16024</f>
        <v>E</v>
      </c>
      <c r="C16024" s="43" t="str">
        <f>'MRC NP, CWE NP, P'!C16024</f>
        <v>Interseason</v>
      </c>
      <c r="D16024" s="43" t="str">
        <f>'MRC NP, CWE NP, P'!D16024</f>
        <v>Weekday</v>
      </c>
      <c r="E16024" s="43">
        <f>'MRC NP, CWE NP, P'!E16024</f>
        <v>20190514</v>
      </c>
      <c r="F16024" s="43">
        <f>'MRC NP, CWE NP, P'!F16024</f>
        <v>15</v>
      </c>
      <c r="G16024" s="83">
        <v>0</v>
      </c>
      <c r="H16024" s="83">
        <v>0</v>
      </c>
      <c r="I16024" s="83">
        <v>0</v>
      </c>
      <c r="J16024" s="83">
        <v>0</v>
      </c>
      <c r="K16024" s="83">
        <v>0</v>
      </c>
      <c r="L16024" s="84">
        <v>0</v>
      </c>
      <c r="M16024">
        <v>1</v>
      </c>
    </row>
    <row r="16025" spans="1:13" ht="15" x14ac:dyDescent="0.25">
      <c r="A16025" s="42" t="str">
        <f>'MRC NP, CWE NP, P'!A16025</f>
        <v>3c_change</v>
      </c>
      <c r="B16025" s="43" t="str">
        <f>'MRC NP, CWE NP, P'!B16025</f>
        <v>E</v>
      </c>
      <c r="C16025" s="43" t="str">
        <f>'MRC NP, CWE NP, P'!C16025</f>
        <v>Interseason</v>
      </c>
      <c r="D16025" s="43" t="str">
        <f>'MRC NP, CWE NP, P'!D16025</f>
        <v>Weekday</v>
      </c>
      <c r="E16025" s="43">
        <f>'MRC NP, CWE NP, P'!E16025</f>
        <v>20190514</v>
      </c>
      <c r="F16025" s="43">
        <f>'MRC NP, CWE NP, P'!F16025</f>
        <v>16</v>
      </c>
      <c r="G16025" s="83">
        <v>0</v>
      </c>
      <c r="H16025" s="83">
        <v>0</v>
      </c>
      <c r="I16025" s="83">
        <v>0</v>
      </c>
      <c r="J16025" s="83">
        <v>0</v>
      </c>
      <c r="K16025" s="83">
        <v>0</v>
      </c>
      <c r="L16025" s="84">
        <v>0</v>
      </c>
      <c r="M16025">
        <v>1</v>
      </c>
    </row>
    <row r="16026" spans="1:13" ht="15" x14ac:dyDescent="0.25">
      <c r="A16026" s="42" t="str">
        <f>'MRC NP, CWE NP, P'!A16026</f>
        <v>3c_change</v>
      </c>
      <c r="B16026" s="43" t="str">
        <f>'MRC NP, CWE NP, P'!B16026</f>
        <v>E</v>
      </c>
      <c r="C16026" s="43" t="str">
        <f>'MRC NP, CWE NP, P'!C16026</f>
        <v>Interseason</v>
      </c>
      <c r="D16026" s="43" t="str">
        <f>'MRC NP, CWE NP, P'!D16026</f>
        <v>Weekday</v>
      </c>
      <c r="E16026" s="43">
        <f>'MRC NP, CWE NP, P'!E16026</f>
        <v>20190514</v>
      </c>
      <c r="F16026" s="43">
        <f>'MRC NP, CWE NP, P'!F16026</f>
        <v>17</v>
      </c>
      <c r="G16026" s="83">
        <v>0.68999999999999773</v>
      </c>
      <c r="H16026" s="83">
        <v>-1.1100000000000065</v>
      </c>
      <c r="I16026" s="83">
        <v>0.10999999999999943</v>
      </c>
      <c r="J16026" s="83">
        <v>1.9100000000000037</v>
      </c>
      <c r="K16026" s="83">
        <v>0</v>
      </c>
      <c r="L16026" s="84">
        <v>1.9100000000000037</v>
      </c>
      <c r="M16026">
        <v>4</v>
      </c>
    </row>
    <row r="16027" spans="1:13" ht="15" x14ac:dyDescent="0.25">
      <c r="A16027" s="42" t="str">
        <f>'MRC NP, CWE NP, P'!A16027</f>
        <v>3c_change</v>
      </c>
      <c r="B16027" s="43" t="str">
        <f>'MRC NP, CWE NP, P'!B16027</f>
        <v>E</v>
      </c>
      <c r="C16027" s="43" t="str">
        <f>'MRC NP, CWE NP, P'!C16027</f>
        <v>Interseason</v>
      </c>
      <c r="D16027" s="43" t="str">
        <f>'MRC NP, CWE NP, P'!D16027</f>
        <v>Weekday</v>
      </c>
      <c r="E16027" s="43">
        <f>'MRC NP, CWE NP, P'!E16027</f>
        <v>20190514</v>
      </c>
      <c r="F16027" s="43">
        <f>'MRC NP, CWE NP, P'!F16027</f>
        <v>18</v>
      </c>
      <c r="G16027" s="83">
        <v>4.0900000000000034</v>
      </c>
      <c r="H16027" s="83">
        <v>-5.769999999999996</v>
      </c>
      <c r="I16027" s="83">
        <v>0.78999999999999915</v>
      </c>
      <c r="J16027" s="83">
        <v>10.649999999999999</v>
      </c>
      <c r="K16027" s="83">
        <v>0</v>
      </c>
      <c r="L16027" s="84">
        <v>10.649999999999999</v>
      </c>
      <c r="M16027">
        <v>4</v>
      </c>
    </row>
    <row r="16028" spans="1:13" ht="15" x14ac:dyDescent="0.25">
      <c r="A16028" s="42" t="str">
        <f>'MRC NP, CWE NP, P'!A16028</f>
        <v>3c_change</v>
      </c>
      <c r="B16028" s="43" t="str">
        <f>'MRC NP, CWE NP, P'!B16028</f>
        <v>E</v>
      </c>
      <c r="C16028" s="43" t="str">
        <f>'MRC NP, CWE NP, P'!C16028</f>
        <v>Interseason</v>
      </c>
      <c r="D16028" s="43" t="str">
        <f>'MRC NP, CWE NP, P'!D16028</f>
        <v>Weekday</v>
      </c>
      <c r="E16028" s="43">
        <f>'MRC NP, CWE NP, P'!E16028</f>
        <v>20190514</v>
      </c>
      <c r="F16028" s="43">
        <f>'MRC NP, CWE NP, P'!F16028</f>
        <v>19</v>
      </c>
      <c r="G16028" s="83">
        <v>4.0399999999999991</v>
      </c>
      <c r="H16028" s="83">
        <v>-5.7800000000000011</v>
      </c>
      <c r="I16028" s="83">
        <v>0.81000000000000227</v>
      </c>
      <c r="J16028" s="83">
        <v>10.630000000000003</v>
      </c>
      <c r="K16028" s="83">
        <v>0</v>
      </c>
      <c r="L16028" s="84">
        <v>10.630000000000003</v>
      </c>
      <c r="M16028">
        <v>4</v>
      </c>
    </row>
    <row r="16029" spans="1:13" ht="15" x14ac:dyDescent="0.25">
      <c r="A16029" s="42" t="str">
        <f>'MRC NP, CWE NP, P'!A16029</f>
        <v>3c_change</v>
      </c>
      <c r="B16029" s="43" t="str">
        <f>'MRC NP, CWE NP, P'!B16029</f>
        <v>E</v>
      </c>
      <c r="C16029" s="43" t="str">
        <f>'MRC NP, CWE NP, P'!C16029</f>
        <v>Interseason</v>
      </c>
      <c r="D16029" s="43" t="str">
        <f>'MRC NP, CWE NP, P'!D16029</f>
        <v>Weekday</v>
      </c>
      <c r="E16029" s="43">
        <f>'MRC NP, CWE NP, P'!E16029</f>
        <v>20190514</v>
      </c>
      <c r="F16029" s="43">
        <f>'MRC NP, CWE NP, P'!F16029</f>
        <v>20</v>
      </c>
      <c r="G16029" s="83">
        <v>1.3299999999999983</v>
      </c>
      <c r="H16029" s="83">
        <v>-1.9299999999999997</v>
      </c>
      <c r="I16029" s="83">
        <v>0.25999999999999801</v>
      </c>
      <c r="J16029" s="83">
        <v>3.519999999999996</v>
      </c>
      <c r="K16029" s="83">
        <v>0.51999999999999602</v>
      </c>
      <c r="L16029" s="84">
        <v>3.519999999999996</v>
      </c>
      <c r="M16029">
        <v>5</v>
      </c>
    </row>
    <row r="16030" spans="1:13" ht="15" x14ac:dyDescent="0.25">
      <c r="A16030" s="42" t="str">
        <f>'MRC NP, CWE NP, P'!A16030</f>
        <v>3c_change</v>
      </c>
      <c r="B16030" s="43" t="str">
        <f>'MRC NP, CWE NP, P'!B16030</f>
        <v>E</v>
      </c>
      <c r="C16030" s="43" t="str">
        <f>'MRC NP, CWE NP, P'!C16030</f>
        <v>Interseason</v>
      </c>
      <c r="D16030" s="43" t="str">
        <f>'MRC NP, CWE NP, P'!D16030</f>
        <v>Weekday</v>
      </c>
      <c r="E16030" s="43">
        <f>'MRC NP, CWE NP, P'!E16030</f>
        <v>20190514</v>
      </c>
      <c r="F16030" s="43">
        <f>'MRC NP, CWE NP, P'!F16030</f>
        <v>21</v>
      </c>
      <c r="G16030" s="83">
        <v>1.6000000000000014</v>
      </c>
      <c r="H16030" s="83">
        <v>-2.2999999999999972</v>
      </c>
      <c r="I16030" s="83">
        <v>0.30000000000000426</v>
      </c>
      <c r="J16030" s="83">
        <v>4.2000000000000028</v>
      </c>
      <c r="K16030" s="83">
        <v>0.75999999999999801</v>
      </c>
      <c r="L16030" s="84">
        <v>4.2000000000000028</v>
      </c>
      <c r="M16030">
        <v>5</v>
      </c>
    </row>
    <row r="16031" spans="1:13" ht="15" x14ac:dyDescent="0.25">
      <c r="A16031" s="42" t="str">
        <f>'MRC NP, CWE NP, P'!A16031</f>
        <v>3c_change</v>
      </c>
      <c r="B16031" s="43" t="str">
        <f>'MRC NP, CWE NP, P'!B16031</f>
        <v>E</v>
      </c>
      <c r="C16031" s="43" t="str">
        <f>'MRC NP, CWE NP, P'!C16031</f>
        <v>Interseason</v>
      </c>
      <c r="D16031" s="43" t="str">
        <f>'MRC NP, CWE NP, P'!D16031</f>
        <v>Weekday</v>
      </c>
      <c r="E16031" s="43">
        <f>'MRC NP, CWE NP, P'!E16031</f>
        <v>20190514</v>
      </c>
      <c r="F16031" s="43">
        <f>'MRC NP, CWE NP, P'!F16031</f>
        <v>22</v>
      </c>
      <c r="G16031" s="83">
        <v>0</v>
      </c>
      <c r="H16031" s="83">
        <v>0</v>
      </c>
      <c r="I16031" s="83">
        <v>0</v>
      </c>
      <c r="J16031" s="83">
        <v>0</v>
      </c>
      <c r="K16031" s="83">
        <v>0</v>
      </c>
      <c r="L16031" s="84">
        <v>0</v>
      </c>
      <c r="M16031">
        <v>1</v>
      </c>
    </row>
    <row r="16032" spans="1:13" ht="15" x14ac:dyDescent="0.25">
      <c r="A16032" s="42" t="str">
        <f>'MRC NP, CWE NP, P'!A16032</f>
        <v>3c_change</v>
      </c>
      <c r="B16032" s="43" t="str">
        <f>'MRC NP, CWE NP, P'!B16032</f>
        <v>E</v>
      </c>
      <c r="C16032" s="43" t="str">
        <f>'MRC NP, CWE NP, P'!C16032</f>
        <v>Interseason</v>
      </c>
      <c r="D16032" s="43" t="str">
        <f>'MRC NP, CWE NP, P'!D16032</f>
        <v>Weekday</v>
      </c>
      <c r="E16032" s="43">
        <f>'MRC NP, CWE NP, P'!E16032</f>
        <v>20190514</v>
      </c>
      <c r="F16032" s="43">
        <f>'MRC NP, CWE NP, P'!F16032</f>
        <v>23</v>
      </c>
      <c r="G16032" s="83">
        <v>0</v>
      </c>
      <c r="H16032" s="83">
        <v>0</v>
      </c>
      <c r="I16032" s="83">
        <v>0</v>
      </c>
      <c r="J16032" s="83">
        <v>0</v>
      </c>
      <c r="K16032" s="83">
        <v>0</v>
      </c>
      <c r="L16032" s="84">
        <v>0</v>
      </c>
      <c r="M16032">
        <v>1</v>
      </c>
    </row>
    <row r="16033" spans="1:13" ht="15" x14ac:dyDescent="0.25">
      <c r="A16033" s="42" t="str">
        <f>'MRC NP, CWE NP, P'!A16033</f>
        <v>3c_change</v>
      </c>
      <c r="B16033" s="43" t="str">
        <f>'MRC NP, CWE NP, P'!B16033</f>
        <v>E</v>
      </c>
      <c r="C16033" s="43" t="str">
        <f>'MRC NP, CWE NP, P'!C16033</f>
        <v>Interseason</v>
      </c>
      <c r="D16033" s="43" t="str">
        <f>'MRC NP, CWE NP, P'!D16033</f>
        <v>Weekday</v>
      </c>
      <c r="E16033" s="43">
        <f>'MRC NP, CWE NP, P'!E16033</f>
        <v>20190514</v>
      </c>
      <c r="F16033" s="43">
        <f>'MRC NP, CWE NP, P'!F16033</f>
        <v>24</v>
      </c>
      <c r="G16033" s="83">
        <v>0</v>
      </c>
      <c r="H16033" s="83">
        <v>0</v>
      </c>
      <c r="I16033" s="83">
        <v>0</v>
      </c>
      <c r="J16033" s="83">
        <v>0</v>
      </c>
      <c r="K16033" s="83">
        <v>0</v>
      </c>
      <c r="L16033" s="84">
        <v>0</v>
      </c>
      <c r="M16033">
        <v>1</v>
      </c>
    </row>
    <row r="16034" spans="1:13" ht="15" x14ac:dyDescent="0.25">
      <c r="A16034" s="42" t="str">
        <f>'MRC NP, CWE NP, P'!A16034</f>
        <v>3c_change</v>
      </c>
      <c r="B16034" s="43" t="str">
        <f>'MRC NP, CWE NP, P'!B16034</f>
        <v>E</v>
      </c>
      <c r="C16034" s="43" t="str">
        <f>'MRC NP, CWE NP, P'!C16034</f>
        <v>Interseason</v>
      </c>
      <c r="D16034" s="43" t="str">
        <f>'MRC NP, CWE NP, P'!D16034</f>
        <v>Weekday</v>
      </c>
      <c r="E16034" s="43">
        <f>'MRC NP, CWE NP, P'!E16034</f>
        <v>20190515</v>
      </c>
      <c r="F16034" s="43">
        <f>'MRC NP, CWE NP, P'!F16034</f>
        <v>1</v>
      </c>
      <c r="G16034" s="83">
        <v>0</v>
      </c>
      <c r="H16034" s="83">
        <v>0</v>
      </c>
      <c r="I16034" s="83">
        <v>0</v>
      </c>
      <c r="J16034" s="83">
        <v>0</v>
      </c>
      <c r="K16034" s="83">
        <v>0</v>
      </c>
      <c r="L16034" s="84">
        <v>0</v>
      </c>
      <c r="M16034">
        <v>1</v>
      </c>
    </row>
    <row r="16035" spans="1:13" ht="15" x14ac:dyDescent="0.25">
      <c r="A16035" s="42" t="str">
        <f>'MRC NP, CWE NP, P'!A16035</f>
        <v>3c_change</v>
      </c>
      <c r="B16035" s="43" t="str">
        <f>'MRC NP, CWE NP, P'!B16035</f>
        <v>E</v>
      </c>
      <c r="C16035" s="43" t="str">
        <f>'MRC NP, CWE NP, P'!C16035</f>
        <v>Interseason</v>
      </c>
      <c r="D16035" s="43" t="str">
        <f>'MRC NP, CWE NP, P'!D16035</f>
        <v>Weekday</v>
      </c>
      <c r="E16035" s="43">
        <f>'MRC NP, CWE NP, P'!E16035</f>
        <v>20190515</v>
      </c>
      <c r="F16035" s="43">
        <f>'MRC NP, CWE NP, P'!F16035</f>
        <v>2</v>
      </c>
      <c r="G16035" s="83">
        <v>0</v>
      </c>
      <c r="H16035" s="83">
        <v>0</v>
      </c>
      <c r="I16035" s="83">
        <v>0</v>
      </c>
      <c r="J16035" s="83">
        <v>0</v>
      </c>
      <c r="K16035" s="83">
        <v>0</v>
      </c>
      <c r="L16035" s="84">
        <v>0</v>
      </c>
      <c r="M16035">
        <v>1</v>
      </c>
    </row>
    <row r="16036" spans="1:13" ht="15" x14ac:dyDescent="0.25">
      <c r="A16036" s="42" t="str">
        <f>'MRC NP, CWE NP, P'!A16036</f>
        <v>3c_change</v>
      </c>
      <c r="B16036" s="43" t="str">
        <f>'MRC NP, CWE NP, P'!B16036</f>
        <v>E</v>
      </c>
      <c r="C16036" s="43" t="str">
        <f>'MRC NP, CWE NP, P'!C16036</f>
        <v>Interseason</v>
      </c>
      <c r="D16036" s="43" t="str">
        <f>'MRC NP, CWE NP, P'!D16036</f>
        <v>Weekday</v>
      </c>
      <c r="E16036" s="43">
        <f>'MRC NP, CWE NP, P'!E16036</f>
        <v>20190515</v>
      </c>
      <c r="F16036" s="43">
        <f>'MRC NP, CWE NP, P'!F16036</f>
        <v>3</v>
      </c>
      <c r="G16036" s="83">
        <v>0</v>
      </c>
      <c r="H16036" s="83">
        <v>0</v>
      </c>
      <c r="I16036" s="83">
        <v>0</v>
      </c>
      <c r="J16036" s="83">
        <v>0</v>
      </c>
      <c r="K16036" s="83">
        <v>0</v>
      </c>
      <c r="L16036" s="84">
        <v>0</v>
      </c>
      <c r="M16036">
        <v>1</v>
      </c>
    </row>
    <row r="16037" spans="1:13" ht="15" x14ac:dyDescent="0.25">
      <c r="A16037" s="42" t="str">
        <f>'MRC NP, CWE NP, P'!A16037</f>
        <v>3c_change</v>
      </c>
      <c r="B16037" s="43" t="str">
        <f>'MRC NP, CWE NP, P'!B16037</f>
        <v>E</v>
      </c>
      <c r="C16037" s="43" t="str">
        <f>'MRC NP, CWE NP, P'!C16037</f>
        <v>Interseason</v>
      </c>
      <c r="D16037" s="43" t="str">
        <f>'MRC NP, CWE NP, P'!D16037</f>
        <v>Weekday</v>
      </c>
      <c r="E16037" s="43">
        <f>'MRC NP, CWE NP, P'!E16037</f>
        <v>20190515</v>
      </c>
      <c r="F16037" s="43">
        <f>'MRC NP, CWE NP, P'!F16037</f>
        <v>4</v>
      </c>
      <c r="G16037" s="83">
        <v>0</v>
      </c>
      <c r="H16037" s="83">
        <v>0</v>
      </c>
      <c r="I16037" s="83">
        <v>0</v>
      </c>
      <c r="J16037" s="83">
        <v>0</v>
      </c>
      <c r="K16037" s="83">
        <v>0</v>
      </c>
      <c r="L16037" s="84">
        <v>0</v>
      </c>
      <c r="M16037">
        <v>1</v>
      </c>
    </row>
    <row r="16038" spans="1:13" ht="15" x14ac:dyDescent="0.25">
      <c r="A16038" s="42" t="str">
        <f>'MRC NP, CWE NP, P'!A16038</f>
        <v>3c_change</v>
      </c>
      <c r="B16038" s="43" t="str">
        <f>'MRC NP, CWE NP, P'!B16038</f>
        <v>E</v>
      </c>
      <c r="C16038" s="43" t="str">
        <f>'MRC NP, CWE NP, P'!C16038</f>
        <v>Interseason</v>
      </c>
      <c r="D16038" s="43" t="str">
        <f>'MRC NP, CWE NP, P'!D16038</f>
        <v>Weekday</v>
      </c>
      <c r="E16038" s="43">
        <f>'MRC NP, CWE NP, P'!E16038</f>
        <v>20190515</v>
      </c>
      <c r="F16038" s="43">
        <f>'MRC NP, CWE NP, P'!F16038</f>
        <v>5</v>
      </c>
      <c r="G16038" s="83">
        <v>0</v>
      </c>
      <c r="H16038" s="83">
        <v>0</v>
      </c>
      <c r="I16038" s="83">
        <v>0</v>
      </c>
      <c r="J16038" s="83">
        <v>0</v>
      </c>
      <c r="K16038" s="83">
        <v>0</v>
      </c>
      <c r="L16038" s="84">
        <v>0</v>
      </c>
      <c r="M16038">
        <v>1</v>
      </c>
    </row>
    <row r="16039" spans="1:13" ht="15" x14ac:dyDescent="0.25">
      <c r="A16039" s="42" t="str">
        <f>'MRC NP, CWE NP, P'!A16039</f>
        <v>3c_change</v>
      </c>
      <c r="B16039" s="43" t="str">
        <f>'MRC NP, CWE NP, P'!B16039</f>
        <v>E</v>
      </c>
      <c r="C16039" s="43" t="str">
        <f>'MRC NP, CWE NP, P'!C16039</f>
        <v>Interseason</v>
      </c>
      <c r="D16039" s="43" t="str">
        <f>'MRC NP, CWE NP, P'!D16039</f>
        <v>Weekday</v>
      </c>
      <c r="E16039" s="43">
        <f>'MRC NP, CWE NP, P'!E16039</f>
        <v>20190515</v>
      </c>
      <c r="F16039" s="43">
        <f>'MRC NP, CWE NP, P'!F16039</f>
        <v>6</v>
      </c>
      <c r="G16039" s="83">
        <v>0</v>
      </c>
      <c r="H16039" s="83">
        <v>0</v>
      </c>
      <c r="I16039" s="83">
        <v>0</v>
      </c>
      <c r="J16039" s="83">
        <v>0</v>
      </c>
      <c r="K16039" s="83">
        <v>0</v>
      </c>
      <c r="L16039" s="84">
        <v>0</v>
      </c>
      <c r="M16039">
        <v>1</v>
      </c>
    </row>
    <row r="16040" spans="1:13" ht="15" x14ac:dyDescent="0.25">
      <c r="A16040" s="42" t="str">
        <f>'MRC NP, CWE NP, P'!A16040</f>
        <v>3c_change</v>
      </c>
      <c r="B16040" s="43" t="str">
        <f>'MRC NP, CWE NP, P'!B16040</f>
        <v>E</v>
      </c>
      <c r="C16040" s="43" t="str">
        <f>'MRC NP, CWE NP, P'!C16040</f>
        <v>Interseason</v>
      </c>
      <c r="D16040" s="43" t="str">
        <f>'MRC NP, CWE NP, P'!D16040</f>
        <v>Weekday</v>
      </c>
      <c r="E16040" s="43">
        <f>'MRC NP, CWE NP, P'!E16040</f>
        <v>20190515</v>
      </c>
      <c r="F16040" s="43">
        <f>'MRC NP, CWE NP, P'!F16040</f>
        <v>7</v>
      </c>
      <c r="G16040" s="83">
        <v>0.46000000000000085</v>
      </c>
      <c r="H16040" s="83">
        <v>-0.75999999999999801</v>
      </c>
      <c r="I16040" s="83">
        <v>7.0000000000000284E-2</v>
      </c>
      <c r="J16040" s="83">
        <v>1.2899999999999991</v>
      </c>
      <c r="K16040" s="83">
        <v>0</v>
      </c>
      <c r="L16040" s="84">
        <v>1.2899999999999991</v>
      </c>
      <c r="M16040">
        <v>4</v>
      </c>
    </row>
    <row r="16041" spans="1:13" ht="15" x14ac:dyDescent="0.25">
      <c r="A16041" s="42" t="str">
        <f>'MRC NP, CWE NP, P'!A16041</f>
        <v>3c_change</v>
      </c>
      <c r="B16041" s="43" t="str">
        <f>'MRC NP, CWE NP, P'!B16041</f>
        <v>E</v>
      </c>
      <c r="C16041" s="43" t="str">
        <f>'MRC NP, CWE NP, P'!C16041</f>
        <v>Interseason</v>
      </c>
      <c r="D16041" s="43" t="str">
        <f>'MRC NP, CWE NP, P'!D16041</f>
        <v>Weekday</v>
      </c>
      <c r="E16041" s="43">
        <f>'MRC NP, CWE NP, P'!E16041</f>
        <v>20190515</v>
      </c>
      <c r="F16041" s="43">
        <f>'MRC NP, CWE NP, P'!F16041</f>
        <v>8</v>
      </c>
      <c r="G16041" s="83">
        <v>0</v>
      </c>
      <c r="H16041" s="83">
        <v>0</v>
      </c>
      <c r="I16041" s="83">
        <v>0</v>
      </c>
      <c r="J16041" s="83">
        <v>0</v>
      </c>
      <c r="K16041" s="83">
        <v>0</v>
      </c>
      <c r="L16041" s="84">
        <v>0</v>
      </c>
      <c r="M16041">
        <v>1</v>
      </c>
    </row>
    <row r="16042" spans="1:13" ht="15" x14ac:dyDescent="0.25">
      <c r="A16042" s="42" t="str">
        <f>'MRC NP, CWE NP, P'!A16042</f>
        <v>3c_change</v>
      </c>
      <c r="B16042" s="43" t="str">
        <f>'MRC NP, CWE NP, P'!B16042</f>
        <v>E</v>
      </c>
      <c r="C16042" s="43" t="str">
        <f>'MRC NP, CWE NP, P'!C16042</f>
        <v>Interseason</v>
      </c>
      <c r="D16042" s="43" t="str">
        <f>'MRC NP, CWE NP, P'!D16042</f>
        <v>Weekday</v>
      </c>
      <c r="E16042" s="43">
        <f>'MRC NP, CWE NP, P'!E16042</f>
        <v>20190515</v>
      </c>
      <c r="F16042" s="43">
        <f>'MRC NP, CWE NP, P'!F16042</f>
        <v>9</v>
      </c>
      <c r="G16042" s="83">
        <v>0</v>
      </c>
      <c r="H16042" s="83">
        <v>0</v>
      </c>
      <c r="I16042" s="83">
        <v>0</v>
      </c>
      <c r="J16042" s="83">
        <v>0</v>
      </c>
      <c r="K16042" s="83">
        <v>0</v>
      </c>
      <c r="L16042" s="84">
        <v>0</v>
      </c>
      <c r="M16042">
        <v>1</v>
      </c>
    </row>
    <row r="16043" spans="1:13" ht="15" x14ac:dyDescent="0.25">
      <c r="A16043" s="42" t="str">
        <f>'MRC NP, CWE NP, P'!A16043</f>
        <v>3c_change</v>
      </c>
      <c r="B16043" s="43" t="str">
        <f>'MRC NP, CWE NP, P'!B16043</f>
        <v>E</v>
      </c>
      <c r="C16043" s="43" t="str">
        <f>'MRC NP, CWE NP, P'!C16043</f>
        <v>Interseason</v>
      </c>
      <c r="D16043" s="43" t="str">
        <f>'MRC NP, CWE NP, P'!D16043</f>
        <v>Weekday</v>
      </c>
      <c r="E16043" s="43">
        <f>'MRC NP, CWE NP, P'!E16043</f>
        <v>20190515</v>
      </c>
      <c r="F16043" s="43">
        <f>'MRC NP, CWE NP, P'!F16043</f>
        <v>10</v>
      </c>
      <c r="G16043" s="83">
        <v>0</v>
      </c>
      <c r="H16043" s="83">
        <v>0</v>
      </c>
      <c r="I16043" s="83">
        <v>0</v>
      </c>
      <c r="J16043" s="83">
        <v>0</v>
      </c>
      <c r="K16043" s="83">
        <v>0</v>
      </c>
      <c r="L16043" s="84">
        <v>0</v>
      </c>
      <c r="M16043">
        <v>1</v>
      </c>
    </row>
    <row r="16044" spans="1:13" ht="15" x14ac:dyDescent="0.25">
      <c r="A16044" s="42" t="str">
        <f>'MRC NP, CWE NP, P'!A16044</f>
        <v>3c_change</v>
      </c>
      <c r="B16044" s="43" t="str">
        <f>'MRC NP, CWE NP, P'!B16044</f>
        <v>E</v>
      </c>
      <c r="C16044" s="43" t="str">
        <f>'MRC NP, CWE NP, P'!C16044</f>
        <v>Interseason</v>
      </c>
      <c r="D16044" s="43" t="str">
        <f>'MRC NP, CWE NP, P'!D16044</f>
        <v>Weekday</v>
      </c>
      <c r="E16044" s="43">
        <f>'MRC NP, CWE NP, P'!E16044</f>
        <v>20190515</v>
      </c>
      <c r="F16044" s="43">
        <f>'MRC NP, CWE NP, P'!F16044</f>
        <v>11</v>
      </c>
      <c r="G16044" s="83">
        <v>0</v>
      </c>
      <c r="H16044" s="83">
        <v>0</v>
      </c>
      <c r="I16044" s="83">
        <v>0</v>
      </c>
      <c r="J16044" s="83">
        <v>0</v>
      </c>
      <c r="K16044" s="83">
        <v>0</v>
      </c>
      <c r="L16044" s="84">
        <v>0</v>
      </c>
      <c r="M16044">
        <v>1</v>
      </c>
    </row>
    <row r="16045" spans="1:13" ht="15" x14ac:dyDescent="0.25">
      <c r="A16045" s="42" t="str">
        <f>'MRC NP, CWE NP, P'!A16045</f>
        <v>3c_change</v>
      </c>
      <c r="B16045" s="43" t="str">
        <f>'MRC NP, CWE NP, P'!B16045</f>
        <v>E</v>
      </c>
      <c r="C16045" s="43" t="str">
        <f>'MRC NP, CWE NP, P'!C16045</f>
        <v>Interseason</v>
      </c>
      <c r="D16045" s="43" t="str">
        <f>'MRC NP, CWE NP, P'!D16045</f>
        <v>Weekday</v>
      </c>
      <c r="E16045" s="43">
        <f>'MRC NP, CWE NP, P'!E16045</f>
        <v>20190515</v>
      </c>
      <c r="F16045" s="43">
        <f>'MRC NP, CWE NP, P'!F16045</f>
        <v>12</v>
      </c>
      <c r="G16045" s="83">
        <v>0</v>
      </c>
      <c r="H16045" s="83">
        <v>0</v>
      </c>
      <c r="I16045" s="83">
        <v>0</v>
      </c>
      <c r="J16045" s="83">
        <v>0</v>
      </c>
      <c r="K16045" s="83">
        <v>0</v>
      </c>
      <c r="L16045" s="84">
        <v>0</v>
      </c>
      <c r="M16045">
        <v>1</v>
      </c>
    </row>
    <row r="16046" spans="1:13" ht="15" x14ac:dyDescent="0.25">
      <c r="A16046" s="42" t="str">
        <f>'MRC NP, CWE NP, P'!A16046</f>
        <v>3c_change</v>
      </c>
      <c r="B16046" s="43" t="str">
        <f>'MRC NP, CWE NP, P'!B16046</f>
        <v>E</v>
      </c>
      <c r="C16046" s="43" t="str">
        <f>'MRC NP, CWE NP, P'!C16046</f>
        <v>Interseason</v>
      </c>
      <c r="D16046" s="43" t="str">
        <f>'MRC NP, CWE NP, P'!D16046</f>
        <v>Weekday</v>
      </c>
      <c r="E16046" s="43">
        <f>'MRC NP, CWE NP, P'!E16046</f>
        <v>20190515</v>
      </c>
      <c r="F16046" s="43">
        <f>'MRC NP, CWE NP, P'!F16046</f>
        <v>13</v>
      </c>
      <c r="G16046" s="83">
        <v>0</v>
      </c>
      <c r="H16046" s="83">
        <v>0</v>
      </c>
      <c r="I16046" s="83">
        <v>0</v>
      </c>
      <c r="J16046" s="83">
        <v>0</v>
      </c>
      <c r="K16046" s="83">
        <v>0</v>
      </c>
      <c r="L16046" s="84">
        <v>0</v>
      </c>
      <c r="M16046">
        <v>1</v>
      </c>
    </row>
    <row r="16047" spans="1:13" ht="15" x14ac:dyDescent="0.25">
      <c r="A16047" s="42" t="str">
        <f>'MRC NP, CWE NP, P'!A16047</f>
        <v>3c_change</v>
      </c>
      <c r="B16047" s="43" t="str">
        <f>'MRC NP, CWE NP, P'!B16047</f>
        <v>E</v>
      </c>
      <c r="C16047" s="43" t="str">
        <f>'MRC NP, CWE NP, P'!C16047</f>
        <v>Interseason</v>
      </c>
      <c r="D16047" s="43" t="str">
        <f>'MRC NP, CWE NP, P'!D16047</f>
        <v>Weekday</v>
      </c>
      <c r="E16047" s="43">
        <f>'MRC NP, CWE NP, P'!E16047</f>
        <v>20190515</v>
      </c>
      <c r="F16047" s="43">
        <f>'MRC NP, CWE NP, P'!F16047</f>
        <v>14</v>
      </c>
      <c r="G16047" s="83">
        <v>0</v>
      </c>
      <c r="H16047" s="83">
        <v>0</v>
      </c>
      <c r="I16047" s="83">
        <v>0</v>
      </c>
      <c r="J16047" s="83">
        <v>0</v>
      </c>
      <c r="K16047" s="83">
        <v>0</v>
      </c>
      <c r="L16047" s="84">
        <v>0</v>
      </c>
      <c r="M16047">
        <v>1</v>
      </c>
    </row>
    <row r="16048" spans="1:13" ht="15" x14ac:dyDescent="0.25">
      <c r="A16048" s="42" t="str">
        <f>'MRC NP, CWE NP, P'!A16048</f>
        <v>3c_change</v>
      </c>
      <c r="B16048" s="43" t="str">
        <f>'MRC NP, CWE NP, P'!B16048</f>
        <v>E</v>
      </c>
      <c r="C16048" s="43" t="str">
        <f>'MRC NP, CWE NP, P'!C16048</f>
        <v>Interseason</v>
      </c>
      <c r="D16048" s="43" t="str">
        <f>'MRC NP, CWE NP, P'!D16048</f>
        <v>Weekday</v>
      </c>
      <c r="E16048" s="43">
        <f>'MRC NP, CWE NP, P'!E16048</f>
        <v>20190515</v>
      </c>
      <c r="F16048" s="43">
        <f>'MRC NP, CWE NP, P'!F16048</f>
        <v>15</v>
      </c>
      <c r="G16048" s="83">
        <v>0</v>
      </c>
      <c r="H16048" s="83">
        <v>0</v>
      </c>
      <c r="I16048" s="83">
        <v>0</v>
      </c>
      <c r="J16048" s="83">
        <v>0</v>
      </c>
      <c r="K16048" s="83">
        <v>0</v>
      </c>
      <c r="L16048" s="84">
        <v>0</v>
      </c>
      <c r="M16048">
        <v>1</v>
      </c>
    </row>
    <row r="16049" spans="1:13" ht="15" x14ac:dyDescent="0.25">
      <c r="A16049" s="42" t="str">
        <f>'MRC NP, CWE NP, P'!A16049</f>
        <v>3c_change</v>
      </c>
      <c r="B16049" s="43" t="str">
        <f>'MRC NP, CWE NP, P'!B16049</f>
        <v>E</v>
      </c>
      <c r="C16049" s="43" t="str">
        <f>'MRC NP, CWE NP, P'!C16049</f>
        <v>Interseason</v>
      </c>
      <c r="D16049" s="43" t="str">
        <f>'MRC NP, CWE NP, P'!D16049</f>
        <v>Weekday</v>
      </c>
      <c r="E16049" s="43">
        <f>'MRC NP, CWE NP, P'!E16049</f>
        <v>20190515</v>
      </c>
      <c r="F16049" s="43">
        <f>'MRC NP, CWE NP, P'!F16049</f>
        <v>16</v>
      </c>
      <c r="G16049" s="83">
        <v>0</v>
      </c>
      <c r="H16049" s="83">
        <v>0</v>
      </c>
      <c r="I16049" s="83">
        <v>0</v>
      </c>
      <c r="J16049" s="83">
        <v>0</v>
      </c>
      <c r="K16049" s="83">
        <v>0</v>
      </c>
      <c r="L16049" s="84">
        <v>0</v>
      </c>
      <c r="M16049">
        <v>1</v>
      </c>
    </row>
    <row r="16050" spans="1:13" ht="15" x14ac:dyDescent="0.25">
      <c r="A16050" s="42" t="str">
        <f>'MRC NP, CWE NP, P'!A16050</f>
        <v>3c_change</v>
      </c>
      <c r="B16050" s="43" t="str">
        <f>'MRC NP, CWE NP, P'!B16050</f>
        <v>E</v>
      </c>
      <c r="C16050" s="43" t="str">
        <f>'MRC NP, CWE NP, P'!C16050</f>
        <v>Interseason</v>
      </c>
      <c r="D16050" s="43" t="str">
        <f>'MRC NP, CWE NP, P'!D16050</f>
        <v>Weekday</v>
      </c>
      <c r="E16050" s="43">
        <f>'MRC NP, CWE NP, P'!E16050</f>
        <v>20190515</v>
      </c>
      <c r="F16050" s="43">
        <f>'MRC NP, CWE NP, P'!F16050</f>
        <v>17</v>
      </c>
      <c r="G16050" s="83">
        <v>0</v>
      </c>
      <c r="H16050" s="83">
        <v>0</v>
      </c>
      <c r="I16050" s="83">
        <v>0</v>
      </c>
      <c r="J16050" s="83">
        <v>0</v>
      </c>
      <c r="K16050" s="83">
        <v>0</v>
      </c>
      <c r="L16050" s="84">
        <v>0</v>
      </c>
      <c r="M16050">
        <v>1</v>
      </c>
    </row>
    <row r="16051" spans="1:13" ht="15" x14ac:dyDescent="0.25">
      <c r="A16051" s="42" t="str">
        <f>'MRC NP, CWE NP, P'!A16051</f>
        <v>3c_change</v>
      </c>
      <c r="B16051" s="43" t="str">
        <f>'MRC NP, CWE NP, P'!B16051</f>
        <v>E</v>
      </c>
      <c r="C16051" s="43" t="str">
        <f>'MRC NP, CWE NP, P'!C16051</f>
        <v>Interseason</v>
      </c>
      <c r="D16051" s="43" t="str">
        <f>'MRC NP, CWE NP, P'!D16051</f>
        <v>Weekday</v>
      </c>
      <c r="E16051" s="43">
        <f>'MRC NP, CWE NP, P'!E16051</f>
        <v>20190515</v>
      </c>
      <c r="F16051" s="43">
        <f>'MRC NP, CWE NP, P'!F16051</f>
        <v>18</v>
      </c>
      <c r="G16051" s="83">
        <v>3.1099999999999994</v>
      </c>
      <c r="H16051" s="83">
        <v>-4.3999999999999986</v>
      </c>
      <c r="I16051" s="83">
        <v>0.60000000000000142</v>
      </c>
      <c r="J16051" s="83">
        <v>8.11</v>
      </c>
      <c r="K16051" s="83">
        <v>0</v>
      </c>
      <c r="L16051" s="84">
        <v>8.11</v>
      </c>
      <c r="M16051">
        <v>4</v>
      </c>
    </row>
    <row r="16052" spans="1:13" ht="15" x14ac:dyDescent="0.25">
      <c r="A16052" s="42" t="str">
        <f>'MRC NP, CWE NP, P'!A16052</f>
        <v>3c_change</v>
      </c>
      <c r="B16052" s="43" t="str">
        <f>'MRC NP, CWE NP, P'!B16052</f>
        <v>E</v>
      </c>
      <c r="C16052" s="43" t="str">
        <f>'MRC NP, CWE NP, P'!C16052</f>
        <v>Interseason</v>
      </c>
      <c r="D16052" s="43" t="str">
        <f>'MRC NP, CWE NP, P'!D16052</f>
        <v>Weekday</v>
      </c>
      <c r="E16052" s="43">
        <f>'MRC NP, CWE NP, P'!E16052</f>
        <v>20190515</v>
      </c>
      <c r="F16052" s="43">
        <f>'MRC NP, CWE NP, P'!F16052</f>
        <v>19</v>
      </c>
      <c r="G16052" s="83">
        <v>1.9799999999999969</v>
      </c>
      <c r="H16052" s="83">
        <v>-2.8400000000000034</v>
      </c>
      <c r="I16052" s="83">
        <v>0.39000000000000057</v>
      </c>
      <c r="J16052" s="83">
        <v>5.2100000000000009</v>
      </c>
      <c r="K16052" s="83">
        <v>0</v>
      </c>
      <c r="L16052" s="84">
        <v>5.2100000000000009</v>
      </c>
      <c r="M16052">
        <v>4</v>
      </c>
    </row>
    <row r="16053" spans="1:13" ht="15" x14ac:dyDescent="0.25">
      <c r="A16053" s="42" t="str">
        <f>'MRC NP, CWE NP, P'!A16053</f>
        <v>3c_change</v>
      </c>
      <c r="B16053" s="43" t="str">
        <f>'MRC NP, CWE NP, P'!B16053</f>
        <v>E</v>
      </c>
      <c r="C16053" s="43" t="str">
        <f>'MRC NP, CWE NP, P'!C16053</f>
        <v>Interseason</v>
      </c>
      <c r="D16053" s="43" t="str">
        <f>'MRC NP, CWE NP, P'!D16053</f>
        <v>Weekday</v>
      </c>
      <c r="E16053" s="43">
        <f>'MRC NP, CWE NP, P'!E16053</f>
        <v>20190515</v>
      </c>
      <c r="F16053" s="43">
        <f>'MRC NP, CWE NP, P'!F16053</f>
        <v>20</v>
      </c>
      <c r="G16053" s="83">
        <v>0</v>
      </c>
      <c r="H16053" s="83">
        <v>0</v>
      </c>
      <c r="I16053" s="83">
        <v>0</v>
      </c>
      <c r="J16053" s="83">
        <v>0</v>
      </c>
      <c r="K16053" s="83">
        <v>0</v>
      </c>
      <c r="L16053" s="84">
        <v>0</v>
      </c>
      <c r="M16053">
        <v>1</v>
      </c>
    </row>
    <row r="16054" spans="1:13" ht="15" x14ac:dyDescent="0.25">
      <c r="A16054" s="42" t="str">
        <f>'MRC NP, CWE NP, P'!A16054</f>
        <v>3c_change</v>
      </c>
      <c r="B16054" s="43" t="str">
        <f>'MRC NP, CWE NP, P'!B16054</f>
        <v>E</v>
      </c>
      <c r="C16054" s="43" t="str">
        <f>'MRC NP, CWE NP, P'!C16054</f>
        <v>Interseason</v>
      </c>
      <c r="D16054" s="43" t="str">
        <f>'MRC NP, CWE NP, P'!D16054</f>
        <v>Weekday</v>
      </c>
      <c r="E16054" s="43">
        <f>'MRC NP, CWE NP, P'!E16054</f>
        <v>20190515</v>
      </c>
      <c r="F16054" s="43">
        <f>'MRC NP, CWE NP, P'!F16054</f>
        <v>21</v>
      </c>
      <c r="G16054" s="83">
        <v>0</v>
      </c>
      <c r="H16054" s="83">
        <v>0</v>
      </c>
      <c r="I16054" s="83">
        <v>0</v>
      </c>
      <c r="J16054" s="83">
        <v>0</v>
      </c>
      <c r="K16054" s="83">
        <v>0</v>
      </c>
      <c r="L16054" s="84">
        <v>0</v>
      </c>
      <c r="M16054">
        <v>1</v>
      </c>
    </row>
    <row r="16055" spans="1:13" ht="15" x14ac:dyDescent="0.25">
      <c r="A16055" s="42" t="str">
        <f>'MRC NP, CWE NP, P'!A16055</f>
        <v>3c_change</v>
      </c>
      <c r="B16055" s="43" t="str">
        <f>'MRC NP, CWE NP, P'!B16055</f>
        <v>E</v>
      </c>
      <c r="C16055" s="43" t="str">
        <f>'MRC NP, CWE NP, P'!C16055</f>
        <v>Interseason</v>
      </c>
      <c r="D16055" s="43" t="str">
        <f>'MRC NP, CWE NP, P'!D16055</f>
        <v>Weekday</v>
      </c>
      <c r="E16055" s="43">
        <f>'MRC NP, CWE NP, P'!E16055</f>
        <v>20190515</v>
      </c>
      <c r="F16055" s="43">
        <f>'MRC NP, CWE NP, P'!F16055</f>
        <v>22</v>
      </c>
      <c r="G16055" s="83">
        <v>0</v>
      </c>
      <c r="H16055" s="83">
        <v>0</v>
      </c>
      <c r="I16055" s="83">
        <v>0</v>
      </c>
      <c r="J16055" s="83">
        <v>0</v>
      </c>
      <c r="K16055" s="83">
        <v>0</v>
      </c>
      <c r="L16055" s="84">
        <v>0</v>
      </c>
      <c r="M16055">
        <v>1</v>
      </c>
    </row>
    <row r="16056" spans="1:13" ht="15" x14ac:dyDescent="0.25">
      <c r="A16056" s="42" t="str">
        <f>'MRC NP, CWE NP, P'!A16056</f>
        <v>3c_change</v>
      </c>
      <c r="B16056" s="43" t="str">
        <f>'MRC NP, CWE NP, P'!B16056</f>
        <v>E</v>
      </c>
      <c r="C16056" s="43" t="str">
        <f>'MRC NP, CWE NP, P'!C16056</f>
        <v>Interseason</v>
      </c>
      <c r="D16056" s="43" t="str">
        <f>'MRC NP, CWE NP, P'!D16056</f>
        <v>Weekday</v>
      </c>
      <c r="E16056" s="43">
        <f>'MRC NP, CWE NP, P'!E16056</f>
        <v>20190515</v>
      </c>
      <c r="F16056" s="43">
        <f>'MRC NP, CWE NP, P'!F16056</f>
        <v>23</v>
      </c>
      <c r="G16056" s="83">
        <v>0</v>
      </c>
      <c r="H16056" s="83">
        <v>0</v>
      </c>
      <c r="I16056" s="83">
        <v>0</v>
      </c>
      <c r="J16056" s="83">
        <v>0</v>
      </c>
      <c r="K16056" s="83">
        <v>0</v>
      </c>
      <c r="L16056" s="84">
        <v>0</v>
      </c>
      <c r="M16056">
        <v>1</v>
      </c>
    </row>
    <row r="16057" spans="1:13" ht="15" x14ac:dyDescent="0.25">
      <c r="A16057" s="42" t="str">
        <f>'MRC NP, CWE NP, P'!A16057</f>
        <v>3c_change</v>
      </c>
      <c r="B16057" s="43" t="str">
        <f>'MRC NP, CWE NP, P'!B16057</f>
        <v>E</v>
      </c>
      <c r="C16057" s="43" t="str">
        <f>'MRC NP, CWE NP, P'!C16057</f>
        <v>Interseason</v>
      </c>
      <c r="D16057" s="43" t="str">
        <f>'MRC NP, CWE NP, P'!D16057</f>
        <v>Weekday</v>
      </c>
      <c r="E16057" s="43">
        <f>'MRC NP, CWE NP, P'!E16057</f>
        <v>20190515</v>
      </c>
      <c r="F16057" s="43">
        <f>'MRC NP, CWE NP, P'!F16057</f>
        <v>24</v>
      </c>
      <c r="G16057" s="83">
        <v>0</v>
      </c>
      <c r="H16057" s="83">
        <v>0</v>
      </c>
      <c r="I16057" s="83">
        <v>0</v>
      </c>
      <c r="J16057" s="83">
        <v>0</v>
      </c>
      <c r="K16057" s="83">
        <v>0</v>
      </c>
      <c r="L16057" s="84">
        <v>0</v>
      </c>
      <c r="M16057">
        <v>1</v>
      </c>
    </row>
    <row r="16058" spans="1:13" ht="15" x14ac:dyDescent="0.25">
      <c r="F16058" s="43"/>
      <c r="G16058" s="83"/>
      <c r="H16058" s="83"/>
      <c r="I16058" s="83"/>
      <c r="J16058" s="83"/>
      <c r="K16058" s="83"/>
      <c r="L16058" s="84"/>
      <c r="M16058"/>
    </row>
    <row r="16059" spans="1:13" ht="15" x14ac:dyDescent="0.25">
      <c r="F16059" s="43"/>
      <c r="G16059" s="83"/>
      <c r="H16059" s="83"/>
      <c r="I16059" s="83"/>
      <c r="J16059" s="83"/>
      <c r="K16059" s="83"/>
      <c r="L16059" s="84"/>
      <c r="M16059"/>
    </row>
    <row r="16060" spans="1:13" ht="15" x14ac:dyDescent="0.25">
      <c r="F16060" s="43"/>
      <c r="G16060" s="83"/>
      <c r="H16060" s="83"/>
      <c r="I16060" s="83"/>
      <c r="J16060" s="83"/>
      <c r="K16060" s="83"/>
      <c r="L16060" s="84"/>
      <c r="M16060"/>
    </row>
    <row r="16061" spans="1:13" ht="15" x14ac:dyDescent="0.25">
      <c r="F16061" s="43"/>
      <c r="G16061" s="83"/>
      <c r="H16061" s="83"/>
      <c r="I16061" s="83"/>
      <c r="J16061" s="83"/>
      <c r="K16061" s="83"/>
      <c r="L16061" s="84"/>
      <c r="M16061"/>
    </row>
    <row r="16062" spans="1:13" ht="15" x14ac:dyDescent="0.25">
      <c r="F16062" s="43"/>
      <c r="G16062" s="83"/>
      <c r="H16062" s="83"/>
      <c r="I16062" s="83"/>
      <c r="J16062" s="83"/>
      <c r="K16062" s="83"/>
      <c r="L16062" s="84"/>
      <c r="M16062"/>
    </row>
    <row r="16063" spans="1:13" ht="15" x14ac:dyDescent="0.25">
      <c r="F16063" s="43"/>
      <c r="G16063" s="83"/>
      <c r="H16063" s="83"/>
      <c r="I16063" s="83"/>
      <c r="J16063" s="83"/>
      <c r="K16063" s="83"/>
      <c r="L16063" s="84"/>
      <c r="M16063"/>
    </row>
    <row r="16064" spans="1:13" ht="15" x14ac:dyDescent="0.25">
      <c r="F16064" s="43"/>
      <c r="G16064" s="83"/>
      <c r="H16064" s="83"/>
      <c r="I16064" s="83"/>
      <c r="J16064" s="83"/>
      <c r="K16064" s="83"/>
      <c r="L16064" s="84"/>
      <c r="M16064"/>
    </row>
    <row r="16065" spans="6:13" ht="15" x14ac:dyDescent="0.25">
      <c r="F16065" s="43"/>
      <c r="G16065" s="83"/>
      <c r="H16065" s="83"/>
      <c r="I16065" s="83"/>
      <c r="J16065" s="83"/>
      <c r="K16065" s="83"/>
      <c r="L16065" s="84"/>
      <c r="M16065"/>
    </row>
    <row r="16066" spans="6:13" ht="15" x14ac:dyDescent="0.25">
      <c r="F16066" s="43"/>
      <c r="G16066" s="83"/>
      <c r="H16066" s="83"/>
      <c r="I16066" s="83"/>
      <c r="J16066" s="83"/>
      <c r="K16066" s="83"/>
      <c r="L16066" s="84"/>
      <c r="M16066"/>
    </row>
    <row r="16067" spans="6:13" ht="15" x14ac:dyDescent="0.25">
      <c r="F16067" s="43"/>
      <c r="G16067" s="83"/>
      <c r="H16067" s="83"/>
      <c r="I16067" s="83"/>
      <c r="J16067" s="83"/>
      <c r="K16067" s="83"/>
      <c r="L16067" s="84"/>
      <c r="M16067"/>
    </row>
    <row r="16068" spans="6:13" ht="15" x14ac:dyDescent="0.25">
      <c r="F16068" s="43"/>
      <c r="G16068" s="83"/>
      <c r="H16068" s="83"/>
      <c r="I16068" s="83"/>
      <c r="J16068" s="83"/>
      <c r="K16068" s="83"/>
      <c r="L16068" s="84"/>
      <c r="M16068"/>
    </row>
    <row r="16069" spans="6:13" ht="15" x14ac:dyDescent="0.25">
      <c r="F16069" s="43"/>
      <c r="G16069" s="83"/>
      <c r="H16069" s="83"/>
      <c r="I16069" s="83"/>
      <c r="J16069" s="83"/>
      <c r="K16069" s="83"/>
      <c r="L16069" s="84"/>
      <c r="M16069"/>
    </row>
    <row r="16070" spans="6:13" ht="15" x14ac:dyDescent="0.25">
      <c r="F16070" s="43"/>
      <c r="G16070" s="83"/>
      <c r="H16070" s="83"/>
      <c r="I16070" s="83"/>
      <c r="J16070" s="83"/>
      <c r="K16070" s="83"/>
      <c r="L16070" s="84"/>
      <c r="M16070"/>
    </row>
    <row r="16071" spans="6:13" ht="15" x14ac:dyDescent="0.25">
      <c r="F16071" s="43"/>
      <c r="G16071" s="83"/>
      <c r="H16071" s="83"/>
      <c r="I16071" s="83"/>
      <c r="J16071" s="83"/>
      <c r="K16071" s="83"/>
      <c r="L16071" s="84"/>
      <c r="M16071"/>
    </row>
    <row r="16072" spans="6:13" ht="15" x14ac:dyDescent="0.25">
      <c r="F16072" s="43"/>
      <c r="G16072" s="83"/>
      <c r="H16072" s="83"/>
      <c r="I16072" s="83"/>
      <c r="J16072" s="83"/>
      <c r="K16072" s="83"/>
      <c r="L16072" s="84"/>
      <c r="M16072"/>
    </row>
    <row r="16073" spans="6:13" ht="15" x14ac:dyDescent="0.25">
      <c r="F16073" s="43"/>
      <c r="G16073" s="83"/>
      <c r="H16073" s="83"/>
      <c r="I16073" s="83"/>
      <c r="J16073" s="83"/>
      <c r="K16073" s="83"/>
      <c r="L16073" s="84"/>
      <c r="M16073"/>
    </row>
    <row r="16074" spans="6:13" ht="15" x14ac:dyDescent="0.25">
      <c r="F16074" s="43"/>
      <c r="G16074" s="83"/>
      <c r="H16074" s="83"/>
      <c r="I16074" s="83"/>
      <c r="J16074" s="83"/>
      <c r="K16074" s="83"/>
      <c r="L16074" s="84"/>
      <c r="M16074"/>
    </row>
    <row r="16075" spans="6:13" ht="15" x14ac:dyDescent="0.25">
      <c r="F16075" s="43"/>
      <c r="G16075" s="83"/>
      <c r="H16075" s="83"/>
      <c r="I16075" s="83"/>
      <c r="J16075" s="83"/>
      <c r="K16075" s="83"/>
      <c r="L16075" s="84"/>
      <c r="M16075"/>
    </row>
    <row r="16076" spans="6:13" ht="15" x14ac:dyDescent="0.25">
      <c r="F16076" s="43"/>
      <c r="G16076" s="83"/>
      <c r="H16076" s="83"/>
      <c r="I16076" s="83"/>
      <c r="J16076" s="83"/>
      <c r="K16076" s="83"/>
      <c r="L16076" s="84"/>
      <c r="M16076"/>
    </row>
    <row r="16077" spans="6:13" ht="15" x14ac:dyDescent="0.25">
      <c r="F16077" s="43"/>
      <c r="G16077" s="83"/>
      <c r="H16077" s="83"/>
      <c r="I16077" s="83"/>
      <c r="J16077" s="83"/>
      <c r="K16077" s="83"/>
      <c r="L16077" s="84"/>
      <c r="M16077"/>
    </row>
    <row r="16078" spans="6:13" ht="15" x14ac:dyDescent="0.25">
      <c r="F16078" s="43"/>
      <c r="G16078" s="83"/>
      <c r="H16078" s="83"/>
      <c r="I16078" s="83"/>
      <c r="J16078" s="83"/>
      <c r="K16078" s="83"/>
      <c r="L16078" s="84"/>
      <c r="M16078"/>
    </row>
    <row r="16079" spans="6:13" ht="15" x14ac:dyDescent="0.25">
      <c r="F16079" s="43"/>
      <c r="G16079" s="83"/>
      <c r="H16079" s="83"/>
      <c r="I16079" s="83"/>
      <c r="J16079" s="83"/>
      <c r="K16079" s="83"/>
      <c r="L16079" s="84"/>
      <c r="M16079"/>
    </row>
    <row r="16080" spans="6:13" ht="15" x14ac:dyDescent="0.25">
      <c r="F16080" s="43"/>
      <c r="G16080" s="83"/>
      <c r="H16080" s="83"/>
      <c r="I16080" s="83"/>
      <c r="J16080" s="83"/>
      <c r="K16080" s="83"/>
      <c r="L16080" s="84"/>
      <c r="M16080"/>
    </row>
    <row r="16081" spans="6:13" ht="15" x14ac:dyDescent="0.25">
      <c r="F16081" s="43"/>
      <c r="G16081" s="83"/>
      <c r="H16081" s="83"/>
      <c r="I16081" s="83"/>
      <c r="J16081" s="83"/>
      <c r="K16081" s="83"/>
      <c r="L16081" s="84"/>
      <c r="M16081"/>
    </row>
    <row r="16082" spans="6:13" ht="15" x14ac:dyDescent="0.25">
      <c r="F16082" s="43"/>
      <c r="G16082" s="83"/>
      <c r="H16082" s="83"/>
      <c r="I16082" s="83"/>
      <c r="J16082" s="83"/>
      <c r="K16082" s="83"/>
      <c r="L16082" s="84"/>
      <c r="M16082"/>
    </row>
    <row r="16083" spans="6:13" ht="15" x14ac:dyDescent="0.25">
      <c r="F16083" s="43"/>
      <c r="G16083" s="83"/>
      <c r="H16083" s="83"/>
      <c r="I16083" s="83"/>
      <c r="J16083" s="83"/>
      <c r="K16083" s="83"/>
      <c r="L16083" s="84"/>
      <c r="M16083"/>
    </row>
    <row r="16084" spans="6:13" ht="15" x14ac:dyDescent="0.25">
      <c r="F16084" s="43"/>
      <c r="G16084" s="83"/>
      <c r="H16084" s="83"/>
      <c r="I16084" s="83"/>
      <c r="J16084" s="83"/>
      <c r="K16084" s="83"/>
      <c r="L16084" s="84"/>
      <c r="M16084"/>
    </row>
    <row r="16085" spans="6:13" ht="15" x14ac:dyDescent="0.25">
      <c r="F16085" s="43"/>
      <c r="G16085" s="83"/>
      <c r="H16085" s="83"/>
      <c r="I16085" s="83"/>
      <c r="J16085" s="83"/>
      <c r="K16085" s="83"/>
      <c r="L16085" s="84"/>
      <c r="M16085"/>
    </row>
    <row r="16086" spans="6:13" ht="15" x14ac:dyDescent="0.25">
      <c r="F16086" s="43"/>
      <c r="G16086" s="83"/>
      <c r="H16086" s="83"/>
      <c r="I16086" s="83"/>
      <c r="J16086" s="83"/>
      <c r="K16086" s="83"/>
      <c r="L16086" s="84"/>
      <c r="M16086"/>
    </row>
    <row r="16087" spans="6:13" ht="15" x14ac:dyDescent="0.25">
      <c r="F16087" s="43"/>
      <c r="G16087" s="83"/>
      <c r="H16087" s="83"/>
      <c r="I16087" s="83"/>
      <c r="J16087" s="83"/>
      <c r="K16087" s="83"/>
      <c r="L16087" s="84"/>
      <c r="M16087"/>
    </row>
    <row r="16088" spans="6:13" ht="15" x14ac:dyDescent="0.25">
      <c r="F16088" s="43"/>
      <c r="G16088" s="83"/>
      <c r="H16088" s="83"/>
      <c r="I16088" s="83"/>
      <c r="J16088" s="83"/>
      <c r="K16088" s="83"/>
      <c r="L16088" s="84"/>
      <c r="M16088"/>
    </row>
    <row r="16089" spans="6:13" ht="15" x14ac:dyDescent="0.25">
      <c r="F16089" s="43"/>
      <c r="G16089" s="83"/>
      <c r="H16089" s="83"/>
      <c r="I16089" s="83"/>
      <c r="J16089" s="83"/>
      <c r="K16089" s="83"/>
      <c r="L16089" s="84"/>
      <c r="M16089"/>
    </row>
    <row r="16090" spans="6:13" ht="15" x14ac:dyDescent="0.25">
      <c r="F16090" s="43"/>
      <c r="G16090" s="83"/>
      <c r="H16090" s="83"/>
      <c r="I16090" s="83"/>
      <c r="J16090" s="83"/>
      <c r="K16090" s="83"/>
      <c r="L16090" s="84"/>
      <c r="M16090"/>
    </row>
    <row r="16091" spans="6:13" ht="15" x14ac:dyDescent="0.25">
      <c r="F16091" s="43"/>
      <c r="G16091" s="83"/>
      <c r="H16091" s="83"/>
      <c r="I16091" s="83"/>
      <c r="J16091" s="83"/>
      <c r="K16091" s="83"/>
      <c r="L16091" s="84"/>
      <c r="M16091"/>
    </row>
    <row r="16092" spans="6:13" ht="15" x14ac:dyDescent="0.25">
      <c r="F16092" s="43"/>
      <c r="G16092" s="83"/>
      <c r="H16092" s="83"/>
      <c r="I16092" s="83"/>
      <c r="J16092" s="83"/>
      <c r="K16092" s="83"/>
      <c r="L16092" s="84"/>
      <c r="M16092"/>
    </row>
    <row r="16093" spans="6:13" ht="15" x14ac:dyDescent="0.25">
      <c r="F16093" s="43"/>
      <c r="G16093" s="83"/>
      <c r="H16093" s="83"/>
      <c r="I16093" s="83"/>
      <c r="J16093" s="83"/>
      <c r="K16093" s="83"/>
      <c r="L16093" s="84"/>
      <c r="M16093"/>
    </row>
    <row r="16094" spans="6:13" ht="15" x14ac:dyDescent="0.25">
      <c r="F16094" s="43"/>
      <c r="G16094" s="83"/>
      <c r="H16094" s="83"/>
      <c r="I16094" s="83"/>
      <c r="J16094" s="83"/>
      <c r="K16094" s="83"/>
      <c r="L16094" s="84"/>
      <c r="M16094"/>
    </row>
    <row r="16095" spans="6:13" ht="15" x14ac:dyDescent="0.25">
      <c r="F16095" s="43"/>
      <c r="G16095" s="83"/>
      <c r="H16095" s="83"/>
      <c r="I16095" s="83"/>
      <c r="J16095" s="83"/>
      <c r="K16095" s="83"/>
      <c r="L16095" s="84"/>
      <c r="M16095"/>
    </row>
    <row r="16096" spans="6:13" ht="15" x14ac:dyDescent="0.25">
      <c r="F16096" s="43"/>
      <c r="G16096" s="83"/>
      <c r="H16096" s="83"/>
      <c r="I16096" s="83"/>
      <c r="J16096" s="83"/>
      <c r="K16096" s="83"/>
      <c r="L16096" s="84"/>
      <c r="M16096"/>
    </row>
    <row r="16097" spans="6:13" ht="15" x14ac:dyDescent="0.25">
      <c r="F16097" s="43"/>
      <c r="G16097" s="83"/>
      <c r="H16097" s="83"/>
      <c r="I16097" s="83"/>
      <c r="J16097" s="83"/>
      <c r="K16097" s="83"/>
      <c r="L16097" s="84"/>
      <c r="M16097"/>
    </row>
    <row r="16098" spans="6:13" ht="15" x14ac:dyDescent="0.25">
      <c r="F16098" s="43"/>
      <c r="G16098" s="83"/>
      <c r="H16098" s="83"/>
      <c r="I16098" s="83"/>
      <c r="J16098" s="83"/>
      <c r="K16098" s="83"/>
      <c r="L16098" s="84"/>
      <c r="M16098"/>
    </row>
    <row r="16099" spans="6:13" ht="15" x14ac:dyDescent="0.25">
      <c r="F16099" s="43"/>
      <c r="G16099" s="83"/>
      <c r="H16099" s="83"/>
      <c r="I16099" s="83"/>
      <c r="J16099" s="83"/>
      <c r="K16099" s="83"/>
      <c r="L16099" s="84"/>
      <c r="M16099"/>
    </row>
    <row r="16100" spans="6:13" ht="15" x14ac:dyDescent="0.25">
      <c r="F16100" s="43"/>
      <c r="G16100" s="83"/>
      <c r="H16100" s="83"/>
      <c r="I16100" s="83"/>
      <c r="J16100" s="83"/>
      <c r="K16100" s="83"/>
      <c r="L16100" s="84"/>
      <c r="M16100"/>
    </row>
    <row r="16101" spans="6:13" ht="15" x14ac:dyDescent="0.25">
      <c r="F16101" s="43"/>
      <c r="G16101" s="83"/>
      <c r="H16101" s="83"/>
      <c r="I16101" s="83"/>
      <c r="J16101" s="83"/>
      <c r="K16101" s="83"/>
      <c r="L16101" s="84"/>
      <c r="M16101"/>
    </row>
    <row r="16102" spans="6:13" ht="15" x14ac:dyDescent="0.25">
      <c r="F16102" s="43"/>
      <c r="G16102" s="83"/>
      <c r="H16102" s="83"/>
      <c r="I16102" s="83"/>
      <c r="J16102" s="83"/>
      <c r="K16102" s="83"/>
      <c r="L16102" s="84"/>
      <c r="M16102"/>
    </row>
    <row r="16103" spans="6:13" ht="15" x14ac:dyDescent="0.25">
      <c r="F16103" s="43"/>
      <c r="G16103" s="83"/>
      <c r="H16103" s="83"/>
      <c r="I16103" s="83"/>
      <c r="J16103" s="83"/>
      <c r="K16103" s="83"/>
      <c r="L16103" s="84"/>
      <c r="M16103"/>
    </row>
    <row r="16104" spans="6:13" ht="15" x14ac:dyDescent="0.25">
      <c r="F16104" s="43"/>
      <c r="G16104" s="83"/>
      <c r="H16104" s="83"/>
      <c r="I16104" s="83"/>
      <c r="J16104" s="83"/>
      <c r="K16104" s="83"/>
      <c r="L16104" s="84"/>
      <c r="M16104"/>
    </row>
    <row r="16105" spans="6:13" ht="15" x14ac:dyDescent="0.25">
      <c r="F16105" s="43"/>
      <c r="G16105" s="83"/>
      <c r="H16105" s="83"/>
      <c r="I16105" s="83"/>
      <c r="J16105" s="83"/>
      <c r="K16105" s="83"/>
      <c r="L16105" s="84"/>
      <c r="M16105"/>
    </row>
    <row r="16106" spans="6:13" ht="15" x14ac:dyDescent="0.25">
      <c r="F16106" s="43"/>
      <c r="G16106" s="83"/>
      <c r="H16106" s="83"/>
      <c r="I16106" s="83"/>
      <c r="J16106" s="83"/>
      <c r="K16106" s="83"/>
      <c r="L16106" s="84"/>
      <c r="M16106"/>
    </row>
    <row r="16107" spans="6:13" ht="15" x14ac:dyDescent="0.25">
      <c r="F16107" s="43"/>
      <c r="G16107" s="83"/>
      <c r="H16107" s="83"/>
      <c r="I16107" s="83"/>
      <c r="J16107" s="83"/>
      <c r="K16107" s="83"/>
      <c r="L16107" s="84"/>
      <c r="M16107"/>
    </row>
    <row r="16108" spans="6:13" ht="15" x14ac:dyDescent="0.25">
      <c r="F16108" s="43"/>
      <c r="G16108" s="83"/>
      <c r="H16108" s="83"/>
      <c r="I16108" s="83"/>
      <c r="J16108" s="83"/>
      <c r="K16108" s="83"/>
      <c r="L16108" s="84"/>
      <c r="M16108"/>
    </row>
    <row r="16109" spans="6:13" ht="15" x14ac:dyDescent="0.25">
      <c r="F16109" s="43"/>
      <c r="G16109" s="83"/>
      <c r="H16109" s="83"/>
      <c r="I16109" s="83"/>
      <c r="J16109" s="83"/>
      <c r="K16109" s="83"/>
      <c r="L16109" s="84"/>
      <c r="M16109"/>
    </row>
    <row r="16110" spans="6:13" ht="15" x14ac:dyDescent="0.25">
      <c r="F16110" s="43"/>
      <c r="G16110" s="83"/>
      <c r="H16110" s="83"/>
      <c r="I16110" s="83"/>
      <c r="J16110" s="83"/>
      <c r="K16110" s="83"/>
      <c r="L16110" s="84"/>
      <c r="M16110"/>
    </row>
    <row r="16111" spans="6:13" ht="15" x14ac:dyDescent="0.25">
      <c r="F16111" s="43"/>
      <c r="G16111" s="83"/>
      <c r="H16111" s="83"/>
      <c r="I16111" s="83"/>
      <c r="J16111" s="83"/>
      <c r="K16111" s="83"/>
      <c r="L16111" s="84"/>
      <c r="M16111"/>
    </row>
    <row r="16112" spans="6:13" ht="15" x14ac:dyDescent="0.25">
      <c r="F16112" s="43"/>
      <c r="G16112" s="83"/>
      <c r="H16112" s="83"/>
      <c r="I16112" s="83"/>
      <c r="J16112" s="83"/>
      <c r="K16112" s="83"/>
      <c r="L16112" s="84"/>
      <c r="M16112"/>
    </row>
    <row r="16113" spans="6:13" ht="15" x14ac:dyDescent="0.25">
      <c r="F16113" s="43"/>
      <c r="G16113" s="83"/>
      <c r="H16113" s="83"/>
      <c r="I16113" s="83"/>
      <c r="J16113" s="83"/>
      <c r="K16113" s="83"/>
      <c r="L16113" s="84"/>
      <c r="M16113"/>
    </row>
    <row r="16114" spans="6:13" ht="15" x14ac:dyDescent="0.25">
      <c r="F16114" s="43"/>
      <c r="G16114" s="83"/>
      <c r="H16114" s="83"/>
      <c r="I16114" s="83"/>
      <c r="J16114" s="83"/>
      <c r="K16114" s="83"/>
      <c r="L16114" s="84"/>
      <c r="M16114"/>
    </row>
    <row r="16115" spans="6:13" ht="15" x14ac:dyDescent="0.25">
      <c r="F16115" s="43"/>
      <c r="G16115" s="83"/>
      <c r="H16115" s="83"/>
      <c r="I16115" s="83"/>
      <c r="J16115" s="83"/>
      <c r="K16115" s="83"/>
      <c r="L16115" s="84"/>
      <c r="M16115"/>
    </row>
    <row r="16116" spans="6:13" ht="15" x14ac:dyDescent="0.25">
      <c r="F16116" s="43"/>
      <c r="G16116" s="83"/>
      <c r="H16116" s="83"/>
      <c r="I16116" s="83"/>
      <c r="J16116" s="83"/>
      <c r="K16116" s="83"/>
      <c r="L16116" s="84"/>
      <c r="M16116"/>
    </row>
    <row r="16117" spans="6:13" ht="15" x14ac:dyDescent="0.25">
      <c r="F16117" s="43"/>
      <c r="G16117" s="83"/>
      <c r="H16117" s="83"/>
      <c r="I16117" s="83"/>
      <c r="J16117" s="83"/>
      <c r="K16117" s="83"/>
      <c r="L16117" s="84"/>
      <c r="M16117"/>
    </row>
    <row r="16118" spans="6:13" ht="15" x14ac:dyDescent="0.25">
      <c r="F16118" s="43"/>
      <c r="G16118" s="83"/>
      <c r="H16118" s="83"/>
      <c r="I16118" s="83"/>
      <c r="J16118" s="83"/>
      <c r="K16118" s="83"/>
      <c r="L16118" s="84"/>
      <c r="M16118"/>
    </row>
    <row r="16119" spans="6:13" ht="15" x14ac:dyDescent="0.25">
      <c r="F16119" s="43"/>
      <c r="G16119" s="83"/>
      <c r="H16119" s="83"/>
      <c r="I16119" s="83"/>
      <c r="J16119" s="83"/>
      <c r="K16119" s="83"/>
      <c r="L16119" s="84"/>
      <c r="M16119"/>
    </row>
    <row r="16120" spans="6:13" ht="15" x14ac:dyDescent="0.25">
      <c r="F16120" s="43"/>
      <c r="G16120" s="83"/>
      <c r="H16120" s="83"/>
      <c r="I16120" s="83"/>
      <c r="J16120" s="83"/>
      <c r="K16120" s="83"/>
      <c r="L16120" s="84"/>
      <c r="M16120"/>
    </row>
    <row r="16121" spans="6:13" ht="15" x14ac:dyDescent="0.25">
      <c r="F16121" s="43"/>
      <c r="G16121" s="83"/>
      <c r="H16121" s="83"/>
      <c r="I16121" s="83"/>
      <c r="J16121" s="83"/>
      <c r="K16121" s="83"/>
      <c r="L16121" s="84"/>
      <c r="M16121"/>
    </row>
    <row r="16122" spans="6:13" ht="15" x14ac:dyDescent="0.25">
      <c r="F16122" s="43"/>
      <c r="G16122" s="83"/>
      <c r="H16122" s="83"/>
      <c r="I16122" s="83"/>
      <c r="J16122" s="83"/>
      <c r="K16122" s="83"/>
      <c r="L16122" s="84"/>
      <c r="M16122"/>
    </row>
    <row r="16123" spans="6:13" ht="15" x14ac:dyDescent="0.25">
      <c r="F16123" s="43"/>
      <c r="G16123" s="83"/>
      <c r="H16123" s="83"/>
      <c r="I16123" s="83"/>
      <c r="J16123" s="83"/>
      <c r="K16123" s="83"/>
      <c r="L16123" s="84"/>
      <c r="M16123"/>
    </row>
    <row r="16124" spans="6:13" ht="15" x14ac:dyDescent="0.25">
      <c r="F16124" s="43"/>
      <c r="G16124" s="83"/>
      <c r="H16124" s="83"/>
      <c r="I16124" s="83"/>
      <c r="J16124" s="83"/>
      <c r="K16124" s="83"/>
      <c r="L16124" s="84"/>
      <c r="M16124"/>
    </row>
    <row r="16125" spans="6:13" ht="15" x14ac:dyDescent="0.25">
      <c r="F16125" s="43"/>
      <c r="G16125" s="83"/>
      <c r="H16125" s="83"/>
      <c r="I16125" s="83"/>
      <c r="J16125" s="83"/>
      <c r="K16125" s="83"/>
      <c r="L16125" s="84"/>
      <c r="M16125"/>
    </row>
    <row r="16126" spans="6:13" ht="15" x14ac:dyDescent="0.25">
      <c r="F16126" s="43"/>
      <c r="G16126" s="83"/>
      <c r="H16126" s="83"/>
      <c r="I16126" s="83"/>
      <c r="J16126" s="83"/>
      <c r="K16126" s="83"/>
      <c r="L16126" s="84"/>
      <c r="M16126"/>
    </row>
    <row r="16127" spans="6:13" ht="15" x14ac:dyDescent="0.25">
      <c r="F16127" s="43"/>
      <c r="G16127" s="83"/>
      <c r="H16127" s="83"/>
      <c r="I16127" s="83"/>
      <c r="J16127" s="83"/>
      <c r="K16127" s="83"/>
      <c r="L16127" s="84"/>
      <c r="M16127"/>
    </row>
    <row r="16128" spans="6:13" ht="15" x14ac:dyDescent="0.25">
      <c r="F16128" s="43"/>
      <c r="G16128" s="83"/>
      <c r="H16128" s="83"/>
      <c r="I16128" s="83"/>
      <c r="J16128" s="83"/>
      <c r="K16128" s="83"/>
      <c r="L16128" s="84"/>
      <c r="M16128"/>
    </row>
    <row r="16129" spans="6:13" ht="15" x14ac:dyDescent="0.25">
      <c r="F16129" s="43"/>
      <c r="G16129" s="83"/>
      <c r="H16129" s="83"/>
      <c r="I16129" s="83"/>
      <c r="J16129" s="83"/>
      <c r="K16129" s="83"/>
      <c r="L16129" s="84"/>
      <c r="M16129"/>
    </row>
    <row r="16130" spans="6:13" ht="15" x14ac:dyDescent="0.25">
      <c r="F16130" s="43"/>
      <c r="G16130" s="83"/>
      <c r="H16130" s="83"/>
      <c r="I16130" s="83"/>
      <c r="J16130" s="83"/>
      <c r="K16130" s="83"/>
      <c r="L16130" s="84"/>
      <c r="M16130"/>
    </row>
    <row r="16131" spans="6:13" ht="15" x14ac:dyDescent="0.25">
      <c r="F16131" s="43"/>
      <c r="G16131" s="83"/>
      <c r="H16131" s="83"/>
      <c r="I16131" s="83"/>
      <c r="J16131" s="83"/>
      <c r="K16131" s="83"/>
      <c r="L16131" s="84"/>
      <c r="M16131"/>
    </row>
    <row r="16132" spans="6:13" ht="15" x14ac:dyDescent="0.25">
      <c r="F16132" s="43"/>
      <c r="G16132" s="83"/>
      <c r="H16132" s="83"/>
      <c r="I16132" s="83"/>
      <c r="J16132" s="83"/>
      <c r="K16132" s="83"/>
      <c r="L16132" s="84"/>
      <c r="M16132"/>
    </row>
    <row r="16133" spans="6:13" ht="15" x14ac:dyDescent="0.25">
      <c r="F16133" s="43"/>
      <c r="G16133" s="83"/>
      <c r="H16133" s="83"/>
      <c r="I16133" s="83"/>
      <c r="J16133" s="83"/>
      <c r="K16133" s="83"/>
      <c r="L16133" s="84"/>
      <c r="M16133"/>
    </row>
    <row r="16134" spans="6:13" ht="15" x14ac:dyDescent="0.25">
      <c r="F16134" s="43"/>
      <c r="G16134" s="83"/>
      <c r="H16134" s="83"/>
      <c r="I16134" s="83"/>
      <c r="J16134" s="83"/>
      <c r="K16134" s="83"/>
      <c r="L16134" s="84"/>
      <c r="M16134"/>
    </row>
    <row r="16135" spans="6:13" ht="15" x14ac:dyDescent="0.25">
      <c r="F16135" s="43"/>
      <c r="G16135" s="83"/>
      <c r="H16135" s="83"/>
      <c r="I16135" s="83"/>
      <c r="J16135" s="83"/>
      <c r="K16135" s="83"/>
      <c r="L16135" s="84"/>
      <c r="M16135"/>
    </row>
    <row r="16136" spans="6:13" ht="15" x14ac:dyDescent="0.25">
      <c r="F16136" s="43"/>
      <c r="G16136" s="83"/>
      <c r="H16136" s="83"/>
      <c r="I16136" s="83"/>
      <c r="J16136" s="83"/>
      <c r="K16136" s="83"/>
      <c r="L16136" s="84"/>
      <c r="M16136"/>
    </row>
    <row r="16137" spans="6:13" ht="15" x14ac:dyDescent="0.25">
      <c r="F16137" s="43"/>
      <c r="G16137" s="83"/>
      <c r="H16137" s="83"/>
      <c r="I16137" s="83"/>
      <c r="J16137" s="83"/>
      <c r="K16137" s="83"/>
      <c r="L16137" s="84"/>
      <c r="M16137"/>
    </row>
    <row r="16138" spans="6:13" ht="15" x14ac:dyDescent="0.25">
      <c r="F16138" s="43"/>
      <c r="G16138" s="83"/>
      <c r="H16138" s="83"/>
      <c r="I16138" s="83"/>
      <c r="J16138" s="83"/>
      <c r="K16138" s="83"/>
      <c r="L16138" s="84"/>
      <c r="M16138"/>
    </row>
    <row r="16139" spans="6:13" ht="15" x14ac:dyDescent="0.25">
      <c r="F16139" s="43"/>
      <c r="G16139" s="83"/>
      <c r="H16139" s="83"/>
      <c r="I16139" s="83"/>
      <c r="J16139" s="83"/>
      <c r="K16139" s="83"/>
      <c r="L16139" s="84"/>
      <c r="M16139"/>
    </row>
    <row r="16140" spans="6:13" ht="15" x14ac:dyDescent="0.25">
      <c r="F16140" s="43"/>
      <c r="G16140" s="83"/>
      <c r="H16140" s="83"/>
      <c r="I16140" s="83"/>
      <c r="J16140" s="83"/>
      <c r="K16140" s="83"/>
      <c r="L16140" s="84"/>
      <c r="M16140"/>
    </row>
    <row r="16141" spans="6:13" ht="15" x14ac:dyDescent="0.25">
      <c r="F16141" s="43"/>
      <c r="G16141" s="83"/>
      <c r="H16141" s="83"/>
      <c r="I16141" s="83"/>
      <c r="J16141" s="83"/>
      <c r="K16141" s="83"/>
      <c r="L16141" s="84"/>
      <c r="M16141"/>
    </row>
    <row r="16142" spans="6:13" ht="15" x14ac:dyDescent="0.25">
      <c r="F16142" s="43"/>
      <c r="G16142" s="83"/>
      <c r="H16142" s="83"/>
      <c r="I16142" s="83"/>
      <c r="J16142" s="83"/>
      <c r="K16142" s="83"/>
      <c r="L16142" s="84"/>
      <c r="M16142"/>
    </row>
    <row r="16143" spans="6:13" ht="15" x14ac:dyDescent="0.25">
      <c r="F16143" s="43"/>
      <c r="G16143" s="83"/>
      <c r="H16143" s="83"/>
      <c r="I16143" s="83"/>
      <c r="J16143" s="83"/>
      <c r="K16143" s="83"/>
      <c r="L16143" s="84"/>
      <c r="M16143"/>
    </row>
    <row r="16144" spans="6:13" ht="15" x14ac:dyDescent="0.25">
      <c r="F16144" s="43"/>
      <c r="G16144" s="83"/>
      <c r="H16144" s="83"/>
      <c r="I16144" s="83"/>
      <c r="J16144" s="83"/>
      <c r="K16144" s="83"/>
      <c r="L16144" s="84"/>
      <c r="M16144"/>
    </row>
    <row r="16145" spans="6:13" ht="15" x14ac:dyDescent="0.25">
      <c r="F16145" s="43"/>
      <c r="G16145" s="83"/>
      <c r="H16145" s="83"/>
      <c r="I16145" s="83"/>
      <c r="J16145" s="83"/>
      <c r="K16145" s="83"/>
      <c r="L16145" s="84"/>
      <c r="M16145"/>
    </row>
    <row r="16146" spans="6:13" ht="15" x14ac:dyDescent="0.25">
      <c r="F16146" s="43"/>
      <c r="G16146" s="83"/>
      <c r="H16146" s="83"/>
      <c r="I16146" s="83"/>
      <c r="J16146" s="83"/>
      <c r="K16146" s="83"/>
      <c r="L16146" s="84"/>
      <c r="M16146"/>
    </row>
    <row r="16147" spans="6:13" ht="15" x14ac:dyDescent="0.25">
      <c r="F16147" s="43"/>
      <c r="G16147" s="83"/>
      <c r="H16147" s="83"/>
      <c r="I16147" s="83"/>
      <c r="J16147" s="83"/>
      <c r="K16147" s="83"/>
      <c r="L16147" s="84"/>
      <c r="M16147"/>
    </row>
    <row r="16148" spans="6:13" ht="15" x14ac:dyDescent="0.25">
      <c r="F16148" s="43"/>
      <c r="G16148" s="83"/>
      <c r="H16148" s="83"/>
      <c r="I16148" s="83"/>
      <c r="J16148" s="83"/>
      <c r="K16148" s="83"/>
      <c r="L16148" s="84"/>
      <c r="M16148"/>
    </row>
    <row r="16149" spans="6:13" ht="15" x14ac:dyDescent="0.25">
      <c r="F16149" s="43"/>
      <c r="G16149" s="83"/>
      <c r="H16149" s="83"/>
      <c r="I16149" s="83"/>
      <c r="J16149" s="83"/>
      <c r="K16149" s="83"/>
      <c r="L16149" s="84"/>
      <c r="M16149"/>
    </row>
    <row r="16150" spans="6:13" ht="15" x14ac:dyDescent="0.25">
      <c r="F16150" s="43"/>
      <c r="G16150" s="83"/>
      <c r="H16150" s="83"/>
      <c r="I16150" s="83"/>
      <c r="J16150" s="83"/>
      <c r="K16150" s="83"/>
      <c r="L16150" s="84"/>
      <c r="M16150"/>
    </row>
    <row r="16151" spans="6:13" ht="15" x14ac:dyDescent="0.25">
      <c r="F16151" s="43"/>
      <c r="G16151" s="83"/>
      <c r="H16151" s="83"/>
      <c r="I16151" s="83"/>
      <c r="J16151" s="83"/>
      <c r="K16151" s="83"/>
      <c r="L16151" s="84"/>
      <c r="M16151"/>
    </row>
    <row r="16152" spans="6:13" ht="15" x14ac:dyDescent="0.25">
      <c r="F16152" s="43"/>
      <c r="G16152" s="83"/>
      <c r="H16152" s="83"/>
      <c r="I16152" s="83"/>
      <c r="J16152" s="83"/>
      <c r="K16152" s="83"/>
      <c r="L16152" s="84"/>
      <c r="M16152"/>
    </row>
    <row r="16153" spans="6:13" ht="15" x14ac:dyDescent="0.25">
      <c r="F16153" s="43"/>
      <c r="G16153" s="83"/>
      <c r="H16153" s="83"/>
      <c r="I16153" s="83"/>
      <c r="J16153" s="83"/>
      <c r="K16153" s="83"/>
      <c r="L16153" s="84"/>
      <c r="M16153"/>
    </row>
    <row r="16154" spans="6:13" ht="15" x14ac:dyDescent="0.25">
      <c r="F16154" s="43"/>
      <c r="G16154" s="83"/>
      <c r="H16154" s="83"/>
      <c r="I16154" s="83"/>
      <c r="J16154" s="83"/>
      <c r="K16154" s="83"/>
      <c r="L16154" s="84"/>
      <c r="M16154"/>
    </row>
    <row r="16155" spans="6:13" ht="15" x14ac:dyDescent="0.25">
      <c r="F16155" s="43"/>
      <c r="G16155" s="83"/>
      <c r="H16155" s="83"/>
      <c r="I16155" s="83"/>
      <c r="J16155" s="83"/>
      <c r="K16155" s="83"/>
      <c r="L16155" s="84"/>
      <c r="M16155"/>
    </row>
    <row r="16156" spans="6:13" ht="15" x14ac:dyDescent="0.25">
      <c r="F16156" s="43"/>
      <c r="G16156" s="83"/>
      <c r="H16156" s="83"/>
      <c r="I16156" s="83"/>
      <c r="J16156" s="83"/>
      <c r="K16156" s="83"/>
      <c r="L16156" s="84"/>
      <c r="M16156"/>
    </row>
    <row r="16157" spans="6:13" ht="15" x14ac:dyDescent="0.25">
      <c r="F16157" s="43"/>
      <c r="G16157" s="83"/>
      <c r="H16157" s="83"/>
      <c r="I16157" s="83"/>
      <c r="J16157" s="83"/>
      <c r="K16157" s="83"/>
      <c r="L16157" s="84"/>
      <c r="M16157"/>
    </row>
    <row r="16158" spans="6:13" ht="15" x14ac:dyDescent="0.25">
      <c r="F16158" s="43"/>
      <c r="G16158" s="83"/>
      <c r="H16158" s="83"/>
      <c r="I16158" s="83"/>
      <c r="J16158" s="83"/>
      <c r="K16158" s="83"/>
      <c r="L16158" s="84"/>
      <c r="M16158"/>
    </row>
    <row r="16159" spans="6:13" ht="15" x14ac:dyDescent="0.25">
      <c r="F16159" s="43"/>
      <c r="G16159" s="83"/>
      <c r="H16159" s="83"/>
      <c r="I16159" s="83"/>
      <c r="J16159" s="83"/>
      <c r="K16159" s="83"/>
      <c r="L16159" s="84"/>
      <c r="M16159"/>
    </row>
    <row r="16160" spans="6:13" ht="15" x14ac:dyDescent="0.25">
      <c r="F16160" s="43"/>
      <c r="G16160" s="83"/>
      <c r="H16160" s="83"/>
      <c r="I16160" s="83"/>
      <c r="J16160" s="83"/>
      <c r="K16160" s="83"/>
      <c r="L16160" s="84"/>
      <c r="M16160"/>
    </row>
    <row r="16161" spans="6:13" ht="15" x14ac:dyDescent="0.25">
      <c r="F16161" s="43"/>
      <c r="G16161" s="83"/>
      <c r="H16161" s="83"/>
      <c r="I16161" s="83"/>
      <c r="J16161" s="83"/>
      <c r="K16161" s="83"/>
      <c r="L16161" s="84"/>
      <c r="M16161"/>
    </row>
    <row r="16162" spans="6:13" ht="15" x14ac:dyDescent="0.25">
      <c r="F16162" s="43"/>
      <c r="G16162" s="83"/>
      <c r="H16162" s="83"/>
      <c r="I16162" s="83"/>
      <c r="J16162" s="83"/>
      <c r="K16162" s="83"/>
      <c r="L16162" s="84"/>
      <c r="M16162"/>
    </row>
    <row r="16163" spans="6:13" ht="15" x14ac:dyDescent="0.25">
      <c r="F16163" s="43"/>
      <c r="G16163" s="83"/>
      <c r="H16163" s="83"/>
      <c r="I16163" s="83"/>
      <c r="J16163" s="83"/>
      <c r="K16163" s="83"/>
      <c r="L16163" s="84"/>
      <c r="M16163"/>
    </row>
    <row r="16164" spans="6:13" ht="15" x14ac:dyDescent="0.25">
      <c r="F16164" s="43"/>
      <c r="G16164" s="83"/>
      <c r="H16164" s="83"/>
      <c r="I16164" s="83"/>
      <c r="J16164" s="83"/>
      <c r="K16164" s="83"/>
      <c r="L16164" s="84"/>
      <c r="M16164"/>
    </row>
    <row r="16165" spans="6:13" ht="15" x14ac:dyDescent="0.25">
      <c r="F16165" s="43"/>
      <c r="G16165" s="83"/>
      <c r="H16165" s="83"/>
      <c r="I16165" s="83"/>
      <c r="J16165" s="83"/>
      <c r="K16165" s="83"/>
      <c r="L16165" s="84"/>
      <c r="M16165"/>
    </row>
    <row r="16166" spans="6:13" ht="15" x14ac:dyDescent="0.25">
      <c r="F16166" s="43"/>
      <c r="G16166" s="83"/>
      <c r="H16166" s="83"/>
      <c r="I16166" s="83"/>
      <c r="J16166" s="83"/>
      <c r="K16166" s="83"/>
      <c r="L16166" s="84"/>
      <c r="M16166"/>
    </row>
    <row r="16167" spans="6:13" ht="15" x14ac:dyDescent="0.25">
      <c r="F16167" s="43"/>
      <c r="G16167" s="83"/>
      <c r="H16167" s="83"/>
      <c r="I16167" s="83"/>
      <c r="J16167" s="83"/>
      <c r="K16167" s="83"/>
      <c r="L16167" s="84"/>
      <c r="M16167"/>
    </row>
    <row r="16168" spans="6:13" ht="15" x14ac:dyDescent="0.25">
      <c r="F16168" s="43"/>
      <c r="G16168" s="83"/>
      <c r="H16168" s="83"/>
      <c r="I16168" s="83"/>
      <c r="J16168" s="83"/>
      <c r="K16168" s="83"/>
      <c r="L16168" s="84"/>
      <c r="M16168"/>
    </row>
    <row r="16169" spans="6:13" ht="15" x14ac:dyDescent="0.25">
      <c r="F16169" s="43"/>
      <c r="G16169" s="83"/>
      <c r="H16169" s="83"/>
      <c r="I16169" s="83"/>
      <c r="J16169" s="83"/>
      <c r="K16169" s="83"/>
      <c r="L16169" s="84"/>
      <c r="M16169"/>
    </row>
    <row r="16170" spans="6:13" ht="15" x14ac:dyDescent="0.25">
      <c r="F16170" s="43"/>
      <c r="G16170" s="83"/>
      <c r="H16170" s="83"/>
      <c r="I16170" s="83"/>
      <c r="J16170" s="83"/>
      <c r="K16170" s="83"/>
      <c r="L16170" s="84"/>
      <c r="M16170"/>
    </row>
    <row r="16171" spans="6:13" ht="15" x14ac:dyDescent="0.25">
      <c r="F16171" s="43"/>
      <c r="G16171" s="83"/>
      <c r="H16171" s="83"/>
      <c r="I16171" s="83"/>
      <c r="J16171" s="83"/>
      <c r="K16171" s="83"/>
      <c r="L16171" s="84"/>
      <c r="M16171"/>
    </row>
    <row r="16172" spans="6:13" ht="15" x14ac:dyDescent="0.25">
      <c r="F16172" s="43"/>
      <c r="G16172" s="83"/>
      <c r="H16172" s="83"/>
      <c r="I16172" s="83"/>
      <c r="J16172" s="83"/>
      <c r="K16172" s="83"/>
      <c r="L16172" s="84"/>
      <c r="M16172"/>
    </row>
    <row r="16173" spans="6:13" ht="15" x14ac:dyDescent="0.25">
      <c r="F16173" s="43"/>
      <c r="G16173" s="83"/>
      <c r="H16173" s="83"/>
      <c r="I16173" s="83"/>
      <c r="J16173" s="83"/>
      <c r="K16173" s="83"/>
      <c r="L16173" s="84"/>
      <c r="M16173"/>
    </row>
    <row r="16174" spans="6:13" ht="15" x14ac:dyDescent="0.25">
      <c r="F16174" s="43"/>
      <c r="G16174" s="83"/>
      <c r="H16174" s="83"/>
      <c r="I16174" s="83"/>
      <c r="J16174" s="83"/>
      <c r="K16174" s="83"/>
      <c r="L16174" s="84"/>
      <c r="M16174"/>
    </row>
    <row r="16175" spans="6:13" ht="15" x14ac:dyDescent="0.25">
      <c r="F16175" s="43"/>
      <c r="G16175" s="83"/>
      <c r="H16175" s="83"/>
      <c r="I16175" s="83"/>
      <c r="J16175" s="83"/>
      <c r="K16175" s="83"/>
      <c r="L16175" s="84"/>
      <c r="M16175"/>
    </row>
    <row r="16176" spans="6:13" ht="15" x14ac:dyDescent="0.25">
      <c r="F16176" s="43"/>
      <c r="G16176" s="83"/>
      <c r="H16176" s="83"/>
      <c r="I16176" s="83"/>
      <c r="J16176" s="83"/>
      <c r="K16176" s="83"/>
      <c r="L16176" s="84"/>
      <c r="M16176"/>
    </row>
    <row r="16177" spans="6:13" ht="15" x14ac:dyDescent="0.25">
      <c r="F16177" s="43"/>
      <c r="G16177" s="83"/>
      <c r="H16177" s="83"/>
      <c r="I16177" s="83"/>
      <c r="J16177" s="83"/>
      <c r="K16177" s="83"/>
      <c r="L16177" s="84"/>
      <c r="M16177"/>
    </row>
    <row r="16178" spans="6:13" ht="15" x14ac:dyDescent="0.25">
      <c r="F16178" s="43"/>
      <c r="G16178" s="83"/>
      <c r="H16178" s="83"/>
      <c r="I16178" s="83"/>
      <c r="J16178" s="83"/>
      <c r="K16178" s="83"/>
      <c r="L16178" s="84"/>
      <c r="M16178"/>
    </row>
    <row r="16179" spans="6:13" ht="15" x14ac:dyDescent="0.25">
      <c r="F16179" s="43"/>
      <c r="G16179" s="83"/>
      <c r="H16179" s="83"/>
      <c r="I16179" s="83"/>
      <c r="J16179" s="83"/>
      <c r="K16179" s="83"/>
      <c r="L16179" s="84"/>
      <c r="M16179"/>
    </row>
    <row r="16180" spans="6:13" ht="15" x14ac:dyDescent="0.25">
      <c r="F16180" s="43"/>
      <c r="G16180" s="83"/>
      <c r="H16180" s="83"/>
      <c r="I16180" s="83"/>
      <c r="J16180" s="83"/>
      <c r="K16180" s="83"/>
      <c r="L16180" s="84"/>
      <c r="M16180"/>
    </row>
    <row r="16181" spans="6:13" ht="15" x14ac:dyDescent="0.25">
      <c r="F16181" s="43"/>
      <c r="G16181" s="83"/>
      <c r="H16181" s="83"/>
      <c r="I16181" s="83"/>
      <c r="J16181" s="83"/>
      <c r="K16181" s="83"/>
      <c r="L16181" s="84"/>
      <c r="M16181"/>
    </row>
    <row r="16182" spans="6:13" ht="15" x14ac:dyDescent="0.25">
      <c r="F16182" s="43"/>
      <c r="G16182" s="83"/>
      <c r="H16182" s="83"/>
      <c r="I16182" s="83"/>
      <c r="J16182" s="83"/>
      <c r="K16182" s="83"/>
      <c r="L16182" s="84"/>
      <c r="M16182"/>
    </row>
    <row r="16183" spans="6:13" ht="15" x14ac:dyDescent="0.25">
      <c r="F16183" s="43"/>
      <c r="G16183" s="83"/>
      <c r="H16183" s="83"/>
      <c r="I16183" s="83"/>
      <c r="J16183" s="83"/>
      <c r="K16183" s="83"/>
      <c r="L16183" s="84"/>
      <c r="M16183"/>
    </row>
    <row r="16184" spans="6:13" ht="15" x14ac:dyDescent="0.25">
      <c r="F16184" s="43"/>
      <c r="G16184" s="83"/>
      <c r="H16184" s="83"/>
      <c r="I16184" s="83"/>
      <c r="J16184" s="83"/>
      <c r="K16184" s="83"/>
      <c r="L16184" s="84"/>
      <c r="M16184"/>
    </row>
    <row r="16185" spans="6:13" ht="15" x14ac:dyDescent="0.25">
      <c r="F16185" s="43"/>
      <c r="G16185" s="83"/>
      <c r="H16185" s="83"/>
      <c r="I16185" s="83"/>
      <c r="J16185" s="83"/>
      <c r="K16185" s="83"/>
      <c r="L16185" s="84"/>
      <c r="M16185"/>
    </row>
    <row r="16186" spans="6:13" ht="15" x14ac:dyDescent="0.25">
      <c r="F16186" s="43"/>
      <c r="G16186" s="83"/>
      <c r="H16186" s="83"/>
      <c r="I16186" s="83"/>
      <c r="J16186" s="83"/>
      <c r="K16186" s="83"/>
      <c r="L16186" s="84"/>
      <c r="M16186"/>
    </row>
    <row r="16187" spans="6:13" ht="15" x14ac:dyDescent="0.25">
      <c r="F16187" s="43"/>
      <c r="G16187" s="83"/>
      <c r="H16187" s="83"/>
      <c r="I16187" s="83"/>
      <c r="J16187" s="83"/>
      <c r="K16187" s="83"/>
      <c r="L16187" s="84"/>
      <c r="M16187"/>
    </row>
    <row r="16188" spans="6:13" ht="15" x14ac:dyDescent="0.25">
      <c r="F16188" s="43"/>
      <c r="G16188" s="83"/>
      <c r="H16188" s="83"/>
      <c r="I16188" s="83"/>
      <c r="J16188" s="83"/>
      <c r="K16188" s="83"/>
      <c r="L16188" s="84"/>
      <c r="M16188"/>
    </row>
    <row r="16189" spans="6:13" ht="15" x14ac:dyDescent="0.25">
      <c r="F16189" s="43"/>
      <c r="G16189" s="83"/>
      <c r="H16189" s="83"/>
      <c r="I16189" s="83"/>
      <c r="J16189" s="83"/>
      <c r="K16189" s="83"/>
      <c r="L16189" s="84"/>
      <c r="M16189"/>
    </row>
    <row r="16190" spans="6:13" ht="15" x14ac:dyDescent="0.25">
      <c r="F16190" s="43"/>
      <c r="G16190" s="83"/>
      <c r="H16190" s="83"/>
      <c r="I16190" s="83"/>
      <c r="J16190" s="83"/>
      <c r="K16190" s="83"/>
      <c r="L16190" s="84"/>
      <c r="M16190"/>
    </row>
    <row r="16191" spans="6:13" ht="15" x14ac:dyDescent="0.25">
      <c r="F16191" s="43"/>
      <c r="G16191" s="83"/>
      <c r="H16191" s="83"/>
      <c r="I16191" s="83"/>
      <c r="J16191" s="83"/>
      <c r="K16191" s="83"/>
      <c r="L16191" s="84"/>
      <c r="M16191"/>
    </row>
    <row r="16192" spans="6:13" ht="15" x14ac:dyDescent="0.25">
      <c r="F16192" s="43"/>
      <c r="G16192" s="83"/>
      <c r="H16192" s="83"/>
      <c r="I16192" s="83"/>
      <c r="J16192" s="83"/>
      <c r="K16192" s="83"/>
      <c r="L16192" s="84"/>
      <c r="M16192"/>
    </row>
    <row r="16193" spans="6:13" ht="15" x14ac:dyDescent="0.25">
      <c r="F16193" s="43"/>
      <c r="G16193" s="83"/>
      <c r="H16193" s="83"/>
      <c r="I16193" s="83"/>
      <c r="J16193" s="83"/>
      <c r="K16193" s="83"/>
      <c r="L16193" s="84"/>
      <c r="M16193"/>
    </row>
    <row r="16194" spans="6:13" ht="15" x14ac:dyDescent="0.25">
      <c r="F16194" s="43"/>
      <c r="G16194" s="83"/>
      <c r="H16194" s="83"/>
      <c r="I16194" s="83"/>
      <c r="J16194" s="83"/>
      <c r="K16194" s="83"/>
      <c r="L16194" s="84"/>
      <c r="M16194"/>
    </row>
    <row r="16195" spans="6:13" ht="15" x14ac:dyDescent="0.25">
      <c r="F16195" s="43"/>
      <c r="G16195" s="83"/>
      <c r="H16195" s="83"/>
      <c r="I16195" s="83"/>
      <c r="J16195" s="83"/>
      <c r="K16195" s="83"/>
      <c r="L16195" s="84"/>
      <c r="M16195"/>
    </row>
    <row r="16196" spans="6:13" ht="15" x14ac:dyDescent="0.25">
      <c r="F16196" s="43"/>
      <c r="G16196" s="83"/>
      <c r="H16196" s="83"/>
      <c r="I16196" s="83"/>
      <c r="J16196" s="83"/>
      <c r="K16196" s="83"/>
      <c r="L16196" s="84"/>
      <c r="M16196"/>
    </row>
    <row r="16197" spans="6:13" ht="15" x14ac:dyDescent="0.25">
      <c r="F16197" s="43"/>
      <c r="G16197" s="83"/>
      <c r="H16197" s="83"/>
      <c r="I16197" s="83"/>
      <c r="J16197" s="83"/>
      <c r="K16197" s="83"/>
      <c r="L16197" s="84"/>
      <c r="M16197"/>
    </row>
    <row r="16198" spans="6:13" ht="15" x14ac:dyDescent="0.25">
      <c r="F16198" s="43"/>
      <c r="G16198" s="83"/>
      <c r="H16198" s="83"/>
      <c r="I16198" s="83"/>
      <c r="J16198" s="83"/>
      <c r="K16198" s="83"/>
      <c r="L16198" s="84"/>
      <c r="M16198"/>
    </row>
    <row r="16199" spans="6:13" ht="15" x14ac:dyDescent="0.25">
      <c r="F16199" s="43"/>
      <c r="G16199" s="83"/>
      <c r="H16199" s="83"/>
      <c r="I16199" s="83"/>
      <c r="J16199" s="83"/>
      <c r="K16199" s="83"/>
      <c r="L16199" s="84"/>
      <c r="M16199"/>
    </row>
    <row r="16200" spans="6:13" ht="15" x14ac:dyDescent="0.25">
      <c r="F16200" s="43"/>
      <c r="G16200" s="83"/>
      <c r="H16200" s="83"/>
      <c r="I16200" s="83"/>
      <c r="J16200" s="83"/>
      <c r="K16200" s="83"/>
      <c r="L16200" s="84"/>
      <c r="M16200"/>
    </row>
    <row r="16201" spans="6:13" ht="15" x14ac:dyDescent="0.25">
      <c r="F16201" s="43"/>
      <c r="G16201" s="83"/>
      <c r="H16201" s="83"/>
      <c r="I16201" s="83"/>
      <c r="J16201" s="83"/>
      <c r="K16201" s="83"/>
      <c r="L16201" s="84"/>
      <c r="M16201"/>
    </row>
    <row r="16202" spans="6:13" ht="15" x14ac:dyDescent="0.25">
      <c r="F16202" s="43"/>
      <c r="G16202" s="83"/>
      <c r="H16202" s="83"/>
      <c r="I16202" s="83"/>
      <c r="J16202" s="83"/>
      <c r="K16202" s="83"/>
      <c r="L16202" s="84"/>
      <c r="M16202"/>
    </row>
    <row r="16203" spans="6:13" ht="15" x14ac:dyDescent="0.25">
      <c r="F16203" s="43"/>
      <c r="G16203" s="83"/>
      <c r="H16203" s="83"/>
      <c r="I16203" s="83"/>
      <c r="J16203" s="83"/>
      <c r="K16203" s="83"/>
      <c r="L16203" s="84"/>
      <c r="M16203"/>
    </row>
    <row r="16204" spans="6:13" ht="15" x14ac:dyDescent="0.25">
      <c r="F16204" s="43"/>
      <c r="G16204" s="83"/>
      <c r="H16204" s="83"/>
      <c r="I16204" s="83"/>
      <c r="J16204" s="83"/>
      <c r="K16204" s="83"/>
      <c r="L16204" s="84"/>
      <c r="M16204"/>
    </row>
    <row r="16205" spans="6:13" ht="15" x14ac:dyDescent="0.25">
      <c r="F16205" s="43"/>
      <c r="G16205" s="83"/>
      <c r="H16205" s="83"/>
      <c r="I16205" s="83"/>
      <c r="J16205" s="83"/>
      <c r="K16205" s="83"/>
      <c r="L16205" s="84"/>
      <c r="M16205"/>
    </row>
    <row r="16206" spans="6:13" ht="15" x14ac:dyDescent="0.25">
      <c r="F16206" s="43"/>
      <c r="G16206" s="83"/>
      <c r="H16206" s="83"/>
      <c r="I16206" s="83"/>
      <c r="J16206" s="83"/>
      <c r="K16206" s="83"/>
      <c r="L16206" s="84"/>
      <c r="M16206"/>
    </row>
    <row r="16207" spans="6:13" ht="15" x14ac:dyDescent="0.25">
      <c r="F16207" s="43"/>
      <c r="G16207" s="83"/>
      <c r="H16207" s="83"/>
      <c r="I16207" s="83"/>
      <c r="J16207" s="83"/>
      <c r="K16207" s="83"/>
      <c r="L16207" s="84"/>
      <c r="M16207"/>
    </row>
    <row r="16208" spans="6:13" ht="15" x14ac:dyDescent="0.25">
      <c r="F16208" s="43"/>
      <c r="G16208" s="83"/>
      <c r="H16208" s="83"/>
      <c r="I16208" s="83"/>
      <c r="J16208" s="83"/>
      <c r="K16208" s="83"/>
      <c r="L16208" s="84"/>
      <c r="M16208"/>
    </row>
    <row r="16209" spans="6:13" ht="15" x14ac:dyDescent="0.25">
      <c r="F16209" s="43"/>
      <c r="G16209" s="83"/>
      <c r="H16209" s="83"/>
      <c r="I16209" s="83"/>
      <c r="J16209" s="83"/>
      <c r="K16209" s="83"/>
      <c r="L16209" s="84"/>
      <c r="M16209"/>
    </row>
    <row r="16210" spans="6:13" ht="15" x14ac:dyDescent="0.25">
      <c r="F16210" s="43"/>
      <c r="G16210" s="83"/>
      <c r="H16210" s="83"/>
      <c r="I16210" s="83"/>
      <c r="J16210" s="83"/>
      <c r="K16210" s="83"/>
      <c r="L16210" s="84"/>
      <c r="M16210"/>
    </row>
    <row r="16211" spans="6:13" ht="15" x14ac:dyDescent="0.25">
      <c r="F16211" s="43"/>
      <c r="G16211" s="83"/>
      <c r="H16211" s="83"/>
      <c r="I16211" s="83"/>
      <c r="J16211" s="83"/>
      <c r="K16211" s="83"/>
      <c r="L16211" s="84"/>
      <c r="M16211"/>
    </row>
    <row r="16212" spans="6:13" ht="15" x14ac:dyDescent="0.25">
      <c r="F16212" s="43"/>
      <c r="G16212" s="83"/>
      <c r="H16212" s="83"/>
      <c r="I16212" s="83"/>
      <c r="J16212" s="83"/>
      <c r="K16212" s="83"/>
      <c r="L16212" s="84"/>
      <c r="M16212"/>
    </row>
    <row r="16213" spans="6:13" ht="15" x14ac:dyDescent="0.25">
      <c r="F16213" s="43"/>
      <c r="G16213" s="83"/>
      <c r="H16213" s="83"/>
      <c r="I16213" s="83"/>
      <c r="J16213" s="83"/>
      <c r="K16213" s="83"/>
      <c r="L16213" s="84"/>
      <c r="M16213"/>
    </row>
    <row r="16214" spans="6:13" ht="15" x14ac:dyDescent="0.25">
      <c r="F16214" s="43"/>
      <c r="G16214" s="83"/>
      <c r="H16214" s="83"/>
      <c r="I16214" s="83"/>
      <c r="J16214" s="83"/>
      <c r="K16214" s="83"/>
      <c r="L16214" s="84"/>
      <c r="M16214"/>
    </row>
    <row r="16215" spans="6:13" ht="15" x14ac:dyDescent="0.25">
      <c r="F16215" s="43"/>
      <c r="G16215" s="83"/>
      <c r="H16215" s="83"/>
      <c r="I16215" s="83"/>
      <c r="J16215" s="83"/>
      <c r="K16215" s="83"/>
      <c r="L16215" s="84"/>
      <c r="M16215"/>
    </row>
    <row r="16216" spans="6:13" ht="15" x14ac:dyDescent="0.25">
      <c r="F16216" s="43"/>
      <c r="G16216" s="83"/>
      <c r="H16216" s="83"/>
      <c r="I16216" s="83"/>
      <c r="J16216" s="83"/>
      <c r="K16216" s="83"/>
      <c r="L16216" s="84"/>
      <c r="M16216"/>
    </row>
    <row r="16217" spans="6:13" ht="15" x14ac:dyDescent="0.25">
      <c r="F16217" s="43"/>
      <c r="G16217" s="83"/>
      <c r="H16217" s="83"/>
      <c r="I16217" s="83"/>
      <c r="J16217" s="83"/>
      <c r="K16217" s="83"/>
      <c r="L16217" s="84"/>
      <c r="M16217"/>
    </row>
    <row r="16218" spans="6:13" ht="15" x14ac:dyDescent="0.25">
      <c r="F16218" s="43"/>
      <c r="G16218" s="83"/>
      <c r="H16218" s="83"/>
      <c r="I16218" s="83"/>
      <c r="J16218" s="83"/>
      <c r="K16218" s="83"/>
      <c r="L16218" s="84"/>
      <c r="M16218"/>
    </row>
    <row r="16219" spans="6:13" ht="15" x14ac:dyDescent="0.25">
      <c r="F16219" s="43"/>
      <c r="G16219" s="83"/>
      <c r="H16219" s="83"/>
      <c r="I16219" s="83"/>
      <c r="J16219" s="83"/>
      <c r="K16219" s="83"/>
      <c r="L16219" s="84"/>
      <c r="M16219"/>
    </row>
    <row r="16220" spans="6:13" ht="15" x14ac:dyDescent="0.25">
      <c r="F16220" s="43"/>
      <c r="G16220" s="83"/>
      <c r="H16220" s="83"/>
      <c r="I16220" s="83"/>
      <c r="J16220" s="83"/>
      <c r="K16220" s="83"/>
      <c r="L16220" s="84"/>
      <c r="M16220"/>
    </row>
    <row r="16221" spans="6:13" ht="15" x14ac:dyDescent="0.25">
      <c r="F16221" s="43"/>
      <c r="G16221" s="83"/>
      <c r="H16221" s="83"/>
      <c r="I16221" s="83"/>
      <c r="J16221" s="83"/>
      <c r="K16221" s="83"/>
      <c r="L16221" s="84"/>
      <c r="M16221"/>
    </row>
    <row r="16222" spans="6:13" ht="15" x14ac:dyDescent="0.25">
      <c r="F16222" s="43"/>
      <c r="G16222" s="83"/>
      <c r="H16222" s="83"/>
      <c r="I16222" s="83"/>
      <c r="J16222" s="83"/>
      <c r="K16222" s="83"/>
      <c r="L16222" s="84"/>
      <c r="M16222"/>
    </row>
    <row r="16223" spans="6:13" ht="15" x14ac:dyDescent="0.25">
      <c r="F16223" s="43"/>
      <c r="G16223" s="83"/>
      <c r="H16223" s="83"/>
      <c r="I16223" s="83"/>
      <c r="J16223" s="83"/>
      <c r="K16223" s="83"/>
      <c r="L16223" s="84"/>
      <c r="M16223"/>
    </row>
    <row r="16224" spans="6:13" ht="15" x14ac:dyDescent="0.25">
      <c r="F16224" s="43"/>
      <c r="G16224" s="83"/>
      <c r="H16224" s="83"/>
      <c r="I16224" s="83"/>
      <c r="J16224" s="83"/>
      <c r="K16224" s="83"/>
      <c r="L16224" s="84"/>
      <c r="M16224"/>
    </row>
    <row r="16225" spans="6:13" ht="15" x14ac:dyDescent="0.25">
      <c r="F16225" s="43"/>
      <c r="G16225" s="83"/>
      <c r="H16225" s="83"/>
      <c r="I16225" s="83"/>
      <c r="J16225" s="83"/>
      <c r="K16225" s="83"/>
      <c r="L16225" s="84"/>
      <c r="M16225"/>
    </row>
    <row r="16226" spans="6:13" ht="15" x14ac:dyDescent="0.25">
      <c r="F16226" s="43"/>
      <c r="G16226" s="83"/>
      <c r="H16226" s="83"/>
      <c r="I16226" s="83"/>
      <c r="J16226" s="83"/>
      <c r="K16226" s="83"/>
      <c r="L16226" s="84"/>
      <c r="M16226"/>
    </row>
    <row r="16227" spans="6:13" ht="15" x14ac:dyDescent="0.25">
      <c r="F16227" s="43"/>
      <c r="G16227" s="83"/>
      <c r="H16227" s="83"/>
      <c r="I16227" s="83"/>
      <c r="J16227" s="83"/>
      <c r="K16227" s="83"/>
      <c r="L16227" s="84"/>
      <c r="M16227"/>
    </row>
    <row r="16228" spans="6:13" ht="15" x14ac:dyDescent="0.25">
      <c r="F16228" s="43"/>
      <c r="G16228" s="83"/>
      <c r="H16228" s="83"/>
      <c r="I16228" s="83"/>
      <c r="J16228" s="83"/>
      <c r="K16228" s="83"/>
      <c r="L16228" s="84"/>
      <c r="M16228"/>
    </row>
    <row r="16229" spans="6:13" ht="15" x14ac:dyDescent="0.25">
      <c r="F16229" s="43"/>
      <c r="G16229" s="83"/>
      <c r="H16229" s="83"/>
      <c r="I16229" s="83"/>
      <c r="J16229" s="83"/>
      <c r="K16229" s="83"/>
      <c r="L16229" s="84"/>
      <c r="M16229"/>
    </row>
    <row r="16230" spans="6:13" ht="15" x14ac:dyDescent="0.25">
      <c r="F16230" s="43"/>
      <c r="G16230" s="83"/>
      <c r="H16230" s="83"/>
      <c r="I16230" s="83"/>
      <c r="J16230" s="83"/>
      <c r="K16230" s="83"/>
      <c r="L16230" s="84"/>
      <c r="M16230"/>
    </row>
    <row r="16231" spans="6:13" ht="15" x14ac:dyDescent="0.25">
      <c r="F16231" s="43"/>
      <c r="G16231" s="83"/>
      <c r="H16231" s="83"/>
      <c r="I16231" s="83"/>
      <c r="J16231" s="83"/>
      <c r="K16231" s="83"/>
      <c r="L16231" s="84"/>
      <c r="M16231"/>
    </row>
    <row r="16232" spans="6:13" ht="15" x14ac:dyDescent="0.25">
      <c r="F16232" s="43"/>
      <c r="G16232" s="83"/>
      <c r="H16232" s="83"/>
      <c r="I16232" s="83"/>
      <c r="J16232" s="83"/>
      <c r="K16232" s="83"/>
      <c r="L16232" s="84"/>
      <c r="M16232"/>
    </row>
    <row r="16233" spans="6:13" ht="15" x14ac:dyDescent="0.25">
      <c r="F16233" s="43"/>
      <c r="G16233" s="83"/>
      <c r="H16233" s="83"/>
      <c r="I16233" s="83"/>
      <c r="J16233" s="83"/>
      <c r="K16233" s="83"/>
      <c r="L16233" s="84"/>
      <c r="M16233"/>
    </row>
    <row r="16234" spans="6:13" ht="15" x14ac:dyDescent="0.25">
      <c r="F16234" s="43"/>
      <c r="G16234" s="83"/>
      <c r="H16234" s="83"/>
      <c r="I16234" s="83"/>
      <c r="J16234" s="83"/>
      <c r="K16234" s="83"/>
      <c r="L16234" s="84"/>
      <c r="M16234"/>
    </row>
    <row r="16235" spans="6:13" ht="15" x14ac:dyDescent="0.25">
      <c r="F16235" s="43"/>
      <c r="G16235" s="83"/>
      <c r="H16235" s="83"/>
      <c r="I16235" s="83"/>
      <c r="J16235" s="83"/>
      <c r="K16235" s="83"/>
      <c r="L16235" s="84"/>
      <c r="M16235"/>
    </row>
    <row r="16236" spans="6:13" ht="15" x14ac:dyDescent="0.25">
      <c r="F16236" s="43"/>
      <c r="G16236" s="83"/>
      <c r="H16236" s="83"/>
      <c r="I16236" s="83"/>
      <c r="J16236" s="83"/>
      <c r="K16236" s="83"/>
      <c r="L16236" s="84"/>
      <c r="M16236"/>
    </row>
    <row r="16237" spans="6:13" ht="15" x14ac:dyDescent="0.25">
      <c r="F16237" s="43"/>
      <c r="G16237" s="83"/>
      <c r="H16237" s="83"/>
      <c r="I16237" s="83"/>
      <c r="J16237" s="83"/>
      <c r="K16237" s="83"/>
      <c r="L16237" s="84"/>
      <c r="M16237"/>
    </row>
    <row r="16238" spans="6:13" ht="15" x14ac:dyDescent="0.25">
      <c r="F16238" s="43"/>
      <c r="G16238" s="83"/>
      <c r="H16238" s="83"/>
      <c r="I16238" s="83"/>
      <c r="J16238" s="83"/>
      <c r="K16238" s="83"/>
      <c r="L16238" s="84"/>
      <c r="M16238"/>
    </row>
    <row r="16239" spans="6:13" ht="15" x14ac:dyDescent="0.25">
      <c r="F16239" s="43"/>
      <c r="G16239" s="83"/>
      <c r="H16239" s="83"/>
      <c r="I16239" s="83"/>
      <c r="J16239" s="83"/>
      <c r="K16239" s="83"/>
      <c r="L16239" s="84"/>
      <c r="M16239"/>
    </row>
    <row r="16240" spans="6:13" ht="15" x14ac:dyDescent="0.25">
      <c r="F16240" s="43"/>
      <c r="G16240" s="83"/>
      <c r="H16240" s="83"/>
      <c r="I16240" s="83"/>
      <c r="J16240" s="83"/>
      <c r="K16240" s="83"/>
      <c r="L16240" s="84"/>
      <c r="M16240"/>
    </row>
    <row r="16241" spans="6:13" ht="15" x14ac:dyDescent="0.25">
      <c r="F16241" s="43"/>
      <c r="G16241" s="83"/>
      <c r="H16241" s="83"/>
      <c r="I16241" s="83"/>
      <c r="J16241" s="83"/>
      <c r="K16241" s="83"/>
      <c r="L16241" s="84"/>
      <c r="M16241"/>
    </row>
    <row r="16242" spans="6:13" ht="15" x14ac:dyDescent="0.25">
      <c r="F16242" s="43"/>
      <c r="G16242" s="83"/>
      <c r="H16242" s="83"/>
      <c r="I16242" s="83"/>
      <c r="J16242" s="83"/>
      <c r="K16242" s="83"/>
      <c r="L16242" s="84"/>
      <c r="M16242"/>
    </row>
    <row r="16243" spans="6:13" ht="15" x14ac:dyDescent="0.25">
      <c r="F16243" s="43"/>
      <c r="G16243" s="83"/>
      <c r="H16243" s="83"/>
      <c r="I16243" s="83"/>
      <c r="J16243" s="83"/>
      <c r="K16243" s="83"/>
      <c r="L16243" s="84"/>
      <c r="M16243"/>
    </row>
    <row r="16244" spans="6:13" ht="15" x14ac:dyDescent="0.25">
      <c r="F16244" s="43"/>
      <c r="G16244" s="83"/>
      <c r="H16244" s="83"/>
      <c r="I16244" s="83"/>
      <c r="J16244" s="83"/>
      <c r="K16244" s="83"/>
      <c r="L16244" s="84"/>
      <c r="M16244"/>
    </row>
    <row r="16245" spans="6:13" ht="15" x14ac:dyDescent="0.25">
      <c r="F16245" s="43"/>
      <c r="G16245" s="83"/>
      <c r="H16245" s="83"/>
      <c r="I16245" s="83"/>
      <c r="J16245" s="83"/>
      <c r="K16245" s="83"/>
      <c r="L16245" s="84"/>
      <c r="M16245"/>
    </row>
    <row r="16246" spans="6:13" ht="15" x14ac:dyDescent="0.25">
      <c r="F16246" s="43"/>
      <c r="G16246" s="83"/>
      <c r="H16246" s="83"/>
      <c r="I16246" s="83"/>
      <c r="J16246" s="83"/>
      <c r="K16246" s="83"/>
      <c r="L16246" s="84"/>
      <c r="M16246"/>
    </row>
    <row r="16247" spans="6:13" ht="15" x14ac:dyDescent="0.25">
      <c r="F16247" s="43"/>
      <c r="G16247" s="83"/>
      <c r="H16247" s="83"/>
      <c r="I16247" s="83"/>
      <c r="J16247" s="83"/>
      <c r="K16247" s="83"/>
      <c r="L16247" s="84"/>
      <c r="M16247"/>
    </row>
    <row r="16248" spans="6:13" ht="15" x14ac:dyDescent="0.25">
      <c r="F16248" s="43"/>
      <c r="G16248" s="83"/>
      <c r="H16248" s="83"/>
      <c r="I16248" s="83"/>
      <c r="J16248" s="83"/>
      <c r="K16248" s="83"/>
      <c r="L16248" s="84"/>
      <c r="M16248"/>
    </row>
    <row r="16249" spans="6:13" ht="15" x14ac:dyDescent="0.25">
      <c r="F16249" s="43"/>
      <c r="G16249" s="83"/>
      <c r="H16249" s="83"/>
      <c r="I16249" s="83"/>
      <c r="J16249" s="83"/>
      <c r="K16249" s="83"/>
      <c r="L16249" s="84"/>
      <c r="M16249"/>
    </row>
    <row r="16250" spans="6:13" ht="15" x14ac:dyDescent="0.25">
      <c r="F16250" s="43"/>
      <c r="G16250" s="83"/>
      <c r="H16250" s="83"/>
      <c r="I16250" s="83"/>
      <c r="J16250" s="83"/>
      <c r="K16250" s="83"/>
      <c r="L16250" s="84"/>
      <c r="M16250"/>
    </row>
    <row r="16251" spans="6:13" ht="15" x14ac:dyDescent="0.25">
      <c r="F16251" s="43"/>
      <c r="G16251" s="83"/>
      <c r="H16251" s="83"/>
      <c r="I16251" s="83"/>
      <c r="J16251" s="83"/>
      <c r="K16251" s="83"/>
      <c r="L16251" s="84"/>
      <c r="M16251"/>
    </row>
    <row r="16252" spans="6:13" ht="15" x14ac:dyDescent="0.25">
      <c r="F16252" s="43"/>
      <c r="G16252" s="83"/>
      <c r="H16252" s="83"/>
      <c r="I16252" s="83"/>
      <c r="J16252" s="83"/>
      <c r="K16252" s="83"/>
      <c r="L16252" s="84"/>
      <c r="M16252"/>
    </row>
    <row r="16253" spans="6:13" ht="15" x14ac:dyDescent="0.25">
      <c r="F16253" s="43"/>
      <c r="G16253" s="83"/>
      <c r="H16253" s="83"/>
      <c r="I16253" s="83"/>
      <c r="J16253" s="83"/>
      <c r="K16253" s="83"/>
      <c r="L16253" s="84"/>
      <c r="M16253"/>
    </row>
    <row r="16254" spans="6:13" ht="15" x14ac:dyDescent="0.25">
      <c r="F16254" s="43"/>
      <c r="G16254" s="83"/>
      <c r="H16254" s="83"/>
      <c r="I16254" s="83"/>
      <c r="J16254" s="83"/>
      <c r="K16254" s="83"/>
      <c r="L16254" s="84"/>
      <c r="M16254"/>
    </row>
    <row r="16255" spans="6:13" ht="15" x14ac:dyDescent="0.25">
      <c r="F16255" s="43"/>
      <c r="G16255" s="83"/>
      <c r="H16255" s="83"/>
      <c r="I16255" s="83"/>
      <c r="J16255" s="83"/>
      <c r="K16255" s="83"/>
      <c r="L16255" s="84"/>
      <c r="M16255"/>
    </row>
    <row r="16256" spans="6:13" ht="15" x14ac:dyDescent="0.25">
      <c r="F16256" s="43"/>
      <c r="G16256" s="83"/>
      <c r="H16256" s="83"/>
      <c r="I16256" s="83"/>
      <c r="J16256" s="83"/>
      <c r="K16256" s="83"/>
      <c r="L16256" s="84"/>
      <c r="M16256"/>
    </row>
    <row r="16257" spans="6:13" ht="15" x14ac:dyDescent="0.25">
      <c r="F16257" s="43"/>
      <c r="G16257" s="83"/>
      <c r="H16257" s="83"/>
      <c r="I16257" s="83"/>
      <c r="J16257" s="83"/>
      <c r="K16257" s="83"/>
      <c r="L16257" s="84"/>
      <c r="M16257"/>
    </row>
    <row r="16258" spans="6:13" ht="15" x14ac:dyDescent="0.25">
      <c r="F16258" s="43"/>
      <c r="G16258" s="83"/>
      <c r="H16258" s="83"/>
      <c r="I16258" s="83"/>
      <c r="J16258" s="83"/>
      <c r="K16258" s="83"/>
      <c r="L16258" s="84"/>
      <c r="M16258"/>
    </row>
    <row r="16259" spans="6:13" ht="15" x14ac:dyDescent="0.25">
      <c r="F16259" s="43"/>
      <c r="G16259" s="83"/>
      <c r="H16259" s="83"/>
      <c r="I16259" s="83"/>
      <c r="J16259" s="83"/>
      <c r="K16259" s="83"/>
      <c r="L16259" s="84"/>
      <c r="M16259"/>
    </row>
    <row r="16260" spans="6:13" ht="15" x14ac:dyDescent="0.25">
      <c r="F16260" s="43"/>
      <c r="G16260" s="83"/>
      <c r="H16260" s="83"/>
      <c r="I16260" s="83"/>
      <c r="J16260" s="83"/>
      <c r="K16260" s="83"/>
      <c r="L16260" s="84"/>
      <c r="M16260"/>
    </row>
    <row r="16261" spans="6:13" ht="15" x14ac:dyDescent="0.25">
      <c r="F16261" s="43"/>
      <c r="G16261" s="83"/>
      <c r="H16261" s="83"/>
      <c r="I16261" s="83"/>
      <c r="J16261" s="83"/>
      <c r="K16261" s="83"/>
      <c r="L16261" s="84"/>
      <c r="M16261"/>
    </row>
    <row r="16262" spans="6:13" ht="15" x14ac:dyDescent="0.25">
      <c r="F16262" s="43"/>
      <c r="G16262" s="83"/>
      <c r="H16262" s="83"/>
      <c r="I16262" s="83"/>
      <c r="J16262" s="83"/>
      <c r="K16262" s="83"/>
      <c r="L16262" s="84"/>
      <c r="M16262"/>
    </row>
    <row r="16263" spans="6:13" ht="15" x14ac:dyDescent="0.25">
      <c r="F16263" s="43"/>
      <c r="G16263" s="83"/>
      <c r="H16263" s="83"/>
      <c r="I16263" s="83"/>
      <c r="J16263" s="83"/>
      <c r="K16263" s="83"/>
      <c r="L16263" s="84"/>
      <c r="M16263"/>
    </row>
    <row r="16264" spans="6:13" ht="15" x14ac:dyDescent="0.25">
      <c r="F16264" s="43"/>
      <c r="G16264" s="83"/>
      <c r="H16264" s="83"/>
      <c r="I16264" s="83"/>
      <c r="J16264" s="83"/>
      <c r="K16264" s="83"/>
      <c r="L16264" s="84"/>
      <c r="M16264"/>
    </row>
    <row r="16265" spans="6:13" ht="15" x14ac:dyDescent="0.25">
      <c r="F16265" s="43"/>
      <c r="G16265" s="83"/>
      <c r="H16265" s="83"/>
      <c r="I16265" s="83"/>
      <c r="J16265" s="83"/>
      <c r="K16265" s="83"/>
      <c r="L16265" s="84"/>
      <c r="M16265"/>
    </row>
    <row r="16266" spans="6:13" ht="15" x14ac:dyDescent="0.25">
      <c r="F16266" s="43"/>
      <c r="G16266" s="83"/>
      <c r="H16266" s="83"/>
      <c r="I16266" s="83"/>
      <c r="J16266" s="83"/>
      <c r="K16266" s="83"/>
      <c r="L16266" s="84"/>
      <c r="M16266"/>
    </row>
    <row r="16267" spans="6:13" ht="15" x14ac:dyDescent="0.25">
      <c r="F16267" s="43"/>
      <c r="G16267" s="83"/>
      <c r="H16267" s="83"/>
      <c r="I16267" s="83"/>
      <c r="J16267" s="83"/>
      <c r="K16267" s="83"/>
      <c r="L16267" s="84"/>
      <c r="M16267"/>
    </row>
    <row r="16268" spans="6:13" ht="15" x14ac:dyDescent="0.25">
      <c r="F16268" s="43"/>
      <c r="G16268" s="83"/>
      <c r="H16268" s="83"/>
      <c r="I16268" s="83"/>
      <c r="J16268" s="83"/>
      <c r="K16268" s="83"/>
      <c r="L16268" s="84"/>
      <c r="M16268"/>
    </row>
    <row r="16269" spans="6:13" ht="15" x14ac:dyDescent="0.25">
      <c r="F16269" s="43"/>
      <c r="G16269" s="83"/>
      <c r="H16269" s="83"/>
      <c r="I16269" s="83"/>
      <c r="J16269" s="83"/>
      <c r="K16269" s="83"/>
      <c r="L16269" s="84"/>
      <c r="M16269"/>
    </row>
    <row r="16270" spans="6:13" ht="15" x14ac:dyDescent="0.25">
      <c r="F16270" s="43"/>
      <c r="G16270" s="83"/>
      <c r="H16270" s="83"/>
      <c r="I16270" s="83"/>
      <c r="J16270" s="83"/>
      <c r="K16270" s="83"/>
      <c r="L16270" s="84"/>
      <c r="M16270"/>
    </row>
    <row r="16271" spans="6:13" ht="15" x14ac:dyDescent="0.25">
      <c r="F16271" s="43"/>
      <c r="G16271" s="83"/>
      <c r="H16271" s="83"/>
      <c r="I16271" s="83"/>
      <c r="J16271" s="83"/>
      <c r="K16271" s="83"/>
      <c r="L16271" s="84"/>
      <c r="M16271"/>
    </row>
    <row r="16272" spans="6:13" ht="15" x14ac:dyDescent="0.25">
      <c r="F16272" s="43"/>
      <c r="G16272" s="83"/>
      <c r="H16272" s="83"/>
      <c r="I16272" s="83"/>
      <c r="J16272" s="83"/>
      <c r="K16272" s="83"/>
      <c r="L16272" s="84"/>
      <c r="M16272"/>
    </row>
    <row r="16273" spans="6:13" ht="15" x14ac:dyDescent="0.25">
      <c r="F16273" s="43"/>
      <c r="G16273" s="83"/>
      <c r="H16273" s="83"/>
      <c r="I16273" s="83"/>
      <c r="J16273" s="83"/>
      <c r="K16273" s="83"/>
      <c r="L16273" s="84"/>
      <c r="M16273"/>
    </row>
    <row r="16274" spans="6:13" ht="15" x14ac:dyDescent="0.25">
      <c r="F16274" s="43"/>
      <c r="G16274" s="83"/>
      <c r="H16274" s="83"/>
      <c r="I16274" s="83"/>
      <c r="J16274" s="83"/>
      <c r="K16274" s="83"/>
      <c r="L16274" s="84"/>
      <c r="M16274"/>
    </row>
    <row r="16275" spans="6:13" ht="15" x14ac:dyDescent="0.25">
      <c r="F16275" s="43"/>
      <c r="G16275" s="83"/>
      <c r="H16275" s="83"/>
      <c r="I16275" s="83"/>
      <c r="J16275" s="83"/>
      <c r="K16275" s="83"/>
      <c r="L16275" s="84"/>
      <c r="M16275"/>
    </row>
    <row r="16276" spans="6:13" ht="15" x14ac:dyDescent="0.25">
      <c r="F16276" s="43"/>
      <c r="G16276" s="83"/>
      <c r="H16276" s="83"/>
      <c r="I16276" s="83"/>
      <c r="J16276" s="83"/>
      <c r="K16276" s="83"/>
      <c r="L16276" s="84"/>
      <c r="M16276"/>
    </row>
    <row r="16277" spans="6:13" ht="15" x14ac:dyDescent="0.25">
      <c r="F16277" s="43"/>
      <c r="G16277" s="83"/>
      <c r="H16277" s="83"/>
      <c r="I16277" s="83"/>
      <c r="J16277" s="83"/>
      <c r="K16277" s="83"/>
      <c r="L16277" s="84"/>
      <c r="M16277"/>
    </row>
    <row r="16278" spans="6:13" ht="15" x14ac:dyDescent="0.25">
      <c r="F16278" s="43"/>
      <c r="G16278" s="83"/>
      <c r="H16278" s="83"/>
      <c r="I16278" s="83"/>
      <c r="J16278" s="83"/>
      <c r="K16278" s="83"/>
      <c r="L16278" s="84"/>
      <c r="M16278"/>
    </row>
    <row r="16279" spans="6:13" ht="15" x14ac:dyDescent="0.25">
      <c r="F16279" s="43"/>
      <c r="G16279" s="83"/>
      <c r="H16279" s="83"/>
      <c r="I16279" s="83"/>
      <c r="J16279" s="83"/>
      <c r="K16279" s="83"/>
      <c r="L16279" s="84"/>
      <c r="M16279"/>
    </row>
    <row r="16280" spans="6:13" ht="15" x14ac:dyDescent="0.25">
      <c r="F16280" s="43"/>
      <c r="G16280" s="83"/>
      <c r="H16280" s="83"/>
      <c r="I16280" s="83"/>
      <c r="J16280" s="83"/>
      <c r="K16280" s="83"/>
      <c r="L16280" s="84"/>
      <c r="M16280"/>
    </row>
    <row r="16281" spans="6:13" ht="15" x14ac:dyDescent="0.25">
      <c r="F16281" s="43"/>
      <c r="G16281" s="83"/>
      <c r="H16281" s="83"/>
      <c r="I16281" s="83"/>
      <c r="J16281" s="83"/>
      <c r="K16281" s="83"/>
      <c r="L16281" s="84"/>
      <c r="M16281"/>
    </row>
    <row r="16282" spans="6:13" ht="15" x14ac:dyDescent="0.25">
      <c r="F16282" s="43"/>
      <c r="G16282" s="83"/>
      <c r="H16282" s="83"/>
      <c r="I16282" s="83"/>
      <c r="J16282" s="83"/>
      <c r="K16282" s="83"/>
      <c r="L16282" s="84"/>
      <c r="M16282"/>
    </row>
    <row r="16283" spans="6:13" ht="15" x14ac:dyDescent="0.25">
      <c r="F16283" s="43"/>
      <c r="G16283" s="83"/>
      <c r="H16283" s="83"/>
      <c r="I16283" s="83"/>
      <c r="J16283" s="83"/>
      <c r="K16283" s="83"/>
      <c r="L16283" s="84"/>
      <c r="M16283"/>
    </row>
    <row r="16284" spans="6:13" ht="15" x14ac:dyDescent="0.25">
      <c r="F16284" s="43"/>
      <c r="G16284" s="83"/>
      <c r="H16284" s="83"/>
      <c r="I16284" s="83"/>
      <c r="J16284" s="83"/>
      <c r="K16284" s="83"/>
      <c r="L16284" s="84"/>
      <c r="M16284"/>
    </row>
    <row r="16285" spans="6:13" ht="15" x14ac:dyDescent="0.25">
      <c r="F16285" s="43"/>
      <c r="G16285" s="83"/>
      <c r="H16285" s="83"/>
      <c r="I16285" s="83"/>
      <c r="J16285" s="83"/>
      <c r="K16285" s="83"/>
      <c r="L16285" s="84"/>
      <c r="M16285"/>
    </row>
    <row r="16286" spans="6:13" ht="15" x14ac:dyDescent="0.25">
      <c r="F16286" s="43"/>
      <c r="G16286" s="83"/>
      <c r="H16286" s="83"/>
      <c r="I16286" s="83"/>
      <c r="J16286" s="83"/>
      <c r="K16286" s="83"/>
      <c r="L16286" s="84"/>
      <c r="M16286"/>
    </row>
    <row r="16287" spans="6:13" ht="15" x14ac:dyDescent="0.25">
      <c r="F16287" s="43"/>
      <c r="G16287" s="83"/>
      <c r="H16287" s="83"/>
      <c r="I16287" s="83"/>
      <c r="J16287" s="83"/>
      <c r="K16287" s="83"/>
      <c r="L16287" s="84"/>
      <c r="M16287"/>
    </row>
    <row r="16288" spans="6:13" ht="15" x14ac:dyDescent="0.25">
      <c r="F16288" s="43"/>
      <c r="G16288" s="83"/>
      <c r="H16288" s="83"/>
      <c r="I16288" s="83"/>
      <c r="J16288" s="83"/>
      <c r="K16288" s="83"/>
      <c r="L16288" s="84"/>
      <c r="M16288"/>
    </row>
    <row r="16289" spans="6:13" ht="15" x14ac:dyDescent="0.25">
      <c r="F16289" s="43"/>
      <c r="G16289" s="83"/>
      <c r="H16289" s="83"/>
      <c r="I16289" s="83"/>
      <c r="J16289" s="83"/>
      <c r="K16289" s="83"/>
      <c r="L16289" s="84"/>
      <c r="M16289"/>
    </row>
    <row r="16290" spans="6:13" ht="15" x14ac:dyDescent="0.25">
      <c r="F16290" s="43"/>
      <c r="G16290" s="83"/>
      <c r="H16290" s="83"/>
      <c r="I16290" s="83"/>
      <c r="J16290" s="83"/>
      <c r="K16290" s="83"/>
      <c r="L16290" s="84"/>
      <c r="M16290"/>
    </row>
    <row r="16291" spans="6:13" ht="15" x14ac:dyDescent="0.25">
      <c r="F16291" s="43"/>
      <c r="G16291" s="83"/>
      <c r="H16291" s="83"/>
      <c r="I16291" s="83"/>
      <c r="J16291" s="83"/>
      <c r="K16291" s="83"/>
      <c r="L16291" s="84"/>
      <c r="M16291"/>
    </row>
    <row r="16292" spans="6:13" ht="15" x14ac:dyDescent="0.25">
      <c r="F16292" s="43"/>
      <c r="G16292" s="83"/>
      <c r="H16292" s="83"/>
      <c r="I16292" s="83"/>
      <c r="J16292" s="83"/>
      <c r="K16292" s="83"/>
      <c r="L16292" s="84"/>
      <c r="M16292"/>
    </row>
    <row r="16293" spans="6:13" ht="15" x14ac:dyDescent="0.25">
      <c r="F16293" s="43"/>
      <c r="G16293" s="83"/>
      <c r="H16293" s="83"/>
      <c r="I16293" s="83"/>
      <c r="J16293" s="83"/>
      <c r="K16293" s="83"/>
      <c r="L16293" s="84"/>
      <c r="M16293"/>
    </row>
    <row r="16294" spans="6:13" ht="15" x14ac:dyDescent="0.25">
      <c r="F16294" s="43"/>
      <c r="G16294" s="83"/>
      <c r="H16294" s="83"/>
      <c r="I16294" s="83"/>
      <c r="J16294" s="83"/>
      <c r="K16294" s="83"/>
      <c r="L16294" s="84"/>
      <c r="M16294"/>
    </row>
    <row r="16295" spans="6:13" ht="15" x14ac:dyDescent="0.25">
      <c r="F16295" s="43"/>
      <c r="G16295" s="83"/>
      <c r="H16295" s="83"/>
      <c r="I16295" s="83"/>
      <c r="J16295" s="83"/>
      <c r="K16295" s="83"/>
      <c r="L16295" s="84"/>
      <c r="M16295"/>
    </row>
    <row r="16296" spans="6:13" ht="15" x14ac:dyDescent="0.25">
      <c r="F16296" s="43"/>
      <c r="G16296" s="83"/>
      <c r="H16296" s="83"/>
      <c r="I16296" s="83"/>
      <c r="J16296" s="83"/>
      <c r="K16296" s="83"/>
      <c r="L16296" s="84"/>
      <c r="M16296"/>
    </row>
    <row r="16297" spans="6:13" ht="15" x14ac:dyDescent="0.25">
      <c r="F16297" s="43"/>
      <c r="G16297" s="83"/>
      <c r="H16297" s="83"/>
      <c r="I16297" s="83"/>
      <c r="J16297" s="83"/>
      <c r="K16297" s="83"/>
      <c r="L16297" s="84"/>
      <c r="M16297"/>
    </row>
    <row r="16298" spans="6:13" ht="15" x14ac:dyDescent="0.25">
      <c r="F16298" s="43"/>
      <c r="G16298" s="83"/>
      <c r="H16298" s="83"/>
      <c r="I16298" s="83"/>
      <c r="J16298" s="83"/>
      <c r="K16298" s="83"/>
      <c r="L16298" s="84"/>
      <c r="M16298"/>
    </row>
    <row r="16299" spans="6:13" ht="15" x14ac:dyDescent="0.25">
      <c r="F16299" s="43"/>
      <c r="G16299" s="83"/>
      <c r="H16299" s="83"/>
      <c r="I16299" s="83"/>
      <c r="J16299" s="83"/>
      <c r="K16299" s="83"/>
      <c r="L16299" s="84"/>
      <c r="M16299"/>
    </row>
    <row r="16300" spans="6:13" ht="15" x14ac:dyDescent="0.25">
      <c r="F16300" s="43"/>
      <c r="G16300" s="83"/>
      <c r="H16300" s="83"/>
      <c r="I16300" s="83"/>
      <c r="J16300" s="83"/>
      <c r="K16300" s="83"/>
      <c r="L16300" s="84"/>
      <c r="M16300"/>
    </row>
    <row r="16301" spans="6:13" ht="15" x14ac:dyDescent="0.25">
      <c r="F16301" s="43"/>
      <c r="G16301" s="83"/>
      <c r="H16301" s="83"/>
      <c r="I16301" s="83"/>
      <c r="J16301" s="83"/>
      <c r="K16301" s="83"/>
      <c r="L16301" s="84"/>
      <c r="M16301"/>
    </row>
    <row r="16302" spans="6:13" ht="15" x14ac:dyDescent="0.25">
      <c r="F16302" s="43"/>
      <c r="G16302" s="83"/>
      <c r="H16302" s="83"/>
      <c r="I16302" s="83"/>
      <c r="J16302" s="83"/>
      <c r="K16302" s="83"/>
      <c r="L16302" s="84"/>
      <c r="M16302"/>
    </row>
    <row r="16303" spans="6:13" ht="15" x14ac:dyDescent="0.25">
      <c r="F16303" s="43"/>
      <c r="G16303" s="83"/>
      <c r="H16303" s="83"/>
      <c r="I16303" s="83"/>
      <c r="J16303" s="83"/>
      <c r="K16303" s="83"/>
      <c r="L16303" s="84"/>
      <c r="M16303"/>
    </row>
    <row r="16304" spans="6:13" ht="15" x14ac:dyDescent="0.25">
      <c r="F16304" s="43"/>
      <c r="G16304" s="83"/>
      <c r="H16304" s="83"/>
      <c r="I16304" s="83"/>
      <c r="J16304" s="83"/>
      <c r="K16304" s="83"/>
      <c r="L16304" s="84"/>
      <c r="M16304"/>
    </row>
    <row r="16305" spans="6:13" ht="15" x14ac:dyDescent="0.25">
      <c r="F16305" s="43"/>
      <c r="G16305" s="83"/>
      <c r="H16305" s="83"/>
      <c r="I16305" s="83"/>
      <c r="J16305" s="83"/>
      <c r="K16305" s="83"/>
      <c r="L16305" s="84"/>
      <c r="M16305"/>
    </row>
    <row r="16306" spans="6:13" ht="15" x14ac:dyDescent="0.25">
      <c r="F16306" s="43"/>
      <c r="G16306" s="83"/>
      <c r="H16306" s="83"/>
      <c r="I16306" s="83"/>
      <c r="J16306" s="83"/>
      <c r="K16306" s="83"/>
      <c r="L16306" s="84"/>
      <c r="M16306"/>
    </row>
    <row r="16307" spans="6:13" ht="15" x14ac:dyDescent="0.25">
      <c r="F16307" s="43"/>
      <c r="G16307" s="83"/>
      <c r="H16307" s="83"/>
      <c r="I16307" s="83"/>
      <c r="J16307" s="83"/>
      <c r="K16307" s="83"/>
      <c r="L16307" s="84"/>
      <c r="M16307"/>
    </row>
    <row r="16308" spans="6:13" ht="15" x14ac:dyDescent="0.25">
      <c r="F16308" s="43"/>
      <c r="G16308" s="83"/>
      <c r="H16308" s="83"/>
      <c r="I16308" s="83"/>
      <c r="J16308" s="83"/>
      <c r="K16308" s="83"/>
      <c r="L16308" s="84"/>
      <c r="M16308"/>
    </row>
    <row r="16309" spans="6:13" ht="15" x14ac:dyDescent="0.25">
      <c r="F16309" s="43"/>
      <c r="G16309" s="83"/>
      <c r="H16309" s="83"/>
      <c r="I16309" s="83"/>
      <c r="J16309" s="83"/>
      <c r="K16309" s="83"/>
      <c r="L16309" s="84"/>
      <c r="M16309"/>
    </row>
    <row r="16310" spans="6:13" ht="15" x14ac:dyDescent="0.25">
      <c r="F16310" s="43"/>
      <c r="G16310" s="83"/>
      <c r="H16310" s="83"/>
      <c r="I16310" s="83"/>
      <c r="J16310" s="83"/>
      <c r="K16310" s="83"/>
      <c r="L16310" s="84"/>
      <c r="M16310"/>
    </row>
    <row r="16311" spans="6:13" ht="15" x14ac:dyDescent="0.25">
      <c r="F16311" s="43"/>
      <c r="G16311" s="83"/>
      <c r="H16311" s="83"/>
      <c r="I16311" s="83"/>
      <c r="J16311" s="83"/>
      <c r="K16311" s="83"/>
      <c r="L16311" s="84"/>
      <c r="M16311"/>
    </row>
    <row r="16312" spans="6:13" ht="15" x14ac:dyDescent="0.25">
      <c r="F16312" s="43"/>
      <c r="G16312" s="83"/>
      <c r="H16312" s="83"/>
      <c r="I16312" s="83"/>
      <c r="J16312" s="83"/>
      <c r="K16312" s="83"/>
      <c r="L16312" s="84"/>
      <c r="M16312"/>
    </row>
    <row r="16313" spans="6:13" ht="15" x14ac:dyDescent="0.25">
      <c r="F16313" s="43"/>
      <c r="G16313" s="83"/>
      <c r="H16313" s="83"/>
      <c r="I16313" s="83"/>
      <c r="J16313" s="83"/>
      <c r="K16313" s="83"/>
      <c r="L16313" s="84"/>
      <c r="M16313"/>
    </row>
    <row r="16314" spans="6:13" ht="15" x14ac:dyDescent="0.25">
      <c r="F16314" s="43"/>
      <c r="G16314" s="83"/>
      <c r="H16314" s="83"/>
      <c r="I16314" s="83"/>
      <c r="J16314" s="83"/>
      <c r="K16314" s="83"/>
      <c r="L16314" s="84"/>
      <c r="M16314"/>
    </row>
    <row r="16315" spans="6:13" ht="15" x14ac:dyDescent="0.25">
      <c r="F16315" s="43"/>
      <c r="G16315" s="83"/>
      <c r="H16315" s="83"/>
      <c r="I16315" s="83"/>
      <c r="J16315" s="83"/>
      <c r="K16315" s="83"/>
      <c r="L16315" s="84"/>
      <c r="M16315"/>
    </row>
    <row r="16316" spans="6:13" ht="15" x14ac:dyDescent="0.25">
      <c r="F16316" s="43"/>
      <c r="G16316" s="83"/>
      <c r="H16316" s="83"/>
      <c r="I16316" s="83"/>
      <c r="J16316" s="83"/>
      <c r="K16316" s="83"/>
      <c r="L16316" s="84"/>
      <c r="M16316"/>
    </row>
    <row r="16317" spans="6:13" ht="15" x14ac:dyDescent="0.25">
      <c r="F16317" s="43"/>
      <c r="G16317" s="83"/>
      <c r="H16317" s="83"/>
      <c r="I16317" s="83"/>
      <c r="J16317" s="83"/>
      <c r="K16317" s="83"/>
      <c r="L16317" s="84"/>
      <c r="M16317"/>
    </row>
    <row r="16318" spans="6:13" ht="15" x14ac:dyDescent="0.25">
      <c r="F16318" s="43"/>
      <c r="G16318" s="83"/>
      <c r="H16318" s="83"/>
      <c r="I16318" s="83"/>
      <c r="J16318" s="83"/>
      <c r="K16318" s="83"/>
      <c r="L16318" s="84"/>
      <c r="M16318"/>
    </row>
    <row r="16319" spans="6:13" ht="15" x14ac:dyDescent="0.25">
      <c r="F16319" s="43"/>
      <c r="G16319" s="83"/>
      <c r="H16319" s="83"/>
      <c r="I16319" s="83"/>
      <c r="J16319" s="83"/>
      <c r="K16319" s="83"/>
      <c r="L16319" s="84"/>
      <c r="M16319"/>
    </row>
    <row r="16320" spans="6:13" ht="15" x14ac:dyDescent="0.25">
      <c r="F16320" s="43"/>
      <c r="G16320" s="83"/>
      <c r="H16320" s="83"/>
      <c r="I16320" s="83"/>
      <c r="J16320" s="83"/>
      <c r="K16320" s="83"/>
      <c r="L16320" s="84"/>
      <c r="M16320"/>
    </row>
    <row r="16321" spans="6:13" ht="15" x14ac:dyDescent="0.25">
      <c r="F16321" s="43"/>
      <c r="G16321" s="83"/>
      <c r="H16321" s="83"/>
      <c r="I16321" s="83"/>
      <c r="J16321" s="83"/>
      <c r="K16321" s="83"/>
      <c r="L16321" s="84"/>
      <c r="M16321"/>
    </row>
    <row r="16322" spans="6:13" ht="15" x14ac:dyDescent="0.25">
      <c r="F16322" s="43"/>
      <c r="G16322" s="83"/>
      <c r="H16322" s="83"/>
      <c r="I16322" s="83"/>
      <c r="J16322" s="83"/>
      <c r="K16322" s="83"/>
      <c r="L16322" s="84"/>
      <c r="M16322"/>
    </row>
    <row r="16323" spans="6:13" ht="15" x14ac:dyDescent="0.25">
      <c r="F16323" s="43"/>
      <c r="G16323" s="83"/>
      <c r="H16323" s="83"/>
      <c r="I16323" s="83"/>
      <c r="J16323" s="83"/>
      <c r="K16323" s="83"/>
      <c r="L16323" s="84"/>
      <c r="M16323"/>
    </row>
    <row r="16324" spans="6:13" ht="15" x14ac:dyDescent="0.25">
      <c r="F16324" s="43"/>
      <c r="G16324" s="83"/>
      <c r="H16324" s="83"/>
      <c r="I16324" s="83"/>
      <c r="J16324" s="83"/>
      <c r="K16324" s="83"/>
      <c r="L16324" s="84"/>
      <c r="M16324"/>
    </row>
    <row r="16325" spans="6:13" ht="15" x14ac:dyDescent="0.25">
      <c r="F16325" s="43"/>
      <c r="G16325" s="83"/>
      <c r="H16325" s="83"/>
      <c r="I16325" s="83"/>
      <c r="J16325" s="83"/>
      <c r="K16325" s="83"/>
      <c r="L16325" s="84"/>
      <c r="M16325"/>
    </row>
    <row r="16326" spans="6:13" ht="15" x14ac:dyDescent="0.25">
      <c r="F16326" s="43"/>
      <c r="G16326" s="83"/>
      <c r="H16326" s="83"/>
      <c r="I16326" s="83"/>
      <c r="J16326" s="83"/>
      <c r="K16326" s="83"/>
      <c r="L16326" s="84"/>
      <c r="M16326"/>
    </row>
    <row r="16327" spans="6:13" ht="15" x14ac:dyDescent="0.25">
      <c r="F16327" s="43"/>
      <c r="G16327" s="83"/>
      <c r="H16327" s="83"/>
      <c r="I16327" s="83"/>
      <c r="J16327" s="83"/>
      <c r="K16327" s="83"/>
      <c r="L16327" s="84"/>
      <c r="M16327"/>
    </row>
    <row r="16328" spans="6:13" ht="15" x14ac:dyDescent="0.25">
      <c r="F16328" s="43"/>
      <c r="G16328" s="83"/>
      <c r="H16328" s="83"/>
      <c r="I16328" s="83"/>
      <c r="J16328" s="83"/>
      <c r="K16328" s="83"/>
      <c r="L16328" s="84"/>
      <c r="M16328"/>
    </row>
    <row r="16329" spans="6:13" ht="15" x14ac:dyDescent="0.25">
      <c r="F16329" s="43"/>
      <c r="G16329" s="83"/>
      <c r="H16329" s="83"/>
      <c r="I16329" s="83"/>
      <c r="J16329" s="83"/>
      <c r="K16329" s="83"/>
      <c r="L16329" s="84"/>
      <c r="M16329"/>
    </row>
    <row r="16330" spans="6:13" ht="15" x14ac:dyDescent="0.25">
      <c r="F16330" s="43"/>
      <c r="G16330" s="83"/>
      <c r="H16330" s="83"/>
      <c r="I16330" s="83"/>
      <c r="J16330" s="83"/>
      <c r="K16330" s="83"/>
      <c r="L16330" s="84"/>
      <c r="M16330"/>
    </row>
    <row r="16331" spans="6:13" ht="15" x14ac:dyDescent="0.25">
      <c r="F16331" s="43"/>
      <c r="G16331" s="83"/>
      <c r="H16331" s="83"/>
      <c r="I16331" s="83"/>
      <c r="J16331" s="83"/>
      <c r="K16331" s="83"/>
      <c r="L16331" s="84"/>
      <c r="M16331"/>
    </row>
    <row r="16332" spans="6:13" ht="15" x14ac:dyDescent="0.25">
      <c r="F16332" s="43"/>
      <c r="G16332" s="83"/>
      <c r="H16332" s="83"/>
      <c r="I16332" s="83"/>
      <c r="J16332" s="83"/>
      <c r="K16332" s="83"/>
      <c r="L16332" s="84"/>
      <c r="M16332"/>
    </row>
    <row r="16333" spans="6:13" ht="15" x14ac:dyDescent="0.25">
      <c r="F16333" s="43"/>
      <c r="G16333" s="83"/>
      <c r="H16333" s="83"/>
      <c r="I16333" s="83"/>
      <c r="J16333" s="83"/>
      <c r="K16333" s="83"/>
      <c r="L16333" s="84"/>
      <c r="M16333"/>
    </row>
    <row r="16334" spans="6:13" ht="15" x14ac:dyDescent="0.25">
      <c r="F16334" s="43"/>
      <c r="G16334" s="83"/>
      <c r="H16334" s="83"/>
      <c r="I16334" s="83"/>
      <c r="J16334" s="83"/>
      <c r="K16334" s="83"/>
      <c r="L16334" s="84"/>
      <c r="M16334"/>
    </row>
    <row r="16335" spans="6:13" ht="15" x14ac:dyDescent="0.25">
      <c r="F16335" s="43"/>
      <c r="G16335" s="83"/>
      <c r="H16335" s="83"/>
      <c r="I16335" s="83"/>
      <c r="J16335" s="83"/>
      <c r="K16335" s="83"/>
      <c r="L16335" s="84"/>
      <c r="M16335"/>
    </row>
    <row r="16336" spans="6:13" ht="15" x14ac:dyDescent="0.25">
      <c r="F16336" s="43"/>
      <c r="G16336" s="83"/>
      <c r="H16336" s="83"/>
      <c r="I16336" s="83"/>
      <c r="J16336" s="83"/>
      <c r="K16336" s="83"/>
      <c r="L16336" s="84"/>
      <c r="M16336"/>
    </row>
    <row r="16337" spans="6:13" ht="15" x14ac:dyDescent="0.25">
      <c r="F16337" s="43"/>
      <c r="G16337" s="83"/>
      <c r="H16337" s="83"/>
      <c r="I16337" s="83"/>
      <c r="J16337" s="83"/>
      <c r="K16337" s="83"/>
      <c r="L16337" s="84"/>
      <c r="M16337"/>
    </row>
    <row r="16338" spans="6:13" ht="15" x14ac:dyDescent="0.25">
      <c r="F16338" s="43"/>
      <c r="G16338" s="83"/>
      <c r="H16338" s="83"/>
      <c r="I16338" s="83"/>
      <c r="J16338" s="83"/>
      <c r="K16338" s="83"/>
      <c r="L16338" s="84"/>
      <c r="M16338"/>
    </row>
    <row r="16339" spans="6:13" ht="15" x14ac:dyDescent="0.25">
      <c r="F16339" s="43"/>
      <c r="G16339" s="83"/>
      <c r="H16339" s="83"/>
      <c r="I16339" s="83"/>
      <c r="J16339" s="83"/>
      <c r="K16339" s="83"/>
      <c r="L16339" s="84"/>
      <c r="M16339"/>
    </row>
    <row r="16340" spans="6:13" ht="15" x14ac:dyDescent="0.25">
      <c r="F16340" s="43"/>
      <c r="G16340" s="83"/>
      <c r="H16340" s="83"/>
      <c r="I16340" s="83"/>
      <c r="J16340" s="83"/>
      <c r="K16340" s="83"/>
      <c r="L16340" s="84"/>
      <c r="M16340"/>
    </row>
    <row r="16341" spans="6:13" ht="15" x14ac:dyDescent="0.25">
      <c r="F16341" s="43"/>
      <c r="G16341" s="83"/>
      <c r="H16341" s="83"/>
      <c r="I16341" s="83"/>
      <c r="J16341" s="83"/>
      <c r="K16341" s="83"/>
      <c r="L16341" s="84"/>
      <c r="M16341"/>
    </row>
    <row r="16342" spans="6:13" ht="15" x14ac:dyDescent="0.25">
      <c r="F16342" s="43"/>
      <c r="G16342" s="83"/>
      <c r="H16342" s="83"/>
      <c r="I16342" s="83"/>
      <c r="J16342" s="83"/>
      <c r="K16342" s="83"/>
      <c r="L16342" s="84"/>
      <c r="M16342"/>
    </row>
    <row r="16343" spans="6:13" ht="15" x14ac:dyDescent="0.25">
      <c r="F16343" s="43"/>
      <c r="G16343" s="83"/>
      <c r="H16343" s="83"/>
      <c r="I16343" s="83"/>
      <c r="J16343" s="83"/>
      <c r="K16343" s="83"/>
      <c r="L16343" s="84"/>
      <c r="M16343"/>
    </row>
    <row r="16344" spans="6:13" ht="15" x14ac:dyDescent="0.25">
      <c r="F16344" s="43"/>
      <c r="G16344" s="83"/>
      <c r="H16344" s="83"/>
      <c r="I16344" s="83"/>
      <c r="J16344" s="83"/>
      <c r="K16344" s="83"/>
      <c r="L16344" s="84"/>
      <c r="M16344"/>
    </row>
    <row r="16345" spans="6:13" ht="15" x14ac:dyDescent="0.25">
      <c r="F16345" s="43"/>
      <c r="G16345" s="83"/>
      <c r="H16345" s="83"/>
      <c r="I16345" s="83"/>
      <c r="J16345" s="83"/>
      <c r="K16345" s="83"/>
      <c r="L16345" s="84"/>
      <c r="M16345"/>
    </row>
    <row r="16346" spans="6:13" ht="15" x14ac:dyDescent="0.25">
      <c r="F16346" s="43"/>
      <c r="G16346" s="83"/>
      <c r="H16346" s="83"/>
      <c r="I16346" s="83"/>
      <c r="J16346" s="83"/>
      <c r="K16346" s="83"/>
      <c r="L16346" s="84"/>
      <c r="M16346"/>
    </row>
    <row r="16347" spans="6:13" ht="15" x14ac:dyDescent="0.25">
      <c r="F16347" s="43"/>
      <c r="G16347" s="83"/>
      <c r="H16347" s="83"/>
      <c r="I16347" s="83"/>
      <c r="J16347" s="83"/>
      <c r="K16347" s="83"/>
      <c r="L16347" s="84"/>
      <c r="M16347"/>
    </row>
    <row r="16348" spans="6:13" ht="15" x14ac:dyDescent="0.25">
      <c r="F16348" s="43"/>
      <c r="G16348" s="83"/>
      <c r="H16348" s="83"/>
      <c r="I16348" s="83"/>
      <c r="J16348" s="83"/>
      <c r="K16348" s="83"/>
      <c r="L16348" s="84"/>
      <c r="M16348"/>
    </row>
    <row r="16349" spans="6:13" ht="15" x14ac:dyDescent="0.25">
      <c r="F16349" s="43"/>
      <c r="G16349" s="83"/>
      <c r="H16349" s="83"/>
      <c r="I16349" s="83"/>
      <c r="J16349" s="83"/>
      <c r="K16349" s="83"/>
      <c r="L16349" s="84"/>
      <c r="M16349"/>
    </row>
    <row r="16350" spans="6:13" ht="15" x14ac:dyDescent="0.25">
      <c r="F16350" s="43"/>
      <c r="G16350" s="83"/>
      <c r="H16350" s="83"/>
      <c r="I16350" s="83"/>
      <c r="J16350" s="83"/>
      <c r="K16350" s="83"/>
      <c r="L16350" s="84"/>
      <c r="M16350"/>
    </row>
    <row r="16351" spans="6:13" ht="15" x14ac:dyDescent="0.25">
      <c r="F16351" s="43"/>
      <c r="G16351" s="83"/>
      <c r="H16351" s="83"/>
      <c r="I16351" s="83"/>
      <c r="J16351" s="83"/>
      <c r="K16351" s="83"/>
      <c r="L16351" s="84"/>
      <c r="M16351"/>
    </row>
    <row r="16352" spans="6:13" ht="15" x14ac:dyDescent="0.25">
      <c r="F16352" s="43"/>
      <c r="G16352" s="83"/>
      <c r="H16352" s="83"/>
      <c r="I16352" s="83"/>
      <c r="J16352" s="83"/>
      <c r="K16352" s="83"/>
      <c r="L16352" s="84"/>
      <c r="M16352"/>
    </row>
    <row r="16353" spans="6:13" ht="15" x14ac:dyDescent="0.25">
      <c r="F16353" s="43"/>
      <c r="G16353" s="83"/>
      <c r="H16353" s="83"/>
      <c r="I16353" s="83"/>
      <c r="J16353" s="83"/>
      <c r="K16353" s="83"/>
      <c r="L16353" s="84"/>
      <c r="M16353"/>
    </row>
    <row r="16354" spans="6:13" ht="15" x14ac:dyDescent="0.25">
      <c r="F16354" s="43"/>
      <c r="G16354" s="83"/>
      <c r="H16354" s="83"/>
      <c r="I16354" s="83"/>
      <c r="J16354" s="83"/>
      <c r="K16354" s="83"/>
      <c r="L16354" s="84"/>
      <c r="M16354"/>
    </row>
    <row r="16355" spans="6:13" ht="15" x14ac:dyDescent="0.25">
      <c r="F16355" s="43"/>
      <c r="G16355" s="83"/>
      <c r="H16355" s="83"/>
      <c r="I16355" s="83"/>
      <c r="J16355" s="83"/>
      <c r="K16355" s="83"/>
      <c r="L16355" s="84"/>
      <c r="M16355"/>
    </row>
    <row r="16356" spans="6:13" ht="15" x14ac:dyDescent="0.25">
      <c r="F16356" s="43"/>
      <c r="G16356" s="83"/>
      <c r="H16356" s="83"/>
      <c r="I16356" s="83"/>
      <c r="J16356" s="83"/>
      <c r="K16356" s="83"/>
      <c r="L16356" s="84"/>
      <c r="M16356"/>
    </row>
    <row r="16357" spans="6:13" ht="15" x14ac:dyDescent="0.25">
      <c r="F16357" s="43"/>
      <c r="G16357" s="83"/>
      <c r="H16357" s="83"/>
      <c r="I16357" s="83"/>
      <c r="J16357" s="83"/>
      <c r="K16357" s="83"/>
      <c r="L16357" s="84"/>
      <c r="M16357"/>
    </row>
    <row r="16358" spans="6:13" ht="15" x14ac:dyDescent="0.25">
      <c r="F16358" s="43"/>
      <c r="G16358" s="83"/>
      <c r="H16358" s="83"/>
      <c r="I16358" s="83"/>
      <c r="J16358" s="83"/>
      <c r="K16358" s="83"/>
      <c r="L16358" s="84"/>
      <c r="M16358"/>
    </row>
    <row r="16359" spans="6:13" ht="15" x14ac:dyDescent="0.25">
      <c r="F16359" s="43"/>
      <c r="G16359" s="83"/>
      <c r="H16359" s="83"/>
      <c r="I16359" s="83"/>
      <c r="J16359" s="83"/>
      <c r="K16359" s="83"/>
      <c r="L16359" s="84"/>
      <c r="M16359"/>
    </row>
    <row r="16360" spans="6:13" ht="15" x14ac:dyDescent="0.25">
      <c r="F16360" s="43"/>
      <c r="G16360" s="83"/>
      <c r="H16360" s="83"/>
      <c r="I16360" s="83"/>
      <c r="J16360" s="83"/>
      <c r="K16360" s="83"/>
      <c r="L16360" s="84"/>
      <c r="M16360"/>
    </row>
    <row r="16361" spans="6:13" ht="15" x14ac:dyDescent="0.25">
      <c r="F16361" s="43"/>
      <c r="G16361" s="83"/>
      <c r="H16361" s="83"/>
      <c r="I16361" s="83"/>
      <c r="J16361" s="83"/>
      <c r="K16361" s="83"/>
      <c r="L16361" s="84"/>
      <c r="M16361"/>
    </row>
    <row r="16362" spans="6:13" ht="15" x14ac:dyDescent="0.25">
      <c r="F16362" s="43"/>
      <c r="G16362" s="83"/>
      <c r="H16362" s="83"/>
      <c r="I16362" s="83"/>
      <c r="J16362" s="83"/>
      <c r="K16362" s="83"/>
      <c r="L16362" s="84"/>
      <c r="M16362"/>
    </row>
    <row r="16363" spans="6:13" ht="15" x14ac:dyDescent="0.25">
      <c r="F16363" s="43"/>
      <c r="G16363" s="83"/>
      <c r="H16363" s="83"/>
      <c r="I16363" s="83"/>
      <c r="J16363" s="83"/>
      <c r="K16363" s="83"/>
      <c r="L16363" s="84"/>
      <c r="M16363"/>
    </row>
    <row r="16364" spans="6:13" ht="15" x14ac:dyDescent="0.25">
      <c r="F16364" s="43"/>
      <c r="G16364" s="83"/>
      <c r="H16364" s="83"/>
      <c r="I16364" s="83"/>
      <c r="J16364" s="83"/>
      <c r="K16364" s="83"/>
      <c r="L16364" s="84"/>
      <c r="M16364"/>
    </row>
    <row r="16365" spans="6:13" ht="15" x14ac:dyDescent="0.25">
      <c r="F16365" s="43"/>
      <c r="G16365" s="83"/>
      <c r="H16365" s="83"/>
      <c r="I16365" s="83"/>
      <c r="J16365" s="83"/>
      <c r="K16365" s="83"/>
      <c r="L16365" s="84"/>
      <c r="M16365"/>
    </row>
    <row r="16366" spans="6:13" ht="15" x14ac:dyDescent="0.25">
      <c r="F16366" s="43"/>
      <c r="G16366" s="83"/>
      <c r="H16366" s="83"/>
      <c r="I16366" s="83"/>
      <c r="J16366" s="83"/>
      <c r="K16366" s="83"/>
      <c r="L16366" s="84"/>
      <c r="M16366"/>
    </row>
    <row r="16367" spans="6:13" ht="15" x14ac:dyDescent="0.25">
      <c r="F16367" s="43"/>
      <c r="G16367" s="83"/>
      <c r="H16367" s="83"/>
      <c r="I16367" s="83"/>
      <c r="J16367" s="83"/>
      <c r="K16367" s="83"/>
      <c r="L16367" s="84"/>
      <c r="M16367"/>
    </row>
    <row r="16368" spans="6:13" ht="15" x14ac:dyDescent="0.25">
      <c r="F16368" s="43"/>
      <c r="G16368" s="83"/>
      <c r="H16368" s="83"/>
      <c r="I16368" s="83"/>
      <c r="J16368" s="83"/>
      <c r="K16368" s="83"/>
      <c r="L16368" s="84"/>
      <c r="M16368"/>
    </row>
    <row r="16369" spans="6:13" ht="15" x14ac:dyDescent="0.25">
      <c r="F16369" s="43"/>
      <c r="G16369" s="83"/>
      <c r="H16369" s="83"/>
      <c r="I16369" s="83"/>
      <c r="J16369" s="83"/>
      <c r="K16369" s="83"/>
      <c r="L16369" s="84"/>
      <c r="M16369"/>
    </row>
    <row r="16370" spans="6:13" ht="15" x14ac:dyDescent="0.25">
      <c r="F16370" s="43"/>
      <c r="G16370" s="83"/>
      <c r="H16370" s="83"/>
      <c r="I16370" s="83"/>
      <c r="J16370" s="83"/>
      <c r="K16370" s="83"/>
      <c r="L16370" s="84"/>
      <c r="M16370"/>
    </row>
    <row r="16371" spans="6:13" ht="15" x14ac:dyDescent="0.25">
      <c r="F16371" s="43"/>
      <c r="G16371" s="83"/>
      <c r="H16371" s="83"/>
      <c r="I16371" s="83"/>
      <c r="J16371" s="83"/>
      <c r="K16371" s="83"/>
      <c r="L16371" s="84"/>
      <c r="M16371"/>
    </row>
    <row r="16372" spans="6:13" ht="15" x14ac:dyDescent="0.25">
      <c r="F16372" s="43"/>
      <c r="G16372" s="83"/>
      <c r="H16372" s="83"/>
      <c r="I16372" s="83"/>
      <c r="J16372" s="83"/>
      <c r="K16372" s="83"/>
      <c r="L16372" s="84"/>
      <c r="M16372"/>
    </row>
    <row r="16373" spans="6:13" ht="15" x14ac:dyDescent="0.25">
      <c r="F16373" s="43"/>
      <c r="G16373" s="83"/>
      <c r="H16373" s="83"/>
      <c r="I16373" s="83"/>
      <c r="J16373" s="83"/>
      <c r="K16373" s="83"/>
      <c r="L16373" s="84"/>
      <c r="M16373"/>
    </row>
    <row r="16374" spans="6:13" ht="15" x14ac:dyDescent="0.25">
      <c r="F16374" s="43"/>
      <c r="G16374" s="83"/>
      <c r="H16374" s="83"/>
      <c r="I16374" s="83"/>
      <c r="J16374" s="83"/>
      <c r="K16374" s="83"/>
      <c r="L16374" s="84"/>
      <c r="M16374"/>
    </row>
    <row r="16375" spans="6:13" ht="15" x14ac:dyDescent="0.25">
      <c r="F16375" s="43"/>
      <c r="G16375" s="83"/>
      <c r="H16375" s="83"/>
      <c r="I16375" s="83"/>
      <c r="J16375" s="83"/>
      <c r="K16375" s="83"/>
      <c r="L16375" s="84"/>
      <c r="M16375"/>
    </row>
    <row r="16376" spans="6:13" ht="15" x14ac:dyDescent="0.25">
      <c r="F16376" s="43"/>
      <c r="G16376" s="83"/>
      <c r="H16376" s="83"/>
      <c r="I16376" s="83"/>
      <c r="J16376" s="83"/>
      <c r="K16376" s="83"/>
      <c r="L16376" s="84"/>
      <c r="M16376"/>
    </row>
    <row r="16377" spans="6:13" ht="15" x14ac:dyDescent="0.25">
      <c r="F16377" s="43"/>
      <c r="G16377" s="83"/>
      <c r="H16377" s="83"/>
      <c r="I16377" s="83"/>
      <c r="J16377" s="83"/>
      <c r="K16377" s="83"/>
      <c r="L16377" s="84"/>
      <c r="M16377"/>
    </row>
    <row r="16378" spans="6:13" ht="15" x14ac:dyDescent="0.25">
      <c r="F16378" s="43"/>
      <c r="G16378" s="83"/>
      <c r="H16378" s="83"/>
      <c r="I16378" s="83"/>
      <c r="J16378" s="83"/>
      <c r="K16378" s="83"/>
      <c r="L16378" s="84"/>
      <c r="M16378"/>
    </row>
    <row r="16379" spans="6:13" ht="15" x14ac:dyDescent="0.25">
      <c r="F16379" s="43"/>
      <c r="G16379" s="83"/>
      <c r="H16379" s="83"/>
      <c r="I16379" s="83"/>
      <c r="J16379" s="83"/>
      <c r="K16379" s="83"/>
      <c r="L16379" s="84"/>
      <c r="M16379"/>
    </row>
    <row r="16380" spans="6:13" ht="15" x14ac:dyDescent="0.25">
      <c r="F16380" s="43"/>
      <c r="G16380" s="83"/>
      <c r="H16380" s="83"/>
      <c r="I16380" s="83"/>
      <c r="J16380" s="83"/>
      <c r="K16380" s="83"/>
      <c r="L16380" s="84"/>
      <c r="M16380"/>
    </row>
    <row r="16381" spans="6:13" ht="15" x14ac:dyDescent="0.25">
      <c r="F16381" s="43"/>
      <c r="G16381" s="83"/>
      <c r="H16381" s="83"/>
      <c r="I16381" s="83"/>
      <c r="J16381" s="83"/>
      <c r="K16381" s="83"/>
      <c r="L16381" s="84"/>
      <c r="M16381"/>
    </row>
    <row r="16382" spans="6:13" ht="15" x14ac:dyDescent="0.25">
      <c r="F16382" s="43"/>
      <c r="G16382" s="83"/>
      <c r="H16382" s="83"/>
      <c r="I16382" s="83"/>
      <c r="J16382" s="83"/>
      <c r="K16382" s="83"/>
      <c r="L16382" s="84"/>
      <c r="M16382"/>
    </row>
    <row r="16383" spans="6:13" ht="15" x14ac:dyDescent="0.25">
      <c r="F16383" s="43"/>
      <c r="G16383" s="83"/>
      <c r="H16383" s="83"/>
      <c r="I16383" s="83"/>
      <c r="J16383" s="83"/>
      <c r="K16383" s="83"/>
      <c r="L16383" s="84"/>
      <c r="M16383"/>
    </row>
    <row r="16384" spans="6:13" ht="15" x14ac:dyDescent="0.25">
      <c r="F16384" s="43"/>
      <c r="G16384" s="83"/>
      <c r="H16384" s="83"/>
      <c r="I16384" s="83"/>
      <c r="J16384" s="83"/>
      <c r="K16384" s="83"/>
      <c r="L16384" s="84"/>
      <c r="M16384"/>
    </row>
    <row r="16385" spans="6:13" ht="15" x14ac:dyDescent="0.25">
      <c r="F16385" s="43"/>
      <c r="G16385" s="83"/>
      <c r="H16385" s="83"/>
      <c r="I16385" s="83"/>
      <c r="J16385" s="83"/>
      <c r="K16385" s="83"/>
      <c r="L16385" s="84"/>
      <c r="M16385"/>
    </row>
    <row r="16386" spans="6:13" ht="15" x14ac:dyDescent="0.25">
      <c r="F16386" s="43"/>
      <c r="G16386" s="83"/>
      <c r="H16386" s="83"/>
      <c r="I16386" s="83"/>
      <c r="J16386" s="83"/>
      <c r="K16386" s="83"/>
      <c r="L16386" s="84"/>
      <c r="M16386"/>
    </row>
    <row r="16387" spans="6:13" ht="15" x14ac:dyDescent="0.25">
      <c r="F16387" s="43"/>
      <c r="G16387" s="83"/>
      <c r="H16387" s="83"/>
      <c r="I16387" s="83"/>
      <c r="J16387" s="83"/>
      <c r="K16387" s="83"/>
      <c r="L16387" s="84"/>
      <c r="M16387"/>
    </row>
    <row r="16388" spans="6:13" ht="15" x14ac:dyDescent="0.25">
      <c r="F16388" s="43"/>
      <c r="G16388" s="83"/>
      <c r="H16388" s="83"/>
      <c r="I16388" s="83"/>
      <c r="J16388" s="83"/>
      <c r="K16388" s="83"/>
      <c r="L16388" s="84"/>
      <c r="M16388"/>
    </row>
    <row r="16389" spans="6:13" ht="15" x14ac:dyDescent="0.25">
      <c r="F16389" s="43"/>
      <c r="G16389" s="83"/>
      <c r="H16389" s="83"/>
      <c r="I16389" s="83"/>
      <c r="J16389" s="83"/>
      <c r="K16389" s="83"/>
      <c r="L16389" s="84"/>
      <c r="M16389"/>
    </row>
    <row r="16390" spans="6:13" ht="15" x14ac:dyDescent="0.25">
      <c r="F16390" s="43"/>
      <c r="G16390" s="83"/>
      <c r="H16390" s="83"/>
      <c r="I16390" s="83"/>
      <c r="J16390" s="83"/>
      <c r="K16390" s="83"/>
      <c r="L16390" s="84"/>
      <c r="M16390"/>
    </row>
    <row r="16391" spans="6:13" ht="15" x14ac:dyDescent="0.25">
      <c r="F16391" s="43"/>
      <c r="G16391" s="83"/>
      <c r="H16391" s="83"/>
      <c r="I16391" s="83"/>
      <c r="J16391" s="83"/>
      <c r="K16391" s="83"/>
      <c r="L16391" s="84"/>
      <c r="M16391"/>
    </row>
    <row r="16392" spans="6:13" ht="15" x14ac:dyDescent="0.25">
      <c r="F16392" s="43"/>
      <c r="G16392" s="83"/>
      <c r="H16392" s="83"/>
      <c r="I16392" s="83"/>
      <c r="J16392" s="83"/>
      <c r="K16392" s="83"/>
      <c r="L16392" s="84"/>
      <c r="M16392"/>
    </row>
    <row r="16393" spans="6:13" ht="15" x14ac:dyDescent="0.25">
      <c r="F16393" s="43"/>
      <c r="G16393" s="83"/>
      <c r="H16393" s="83"/>
      <c r="I16393" s="83"/>
      <c r="J16393" s="83"/>
      <c r="K16393" s="83"/>
      <c r="L16393" s="84"/>
      <c r="M16393"/>
    </row>
    <row r="16394" spans="6:13" ht="15" x14ac:dyDescent="0.25">
      <c r="F16394" s="43"/>
      <c r="G16394" s="83"/>
      <c r="H16394" s="83"/>
      <c r="I16394" s="83"/>
      <c r="J16394" s="83"/>
      <c r="K16394" s="83"/>
      <c r="L16394" s="84"/>
      <c r="M16394"/>
    </row>
    <row r="16395" spans="6:13" ht="15" x14ac:dyDescent="0.25">
      <c r="F16395" s="43"/>
      <c r="G16395" s="83"/>
      <c r="H16395" s="83"/>
      <c r="I16395" s="83"/>
      <c r="J16395" s="83"/>
      <c r="K16395" s="83"/>
      <c r="L16395" s="84"/>
      <c r="M16395"/>
    </row>
    <row r="16396" spans="6:13" ht="15" x14ac:dyDescent="0.25">
      <c r="F16396" s="43"/>
      <c r="G16396" s="83"/>
      <c r="H16396" s="83"/>
      <c r="I16396" s="83"/>
      <c r="J16396" s="83"/>
      <c r="K16396" s="83"/>
      <c r="L16396" s="84"/>
      <c r="M16396"/>
    </row>
    <row r="16397" spans="6:13" ht="15" x14ac:dyDescent="0.25">
      <c r="F16397" s="43"/>
      <c r="G16397" s="83"/>
      <c r="H16397" s="83"/>
      <c r="I16397" s="83"/>
      <c r="J16397" s="83"/>
      <c r="K16397" s="83"/>
      <c r="L16397" s="84"/>
      <c r="M16397"/>
    </row>
    <row r="16398" spans="6:13" ht="15" x14ac:dyDescent="0.25">
      <c r="F16398" s="43"/>
      <c r="G16398" s="83"/>
      <c r="H16398" s="83"/>
      <c r="I16398" s="83"/>
      <c r="J16398" s="83"/>
      <c r="K16398" s="83"/>
      <c r="L16398" s="84"/>
      <c r="M16398"/>
    </row>
    <row r="16399" spans="6:13" ht="15" x14ac:dyDescent="0.25">
      <c r="F16399" s="43"/>
      <c r="G16399" s="83"/>
      <c r="H16399" s="83"/>
      <c r="I16399" s="83"/>
      <c r="J16399" s="83"/>
      <c r="K16399" s="83"/>
      <c r="L16399" s="84"/>
      <c r="M16399"/>
    </row>
    <row r="16400" spans="6:13" ht="15" x14ac:dyDescent="0.25">
      <c r="F16400" s="43"/>
      <c r="G16400" s="83"/>
      <c r="H16400" s="83"/>
      <c r="I16400" s="83"/>
      <c r="J16400" s="83"/>
      <c r="K16400" s="83"/>
      <c r="L16400" s="84"/>
      <c r="M16400"/>
    </row>
    <row r="16401" spans="6:13" ht="15" x14ac:dyDescent="0.25">
      <c r="F16401" s="43"/>
      <c r="G16401" s="83"/>
      <c r="H16401" s="83"/>
      <c r="I16401" s="83"/>
      <c r="J16401" s="83"/>
      <c r="K16401" s="83"/>
      <c r="L16401" s="84"/>
      <c r="M16401"/>
    </row>
    <row r="16402" spans="6:13" ht="15" x14ac:dyDescent="0.25">
      <c r="F16402" s="43"/>
      <c r="G16402" s="83"/>
      <c r="H16402" s="83"/>
      <c r="I16402" s="83"/>
      <c r="J16402" s="83"/>
      <c r="K16402" s="83"/>
      <c r="L16402" s="84"/>
      <c r="M16402"/>
    </row>
    <row r="16403" spans="6:13" ht="15" x14ac:dyDescent="0.25">
      <c r="F16403" s="43"/>
      <c r="G16403" s="83"/>
      <c r="H16403" s="83"/>
      <c r="I16403" s="83"/>
      <c r="J16403" s="83"/>
      <c r="K16403" s="83"/>
      <c r="L16403" s="84"/>
      <c r="M16403"/>
    </row>
    <row r="16404" spans="6:13" ht="15" x14ac:dyDescent="0.25">
      <c r="F16404" s="43"/>
      <c r="G16404" s="83"/>
      <c r="H16404" s="83"/>
      <c r="I16404" s="83"/>
      <c r="J16404" s="83"/>
      <c r="K16404" s="83"/>
      <c r="L16404" s="84"/>
      <c r="M16404"/>
    </row>
    <row r="16405" spans="6:13" ht="15" x14ac:dyDescent="0.25">
      <c r="F16405" s="43"/>
      <c r="G16405" s="83"/>
      <c r="H16405" s="83"/>
      <c r="I16405" s="83"/>
      <c r="J16405" s="83"/>
      <c r="K16405" s="83"/>
      <c r="L16405" s="84"/>
      <c r="M16405"/>
    </row>
    <row r="16406" spans="6:13" ht="15" x14ac:dyDescent="0.25">
      <c r="F16406" s="43"/>
      <c r="G16406" s="83"/>
      <c r="H16406" s="83"/>
      <c r="I16406" s="83"/>
      <c r="J16406" s="83"/>
      <c r="K16406" s="83"/>
      <c r="L16406" s="84"/>
      <c r="M16406"/>
    </row>
    <row r="16407" spans="6:13" ht="15" x14ac:dyDescent="0.25">
      <c r="F16407" s="43"/>
      <c r="G16407" s="83"/>
      <c r="H16407" s="83"/>
      <c r="I16407" s="83"/>
      <c r="J16407" s="83"/>
      <c r="K16407" s="83"/>
      <c r="L16407" s="84"/>
      <c r="M16407"/>
    </row>
    <row r="16408" spans="6:13" ht="15" x14ac:dyDescent="0.25">
      <c r="F16408" s="43"/>
      <c r="G16408" s="83"/>
      <c r="H16408" s="83"/>
      <c r="I16408" s="83"/>
      <c r="J16408" s="83"/>
      <c r="K16408" s="83"/>
      <c r="L16408" s="84"/>
      <c r="M16408"/>
    </row>
    <row r="16409" spans="6:13" ht="15" x14ac:dyDescent="0.25">
      <c r="F16409" s="43"/>
      <c r="G16409" s="83"/>
      <c r="H16409" s="83"/>
      <c r="I16409" s="83"/>
      <c r="J16409" s="83"/>
      <c r="K16409" s="83"/>
      <c r="L16409" s="84"/>
      <c r="M16409"/>
    </row>
    <row r="16410" spans="6:13" ht="15" x14ac:dyDescent="0.25">
      <c r="F16410" s="43"/>
      <c r="G16410" s="83"/>
      <c r="H16410" s="83"/>
      <c r="I16410" s="83"/>
      <c r="J16410" s="83"/>
      <c r="K16410" s="83"/>
      <c r="L16410" s="84"/>
      <c r="M16410"/>
    </row>
    <row r="16411" spans="6:13" ht="15" x14ac:dyDescent="0.25">
      <c r="F16411" s="43"/>
      <c r="G16411" s="83"/>
      <c r="H16411" s="83"/>
      <c r="I16411" s="83"/>
      <c r="J16411" s="83"/>
      <c r="K16411" s="83"/>
      <c r="L16411" s="84"/>
      <c r="M16411"/>
    </row>
    <row r="16412" spans="6:13" ht="15" x14ac:dyDescent="0.25">
      <c r="F16412" s="43"/>
      <c r="G16412" s="83"/>
      <c r="H16412" s="83"/>
      <c r="I16412" s="83"/>
      <c r="J16412" s="83"/>
      <c r="K16412" s="83"/>
      <c r="L16412" s="84"/>
      <c r="M16412"/>
    </row>
    <row r="16413" spans="6:13" ht="15" x14ac:dyDescent="0.25">
      <c r="F16413" s="43"/>
      <c r="G16413" s="83"/>
      <c r="H16413" s="83"/>
      <c r="I16413" s="83"/>
      <c r="J16413" s="83"/>
      <c r="K16413" s="83"/>
      <c r="L16413" s="84"/>
      <c r="M16413"/>
    </row>
    <row r="16414" spans="6:13" ht="15" x14ac:dyDescent="0.25">
      <c r="F16414" s="43"/>
      <c r="G16414" s="83"/>
      <c r="H16414" s="83"/>
      <c r="I16414" s="83"/>
      <c r="J16414" s="83"/>
      <c r="K16414" s="83"/>
      <c r="L16414" s="84"/>
      <c r="M16414"/>
    </row>
    <row r="16415" spans="6:13" ht="15" x14ac:dyDescent="0.25">
      <c r="F16415" s="43"/>
      <c r="G16415" s="83"/>
      <c r="H16415" s="83"/>
      <c r="I16415" s="83"/>
      <c r="J16415" s="83"/>
      <c r="K16415" s="83"/>
      <c r="L16415" s="84"/>
      <c r="M16415"/>
    </row>
    <row r="16416" spans="6:13" ht="15" x14ac:dyDescent="0.25">
      <c r="F16416" s="43"/>
      <c r="G16416" s="83"/>
      <c r="H16416" s="83"/>
      <c r="I16416" s="83"/>
      <c r="J16416" s="83"/>
      <c r="K16416" s="83"/>
      <c r="L16416" s="84"/>
      <c r="M16416"/>
    </row>
    <row r="16417" spans="6:13" ht="15" x14ac:dyDescent="0.25">
      <c r="F16417" s="43"/>
      <c r="G16417" s="83"/>
      <c r="H16417" s="83"/>
      <c r="I16417" s="83"/>
      <c r="J16417" s="83"/>
      <c r="K16417" s="83"/>
      <c r="L16417" s="84"/>
      <c r="M16417"/>
    </row>
    <row r="16418" spans="6:13" ht="15" x14ac:dyDescent="0.25">
      <c r="F16418" s="43"/>
      <c r="G16418" s="83"/>
      <c r="H16418" s="83"/>
      <c r="I16418" s="83"/>
      <c r="J16418" s="83"/>
      <c r="K16418" s="83"/>
      <c r="L16418" s="84"/>
      <c r="M16418"/>
    </row>
    <row r="16419" spans="6:13" ht="15" x14ac:dyDescent="0.25">
      <c r="F16419" s="43"/>
      <c r="G16419" s="83"/>
      <c r="H16419" s="83"/>
      <c r="I16419" s="83"/>
      <c r="J16419" s="83"/>
      <c r="K16419" s="83"/>
      <c r="L16419" s="84"/>
      <c r="M16419"/>
    </row>
    <row r="16420" spans="6:13" ht="15" x14ac:dyDescent="0.25">
      <c r="F16420" s="43"/>
      <c r="G16420" s="83"/>
      <c r="H16420" s="83"/>
      <c r="I16420" s="83"/>
      <c r="J16420" s="83"/>
      <c r="K16420" s="83"/>
      <c r="L16420" s="84"/>
      <c r="M16420"/>
    </row>
    <row r="16421" spans="6:13" ht="15" x14ac:dyDescent="0.25">
      <c r="F16421" s="43"/>
      <c r="G16421" s="83"/>
      <c r="H16421" s="83"/>
      <c r="I16421" s="83"/>
      <c r="J16421" s="83"/>
      <c r="K16421" s="83"/>
      <c r="L16421" s="84"/>
      <c r="M16421"/>
    </row>
    <row r="16422" spans="6:13" ht="15" x14ac:dyDescent="0.25">
      <c r="F16422" s="43"/>
      <c r="G16422" s="83"/>
      <c r="H16422" s="83"/>
      <c r="I16422" s="83"/>
      <c r="J16422" s="83"/>
      <c r="K16422" s="83"/>
      <c r="L16422" s="84"/>
      <c r="M16422"/>
    </row>
    <row r="16423" spans="6:13" ht="15" x14ac:dyDescent="0.25">
      <c r="F16423" s="43"/>
      <c r="G16423" s="83"/>
      <c r="H16423" s="83"/>
      <c r="I16423" s="83"/>
      <c r="J16423" s="83"/>
      <c r="K16423" s="83"/>
      <c r="L16423" s="84"/>
      <c r="M16423"/>
    </row>
    <row r="16424" spans="6:13" ht="15" x14ac:dyDescent="0.25">
      <c r="F16424" s="43"/>
      <c r="G16424" s="83"/>
      <c r="H16424" s="83"/>
      <c r="I16424" s="83"/>
      <c r="J16424" s="83"/>
      <c r="K16424" s="83"/>
      <c r="L16424" s="84"/>
      <c r="M16424"/>
    </row>
    <row r="16425" spans="6:13" ht="15" x14ac:dyDescent="0.25">
      <c r="F16425" s="43"/>
      <c r="G16425" s="83"/>
      <c r="H16425" s="83"/>
      <c r="I16425" s="83"/>
      <c r="J16425" s="83"/>
      <c r="K16425" s="83"/>
      <c r="L16425" s="84"/>
      <c r="M16425"/>
    </row>
    <row r="16426" spans="6:13" ht="15" x14ac:dyDescent="0.25">
      <c r="F16426" s="43"/>
      <c r="G16426" s="83"/>
      <c r="H16426" s="83"/>
      <c r="I16426" s="83"/>
      <c r="J16426" s="83"/>
      <c r="K16426" s="83"/>
      <c r="L16426" s="84"/>
      <c r="M16426"/>
    </row>
    <row r="16427" spans="6:13" ht="15" x14ac:dyDescent="0.25">
      <c r="F16427" s="43"/>
      <c r="G16427" s="83"/>
      <c r="H16427" s="83"/>
      <c r="I16427" s="83"/>
      <c r="J16427" s="83"/>
      <c r="K16427" s="83"/>
      <c r="L16427" s="84"/>
      <c r="M16427"/>
    </row>
    <row r="16428" spans="6:13" ht="15" x14ac:dyDescent="0.25">
      <c r="F16428" s="43"/>
      <c r="G16428" s="83"/>
      <c r="H16428" s="83"/>
      <c r="I16428" s="83"/>
      <c r="J16428" s="83"/>
      <c r="K16428" s="83"/>
      <c r="L16428" s="84"/>
      <c r="M16428"/>
    </row>
    <row r="16429" spans="6:13" ht="15" x14ac:dyDescent="0.25">
      <c r="F16429" s="43"/>
      <c r="G16429" s="83"/>
      <c r="H16429" s="83"/>
      <c r="I16429" s="83"/>
      <c r="J16429" s="83"/>
      <c r="K16429" s="83"/>
      <c r="L16429" s="84"/>
      <c r="M16429"/>
    </row>
    <row r="16430" spans="6:13" ht="15" x14ac:dyDescent="0.25">
      <c r="F16430" s="43"/>
      <c r="G16430" s="83"/>
      <c r="H16430" s="83"/>
      <c r="I16430" s="83"/>
      <c r="J16430" s="83"/>
      <c r="K16430" s="83"/>
      <c r="L16430" s="84"/>
      <c r="M16430"/>
    </row>
    <row r="16431" spans="6:13" ht="15" x14ac:dyDescent="0.25">
      <c r="F16431" s="43"/>
      <c r="G16431" s="83"/>
      <c r="H16431" s="83"/>
      <c r="I16431" s="83"/>
      <c r="J16431" s="83"/>
      <c r="K16431" s="83"/>
      <c r="L16431" s="84"/>
      <c r="M16431"/>
    </row>
    <row r="16432" spans="6:13" ht="15" x14ac:dyDescent="0.25">
      <c r="F16432" s="43"/>
      <c r="G16432" s="83"/>
      <c r="H16432" s="83"/>
      <c r="I16432" s="83"/>
      <c r="J16432" s="83"/>
      <c r="K16432" s="83"/>
      <c r="L16432" s="84"/>
      <c r="M16432"/>
    </row>
    <row r="16433" spans="6:13" ht="15" x14ac:dyDescent="0.25">
      <c r="F16433" s="43"/>
      <c r="G16433" s="83"/>
      <c r="H16433" s="83"/>
      <c r="I16433" s="83"/>
      <c r="J16433" s="83"/>
      <c r="K16433" s="83"/>
      <c r="L16433" s="84"/>
      <c r="M16433"/>
    </row>
    <row r="16434" spans="6:13" ht="15" x14ac:dyDescent="0.25">
      <c r="F16434" s="43"/>
      <c r="G16434" s="83"/>
      <c r="H16434" s="83"/>
      <c r="I16434" s="83"/>
      <c r="J16434" s="83"/>
      <c r="K16434" s="83"/>
      <c r="L16434" s="84"/>
      <c r="M16434"/>
    </row>
    <row r="16435" spans="6:13" ht="15" x14ac:dyDescent="0.25">
      <c r="F16435" s="43"/>
      <c r="G16435" s="83"/>
      <c r="H16435" s="83"/>
      <c r="I16435" s="83"/>
      <c r="J16435" s="83"/>
      <c r="K16435" s="83"/>
      <c r="L16435" s="84"/>
      <c r="M16435"/>
    </row>
    <row r="16436" spans="6:13" ht="15" x14ac:dyDescent="0.25">
      <c r="F16436" s="43"/>
      <c r="G16436" s="83"/>
      <c r="H16436" s="83"/>
      <c r="I16436" s="83"/>
      <c r="J16436" s="83"/>
      <c r="K16436" s="83"/>
      <c r="L16436" s="84"/>
      <c r="M16436"/>
    </row>
    <row r="16437" spans="6:13" ht="15" x14ac:dyDescent="0.25">
      <c r="F16437" s="43"/>
      <c r="G16437" s="83"/>
      <c r="H16437" s="83"/>
      <c r="I16437" s="83"/>
      <c r="J16437" s="83"/>
      <c r="K16437" s="83"/>
      <c r="L16437" s="84"/>
      <c r="M16437"/>
    </row>
    <row r="16438" spans="6:13" ht="15" x14ac:dyDescent="0.25">
      <c r="F16438" s="43"/>
      <c r="G16438" s="83"/>
      <c r="H16438" s="83"/>
      <c r="I16438" s="83"/>
      <c r="J16438" s="83"/>
      <c r="K16438" s="83"/>
      <c r="L16438" s="84"/>
      <c r="M16438"/>
    </row>
    <row r="16439" spans="6:13" ht="15" x14ac:dyDescent="0.25">
      <c r="F16439" s="43"/>
      <c r="G16439" s="83"/>
      <c r="H16439" s="83"/>
      <c r="I16439" s="83"/>
      <c r="J16439" s="83"/>
      <c r="K16439" s="83"/>
      <c r="L16439" s="84"/>
      <c r="M16439"/>
    </row>
    <row r="16440" spans="6:13" ht="15" x14ac:dyDescent="0.25">
      <c r="F16440" s="43"/>
      <c r="G16440" s="83"/>
      <c r="H16440" s="83"/>
      <c r="I16440" s="83"/>
      <c r="J16440" s="83"/>
      <c r="K16440" s="83"/>
      <c r="L16440" s="84"/>
      <c r="M16440"/>
    </row>
    <row r="16441" spans="6:13" ht="15" x14ac:dyDescent="0.25">
      <c r="F16441" s="43"/>
      <c r="G16441" s="83"/>
      <c r="H16441" s="83"/>
      <c r="I16441" s="83"/>
      <c r="J16441" s="83"/>
      <c r="K16441" s="83"/>
      <c r="L16441" s="84"/>
      <c r="M16441"/>
    </row>
    <row r="16442" spans="6:13" ht="15" x14ac:dyDescent="0.25">
      <c r="F16442" s="43"/>
      <c r="G16442" s="83"/>
      <c r="H16442" s="83"/>
      <c r="I16442" s="83"/>
      <c r="J16442" s="83"/>
      <c r="K16442" s="83"/>
      <c r="L16442" s="84"/>
      <c r="M16442"/>
    </row>
    <row r="16443" spans="6:13" ht="15" x14ac:dyDescent="0.25">
      <c r="F16443" s="43"/>
      <c r="G16443" s="83"/>
      <c r="H16443" s="83"/>
      <c r="I16443" s="83"/>
      <c r="J16443" s="83"/>
      <c r="K16443" s="83"/>
      <c r="L16443" s="84"/>
      <c r="M16443"/>
    </row>
    <row r="16444" spans="6:13" ht="15" x14ac:dyDescent="0.25">
      <c r="F16444" s="43"/>
      <c r="G16444" s="83"/>
      <c r="H16444" s="83"/>
      <c r="I16444" s="83"/>
      <c r="J16444" s="83"/>
      <c r="K16444" s="83"/>
      <c r="L16444" s="84"/>
      <c r="M16444"/>
    </row>
    <row r="16445" spans="6:13" ht="15" x14ac:dyDescent="0.25">
      <c r="F16445" s="43"/>
      <c r="G16445" s="83"/>
      <c r="H16445" s="83"/>
      <c r="I16445" s="83"/>
      <c r="J16445" s="83"/>
      <c r="K16445" s="83"/>
      <c r="L16445" s="84"/>
      <c r="M16445"/>
    </row>
    <row r="16446" spans="6:13" ht="15" x14ac:dyDescent="0.25">
      <c r="F16446" s="43"/>
      <c r="G16446" s="83"/>
      <c r="H16446" s="83"/>
      <c r="I16446" s="83"/>
      <c r="J16446" s="83"/>
      <c r="K16446" s="83"/>
      <c r="L16446" s="84"/>
      <c r="M16446"/>
    </row>
    <row r="16447" spans="6:13" ht="15" x14ac:dyDescent="0.25">
      <c r="F16447" s="43"/>
      <c r="G16447" s="83"/>
      <c r="H16447" s="83"/>
      <c r="I16447" s="83"/>
      <c r="J16447" s="83"/>
      <c r="K16447" s="83"/>
      <c r="L16447" s="84"/>
      <c r="M16447"/>
    </row>
    <row r="16448" spans="6:13" ht="15" x14ac:dyDescent="0.25">
      <c r="F16448" s="43"/>
      <c r="G16448" s="83"/>
      <c r="H16448" s="83"/>
      <c r="I16448" s="83"/>
      <c r="J16448" s="83"/>
      <c r="K16448" s="83"/>
      <c r="L16448" s="84"/>
      <c r="M16448"/>
    </row>
    <row r="16449" spans="6:13" ht="15" x14ac:dyDescent="0.25">
      <c r="F16449" s="43"/>
      <c r="G16449" s="83"/>
      <c r="H16449" s="83"/>
      <c r="I16449" s="83"/>
      <c r="J16449" s="83"/>
      <c r="K16449" s="83"/>
      <c r="L16449" s="84"/>
      <c r="M16449"/>
    </row>
    <row r="16450" spans="6:13" ht="15" x14ac:dyDescent="0.25">
      <c r="F16450" s="43"/>
      <c r="G16450" s="83"/>
      <c r="H16450" s="83"/>
      <c r="I16450" s="83"/>
      <c r="J16450" s="83"/>
      <c r="K16450" s="83"/>
      <c r="L16450" s="84"/>
      <c r="M16450"/>
    </row>
    <row r="16451" spans="6:13" ht="15" x14ac:dyDescent="0.25">
      <c r="F16451" s="43"/>
      <c r="G16451" s="83"/>
      <c r="H16451" s="83"/>
      <c r="I16451" s="83"/>
      <c r="J16451" s="83"/>
      <c r="K16451" s="83"/>
      <c r="L16451" s="84"/>
      <c r="M16451"/>
    </row>
    <row r="16452" spans="6:13" ht="15" x14ac:dyDescent="0.25">
      <c r="F16452" s="43"/>
      <c r="G16452" s="83"/>
      <c r="H16452" s="83"/>
      <c r="I16452" s="83"/>
      <c r="J16452" s="83"/>
      <c r="K16452" s="83"/>
      <c r="L16452" s="84"/>
      <c r="M16452"/>
    </row>
    <row r="16453" spans="6:13" ht="15" x14ac:dyDescent="0.25">
      <c r="F16453" s="43"/>
      <c r="G16453" s="83"/>
      <c r="H16453" s="83"/>
      <c r="I16453" s="83"/>
      <c r="J16453" s="83"/>
      <c r="K16453" s="83"/>
      <c r="L16453" s="84"/>
      <c r="M16453"/>
    </row>
    <row r="16454" spans="6:13" ht="15" x14ac:dyDescent="0.25">
      <c r="F16454" s="43"/>
      <c r="G16454" s="83"/>
      <c r="H16454" s="83"/>
      <c r="I16454" s="83"/>
      <c r="J16454" s="83"/>
      <c r="K16454" s="83"/>
      <c r="L16454" s="84"/>
      <c r="M16454"/>
    </row>
    <row r="16455" spans="6:13" ht="15" x14ac:dyDescent="0.25">
      <c r="F16455" s="43"/>
      <c r="G16455" s="83"/>
      <c r="H16455" s="83"/>
      <c r="I16455" s="83"/>
      <c r="J16455" s="83"/>
      <c r="K16455" s="83"/>
      <c r="L16455" s="84"/>
      <c r="M16455"/>
    </row>
    <row r="16456" spans="6:13" ht="15" x14ac:dyDescent="0.25">
      <c r="F16456" s="43"/>
      <c r="G16456" s="83"/>
      <c r="H16456" s="83"/>
      <c r="I16456" s="83"/>
      <c r="J16456" s="83"/>
      <c r="K16456" s="83"/>
      <c r="L16456" s="84"/>
      <c r="M16456"/>
    </row>
    <row r="16457" spans="6:13" ht="15" x14ac:dyDescent="0.25">
      <c r="F16457" s="43"/>
      <c r="G16457" s="83"/>
      <c r="H16457" s="83"/>
      <c r="I16457" s="83"/>
      <c r="J16457" s="83"/>
      <c r="K16457" s="83"/>
      <c r="L16457" s="84"/>
      <c r="M16457"/>
    </row>
    <row r="16458" spans="6:13" ht="15" x14ac:dyDescent="0.25">
      <c r="F16458" s="43"/>
      <c r="G16458" s="83"/>
      <c r="H16458" s="83"/>
      <c r="I16458" s="83"/>
      <c r="J16458" s="83"/>
      <c r="K16458" s="83"/>
      <c r="L16458" s="84"/>
      <c r="M16458"/>
    </row>
    <row r="16459" spans="6:13" ht="15" x14ac:dyDescent="0.25">
      <c r="F16459" s="43"/>
      <c r="G16459" s="83"/>
      <c r="H16459" s="83"/>
      <c r="I16459" s="83"/>
      <c r="J16459" s="83"/>
      <c r="K16459" s="83"/>
      <c r="L16459" s="84"/>
      <c r="M16459"/>
    </row>
    <row r="16460" spans="6:13" ht="15" x14ac:dyDescent="0.25">
      <c r="F16460" s="43"/>
      <c r="G16460" s="83"/>
      <c r="H16460" s="83"/>
      <c r="I16460" s="83"/>
      <c r="J16460" s="83"/>
      <c r="K16460" s="83"/>
      <c r="L16460" s="84"/>
      <c r="M16460"/>
    </row>
    <row r="16461" spans="6:13" ht="15" x14ac:dyDescent="0.25">
      <c r="F16461" s="43"/>
      <c r="G16461" s="83"/>
      <c r="H16461" s="83"/>
      <c r="I16461" s="83"/>
      <c r="J16461" s="83"/>
      <c r="K16461" s="83"/>
      <c r="L16461" s="84"/>
      <c r="M16461"/>
    </row>
    <row r="16462" spans="6:13" ht="15" x14ac:dyDescent="0.25">
      <c r="F16462" s="43"/>
      <c r="G16462" s="83"/>
      <c r="H16462" s="83"/>
      <c r="I16462" s="83"/>
      <c r="J16462" s="83"/>
      <c r="K16462" s="83"/>
      <c r="L16462" s="84"/>
      <c r="M16462"/>
    </row>
    <row r="16463" spans="6:13" ht="15" x14ac:dyDescent="0.25">
      <c r="F16463" s="43"/>
      <c r="G16463" s="83"/>
      <c r="H16463" s="83"/>
      <c r="I16463" s="83"/>
      <c r="J16463" s="83"/>
      <c r="K16463" s="83"/>
      <c r="L16463" s="84"/>
      <c r="M16463"/>
    </row>
    <row r="16464" spans="6:13" ht="15" x14ac:dyDescent="0.25">
      <c r="F16464" s="43"/>
      <c r="G16464" s="83"/>
      <c r="H16464" s="83"/>
      <c r="I16464" s="83"/>
      <c r="J16464" s="83"/>
      <c r="K16464" s="83"/>
      <c r="L16464" s="84"/>
      <c r="M16464"/>
    </row>
    <row r="16465" spans="6:13" ht="15" x14ac:dyDescent="0.25">
      <c r="F16465" s="43"/>
      <c r="G16465" s="83"/>
      <c r="H16465" s="83"/>
      <c r="I16465" s="83"/>
      <c r="J16465" s="83"/>
      <c r="K16465" s="83"/>
      <c r="L16465" s="84"/>
      <c r="M16465"/>
    </row>
    <row r="16466" spans="6:13" ht="15" x14ac:dyDescent="0.25">
      <c r="F16466" s="43"/>
      <c r="G16466" s="83"/>
      <c r="H16466" s="83"/>
      <c r="I16466" s="83"/>
      <c r="J16466" s="83"/>
      <c r="K16466" s="83"/>
      <c r="L16466" s="84"/>
      <c r="M16466"/>
    </row>
    <row r="16467" spans="6:13" ht="15" x14ac:dyDescent="0.25">
      <c r="F16467" s="43"/>
      <c r="G16467" s="83"/>
      <c r="H16467" s="83"/>
      <c r="I16467" s="83"/>
      <c r="J16467" s="83"/>
      <c r="K16467" s="83"/>
      <c r="L16467" s="84"/>
      <c r="M16467"/>
    </row>
    <row r="16468" spans="6:13" ht="15" x14ac:dyDescent="0.25">
      <c r="F16468" s="43"/>
      <c r="G16468" s="83"/>
      <c r="H16468" s="83"/>
      <c r="I16468" s="83"/>
      <c r="J16468" s="83"/>
      <c r="K16468" s="83"/>
      <c r="L16468" s="84"/>
      <c r="M16468"/>
    </row>
    <row r="16469" spans="6:13" ht="15" x14ac:dyDescent="0.25">
      <c r="F16469" s="43"/>
      <c r="G16469" s="83"/>
      <c r="H16469" s="83"/>
      <c r="I16469" s="83"/>
      <c r="J16469" s="83"/>
      <c r="K16469" s="83"/>
      <c r="L16469" s="84"/>
      <c r="M16469"/>
    </row>
    <row r="16470" spans="6:13" ht="15" x14ac:dyDescent="0.25">
      <c r="F16470" s="43"/>
      <c r="G16470" s="83"/>
      <c r="H16470" s="83"/>
      <c r="I16470" s="83"/>
      <c r="J16470" s="83"/>
      <c r="K16470" s="83"/>
      <c r="L16470" s="84"/>
      <c r="M16470"/>
    </row>
    <row r="16471" spans="6:13" ht="15" x14ac:dyDescent="0.25">
      <c r="F16471" s="43"/>
      <c r="G16471" s="83"/>
      <c r="H16471" s="83"/>
      <c r="I16471" s="83"/>
      <c r="J16471" s="83"/>
      <c r="K16471" s="83"/>
      <c r="L16471" s="84"/>
      <c r="M16471"/>
    </row>
    <row r="16472" spans="6:13" ht="15" x14ac:dyDescent="0.25">
      <c r="F16472" s="43"/>
      <c r="G16472" s="83"/>
      <c r="H16472" s="83"/>
      <c r="I16472" s="83"/>
      <c r="J16472" s="83"/>
      <c r="K16472" s="83"/>
      <c r="L16472" s="84"/>
      <c r="M16472"/>
    </row>
    <row r="16473" spans="6:13" ht="15" x14ac:dyDescent="0.25">
      <c r="F16473" s="43"/>
      <c r="G16473" s="83"/>
      <c r="H16473" s="83"/>
      <c r="I16473" s="83"/>
      <c r="J16473" s="83"/>
      <c r="K16473" s="83"/>
      <c r="L16473" s="84"/>
      <c r="M16473"/>
    </row>
    <row r="16474" spans="6:13" ht="15" x14ac:dyDescent="0.25">
      <c r="F16474" s="43"/>
      <c r="G16474" s="83"/>
      <c r="H16474" s="83"/>
      <c r="I16474" s="83"/>
      <c r="J16474" s="83"/>
      <c r="K16474" s="83"/>
      <c r="L16474" s="84"/>
      <c r="M16474"/>
    </row>
    <row r="16475" spans="6:13" ht="15" x14ac:dyDescent="0.25">
      <c r="F16475" s="43"/>
      <c r="G16475" s="83"/>
      <c r="H16475" s="83"/>
      <c r="I16475" s="83"/>
      <c r="J16475" s="83"/>
      <c r="K16475" s="83"/>
      <c r="L16475" s="84"/>
      <c r="M16475"/>
    </row>
    <row r="16476" spans="6:13" ht="15" x14ac:dyDescent="0.25">
      <c r="F16476" s="43"/>
      <c r="G16476" s="83"/>
      <c r="H16476" s="83"/>
      <c r="I16476" s="83"/>
      <c r="J16476" s="83"/>
      <c r="K16476" s="83"/>
      <c r="L16476" s="84"/>
      <c r="M16476"/>
    </row>
    <row r="16477" spans="6:13" ht="15" x14ac:dyDescent="0.25">
      <c r="F16477" s="43"/>
      <c r="G16477" s="83"/>
      <c r="H16477" s="83"/>
      <c r="I16477" s="83"/>
      <c r="J16477" s="83"/>
      <c r="K16477" s="83"/>
      <c r="L16477" s="84"/>
      <c r="M16477"/>
    </row>
    <row r="16478" spans="6:13" ht="15" x14ac:dyDescent="0.25">
      <c r="F16478" s="43"/>
      <c r="G16478" s="83"/>
      <c r="H16478" s="83"/>
      <c r="I16478" s="83"/>
      <c r="J16478" s="83"/>
      <c r="K16478" s="83"/>
      <c r="L16478" s="84"/>
      <c r="M16478"/>
    </row>
    <row r="16479" spans="6:13" ht="15" x14ac:dyDescent="0.25">
      <c r="F16479" s="43"/>
      <c r="G16479" s="83"/>
      <c r="H16479" s="83"/>
      <c r="I16479" s="83"/>
      <c r="J16479" s="83"/>
      <c r="K16479" s="83"/>
      <c r="L16479" s="84"/>
      <c r="M16479"/>
    </row>
    <row r="16480" spans="6:13" ht="15" x14ac:dyDescent="0.25">
      <c r="F16480" s="43"/>
      <c r="G16480" s="83"/>
      <c r="H16480" s="83"/>
      <c r="I16480" s="83"/>
      <c r="J16480" s="83"/>
      <c r="K16480" s="83"/>
      <c r="L16480" s="84"/>
      <c r="M16480"/>
    </row>
    <row r="16481" spans="6:13" ht="15" x14ac:dyDescent="0.25">
      <c r="F16481" s="43"/>
      <c r="G16481" s="83"/>
      <c r="H16481" s="83"/>
      <c r="I16481" s="83"/>
      <c r="J16481" s="83"/>
      <c r="K16481" s="83"/>
      <c r="L16481" s="84"/>
      <c r="M16481"/>
    </row>
    <row r="16482" spans="6:13" ht="15" x14ac:dyDescent="0.25">
      <c r="F16482" s="43"/>
      <c r="G16482" s="83"/>
      <c r="H16482" s="83"/>
      <c r="I16482" s="83"/>
      <c r="J16482" s="83"/>
      <c r="K16482" s="83"/>
      <c r="L16482" s="84"/>
      <c r="M16482"/>
    </row>
    <row r="16483" spans="6:13" ht="15" x14ac:dyDescent="0.25">
      <c r="F16483" s="43"/>
      <c r="G16483" s="83"/>
      <c r="H16483" s="83"/>
      <c r="I16483" s="83"/>
      <c r="J16483" s="83"/>
      <c r="K16483" s="83"/>
      <c r="L16483" s="84"/>
      <c r="M16483"/>
    </row>
    <row r="16484" spans="6:13" ht="15" x14ac:dyDescent="0.25">
      <c r="F16484" s="43"/>
      <c r="G16484" s="83"/>
      <c r="H16484" s="83"/>
      <c r="I16484" s="83"/>
      <c r="J16484" s="83"/>
      <c r="K16484" s="83"/>
      <c r="L16484" s="84"/>
      <c r="M16484"/>
    </row>
    <row r="16485" spans="6:13" ht="15" x14ac:dyDescent="0.25">
      <c r="G16485" s="74"/>
      <c r="H16485" s="74"/>
      <c r="I16485" s="74"/>
      <c r="J16485" s="74"/>
      <c r="K16485" s="74"/>
      <c r="M16485" s="11"/>
    </row>
    <row r="16486" spans="6:13" ht="15" x14ac:dyDescent="0.25">
      <c r="G16486" s="74"/>
      <c r="H16486" s="74"/>
      <c r="I16486" s="74"/>
      <c r="J16486" s="74"/>
      <c r="K16486" s="74"/>
      <c r="M16486" s="11"/>
    </row>
    <row r="16487" spans="6:13" ht="15" x14ac:dyDescent="0.25">
      <c r="G16487" s="74"/>
      <c r="H16487" s="74"/>
      <c r="I16487" s="74"/>
      <c r="J16487" s="74"/>
      <c r="K16487" s="74"/>
      <c r="M16487" s="11"/>
    </row>
    <row r="16488" spans="6:13" ht="15" x14ac:dyDescent="0.25">
      <c r="G16488" s="74"/>
      <c r="H16488" s="74"/>
      <c r="I16488" s="74"/>
      <c r="J16488" s="74"/>
      <c r="K16488" s="74"/>
      <c r="M16488" s="11"/>
    </row>
    <row r="16489" spans="6:13" ht="15" x14ac:dyDescent="0.25">
      <c r="G16489" s="74"/>
      <c r="H16489" s="74"/>
      <c r="I16489" s="74"/>
      <c r="J16489" s="74"/>
      <c r="K16489" s="74"/>
      <c r="M16489" s="11"/>
    </row>
    <row r="16490" spans="6:13" ht="15" x14ac:dyDescent="0.25">
      <c r="G16490" s="74"/>
      <c r="H16490" s="74"/>
      <c r="I16490" s="74"/>
      <c r="J16490" s="74"/>
      <c r="K16490" s="74"/>
      <c r="M16490" s="11"/>
    </row>
    <row r="16491" spans="6:13" ht="15" x14ac:dyDescent="0.25">
      <c r="G16491" s="74"/>
      <c r="H16491" s="74"/>
      <c r="I16491" s="74"/>
      <c r="J16491" s="74"/>
      <c r="K16491" s="74"/>
      <c r="M16491" s="11"/>
    </row>
    <row r="16492" spans="6:13" ht="15" x14ac:dyDescent="0.25">
      <c r="G16492" s="74"/>
      <c r="H16492" s="74"/>
      <c r="I16492" s="74"/>
      <c r="J16492" s="74"/>
      <c r="K16492" s="74"/>
      <c r="M16492" s="11"/>
    </row>
    <row r="16493" spans="6:13" ht="15" x14ac:dyDescent="0.25">
      <c r="G16493" s="74"/>
      <c r="H16493" s="74"/>
      <c r="I16493" s="74"/>
      <c r="J16493" s="74"/>
      <c r="K16493" s="74"/>
      <c r="M16493" s="11"/>
    </row>
    <row r="16494" spans="6:13" ht="15" x14ac:dyDescent="0.25">
      <c r="G16494" s="74"/>
      <c r="H16494" s="74"/>
      <c r="I16494" s="74"/>
      <c r="J16494" s="74"/>
      <c r="K16494" s="74"/>
      <c r="M16494" s="11"/>
    </row>
    <row r="16495" spans="6:13" ht="15" x14ac:dyDescent="0.25">
      <c r="G16495" s="74"/>
      <c r="H16495" s="74"/>
      <c r="I16495" s="74"/>
      <c r="J16495" s="74"/>
      <c r="K16495" s="74"/>
      <c r="M16495" s="11"/>
    </row>
    <row r="16496" spans="6:13" ht="15" x14ac:dyDescent="0.25">
      <c r="G16496" s="74"/>
      <c r="H16496" s="74"/>
      <c r="I16496" s="74"/>
      <c r="J16496" s="74"/>
      <c r="K16496" s="74"/>
      <c r="M16496" s="11"/>
    </row>
    <row r="16497" spans="7:13" ht="15" x14ac:dyDescent="0.25">
      <c r="G16497" s="74"/>
      <c r="H16497" s="74"/>
      <c r="I16497" s="74"/>
      <c r="J16497" s="74"/>
      <c r="K16497" s="74"/>
      <c r="M16497" s="11"/>
    </row>
    <row r="16498" spans="7:13" ht="15" x14ac:dyDescent="0.25">
      <c r="G16498" s="74"/>
      <c r="H16498" s="74"/>
      <c r="I16498" s="74"/>
      <c r="J16498" s="74"/>
      <c r="K16498" s="74"/>
      <c r="M16498" s="11"/>
    </row>
    <row r="16499" spans="7:13" ht="15" x14ac:dyDescent="0.25">
      <c r="G16499" s="74"/>
      <c r="H16499" s="74"/>
      <c r="I16499" s="74"/>
      <c r="J16499" s="74"/>
      <c r="K16499" s="74"/>
      <c r="M16499" s="11"/>
    </row>
    <row r="16500" spans="7:13" ht="15" x14ac:dyDescent="0.25">
      <c r="G16500" s="74"/>
      <c r="H16500" s="74"/>
      <c r="I16500" s="74"/>
      <c r="J16500" s="74"/>
      <c r="K16500" s="74"/>
      <c r="M16500" s="11"/>
    </row>
    <row r="16501" spans="7:13" ht="15" x14ac:dyDescent="0.25">
      <c r="G16501" s="74"/>
      <c r="H16501" s="74"/>
      <c r="I16501" s="74"/>
      <c r="J16501" s="74"/>
      <c r="K16501" s="74"/>
      <c r="M16501" s="11"/>
    </row>
    <row r="16502" spans="7:13" ht="15" x14ac:dyDescent="0.25">
      <c r="G16502" s="74"/>
      <c r="H16502" s="74"/>
      <c r="I16502" s="74"/>
      <c r="J16502" s="74"/>
      <c r="K16502" s="74"/>
      <c r="M16502" s="11"/>
    </row>
    <row r="16503" spans="7:13" ht="15" x14ac:dyDescent="0.25">
      <c r="G16503" s="74"/>
      <c r="H16503" s="74"/>
      <c r="I16503" s="74"/>
      <c r="J16503" s="74"/>
      <c r="K16503" s="74"/>
      <c r="M16503" s="11"/>
    </row>
    <row r="16504" spans="7:13" ht="15" x14ac:dyDescent="0.25">
      <c r="G16504" s="74"/>
      <c r="H16504" s="74"/>
      <c r="I16504" s="74"/>
      <c r="J16504" s="74"/>
      <c r="K16504" s="74"/>
      <c r="M16504" s="11"/>
    </row>
    <row r="16505" spans="7:13" ht="15" x14ac:dyDescent="0.25">
      <c r="G16505" s="74"/>
      <c r="H16505" s="74"/>
      <c r="I16505" s="74"/>
      <c r="J16505" s="74"/>
      <c r="K16505" s="74"/>
      <c r="M16505" s="11"/>
    </row>
    <row r="16506" spans="7:13" ht="15" x14ac:dyDescent="0.25">
      <c r="G16506" s="74"/>
      <c r="H16506" s="74"/>
      <c r="I16506" s="74"/>
      <c r="J16506" s="74"/>
      <c r="K16506" s="74"/>
      <c r="M16506" s="11"/>
    </row>
    <row r="16507" spans="7:13" ht="15" x14ac:dyDescent="0.25">
      <c r="G16507" s="74"/>
      <c r="H16507" s="74"/>
      <c r="I16507" s="74"/>
      <c r="J16507" s="74"/>
      <c r="K16507" s="74"/>
      <c r="M16507" s="11"/>
    </row>
    <row r="16508" spans="7:13" ht="15" x14ac:dyDescent="0.25">
      <c r="G16508" s="74"/>
      <c r="H16508" s="74"/>
      <c r="I16508" s="74"/>
      <c r="J16508" s="74"/>
      <c r="K16508" s="74"/>
      <c r="M16508" s="11"/>
    </row>
    <row r="16509" spans="7:13" ht="15" x14ac:dyDescent="0.25">
      <c r="G16509" s="74"/>
      <c r="H16509" s="74"/>
      <c r="I16509" s="74"/>
      <c r="J16509" s="74"/>
      <c r="K16509" s="74"/>
      <c r="M16509" s="11"/>
    </row>
    <row r="16510" spans="7:13" ht="15" x14ac:dyDescent="0.25">
      <c r="G16510" s="74"/>
      <c r="H16510" s="74"/>
      <c r="I16510" s="74"/>
      <c r="J16510" s="74"/>
      <c r="K16510" s="74"/>
      <c r="M16510" s="11"/>
    </row>
    <row r="16511" spans="7:13" ht="15" x14ac:dyDescent="0.25">
      <c r="G16511" s="74"/>
      <c r="H16511" s="74"/>
      <c r="I16511" s="74"/>
      <c r="J16511" s="74"/>
      <c r="K16511" s="74"/>
      <c r="M16511" s="11"/>
    </row>
    <row r="16512" spans="7:13" ht="15" x14ac:dyDescent="0.25">
      <c r="G16512" s="74"/>
      <c r="H16512" s="74"/>
      <c r="I16512" s="74"/>
      <c r="J16512" s="74"/>
      <c r="K16512" s="74"/>
      <c r="M16512" s="11"/>
    </row>
    <row r="16513" spans="7:13" ht="15" x14ac:dyDescent="0.25">
      <c r="G16513" s="74"/>
      <c r="H16513" s="74"/>
      <c r="I16513" s="74"/>
      <c r="J16513" s="74"/>
      <c r="K16513" s="74"/>
      <c r="M16513" s="11"/>
    </row>
    <row r="16514" spans="7:13" ht="15" x14ac:dyDescent="0.25">
      <c r="G16514" s="74"/>
      <c r="H16514" s="74"/>
      <c r="I16514" s="74"/>
      <c r="J16514" s="74"/>
      <c r="K16514" s="74"/>
      <c r="M16514" s="11"/>
    </row>
    <row r="16515" spans="7:13" ht="15" x14ac:dyDescent="0.25">
      <c r="G16515" s="74"/>
      <c r="H16515" s="74"/>
      <c r="I16515" s="74"/>
      <c r="J16515" s="74"/>
      <c r="K16515" s="74"/>
      <c r="M16515" s="11"/>
    </row>
    <row r="16516" spans="7:13" ht="15" x14ac:dyDescent="0.25">
      <c r="G16516" s="74"/>
      <c r="H16516" s="74"/>
      <c r="I16516" s="74"/>
      <c r="J16516" s="74"/>
      <c r="K16516" s="74"/>
      <c r="M16516" s="11"/>
    </row>
    <row r="16517" spans="7:13" ht="15" x14ac:dyDescent="0.25">
      <c r="G16517" s="74"/>
      <c r="H16517" s="74"/>
      <c r="I16517" s="74"/>
      <c r="J16517" s="74"/>
      <c r="K16517" s="74"/>
      <c r="M16517" s="11"/>
    </row>
    <row r="16518" spans="7:13" ht="15" x14ac:dyDescent="0.25">
      <c r="G16518" s="74"/>
      <c r="H16518" s="74"/>
      <c r="I16518" s="74"/>
      <c r="J16518" s="74"/>
      <c r="K16518" s="74"/>
      <c r="M16518" s="11"/>
    </row>
    <row r="16519" spans="7:13" ht="15" x14ac:dyDescent="0.25">
      <c r="G16519" s="74"/>
      <c r="H16519" s="74"/>
      <c r="I16519" s="74"/>
      <c r="J16519" s="74"/>
      <c r="K16519" s="74"/>
      <c r="M16519" s="11"/>
    </row>
    <row r="16520" spans="7:13" ht="15" x14ac:dyDescent="0.25">
      <c r="G16520" s="74"/>
      <c r="H16520" s="74"/>
      <c r="I16520" s="74"/>
      <c r="J16520" s="74"/>
      <c r="K16520" s="74"/>
      <c r="M16520" s="11"/>
    </row>
    <row r="16521" spans="7:13" ht="15" x14ac:dyDescent="0.25">
      <c r="G16521" s="74"/>
      <c r="H16521" s="74"/>
      <c r="I16521" s="74"/>
      <c r="J16521" s="74"/>
      <c r="K16521" s="74"/>
      <c r="M16521" s="11"/>
    </row>
    <row r="16522" spans="7:13" ht="15" x14ac:dyDescent="0.25">
      <c r="G16522" s="74"/>
      <c r="H16522" s="74"/>
      <c r="I16522" s="74"/>
      <c r="J16522" s="74"/>
      <c r="K16522" s="74"/>
      <c r="M16522" s="11"/>
    </row>
    <row r="16523" spans="7:13" ht="15" x14ac:dyDescent="0.25">
      <c r="G16523" s="74"/>
      <c r="H16523" s="74"/>
      <c r="I16523" s="74"/>
      <c r="J16523" s="74"/>
      <c r="K16523" s="74"/>
      <c r="M16523" s="11"/>
    </row>
    <row r="16524" spans="7:13" ht="15" x14ac:dyDescent="0.25">
      <c r="G16524" s="74"/>
      <c r="H16524" s="74"/>
      <c r="I16524" s="74"/>
      <c r="J16524" s="74"/>
      <c r="K16524" s="74"/>
      <c r="M16524" s="11"/>
    </row>
    <row r="16525" spans="7:13" ht="15" x14ac:dyDescent="0.25">
      <c r="G16525" s="74"/>
      <c r="H16525" s="74"/>
      <c r="I16525" s="74"/>
      <c r="J16525" s="74"/>
      <c r="K16525" s="74"/>
      <c r="M16525" s="11"/>
    </row>
    <row r="16526" spans="7:13" ht="15" x14ac:dyDescent="0.25">
      <c r="G16526" s="74"/>
      <c r="H16526" s="74"/>
      <c r="I16526" s="74"/>
      <c r="J16526" s="74"/>
      <c r="K16526" s="74"/>
      <c r="M16526" s="11"/>
    </row>
    <row r="16527" spans="7:13" ht="15" x14ac:dyDescent="0.25">
      <c r="G16527" s="74"/>
      <c r="H16527" s="74"/>
      <c r="I16527" s="74"/>
      <c r="J16527" s="74"/>
      <c r="K16527" s="74"/>
      <c r="M16527" s="11"/>
    </row>
    <row r="16528" spans="7:13" ht="15" x14ac:dyDescent="0.25">
      <c r="G16528" s="74"/>
      <c r="H16528" s="74"/>
      <c r="I16528" s="74"/>
      <c r="J16528" s="74"/>
      <c r="K16528" s="74"/>
      <c r="M16528" s="11"/>
    </row>
    <row r="16529" spans="7:13" ht="15" x14ac:dyDescent="0.25">
      <c r="G16529" s="74"/>
      <c r="H16529" s="74"/>
      <c r="I16529" s="74"/>
      <c r="J16529" s="74"/>
      <c r="K16529" s="74"/>
      <c r="M16529" s="11"/>
    </row>
    <row r="16530" spans="7:13" ht="15" x14ac:dyDescent="0.25">
      <c r="G16530" s="74"/>
      <c r="H16530" s="74"/>
      <c r="I16530" s="74"/>
      <c r="J16530" s="74"/>
      <c r="K16530" s="74"/>
      <c r="M16530" s="11"/>
    </row>
    <row r="16531" spans="7:13" ht="15" x14ac:dyDescent="0.25">
      <c r="G16531" s="74"/>
      <c r="H16531" s="74"/>
      <c r="I16531" s="74"/>
      <c r="J16531" s="74"/>
      <c r="K16531" s="74"/>
      <c r="M16531" s="11"/>
    </row>
    <row r="16532" spans="7:13" ht="15" x14ac:dyDescent="0.25">
      <c r="G16532" s="74"/>
      <c r="H16532" s="74"/>
      <c r="I16532" s="74"/>
      <c r="J16532" s="74"/>
      <c r="K16532" s="74"/>
      <c r="M16532" s="11"/>
    </row>
    <row r="16533" spans="7:13" ht="15" x14ac:dyDescent="0.25">
      <c r="G16533" s="74"/>
      <c r="H16533" s="74"/>
      <c r="I16533" s="74"/>
      <c r="J16533" s="74"/>
      <c r="K16533" s="74"/>
      <c r="M16533" s="11"/>
    </row>
    <row r="16534" spans="7:13" ht="15" x14ac:dyDescent="0.25">
      <c r="G16534" s="74"/>
      <c r="H16534" s="74"/>
      <c r="I16534" s="74"/>
      <c r="J16534" s="74"/>
      <c r="K16534" s="74"/>
      <c r="M16534" s="11"/>
    </row>
    <row r="16535" spans="7:13" ht="15" x14ac:dyDescent="0.25">
      <c r="G16535" s="74"/>
      <c r="H16535" s="74"/>
      <c r="I16535" s="74"/>
      <c r="J16535" s="74"/>
      <c r="K16535" s="74"/>
      <c r="M16535" s="11"/>
    </row>
    <row r="16536" spans="7:13" ht="15" x14ac:dyDescent="0.25">
      <c r="G16536" s="74"/>
      <c r="H16536" s="74"/>
      <c r="I16536" s="74"/>
      <c r="J16536" s="74"/>
      <c r="K16536" s="74"/>
      <c r="M16536" s="11"/>
    </row>
    <row r="16537" spans="7:13" ht="15" x14ac:dyDescent="0.25">
      <c r="G16537" s="74"/>
      <c r="H16537" s="74"/>
      <c r="I16537" s="74"/>
      <c r="J16537" s="74"/>
      <c r="K16537" s="74"/>
      <c r="M16537" s="11"/>
    </row>
    <row r="16538" spans="7:13" ht="15" x14ac:dyDescent="0.25">
      <c r="G16538" s="74"/>
      <c r="H16538" s="74"/>
      <c r="I16538" s="74"/>
      <c r="J16538" s="74"/>
      <c r="K16538" s="74"/>
      <c r="M16538" s="11"/>
    </row>
    <row r="16539" spans="7:13" ht="15" x14ac:dyDescent="0.25">
      <c r="G16539" s="74"/>
      <c r="H16539" s="74"/>
      <c r="I16539" s="74"/>
      <c r="J16539" s="74"/>
      <c r="K16539" s="74"/>
      <c r="M16539" s="11"/>
    </row>
    <row r="16540" spans="7:13" ht="15" x14ac:dyDescent="0.25">
      <c r="G16540" s="74"/>
      <c r="H16540" s="74"/>
      <c r="I16540" s="74"/>
      <c r="J16540" s="74"/>
      <c r="K16540" s="74"/>
      <c r="M16540" s="11"/>
    </row>
    <row r="16541" spans="7:13" ht="15" x14ac:dyDescent="0.25">
      <c r="G16541" s="74"/>
      <c r="H16541" s="74"/>
      <c r="I16541" s="74"/>
      <c r="J16541" s="74"/>
      <c r="K16541" s="74"/>
      <c r="M16541" s="11"/>
    </row>
    <row r="16542" spans="7:13" ht="15" x14ac:dyDescent="0.25">
      <c r="G16542" s="74"/>
      <c r="H16542" s="74"/>
      <c r="I16542" s="74"/>
      <c r="J16542" s="74"/>
      <c r="K16542" s="74"/>
      <c r="M16542" s="11"/>
    </row>
    <row r="16543" spans="7:13" ht="15" x14ac:dyDescent="0.25">
      <c r="G16543" s="74"/>
      <c r="H16543" s="74"/>
      <c r="I16543" s="74"/>
      <c r="J16543" s="74"/>
      <c r="K16543" s="74"/>
      <c r="M16543" s="11"/>
    </row>
    <row r="16544" spans="7:13" ht="15" x14ac:dyDescent="0.25">
      <c r="G16544" s="74"/>
      <c r="H16544" s="74"/>
      <c r="I16544" s="74"/>
      <c r="J16544" s="74"/>
      <c r="K16544" s="74"/>
      <c r="M16544" s="11"/>
    </row>
    <row r="16545" spans="7:13" ht="15" x14ac:dyDescent="0.25">
      <c r="G16545" s="74"/>
      <c r="H16545" s="74"/>
      <c r="I16545" s="74"/>
      <c r="J16545" s="74"/>
      <c r="K16545" s="74"/>
      <c r="M16545" s="11"/>
    </row>
    <row r="16546" spans="7:13" ht="15" x14ac:dyDescent="0.25">
      <c r="G16546" s="74"/>
      <c r="H16546" s="74"/>
      <c r="I16546" s="74"/>
      <c r="J16546" s="74"/>
      <c r="K16546" s="74"/>
      <c r="M16546" s="11"/>
    </row>
    <row r="16547" spans="7:13" ht="15" x14ac:dyDescent="0.25">
      <c r="G16547" s="74"/>
      <c r="H16547" s="74"/>
      <c r="I16547" s="74"/>
      <c r="J16547" s="74"/>
      <c r="K16547" s="74"/>
      <c r="M16547" s="11"/>
    </row>
    <row r="16548" spans="7:13" ht="15" x14ac:dyDescent="0.25">
      <c r="G16548" s="74"/>
      <c r="H16548" s="74"/>
      <c r="I16548" s="74"/>
      <c r="J16548" s="74"/>
      <c r="K16548" s="74"/>
      <c r="M16548" s="11"/>
    </row>
    <row r="16549" spans="7:13" ht="15" x14ac:dyDescent="0.25">
      <c r="G16549" s="74"/>
      <c r="H16549" s="74"/>
      <c r="I16549" s="74"/>
      <c r="J16549" s="74"/>
      <c r="K16549" s="74"/>
      <c r="M16549" s="11"/>
    </row>
    <row r="16550" spans="7:13" ht="15" x14ac:dyDescent="0.25">
      <c r="G16550" s="74"/>
      <c r="H16550" s="74"/>
      <c r="I16550" s="74"/>
      <c r="J16550" s="74"/>
      <c r="K16550" s="74"/>
      <c r="M16550" s="11"/>
    </row>
    <row r="16551" spans="7:13" ht="15" x14ac:dyDescent="0.25">
      <c r="G16551" s="74"/>
      <c r="H16551" s="74"/>
      <c r="I16551" s="74"/>
      <c r="J16551" s="74"/>
      <c r="K16551" s="74"/>
      <c r="M16551" s="11"/>
    </row>
    <row r="16552" spans="7:13" ht="15" x14ac:dyDescent="0.25">
      <c r="G16552" s="74"/>
      <c r="H16552" s="74"/>
      <c r="I16552" s="74"/>
      <c r="J16552" s="74"/>
      <c r="K16552" s="74"/>
      <c r="M16552" s="11"/>
    </row>
    <row r="16553" spans="7:13" ht="15" x14ac:dyDescent="0.25">
      <c r="G16553" s="74"/>
      <c r="H16553" s="74"/>
      <c r="I16553" s="74"/>
      <c r="J16553" s="74"/>
      <c r="K16553" s="74"/>
      <c r="M16553" s="11"/>
    </row>
    <row r="16554" spans="7:13" ht="15" x14ac:dyDescent="0.25">
      <c r="G16554" s="74"/>
      <c r="H16554" s="74"/>
      <c r="I16554" s="74"/>
      <c r="J16554" s="74"/>
      <c r="K16554" s="74"/>
      <c r="M16554" s="11"/>
    </row>
    <row r="16555" spans="7:13" ht="15" x14ac:dyDescent="0.25">
      <c r="G16555" s="74"/>
      <c r="H16555" s="74"/>
      <c r="I16555" s="74"/>
      <c r="J16555" s="74"/>
      <c r="K16555" s="74"/>
      <c r="M16555" s="11"/>
    </row>
    <row r="16556" spans="7:13" ht="15" x14ac:dyDescent="0.25">
      <c r="G16556" s="74"/>
      <c r="H16556" s="74"/>
      <c r="I16556" s="74"/>
      <c r="J16556" s="74"/>
      <c r="K16556" s="74"/>
      <c r="M16556" s="11"/>
    </row>
    <row r="16557" spans="7:13" ht="15" x14ac:dyDescent="0.25">
      <c r="G16557" s="74"/>
      <c r="H16557" s="74"/>
      <c r="I16557" s="74"/>
      <c r="J16557" s="74"/>
      <c r="K16557" s="74"/>
      <c r="M16557" s="11"/>
    </row>
    <row r="16558" spans="7:13" ht="15" x14ac:dyDescent="0.25">
      <c r="G16558" s="74"/>
      <c r="H16558" s="74"/>
      <c r="I16558" s="74"/>
      <c r="J16558" s="74"/>
      <c r="K16558" s="74"/>
      <c r="M16558" s="11"/>
    </row>
    <row r="16559" spans="7:13" ht="15" x14ac:dyDescent="0.25">
      <c r="G16559" s="74"/>
      <c r="H16559" s="74"/>
      <c r="I16559" s="74"/>
      <c r="J16559" s="74"/>
      <c r="K16559" s="74"/>
      <c r="M16559" s="11"/>
    </row>
    <row r="16560" spans="7:13" ht="15" x14ac:dyDescent="0.25">
      <c r="G16560" s="74"/>
      <c r="H16560" s="74"/>
      <c r="I16560" s="74"/>
      <c r="J16560" s="74"/>
      <c r="K16560" s="74"/>
      <c r="M16560" s="11"/>
    </row>
    <row r="16561" spans="7:13" ht="15" x14ac:dyDescent="0.25">
      <c r="G16561" s="74"/>
      <c r="H16561" s="74"/>
      <c r="I16561" s="74"/>
      <c r="J16561" s="74"/>
      <c r="K16561" s="74"/>
      <c r="M16561" s="11"/>
    </row>
    <row r="16562" spans="7:13" ht="15" x14ac:dyDescent="0.25">
      <c r="G16562" s="74"/>
      <c r="H16562" s="74"/>
      <c r="I16562" s="74"/>
      <c r="J16562" s="74"/>
      <c r="K16562" s="74"/>
      <c r="M16562" s="11"/>
    </row>
    <row r="16563" spans="7:13" ht="15" x14ac:dyDescent="0.25">
      <c r="G16563" s="74"/>
      <c r="H16563" s="74"/>
      <c r="I16563" s="74"/>
      <c r="J16563" s="74"/>
      <c r="K16563" s="74"/>
      <c r="M16563" s="11"/>
    </row>
    <row r="16564" spans="7:13" ht="15" x14ac:dyDescent="0.25">
      <c r="G16564" s="74"/>
      <c r="H16564" s="74"/>
      <c r="I16564" s="74"/>
      <c r="J16564" s="74"/>
      <c r="K16564" s="74"/>
      <c r="M16564" s="11"/>
    </row>
    <row r="16565" spans="7:13" ht="15" x14ac:dyDescent="0.25">
      <c r="G16565" s="74"/>
      <c r="H16565" s="74"/>
      <c r="I16565" s="74"/>
      <c r="J16565" s="74"/>
      <c r="K16565" s="74"/>
      <c r="M16565" s="11"/>
    </row>
    <row r="16566" spans="7:13" ht="15" x14ac:dyDescent="0.25">
      <c r="G16566" s="74"/>
      <c r="H16566" s="74"/>
      <c r="I16566" s="74"/>
      <c r="J16566" s="74"/>
      <c r="K16566" s="74"/>
      <c r="M16566" s="11"/>
    </row>
    <row r="16567" spans="7:13" ht="15" x14ac:dyDescent="0.25">
      <c r="G16567" s="74"/>
      <c r="H16567" s="74"/>
      <c r="I16567" s="74"/>
      <c r="J16567" s="74"/>
      <c r="K16567" s="74"/>
      <c r="M16567" s="11"/>
    </row>
    <row r="16568" spans="7:13" ht="15" x14ac:dyDescent="0.25">
      <c r="G16568" s="74"/>
      <c r="H16568" s="74"/>
      <c r="I16568" s="74"/>
      <c r="J16568" s="74"/>
      <c r="K16568" s="74"/>
      <c r="M16568" s="11"/>
    </row>
    <row r="16569" spans="7:13" ht="15" x14ac:dyDescent="0.25">
      <c r="G16569" s="74"/>
      <c r="H16569" s="74"/>
      <c r="I16569" s="74"/>
      <c r="J16569" s="74"/>
      <c r="K16569" s="74"/>
      <c r="M16569" s="11"/>
    </row>
    <row r="16570" spans="7:13" ht="15" x14ac:dyDescent="0.25">
      <c r="G16570" s="74"/>
      <c r="H16570" s="74"/>
      <c r="I16570" s="74"/>
      <c r="J16570" s="74"/>
      <c r="K16570" s="74"/>
      <c r="M16570" s="11"/>
    </row>
    <row r="16571" spans="7:13" ht="15" x14ac:dyDescent="0.25">
      <c r="G16571" s="74"/>
      <c r="H16571" s="74"/>
      <c r="I16571" s="74"/>
      <c r="J16571" s="74"/>
      <c r="K16571" s="74"/>
      <c r="M16571" s="11"/>
    </row>
    <row r="16572" spans="7:13" ht="15" x14ac:dyDescent="0.25">
      <c r="G16572" s="74"/>
      <c r="H16572" s="74"/>
      <c r="I16572" s="74"/>
      <c r="J16572" s="74"/>
      <c r="K16572" s="74"/>
      <c r="M16572" s="11"/>
    </row>
    <row r="16573" spans="7:13" ht="15" x14ac:dyDescent="0.25">
      <c r="G16573" s="74"/>
      <c r="H16573" s="74"/>
      <c r="I16573" s="74"/>
      <c r="J16573" s="74"/>
      <c r="K16573" s="74"/>
      <c r="M16573" s="11"/>
    </row>
    <row r="16574" spans="7:13" ht="15" x14ac:dyDescent="0.25">
      <c r="G16574" s="74"/>
      <c r="H16574" s="74"/>
      <c r="I16574" s="74"/>
      <c r="J16574" s="74"/>
      <c r="K16574" s="74"/>
      <c r="M16574" s="11"/>
    </row>
    <row r="16575" spans="7:13" ht="15" x14ac:dyDescent="0.25">
      <c r="G16575" s="74"/>
      <c r="H16575" s="74"/>
      <c r="I16575" s="74"/>
      <c r="J16575" s="74"/>
      <c r="K16575" s="74"/>
      <c r="M16575" s="11"/>
    </row>
    <row r="16576" spans="7:13" ht="15" x14ac:dyDescent="0.25">
      <c r="G16576" s="74"/>
      <c r="H16576" s="74"/>
      <c r="I16576" s="74"/>
      <c r="J16576" s="74"/>
      <c r="K16576" s="74"/>
      <c r="M16576" s="11"/>
    </row>
    <row r="16577" spans="7:13" ht="15" x14ac:dyDescent="0.25">
      <c r="G16577" s="74"/>
      <c r="H16577" s="74"/>
      <c r="I16577" s="74"/>
      <c r="J16577" s="74"/>
      <c r="K16577" s="74"/>
      <c r="M16577" s="11"/>
    </row>
    <row r="16578" spans="7:13" ht="15" x14ac:dyDescent="0.25">
      <c r="G16578" s="74"/>
      <c r="H16578" s="74"/>
      <c r="I16578" s="74"/>
      <c r="J16578" s="74"/>
      <c r="K16578" s="74"/>
      <c r="M16578" s="11"/>
    </row>
    <row r="16579" spans="7:13" ht="15" x14ac:dyDescent="0.25">
      <c r="G16579" s="74"/>
      <c r="H16579" s="74"/>
      <c r="I16579" s="74"/>
      <c r="J16579" s="74"/>
      <c r="K16579" s="74"/>
      <c r="M16579" s="11"/>
    </row>
    <row r="16580" spans="7:13" ht="15" x14ac:dyDescent="0.25">
      <c r="G16580" s="74"/>
      <c r="H16580" s="74"/>
      <c r="I16580" s="74"/>
      <c r="J16580" s="74"/>
      <c r="K16580" s="74"/>
      <c r="M16580" s="11"/>
    </row>
    <row r="16581" spans="7:13" ht="15" x14ac:dyDescent="0.25">
      <c r="G16581" s="74"/>
      <c r="H16581" s="74"/>
      <c r="I16581" s="74"/>
      <c r="J16581" s="74"/>
      <c r="K16581" s="74"/>
      <c r="M16581" s="11"/>
    </row>
    <row r="16582" spans="7:13" ht="15" x14ac:dyDescent="0.25">
      <c r="G16582" s="74"/>
      <c r="H16582" s="74"/>
      <c r="I16582" s="74"/>
      <c r="J16582" s="74"/>
      <c r="K16582" s="74"/>
      <c r="M16582" s="11"/>
    </row>
    <row r="16583" spans="7:13" ht="15" x14ac:dyDescent="0.25">
      <c r="G16583" s="74"/>
      <c r="H16583" s="74"/>
      <c r="I16583" s="74"/>
      <c r="J16583" s="74"/>
      <c r="K16583" s="74"/>
      <c r="M16583" s="11"/>
    </row>
    <row r="16584" spans="7:13" ht="15" x14ac:dyDescent="0.25">
      <c r="G16584" s="74"/>
      <c r="H16584" s="74"/>
      <c r="I16584" s="74"/>
      <c r="J16584" s="74"/>
      <c r="K16584" s="74"/>
      <c r="M16584" s="11"/>
    </row>
    <row r="16585" spans="7:13" ht="15" x14ac:dyDescent="0.25">
      <c r="G16585" s="74"/>
      <c r="H16585" s="74"/>
      <c r="I16585" s="74"/>
      <c r="J16585" s="74"/>
      <c r="K16585" s="74"/>
      <c r="M16585" s="11"/>
    </row>
    <row r="16586" spans="7:13" ht="15" x14ac:dyDescent="0.25">
      <c r="G16586" s="74"/>
      <c r="H16586" s="74"/>
      <c r="I16586" s="74"/>
      <c r="J16586" s="74"/>
      <c r="K16586" s="74"/>
      <c r="M16586" s="11"/>
    </row>
    <row r="16587" spans="7:13" ht="15" x14ac:dyDescent="0.25">
      <c r="G16587" s="74"/>
      <c r="H16587" s="74"/>
      <c r="I16587" s="74"/>
      <c r="J16587" s="74"/>
      <c r="K16587" s="74"/>
      <c r="M16587" s="11"/>
    </row>
    <row r="16588" spans="7:13" ht="15" x14ac:dyDescent="0.25">
      <c r="G16588" s="74"/>
      <c r="H16588" s="74"/>
      <c r="I16588" s="74"/>
      <c r="J16588" s="74"/>
      <c r="K16588" s="74"/>
      <c r="M16588" s="11"/>
    </row>
    <row r="16589" spans="7:13" ht="15" x14ac:dyDescent="0.25">
      <c r="G16589" s="74"/>
      <c r="H16589" s="74"/>
      <c r="I16589" s="74"/>
      <c r="J16589" s="74"/>
      <c r="K16589" s="74"/>
      <c r="M16589" s="11"/>
    </row>
    <row r="16590" spans="7:13" ht="15" x14ac:dyDescent="0.25">
      <c r="G16590" s="74"/>
      <c r="H16590" s="74"/>
      <c r="I16590" s="74"/>
      <c r="J16590" s="74"/>
      <c r="K16590" s="74"/>
      <c r="M16590" s="11"/>
    </row>
    <row r="16591" spans="7:13" ht="15" x14ac:dyDescent="0.25">
      <c r="G16591" s="74"/>
      <c r="H16591" s="74"/>
      <c r="I16591" s="74"/>
      <c r="J16591" s="74"/>
      <c r="K16591" s="74"/>
      <c r="M16591" s="11"/>
    </row>
    <row r="16592" spans="7:13" ht="15" x14ac:dyDescent="0.25">
      <c r="G16592" s="74"/>
      <c r="H16592" s="74"/>
      <c r="I16592" s="74"/>
      <c r="J16592" s="74"/>
      <c r="K16592" s="74"/>
      <c r="M16592" s="11"/>
    </row>
    <row r="16593" spans="7:13" ht="15" x14ac:dyDescent="0.25">
      <c r="G16593" s="74"/>
      <c r="H16593" s="74"/>
      <c r="I16593" s="74"/>
      <c r="J16593" s="74"/>
      <c r="K16593" s="74"/>
      <c r="M16593" s="11"/>
    </row>
    <row r="16594" spans="7:13" ht="15" x14ac:dyDescent="0.25">
      <c r="G16594" s="74"/>
      <c r="H16594" s="74"/>
      <c r="I16594" s="74"/>
      <c r="J16594" s="74"/>
      <c r="K16594" s="74"/>
      <c r="M16594" s="11"/>
    </row>
    <row r="16595" spans="7:13" ht="15" x14ac:dyDescent="0.25">
      <c r="G16595" s="74"/>
      <c r="H16595" s="74"/>
      <c r="I16595" s="74"/>
      <c r="J16595" s="74"/>
      <c r="K16595" s="74"/>
      <c r="M16595" s="11"/>
    </row>
    <row r="16596" spans="7:13" ht="15" x14ac:dyDescent="0.25">
      <c r="G16596" s="74"/>
      <c r="H16596" s="74"/>
      <c r="I16596" s="74"/>
      <c r="J16596" s="74"/>
      <c r="K16596" s="74"/>
      <c r="M16596" s="11"/>
    </row>
    <row r="16597" spans="7:13" ht="15" x14ac:dyDescent="0.25">
      <c r="G16597" s="74"/>
      <c r="H16597" s="74"/>
      <c r="I16597" s="74"/>
      <c r="J16597" s="74"/>
      <c r="K16597" s="74"/>
      <c r="M16597" s="11"/>
    </row>
    <row r="16598" spans="7:13" ht="15" x14ac:dyDescent="0.25">
      <c r="G16598" s="74"/>
      <c r="H16598" s="74"/>
      <c r="I16598" s="74"/>
      <c r="J16598" s="74"/>
      <c r="K16598" s="74"/>
      <c r="M16598" s="11"/>
    </row>
    <row r="16599" spans="7:13" ht="15" x14ac:dyDescent="0.25">
      <c r="G16599" s="74"/>
      <c r="H16599" s="74"/>
      <c r="I16599" s="74"/>
      <c r="J16599" s="74"/>
      <c r="K16599" s="74"/>
      <c r="M16599" s="11"/>
    </row>
    <row r="16600" spans="7:13" ht="15" x14ac:dyDescent="0.25">
      <c r="G16600" s="74"/>
      <c r="H16600" s="74"/>
      <c r="I16600" s="74"/>
      <c r="J16600" s="74"/>
      <c r="K16600" s="74"/>
      <c r="M16600" s="11"/>
    </row>
    <row r="16601" spans="7:13" ht="15" x14ac:dyDescent="0.25">
      <c r="G16601" s="74"/>
      <c r="H16601" s="74"/>
      <c r="I16601" s="74"/>
      <c r="J16601" s="74"/>
      <c r="K16601" s="74"/>
      <c r="M16601" s="11"/>
    </row>
    <row r="16602" spans="7:13" ht="15" x14ac:dyDescent="0.25">
      <c r="G16602" s="74"/>
      <c r="H16602" s="74"/>
      <c r="I16602" s="74"/>
      <c r="J16602" s="74"/>
      <c r="K16602" s="74"/>
      <c r="M16602" s="11"/>
    </row>
    <row r="16603" spans="7:13" ht="15" x14ac:dyDescent="0.25">
      <c r="G16603" s="74"/>
      <c r="H16603" s="74"/>
      <c r="I16603" s="74"/>
      <c r="J16603" s="74"/>
      <c r="K16603" s="74"/>
      <c r="M16603" s="11"/>
    </row>
    <row r="16604" spans="7:13" ht="15" x14ac:dyDescent="0.25">
      <c r="G16604" s="74"/>
      <c r="H16604" s="74"/>
      <c r="I16604" s="74"/>
      <c r="J16604" s="74"/>
      <c r="K16604" s="74"/>
      <c r="M16604" s="11"/>
    </row>
    <row r="16605" spans="7:13" ht="15" x14ac:dyDescent="0.25">
      <c r="G16605" s="74"/>
      <c r="H16605" s="74"/>
      <c r="I16605" s="74"/>
      <c r="J16605" s="74"/>
      <c r="K16605" s="74"/>
      <c r="M16605" s="11"/>
    </row>
    <row r="16606" spans="7:13" ht="15" x14ac:dyDescent="0.25">
      <c r="G16606" s="74"/>
      <c r="H16606" s="74"/>
      <c r="I16606" s="74"/>
      <c r="J16606" s="74"/>
      <c r="K16606" s="74"/>
      <c r="M16606" s="11"/>
    </row>
    <row r="16607" spans="7:13" ht="15" x14ac:dyDescent="0.25">
      <c r="G16607" s="74"/>
      <c r="H16607" s="74"/>
      <c r="I16607" s="74"/>
      <c r="J16607" s="74"/>
      <c r="K16607" s="74"/>
      <c r="M16607" s="11"/>
    </row>
    <row r="16608" spans="7:13" ht="15" x14ac:dyDescent="0.25">
      <c r="G16608" s="74"/>
      <c r="H16608" s="74"/>
      <c r="I16608" s="74"/>
      <c r="J16608" s="74"/>
      <c r="K16608" s="74"/>
      <c r="M16608" s="11"/>
    </row>
    <row r="16609" spans="7:13" ht="15" x14ac:dyDescent="0.25">
      <c r="G16609" s="74"/>
      <c r="H16609" s="74"/>
      <c r="I16609" s="74"/>
      <c r="J16609" s="74"/>
      <c r="K16609" s="74"/>
      <c r="M16609" s="11"/>
    </row>
    <row r="16610" spans="7:13" ht="15" x14ac:dyDescent="0.25">
      <c r="G16610" s="74"/>
      <c r="H16610" s="74"/>
      <c r="I16610" s="74"/>
      <c r="J16610" s="74"/>
      <c r="K16610" s="74"/>
      <c r="M16610" s="11"/>
    </row>
    <row r="16611" spans="7:13" ht="15" x14ac:dyDescent="0.25">
      <c r="G16611" s="74"/>
      <c r="H16611" s="74"/>
      <c r="I16611" s="74"/>
      <c r="J16611" s="74"/>
      <c r="K16611" s="74"/>
      <c r="M16611" s="11"/>
    </row>
    <row r="16612" spans="7:13" ht="15" x14ac:dyDescent="0.25">
      <c r="G16612" s="74"/>
      <c r="H16612" s="74"/>
      <c r="I16612" s="74"/>
      <c r="J16612" s="74"/>
      <c r="K16612" s="74"/>
      <c r="M16612" s="11"/>
    </row>
    <row r="16613" spans="7:13" ht="15" x14ac:dyDescent="0.25">
      <c r="G16613" s="74"/>
      <c r="H16613" s="74"/>
      <c r="I16613" s="74"/>
      <c r="J16613" s="74"/>
      <c r="K16613" s="74"/>
      <c r="M16613" s="11"/>
    </row>
    <row r="16614" spans="7:13" ht="15" x14ac:dyDescent="0.25">
      <c r="G16614" s="74"/>
      <c r="H16614" s="74"/>
      <c r="I16614" s="74"/>
      <c r="J16614" s="74"/>
      <c r="K16614" s="74"/>
      <c r="M16614" s="11"/>
    </row>
    <row r="16615" spans="7:13" ht="15" x14ac:dyDescent="0.25">
      <c r="G16615" s="74"/>
      <c r="H16615" s="74"/>
      <c r="I16615" s="74"/>
      <c r="J16615" s="74"/>
      <c r="K16615" s="74"/>
      <c r="M16615" s="11"/>
    </row>
    <row r="16616" spans="7:13" ht="15" x14ac:dyDescent="0.25">
      <c r="G16616" s="74"/>
      <c r="H16616" s="74"/>
      <c r="I16616" s="74"/>
      <c r="J16616" s="74"/>
      <c r="K16616" s="74"/>
      <c r="M16616" s="11"/>
    </row>
    <row r="16617" spans="7:13" ht="15" x14ac:dyDescent="0.25">
      <c r="G16617" s="74"/>
      <c r="H16617" s="74"/>
      <c r="I16617" s="74"/>
      <c r="J16617" s="74"/>
      <c r="K16617" s="74"/>
      <c r="M16617" s="11"/>
    </row>
    <row r="16618" spans="7:13" ht="15" x14ac:dyDescent="0.25">
      <c r="G16618" s="74"/>
      <c r="H16618" s="74"/>
      <c r="I16618" s="74"/>
      <c r="J16618" s="74"/>
      <c r="K16618" s="74"/>
      <c r="M16618" s="11"/>
    </row>
    <row r="16619" spans="7:13" ht="15" x14ac:dyDescent="0.25">
      <c r="G16619" s="74"/>
      <c r="H16619" s="74"/>
      <c r="I16619" s="74"/>
      <c r="J16619" s="74"/>
      <c r="K16619" s="74"/>
      <c r="M16619" s="11"/>
    </row>
    <row r="16620" spans="7:13" ht="15" x14ac:dyDescent="0.25">
      <c r="G16620" s="74"/>
      <c r="H16620" s="74"/>
      <c r="I16620" s="74"/>
      <c r="J16620" s="74"/>
      <c r="K16620" s="74"/>
      <c r="M16620" s="11"/>
    </row>
    <row r="16621" spans="7:13" ht="15" x14ac:dyDescent="0.25">
      <c r="G16621" s="74"/>
      <c r="H16621" s="74"/>
      <c r="I16621" s="74"/>
      <c r="J16621" s="74"/>
      <c r="K16621" s="74"/>
      <c r="M16621" s="11"/>
    </row>
    <row r="16622" spans="7:13" ht="15" x14ac:dyDescent="0.25">
      <c r="G16622" s="74"/>
      <c r="H16622" s="74"/>
      <c r="I16622" s="74"/>
      <c r="J16622" s="74"/>
      <c r="K16622" s="74"/>
      <c r="M16622" s="11"/>
    </row>
    <row r="16623" spans="7:13" ht="15" x14ac:dyDescent="0.25">
      <c r="G16623" s="74"/>
      <c r="H16623" s="74"/>
      <c r="I16623" s="74"/>
      <c r="J16623" s="74"/>
      <c r="K16623" s="74"/>
      <c r="M16623" s="11"/>
    </row>
    <row r="16624" spans="7:13" ht="15" x14ac:dyDescent="0.25">
      <c r="G16624" s="74"/>
      <c r="H16624" s="74"/>
      <c r="I16624" s="74"/>
      <c r="J16624" s="74"/>
      <c r="K16624" s="74"/>
      <c r="M16624" s="11"/>
    </row>
    <row r="16625" spans="7:13" ht="15" x14ac:dyDescent="0.25">
      <c r="G16625" s="74"/>
      <c r="H16625" s="74"/>
      <c r="I16625" s="74"/>
      <c r="J16625" s="74"/>
      <c r="K16625" s="74"/>
      <c r="M16625" s="11"/>
    </row>
    <row r="16626" spans="7:13" ht="15" x14ac:dyDescent="0.25">
      <c r="G16626" s="74"/>
      <c r="H16626" s="74"/>
      <c r="I16626" s="74"/>
      <c r="J16626" s="74"/>
      <c r="K16626" s="74"/>
      <c r="M16626" s="11"/>
    </row>
    <row r="16627" spans="7:13" ht="15" x14ac:dyDescent="0.25">
      <c r="G16627" s="74"/>
      <c r="H16627" s="74"/>
      <c r="I16627" s="74"/>
      <c r="J16627" s="74"/>
      <c r="K16627" s="74"/>
      <c r="M16627" s="11"/>
    </row>
    <row r="16628" spans="7:13" ht="15" x14ac:dyDescent="0.25">
      <c r="G16628" s="74"/>
      <c r="H16628" s="74"/>
      <c r="I16628" s="74"/>
      <c r="J16628" s="74"/>
      <c r="K16628" s="74"/>
      <c r="M16628" s="11"/>
    </row>
    <row r="16629" spans="7:13" ht="15" x14ac:dyDescent="0.25">
      <c r="G16629" s="74"/>
      <c r="H16629" s="74"/>
      <c r="I16629" s="74"/>
      <c r="J16629" s="74"/>
      <c r="K16629" s="74"/>
      <c r="M16629" s="11"/>
    </row>
    <row r="16630" spans="7:13" ht="15" x14ac:dyDescent="0.25">
      <c r="G16630" s="74"/>
      <c r="H16630" s="74"/>
      <c r="I16630" s="74"/>
      <c r="J16630" s="74"/>
      <c r="K16630" s="74"/>
      <c r="M16630" s="11"/>
    </row>
    <row r="16631" spans="7:13" ht="15" x14ac:dyDescent="0.25">
      <c r="G16631" s="74"/>
      <c r="H16631" s="74"/>
      <c r="I16631" s="74"/>
      <c r="J16631" s="74"/>
      <c r="K16631" s="74"/>
      <c r="M16631" s="11"/>
    </row>
    <row r="16632" spans="7:13" ht="15" x14ac:dyDescent="0.25">
      <c r="G16632" s="74"/>
      <c r="H16632" s="74"/>
      <c r="I16632" s="74"/>
      <c r="J16632" s="74"/>
      <c r="K16632" s="74"/>
      <c r="M16632" s="11"/>
    </row>
    <row r="16633" spans="7:13" ht="15" x14ac:dyDescent="0.25">
      <c r="G16633" s="74"/>
      <c r="H16633" s="74"/>
      <c r="I16633" s="74"/>
      <c r="J16633" s="74"/>
      <c r="K16633" s="74"/>
      <c r="M16633" s="11"/>
    </row>
    <row r="16634" spans="7:13" ht="15" x14ac:dyDescent="0.25">
      <c r="G16634" s="74"/>
      <c r="H16634" s="74"/>
      <c r="I16634" s="74"/>
      <c r="J16634" s="74"/>
      <c r="K16634" s="74"/>
      <c r="M16634" s="11"/>
    </row>
    <row r="16635" spans="7:13" ht="15" x14ac:dyDescent="0.25">
      <c r="G16635" s="74"/>
      <c r="H16635" s="74"/>
      <c r="I16635" s="74"/>
      <c r="J16635" s="74"/>
      <c r="K16635" s="74"/>
      <c r="M16635" s="11"/>
    </row>
    <row r="16636" spans="7:13" ht="15" x14ac:dyDescent="0.25">
      <c r="G16636" s="74"/>
      <c r="H16636" s="74"/>
      <c r="I16636" s="74"/>
      <c r="J16636" s="74"/>
      <c r="K16636" s="74"/>
      <c r="M16636" s="11"/>
    </row>
    <row r="16637" spans="7:13" ht="15" x14ac:dyDescent="0.25">
      <c r="G16637" s="74"/>
      <c r="H16637" s="74"/>
      <c r="I16637" s="74"/>
      <c r="J16637" s="74"/>
      <c r="K16637" s="74"/>
      <c r="M16637" s="11"/>
    </row>
    <row r="16638" spans="7:13" ht="15" x14ac:dyDescent="0.25">
      <c r="G16638" s="74"/>
      <c r="H16638" s="74"/>
      <c r="I16638" s="74"/>
      <c r="J16638" s="74"/>
      <c r="K16638" s="74"/>
      <c r="M16638" s="11"/>
    </row>
    <row r="16639" spans="7:13" ht="15" x14ac:dyDescent="0.25">
      <c r="G16639" s="74"/>
      <c r="H16639" s="74"/>
      <c r="I16639" s="74"/>
      <c r="J16639" s="74"/>
      <c r="K16639" s="74"/>
      <c r="M16639" s="11"/>
    </row>
    <row r="16640" spans="7:13" ht="15" x14ac:dyDescent="0.25">
      <c r="G16640" s="74"/>
      <c r="H16640" s="74"/>
      <c r="I16640" s="74"/>
      <c r="J16640" s="74"/>
      <c r="K16640" s="74"/>
      <c r="M16640" s="11"/>
    </row>
    <row r="16641" spans="7:13" ht="15" x14ac:dyDescent="0.25">
      <c r="G16641" s="74"/>
      <c r="H16641" s="74"/>
      <c r="I16641" s="74"/>
      <c r="J16641" s="74"/>
      <c r="K16641" s="74"/>
      <c r="M16641" s="11"/>
    </row>
    <row r="16642" spans="7:13" ht="15" x14ac:dyDescent="0.25">
      <c r="G16642" s="74"/>
      <c r="H16642" s="74"/>
      <c r="I16642" s="74"/>
      <c r="J16642" s="74"/>
      <c r="K16642" s="74"/>
      <c r="M16642" s="11"/>
    </row>
    <row r="16643" spans="7:13" ht="15" x14ac:dyDescent="0.25">
      <c r="G16643" s="74"/>
      <c r="H16643" s="74"/>
      <c r="I16643" s="74"/>
      <c r="J16643" s="74"/>
      <c r="K16643" s="74"/>
      <c r="M16643" s="11"/>
    </row>
    <row r="16644" spans="7:13" ht="15" x14ac:dyDescent="0.25">
      <c r="G16644" s="74"/>
      <c r="H16644" s="74"/>
      <c r="I16644" s="74"/>
      <c r="J16644" s="74"/>
      <c r="K16644" s="74"/>
      <c r="M16644" s="11"/>
    </row>
    <row r="16645" spans="7:13" ht="15" x14ac:dyDescent="0.25">
      <c r="G16645" s="74"/>
      <c r="H16645" s="74"/>
      <c r="I16645" s="74"/>
      <c r="J16645" s="74"/>
      <c r="K16645" s="74"/>
      <c r="M16645" s="11"/>
    </row>
    <row r="16646" spans="7:13" ht="15" x14ac:dyDescent="0.25">
      <c r="G16646" s="74"/>
      <c r="H16646" s="74"/>
      <c r="I16646" s="74"/>
      <c r="J16646" s="74"/>
      <c r="K16646" s="74"/>
      <c r="M16646" s="11"/>
    </row>
    <row r="16647" spans="7:13" ht="15" x14ac:dyDescent="0.25">
      <c r="G16647" s="74"/>
      <c r="H16647" s="74"/>
      <c r="I16647" s="74"/>
      <c r="J16647" s="74"/>
      <c r="K16647" s="74"/>
      <c r="M16647" s="11"/>
    </row>
    <row r="16648" spans="7:13" ht="15" x14ac:dyDescent="0.25">
      <c r="G16648" s="74"/>
      <c r="H16648" s="74"/>
      <c r="I16648" s="74"/>
      <c r="J16648" s="74"/>
      <c r="K16648" s="74"/>
      <c r="M16648" s="11"/>
    </row>
    <row r="16649" spans="7:13" ht="15" x14ac:dyDescent="0.25">
      <c r="G16649" s="74"/>
      <c r="H16649" s="74"/>
      <c r="I16649" s="74"/>
      <c r="J16649" s="74"/>
      <c r="K16649" s="74"/>
      <c r="M16649" s="11"/>
    </row>
    <row r="16650" spans="7:13" ht="15" x14ac:dyDescent="0.25">
      <c r="G16650" s="74"/>
      <c r="H16650" s="74"/>
      <c r="I16650" s="74"/>
      <c r="J16650" s="74"/>
      <c r="K16650" s="74"/>
      <c r="M16650" s="11"/>
    </row>
    <row r="16651" spans="7:13" ht="15" x14ac:dyDescent="0.25">
      <c r="G16651" s="74"/>
      <c r="H16651" s="74"/>
      <c r="I16651" s="74"/>
      <c r="J16651" s="74"/>
      <c r="K16651" s="74"/>
      <c r="M16651" s="11"/>
    </row>
    <row r="16652" spans="7:13" ht="15" x14ac:dyDescent="0.25">
      <c r="G16652" s="74"/>
      <c r="H16652" s="74"/>
      <c r="I16652" s="74"/>
      <c r="J16652" s="74"/>
      <c r="K16652" s="74"/>
      <c r="M16652" s="11"/>
    </row>
    <row r="16653" spans="7:13" ht="15" x14ac:dyDescent="0.25">
      <c r="G16653" s="74"/>
      <c r="H16653" s="74"/>
      <c r="I16653" s="74"/>
      <c r="J16653" s="74"/>
      <c r="K16653" s="74"/>
      <c r="M16653" s="11"/>
    </row>
    <row r="16654" spans="7:13" ht="15" x14ac:dyDescent="0.25">
      <c r="G16654" s="74"/>
      <c r="H16654" s="74"/>
      <c r="I16654" s="74"/>
      <c r="J16654" s="74"/>
      <c r="K16654" s="74"/>
      <c r="M16654" s="11"/>
    </row>
    <row r="16655" spans="7:13" ht="15" x14ac:dyDescent="0.25">
      <c r="G16655" s="74"/>
      <c r="H16655" s="74"/>
      <c r="I16655" s="74"/>
      <c r="J16655" s="74"/>
      <c r="K16655" s="74"/>
      <c r="M16655" s="11"/>
    </row>
    <row r="16656" spans="7:13" ht="15" x14ac:dyDescent="0.25">
      <c r="G16656" s="74"/>
      <c r="H16656" s="74"/>
      <c r="I16656" s="74"/>
      <c r="J16656" s="74"/>
      <c r="K16656" s="74"/>
      <c r="M16656" s="11"/>
    </row>
    <row r="16657" spans="7:13" ht="15" x14ac:dyDescent="0.25">
      <c r="G16657" s="74"/>
      <c r="H16657" s="74"/>
      <c r="I16657" s="74"/>
      <c r="J16657" s="74"/>
      <c r="K16657" s="74"/>
      <c r="M16657" s="11"/>
    </row>
    <row r="16658" spans="7:13" ht="15" x14ac:dyDescent="0.25">
      <c r="G16658" s="74"/>
      <c r="H16658" s="74"/>
      <c r="I16658" s="74"/>
      <c r="J16658" s="74"/>
      <c r="K16658" s="74"/>
      <c r="M16658" s="11"/>
    </row>
    <row r="16659" spans="7:13" ht="15" x14ac:dyDescent="0.25">
      <c r="G16659" s="74"/>
      <c r="H16659" s="74"/>
      <c r="I16659" s="74"/>
      <c r="J16659" s="74"/>
      <c r="K16659" s="74"/>
      <c r="M16659" s="11"/>
    </row>
    <row r="16660" spans="7:13" ht="15" x14ac:dyDescent="0.25">
      <c r="G16660" s="74"/>
      <c r="H16660" s="74"/>
      <c r="I16660" s="74"/>
      <c r="J16660" s="74"/>
      <c r="K16660" s="74"/>
      <c r="M16660" s="11"/>
    </row>
    <row r="16661" spans="7:13" ht="15" x14ac:dyDescent="0.25">
      <c r="G16661" s="74"/>
      <c r="H16661" s="74"/>
      <c r="I16661" s="74"/>
      <c r="J16661" s="74"/>
      <c r="K16661" s="74"/>
      <c r="M16661" s="11"/>
    </row>
    <row r="16662" spans="7:13" ht="15" x14ac:dyDescent="0.25">
      <c r="G16662" s="74"/>
      <c r="H16662" s="74"/>
      <c r="I16662" s="74"/>
      <c r="J16662" s="74"/>
      <c r="K16662" s="74"/>
      <c r="M16662" s="11"/>
    </row>
    <row r="16663" spans="7:13" ht="15" x14ac:dyDescent="0.25">
      <c r="G16663" s="74"/>
      <c r="H16663" s="74"/>
      <c r="I16663" s="74"/>
      <c r="J16663" s="74"/>
      <c r="K16663" s="74"/>
      <c r="M16663" s="11"/>
    </row>
    <row r="16664" spans="7:13" ht="15" x14ac:dyDescent="0.25">
      <c r="G16664" s="74"/>
      <c r="H16664" s="74"/>
      <c r="I16664" s="74"/>
      <c r="J16664" s="74"/>
      <c r="K16664" s="74"/>
      <c r="M16664" s="11"/>
    </row>
    <row r="16665" spans="7:13" ht="15" x14ac:dyDescent="0.25">
      <c r="G16665" s="74"/>
      <c r="H16665" s="74"/>
      <c r="I16665" s="74"/>
      <c r="J16665" s="74"/>
      <c r="K16665" s="74"/>
      <c r="M16665" s="11"/>
    </row>
    <row r="16666" spans="7:13" ht="15" x14ac:dyDescent="0.25">
      <c r="G16666" s="74"/>
      <c r="H16666" s="74"/>
      <c r="I16666" s="74"/>
      <c r="J16666" s="74"/>
      <c r="K16666" s="74"/>
      <c r="M16666" s="11"/>
    </row>
    <row r="16667" spans="7:13" ht="15" x14ac:dyDescent="0.25">
      <c r="G16667" s="74"/>
      <c r="H16667" s="74"/>
      <c r="I16667" s="74"/>
      <c r="J16667" s="74"/>
      <c r="K16667" s="74"/>
      <c r="M16667" s="11"/>
    </row>
    <row r="16668" spans="7:13" ht="15" x14ac:dyDescent="0.25">
      <c r="G16668" s="74"/>
      <c r="H16668" s="74"/>
      <c r="I16668" s="74"/>
      <c r="J16668" s="74"/>
      <c r="K16668" s="74"/>
      <c r="M16668" s="11"/>
    </row>
    <row r="16669" spans="7:13" ht="15" x14ac:dyDescent="0.25">
      <c r="G16669" s="74"/>
      <c r="H16669" s="74"/>
      <c r="I16669" s="74"/>
      <c r="J16669" s="74"/>
      <c r="K16669" s="74"/>
      <c r="M16669" s="11"/>
    </row>
    <row r="16670" spans="7:13" ht="15" x14ac:dyDescent="0.25">
      <c r="G16670" s="74"/>
      <c r="H16670" s="74"/>
      <c r="I16670" s="74"/>
      <c r="J16670" s="74"/>
      <c r="K16670" s="74"/>
      <c r="M16670" s="11"/>
    </row>
    <row r="16671" spans="7:13" ht="15" x14ac:dyDescent="0.25">
      <c r="G16671" s="74"/>
      <c r="H16671" s="74"/>
      <c r="I16671" s="74"/>
      <c r="J16671" s="74"/>
      <c r="K16671" s="74"/>
      <c r="M16671" s="11"/>
    </row>
    <row r="16672" spans="7:13" ht="15" x14ac:dyDescent="0.25">
      <c r="G16672" s="74"/>
      <c r="H16672" s="74"/>
      <c r="I16672" s="74"/>
      <c r="J16672" s="74"/>
      <c r="K16672" s="74"/>
      <c r="M16672" s="11"/>
    </row>
    <row r="16673" spans="7:13" ht="15" x14ac:dyDescent="0.25">
      <c r="G16673" s="74"/>
      <c r="H16673" s="74"/>
      <c r="I16673" s="74"/>
      <c r="J16673" s="74"/>
      <c r="K16673" s="74"/>
      <c r="M16673" s="11"/>
    </row>
    <row r="16674" spans="7:13" ht="15" x14ac:dyDescent="0.25">
      <c r="G16674" s="74"/>
      <c r="H16674" s="74"/>
      <c r="I16674" s="74"/>
      <c r="J16674" s="74"/>
      <c r="K16674" s="74"/>
      <c r="M16674" s="11"/>
    </row>
    <row r="16675" spans="7:13" ht="15" x14ac:dyDescent="0.25">
      <c r="G16675" s="74"/>
      <c r="H16675" s="74"/>
      <c r="I16675" s="74"/>
      <c r="J16675" s="74"/>
      <c r="K16675" s="74"/>
      <c r="M16675" s="11"/>
    </row>
    <row r="16676" spans="7:13" ht="15" x14ac:dyDescent="0.25">
      <c r="G16676" s="74"/>
      <c r="H16676" s="74"/>
      <c r="I16676" s="74"/>
      <c r="J16676" s="74"/>
      <c r="K16676" s="74"/>
      <c r="M16676" s="11"/>
    </row>
    <row r="16677" spans="7:13" ht="15" x14ac:dyDescent="0.25">
      <c r="G16677" s="74"/>
      <c r="H16677" s="74"/>
      <c r="I16677" s="74"/>
      <c r="J16677" s="74"/>
      <c r="K16677" s="74"/>
      <c r="M16677" s="11"/>
    </row>
    <row r="16678" spans="7:13" ht="15" x14ac:dyDescent="0.25">
      <c r="G16678" s="74"/>
      <c r="H16678" s="74"/>
      <c r="I16678" s="74"/>
      <c r="J16678" s="74"/>
      <c r="K16678" s="74"/>
      <c r="M16678" s="11"/>
    </row>
    <row r="16679" spans="7:13" ht="15" x14ac:dyDescent="0.25">
      <c r="G16679" s="74"/>
      <c r="H16679" s="74"/>
      <c r="I16679" s="74"/>
      <c r="J16679" s="74"/>
      <c r="K16679" s="74"/>
      <c r="M16679" s="11"/>
    </row>
    <row r="16680" spans="7:13" ht="15" x14ac:dyDescent="0.25">
      <c r="G16680" s="74"/>
      <c r="H16680" s="74"/>
      <c r="I16680" s="74"/>
      <c r="J16680" s="74"/>
      <c r="K16680" s="74"/>
      <c r="M16680" s="11"/>
    </row>
    <row r="16681" spans="7:13" ht="15" x14ac:dyDescent="0.25">
      <c r="G16681" s="74"/>
      <c r="H16681" s="74"/>
      <c r="I16681" s="74"/>
      <c r="J16681" s="74"/>
      <c r="K16681" s="74"/>
      <c r="M16681" s="11"/>
    </row>
    <row r="16682" spans="7:13" ht="15" x14ac:dyDescent="0.25">
      <c r="G16682" s="74"/>
      <c r="H16682" s="74"/>
      <c r="I16682" s="74"/>
      <c r="J16682" s="74"/>
      <c r="K16682" s="74"/>
      <c r="M16682" s="11"/>
    </row>
    <row r="16683" spans="7:13" ht="15" x14ac:dyDescent="0.25">
      <c r="G16683" s="74"/>
      <c r="H16683" s="74"/>
      <c r="I16683" s="74"/>
      <c r="J16683" s="74"/>
      <c r="K16683" s="74"/>
      <c r="M16683" s="11"/>
    </row>
    <row r="16684" spans="7:13" ht="15" x14ac:dyDescent="0.25">
      <c r="G16684" s="74"/>
      <c r="H16684" s="74"/>
      <c r="I16684" s="74"/>
      <c r="J16684" s="74"/>
      <c r="K16684" s="74"/>
      <c r="M16684" s="11"/>
    </row>
    <row r="16685" spans="7:13" ht="15" x14ac:dyDescent="0.25">
      <c r="G16685" s="74"/>
      <c r="H16685" s="74"/>
      <c r="I16685" s="74"/>
      <c r="J16685" s="74"/>
      <c r="K16685" s="74"/>
      <c r="M16685" s="11"/>
    </row>
    <row r="16686" spans="7:13" ht="15" x14ac:dyDescent="0.25">
      <c r="G16686" s="74"/>
      <c r="H16686" s="74"/>
      <c r="I16686" s="74"/>
      <c r="J16686" s="74"/>
      <c r="K16686" s="74"/>
      <c r="M16686" s="11"/>
    </row>
    <row r="16687" spans="7:13" ht="15" x14ac:dyDescent="0.25">
      <c r="G16687" s="74"/>
      <c r="H16687" s="74"/>
      <c r="I16687" s="74"/>
      <c r="J16687" s="74"/>
      <c r="K16687" s="74"/>
      <c r="M16687" s="11"/>
    </row>
    <row r="16688" spans="7:13" ht="15" x14ac:dyDescent="0.25">
      <c r="G16688" s="74"/>
      <c r="H16688" s="74"/>
      <c r="I16688" s="74"/>
      <c r="J16688" s="74"/>
      <c r="K16688" s="74"/>
      <c r="M16688" s="11"/>
    </row>
    <row r="16689" spans="7:13" ht="15" x14ac:dyDescent="0.25">
      <c r="G16689" s="74"/>
      <c r="H16689" s="74"/>
      <c r="I16689" s="74"/>
      <c r="J16689" s="74"/>
      <c r="K16689" s="74"/>
      <c r="M16689" s="11"/>
    </row>
    <row r="16690" spans="7:13" ht="15" x14ac:dyDescent="0.25">
      <c r="G16690" s="74"/>
      <c r="H16690" s="74"/>
      <c r="I16690" s="74"/>
      <c r="J16690" s="74"/>
      <c r="K16690" s="74"/>
      <c r="M16690" s="11"/>
    </row>
    <row r="16691" spans="7:13" ht="15" x14ac:dyDescent="0.25">
      <c r="G16691" s="74"/>
      <c r="H16691" s="74"/>
      <c r="I16691" s="74"/>
      <c r="J16691" s="74"/>
      <c r="K16691" s="74"/>
      <c r="M16691" s="11"/>
    </row>
    <row r="16692" spans="7:13" ht="15" x14ac:dyDescent="0.25">
      <c r="G16692" s="74"/>
      <c r="H16692" s="74"/>
      <c r="I16692" s="74"/>
      <c r="J16692" s="74"/>
      <c r="K16692" s="74"/>
      <c r="M16692" s="11"/>
    </row>
    <row r="16693" spans="7:13" ht="15" x14ac:dyDescent="0.25">
      <c r="G16693" s="74"/>
      <c r="H16693" s="74"/>
      <c r="I16693" s="74"/>
      <c r="J16693" s="74"/>
      <c r="K16693" s="74"/>
      <c r="M16693" s="11"/>
    </row>
    <row r="16694" spans="7:13" ht="15" x14ac:dyDescent="0.25">
      <c r="G16694" s="74"/>
      <c r="H16694" s="74"/>
      <c r="I16694" s="74"/>
      <c r="J16694" s="74"/>
      <c r="K16694" s="74"/>
      <c r="M16694" s="11"/>
    </row>
    <row r="16695" spans="7:13" ht="15" x14ac:dyDescent="0.25">
      <c r="G16695" s="74"/>
      <c r="H16695" s="74"/>
      <c r="I16695" s="74"/>
      <c r="J16695" s="74"/>
      <c r="K16695" s="74"/>
      <c r="M16695" s="11"/>
    </row>
    <row r="16696" spans="7:13" ht="15" x14ac:dyDescent="0.25">
      <c r="G16696" s="74"/>
      <c r="H16696" s="74"/>
      <c r="I16696" s="74"/>
      <c r="J16696" s="74"/>
      <c r="K16696" s="74"/>
      <c r="M16696" s="11"/>
    </row>
    <row r="16697" spans="7:13" ht="15" x14ac:dyDescent="0.25">
      <c r="G16697" s="74"/>
      <c r="H16697" s="74"/>
      <c r="I16697" s="74"/>
      <c r="J16697" s="74"/>
      <c r="K16697" s="74"/>
      <c r="M16697" s="11"/>
    </row>
    <row r="16698" spans="7:13" ht="15" x14ac:dyDescent="0.25">
      <c r="G16698" s="74"/>
      <c r="H16698" s="74"/>
      <c r="I16698" s="74"/>
      <c r="J16698" s="74"/>
      <c r="K16698" s="74"/>
      <c r="M16698" s="11"/>
    </row>
    <row r="16699" spans="7:13" ht="15" x14ac:dyDescent="0.25">
      <c r="G16699" s="74"/>
      <c r="H16699" s="74"/>
      <c r="I16699" s="74"/>
      <c r="J16699" s="74"/>
      <c r="K16699" s="74"/>
      <c r="M16699" s="11"/>
    </row>
    <row r="16700" spans="7:13" ht="15" x14ac:dyDescent="0.25">
      <c r="G16700" s="74"/>
      <c r="H16700" s="74"/>
      <c r="I16700" s="74"/>
      <c r="J16700" s="74"/>
      <c r="K16700" s="74"/>
      <c r="M16700" s="11"/>
    </row>
    <row r="16701" spans="7:13" ht="15" x14ac:dyDescent="0.25">
      <c r="G16701" s="74"/>
      <c r="H16701" s="74"/>
      <c r="I16701" s="74"/>
      <c r="J16701" s="74"/>
      <c r="K16701" s="74"/>
      <c r="M16701" s="11"/>
    </row>
    <row r="16702" spans="7:13" ht="15" x14ac:dyDescent="0.25">
      <c r="G16702" s="74"/>
      <c r="H16702" s="74"/>
      <c r="I16702" s="74"/>
      <c r="J16702" s="74"/>
      <c r="K16702" s="74"/>
      <c r="M16702" s="11"/>
    </row>
    <row r="16703" spans="7:13" ht="15" x14ac:dyDescent="0.25">
      <c r="G16703" s="74"/>
      <c r="H16703" s="74"/>
      <c r="I16703" s="74"/>
      <c r="J16703" s="74"/>
      <c r="K16703" s="74"/>
      <c r="M16703" s="11"/>
    </row>
    <row r="16704" spans="7:13" ht="15" x14ac:dyDescent="0.25">
      <c r="G16704" s="74"/>
      <c r="H16704" s="74"/>
      <c r="I16704" s="74"/>
      <c r="J16704" s="74"/>
      <c r="K16704" s="74"/>
      <c r="M16704" s="11"/>
    </row>
    <row r="16705" spans="7:13" ht="15" x14ac:dyDescent="0.25">
      <c r="G16705" s="74"/>
      <c r="H16705" s="74"/>
      <c r="I16705" s="74"/>
      <c r="J16705" s="74"/>
      <c r="K16705" s="74"/>
      <c r="M16705" s="11"/>
    </row>
    <row r="16706" spans="7:13" ht="15" x14ac:dyDescent="0.25">
      <c r="G16706" s="74"/>
      <c r="H16706" s="74"/>
      <c r="I16706" s="74"/>
      <c r="J16706" s="74"/>
      <c r="K16706" s="74"/>
      <c r="M16706" s="11"/>
    </row>
    <row r="16707" spans="7:13" ht="15" x14ac:dyDescent="0.25">
      <c r="G16707" s="74"/>
      <c r="H16707" s="74"/>
      <c r="I16707" s="74"/>
      <c r="J16707" s="74"/>
      <c r="K16707" s="74"/>
      <c r="M16707" s="11"/>
    </row>
    <row r="16708" spans="7:13" ht="15" x14ac:dyDescent="0.25">
      <c r="G16708" s="74"/>
      <c r="H16708" s="74"/>
      <c r="I16708" s="74"/>
      <c r="J16708" s="74"/>
      <c r="K16708" s="74"/>
      <c r="M16708" s="11"/>
    </row>
    <row r="16709" spans="7:13" ht="15" x14ac:dyDescent="0.25">
      <c r="G16709" s="74"/>
      <c r="H16709" s="74"/>
      <c r="I16709" s="74"/>
      <c r="J16709" s="74"/>
      <c r="K16709" s="74"/>
      <c r="M16709" s="11"/>
    </row>
    <row r="16710" spans="7:13" ht="15" x14ac:dyDescent="0.25">
      <c r="G16710" s="74"/>
      <c r="H16710" s="74"/>
      <c r="I16710" s="74"/>
      <c r="J16710" s="74"/>
      <c r="K16710" s="74"/>
      <c r="M16710" s="11"/>
    </row>
    <row r="16711" spans="7:13" ht="15" x14ac:dyDescent="0.25">
      <c r="G16711" s="74"/>
      <c r="H16711" s="74"/>
      <c r="I16711" s="74"/>
      <c r="J16711" s="74"/>
      <c r="K16711" s="74"/>
      <c r="M16711" s="11"/>
    </row>
    <row r="16712" spans="7:13" ht="15" x14ac:dyDescent="0.25">
      <c r="G16712" s="74"/>
      <c r="H16712" s="74"/>
      <c r="I16712" s="74"/>
      <c r="J16712" s="74"/>
      <c r="K16712" s="74"/>
      <c r="M16712" s="11"/>
    </row>
    <row r="16713" spans="7:13" ht="15" x14ac:dyDescent="0.25">
      <c r="G16713" s="74"/>
      <c r="H16713" s="74"/>
      <c r="I16713" s="74"/>
      <c r="J16713" s="74"/>
      <c r="K16713" s="74"/>
      <c r="M16713" s="11"/>
    </row>
    <row r="16714" spans="7:13" ht="15" x14ac:dyDescent="0.25">
      <c r="G16714" s="74"/>
      <c r="H16714" s="74"/>
      <c r="I16714" s="74"/>
      <c r="J16714" s="74"/>
      <c r="K16714" s="74"/>
      <c r="M16714" s="11"/>
    </row>
    <row r="16715" spans="7:13" ht="15" x14ac:dyDescent="0.25">
      <c r="G16715" s="74"/>
      <c r="H16715" s="74"/>
      <c r="I16715" s="74"/>
      <c r="J16715" s="74"/>
      <c r="K16715" s="74"/>
      <c r="M16715" s="11"/>
    </row>
    <row r="16716" spans="7:13" ht="15" x14ac:dyDescent="0.25">
      <c r="G16716" s="74"/>
      <c r="H16716" s="74"/>
      <c r="I16716" s="74"/>
      <c r="J16716" s="74"/>
      <c r="K16716" s="74"/>
      <c r="M16716" s="11"/>
    </row>
    <row r="16717" spans="7:13" ht="15" x14ac:dyDescent="0.25">
      <c r="G16717" s="74"/>
      <c r="H16717" s="74"/>
      <c r="I16717" s="74"/>
      <c r="J16717" s="74"/>
      <c r="K16717" s="74"/>
      <c r="M16717" s="11"/>
    </row>
    <row r="16718" spans="7:13" ht="15" x14ac:dyDescent="0.25">
      <c r="G16718" s="74"/>
      <c r="H16718" s="74"/>
      <c r="I16718" s="74"/>
      <c r="J16718" s="74"/>
      <c r="K16718" s="74"/>
      <c r="M16718" s="11"/>
    </row>
    <row r="16719" spans="7:13" ht="15" x14ac:dyDescent="0.25">
      <c r="G16719" s="74"/>
      <c r="H16719" s="74"/>
      <c r="I16719" s="74"/>
      <c r="J16719" s="74"/>
      <c r="K16719" s="74"/>
      <c r="M16719" s="11"/>
    </row>
    <row r="16720" spans="7:13" ht="15" x14ac:dyDescent="0.25">
      <c r="G16720" s="74"/>
      <c r="H16720" s="74"/>
      <c r="I16720" s="74"/>
      <c r="J16720" s="74"/>
      <c r="K16720" s="74"/>
      <c r="M16720" s="11"/>
    </row>
    <row r="16721" spans="7:13" ht="15" x14ac:dyDescent="0.25">
      <c r="G16721" s="74"/>
      <c r="H16721" s="74"/>
      <c r="I16721" s="74"/>
      <c r="J16721" s="74"/>
      <c r="K16721" s="74"/>
      <c r="M16721" s="11"/>
    </row>
    <row r="16722" spans="7:13" ht="15" x14ac:dyDescent="0.25">
      <c r="G16722" s="74"/>
      <c r="H16722" s="74"/>
      <c r="I16722" s="74"/>
      <c r="J16722" s="74"/>
      <c r="K16722" s="74"/>
      <c r="M16722" s="11"/>
    </row>
    <row r="16723" spans="7:13" ht="15" x14ac:dyDescent="0.25">
      <c r="G16723" s="74"/>
      <c r="H16723" s="74"/>
      <c r="I16723" s="74"/>
      <c r="J16723" s="74"/>
      <c r="K16723" s="74"/>
      <c r="M16723" s="11"/>
    </row>
    <row r="16724" spans="7:13" ht="15" x14ac:dyDescent="0.25">
      <c r="G16724" s="74"/>
      <c r="H16724" s="74"/>
      <c r="I16724" s="74"/>
      <c r="J16724" s="74"/>
      <c r="K16724" s="74"/>
      <c r="M16724" s="11"/>
    </row>
    <row r="16725" spans="7:13" ht="15" x14ac:dyDescent="0.25">
      <c r="G16725" s="74"/>
      <c r="H16725" s="74"/>
      <c r="I16725" s="74"/>
      <c r="J16725" s="74"/>
      <c r="K16725" s="74"/>
      <c r="M16725" s="11"/>
    </row>
    <row r="16726" spans="7:13" ht="15" x14ac:dyDescent="0.25">
      <c r="G16726" s="74"/>
      <c r="H16726" s="74"/>
      <c r="I16726" s="74"/>
      <c r="J16726" s="74"/>
      <c r="K16726" s="74"/>
      <c r="M16726" s="11"/>
    </row>
    <row r="16727" spans="7:13" ht="15" x14ac:dyDescent="0.25">
      <c r="G16727" s="74"/>
      <c r="H16727" s="74"/>
      <c r="I16727" s="74"/>
      <c r="J16727" s="74"/>
      <c r="K16727" s="74"/>
      <c r="M16727" s="11"/>
    </row>
    <row r="16728" spans="7:13" ht="15" x14ac:dyDescent="0.25">
      <c r="G16728" s="74"/>
      <c r="H16728" s="74"/>
      <c r="I16728" s="74"/>
      <c r="J16728" s="74"/>
      <c r="K16728" s="74"/>
      <c r="M16728" s="11"/>
    </row>
    <row r="16729" spans="7:13" ht="15" x14ac:dyDescent="0.25">
      <c r="G16729" s="74"/>
      <c r="H16729" s="74"/>
      <c r="I16729" s="74"/>
      <c r="J16729" s="74"/>
      <c r="K16729" s="74"/>
      <c r="M16729" s="11"/>
    </row>
    <row r="16730" spans="7:13" ht="15" x14ac:dyDescent="0.25">
      <c r="G16730" s="74"/>
      <c r="H16730" s="74"/>
      <c r="I16730" s="74"/>
      <c r="J16730" s="74"/>
      <c r="K16730" s="74"/>
      <c r="M16730" s="11"/>
    </row>
    <row r="16731" spans="7:13" ht="15" x14ac:dyDescent="0.25">
      <c r="G16731" s="74"/>
      <c r="H16731" s="74"/>
      <c r="I16731" s="74"/>
      <c r="J16731" s="74"/>
      <c r="K16731" s="74"/>
      <c r="M16731" s="11"/>
    </row>
    <row r="16732" spans="7:13" ht="15" x14ac:dyDescent="0.25">
      <c r="G16732" s="74"/>
      <c r="H16732" s="74"/>
      <c r="I16732" s="74"/>
      <c r="J16732" s="74"/>
      <c r="K16732" s="74"/>
      <c r="M16732" s="11"/>
    </row>
    <row r="16733" spans="7:13" ht="15" x14ac:dyDescent="0.25">
      <c r="G16733" s="74"/>
      <c r="H16733" s="74"/>
      <c r="I16733" s="74"/>
      <c r="J16733" s="74"/>
      <c r="K16733" s="74"/>
      <c r="M16733" s="11"/>
    </row>
    <row r="16734" spans="7:13" ht="15" x14ac:dyDescent="0.25">
      <c r="G16734" s="74"/>
      <c r="H16734" s="74"/>
      <c r="I16734" s="74"/>
      <c r="J16734" s="74"/>
      <c r="K16734" s="74"/>
      <c r="M16734" s="11"/>
    </row>
    <row r="16735" spans="7:13" ht="15" x14ac:dyDescent="0.25">
      <c r="G16735" s="74"/>
      <c r="H16735" s="74"/>
      <c r="I16735" s="74"/>
      <c r="J16735" s="74"/>
      <c r="K16735" s="74"/>
      <c r="M16735" s="11"/>
    </row>
    <row r="16736" spans="7:13" ht="15" x14ac:dyDescent="0.25">
      <c r="G16736" s="74"/>
      <c r="H16736" s="74"/>
      <c r="I16736" s="74"/>
      <c r="J16736" s="74"/>
      <c r="K16736" s="74"/>
      <c r="M16736" s="11"/>
    </row>
    <row r="16737" spans="7:13" ht="15" x14ac:dyDescent="0.25">
      <c r="G16737" s="74"/>
      <c r="H16737" s="74"/>
      <c r="I16737" s="74"/>
      <c r="J16737" s="74"/>
      <c r="K16737" s="74"/>
      <c r="M16737" s="11"/>
    </row>
    <row r="16738" spans="7:13" ht="15" x14ac:dyDescent="0.25">
      <c r="G16738" s="74"/>
      <c r="H16738" s="74"/>
      <c r="I16738" s="74"/>
      <c r="J16738" s="74"/>
      <c r="K16738" s="74"/>
      <c r="M16738" s="11"/>
    </row>
    <row r="16739" spans="7:13" ht="15" x14ac:dyDescent="0.25">
      <c r="G16739" s="74"/>
      <c r="H16739" s="74"/>
      <c r="I16739" s="74"/>
      <c r="J16739" s="74"/>
      <c r="K16739" s="74"/>
      <c r="M16739" s="11"/>
    </row>
    <row r="16740" spans="7:13" ht="15" x14ac:dyDescent="0.25">
      <c r="G16740" s="74"/>
      <c r="H16740" s="74"/>
      <c r="I16740" s="74"/>
      <c r="J16740" s="74"/>
      <c r="K16740" s="74"/>
      <c r="M16740" s="11"/>
    </row>
    <row r="16741" spans="7:13" ht="15" x14ac:dyDescent="0.25">
      <c r="G16741" s="74"/>
      <c r="H16741" s="74"/>
      <c r="I16741" s="74"/>
      <c r="J16741" s="74"/>
      <c r="K16741" s="74"/>
      <c r="M16741" s="11"/>
    </row>
    <row r="16742" spans="7:13" ht="15" x14ac:dyDescent="0.25">
      <c r="G16742" s="74"/>
      <c r="H16742" s="74"/>
      <c r="I16742" s="74"/>
      <c r="J16742" s="74"/>
      <c r="K16742" s="74"/>
      <c r="M16742" s="11"/>
    </row>
    <row r="16743" spans="7:13" ht="15" x14ac:dyDescent="0.25">
      <c r="G16743" s="74"/>
      <c r="H16743" s="74"/>
      <c r="I16743" s="74"/>
      <c r="J16743" s="74"/>
      <c r="K16743" s="74"/>
      <c r="M16743" s="11"/>
    </row>
    <row r="16744" spans="7:13" ht="15" x14ac:dyDescent="0.25">
      <c r="G16744" s="74"/>
      <c r="H16744" s="74"/>
      <c r="I16744" s="74"/>
      <c r="J16744" s="74"/>
      <c r="K16744" s="74"/>
      <c r="M16744" s="11"/>
    </row>
    <row r="16745" spans="7:13" ht="15" x14ac:dyDescent="0.25">
      <c r="G16745" s="74"/>
      <c r="H16745" s="74"/>
      <c r="I16745" s="74"/>
      <c r="J16745" s="74"/>
      <c r="K16745" s="74"/>
      <c r="M16745" s="11"/>
    </row>
    <row r="16746" spans="7:13" ht="15" x14ac:dyDescent="0.25">
      <c r="G16746" s="74"/>
      <c r="H16746" s="74"/>
      <c r="I16746" s="74"/>
      <c r="J16746" s="74"/>
      <c r="K16746" s="74"/>
      <c r="M16746" s="11"/>
    </row>
    <row r="16747" spans="7:13" ht="15" x14ac:dyDescent="0.25">
      <c r="G16747" s="74"/>
      <c r="H16747" s="74"/>
      <c r="I16747" s="74"/>
      <c r="J16747" s="74"/>
      <c r="K16747" s="74"/>
      <c r="M16747" s="11"/>
    </row>
    <row r="16748" spans="7:13" ht="15" x14ac:dyDescent="0.25">
      <c r="G16748" s="74"/>
      <c r="H16748" s="74"/>
      <c r="I16748" s="74"/>
      <c r="J16748" s="74"/>
      <c r="K16748" s="74"/>
      <c r="M16748" s="11"/>
    </row>
    <row r="16749" spans="7:13" ht="15" x14ac:dyDescent="0.25">
      <c r="G16749" s="74"/>
      <c r="H16749" s="74"/>
      <c r="I16749" s="74"/>
      <c r="J16749" s="74"/>
      <c r="K16749" s="74"/>
      <c r="M16749" s="11"/>
    </row>
    <row r="16750" spans="7:13" ht="15" x14ac:dyDescent="0.25">
      <c r="G16750" s="74"/>
      <c r="H16750" s="74"/>
      <c r="I16750" s="74"/>
      <c r="J16750" s="74"/>
      <c r="K16750" s="74"/>
      <c r="M16750" s="11"/>
    </row>
    <row r="16751" spans="7:13" ht="15" x14ac:dyDescent="0.25">
      <c r="G16751" s="74"/>
      <c r="H16751" s="74"/>
      <c r="I16751" s="74"/>
      <c r="J16751" s="74"/>
      <c r="K16751" s="74"/>
      <c r="M16751" s="11"/>
    </row>
    <row r="16752" spans="7:13" ht="15" x14ac:dyDescent="0.25">
      <c r="G16752" s="74"/>
      <c r="H16752" s="74"/>
      <c r="I16752" s="74"/>
      <c r="J16752" s="74"/>
      <c r="K16752" s="74"/>
      <c r="M16752" s="11"/>
    </row>
    <row r="16753" spans="7:13" ht="15" x14ac:dyDescent="0.25">
      <c r="G16753" s="74"/>
      <c r="H16753" s="74"/>
      <c r="I16753" s="74"/>
      <c r="J16753" s="74"/>
      <c r="K16753" s="74"/>
      <c r="M16753" s="11"/>
    </row>
    <row r="16754" spans="7:13" ht="15" x14ac:dyDescent="0.25">
      <c r="G16754" s="74"/>
      <c r="H16754" s="74"/>
      <c r="I16754" s="74"/>
      <c r="J16754" s="74"/>
      <c r="K16754" s="74"/>
      <c r="M16754" s="11"/>
    </row>
    <row r="16755" spans="7:13" ht="15" x14ac:dyDescent="0.25">
      <c r="G16755" s="74"/>
      <c r="H16755" s="74"/>
      <c r="I16755" s="74"/>
      <c r="J16755" s="74"/>
      <c r="K16755" s="74"/>
      <c r="M16755" s="11"/>
    </row>
    <row r="16756" spans="7:13" ht="15" x14ac:dyDescent="0.25">
      <c r="G16756" s="74"/>
      <c r="H16756" s="74"/>
      <c r="I16756" s="74"/>
      <c r="J16756" s="74"/>
      <c r="K16756" s="74"/>
      <c r="M16756" s="11"/>
    </row>
    <row r="16757" spans="7:13" ht="15" x14ac:dyDescent="0.25">
      <c r="G16757" s="74"/>
      <c r="H16757" s="74"/>
      <c r="I16757" s="74"/>
      <c r="J16757" s="74"/>
      <c r="K16757" s="74"/>
      <c r="M16757" s="11"/>
    </row>
    <row r="16758" spans="7:13" ht="15" x14ac:dyDescent="0.25">
      <c r="G16758" s="74"/>
      <c r="H16758" s="74"/>
      <c r="I16758" s="74"/>
      <c r="J16758" s="74"/>
      <c r="K16758" s="74"/>
      <c r="M16758" s="11"/>
    </row>
    <row r="16759" spans="7:13" ht="15" x14ac:dyDescent="0.25">
      <c r="G16759" s="74"/>
      <c r="H16759" s="74"/>
      <c r="I16759" s="74"/>
      <c r="J16759" s="74"/>
      <c r="K16759" s="74"/>
      <c r="M16759" s="11"/>
    </row>
    <row r="16760" spans="7:13" ht="15" x14ac:dyDescent="0.25">
      <c r="G16760" s="74"/>
      <c r="H16760" s="74"/>
      <c r="I16760" s="74"/>
      <c r="J16760" s="74"/>
      <c r="K16760" s="74"/>
      <c r="M16760" s="11"/>
    </row>
    <row r="16761" spans="7:13" ht="15" x14ac:dyDescent="0.25">
      <c r="G16761" s="74"/>
      <c r="H16761" s="74"/>
      <c r="I16761" s="74"/>
      <c r="J16761" s="74"/>
      <c r="K16761" s="74"/>
      <c r="M16761" s="11"/>
    </row>
    <row r="16762" spans="7:13" ht="15" x14ac:dyDescent="0.25">
      <c r="G16762" s="74"/>
      <c r="H16762" s="74"/>
      <c r="I16762" s="74"/>
      <c r="J16762" s="74"/>
      <c r="K16762" s="74"/>
      <c r="M16762" s="11"/>
    </row>
    <row r="16763" spans="7:13" ht="15" x14ac:dyDescent="0.25">
      <c r="G16763" s="74"/>
      <c r="H16763" s="74"/>
      <c r="I16763" s="74"/>
      <c r="J16763" s="74"/>
      <c r="K16763" s="74"/>
      <c r="M16763" s="11"/>
    </row>
    <row r="16764" spans="7:13" ht="15" x14ac:dyDescent="0.25">
      <c r="G16764" s="74"/>
      <c r="H16764" s="74"/>
      <c r="I16764" s="74"/>
      <c r="J16764" s="74"/>
      <c r="K16764" s="74"/>
      <c r="M16764" s="11"/>
    </row>
    <row r="16765" spans="7:13" ht="15" x14ac:dyDescent="0.25">
      <c r="G16765" s="74"/>
      <c r="H16765" s="74"/>
      <c r="I16765" s="74"/>
      <c r="J16765" s="74"/>
      <c r="K16765" s="74"/>
      <c r="M16765" s="11"/>
    </row>
    <row r="16766" spans="7:13" ht="15" x14ac:dyDescent="0.25">
      <c r="G16766" s="74"/>
      <c r="H16766" s="74"/>
      <c r="I16766" s="74"/>
      <c r="J16766" s="74"/>
      <c r="K16766" s="74"/>
      <c r="M16766" s="11"/>
    </row>
    <row r="16767" spans="7:13" ht="15" x14ac:dyDescent="0.25">
      <c r="G16767" s="74"/>
      <c r="H16767" s="74"/>
      <c r="I16767" s="74"/>
      <c r="J16767" s="74"/>
      <c r="K16767" s="74"/>
      <c r="M16767" s="11"/>
    </row>
    <row r="16768" spans="7:13" ht="15" x14ac:dyDescent="0.25">
      <c r="G16768" s="74"/>
      <c r="H16768" s="74"/>
      <c r="I16768" s="74"/>
      <c r="J16768" s="74"/>
      <c r="K16768" s="74"/>
      <c r="M16768" s="11"/>
    </row>
    <row r="16769" spans="7:13" ht="15" x14ac:dyDescent="0.25">
      <c r="G16769" s="74"/>
      <c r="H16769" s="74"/>
      <c r="I16769" s="74"/>
      <c r="J16769" s="74"/>
      <c r="K16769" s="74"/>
      <c r="M16769" s="11"/>
    </row>
    <row r="16770" spans="7:13" ht="15" x14ac:dyDescent="0.25">
      <c r="G16770" s="74"/>
      <c r="H16770" s="74"/>
      <c r="I16770" s="74"/>
      <c r="J16770" s="74"/>
      <c r="K16770" s="74"/>
      <c r="M16770" s="11"/>
    </row>
    <row r="16771" spans="7:13" ht="15" x14ac:dyDescent="0.25">
      <c r="G16771" s="74"/>
      <c r="H16771" s="74"/>
      <c r="I16771" s="74"/>
      <c r="J16771" s="74"/>
      <c r="K16771" s="74"/>
      <c r="M16771" s="11"/>
    </row>
    <row r="16772" spans="7:13" ht="15" x14ac:dyDescent="0.25">
      <c r="G16772" s="74"/>
      <c r="H16772" s="74"/>
      <c r="I16772" s="74"/>
      <c r="J16772" s="74"/>
      <c r="K16772" s="74"/>
      <c r="M16772" s="11"/>
    </row>
    <row r="16773" spans="7:13" ht="15" x14ac:dyDescent="0.25">
      <c r="G16773" s="74"/>
      <c r="H16773" s="74"/>
      <c r="I16773" s="74"/>
      <c r="J16773" s="74"/>
      <c r="K16773" s="74"/>
      <c r="M16773" s="11"/>
    </row>
    <row r="16774" spans="7:13" ht="15" x14ac:dyDescent="0.25">
      <c r="G16774" s="74"/>
      <c r="H16774" s="74"/>
      <c r="I16774" s="74"/>
      <c r="J16774" s="74"/>
      <c r="K16774" s="74"/>
      <c r="M16774" s="11"/>
    </row>
    <row r="16775" spans="7:13" ht="15" x14ac:dyDescent="0.25">
      <c r="G16775" s="74"/>
      <c r="H16775" s="74"/>
      <c r="I16775" s="74"/>
      <c r="J16775" s="74"/>
      <c r="K16775" s="74"/>
      <c r="M16775" s="11"/>
    </row>
    <row r="16776" spans="7:13" ht="15" x14ac:dyDescent="0.25">
      <c r="G16776" s="74"/>
      <c r="H16776" s="74"/>
      <c r="I16776" s="74"/>
      <c r="J16776" s="74"/>
      <c r="K16776" s="74"/>
      <c r="M16776" s="11"/>
    </row>
    <row r="16777" spans="7:13" ht="15" x14ac:dyDescent="0.25">
      <c r="G16777" s="74"/>
      <c r="H16777" s="74"/>
      <c r="I16777" s="74"/>
      <c r="J16777" s="74"/>
      <c r="K16777" s="74"/>
      <c r="M16777" s="11"/>
    </row>
    <row r="16778" spans="7:13" ht="15" x14ac:dyDescent="0.25">
      <c r="G16778" s="74"/>
      <c r="H16778" s="74"/>
      <c r="I16778" s="74"/>
      <c r="J16778" s="74"/>
      <c r="K16778" s="74"/>
      <c r="M16778" s="11"/>
    </row>
    <row r="16779" spans="7:13" ht="15" x14ac:dyDescent="0.25">
      <c r="G16779" s="74"/>
      <c r="H16779" s="74"/>
      <c r="I16779" s="74"/>
      <c r="J16779" s="74"/>
      <c r="K16779" s="74"/>
      <c r="M16779" s="11"/>
    </row>
    <row r="16780" spans="7:13" ht="15" x14ac:dyDescent="0.25">
      <c r="G16780" s="74"/>
      <c r="H16780" s="74"/>
      <c r="I16780" s="74"/>
      <c r="J16780" s="74"/>
      <c r="K16780" s="74"/>
      <c r="M16780" s="11"/>
    </row>
    <row r="16781" spans="7:13" ht="15" x14ac:dyDescent="0.25">
      <c r="G16781" s="74"/>
      <c r="H16781" s="74"/>
      <c r="I16781" s="74"/>
      <c r="J16781" s="74"/>
      <c r="K16781" s="74"/>
      <c r="M16781" s="11"/>
    </row>
    <row r="16782" spans="7:13" ht="15" x14ac:dyDescent="0.25">
      <c r="G16782" s="74"/>
      <c r="H16782" s="74"/>
      <c r="I16782" s="74"/>
      <c r="J16782" s="74"/>
      <c r="K16782" s="74"/>
      <c r="M16782" s="11"/>
    </row>
    <row r="16783" spans="7:13" ht="15" x14ac:dyDescent="0.25">
      <c r="G16783" s="74"/>
      <c r="H16783" s="74"/>
      <c r="I16783" s="74"/>
      <c r="J16783" s="74"/>
      <c r="K16783" s="74"/>
      <c r="M16783" s="11"/>
    </row>
    <row r="16784" spans="7:13" ht="15" x14ac:dyDescent="0.25">
      <c r="G16784" s="74"/>
      <c r="H16784" s="74"/>
      <c r="I16784" s="74"/>
      <c r="J16784" s="74"/>
      <c r="K16784" s="74"/>
      <c r="M16784" s="11"/>
    </row>
    <row r="16785" spans="7:13" ht="15" x14ac:dyDescent="0.25">
      <c r="G16785" s="74"/>
      <c r="H16785" s="74"/>
      <c r="I16785" s="74"/>
      <c r="J16785" s="74"/>
      <c r="K16785" s="74"/>
      <c r="M16785" s="11"/>
    </row>
    <row r="16786" spans="7:13" ht="15" x14ac:dyDescent="0.25">
      <c r="G16786" s="74"/>
      <c r="H16786" s="74"/>
      <c r="I16786" s="74"/>
      <c r="J16786" s="74"/>
      <c r="K16786" s="74"/>
      <c r="M16786" s="11"/>
    </row>
    <row r="16787" spans="7:13" ht="15" x14ac:dyDescent="0.25">
      <c r="G16787" s="74"/>
      <c r="H16787" s="74"/>
      <c r="I16787" s="74"/>
      <c r="J16787" s="74"/>
      <c r="K16787" s="74"/>
      <c r="M16787" s="11"/>
    </row>
    <row r="16788" spans="7:13" ht="15" x14ac:dyDescent="0.25">
      <c r="G16788" s="74"/>
      <c r="H16788" s="74"/>
      <c r="I16788" s="74"/>
      <c r="J16788" s="74"/>
      <c r="K16788" s="74"/>
      <c r="M16788" s="11"/>
    </row>
    <row r="16789" spans="7:13" ht="15" x14ac:dyDescent="0.25">
      <c r="G16789" s="74"/>
      <c r="H16789" s="74"/>
      <c r="I16789" s="74"/>
      <c r="J16789" s="74"/>
      <c r="K16789" s="74"/>
      <c r="M16789" s="11"/>
    </row>
    <row r="16790" spans="7:13" ht="15" x14ac:dyDescent="0.25">
      <c r="G16790" s="74"/>
      <c r="H16790" s="74"/>
      <c r="I16790" s="74"/>
      <c r="J16790" s="74"/>
      <c r="K16790" s="74"/>
      <c r="M16790" s="11"/>
    </row>
    <row r="16791" spans="7:13" ht="15" x14ac:dyDescent="0.25">
      <c r="G16791" s="74"/>
      <c r="H16791" s="74"/>
      <c r="I16791" s="74"/>
      <c r="J16791" s="74"/>
      <c r="K16791" s="74"/>
      <c r="M16791" s="11"/>
    </row>
    <row r="16792" spans="7:13" ht="15" x14ac:dyDescent="0.25">
      <c r="G16792" s="74"/>
      <c r="H16792" s="74"/>
      <c r="I16792" s="74"/>
      <c r="J16792" s="74"/>
      <c r="K16792" s="74"/>
      <c r="M16792" s="11"/>
    </row>
    <row r="16793" spans="7:13" ht="15" x14ac:dyDescent="0.25">
      <c r="G16793" s="74"/>
      <c r="H16793" s="74"/>
      <c r="I16793" s="74"/>
      <c r="J16793" s="74"/>
      <c r="K16793" s="74"/>
      <c r="M16793" s="11"/>
    </row>
    <row r="16794" spans="7:13" ht="15" x14ac:dyDescent="0.25">
      <c r="G16794" s="74"/>
      <c r="H16794" s="74"/>
      <c r="I16794" s="74"/>
      <c r="J16794" s="74"/>
      <c r="K16794" s="74"/>
      <c r="M16794" s="11"/>
    </row>
    <row r="16795" spans="7:13" ht="15" x14ac:dyDescent="0.25">
      <c r="G16795" s="74"/>
      <c r="H16795" s="74"/>
      <c r="I16795" s="74"/>
      <c r="J16795" s="74"/>
      <c r="K16795" s="74"/>
      <c r="M16795" s="11"/>
    </row>
    <row r="16796" spans="7:13" ht="15" x14ac:dyDescent="0.25">
      <c r="G16796" s="74"/>
      <c r="H16796" s="74"/>
      <c r="I16796" s="74"/>
      <c r="J16796" s="74"/>
      <c r="K16796" s="74"/>
      <c r="M16796" s="11"/>
    </row>
    <row r="16797" spans="7:13" ht="15" x14ac:dyDescent="0.25">
      <c r="G16797" s="74"/>
      <c r="H16797" s="74"/>
      <c r="I16797" s="74"/>
      <c r="J16797" s="74"/>
      <c r="K16797" s="74"/>
      <c r="M16797" s="11"/>
    </row>
    <row r="16798" spans="7:13" ht="15" x14ac:dyDescent="0.25">
      <c r="G16798" s="74"/>
      <c r="H16798" s="74"/>
      <c r="I16798" s="74"/>
      <c r="J16798" s="74"/>
      <c r="K16798" s="74"/>
      <c r="M16798" s="11"/>
    </row>
    <row r="16799" spans="7:13" ht="15" x14ac:dyDescent="0.25">
      <c r="G16799" s="74"/>
      <c r="H16799" s="74"/>
      <c r="I16799" s="74"/>
      <c r="J16799" s="74"/>
      <c r="K16799" s="74"/>
      <c r="M16799" s="11"/>
    </row>
    <row r="16800" spans="7:13" ht="15" x14ac:dyDescent="0.25">
      <c r="G16800" s="74"/>
      <c r="H16800" s="74"/>
      <c r="I16800" s="74"/>
      <c r="J16800" s="74"/>
      <c r="K16800" s="74"/>
      <c r="M16800" s="11"/>
    </row>
    <row r="16801" spans="7:13" ht="15" x14ac:dyDescent="0.25">
      <c r="G16801" s="74"/>
      <c r="H16801" s="74"/>
      <c r="I16801" s="74"/>
      <c r="J16801" s="74"/>
      <c r="K16801" s="74"/>
      <c r="M16801" s="11"/>
    </row>
    <row r="16802" spans="7:13" ht="15" x14ac:dyDescent="0.25">
      <c r="G16802" s="74"/>
      <c r="H16802" s="74"/>
      <c r="I16802" s="74"/>
      <c r="J16802" s="74"/>
      <c r="K16802" s="74"/>
      <c r="M16802" s="11"/>
    </row>
    <row r="16803" spans="7:13" ht="15" x14ac:dyDescent="0.25">
      <c r="G16803" s="74"/>
      <c r="H16803" s="74"/>
      <c r="I16803" s="74"/>
      <c r="J16803" s="74"/>
      <c r="K16803" s="74"/>
      <c r="M16803" s="11"/>
    </row>
    <row r="16804" spans="7:13" ht="15" x14ac:dyDescent="0.25">
      <c r="G16804" s="74"/>
      <c r="H16804" s="74"/>
      <c r="I16804" s="74"/>
      <c r="J16804" s="74"/>
      <c r="K16804" s="74"/>
      <c r="M16804" s="11"/>
    </row>
    <row r="16805" spans="7:13" ht="15" x14ac:dyDescent="0.25">
      <c r="G16805" s="74"/>
      <c r="H16805" s="74"/>
      <c r="I16805" s="74"/>
      <c r="J16805" s="74"/>
      <c r="K16805" s="74"/>
      <c r="M16805" s="11"/>
    </row>
    <row r="16806" spans="7:13" ht="15" x14ac:dyDescent="0.25">
      <c r="G16806" s="74"/>
      <c r="H16806" s="74"/>
      <c r="I16806" s="74"/>
      <c r="J16806" s="74"/>
      <c r="K16806" s="74"/>
      <c r="M16806" s="11"/>
    </row>
    <row r="16807" spans="7:13" ht="15" x14ac:dyDescent="0.25">
      <c r="G16807" s="74"/>
      <c r="H16807" s="74"/>
      <c r="I16807" s="74"/>
      <c r="J16807" s="74"/>
      <c r="K16807" s="74"/>
      <c r="M16807" s="11"/>
    </row>
    <row r="16808" spans="7:13" ht="15" x14ac:dyDescent="0.25">
      <c r="G16808" s="74"/>
      <c r="H16808" s="74"/>
      <c r="I16808" s="74"/>
      <c r="J16808" s="74"/>
      <c r="K16808" s="74"/>
      <c r="M16808" s="11"/>
    </row>
    <row r="16809" spans="7:13" ht="15" x14ac:dyDescent="0.25">
      <c r="G16809" s="74"/>
      <c r="H16809" s="74"/>
      <c r="I16809" s="74"/>
      <c r="J16809" s="74"/>
      <c r="K16809" s="74"/>
      <c r="M16809" s="11"/>
    </row>
    <row r="16810" spans="7:13" ht="15" x14ac:dyDescent="0.25">
      <c r="G16810" s="74"/>
      <c r="H16810" s="74"/>
      <c r="I16810" s="74"/>
      <c r="J16810" s="74"/>
      <c r="K16810" s="74"/>
      <c r="M16810" s="11"/>
    </row>
    <row r="16811" spans="7:13" ht="15" x14ac:dyDescent="0.25">
      <c r="G16811" s="74"/>
      <c r="H16811" s="74"/>
      <c r="I16811" s="74"/>
      <c r="J16811" s="74"/>
      <c r="K16811" s="74"/>
      <c r="M16811" s="11"/>
    </row>
    <row r="16812" spans="7:13" ht="15" x14ac:dyDescent="0.25">
      <c r="G16812" s="74"/>
      <c r="H16812" s="74"/>
      <c r="I16812" s="74"/>
      <c r="J16812" s="74"/>
      <c r="K16812" s="74"/>
      <c r="M16812" s="11"/>
    </row>
    <row r="16813" spans="7:13" ht="15" x14ac:dyDescent="0.25">
      <c r="G16813" s="74"/>
      <c r="H16813" s="74"/>
      <c r="I16813" s="74"/>
      <c r="J16813" s="74"/>
      <c r="K16813" s="74"/>
      <c r="M16813" s="11"/>
    </row>
    <row r="16814" spans="7:13" ht="15" x14ac:dyDescent="0.25">
      <c r="G16814" s="74"/>
      <c r="H16814" s="74"/>
      <c r="I16814" s="74"/>
      <c r="J16814" s="74"/>
      <c r="K16814" s="74"/>
      <c r="M16814" s="11"/>
    </row>
    <row r="16815" spans="7:13" ht="15" x14ac:dyDescent="0.25">
      <c r="G16815" s="74"/>
      <c r="H16815" s="74"/>
      <c r="I16815" s="74"/>
      <c r="J16815" s="74"/>
      <c r="K16815" s="74"/>
      <c r="M16815" s="11"/>
    </row>
    <row r="16816" spans="7:13" ht="15" x14ac:dyDescent="0.25">
      <c r="G16816" s="74"/>
      <c r="H16816" s="74"/>
      <c r="I16816" s="74"/>
      <c r="J16816" s="74"/>
      <c r="K16816" s="74"/>
      <c r="M16816" s="11"/>
    </row>
    <row r="16817" spans="7:13" ht="15" x14ac:dyDescent="0.25">
      <c r="G16817" s="74"/>
      <c r="H16817" s="74"/>
      <c r="I16817" s="74"/>
      <c r="J16817" s="74"/>
      <c r="K16817" s="74"/>
      <c r="M16817" s="11"/>
    </row>
    <row r="16818" spans="7:13" ht="15" x14ac:dyDescent="0.25">
      <c r="G16818" s="74"/>
      <c r="H16818" s="74"/>
      <c r="I16818" s="74"/>
      <c r="J16818" s="74"/>
      <c r="K16818" s="74"/>
      <c r="M16818" s="11"/>
    </row>
    <row r="16819" spans="7:13" ht="15" x14ac:dyDescent="0.25">
      <c r="G16819" s="74"/>
      <c r="H16819" s="74"/>
      <c r="I16819" s="74"/>
      <c r="J16819" s="74"/>
      <c r="K16819" s="74"/>
      <c r="M16819" s="11"/>
    </row>
    <row r="16820" spans="7:13" ht="15" x14ac:dyDescent="0.25">
      <c r="G16820" s="74"/>
      <c r="H16820" s="74"/>
      <c r="I16820" s="74"/>
      <c r="J16820" s="74"/>
      <c r="K16820" s="74"/>
      <c r="M16820" s="11"/>
    </row>
    <row r="16821" spans="7:13" ht="15" x14ac:dyDescent="0.25">
      <c r="G16821" s="74"/>
      <c r="H16821" s="74"/>
      <c r="I16821" s="74"/>
      <c r="J16821" s="74"/>
      <c r="K16821" s="74"/>
      <c r="M16821" s="11"/>
    </row>
    <row r="16822" spans="7:13" ht="15" x14ac:dyDescent="0.25">
      <c r="G16822" s="74"/>
      <c r="H16822" s="74"/>
      <c r="I16822" s="74"/>
      <c r="J16822" s="74"/>
      <c r="K16822" s="74"/>
      <c r="M16822" s="11"/>
    </row>
    <row r="16823" spans="7:13" ht="15" x14ac:dyDescent="0.25">
      <c r="G16823" s="74"/>
      <c r="H16823" s="74"/>
      <c r="I16823" s="74"/>
      <c r="J16823" s="74"/>
      <c r="K16823" s="74"/>
      <c r="M16823" s="11"/>
    </row>
    <row r="16824" spans="7:13" ht="15" x14ac:dyDescent="0.25">
      <c r="G16824" s="74"/>
      <c r="H16824" s="74"/>
      <c r="I16824" s="74"/>
      <c r="J16824" s="74"/>
      <c r="K16824" s="74"/>
      <c r="M16824" s="11"/>
    </row>
    <row r="16825" spans="7:13" ht="15" x14ac:dyDescent="0.25">
      <c r="G16825" s="74"/>
      <c r="H16825" s="74"/>
      <c r="I16825" s="74"/>
      <c r="J16825" s="74"/>
      <c r="K16825" s="74"/>
      <c r="M16825" s="11"/>
    </row>
    <row r="16826" spans="7:13" ht="15" x14ac:dyDescent="0.25">
      <c r="G16826" s="74"/>
      <c r="H16826" s="74"/>
      <c r="I16826" s="74"/>
      <c r="J16826" s="74"/>
      <c r="K16826" s="74"/>
      <c r="M16826" s="11"/>
    </row>
    <row r="16827" spans="7:13" ht="15" x14ac:dyDescent="0.25">
      <c r="G16827" s="74"/>
      <c r="H16827" s="74"/>
      <c r="I16827" s="74"/>
      <c r="J16827" s="74"/>
      <c r="K16827" s="74"/>
      <c r="M16827" s="11"/>
    </row>
    <row r="16828" spans="7:13" ht="15" x14ac:dyDescent="0.25">
      <c r="G16828" s="74"/>
      <c r="H16828" s="74"/>
      <c r="I16828" s="74"/>
      <c r="J16828" s="74"/>
      <c r="K16828" s="74"/>
      <c r="M16828" s="11"/>
    </row>
    <row r="16829" spans="7:13" ht="15" x14ac:dyDescent="0.25">
      <c r="G16829" s="74"/>
      <c r="H16829" s="74"/>
      <c r="I16829" s="74"/>
      <c r="J16829" s="74"/>
      <c r="K16829" s="74"/>
      <c r="M16829" s="11"/>
    </row>
    <row r="16830" spans="7:13" ht="15" x14ac:dyDescent="0.25">
      <c r="G16830" s="74"/>
      <c r="H16830" s="74"/>
      <c r="I16830" s="74"/>
      <c r="J16830" s="74"/>
      <c r="K16830" s="74"/>
      <c r="M16830" s="11"/>
    </row>
    <row r="16831" spans="7:13" ht="15" x14ac:dyDescent="0.25">
      <c r="G16831" s="74"/>
      <c r="H16831" s="74"/>
      <c r="I16831" s="74"/>
      <c r="J16831" s="74"/>
      <c r="K16831" s="74"/>
      <c r="M16831" s="11"/>
    </row>
    <row r="16832" spans="7:13" ht="15" x14ac:dyDescent="0.25">
      <c r="G16832" s="74"/>
      <c r="H16832" s="74"/>
      <c r="I16832" s="74"/>
      <c r="J16832" s="74"/>
      <c r="K16832" s="74"/>
      <c r="M16832" s="11"/>
    </row>
    <row r="16833" spans="7:13" ht="15" x14ac:dyDescent="0.25">
      <c r="G16833" s="74"/>
      <c r="H16833" s="74"/>
      <c r="I16833" s="74"/>
      <c r="J16833" s="74"/>
      <c r="K16833" s="74"/>
      <c r="M16833" s="11"/>
    </row>
    <row r="16834" spans="7:13" ht="15" x14ac:dyDescent="0.25">
      <c r="G16834" s="74"/>
      <c r="H16834" s="74"/>
      <c r="I16834" s="74"/>
      <c r="J16834" s="74"/>
      <c r="K16834" s="74"/>
      <c r="M16834" s="11"/>
    </row>
    <row r="16835" spans="7:13" ht="15" x14ac:dyDescent="0.25">
      <c r="G16835" s="74"/>
      <c r="H16835" s="74"/>
      <c r="I16835" s="74"/>
      <c r="J16835" s="74"/>
      <c r="K16835" s="74"/>
      <c r="M16835" s="11"/>
    </row>
    <row r="16836" spans="7:13" ht="15" x14ac:dyDescent="0.25">
      <c r="G16836" s="74"/>
      <c r="H16836" s="74"/>
      <c r="I16836" s="74"/>
      <c r="J16836" s="74"/>
      <c r="K16836" s="74"/>
      <c r="M16836" s="11"/>
    </row>
    <row r="16837" spans="7:13" ht="15" x14ac:dyDescent="0.25">
      <c r="G16837" s="74"/>
      <c r="H16837" s="74"/>
      <c r="I16837" s="74"/>
      <c r="J16837" s="74"/>
      <c r="K16837" s="74"/>
      <c r="M16837" s="11"/>
    </row>
    <row r="16838" spans="7:13" ht="15" x14ac:dyDescent="0.25">
      <c r="G16838" s="74"/>
      <c r="H16838" s="74"/>
      <c r="I16838" s="74"/>
      <c r="J16838" s="74"/>
      <c r="K16838" s="74"/>
      <c r="M16838" s="11"/>
    </row>
    <row r="16839" spans="7:13" ht="15" x14ac:dyDescent="0.25">
      <c r="G16839" s="74"/>
      <c r="H16839" s="74"/>
      <c r="I16839" s="74"/>
      <c r="J16839" s="74"/>
      <c r="K16839" s="74"/>
      <c r="M16839" s="11"/>
    </row>
    <row r="16840" spans="7:13" ht="15" x14ac:dyDescent="0.25">
      <c r="G16840" s="74"/>
      <c r="H16840" s="74"/>
      <c r="I16840" s="74"/>
      <c r="J16840" s="74"/>
      <c r="K16840" s="74"/>
      <c r="M16840" s="11"/>
    </row>
    <row r="16841" spans="7:13" ht="15" x14ac:dyDescent="0.25">
      <c r="G16841" s="74"/>
      <c r="H16841" s="74"/>
      <c r="I16841" s="74"/>
      <c r="J16841" s="74"/>
      <c r="K16841" s="74"/>
      <c r="M16841" s="11"/>
    </row>
    <row r="16842" spans="7:13" ht="15" x14ac:dyDescent="0.25">
      <c r="G16842" s="74"/>
      <c r="H16842" s="74"/>
      <c r="I16842" s="74"/>
      <c r="J16842" s="74"/>
      <c r="K16842" s="74"/>
      <c r="M16842" s="11"/>
    </row>
    <row r="16843" spans="7:13" ht="15" x14ac:dyDescent="0.25">
      <c r="G16843" s="74"/>
      <c r="H16843" s="74"/>
      <c r="I16843" s="74"/>
      <c r="J16843" s="74"/>
      <c r="K16843" s="74"/>
      <c r="M16843" s="11"/>
    </row>
    <row r="16844" spans="7:13" ht="15" x14ac:dyDescent="0.25">
      <c r="G16844" s="74"/>
      <c r="H16844" s="74"/>
      <c r="I16844" s="74"/>
      <c r="J16844" s="74"/>
      <c r="K16844" s="74"/>
      <c r="M16844" s="11"/>
    </row>
    <row r="16845" spans="7:13" ht="15" x14ac:dyDescent="0.25">
      <c r="G16845" s="74"/>
      <c r="H16845" s="74"/>
      <c r="I16845" s="74"/>
      <c r="J16845" s="74"/>
      <c r="K16845" s="74"/>
      <c r="M16845" s="11"/>
    </row>
    <row r="16846" spans="7:13" ht="15" x14ac:dyDescent="0.25">
      <c r="G16846" s="74"/>
      <c r="H16846" s="74"/>
      <c r="I16846" s="74"/>
      <c r="J16846" s="74"/>
      <c r="K16846" s="74"/>
      <c r="M16846" s="11"/>
    </row>
    <row r="16847" spans="7:13" ht="15" x14ac:dyDescent="0.25">
      <c r="G16847" s="74"/>
      <c r="H16847" s="74"/>
      <c r="I16847" s="74"/>
      <c r="J16847" s="74"/>
      <c r="K16847" s="74"/>
      <c r="M16847" s="11"/>
    </row>
    <row r="16848" spans="7:13" ht="15" x14ac:dyDescent="0.25">
      <c r="G16848" s="74"/>
      <c r="H16848" s="74"/>
      <c r="I16848" s="74"/>
      <c r="J16848" s="74"/>
      <c r="K16848" s="74"/>
      <c r="M16848" s="11"/>
    </row>
    <row r="16849" spans="7:13" ht="15" x14ac:dyDescent="0.25">
      <c r="G16849" s="74"/>
      <c r="H16849" s="74"/>
      <c r="I16849" s="74"/>
      <c r="J16849" s="74"/>
      <c r="K16849" s="74"/>
      <c r="M16849" s="11"/>
    </row>
    <row r="16850" spans="7:13" ht="15" x14ac:dyDescent="0.25">
      <c r="G16850" s="74"/>
      <c r="H16850" s="74"/>
      <c r="I16850" s="74"/>
      <c r="J16850" s="74"/>
      <c r="K16850" s="74"/>
      <c r="M16850" s="11"/>
    </row>
    <row r="16851" spans="7:13" ht="15" x14ac:dyDescent="0.25">
      <c r="G16851" s="74"/>
      <c r="H16851" s="74"/>
      <c r="I16851" s="74"/>
      <c r="J16851" s="74"/>
      <c r="K16851" s="74"/>
      <c r="M16851" s="11"/>
    </row>
    <row r="16852" spans="7:13" ht="15" x14ac:dyDescent="0.25">
      <c r="G16852" s="74"/>
      <c r="H16852" s="74"/>
      <c r="I16852" s="74"/>
      <c r="J16852" s="74"/>
      <c r="K16852" s="74"/>
      <c r="M16852" s="11"/>
    </row>
    <row r="16853" spans="7:13" ht="15" x14ac:dyDescent="0.25">
      <c r="G16853" s="74"/>
      <c r="H16853" s="74"/>
      <c r="I16853" s="74"/>
      <c r="J16853" s="74"/>
      <c r="K16853" s="74"/>
      <c r="M16853" s="11"/>
    </row>
    <row r="16854" spans="7:13" ht="15" x14ac:dyDescent="0.25">
      <c r="G16854" s="74"/>
      <c r="H16854" s="74"/>
      <c r="I16854" s="74"/>
      <c r="J16854" s="74"/>
      <c r="K16854" s="74"/>
      <c r="M16854" s="11"/>
    </row>
    <row r="16855" spans="7:13" ht="15" x14ac:dyDescent="0.25">
      <c r="G16855" s="74"/>
      <c r="H16855" s="74"/>
      <c r="I16855" s="74"/>
      <c r="J16855" s="74"/>
      <c r="K16855" s="74"/>
      <c r="M16855" s="11"/>
    </row>
    <row r="16856" spans="7:13" ht="15" x14ac:dyDescent="0.25">
      <c r="G16856" s="74"/>
      <c r="H16856" s="74"/>
      <c r="I16856" s="74"/>
      <c r="J16856" s="74"/>
      <c r="K16856" s="74"/>
      <c r="M16856" s="11"/>
    </row>
    <row r="16857" spans="7:13" ht="15" x14ac:dyDescent="0.25">
      <c r="G16857" s="74"/>
      <c r="H16857" s="74"/>
      <c r="I16857" s="74"/>
      <c r="J16857" s="74"/>
      <c r="K16857" s="74"/>
      <c r="M16857" s="11"/>
    </row>
    <row r="16858" spans="7:13" ht="15" x14ac:dyDescent="0.25">
      <c r="G16858" s="74"/>
      <c r="H16858" s="74"/>
      <c r="I16858" s="74"/>
      <c r="J16858" s="74"/>
      <c r="K16858" s="74"/>
      <c r="M16858" s="11"/>
    </row>
    <row r="16859" spans="7:13" ht="15" x14ac:dyDescent="0.25">
      <c r="G16859" s="74"/>
      <c r="H16859" s="74"/>
      <c r="I16859" s="74"/>
      <c r="J16859" s="74"/>
      <c r="K16859" s="74"/>
      <c r="M16859" s="11"/>
    </row>
    <row r="16860" spans="7:13" ht="15" x14ac:dyDescent="0.25">
      <c r="G16860" s="74"/>
      <c r="H16860" s="74"/>
      <c r="I16860" s="74"/>
      <c r="J16860" s="74"/>
      <c r="K16860" s="74"/>
      <c r="M16860" s="11"/>
    </row>
    <row r="16861" spans="7:13" ht="15" x14ac:dyDescent="0.25">
      <c r="G16861" s="74"/>
      <c r="H16861" s="74"/>
      <c r="I16861" s="74"/>
      <c r="J16861" s="74"/>
      <c r="K16861" s="74"/>
      <c r="M16861" s="11"/>
    </row>
    <row r="16862" spans="7:13" ht="15" x14ac:dyDescent="0.25">
      <c r="G16862" s="74"/>
      <c r="H16862" s="74"/>
      <c r="I16862" s="74"/>
      <c r="J16862" s="74"/>
      <c r="K16862" s="74"/>
      <c r="M16862" s="11"/>
    </row>
    <row r="16863" spans="7:13" ht="15" x14ac:dyDescent="0.25">
      <c r="G16863" s="74"/>
      <c r="H16863" s="74"/>
      <c r="I16863" s="74"/>
      <c r="J16863" s="74"/>
      <c r="K16863" s="74"/>
      <c r="M16863" s="11"/>
    </row>
    <row r="16864" spans="7:13" ht="15" x14ac:dyDescent="0.25">
      <c r="G16864" s="74"/>
      <c r="H16864" s="74"/>
      <c r="I16864" s="74"/>
      <c r="J16864" s="74"/>
      <c r="K16864" s="74"/>
      <c r="M16864" s="11"/>
    </row>
    <row r="16865" spans="7:13" ht="15" x14ac:dyDescent="0.25">
      <c r="G16865" s="74"/>
      <c r="H16865" s="74"/>
      <c r="I16865" s="74"/>
      <c r="J16865" s="74"/>
      <c r="K16865" s="74"/>
      <c r="M16865" s="11"/>
    </row>
    <row r="16866" spans="7:13" ht="15" x14ac:dyDescent="0.25">
      <c r="G16866" s="74"/>
      <c r="H16866" s="74"/>
      <c r="I16866" s="74"/>
      <c r="J16866" s="74"/>
      <c r="K16866" s="74"/>
      <c r="M16866" s="11"/>
    </row>
    <row r="16867" spans="7:13" ht="15" x14ac:dyDescent="0.25">
      <c r="G16867" s="74"/>
      <c r="H16867" s="74"/>
      <c r="I16867" s="74"/>
      <c r="J16867" s="74"/>
      <c r="K16867" s="74"/>
      <c r="M16867" s="11"/>
    </row>
    <row r="16868" spans="7:13" ht="15" x14ac:dyDescent="0.25">
      <c r="G16868" s="74"/>
      <c r="H16868" s="74"/>
      <c r="I16868" s="74"/>
      <c r="J16868" s="74"/>
      <c r="K16868" s="74"/>
      <c r="M16868" s="11"/>
    </row>
    <row r="16869" spans="7:13" ht="15" x14ac:dyDescent="0.25">
      <c r="G16869" s="74"/>
      <c r="H16869" s="74"/>
      <c r="I16869" s="74"/>
      <c r="J16869" s="74"/>
      <c r="K16869" s="74"/>
      <c r="M16869" s="11"/>
    </row>
    <row r="16870" spans="7:13" ht="15" x14ac:dyDescent="0.25">
      <c r="G16870" s="74"/>
      <c r="H16870" s="74"/>
      <c r="I16870" s="74"/>
      <c r="J16870" s="74"/>
      <c r="K16870" s="74"/>
      <c r="M16870" s="11"/>
    </row>
    <row r="16871" spans="7:13" ht="15" x14ac:dyDescent="0.25">
      <c r="G16871" s="74"/>
      <c r="H16871" s="74"/>
      <c r="I16871" s="74"/>
      <c r="J16871" s="74"/>
      <c r="K16871" s="74"/>
      <c r="M16871" s="11"/>
    </row>
    <row r="16872" spans="7:13" ht="15" x14ac:dyDescent="0.25">
      <c r="G16872" s="74"/>
      <c r="H16872" s="74"/>
      <c r="I16872" s="74"/>
      <c r="J16872" s="74"/>
      <c r="K16872" s="74"/>
      <c r="M16872" s="11"/>
    </row>
    <row r="16873" spans="7:13" ht="15" x14ac:dyDescent="0.25">
      <c r="G16873" s="74"/>
      <c r="H16873" s="74"/>
      <c r="I16873" s="74"/>
      <c r="J16873" s="74"/>
      <c r="K16873" s="74"/>
      <c r="M16873" s="11"/>
    </row>
    <row r="16874" spans="7:13" ht="15" x14ac:dyDescent="0.25">
      <c r="G16874" s="74"/>
      <c r="H16874" s="74"/>
      <c r="I16874" s="74"/>
      <c r="J16874" s="74"/>
      <c r="K16874" s="74"/>
      <c r="M16874" s="11"/>
    </row>
    <row r="16875" spans="7:13" ht="15" x14ac:dyDescent="0.25">
      <c r="G16875" s="74"/>
      <c r="H16875" s="74"/>
      <c r="I16875" s="74"/>
      <c r="J16875" s="74"/>
      <c r="K16875" s="74"/>
      <c r="M16875" s="11"/>
    </row>
    <row r="16876" spans="7:13" ht="15" x14ac:dyDescent="0.25">
      <c r="G16876" s="74"/>
      <c r="H16876" s="74"/>
      <c r="I16876" s="74"/>
      <c r="J16876" s="74"/>
      <c r="K16876" s="74"/>
      <c r="M16876" s="11"/>
    </row>
    <row r="16877" spans="7:13" ht="15" x14ac:dyDescent="0.25">
      <c r="G16877" s="74"/>
      <c r="H16877" s="74"/>
      <c r="I16877" s="74"/>
      <c r="J16877" s="74"/>
      <c r="K16877" s="74"/>
      <c r="M16877" s="11"/>
    </row>
    <row r="16878" spans="7:13" ht="15" x14ac:dyDescent="0.25">
      <c r="G16878" s="74"/>
      <c r="H16878" s="74"/>
      <c r="I16878" s="74"/>
      <c r="J16878" s="74"/>
      <c r="K16878" s="74"/>
      <c r="M16878" s="11"/>
    </row>
    <row r="16879" spans="7:13" ht="15" x14ac:dyDescent="0.25">
      <c r="G16879" s="74"/>
      <c r="H16879" s="74"/>
      <c r="I16879" s="74"/>
      <c r="J16879" s="74"/>
      <c r="K16879" s="74"/>
      <c r="M16879" s="11"/>
    </row>
    <row r="16880" spans="7:13" ht="15" x14ac:dyDescent="0.25">
      <c r="G16880" s="74"/>
      <c r="H16880" s="74"/>
      <c r="I16880" s="74"/>
      <c r="J16880" s="74"/>
      <c r="K16880" s="74"/>
      <c r="M16880" s="11"/>
    </row>
    <row r="16881" spans="7:13" ht="15" x14ac:dyDescent="0.25">
      <c r="G16881" s="74"/>
      <c r="H16881" s="74"/>
      <c r="I16881" s="74"/>
      <c r="J16881" s="74"/>
      <c r="K16881" s="74"/>
      <c r="M16881" s="11"/>
    </row>
    <row r="16882" spans="7:13" ht="15" x14ac:dyDescent="0.25">
      <c r="G16882" s="74"/>
      <c r="H16882" s="74"/>
      <c r="I16882" s="74"/>
      <c r="J16882" s="74"/>
      <c r="K16882" s="74"/>
      <c r="M16882" s="11"/>
    </row>
    <row r="16883" spans="7:13" ht="15" x14ac:dyDescent="0.25">
      <c r="G16883" s="74"/>
      <c r="H16883" s="74"/>
      <c r="I16883" s="74"/>
      <c r="J16883" s="74"/>
      <c r="K16883" s="74"/>
      <c r="M16883" s="11"/>
    </row>
    <row r="16884" spans="7:13" ht="15" x14ac:dyDescent="0.25">
      <c r="G16884" s="74"/>
      <c r="H16884" s="74"/>
      <c r="I16884" s="74"/>
      <c r="J16884" s="74"/>
      <c r="K16884" s="74"/>
      <c r="M16884" s="11"/>
    </row>
    <row r="16885" spans="7:13" ht="15" x14ac:dyDescent="0.25">
      <c r="G16885" s="74"/>
      <c r="H16885" s="74"/>
      <c r="I16885" s="74"/>
      <c r="J16885" s="74"/>
      <c r="K16885" s="74"/>
      <c r="M16885" s="11"/>
    </row>
    <row r="16886" spans="7:13" ht="15" x14ac:dyDescent="0.25">
      <c r="G16886" s="74"/>
      <c r="H16886" s="74"/>
      <c r="I16886" s="74"/>
      <c r="J16886" s="74"/>
      <c r="K16886" s="74"/>
      <c r="M16886" s="11"/>
    </row>
    <row r="16887" spans="7:13" ht="15" x14ac:dyDescent="0.25">
      <c r="G16887" s="74"/>
      <c r="H16887" s="74"/>
      <c r="I16887" s="74"/>
      <c r="J16887" s="74"/>
      <c r="K16887" s="74"/>
      <c r="M16887" s="11"/>
    </row>
    <row r="16888" spans="7:13" ht="15" x14ac:dyDescent="0.25">
      <c r="G16888" s="74"/>
      <c r="H16888" s="74"/>
      <c r="I16888" s="74"/>
      <c r="J16888" s="74"/>
      <c r="K16888" s="74"/>
      <c r="M16888" s="11"/>
    </row>
    <row r="16889" spans="7:13" ht="15" x14ac:dyDescent="0.25">
      <c r="G16889" s="74"/>
      <c r="H16889" s="74"/>
      <c r="I16889" s="74"/>
      <c r="J16889" s="74"/>
      <c r="K16889" s="74"/>
      <c r="M16889" s="11"/>
    </row>
    <row r="16890" spans="7:13" ht="15" x14ac:dyDescent="0.25">
      <c r="G16890" s="74"/>
      <c r="H16890" s="74"/>
      <c r="I16890" s="74"/>
      <c r="J16890" s="74"/>
      <c r="K16890" s="74"/>
      <c r="M16890" s="11"/>
    </row>
    <row r="16891" spans="7:13" ht="15" x14ac:dyDescent="0.25">
      <c r="G16891" s="74"/>
      <c r="H16891" s="74"/>
      <c r="I16891" s="74"/>
      <c r="J16891" s="74"/>
      <c r="K16891" s="74"/>
      <c r="M16891" s="11"/>
    </row>
    <row r="16892" spans="7:13" ht="15" x14ac:dyDescent="0.25">
      <c r="G16892" s="74"/>
      <c r="H16892" s="74"/>
      <c r="I16892" s="74"/>
      <c r="J16892" s="74"/>
      <c r="K16892" s="74"/>
      <c r="M16892" s="11"/>
    </row>
    <row r="16893" spans="7:13" ht="15" x14ac:dyDescent="0.25">
      <c r="G16893" s="74"/>
      <c r="H16893" s="74"/>
      <c r="I16893" s="74"/>
      <c r="J16893" s="74"/>
      <c r="K16893" s="74"/>
      <c r="M16893" s="11"/>
    </row>
    <row r="16894" spans="7:13" ht="15" x14ac:dyDescent="0.25">
      <c r="G16894" s="74"/>
      <c r="H16894" s="74"/>
      <c r="I16894" s="74"/>
      <c r="J16894" s="74"/>
      <c r="K16894" s="74"/>
      <c r="M16894" s="11"/>
    </row>
    <row r="16895" spans="7:13" ht="15" x14ac:dyDescent="0.25">
      <c r="G16895" s="74"/>
      <c r="H16895" s="74"/>
      <c r="I16895" s="74"/>
      <c r="J16895" s="74"/>
      <c r="K16895" s="74"/>
      <c r="M16895" s="11"/>
    </row>
    <row r="16896" spans="7:13" ht="15" x14ac:dyDescent="0.25">
      <c r="G16896" s="74"/>
      <c r="H16896" s="74"/>
      <c r="I16896" s="74"/>
      <c r="J16896" s="74"/>
      <c r="K16896" s="74"/>
      <c r="M16896" s="11"/>
    </row>
    <row r="16897" spans="7:13" ht="15" x14ac:dyDescent="0.25">
      <c r="G16897" s="74"/>
      <c r="H16897" s="74"/>
      <c r="I16897" s="74"/>
      <c r="J16897" s="74"/>
      <c r="K16897" s="74"/>
      <c r="M16897" s="11"/>
    </row>
    <row r="16898" spans="7:13" ht="15" x14ac:dyDescent="0.25">
      <c r="G16898" s="74"/>
      <c r="H16898" s="74"/>
      <c r="I16898" s="74"/>
      <c r="J16898" s="74"/>
      <c r="K16898" s="74"/>
      <c r="M16898" s="11"/>
    </row>
    <row r="16899" spans="7:13" ht="15" x14ac:dyDescent="0.25">
      <c r="G16899" s="74"/>
      <c r="H16899" s="74"/>
      <c r="I16899" s="74"/>
      <c r="J16899" s="74"/>
      <c r="K16899" s="74"/>
      <c r="M16899" s="11"/>
    </row>
    <row r="16900" spans="7:13" ht="15" x14ac:dyDescent="0.25">
      <c r="G16900" s="74"/>
      <c r="H16900" s="74"/>
      <c r="I16900" s="74"/>
      <c r="J16900" s="74"/>
      <c r="K16900" s="74"/>
      <c r="M16900" s="11"/>
    </row>
    <row r="16901" spans="7:13" ht="15" x14ac:dyDescent="0.25">
      <c r="G16901" s="74"/>
      <c r="H16901" s="74"/>
      <c r="I16901" s="74"/>
      <c r="J16901" s="74"/>
      <c r="K16901" s="74"/>
      <c r="M16901" s="11"/>
    </row>
    <row r="16902" spans="7:13" ht="15" x14ac:dyDescent="0.25">
      <c r="G16902" s="74"/>
      <c r="H16902" s="74"/>
      <c r="I16902" s="74"/>
      <c r="J16902" s="74"/>
      <c r="K16902" s="74"/>
      <c r="M16902" s="11"/>
    </row>
    <row r="16903" spans="7:13" ht="15" x14ac:dyDescent="0.25">
      <c r="G16903" s="74"/>
      <c r="H16903" s="74"/>
      <c r="I16903" s="74"/>
      <c r="J16903" s="74"/>
      <c r="K16903" s="74"/>
      <c r="M16903" s="11"/>
    </row>
    <row r="16904" spans="7:13" ht="15" x14ac:dyDescent="0.25">
      <c r="G16904" s="74"/>
      <c r="H16904" s="74"/>
      <c r="I16904" s="74"/>
      <c r="J16904" s="74"/>
      <c r="K16904" s="74"/>
      <c r="M16904" s="11"/>
    </row>
    <row r="16905" spans="7:13" ht="15" x14ac:dyDescent="0.25">
      <c r="G16905" s="74"/>
      <c r="H16905" s="74"/>
      <c r="I16905" s="74"/>
      <c r="J16905" s="74"/>
      <c r="K16905" s="74"/>
      <c r="M16905" s="11"/>
    </row>
    <row r="16906" spans="7:13" ht="15" x14ac:dyDescent="0.25">
      <c r="G16906" s="74"/>
      <c r="H16906" s="74"/>
      <c r="I16906" s="74"/>
      <c r="J16906" s="74"/>
      <c r="K16906" s="74"/>
      <c r="M16906" s="11"/>
    </row>
    <row r="16907" spans="7:13" ht="15" x14ac:dyDescent="0.25">
      <c r="G16907" s="74"/>
      <c r="H16907" s="74"/>
      <c r="I16907" s="74"/>
      <c r="J16907" s="74"/>
      <c r="K16907" s="74"/>
      <c r="M16907" s="11"/>
    </row>
    <row r="16908" spans="7:13" ht="15" x14ac:dyDescent="0.25">
      <c r="G16908" s="74"/>
      <c r="H16908" s="74"/>
      <c r="I16908" s="74"/>
      <c r="J16908" s="74"/>
      <c r="K16908" s="74"/>
      <c r="M16908" s="11"/>
    </row>
    <row r="16909" spans="7:13" ht="15" x14ac:dyDescent="0.25">
      <c r="G16909" s="74"/>
      <c r="H16909" s="74"/>
      <c r="I16909" s="74"/>
      <c r="J16909" s="74"/>
      <c r="K16909" s="74"/>
      <c r="M16909" s="11"/>
    </row>
    <row r="16910" spans="7:13" ht="15" x14ac:dyDescent="0.25">
      <c r="G16910" s="74"/>
      <c r="H16910" s="74"/>
      <c r="I16910" s="74"/>
      <c r="J16910" s="74"/>
      <c r="K16910" s="74"/>
      <c r="M16910" s="11"/>
    </row>
    <row r="16911" spans="7:13" ht="15" x14ac:dyDescent="0.25">
      <c r="G16911" s="74"/>
      <c r="H16911" s="74"/>
      <c r="I16911" s="74"/>
      <c r="J16911" s="74"/>
      <c r="K16911" s="74"/>
      <c r="M16911" s="11"/>
    </row>
    <row r="16912" spans="7:13" ht="15" x14ac:dyDescent="0.25">
      <c r="G16912" s="74"/>
      <c r="H16912" s="74"/>
      <c r="I16912" s="74"/>
      <c r="J16912" s="74"/>
      <c r="K16912" s="74"/>
      <c r="M16912" s="11"/>
    </row>
    <row r="16913" spans="7:13" ht="15" x14ac:dyDescent="0.25">
      <c r="G16913" s="74"/>
      <c r="H16913" s="74"/>
      <c r="I16913" s="74"/>
      <c r="J16913" s="74"/>
      <c r="K16913" s="74"/>
      <c r="M16913" s="11"/>
    </row>
    <row r="16914" spans="7:13" ht="15" x14ac:dyDescent="0.25">
      <c r="G16914" s="74"/>
      <c r="H16914" s="74"/>
      <c r="I16914" s="74"/>
      <c r="J16914" s="74"/>
      <c r="K16914" s="74"/>
      <c r="M16914" s="11"/>
    </row>
    <row r="16915" spans="7:13" ht="15" x14ac:dyDescent="0.25">
      <c r="G16915" s="74"/>
      <c r="H16915" s="74"/>
      <c r="I16915" s="74"/>
      <c r="J16915" s="74"/>
      <c r="K16915" s="74"/>
      <c r="M16915" s="11"/>
    </row>
    <row r="16916" spans="7:13" ht="15" x14ac:dyDescent="0.25">
      <c r="G16916" s="74"/>
      <c r="H16916" s="74"/>
      <c r="I16916" s="74"/>
      <c r="J16916" s="74"/>
      <c r="K16916" s="74"/>
      <c r="M16916" s="11"/>
    </row>
    <row r="16917" spans="7:13" ht="15" x14ac:dyDescent="0.25">
      <c r="G16917" s="74"/>
      <c r="H16917" s="74"/>
      <c r="I16917" s="74"/>
      <c r="J16917" s="74"/>
      <c r="K16917" s="74"/>
      <c r="M16917" s="11"/>
    </row>
    <row r="16918" spans="7:13" ht="15" x14ac:dyDescent="0.25">
      <c r="G16918" s="74"/>
      <c r="H16918" s="74"/>
      <c r="I16918" s="74"/>
      <c r="J16918" s="74"/>
      <c r="K16918" s="74"/>
      <c r="M16918" s="11"/>
    </row>
    <row r="16919" spans="7:13" ht="15" x14ac:dyDescent="0.25">
      <c r="G16919" s="74"/>
      <c r="H16919" s="74"/>
      <c r="I16919" s="74"/>
      <c r="J16919" s="74"/>
      <c r="K16919" s="74"/>
      <c r="M16919" s="11"/>
    </row>
    <row r="16920" spans="7:13" ht="15" x14ac:dyDescent="0.25">
      <c r="G16920" s="74"/>
      <c r="H16920" s="74"/>
      <c r="I16920" s="74"/>
      <c r="J16920" s="74"/>
      <c r="K16920" s="74"/>
      <c r="M16920" s="11"/>
    </row>
    <row r="16921" spans="7:13" ht="15" x14ac:dyDescent="0.25">
      <c r="G16921" s="74"/>
      <c r="H16921" s="74"/>
      <c r="I16921" s="74"/>
      <c r="J16921" s="74"/>
      <c r="K16921" s="74"/>
      <c r="M16921" s="11"/>
    </row>
    <row r="16922" spans="7:13" ht="15" x14ac:dyDescent="0.25">
      <c r="G16922" s="74"/>
      <c r="H16922" s="74"/>
      <c r="I16922" s="74"/>
      <c r="J16922" s="74"/>
      <c r="K16922" s="74"/>
      <c r="M16922" s="11"/>
    </row>
    <row r="16923" spans="7:13" ht="15" x14ac:dyDescent="0.25">
      <c r="G16923" s="74"/>
      <c r="H16923" s="74"/>
      <c r="I16923" s="74"/>
      <c r="J16923" s="74"/>
      <c r="K16923" s="74"/>
      <c r="M16923" s="11"/>
    </row>
    <row r="16924" spans="7:13" ht="15" x14ac:dyDescent="0.25">
      <c r="G16924" s="74"/>
      <c r="H16924" s="74"/>
      <c r="I16924" s="74"/>
      <c r="J16924" s="74"/>
      <c r="K16924" s="74"/>
      <c r="M16924" s="11"/>
    </row>
    <row r="16925" spans="7:13" ht="15" x14ac:dyDescent="0.25">
      <c r="G16925" s="74"/>
      <c r="H16925" s="74"/>
      <c r="I16925" s="74"/>
      <c r="J16925" s="74"/>
      <c r="K16925" s="74"/>
      <c r="M16925" s="11"/>
    </row>
    <row r="16926" spans="7:13" ht="15" x14ac:dyDescent="0.25">
      <c r="G16926" s="74"/>
      <c r="H16926" s="74"/>
      <c r="I16926" s="74"/>
      <c r="J16926" s="74"/>
      <c r="K16926" s="74"/>
      <c r="M16926" s="11"/>
    </row>
    <row r="16927" spans="7:13" ht="15" x14ac:dyDescent="0.25">
      <c r="G16927" s="74"/>
      <c r="H16927" s="74"/>
      <c r="I16927" s="74"/>
      <c r="J16927" s="74"/>
      <c r="K16927" s="74"/>
      <c r="M16927" s="11"/>
    </row>
    <row r="16928" spans="7:13" ht="15" x14ac:dyDescent="0.25">
      <c r="G16928" s="74"/>
      <c r="H16928" s="74"/>
      <c r="I16928" s="74"/>
      <c r="J16928" s="74"/>
      <c r="K16928" s="74"/>
      <c r="M16928" s="11"/>
    </row>
    <row r="16929" spans="7:13" ht="15" x14ac:dyDescent="0.25">
      <c r="G16929" s="74"/>
      <c r="H16929" s="74"/>
      <c r="I16929" s="74"/>
      <c r="J16929" s="74"/>
      <c r="K16929" s="74"/>
      <c r="M16929" s="11"/>
    </row>
    <row r="16930" spans="7:13" ht="15" x14ac:dyDescent="0.25">
      <c r="G16930" s="74"/>
      <c r="H16930" s="74"/>
      <c r="I16930" s="74"/>
      <c r="J16930" s="74"/>
      <c r="K16930" s="74"/>
      <c r="M16930" s="11"/>
    </row>
    <row r="16931" spans="7:13" ht="15" x14ac:dyDescent="0.25">
      <c r="G16931" s="74"/>
      <c r="H16931" s="74"/>
      <c r="I16931" s="74"/>
      <c r="J16931" s="74"/>
      <c r="K16931" s="74"/>
      <c r="M16931" s="11"/>
    </row>
    <row r="16932" spans="7:13" ht="15" x14ac:dyDescent="0.25">
      <c r="G16932" s="74"/>
      <c r="H16932" s="74"/>
      <c r="I16932" s="74"/>
      <c r="J16932" s="74"/>
      <c r="K16932" s="74"/>
      <c r="M16932" s="11"/>
    </row>
    <row r="16933" spans="7:13" ht="15" x14ac:dyDescent="0.25">
      <c r="G16933" s="74"/>
      <c r="H16933" s="74"/>
      <c r="I16933" s="74"/>
      <c r="J16933" s="74"/>
      <c r="K16933" s="74"/>
      <c r="M16933" s="11"/>
    </row>
    <row r="16934" spans="7:13" ht="15" x14ac:dyDescent="0.25">
      <c r="G16934" s="74"/>
      <c r="H16934" s="74"/>
      <c r="I16934" s="74"/>
      <c r="J16934" s="74"/>
      <c r="K16934" s="74"/>
      <c r="M16934" s="11"/>
    </row>
    <row r="16935" spans="7:13" ht="15" x14ac:dyDescent="0.25">
      <c r="G16935" s="74"/>
      <c r="H16935" s="74"/>
      <c r="I16935" s="74"/>
      <c r="J16935" s="74"/>
      <c r="K16935" s="74"/>
      <c r="M16935" s="11"/>
    </row>
    <row r="16936" spans="7:13" ht="15" x14ac:dyDescent="0.25">
      <c r="G16936" s="74"/>
      <c r="H16936" s="74"/>
      <c r="I16936" s="74"/>
      <c r="J16936" s="74"/>
      <c r="K16936" s="74"/>
      <c r="M16936" s="11"/>
    </row>
    <row r="16937" spans="7:13" ht="15" x14ac:dyDescent="0.25">
      <c r="G16937" s="74"/>
      <c r="H16937" s="74"/>
      <c r="I16937" s="74"/>
      <c r="J16937" s="74"/>
      <c r="K16937" s="74"/>
      <c r="M16937" s="11"/>
    </row>
    <row r="16938" spans="7:13" ht="15" x14ac:dyDescent="0.25">
      <c r="G16938" s="74"/>
      <c r="H16938" s="74"/>
      <c r="I16938" s="74"/>
      <c r="J16938" s="74"/>
      <c r="K16938" s="74"/>
      <c r="M16938" s="11"/>
    </row>
    <row r="16939" spans="7:13" ht="15" x14ac:dyDescent="0.25">
      <c r="G16939" s="74"/>
      <c r="H16939" s="74"/>
      <c r="I16939" s="74"/>
      <c r="J16939" s="74"/>
      <c r="K16939" s="74"/>
      <c r="M16939" s="11"/>
    </row>
    <row r="16940" spans="7:13" ht="15" x14ac:dyDescent="0.25">
      <c r="G16940" s="74"/>
      <c r="H16940" s="74"/>
      <c r="I16940" s="74"/>
      <c r="J16940" s="74"/>
      <c r="K16940" s="74"/>
      <c r="M16940" s="11"/>
    </row>
    <row r="16941" spans="7:13" ht="15" x14ac:dyDescent="0.25">
      <c r="G16941" s="74"/>
      <c r="H16941" s="74"/>
      <c r="I16941" s="74"/>
      <c r="J16941" s="74"/>
      <c r="K16941" s="74"/>
      <c r="M16941" s="11"/>
    </row>
    <row r="16942" spans="7:13" ht="15" x14ac:dyDescent="0.25">
      <c r="G16942" s="74"/>
      <c r="H16942" s="74"/>
      <c r="I16942" s="74"/>
      <c r="J16942" s="74"/>
      <c r="K16942" s="74"/>
      <c r="M16942" s="11"/>
    </row>
    <row r="16943" spans="7:13" ht="15" x14ac:dyDescent="0.25">
      <c r="G16943" s="74"/>
      <c r="H16943" s="74"/>
      <c r="I16943" s="74"/>
      <c r="J16943" s="74"/>
      <c r="K16943" s="74"/>
      <c r="M16943" s="11"/>
    </row>
    <row r="16944" spans="7:13" ht="15" x14ac:dyDescent="0.25">
      <c r="G16944" s="74"/>
      <c r="H16944" s="74"/>
      <c r="I16944" s="74"/>
      <c r="J16944" s="74"/>
      <c r="K16944" s="74"/>
      <c r="M16944" s="11"/>
    </row>
    <row r="16945" spans="7:13" ht="15" x14ac:dyDescent="0.25">
      <c r="G16945" s="74"/>
      <c r="H16945" s="74"/>
      <c r="I16945" s="74"/>
      <c r="J16945" s="74"/>
      <c r="K16945" s="74"/>
      <c r="M16945" s="11"/>
    </row>
    <row r="16946" spans="7:13" ht="15" x14ac:dyDescent="0.25">
      <c r="G16946" s="74"/>
      <c r="H16946" s="74"/>
      <c r="I16946" s="74"/>
      <c r="J16946" s="74"/>
      <c r="K16946" s="74"/>
      <c r="M16946" s="11"/>
    </row>
    <row r="16947" spans="7:13" ht="15" x14ac:dyDescent="0.25">
      <c r="G16947" s="74"/>
      <c r="H16947" s="74"/>
      <c r="I16947" s="74"/>
      <c r="J16947" s="74"/>
      <c r="K16947" s="74"/>
      <c r="M16947" s="11"/>
    </row>
    <row r="16948" spans="7:13" ht="15" x14ac:dyDescent="0.25">
      <c r="G16948" s="74"/>
      <c r="H16948" s="74"/>
      <c r="I16948" s="74"/>
      <c r="J16948" s="74"/>
      <c r="K16948" s="74"/>
      <c r="M16948" s="11"/>
    </row>
    <row r="16949" spans="7:13" ht="15" x14ac:dyDescent="0.25">
      <c r="G16949" s="74"/>
      <c r="H16949" s="74"/>
      <c r="I16949" s="74"/>
      <c r="J16949" s="74"/>
      <c r="K16949" s="74"/>
      <c r="M16949" s="11"/>
    </row>
    <row r="16950" spans="7:13" ht="15" x14ac:dyDescent="0.25">
      <c r="G16950" s="74"/>
      <c r="H16950" s="74"/>
      <c r="I16950" s="74"/>
      <c r="J16950" s="74"/>
      <c r="K16950" s="74"/>
      <c r="M16950" s="11"/>
    </row>
    <row r="16951" spans="7:13" ht="15" x14ac:dyDescent="0.25">
      <c r="G16951" s="74"/>
      <c r="H16951" s="74"/>
      <c r="I16951" s="74"/>
      <c r="J16951" s="74"/>
      <c r="K16951" s="74"/>
      <c r="M16951" s="11"/>
    </row>
    <row r="16952" spans="7:13" ht="15" x14ac:dyDescent="0.25">
      <c r="G16952" s="74"/>
      <c r="H16952" s="74"/>
      <c r="I16952" s="74"/>
      <c r="J16952" s="74"/>
      <c r="K16952" s="74"/>
      <c r="M16952" s="11"/>
    </row>
    <row r="16953" spans="7:13" ht="15" x14ac:dyDescent="0.25">
      <c r="G16953" s="74"/>
      <c r="H16953" s="74"/>
      <c r="I16953" s="74"/>
      <c r="J16953" s="74"/>
      <c r="K16953" s="74"/>
      <c r="M16953" s="11"/>
    </row>
    <row r="16954" spans="7:13" ht="15" x14ac:dyDescent="0.25">
      <c r="G16954" s="74"/>
      <c r="H16954" s="74"/>
      <c r="I16954" s="74"/>
      <c r="J16954" s="74"/>
      <c r="K16954" s="74"/>
      <c r="M16954" s="11"/>
    </row>
    <row r="16955" spans="7:13" ht="15" x14ac:dyDescent="0.25">
      <c r="G16955" s="74"/>
      <c r="H16955" s="74"/>
      <c r="I16955" s="74"/>
      <c r="J16955" s="74"/>
      <c r="K16955" s="74"/>
      <c r="M16955" s="11"/>
    </row>
    <row r="16956" spans="7:13" ht="15" x14ac:dyDescent="0.25">
      <c r="G16956" s="74"/>
      <c r="H16956" s="74"/>
      <c r="I16956" s="74"/>
      <c r="J16956" s="74"/>
      <c r="K16956" s="74"/>
      <c r="M16956" s="11"/>
    </row>
    <row r="16957" spans="7:13" ht="15" x14ac:dyDescent="0.25">
      <c r="G16957" s="74"/>
      <c r="H16957" s="74"/>
      <c r="I16957" s="74"/>
      <c r="J16957" s="74"/>
      <c r="K16957" s="74"/>
      <c r="M16957" s="11"/>
    </row>
    <row r="16958" spans="7:13" ht="15" x14ac:dyDescent="0.25">
      <c r="G16958" s="74"/>
      <c r="H16958" s="74"/>
      <c r="I16958" s="74"/>
      <c r="J16958" s="74"/>
      <c r="K16958" s="74"/>
      <c r="M16958" s="11"/>
    </row>
    <row r="16959" spans="7:13" ht="15" x14ac:dyDescent="0.25">
      <c r="G16959" s="74"/>
      <c r="H16959" s="74"/>
      <c r="I16959" s="74"/>
      <c r="J16959" s="74"/>
      <c r="K16959" s="74"/>
      <c r="M16959" s="11"/>
    </row>
    <row r="16960" spans="7:13" ht="15" x14ac:dyDescent="0.25">
      <c r="G16960" s="74"/>
      <c r="H16960" s="74"/>
      <c r="I16960" s="74"/>
      <c r="J16960" s="74"/>
      <c r="K16960" s="74"/>
      <c r="M16960" s="11"/>
    </row>
    <row r="16961" spans="7:13" ht="15" x14ac:dyDescent="0.25">
      <c r="G16961" s="74"/>
      <c r="H16961" s="74"/>
      <c r="I16961" s="74"/>
      <c r="J16961" s="74"/>
      <c r="K16961" s="74"/>
      <c r="M16961" s="11"/>
    </row>
    <row r="16962" spans="7:13" ht="15" x14ac:dyDescent="0.25">
      <c r="G16962" s="74"/>
      <c r="H16962" s="74"/>
      <c r="I16962" s="74"/>
      <c r="J16962" s="74"/>
      <c r="K16962" s="74"/>
      <c r="M16962" s="11"/>
    </row>
    <row r="16963" spans="7:13" ht="15" x14ac:dyDescent="0.25">
      <c r="G16963" s="74"/>
      <c r="H16963" s="74"/>
      <c r="I16963" s="74"/>
      <c r="J16963" s="74"/>
      <c r="K16963" s="74"/>
      <c r="M16963" s="11"/>
    </row>
    <row r="16964" spans="7:13" ht="15" x14ac:dyDescent="0.25">
      <c r="G16964" s="74"/>
      <c r="H16964" s="74"/>
      <c r="I16964" s="74"/>
      <c r="J16964" s="74"/>
      <c r="K16964" s="74"/>
      <c r="M16964" s="11"/>
    </row>
    <row r="16965" spans="7:13" ht="15" x14ac:dyDescent="0.25">
      <c r="G16965" s="74"/>
      <c r="H16965" s="74"/>
      <c r="I16965" s="74"/>
      <c r="J16965" s="74"/>
      <c r="K16965" s="74"/>
      <c r="M16965" s="11"/>
    </row>
    <row r="16966" spans="7:13" ht="15" x14ac:dyDescent="0.25">
      <c r="G16966" s="74"/>
      <c r="H16966" s="74"/>
      <c r="I16966" s="74"/>
      <c r="J16966" s="74"/>
      <c r="K16966" s="74"/>
      <c r="M16966" s="11"/>
    </row>
    <row r="16967" spans="7:13" ht="15" x14ac:dyDescent="0.25">
      <c r="G16967" s="74"/>
      <c r="H16967" s="74"/>
      <c r="I16967" s="74"/>
      <c r="J16967" s="74"/>
      <c r="K16967" s="74"/>
      <c r="M16967" s="11"/>
    </row>
    <row r="16968" spans="7:13" ht="15" x14ac:dyDescent="0.25">
      <c r="G16968" s="74"/>
      <c r="H16968" s="74"/>
      <c r="I16968" s="74"/>
      <c r="J16968" s="74"/>
      <c r="K16968" s="74"/>
      <c r="M16968" s="11"/>
    </row>
    <row r="16969" spans="7:13" ht="15" x14ac:dyDescent="0.25">
      <c r="G16969" s="74"/>
      <c r="H16969" s="74"/>
      <c r="I16969" s="74"/>
      <c r="J16969" s="74"/>
      <c r="K16969" s="74"/>
      <c r="M16969" s="11"/>
    </row>
    <row r="16970" spans="7:13" ht="15" x14ac:dyDescent="0.25">
      <c r="G16970" s="74"/>
      <c r="H16970" s="74"/>
      <c r="I16970" s="74"/>
      <c r="J16970" s="74"/>
      <c r="K16970" s="74"/>
      <c r="M16970" s="11"/>
    </row>
    <row r="16971" spans="7:13" ht="15" x14ac:dyDescent="0.25">
      <c r="G16971" s="74"/>
      <c r="H16971" s="74"/>
      <c r="I16971" s="74"/>
      <c r="J16971" s="74"/>
      <c r="K16971" s="74"/>
      <c r="M16971" s="11"/>
    </row>
    <row r="16972" spans="7:13" ht="15" x14ac:dyDescent="0.25">
      <c r="G16972" s="74"/>
      <c r="H16972" s="74"/>
      <c r="I16972" s="74"/>
      <c r="J16972" s="74"/>
      <c r="K16972" s="74"/>
      <c r="M16972" s="11"/>
    </row>
    <row r="16973" spans="7:13" ht="15" x14ac:dyDescent="0.25">
      <c r="G16973" s="74"/>
      <c r="H16973" s="74"/>
      <c r="I16973" s="74"/>
      <c r="J16973" s="74"/>
      <c r="K16973" s="74"/>
      <c r="M16973" s="11"/>
    </row>
    <row r="16974" spans="7:13" ht="15" x14ac:dyDescent="0.25">
      <c r="G16974" s="74"/>
      <c r="H16974" s="74"/>
      <c r="I16974" s="74"/>
      <c r="J16974" s="74"/>
      <c r="K16974" s="74"/>
      <c r="M16974" s="11"/>
    </row>
    <row r="16975" spans="7:13" ht="15" x14ac:dyDescent="0.25">
      <c r="G16975" s="74"/>
      <c r="H16975" s="74"/>
      <c r="I16975" s="74"/>
      <c r="J16975" s="74"/>
      <c r="K16975" s="74"/>
      <c r="M16975" s="11"/>
    </row>
    <row r="16976" spans="7:13" ht="15" x14ac:dyDescent="0.25">
      <c r="G16976" s="74"/>
      <c r="H16976" s="74"/>
      <c r="I16976" s="74"/>
      <c r="J16976" s="74"/>
      <c r="K16976" s="74"/>
      <c r="M16976" s="11"/>
    </row>
    <row r="16977" spans="7:13" ht="15" x14ac:dyDescent="0.25">
      <c r="G16977" s="74"/>
      <c r="H16977" s="74"/>
      <c r="I16977" s="74"/>
      <c r="J16977" s="74"/>
      <c r="K16977" s="74"/>
      <c r="M16977" s="11"/>
    </row>
    <row r="16978" spans="7:13" ht="15" x14ac:dyDescent="0.25">
      <c r="G16978" s="74"/>
      <c r="H16978" s="74"/>
      <c r="I16978" s="74"/>
      <c r="J16978" s="74"/>
      <c r="K16978" s="74"/>
      <c r="M16978" s="11"/>
    </row>
    <row r="16979" spans="7:13" ht="15" x14ac:dyDescent="0.25">
      <c r="G16979" s="74"/>
      <c r="H16979" s="74"/>
      <c r="I16979" s="74"/>
      <c r="J16979" s="74"/>
      <c r="K16979" s="74"/>
      <c r="M16979" s="11"/>
    </row>
    <row r="16980" spans="7:13" ht="15" x14ac:dyDescent="0.25">
      <c r="G16980" s="74"/>
      <c r="H16980" s="74"/>
      <c r="I16980" s="74"/>
      <c r="J16980" s="74"/>
      <c r="K16980" s="74"/>
      <c r="M16980" s="11"/>
    </row>
    <row r="16981" spans="7:13" ht="15" x14ac:dyDescent="0.25">
      <c r="G16981" s="74"/>
      <c r="H16981" s="74"/>
      <c r="I16981" s="74"/>
      <c r="J16981" s="74"/>
      <c r="K16981" s="74"/>
      <c r="M16981" s="11"/>
    </row>
    <row r="16982" spans="7:13" ht="15" x14ac:dyDescent="0.25">
      <c r="G16982" s="74"/>
      <c r="H16982" s="74"/>
      <c r="I16982" s="74"/>
      <c r="J16982" s="74"/>
      <c r="K16982" s="74"/>
      <c r="M16982" s="11"/>
    </row>
    <row r="16983" spans="7:13" ht="15" x14ac:dyDescent="0.25">
      <c r="G16983" s="74"/>
      <c r="H16983" s="74"/>
      <c r="I16983" s="74"/>
      <c r="J16983" s="74"/>
      <c r="K16983" s="74"/>
      <c r="M16983" s="11"/>
    </row>
    <row r="16984" spans="7:13" ht="15" x14ac:dyDescent="0.25">
      <c r="G16984" s="74"/>
      <c r="H16984" s="74"/>
      <c r="I16984" s="74"/>
      <c r="J16984" s="74"/>
      <c r="K16984" s="74"/>
      <c r="M16984" s="11"/>
    </row>
    <row r="16985" spans="7:13" ht="15" x14ac:dyDescent="0.25">
      <c r="G16985" s="74"/>
      <c r="H16985" s="74"/>
      <c r="I16985" s="74"/>
      <c r="J16985" s="74"/>
      <c r="K16985" s="74"/>
      <c r="M16985" s="11"/>
    </row>
    <row r="16986" spans="7:13" ht="15" x14ac:dyDescent="0.25">
      <c r="G16986" s="74"/>
      <c r="H16986" s="74"/>
      <c r="I16986" s="74"/>
      <c r="J16986" s="74"/>
      <c r="K16986" s="74"/>
      <c r="M16986" s="11"/>
    </row>
    <row r="16987" spans="7:13" ht="15" x14ac:dyDescent="0.25">
      <c r="G16987" s="74"/>
      <c r="H16987" s="74"/>
      <c r="I16987" s="74"/>
      <c r="J16987" s="74"/>
      <c r="K16987" s="74"/>
      <c r="M16987" s="11"/>
    </row>
    <row r="16988" spans="7:13" ht="15" x14ac:dyDescent="0.25">
      <c r="G16988" s="74"/>
      <c r="H16988" s="74"/>
      <c r="I16988" s="74"/>
      <c r="J16988" s="74"/>
      <c r="K16988" s="74"/>
      <c r="M16988" s="11"/>
    </row>
    <row r="16989" spans="7:13" ht="15" x14ac:dyDescent="0.25">
      <c r="G16989" s="74"/>
      <c r="H16989" s="74"/>
      <c r="I16989" s="74"/>
      <c r="J16989" s="74"/>
      <c r="K16989" s="74"/>
      <c r="M16989" s="11"/>
    </row>
    <row r="16990" spans="7:13" ht="15" x14ac:dyDescent="0.25">
      <c r="G16990" s="74"/>
      <c r="H16990" s="74"/>
      <c r="I16990" s="74"/>
      <c r="J16990" s="74"/>
      <c r="K16990" s="74"/>
      <c r="M16990" s="11"/>
    </row>
    <row r="16991" spans="7:13" ht="15" x14ac:dyDescent="0.25">
      <c r="G16991" s="74"/>
      <c r="H16991" s="74"/>
      <c r="I16991" s="74"/>
      <c r="J16991" s="74"/>
      <c r="K16991" s="74"/>
      <c r="M16991" s="11"/>
    </row>
    <row r="16992" spans="7:13" ht="15" x14ac:dyDescent="0.25">
      <c r="G16992" s="74"/>
      <c r="H16992" s="74"/>
      <c r="I16992" s="74"/>
      <c r="J16992" s="74"/>
      <c r="K16992" s="74"/>
      <c r="M16992" s="11"/>
    </row>
    <row r="16993" spans="7:13" ht="15" x14ac:dyDescent="0.25">
      <c r="G16993" s="74"/>
      <c r="H16993" s="74"/>
      <c r="I16993" s="74"/>
      <c r="J16993" s="74"/>
      <c r="K16993" s="74"/>
      <c r="M16993" s="11"/>
    </row>
    <row r="16994" spans="7:13" ht="15" x14ac:dyDescent="0.25">
      <c r="G16994" s="74"/>
      <c r="H16994" s="74"/>
      <c r="I16994" s="74"/>
      <c r="J16994" s="74"/>
      <c r="K16994" s="74"/>
      <c r="M16994" s="11"/>
    </row>
    <row r="16995" spans="7:13" ht="15" x14ac:dyDescent="0.25">
      <c r="G16995" s="74"/>
      <c r="H16995" s="74"/>
      <c r="I16995" s="74"/>
      <c r="J16995" s="74"/>
      <c r="K16995" s="74"/>
      <c r="M16995" s="11"/>
    </row>
    <row r="16996" spans="7:13" ht="15" x14ac:dyDescent="0.25">
      <c r="G16996" s="74"/>
      <c r="H16996" s="74"/>
      <c r="I16996" s="74"/>
      <c r="J16996" s="74"/>
      <c r="K16996" s="74"/>
      <c r="M16996" s="11"/>
    </row>
    <row r="16997" spans="7:13" ht="15" x14ac:dyDescent="0.25">
      <c r="G16997" s="74"/>
      <c r="H16997" s="74"/>
      <c r="I16997" s="74"/>
      <c r="J16997" s="74"/>
      <c r="K16997" s="74"/>
      <c r="M16997" s="11"/>
    </row>
    <row r="16998" spans="7:13" ht="15" x14ac:dyDescent="0.25">
      <c r="G16998" s="74"/>
      <c r="H16998" s="74"/>
      <c r="I16998" s="74"/>
      <c r="J16998" s="74"/>
      <c r="K16998" s="74"/>
      <c r="M16998" s="11"/>
    </row>
    <row r="16999" spans="7:13" ht="15" x14ac:dyDescent="0.25">
      <c r="G16999" s="74"/>
      <c r="H16999" s="74"/>
      <c r="I16999" s="74"/>
      <c r="J16999" s="74"/>
      <c r="K16999" s="74"/>
      <c r="M16999" s="11"/>
    </row>
    <row r="17000" spans="7:13" ht="15" x14ac:dyDescent="0.25">
      <c r="G17000" s="74"/>
      <c r="H17000" s="74"/>
      <c r="I17000" s="74"/>
      <c r="J17000" s="74"/>
      <c r="K17000" s="74"/>
      <c r="M17000" s="11"/>
    </row>
    <row r="17001" spans="7:13" ht="15" x14ac:dyDescent="0.25">
      <c r="G17001" s="74"/>
      <c r="H17001" s="74"/>
      <c r="I17001" s="74"/>
      <c r="J17001" s="74"/>
      <c r="K17001" s="74"/>
      <c r="M17001" s="11"/>
    </row>
    <row r="17002" spans="7:13" ht="15" x14ac:dyDescent="0.25">
      <c r="G17002" s="74"/>
      <c r="H17002" s="74"/>
      <c r="I17002" s="74"/>
      <c r="J17002" s="74"/>
      <c r="K17002" s="74"/>
      <c r="M17002" s="11"/>
    </row>
    <row r="17003" spans="7:13" ht="15" x14ac:dyDescent="0.25">
      <c r="G17003" s="74"/>
      <c r="H17003" s="74"/>
      <c r="I17003" s="74"/>
      <c r="J17003" s="74"/>
      <c r="K17003" s="74"/>
      <c r="M17003" s="11"/>
    </row>
    <row r="17004" spans="7:13" ht="15" x14ac:dyDescent="0.25">
      <c r="G17004" s="74"/>
      <c r="H17004" s="74"/>
      <c r="I17004" s="74"/>
      <c r="J17004" s="74"/>
      <c r="K17004" s="74"/>
      <c r="M17004" s="11"/>
    </row>
    <row r="17005" spans="7:13" ht="15" x14ac:dyDescent="0.25">
      <c r="G17005" s="74"/>
      <c r="H17005" s="74"/>
      <c r="I17005" s="74"/>
      <c r="J17005" s="74"/>
      <c r="K17005" s="74"/>
      <c r="M17005" s="11"/>
    </row>
    <row r="17006" spans="7:13" ht="15" x14ac:dyDescent="0.25">
      <c r="G17006" s="74"/>
      <c r="H17006" s="74"/>
      <c r="I17006" s="74"/>
      <c r="J17006" s="74"/>
      <c r="K17006" s="74"/>
      <c r="M17006" s="11"/>
    </row>
    <row r="17007" spans="7:13" ht="15" x14ac:dyDescent="0.25">
      <c r="G17007" s="74"/>
      <c r="H17007" s="74"/>
      <c r="I17007" s="74"/>
      <c r="J17007" s="74"/>
      <c r="K17007" s="74"/>
      <c r="M17007" s="11"/>
    </row>
    <row r="17008" spans="7:13" ht="15" x14ac:dyDescent="0.25">
      <c r="G17008" s="74"/>
      <c r="H17008" s="74"/>
      <c r="I17008" s="74"/>
      <c r="J17008" s="74"/>
      <c r="K17008" s="74"/>
      <c r="M17008" s="11"/>
    </row>
    <row r="17009" spans="7:13" ht="15" x14ac:dyDescent="0.25">
      <c r="G17009" s="74"/>
      <c r="H17009" s="74"/>
      <c r="I17009" s="74"/>
      <c r="J17009" s="74"/>
      <c r="K17009" s="74"/>
      <c r="M17009" s="11"/>
    </row>
    <row r="17010" spans="7:13" ht="15" x14ac:dyDescent="0.25">
      <c r="G17010" s="74"/>
      <c r="H17010" s="74"/>
      <c r="I17010" s="74"/>
      <c r="J17010" s="74"/>
      <c r="K17010" s="74"/>
      <c r="M17010" s="11"/>
    </row>
    <row r="17011" spans="7:13" ht="15" x14ac:dyDescent="0.25">
      <c r="G17011" s="74"/>
      <c r="H17011" s="74"/>
      <c r="I17011" s="74"/>
      <c r="J17011" s="74"/>
      <c r="K17011" s="74"/>
      <c r="M17011" s="11"/>
    </row>
    <row r="17012" spans="7:13" ht="15" x14ac:dyDescent="0.25">
      <c r="G17012" s="74"/>
      <c r="H17012" s="74"/>
      <c r="I17012" s="74"/>
      <c r="J17012" s="74"/>
      <c r="K17012" s="74"/>
      <c r="M17012" s="11"/>
    </row>
    <row r="17013" spans="7:13" ht="15" x14ac:dyDescent="0.25">
      <c r="G17013" s="74"/>
      <c r="H17013" s="74"/>
      <c r="I17013" s="74"/>
      <c r="J17013" s="74"/>
      <c r="K17013" s="74"/>
      <c r="M17013" s="11"/>
    </row>
    <row r="17014" spans="7:13" ht="15" x14ac:dyDescent="0.25">
      <c r="G17014" s="74"/>
      <c r="H17014" s="74"/>
      <c r="I17014" s="74"/>
      <c r="J17014" s="74"/>
      <c r="K17014" s="74"/>
      <c r="M17014" s="11"/>
    </row>
    <row r="17015" spans="7:13" ht="15" x14ac:dyDescent="0.25">
      <c r="G17015" s="74"/>
      <c r="H17015" s="74"/>
      <c r="I17015" s="74"/>
      <c r="J17015" s="74"/>
      <c r="K17015" s="74"/>
      <c r="M17015" s="11"/>
    </row>
    <row r="17016" spans="7:13" ht="15" x14ac:dyDescent="0.25">
      <c r="G17016" s="74"/>
      <c r="H17016" s="74"/>
      <c r="I17016" s="74"/>
      <c r="J17016" s="74"/>
      <c r="K17016" s="74"/>
      <c r="M17016" s="11"/>
    </row>
    <row r="17017" spans="7:13" ht="15" x14ac:dyDescent="0.25">
      <c r="G17017" s="74"/>
      <c r="H17017" s="74"/>
      <c r="I17017" s="74"/>
      <c r="J17017" s="74"/>
      <c r="K17017" s="74"/>
      <c r="M17017" s="11"/>
    </row>
    <row r="17018" spans="7:13" ht="15" x14ac:dyDescent="0.25">
      <c r="G17018" s="74"/>
      <c r="H17018" s="74"/>
      <c r="I17018" s="74"/>
      <c r="J17018" s="74"/>
      <c r="K17018" s="74"/>
      <c r="M17018" s="11"/>
    </row>
    <row r="17019" spans="7:13" ht="15" x14ac:dyDescent="0.25">
      <c r="G17019" s="74"/>
      <c r="H17019" s="74"/>
      <c r="I17019" s="74"/>
      <c r="J17019" s="74"/>
      <c r="K17019" s="74"/>
      <c r="M17019" s="11"/>
    </row>
    <row r="17020" spans="7:13" ht="15" x14ac:dyDescent="0.25">
      <c r="G17020" s="74"/>
      <c r="H17020" s="74"/>
      <c r="I17020" s="74"/>
      <c r="J17020" s="74"/>
      <c r="K17020" s="74"/>
      <c r="M17020" s="11"/>
    </row>
    <row r="17021" spans="7:13" ht="15" x14ac:dyDescent="0.25">
      <c r="G17021" s="74"/>
      <c r="H17021" s="74"/>
      <c r="I17021" s="74"/>
      <c r="J17021" s="74"/>
      <c r="K17021" s="74"/>
      <c r="M17021" s="11"/>
    </row>
    <row r="17022" spans="7:13" ht="15" x14ac:dyDescent="0.25">
      <c r="G17022" s="74"/>
      <c r="H17022" s="74"/>
      <c r="I17022" s="74"/>
      <c r="J17022" s="74"/>
      <c r="K17022" s="74"/>
      <c r="M17022" s="11"/>
    </row>
    <row r="17023" spans="7:13" ht="15" x14ac:dyDescent="0.25">
      <c r="G17023" s="74"/>
      <c r="H17023" s="74"/>
      <c r="I17023" s="74"/>
      <c r="J17023" s="74"/>
      <c r="K17023" s="74"/>
      <c r="M17023" s="11"/>
    </row>
    <row r="17024" spans="7:13" ht="15" x14ac:dyDescent="0.25">
      <c r="G17024" s="74"/>
      <c r="H17024" s="74"/>
      <c r="I17024" s="74"/>
      <c r="J17024" s="74"/>
      <c r="K17024" s="74"/>
      <c r="M17024" s="11"/>
    </row>
    <row r="17025" spans="7:13" ht="15" x14ac:dyDescent="0.25">
      <c r="G17025" s="74"/>
      <c r="H17025" s="74"/>
      <c r="I17025" s="74"/>
      <c r="J17025" s="74"/>
      <c r="K17025" s="74"/>
      <c r="M17025" s="11"/>
    </row>
    <row r="17026" spans="7:13" ht="15" x14ac:dyDescent="0.25">
      <c r="G17026" s="74"/>
      <c r="H17026" s="74"/>
      <c r="I17026" s="74"/>
      <c r="J17026" s="74"/>
      <c r="K17026" s="74"/>
      <c r="M17026" s="11"/>
    </row>
    <row r="17027" spans="7:13" ht="15" x14ac:dyDescent="0.25">
      <c r="G17027" s="74"/>
      <c r="H17027" s="74"/>
      <c r="I17027" s="74"/>
      <c r="J17027" s="74"/>
      <c r="K17027" s="74"/>
      <c r="M17027" s="11"/>
    </row>
    <row r="17028" spans="7:13" ht="15" x14ac:dyDescent="0.25">
      <c r="G17028" s="74"/>
      <c r="H17028" s="74"/>
      <c r="I17028" s="74"/>
      <c r="J17028" s="74"/>
      <c r="K17028" s="74"/>
      <c r="M17028" s="11"/>
    </row>
    <row r="17029" spans="7:13" ht="15" x14ac:dyDescent="0.25">
      <c r="G17029" s="74"/>
      <c r="H17029" s="74"/>
      <c r="I17029" s="74"/>
      <c r="J17029" s="74"/>
      <c r="K17029" s="74"/>
      <c r="M17029" s="11"/>
    </row>
    <row r="17030" spans="7:13" ht="15" x14ac:dyDescent="0.25">
      <c r="G17030" s="74"/>
      <c r="H17030" s="74"/>
      <c r="I17030" s="74"/>
      <c r="J17030" s="74"/>
      <c r="K17030" s="74"/>
      <c r="M17030" s="11"/>
    </row>
    <row r="17031" spans="7:13" ht="15" x14ac:dyDescent="0.25">
      <c r="G17031" s="74"/>
      <c r="H17031" s="74"/>
      <c r="I17031" s="74"/>
      <c r="J17031" s="74"/>
      <c r="K17031" s="74"/>
      <c r="M17031" s="11"/>
    </row>
    <row r="17032" spans="7:13" ht="15" x14ac:dyDescent="0.25">
      <c r="G17032" s="74"/>
      <c r="H17032" s="74"/>
      <c r="I17032" s="74"/>
      <c r="J17032" s="74"/>
      <c r="K17032" s="74"/>
      <c r="M17032" s="11"/>
    </row>
    <row r="17033" spans="7:13" ht="15" x14ac:dyDescent="0.25">
      <c r="G17033" s="74"/>
      <c r="H17033" s="74"/>
      <c r="I17033" s="74"/>
      <c r="J17033" s="74"/>
      <c r="K17033" s="74"/>
      <c r="M17033" s="11"/>
    </row>
    <row r="17034" spans="7:13" ht="15" x14ac:dyDescent="0.25">
      <c r="G17034" s="74"/>
      <c r="H17034" s="74"/>
      <c r="I17034" s="74"/>
      <c r="J17034" s="74"/>
      <c r="K17034" s="74"/>
      <c r="M17034" s="11"/>
    </row>
    <row r="17035" spans="7:13" ht="15" x14ac:dyDescent="0.25">
      <c r="G17035" s="74"/>
      <c r="H17035" s="74"/>
      <c r="I17035" s="74"/>
      <c r="J17035" s="74"/>
      <c r="K17035" s="74"/>
      <c r="M17035" s="11"/>
    </row>
    <row r="17036" spans="7:13" ht="15" x14ac:dyDescent="0.25">
      <c r="G17036" s="74"/>
      <c r="H17036" s="74"/>
      <c r="I17036" s="74"/>
      <c r="J17036" s="74"/>
      <c r="K17036" s="74"/>
      <c r="M17036" s="11"/>
    </row>
    <row r="17037" spans="7:13" ht="15" x14ac:dyDescent="0.25">
      <c r="G17037" s="74"/>
      <c r="H17037" s="74"/>
      <c r="I17037" s="74"/>
      <c r="J17037" s="74"/>
      <c r="K17037" s="74"/>
      <c r="M17037" s="11"/>
    </row>
    <row r="17038" spans="7:13" ht="15" x14ac:dyDescent="0.25">
      <c r="G17038" s="74"/>
      <c r="H17038" s="74"/>
      <c r="I17038" s="74"/>
      <c r="J17038" s="74"/>
      <c r="K17038" s="74"/>
      <c r="M17038" s="11"/>
    </row>
    <row r="17039" spans="7:13" ht="15" x14ac:dyDescent="0.25">
      <c r="G17039" s="74"/>
      <c r="H17039" s="74"/>
      <c r="I17039" s="74"/>
      <c r="J17039" s="74"/>
      <c r="K17039" s="74"/>
      <c r="M17039" s="11"/>
    </row>
    <row r="17040" spans="7:13" ht="15" x14ac:dyDescent="0.25">
      <c r="G17040" s="74"/>
      <c r="H17040" s="74"/>
      <c r="I17040" s="74"/>
      <c r="J17040" s="74"/>
      <c r="K17040" s="74"/>
      <c r="M17040" s="11"/>
    </row>
    <row r="17041" spans="7:13" ht="15" x14ac:dyDescent="0.25">
      <c r="G17041" s="74"/>
      <c r="H17041" s="74"/>
      <c r="I17041" s="74"/>
      <c r="J17041" s="74"/>
      <c r="K17041" s="74"/>
      <c r="M17041" s="11"/>
    </row>
    <row r="17042" spans="7:13" ht="15" x14ac:dyDescent="0.25">
      <c r="G17042" s="74"/>
      <c r="H17042" s="74"/>
      <c r="I17042" s="74"/>
      <c r="J17042" s="74"/>
      <c r="K17042" s="74"/>
      <c r="M17042" s="11"/>
    </row>
    <row r="17043" spans="7:13" ht="15" x14ac:dyDescent="0.25">
      <c r="G17043" s="74"/>
      <c r="H17043" s="74"/>
      <c r="I17043" s="74"/>
      <c r="J17043" s="74"/>
      <c r="K17043" s="74"/>
      <c r="M17043" s="11"/>
    </row>
    <row r="17044" spans="7:13" ht="15" x14ac:dyDescent="0.25">
      <c r="G17044" s="74"/>
      <c r="H17044" s="74"/>
      <c r="I17044" s="74"/>
      <c r="J17044" s="74"/>
      <c r="K17044" s="74"/>
      <c r="M17044" s="11"/>
    </row>
    <row r="17045" spans="7:13" ht="15" x14ac:dyDescent="0.25">
      <c r="G17045" s="74"/>
      <c r="H17045" s="74"/>
      <c r="I17045" s="74"/>
      <c r="J17045" s="74"/>
      <c r="K17045" s="74"/>
      <c r="M17045" s="11"/>
    </row>
    <row r="17046" spans="7:13" ht="15" x14ac:dyDescent="0.25">
      <c r="G17046" s="74"/>
      <c r="H17046" s="74"/>
      <c r="I17046" s="74"/>
      <c r="J17046" s="74"/>
      <c r="K17046" s="74"/>
      <c r="M17046" s="11"/>
    </row>
    <row r="17047" spans="7:13" ht="15" x14ac:dyDescent="0.25">
      <c r="G17047" s="74"/>
      <c r="H17047" s="74"/>
      <c r="I17047" s="74"/>
      <c r="J17047" s="74"/>
      <c r="K17047" s="74"/>
      <c r="M17047" s="11"/>
    </row>
    <row r="17048" spans="7:13" ht="15" x14ac:dyDescent="0.25">
      <c r="G17048" s="74"/>
      <c r="H17048" s="74"/>
      <c r="I17048" s="74"/>
      <c r="J17048" s="74"/>
      <c r="K17048" s="74"/>
      <c r="M17048" s="11"/>
    </row>
    <row r="17049" spans="7:13" ht="15" x14ac:dyDescent="0.25">
      <c r="G17049" s="74"/>
      <c r="H17049" s="74"/>
      <c r="I17049" s="74"/>
      <c r="J17049" s="74"/>
      <c r="K17049" s="74"/>
      <c r="M17049" s="11"/>
    </row>
    <row r="17050" spans="7:13" ht="15" x14ac:dyDescent="0.25">
      <c r="G17050" s="74"/>
      <c r="H17050" s="74"/>
      <c r="I17050" s="74"/>
      <c r="J17050" s="74"/>
      <c r="K17050" s="74"/>
      <c r="M17050" s="11"/>
    </row>
    <row r="17051" spans="7:13" ht="15" x14ac:dyDescent="0.25">
      <c r="G17051" s="74"/>
      <c r="H17051" s="74"/>
      <c r="I17051" s="74"/>
      <c r="J17051" s="74"/>
      <c r="K17051" s="74"/>
      <c r="M17051" s="11"/>
    </row>
    <row r="17052" spans="7:13" ht="15" x14ac:dyDescent="0.25">
      <c r="G17052" s="74"/>
      <c r="H17052" s="74"/>
      <c r="I17052" s="74"/>
      <c r="J17052" s="74"/>
      <c r="K17052" s="74"/>
      <c r="M17052" s="11"/>
    </row>
    <row r="17053" spans="7:13" ht="15" x14ac:dyDescent="0.25">
      <c r="G17053" s="74"/>
      <c r="H17053" s="74"/>
      <c r="I17053" s="74"/>
      <c r="J17053" s="74"/>
      <c r="K17053" s="74"/>
      <c r="M17053" s="11"/>
    </row>
    <row r="17054" spans="7:13" ht="15" x14ac:dyDescent="0.25">
      <c r="G17054" s="74"/>
      <c r="H17054" s="74"/>
      <c r="I17054" s="74"/>
      <c r="J17054" s="74"/>
      <c r="K17054" s="74"/>
      <c r="M17054" s="11"/>
    </row>
    <row r="17055" spans="7:13" ht="15" x14ac:dyDescent="0.25">
      <c r="G17055" s="74"/>
      <c r="H17055" s="74"/>
      <c r="I17055" s="74"/>
      <c r="J17055" s="74"/>
      <c r="K17055" s="74"/>
      <c r="M17055" s="11"/>
    </row>
    <row r="17056" spans="7:13" ht="15" x14ac:dyDescent="0.25">
      <c r="G17056" s="74"/>
      <c r="H17056" s="74"/>
      <c r="I17056" s="74"/>
      <c r="J17056" s="74"/>
      <c r="K17056" s="74"/>
      <c r="M17056" s="11"/>
    </row>
    <row r="17057" spans="7:13" ht="15" x14ac:dyDescent="0.25">
      <c r="G17057" s="74"/>
      <c r="H17057" s="74"/>
      <c r="I17057" s="74"/>
      <c r="J17057" s="74"/>
      <c r="K17057" s="74"/>
      <c r="M17057" s="11"/>
    </row>
    <row r="17058" spans="7:13" ht="15" x14ac:dyDescent="0.25">
      <c r="G17058" s="74"/>
      <c r="H17058" s="74"/>
      <c r="I17058" s="74"/>
      <c r="J17058" s="74"/>
      <c r="K17058" s="74"/>
      <c r="M17058" s="11"/>
    </row>
    <row r="17059" spans="7:13" ht="15" x14ac:dyDescent="0.25">
      <c r="G17059" s="74"/>
      <c r="H17059" s="74"/>
      <c r="I17059" s="74"/>
      <c r="J17059" s="74"/>
      <c r="K17059" s="74"/>
      <c r="M17059" s="11"/>
    </row>
    <row r="17060" spans="7:13" ht="15" x14ac:dyDescent="0.25">
      <c r="G17060" s="74"/>
      <c r="H17060" s="74"/>
      <c r="I17060" s="74"/>
      <c r="J17060" s="74"/>
      <c r="K17060" s="74"/>
      <c r="M17060" s="11"/>
    </row>
    <row r="17061" spans="7:13" ht="15" x14ac:dyDescent="0.25">
      <c r="G17061" s="74"/>
      <c r="H17061" s="74"/>
      <c r="I17061" s="74"/>
      <c r="J17061" s="74"/>
      <c r="K17061" s="74"/>
      <c r="M17061" s="11"/>
    </row>
    <row r="17062" spans="7:13" ht="15" x14ac:dyDescent="0.25">
      <c r="G17062" s="74"/>
      <c r="H17062" s="74"/>
      <c r="I17062" s="74"/>
      <c r="J17062" s="74"/>
      <c r="K17062" s="74"/>
      <c r="M17062" s="11"/>
    </row>
    <row r="17063" spans="7:13" ht="15" x14ac:dyDescent="0.25">
      <c r="G17063" s="74"/>
      <c r="H17063" s="74"/>
      <c r="I17063" s="74"/>
      <c r="J17063" s="74"/>
      <c r="K17063" s="74"/>
      <c r="M17063" s="11"/>
    </row>
    <row r="17064" spans="7:13" ht="15" x14ac:dyDescent="0.25">
      <c r="G17064" s="74"/>
      <c r="H17064" s="74"/>
      <c r="I17064" s="74"/>
      <c r="J17064" s="74"/>
      <c r="K17064" s="74"/>
      <c r="M17064" s="11"/>
    </row>
    <row r="17065" spans="7:13" ht="15" x14ac:dyDescent="0.25">
      <c r="G17065" s="74"/>
      <c r="H17065" s="74"/>
      <c r="I17065" s="74"/>
      <c r="J17065" s="74"/>
      <c r="K17065" s="74"/>
      <c r="M17065" s="11"/>
    </row>
    <row r="17066" spans="7:13" ht="15" x14ac:dyDescent="0.25">
      <c r="G17066" s="74"/>
      <c r="H17066" s="74"/>
      <c r="I17066" s="74"/>
      <c r="J17066" s="74"/>
      <c r="K17066" s="74"/>
      <c r="M17066" s="11"/>
    </row>
    <row r="17067" spans="7:13" ht="15" x14ac:dyDescent="0.25">
      <c r="G17067" s="74"/>
      <c r="H17067" s="74"/>
      <c r="I17067" s="74"/>
      <c r="J17067" s="74"/>
      <c r="K17067" s="74"/>
      <c r="M17067" s="11"/>
    </row>
    <row r="17068" spans="7:13" ht="15" x14ac:dyDescent="0.25">
      <c r="G17068" s="74"/>
      <c r="H17068" s="74"/>
      <c r="I17068" s="74"/>
      <c r="J17068" s="74"/>
      <c r="K17068" s="74"/>
      <c r="M17068" s="11"/>
    </row>
    <row r="17069" spans="7:13" ht="15" x14ac:dyDescent="0.25">
      <c r="G17069" s="74"/>
      <c r="H17069" s="74"/>
      <c r="I17069" s="74"/>
      <c r="J17069" s="74"/>
      <c r="K17069" s="74"/>
      <c r="M17069" s="11"/>
    </row>
    <row r="17070" spans="7:13" ht="15" x14ac:dyDescent="0.25">
      <c r="G17070" s="74"/>
      <c r="H17070" s="74"/>
      <c r="I17070" s="74"/>
      <c r="J17070" s="74"/>
      <c r="K17070" s="74"/>
      <c r="M17070" s="11"/>
    </row>
    <row r="17071" spans="7:13" ht="15" x14ac:dyDescent="0.25">
      <c r="G17071" s="74"/>
      <c r="H17071" s="74"/>
      <c r="I17071" s="74"/>
      <c r="J17071" s="74"/>
      <c r="K17071" s="74"/>
      <c r="M17071" s="11"/>
    </row>
    <row r="17072" spans="7:13" ht="15" x14ac:dyDescent="0.25">
      <c r="G17072" s="74"/>
      <c r="H17072" s="74"/>
      <c r="I17072" s="74"/>
      <c r="J17072" s="74"/>
      <c r="K17072" s="74"/>
      <c r="M17072" s="11"/>
    </row>
    <row r="17073" spans="7:13" ht="15" x14ac:dyDescent="0.25">
      <c r="G17073" s="74"/>
      <c r="H17073" s="74"/>
      <c r="I17073" s="74"/>
      <c r="J17073" s="74"/>
      <c r="K17073" s="74"/>
      <c r="M17073" s="11"/>
    </row>
    <row r="17074" spans="7:13" ht="15" x14ac:dyDescent="0.25">
      <c r="G17074" s="74"/>
      <c r="H17074" s="74"/>
      <c r="I17074" s="74"/>
      <c r="J17074" s="74"/>
      <c r="K17074" s="74"/>
      <c r="M17074" s="11"/>
    </row>
    <row r="17075" spans="7:13" ht="15" x14ac:dyDescent="0.25">
      <c r="G17075" s="74"/>
      <c r="H17075" s="74"/>
      <c r="I17075" s="74"/>
      <c r="J17075" s="74"/>
      <c r="K17075" s="74"/>
      <c r="M17075" s="11"/>
    </row>
    <row r="17076" spans="7:13" ht="15" x14ac:dyDescent="0.25">
      <c r="G17076" s="74"/>
      <c r="H17076" s="74"/>
      <c r="I17076" s="74"/>
      <c r="J17076" s="74"/>
      <c r="K17076" s="74"/>
      <c r="M17076" s="11"/>
    </row>
    <row r="17077" spans="7:13" ht="15" x14ac:dyDescent="0.25">
      <c r="G17077" s="74"/>
      <c r="H17077" s="74"/>
      <c r="I17077" s="74"/>
      <c r="J17077" s="74"/>
      <c r="K17077" s="74"/>
      <c r="M17077" s="11"/>
    </row>
    <row r="17078" spans="7:13" ht="15" x14ac:dyDescent="0.25">
      <c r="G17078" s="74"/>
      <c r="H17078" s="74"/>
      <c r="I17078" s="74"/>
      <c r="J17078" s="74"/>
      <c r="K17078" s="74"/>
      <c r="M17078" s="11"/>
    </row>
    <row r="17079" spans="7:13" ht="15" x14ac:dyDescent="0.25">
      <c r="G17079" s="74"/>
      <c r="H17079" s="74"/>
      <c r="I17079" s="74"/>
      <c r="J17079" s="74"/>
      <c r="K17079" s="74"/>
      <c r="M17079" s="11"/>
    </row>
    <row r="17080" spans="7:13" ht="15" x14ac:dyDescent="0.25">
      <c r="G17080" s="74"/>
      <c r="H17080" s="74"/>
      <c r="I17080" s="74"/>
      <c r="J17080" s="74"/>
      <c r="K17080" s="74"/>
      <c r="M17080" s="11"/>
    </row>
    <row r="17081" spans="7:13" ht="15" x14ac:dyDescent="0.25">
      <c r="G17081" s="74"/>
      <c r="H17081" s="74"/>
      <c r="I17081" s="74"/>
      <c r="J17081" s="74"/>
      <c r="K17081" s="74"/>
      <c r="M17081" s="11"/>
    </row>
    <row r="17082" spans="7:13" ht="15" x14ac:dyDescent="0.25">
      <c r="G17082" s="74"/>
      <c r="H17082" s="74"/>
      <c r="I17082" s="74"/>
      <c r="J17082" s="74"/>
      <c r="K17082" s="74"/>
      <c r="M17082" s="11"/>
    </row>
    <row r="17083" spans="7:13" ht="15" x14ac:dyDescent="0.25">
      <c r="G17083" s="74"/>
      <c r="H17083" s="74"/>
      <c r="I17083" s="74"/>
      <c r="J17083" s="74"/>
      <c r="K17083" s="74"/>
      <c r="M17083" s="11"/>
    </row>
    <row r="17084" spans="7:13" ht="15" x14ac:dyDescent="0.25">
      <c r="G17084" s="74"/>
      <c r="H17084" s="74"/>
      <c r="I17084" s="74"/>
      <c r="J17084" s="74"/>
      <c r="K17084" s="74"/>
      <c r="M17084" s="11"/>
    </row>
    <row r="17085" spans="7:13" ht="15" x14ac:dyDescent="0.25">
      <c r="G17085" s="74"/>
      <c r="H17085" s="74"/>
      <c r="I17085" s="74"/>
      <c r="J17085" s="74"/>
      <c r="K17085" s="74"/>
      <c r="M17085" s="11"/>
    </row>
    <row r="17086" spans="7:13" ht="15" x14ac:dyDescent="0.25">
      <c r="G17086" s="74"/>
      <c r="H17086" s="74"/>
      <c r="I17086" s="74"/>
      <c r="J17086" s="74"/>
      <c r="K17086" s="74"/>
      <c r="M17086" s="11"/>
    </row>
    <row r="17087" spans="7:13" ht="15" x14ac:dyDescent="0.25">
      <c r="G17087" s="74"/>
      <c r="H17087" s="74"/>
      <c r="I17087" s="74"/>
      <c r="J17087" s="74"/>
      <c r="K17087" s="74"/>
      <c r="M17087" s="11"/>
    </row>
    <row r="17088" spans="7:13" ht="15" x14ac:dyDescent="0.25">
      <c r="G17088" s="74"/>
      <c r="H17088" s="74"/>
      <c r="I17088" s="74"/>
      <c r="J17088" s="74"/>
      <c r="K17088" s="74"/>
      <c r="M17088" s="11"/>
    </row>
    <row r="17089" spans="7:13" ht="15" x14ac:dyDescent="0.25">
      <c r="G17089" s="74"/>
      <c r="H17089" s="74"/>
      <c r="I17089" s="74"/>
      <c r="J17089" s="74"/>
      <c r="K17089" s="74"/>
      <c r="M17089" s="11"/>
    </row>
    <row r="17090" spans="7:13" ht="15" x14ac:dyDescent="0.25">
      <c r="G17090" s="74"/>
      <c r="H17090" s="74"/>
      <c r="I17090" s="74"/>
      <c r="J17090" s="74"/>
      <c r="K17090" s="74"/>
      <c r="M17090" s="11"/>
    </row>
    <row r="17091" spans="7:13" ht="15" x14ac:dyDescent="0.25">
      <c r="G17091" s="74"/>
      <c r="H17091" s="74"/>
      <c r="I17091" s="74"/>
      <c r="J17091" s="74"/>
      <c r="K17091" s="74"/>
      <c r="M17091" s="11"/>
    </row>
    <row r="17092" spans="7:13" ht="15" x14ac:dyDescent="0.25">
      <c r="G17092" s="74"/>
      <c r="H17092" s="74"/>
      <c r="I17092" s="74"/>
      <c r="J17092" s="74"/>
      <c r="K17092" s="74"/>
      <c r="M17092" s="11"/>
    </row>
    <row r="17093" spans="7:13" ht="15" x14ac:dyDescent="0.25">
      <c r="G17093" s="74"/>
      <c r="H17093" s="74"/>
      <c r="I17093" s="74"/>
      <c r="J17093" s="74"/>
      <c r="K17093" s="74"/>
      <c r="M17093" s="11"/>
    </row>
    <row r="17094" spans="7:13" ht="15" x14ac:dyDescent="0.25">
      <c r="G17094" s="74"/>
      <c r="H17094" s="74"/>
      <c r="I17094" s="74"/>
      <c r="J17094" s="74"/>
      <c r="K17094" s="74"/>
      <c r="M17094" s="11"/>
    </row>
    <row r="17095" spans="7:13" ht="15" x14ac:dyDescent="0.25">
      <c r="G17095" s="74"/>
      <c r="H17095" s="74"/>
      <c r="I17095" s="74"/>
      <c r="J17095" s="74"/>
      <c r="K17095" s="74"/>
      <c r="M17095" s="11"/>
    </row>
    <row r="17096" spans="7:13" ht="15" x14ac:dyDescent="0.25">
      <c r="G17096" s="74"/>
      <c r="H17096" s="74"/>
      <c r="I17096" s="74"/>
      <c r="J17096" s="74"/>
      <c r="K17096" s="74"/>
      <c r="M17096" s="11"/>
    </row>
    <row r="17097" spans="7:13" ht="15" x14ac:dyDescent="0.25">
      <c r="G17097" s="74"/>
      <c r="H17097" s="74"/>
      <c r="I17097" s="74"/>
      <c r="J17097" s="74"/>
      <c r="K17097" s="74"/>
      <c r="M17097" s="11"/>
    </row>
    <row r="17098" spans="7:13" ht="15" x14ac:dyDescent="0.25">
      <c r="G17098" s="74"/>
      <c r="H17098" s="74"/>
      <c r="I17098" s="74"/>
      <c r="J17098" s="74"/>
      <c r="K17098" s="74"/>
      <c r="M17098" s="11"/>
    </row>
    <row r="17099" spans="7:13" ht="15" x14ac:dyDescent="0.25">
      <c r="G17099" s="74"/>
      <c r="H17099" s="74"/>
      <c r="I17099" s="74"/>
      <c r="J17099" s="74"/>
      <c r="K17099" s="74"/>
      <c r="M17099" s="11"/>
    </row>
    <row r="17100" spans="7:13" ht="15" x14ac:dyDescent="0.25">
      <c r="G17100" s="74"/>
      <c r="H17100" s="74"/>
      <c r="I17100" s="74"/>
      <c r="J17100" s="74"/>
      <c r="K17100" s="74"/>
      <c r="M17100" s="11"/>
    </row>
    <row r="17101" spans="7:13" ht="15" x14ac:dyDescent="0.25">
      <c r="G17101" s="74"/>
      <c r="H17101" s="74"/>
      <c r="I17101" s="74"/>
      <c r="J17101" s="74"/>
      <c r="K17101" s="74"/>
      <c r="M17101" s="11"/>
    </row>
    <row r="17102" spans="7:13" ht="15" x14ac:dyDescent="0.25">
      <c r="G17102" s="74"/>
      <c r="H17102" s="74"/>
      <c r="I17102" s="74"/>
      <c r="J17102" s="74"/>
      <c r="K17102" s="74"/>
      <c r="M17102" s="11"/>
    </row>
    <row r="17103" spans="7:13" ht="15" x14ac:dyDescent="0.25">
      <c r="G17103" s="74"/>
      <c r="H17103" s="74"/>
      <c r="I17103" s="74"/>
      <c r="J17103" s="74"/>
      <c r="K17103" s="74"/>
      <c r="M17103" s="11"/>
    </row>
    <row r="17104" spans="7:13" ht="15" x14ac:dyDescent="0.25">
      <c r="G17104" s="74"/>
      <c r="H17104" s="74"/>
      <c r="I17104" s="74"/>
      <c r="J17104" s="74"/>
      <c r="K17104" s="74"/>
      <c r="M17104" s="11"/>
    </row>
    <row r="17105" spans="7:13" ht="15" x14ac:dyDescent="0.25">
      <c r="G17105" s="74"/>
      <c r="H17105" s="74"/>
      <c r="I17105" s="74"/>
      <c r="J17105" s="74"/>
      <c r="K17105" s="74"/>
      <c r="M17105" s="11"/>
    </row>
    <row r="17106" spans="7:13" ht="15" x14ac:dyDescent="0.25">
      <c r="G17106" s="74"/>
      <c r="H17106" s="74"/>
      <c r="I17106" s="74"/>
      <c r="J17106" s="74"/>
      <c r="K17106" s="74"/>
      <c r="M17106" s="11"/>
    </row>
    <row r="17107" spans="7:13" ht="15" x14ac:dyDescent="0.25">
      <c r="G17107" s="74"/>
      <c r="H17107" s="74"/>
      <c r="I17107" s="74"/>
      <c r="J17107" s="74"/>
      <c r="K17107" s="74"/>
      <c r="M17107" s="11"/>
    </row>
    <row r="17108" spans="7:13" ht="15" x14ac:dyDescent="0.25">
      <c r="G17108" s="74"/>
      <c r="H17108" s="74"/>
      <c r="I17108" s="74"/>
      <c r="J17108" s="74"/>
      <c r="K17108" s="74"/>
      <c r="M17108" s="11"/>
    </row>
    <row r="17109" spans="7:13" ht="15" x14ac:dyDescent="0.25">
      <c r="G17109" s="74"/>
      <c r="H17109" s="74"/>
      <c r="I17109" s="74"/>
      <c r="J17109" s="74"/>
      <c r="K17109" s="74"/>
      <c r="M17109" s="11"/>
    </row>
    <row r="17110" spans="7:13" ht="15" x14ac:dyDescent="0.25">
      <c r="G17110" s="74"/>
      <c r="H17110" s="74"/>
      <c r="I17110" s="74"/>
      <c r="J17110" s="74"/>
      <c r="K17110" s="74"/>
      <c r="M17110" s="11"/>
    </row>
    <row r="17111" spans="7:13" ht="15" x14ac:dyDescent="0.25">
      <c r="G17111" s="74"/>
      <c r="H17111" s="74"/>
      <c r="I17111" s="74"/>
      <c r="J17111" s="74"/>
      <c r="K17111" s="74"/>
      <c r="M17111" s="11"/>
    </row>
    <row r="17112" spans="7:13" ht="15" x14ac:dyDescent="0.25">
      <c r="G17112" s="74"/>
      <c r="H17112" s="74"/>
      <c r="I17112" s="74"/>
      <c r="J17112" s="74"/>
      <c r="K17112" s="74"/>
      <c r="M17112" s="11"/>
    </row>
    <row r="17113" spans="7:13" ht="15" x14ac:dyDescent="0.25">
      <c r="G17113" s="74"/>
      <c r="H17113" s="74"/>
      <c r="I17113" s="74"/>
      <c r="J17113" s="74"/>
      <c r="K17113" s="74"/>
      <c r="M17113" s="11"/>
    </row>
    <row r="17114" spans="7:13" ht="15" x14ac:dyDescent="0.25">
      <c r="G17114" s="74"/>
      <c r="H17114" s="74"/>
      <c r="I17114" s="74"/>
      <c r="J17114" s="74"/>
      <c r="K17114" s="74"/>
      <c r="M17114" s="11"/>
    </row>
    <row r="17115" spans="7:13" ht="15" x14ac:dyDescent="0.25">
      <c r="G17115" s="74"/>
      <c r="H17115" s="74"/>
      <c r="I17115" s="74"/>
      <c r="J17115" s="74"/>
      <c r="K17115" s="74"/>
      <c r="M17115" s="11"/>
    </row>
    <row r="17116" spans="7:13" ht="15" x14ac:dyDescent="0.25">
      <c r="G17116" s="74"/>
      <c r="H17116" s="74"/>
      <c r="I17116" s="74"/>
      <c r="J17116" s="74"/>
      <c r="K17116" s="74"/>
      <c r="M17116" s="11"/>
    </row>
    <row r="17117" spans="7:13" ht="15" x14ac:dyDescent="0.25">
      <c r="G17117" s="74"/>
      <c r="H17117" s="74"/>
      <c r="I17117" s="74"/>
      <c r="J17117" s="74"/>
      <c r="K17117" s="74"/>
      <c r="M17117" s="11"/>
    </row>
    <row r="17118" spans="7:13" ht="15" x14ac:dyDescent="0.25">
      <c r="G17118" s="74"/>
      <c r="H17118" s="74"/>
      <c r="I17118" s="74"/>
      <c r="J17118" s="74"/>
      <c r="K17118" s="74"/>
      <c r="M17118" s="11"/>
    </row>
    <row r="17119" spans="7:13" ht="15" x14ac:dyDescent="0.25">
      <c r="G17119" s="74"/>
      <c r="H17119" s="74"/>
      <c r="I17119" s="74"/>
      <c r="J17119" s="74"/>
      <c r="K17119" s="74"/>
      <c r="M17119" s="11"/>
    </row>
    <row r="17120" spans="7:13" ht="15" x14ac:dyDescent="0.25">
      <c r="G17120" s="74"/>
      <c r="H17120" s="74"/>
      <c r="I17120" s="74"/>
      <c r="J17120" s="74"/>
      <c r="K17120" s="74"/>
      <c r="M17120" s="11"/>
    </row>
    <row r="17121" spans="7:13" ht="15" x14ac:dyDescent="0.25">
      <c r="G17121" s="74"/>
      <c r="H17121" s="74"/>
      <c r="I17121" s="74"/>
      <c r="J17121" s="74"/>
      <c r="K17121" s="74"/>
      <c r="M17121" s="11"/>
    </row>
    <row r="17122" spans="7:13" ht="15" x14ac:dyDescent="0.25">
      <c r="G17122" s="74"/>
      <c r="H17122" s="74"/>
      <c r="I17122" s="74"/>
      <c r="J17122" s="74"/>
      <c r="K17122" s="74"/>
      <c r="M17122" s="11"/>
    </row>
    <row r="17123" spans="7:13" ht="15" x14ac:dyDescent="0.25">
      <c r="G17123" s="74"/>
      <c r="H17123" s="74"/>
      <c r="I17123" s="74"/>
      <c r="J17123" s="74"/>
      <c r="K17123" s="74"/>
      <c r="M17123" s="11"/>
    </row>
    <row r="17124" spans="7:13" ht="15" x14ac:dyDescent="0.25">
      <c r="G17124" s="74"/>
      <c r="H17124" s="74"/>
      <c r="I17124" s="74"/>
      <c r="J17124" s="74"/>
      <c r="K17124" s="74"/>
      <c r="M17124" s="11"/>
    </row>
    <row r="17125" spans="7:13" ht="15" x14ac:dyDescent="0.25">
      <c r="G17125" s="74"/>
      <c r="H17125" s="74"/>
      <c r="I17125" s="74"/>
      <c r="J17125" s="74"/>
      <c r="K17125" s="74"/>
      <c r="M17125" s="11"/>
    </row>
    <row r="17126" spans="7:13" ht="15" x14ac:dyDescent="0.25">
      <c r="G17126" s="74"/>
      <c r="H17126" s="74"/>
      <c r="I17126" s="74"/>
      <c r="J17126" s="74"/>
      <c r="K17126" s="74"/>
      <c r="M17126" s="11"/>
    </row>
    <row r="17127" spans="7:13" ht="15" x14ac:dyDescent="0.25">
      <c r="G17127" s="74"/>
      <c r="H17127" s="74"/>
      <c r="I17127" s="74"/>
      <c r="J17127" s="74"/>
      <c r="K17127" s="74"/>
      <c r="M17127" s="11"/>
    </row>
    <row r="17128" spans="7:13" ht="15" x14ac:dyDescent="0.25">
      <c r="G17128" s="74"/>
      <c r="H17128" s="74"/>
      <c r="I17128" s="74"/>
      <c r="J17128" s="74"/>
      <c r="K17128" s="74"/>
      <c r="M17128" s="11"/>
    </row>
    <row r="17129" spans="7:13" ht="15" x14ac:dyDescent="0.25">
      <c r="G17129" s="74"/>
      <c r="H17129" s="74"/>
      <c r="I17129" s="74"/>
      <c r="J17129" s="74"/>
      <c r="K17129" s="74"/>
      <c r="M17129" s="11"/>
    </row>
    <row r="17130" spans="7:13" ht="15" x14ac:dyDescent="0.25">
      <c r="G17130" s="74"/>
      <c r="H17130" s="74"/>
      <c r="I17130" s="74"/>
      <c r="J17130" s="74"/>
      <c r="K17130" s="74"/>
      <c r="M17130" s="11"/>
    </row>
    <row r="17131" spans="7:13" ht="15" x14ac:dyDescent="0.25">
      <c r="G17131" s="74"/>
      <c r="H17131" s="74"/>
      <c r="I17131" s="74"/>
      <c r="J17131" s="74"/>
      <c r="K17131" s="74"/>
      <c r="M17131" s="11"/>
    </row>
    <row r="17132" spans="7:13" ht="15" x14ac:dyDescent="0.25">
      <c r="G17132" s="74"/>
      <c r="H17132" s="74"/>
      <c r="I17132" s="74"/>
      <c r="J17132" s="74"/>
      <c r="K17132" s="74"/>
      <c r="M17132" s="11"/>
    </row>
    <row r="17133" spans="7:13" ht="15" x14ac:dyDescent="0.25">
      <c r="G17133" s="74"/>
      <c r="H17133" s="74"/>
      <c r="I17133" s="74"/>
      <c r="J17133" s="74"/>
      <c r="K17133" s="74"/>
      <c r="M17133" s="11"/>
    </row>
    <row r="17134" spans="7:13" ht="15" x14ac:dyDescent="0.25">
      <c r="G17134" s="74"/>
      <c r="H17134" s="74"/>
      <c r="I17134" s="74"/>
      <c r="J17134" s="74"/>
      <c r="K17134" s="74"/>
      <c r="M17134" s="11"/>
    </row>
    <row r="17135" spans="7:13" ht="15" x14ac:dyDescent="0.25">
      <c r="G17135" s="74"/>
      <c r="H17135" s="74"/>
      <c r="I17135" s="74"/>
      <c r="J17135" s="74"/>
      <c r="K17135" s="74"/>
      <c r="M17135" s="11"/>
    </row>
    <row r="17136" spans="7:13" ht="15" x14ac:dyDescent="0.25">
      <c r="G17136" s="74"/>
      <c r="H17136" s="74"/>
      <c r="I17136" s="74"/>
      <c r="J17136" s="74"/>
      <c r="K17136" s="74"/>
      <c r="M17136" s="11"/>
    </row>
    <row r="17137" spans="7:13" ht="15" x14ac:dyDescent="0.25">
      <c r="G17137" s="74"/>
      <c r="H17137" s="74"/>
      <c r="I17137" s="74"/>
      <c r="J17137" s="74"/>
      <c r="K17137" s="74"/>
      <c r="M17137" s="11"/>
    </row>
    <row r="17138" spans="7:13" ht="15" x14ac:dyDescent="0.25">
      <c r="G17138" s="74"/>
      <c r="H17138" s="74"/>
      <c r="I17138" s="74"/>
      <c r="J17138" s="74"/>
      <c r="K17138" s="74"/>
      <c r="M17138" s="11"/>
    </row>
    <row r="17139" spans="7:13" ht="15" x14ac:dyDescent="0.25">
      <c r="G17139" s="74"/>
      <c r="H17139" s="74"/>
      <c r="I17139" s="74"/>
      <c r="J17139" s="74"/>
      <c r="K17139" s="74"/>
      <c r="M17139" s="11"/>
    </row>
    <row r="17140" spans="7:13" ht="15" x14ac:dyDescent="0.25">
      <c r="G17140" s="74"/>
      <c r="H17140" s="74"/>
      <c r="I17140" s="74"/>
      <c r="J17140" s="74"/>
      <c r="K17140" s="74"/>
      <c r="M17140" s="11"/>
    </row>
    <row r="17141" spans="7:13" ht="15" x14ac:dyDescent="0.25">
      <c r="G17141" s="74"/>
      <c r="H17141" s="74"/>
      <c r="I17141" s="74"/>
      <c r="J17141" s="74"/>
      <c r="K17141" s="74"/>
      <c r="M17141" s="11"/>
    </row>
    <row r="17142" spans="7:13" ht="15" x14ac:dyDescent="0.25">
      <c r="G17142" s="74"/>
      <c r="H17142" s="74"/>
      <c r="I17142" s="74"/>
      <c r="J17142" s="74"/>
      <c r="K17142" s="74"/>
      <c r="M17142" s="11"/>
    </row>
    <row r="17143" spans="7:13" ht="15" x14ac:dyDescent="0.25">
      <c r="G17143" s="74"/>
      <c r="H17143" s="74"/>
      <c r="I17143" s="74"/>
      <c r="J17143" s="74"/>
      <c r="K17143" s="74"/>
      <c r="M17143" s="11"/>
    </row>
    <row r="17144" spans="7:13" ht="15" x14ac:dyDescent="0.25">
      <c r="G17144" s="74"/>
      <c r="H17144" s="74"/>
      <c r="I17144" s="74"/>
      <c r="J17144" s="74"/>
      <c r="K17144" s="74"/>
      <c r="M17144" s="11"/>
    </row>
    <row r="17145" spans="7:13" ht="15" x14ac:dyDescent="0.25">
      <c r="G17145" s="74"/>
      <c r="H17145" s="74"/>
      <c r="I17145" s="74"/>
      <c r="J17145" s="74"/>
      <c r="K17145" s="74"/>
      <c r="M17145" s="11"/>
    </row>
    <row r="17146" spans="7:13" ht="15" x14ac:dyDescent="0.25">
      <c r="G17146" s="74"/>
      <c r="H17146" s="74"/>
      <c r="I17146" s="74"/>
      <c r="J17146" s="74"/>
      <c r="K17146" s="74"/>
      <c r="M17146" s="11"/>
    </row>
    <row r="17147" spans="7:13" ht="15" x14ac:dyDescent="0.25">
      <c r="G17147" s="74"/>
      <c r="H17147" s="74"/>
      <c r="I17147" s="74"/>
      <c r="J17147" s="74"/>
      <c r="K17147" s="74"/>
      <c r="M17147" s="11"/>
    </row>
    <row r="17148" spans="7:13" ht="15" x14ac:dyDescent="0.25">
      <c r="G17148" s="74"/>
      <c r="H17148" s="74"/>
      <c r="I17148" s="74"/>
      <c r="J17148" s="74"/>
      <c r="K17148" s="74"/>
      <c r="M17148" s="11"/>
    </row>
    <row r="17149" spans="7:13" ht="15" x14ac:dyDescent="0.25">
      <c r="G17149" s="74"/>
      <c r="H17149" s="74"/>
      <c r="I17149" s="74"/>
      <c r="J17149" s="74"/>
      <c r="K17149" s="74"/>
      <c r="M17149" s="11"/>
    </row>
    <row r="17150" spans="7:13" ht="15" x14ac:dyDescent="0.25">
      <c r="G17150" s="74"/>
      <c r="H17150" s="74"/>
      <c r="I17150" s="74"/>
      <c r="J17150" s="74"/>
      <c r="K17150" s="74"/>
      <c r="M17150" s="11"/>
    </row>
    <row r="17151" spans="7:13" ht="15" x14ac:dyDescent="0.25">
      <c r="G17151" s="74"/>
      <c r="H17151" s="74"/>
      <c r="I17151" s="74"/>
      <c r="J17151" s="74"/>
      <c r="K17151" s="74"/>
      <c r="M17151" s="11"/>
    </row>
    <row r="17152" spans="7:13" ht="15" x14ac:dyDescent="0.25">
      <c r="G17152" s="74"/>
      <c r="H17152" s="74"/>
      <c r="I17152" s="74"/>
      <c r="J17152" s="74"/>
      <c r="K17152" s="74"/>
      <c r="M17152" s="11"/>
    </row>
    <row r="17153" spans="7:13" ht="15" x14ac:dyDescent="0.25">
      <c r="G17153" s="74"/>
      <c r="H17153" s="74"/>
      <c r="I17153" s="74"/>
      <c r="J17153" s="74"/>
      <c r="K17153" s="74"/>
      <c r="M17153" s="11"/>
    </row>
    <row r="17154" spans="7:13" ht="15" x14ac:dyDescent="0.25">
      <c r="G17154" s="74"/>
      <c r="H17154" s="74"/>
      <c r="I17154" s="74"/>
      <c r="J17154" s="74"/>
      <c r="K17154" s="74"/>
      <c r="M17154" s="11"/>
    </row>
    <row r="17155" spans="7:13" ht="15" x14ac:dyDescent="0.25">
      <c r="G17155" s="74"/>
      <c r="H17155" s="74"/>
      <c r="I17155" s="74"/>
      <c r="J17155" s="74"/>
      <c r="K17155" s="74"/>
      <c r="M17155" s="11"/>
    </row>
    <row r="17156" spans="7:13" ht="15" x14ac:dyDescent="0.25">
      <c r="G17156" s="74"/>
      <c r="H17156" s="74"/>
      <c r="I17156" s="74"/>
      <c r="J17156" s="74"/>
      <c r="K17156" s="74"/>
      <c r="M17156" s="11"/>
    </row>
    <row r="17157" spans="7:13" ht="15" x14ac:dyDescent="0.25">
      <c r="G17157" s="74"/>
      <c r="H17157" s="74"/>
      <c r="I17157" s="74"/>
      <c r="J17157" s="74"/>
      <c r="K17157" s="74"/>
      <c r="M17157" s="11"/>
    </row>
    <row r="17158" spans="7:13" ht="15" x14ac:dyDescent="0.25">
      <c r="G17158" s="74"/>
      <c r="H17158" s="74"/>
      <c r="I17158" s="74"/>
      <c r="J17158" s="74"/>
      <c r="K17158" s="74"/>
      <c r="M17158" s="11"/>
    </row>
    <row r="17159" spans="7:13" ht="15" x14ac:dyDescent="0.25">
      <c r="G17159" s="74"/>
      <c r="H17159" s="74"/>
      <c r="I17159" s="74"/>
      <c r="J17159" s="74"/>
      <c r="K17159" s="74"/>
      <c r="M17159" s="11"/>
    </row>
    <row r="17160" spans="7:13" ht="15" x14ac:dyDescent="0.25">
      <c r="G17160" s="74"/>
      <c r="H17160" s="74"/>
      <c r="I17160" s="74"/>
      <c r="J17160" s="74"/>
      <c r="K17160" s="74"/>
      <c r="M17160" s="11"/>
    </row>
    <row r="17161" spans="7:13" ht="15" x14ac:dyDescent="0.25">
      <c r="G17161" s="74"/>
      <c r="H17161" s="74"/>
      <c r="I17161" s="74"/>
      <c r="J17161" s="74"/>
      <c r="K17161" s="74"/>
      <c r="M17161" s="11"/>
    </row>
    <row r="17162" spans="7:13" ht="15" x14ac:dyDescent="0.25">
      <c r="G17162" s="74"/>
      <c r="H17162" s="74"/>
      <c r="I17162" s="74"/>
      <c r="J17162" s="74"/>
      <c r="K17162" s="74"/>
      <c r="M17162" s="11"/>
    </row>
    <row r="17163" spans="7:13" ht="15" x14ac:dyDescent="0.25">
      <c r="G17163" s="74"/>
      <c r="H17163" s="74"/>
      <c r="I17163" s="74"/>
      <c r="J17163" s="74"/>
      <c r="K17163" s="74"/>
      <c r="M17163" s="11"/>
    </row>
    <row r="17164" spans="7:13" ht="15" x14ac:dyDescent="0.25">
      <c r="G17164" s="74"/>
      <c r="H17164" s="74"/>
      <c r="I17164" s="74"/>
      <c r="J17164" s="74"/>
      <c r="K17164" s="74"/>
      <c r="M17164" s="11"/>
    </row>
    <row r="17165" spans="7:13" ht="15" x14ac:dyDescent="0.25">
      <c r="G17165" s="74"/>
      <c r="H17165" s="74"/>
      <c r="I17165" s="74"/>
      <c r="J17165" s="74"/>
      <c r="K17165" s="74"/>
      <c r="M17165" s="11"/>
    </row>
    <row r="17166" spans="7:13" ht="15" x14ac:dyDescent="0.25">
      <c r="G17166" s="74"/>
      <c r="H17166" s="74"/>
      <c r="I17166" s="74"/>
      <c r="J17166" s="74"/>
      <c r="K17166" s="74"/>
      <c r="M17166" s="11"/>
    </row>
    <row r="17167" spans="7:13" ht="15" x14ac:dyDescent="0.25">
      <c r="G17167" s="74"/>
      <c r="H17167" s="74"/>
      <c r="I17167" s="74"/>
      <c r="J17167" s="74"/>
      <c r="K17167" s="74"/>
      <c r="M17167" s="11"/>
    </row>
    <row r="17168" spans="7:13" ht="15" x14ac:dyDescent="0.25">
      <c r="G17168" s="74"/>
      <c r="H17168" s="74"/>
      <c r="I17168" s="74"/>
      <c r="J17168" s="74"/>
      <c r="K17168" s="74"/>
      <c r="M17168" s="11"/>
    </row>
    <row r="17169" spans="7:13" ht="15" x14ac:dyDescent="0.25">
      <c r="G17169" s="74"/>
      <c r="H17169" s="74"/>
      <c r="I17169" s="74"/>
      <c r="J17169" s="74"/>
      <c r="K17169" s="74"/>
      <c r="M17169" s="11"/>
    </row>
    <row r="17170" spans="7:13" ht="15" x14ac:dyDescent="0.25">
      <c r="G17170" s="74"/>
      <c r="H17170" s="74"/>
      <c r="I17170" s="74"/>
      <c r="J17170" s="74"/>
      <c r="K17170" s="74"/>
      <c r="M17170" s="11"/>
    </row>
    <row r="17171" spans="7:13" ht="15" x14ac:dyDescent="0.25">
      <c r="G17171" s="74"/>
      <c r="H17171" s="74"/>
      <c r="I17171" s="74"/>
      <c r="J17171" s="74"/>
      <c r="K17171" s="74"/>
      <c r="M17171" s="11"/>
    </row>
    <row r="17172" spans="7:13" ht="15" x14ac:dyDescent="0.25">
      <c r="G17172" s="74"/>
      <c r="H17172" s="74"/>
      <c r="I17172" s="74"/>
      <c r="J17172" s="74"/>
      <c r="K17172" s="74"/>
      <c r="M17172" s="11"/>
    </row>
    <row r="17173" spans="7:13" ht="15" x14ac:dyDescent="0.25">
      <c r="G17173" s="74"/>
      <c r="H17173" s="74"/>
      <c r="I17173" s="74"/>
      <c r="J17173" s="74"/>
      <c r="K17173" s="74"/>
      <c r="M17173" s="11"/>
    </row>
    <row r="17174" spans="7:13" ht="15" x14ac:dyDescent="0.25">
      <c r="G17174" s="74"/>
      <c r="H17174" s="74"/>
      <c r="I17174" s="74"/>
      <c r="J17174" s="74"/>
      <c r="K17174" s="74"/>
      <c r="M17174" s="11"/>
    </row>
    <row r="17175" spans="7:13" ht="15" x14ac:dyDescent="0.25">
      <c r="G17175" s="74"/>
      <c r="H17175" s="74"/>
      <c r="I17175" s="74"/>
      <c r="J17175" s="74"/>
      <c r="K17175" s="74"/>
      <c r="M17175" s="11"/>
    </row>
    <row r="17176" spans="7:13" ht="15" x14ac:dyDescent="0.25">
      <c r="G17176" s="74"/>
      <c r="H17176" s="74"/>
      <c r="I17176" s="74"/>
      <c r="J17176" s="74"/>
      <c r="K17176" s="74"/>
      <c r="M17176" s="11"/>
    </row>
    <row r="17177" spans="7:13" ht="15" x14ac:dyDescent="0.25">
      <c r="G17177" s="74"/>
      <c r="H17177" s="74"/>
      <c r="I17177" s="74"/>
      <c r="J17177" s="74"/>
      <c r="K17177" s="74"/>
      <c r="M17177" s="11"/>
    </row>
    <row r="17178" spans="7:13" ht="15" x14ac:dyDescent="0.25">
      <c r="G17178" s="74"/>
      <c r="H17178" s="74"/>
      <c r="I17178" s="74"/>
      <c r="J17178" s="74"/>
      <c r="K17178" s="74"/>
      <c r="M17178" s="11"/>
    </row>
    <row r="17179" spans="7:13" ht="15" x14ac:dyDescent="0.25">
      <c r="G17179" s="74"/>
      <c r="H17179" s="74"/>
      <c r="I17179" s="74"/>
      <c r="J17179" s="74"/>
      <c r="K17179" s="74"/>
      <c r="M17179" s="11"/>
    </row>
    <row r="17180" spans="7:13" ht="15" x14ac:dyDescent="0.25">
      <c r="G17180" s="74"/>
      <c r="H17180" s="74"/>
      <c r="I17180" s="74"/>
      <c r="J17180" s="74"/>
      <c r="K17180" s="74"/>
      <c r="M17180" s="11"/>
    </row>
    <row r="17181" spans="7:13" ht="15" x14ac:dyDescent="0.25">
      <c r="G17181" s="74"/>
      <c r="H17181" s="74"/>
      <c r="I17181" s="74"/>
      <c r="J17181" s="74"/>
      <c r="K17181" s="74"/>
      <c r="M17181" s="11"/>
    </row>
    <row r="17182" spans="7:13" ht="15" x14ac:dyDescent="0.25">
      <c r="G17182" s="74"/>
      <c r="H17182" s="74"/>
      <c r="I17182" s="74"/>
      <c r="J17182" s="74"/>
      <c r="K17182" s="74"/>
      <c r="M17182" s="11"/>
    </row>
    <row r="17183" spans="7:13" ht="15" x14ac:dyDescent="0.25">
      <c r="G17183" s="74"/>
      <c r="H17183" s="74"/>
      <c r="I17183" s="74"/>
      <c r="J17183" s="74"/>
      <c r="K17183" s="74"/>
      <c r="M17183" s="11"/>
    </row>
    <row r="17184" spans="7:13" ht="15" x14ac:dyDescent="0.25">
      <c r="G17184" s="74"/>
      <c r="H17184" s="74"/>
      <c r="I17184" s="74"/>
      <c r="J17184" s="74"/>
      <c r="K17184" s="74"/>
      <c r="M17184" s="11"/>
    </row>
    <row r="17185" spans="7:13" ht="15" x14ac:dyDescent="0.25">
      <c r="G17185" s="74"/>
      <c r="H17185" s="74"/>
      <c r="I17185" s="74"/>
      <c r="J17185" s="74"/>
      <c r="K17185" s="74"/>
      <c r="M17185" s="11"/>
    </row>
    <row r="17186" spans="7:13" ht="15" x14ac:dyDescent="0.25">
      <c r="G17186" s="74"/>
      <c r="H17186" s="74"/>
      <c r="I17186" s="74"/>
      <c r="J17186" s="74"/>
      <c r="K17186" s="74"/>
      <c r="M17186" s="11"/>
    </row>
    <row r="17187" spans="7:13" ht="15" x14ac:dyDescent="0.25">
      <c r="G17187" s="74"/>
      <c r="H17187" s="74"/>
      <c r="I17187" s="74"/>
      <c r="J17187" s="74"/>
      <c r="K17187" s="74"/>
      <c r="M17187" s="11"/>
    </row>
    <row r="17188" spans="7:13" ht="15" x14ac:dyDescent="0.25">
      <c r="G17188" s="74"/>
      <c r="H17188" s="74"/>
      <c r="I17188" s="74"/>
      <c r="J17188" s="74"/>
      <c r="K17188" s="74"/>
      <c r="M17188" s="11"/>
    </row>
    <row r="17189" spans="7:13" ht="15" x14ac:dyDescent="0.25">
      <c r="G17189" s="74"/>
      <c r="H17189" s="74"/>
      <c r="I17189" s="74"/>
      <c r="J17189" s="74"/>
      <c r="K17189" s="74"/>
      <c r="M17189" s="11"/>
    </row>
    <row r="17190" spans="7:13" ht="15" x14ac:dyDescent="0.25">
      <c r="G17190" s="74"/>
      <c r="H17190" s="74"/>
      <c r="I17190" s="74"/>
      <c r="J17190" s="74"/>
      <c r="K17190" s="74"/>
      <c r="M17190" s="11"/>
    </row>
    <row r="17191" spans="7:13" ht="15" x14ac:dyDescent="0.25">
      <c r="G17191" s="74"/>
      <c r="H17191" s="74"/>
      <c r="I17191" s="74"/>
      <c r="J17191" s="74"/>
      <c r="K17191" s="74"/>
      <c r="M17191" s="11"/>
    </row>
    <row r="17192" spans="7:13" ht="15" x14ac:dyDescent="0.25">
      <c r="G17192" s="74"/>
      <c r="H17192" s="74"/>
      <c r="I17192" s="74"/>
      <c r="J17192" s="74"/>
      <c r="K17192" s="74"/>
      <c r="M17192" s="11"/>
    </row>
    <row r="17193" spans="7:13" ht="15" x14ac:dyDescent="0.25">
      <c r="G17193" s="74"/>
      <c r="H17193" s="74"/>
      <c r="I17193" s="74"/>
      <c r="J17193" s="74"/>
      <c r="K17193" s="74"/>
      <c r="M17193" s="11"/>
    </row>
    <row r="17194" spans="7:13" ht="15" x14ac:dyDescent="0.25">
      <c r="G17194" s="74"/>
      <c r="H17194" s="74"/>
      <c r="I17194" s="74"/>
      <c r="J17194" s="74"/>
      <c r="K17194" s="74"/>
      <c r="M17194" s="11"/>
    </row>
    <row r="17195" spans="7:13" ht="15" x14ac:dyDescent="0.25">
      <c r="G17195" s="74"/>
      <c r="H17195" s="74"/>
      <c r="I17195" s="74"/>
      <c r="J17195" s="74"/>
      <c r="K17195" s="74"/>
      <c r="M17195" s="11"/>
    </row>
    <row r="17196" spans="7:13" ht="15" x14ac:dyDescent="0.25">
      <c r="G17196" s="74"/>
      <c r="H17196" s="74"/>
      <c r="I17196" s="74"/>
      <c r="J17196" s="74"/>
      <c r="K17196" s="74"/>
      <c r="M17196" s="11"/>
    </row>
    <row r="17197" spans="7:13" ht="15" x14ac:dyDescent="0.25">
      <c r="G17197" s="74"/>
      <c r="H17197" s="74"/>
      <c r="I17197" s="74"/>
      <c r="J17197" s="74"/>
      <c r="K17197" s="74"/>
      <c r="M17197" s="11"/>
    </row>
    <row r="17198" spans="7:13" ht="15" x14ac:dyDescent="0.25">
      <c r="G17198" s="74"/>
      <c r="H17198" s="74"/>
      <c r="I17198" s="74"/>
      <c r="J17198" s="74"/>
      <c r="K17198" s="74"/>
      <c r="M17198" s="11"/>
    </row>
    <row r="17199" spans="7:13" ht="15" x14ac:dyDescent="0.25">
      <c r="G17199" s="74"/>
      <c r="H17199" s="74"/>
      <c r="I17199" s="74"/>
      <c r="J17199" s="74"/>
      <c r="K17199" s="74"/>
      <c r="M17199" s="11"/>
    </row>
    <row r="17200" spans="7:13" ht="15" x14ac:dyDescent="0.25">
      <c r="G17200" s="74"/>
      <c r="H17200" s="74"/>
      <c r="I17200" s="74"/>
      <c r="J17200" s="74"/>
      <c r="K17200" s="74"/>
      <c r="M17200" s="11"/>
    </row>
    <row r="17201" spans="7:13" ht="15" x14ac:dyDescent="0.25">
      <c r="G17201" s="74"/>
      <c r="H17201" s="74"/>
      <c r="I17201" s="74"/>
      <c r="J17201" s="74"/>
      <c r="K17201" s="74"/>
      <c r="M17201" s="11"/>
    </row>
    <row r="17202" spans="7:13" ht="15" x14ac:dyDescent="0.25">
      <c r="G17202" s="74"/>
      <c r="H17202" s="74"/>
      <c r="I17202" s="74"/>
      <c r="J17202" s="74"/>
      <c r="K17202" s="74"/>
      <c r="M17202" s="11"/>
    </row>
    <row r="17203" spans="7:13" ht="15" x14ac:dyDescent="0.25">
      <c r="G17203" s="74"/>
      <c r="H17203" s="74"/>
      <c r="I17203" s="74"/>
      <c r="J17203" s="74"/>
      <c r="K17203" s="74"/>
      <c r="M17203" s="11"/>
    </row>
    <row r="17204" spans="7:13" ht="15" x14ac:dyDescent="0.25">
      <c r="G17204" s="74"/>
      <c r="H17204" s="74"/>
      <c r="I17204" s="74"/>
      <c r="J17204" s="74"/>
      <c r="K17204" s="74"/>
      <c r="M17204" s="11"/>
    </row>
    <row r="17205" spans="7:13" ht="15" x14ac:dyDescent="0.25">
      <c r="G17205" s="74"/>
      <c r="H17205" s="74"/>
      <c r="I17205" s="74"/>
      <c r="J17205" s="74"/>
      <c r="K17205" s="74"/>
      <c r="M17205" s="11"/>
    </row>
    <row r="17206" spans="7:13" ht="15" x14ac:dyDescent="0.25">
      <c r="G17206" s="74"/>
      <c r="H17206" s="74"/>
      <c r="I17206" s="74"/>
      <c r="J17206" s="74"/>
      <c r="K17206" s="74"/>
      <c r="M17206" s="11"/>
    </row>
    <row r="17207" spans="7:13" ht="15" x14ac:dyDescent="0.25">
      <c r="G17207" s="74"/>
      <c r="H17207" s="74"/>
      <c r="I17207" s="74"/>
      <c r="J17207" s="74"/>
      <c r="K17207" s="74"/>
      <c r="M17207" s="11"/>
    </row>
    <row r="17208" spans="7:13" ht="15" x14ac:dyDescent="0.25">
      <c r="G17208" s="74"/>
      <c r="H17208" s="74"/>
      <c r="I17208" s="74"/>
      <c r="J17208" s="74"/>
      <c r="K17208" s="74"/>
      <c r="M17208" s="11"/>
    </row>
    <row r="17209" spans="7:13" ht="15" x14ac:dyDescent="0.25">
      <c r="G17209" s="74"/>
      <c r="H17209" s="74"/>
      <c r="I17209" s="74"/>
      <c r="J17209" s="74"/>
      <c r="K17209" s="74"/>
      <c r="M17209" s="11"/>
    </row>
    <row r="17210" spans="7:13" ht="15" x14ac:dyDescent="0.25">
      <c r="G17210" s="74"/>
      <c r="H17210" s="74"/>
      <c r="I17210" s="74"/>
      <c r="J17210" s="74"/>
      <c r="K17210" s="74"/>
      <c r="M17210" s="11"/>
    </row>
    <row r="17211" spans="7:13" ht="15" x14ac:dyDescent="0.25">
      <c r="G17211" s="74"/>
      <c r="H17211" s="74"/>
      <c r="I17211" s="74"/>
      <c r="J17211" s="74"/>
      <c r="K17211" s="74"/>
      <c r="M17211" s="11"/>
    </row>
    <row r="17212" spans="7:13" ht="15" x14ac:dyDescent="0.25">
      <c r="G17212" s="74"/>
      <c r="H17212" s="74"/>
      <c r="I17212" s="74"/>
      <c r="J17212" s="74"/>
      <c r="K17212" s="74"/>
      <c r="M17212" s="11"/>
    </row>
    <row r="17213" spans="7:13" ht="15" x14ac:dyDescent="0.25">
      <c r="G17213" s="74"/>
      <c r="H17213" s="74"/>
      <c r="I17213" s="74"/>
      <c r="J17213" s="74"/>
      <c r="K17213" s="74"/>
      <c r="M17213" s="11"/>
    </row>
    <row r="17214" spans="7:13" ht="15" x14ac:dyDescent="0.25">
      <c r="G17214" s="74"/>
      <c r="H17214" s="74"/>
      <c r="I17214" s="74"/>
      <c r="J17214" s="74"/>
      <c r="K17214" s="74"/>
      <c r="M17214" s="11"/>
    </row>
    <row r="17215" spans="7:13" ht="15" x14ac:dyDescent="0.25">
      <c r="G17215" s="74"/>
      <c r="H17215" s="74"/>
      <c r="I17215" s="74"/>
      <c r="J17215" s="74"/>
      <c r="K17215" s="74"/>
      <c r="M17215" s="11"/>
    </row>
    <row r="17216" spans="7:13" ht="15" x14ac:dyDescent="0.25">
      <c r="G17216" s="74"/>
      <c r="H17216" s="74"/>
      <c r="I17216" s="74"/>
      <c r="J17216" s="74"/>
      <c r="K17216" s="74"/>
      <c r="M17216" s="11"/>
    </row>
    <row r="17217" spans="7:13" ht="15" x14ac:dyDescent="0.25">
      <c r="G17217" s="74"/>
      <c r="H17217" s="74"/>
      <c r="I17217" s="74"/>
      <c r="J17217" s="74"/>
      <c r="K17217" s="74"/>
      <c r="M17217" s="11"/>
    </row>
    <row r="17218" spans="7:13" ht="15" x14ac:dyDescent="0.25">
      <c r="G17218" s="74"/>
      <c r="H17218" s="74"/>
      <c r="I17218" s="74"/>
      <c r="J17218" s="74"/>
      <c r="K17218" s="74"/>
      <c r="M17218" s="11"/>
    </row>
    <row r="17219" spans="7:13" ht="15" x14ac:dyDescent="0.25">
      <c r="G17219" s="74"/>
      <c r="H17219" s="74"/>
      <c r="I17219" s="74"/>
      <c r="J17219" s="74"/>
      <c r="K17219" s="74"/>
      <c r="M17219" s="11"/>
    </row>
    <row r="17220" spans="7:13" ht="15" x14ac:dyDescent="0.25">
      <c r="G17220" s="74"/>
      <c r="H17220" s="74"/>
      <c r="I17220" s="74"/>
      <c r="J17220" s="74"/>
      <c r="K17220" s="74"/>
      <c r="M17220" s="11"/>
    </row>
    <row r="17221" spans="7:13" ht="15" x14ac:dyDescent="0.25">
      <c r="G17221" s="74"/>
      <c r="H17221" s="74"/>
      <c r="I17221" s="74"/>
      <c r="J17221" s="74"/>
      <c r="K17221" s="74"/>
      <c r="M17221" s="11"/>
    </row>
    <row r="17222" spans="7:13" ht="15" x14ac:dyDescent="0.25">
      <c r="G17222" s="74"/>
      <c r="H17222" s="74"/>
      <c r="I17222" s="74"/>
      <c r="J17222" s="74"/>
      <c r="K17222" s="74"/>
      <c r="M17222" s="11"/>
    </row>
    <row r="17223" spans="7:13" ht="15" x14ac:dyDescent="0.25">
      <c r="G17223" s="74"/>
      <c r="H17223" s="74"/>
      <c r="I17223" s="74"/>
      <c r="J17223" s="74"/>
      <c r="K17223" s="74"/>
      <c r="M17223" s="11"/>
    </row>
    <row r="17224" spans="7:13" ht="15" x14ac:dyDescent="0.25">
      <c r="G17224" s="74"/>
      <c r="H17224" s="74"/>
      <c r="I17224" s="74"/>
      <c r="J17224" s="74"/>
      <c r="K17224" s="74"/>
      <c r="M17224" s="11"/>
    </row>
    <row r="17225" spans="7:13" ht="15" x14ac:dyDescent="0.25">
      <c r="G17225" s="74"/>
      <c r="H17225" s="74"/>
      <c r="I17225" s="74"/>
      <c r="J17225" s="74"/>
      <c r="K17225" s="74"/>
      <c r="M17225" s="11"/>
    </row>
    <row r="17226" spans="7:13" ht="15" x14ac:dyDescent="0.25">
      <c r="G17226" s="74"/>
      <c r="H17226" s="74"/>
      <c r="I17226" s="74"/>
      <c r="J17226" s="74"/>
      <c r="K17226" s="74"/>
      <c r="M17226" s="11"/>
    </row>
    <row r="17227" spans="7:13" ht="15" x14ac:dyDescent="0.25">
      <c r="G17227" s="74"/>
      <c r="H17227" s="74"/>
      <c r="I17227" s="74"/>
      <c r="J17227" s="74"/>
      <c r="K17227" s="74"/>
      <c r="M17227" s="11"/>
    </row>
    <row r="17228" spans="7:13" ht="15" x14ac:dyDescent="0.25">
      <c r="G17228" s="74"/>
      <c r="H17228" s="74"/>
      <c r="I17228" s="74"/>
      <c r="J17228" s="74"/>
      <c r="K17228" s="74"/>
      <c r="M17228" s="11"/>
    </row>
    <row r="17229" spans="7:13" ht="15" x14ac:dyDescent="0.25">
      <c r="G17229" s="74"/>
      <c r="H17229" s="74"/>
      <c r="I17229" s="74"/>
      <c r="J17229" s="74"/>
      <c r="K17229" s="74"/>
      <c r="M17229" s="11"/>
    </row>
    <row r="17230" spans="7:13" ht="15" x14ac:dyDescent="0.25">
      <c r="G17230" s="74"/>
      <c r="H17230" s="74"/>
      <c r="I17230" s="74"/>
      <c r="J17230" s="74"/>
      <c r="K17230" s="74"/>
      <c r="M17230" s="11"/>
    </row>
    <row r="17231" spans="7:13" ht="15" x14ac:dyDescent="0.25">
      <c r="G17231" s="74"/>
      <c r="H17231" s="74"/>
      <c r="I17231" s="74"/>
      <c r="J17231" s="74"/>
      <c r="K17231" s="74"/>
      <c r="M17231" s="11"/>
    </row>
    <row r="17232" spans="7:13" ht="15" x14ac:dyDescent="0.25">
      <c r="G17232" s="74"/>
      <c r="H17232" s="74"/>
      <c r="I17232" s="74"/>
      <c r="J17232" s="74"/>
      <c r="K17232" s="74"/>
      <c r="M17232" s="11"/>
    </row>
    <row r="17233" spans="7:13" ht="15" x14ac:dyDescent="0.25">
      <c r="G17233" s="74"/>
      <c r="H17233" s="74"/>
      <c r="I17233" s="74"/>
      <c r="J17233" s="74"/>
      <c r="K17233" s="74"/>
      <c r="M17233" s="11"/>
    </row>
    <row r="17234" spans="7:13" ht="15" x14ac:dyDescent="0.25">
      <c r="G17234" s="74"/>
      <c r="H17234" s="74"/>
      <c r="I17234" s="74"/>
      <c r="J17234" s="74"/>
      <c r="K17234" s="74"/>
      <c r="M17234" s="11"/>
    </row>
    <row r="17235" spans="7:13" ht="15" x14ac:dyDescent="0.25">
      <c r="G17235" s="74"/>
      <c r="H17235" s="74"/>
      <c r="I17235" s="74"/>
      <c r="J17235" s="74"/>
      <c r="K17235" s="74"/>
      <c r="M17235" s="11"/>
    </row>
    <row r="17236" spans="7:13" ht="15" x14ac:dyDescent="0.25">
      <c r="G17236" s="74"/>
      <c r="H17236" s="74"/>
      <c r="I17236" s="74"/>
      <c r="J17236" s="74"/>
      <c r="K17236" s="74"/>
      <c r="M17236" s="11"/>
    </row>
    <row r="17237" spans="7:13" ht="15" x14ac:dyDescent="0.25">
      <c r="G17237" s="74"/>
      <c r="H17237" s="74"/>
      <c r="I17237" s="74"/>
      <c r="J17237" s="74"/>
      <c r="K17237" s="74"/>
      <c r="M17237" s="11"/>
    </row>
    <row r="17238" spans="7:13" ht="15" x14ac:dyDescent="0.25">
      <c r="G17238" s="74"/>
      <c r="H17238" s="74"/>
      <c r="I17238" s="74"/>
      <c r="J17238" s="74"/>
      <c r="K17238" s="74"/>
      <c r="M17238" s="11"/>
    </row>
    <row r="17239" spans="7:13" ht="15" x14ac:dyDescent="0.25">
      <c r="G17239" s="74"/>
      <c r="H17239" s="74"/>
      <c r="I17239" s="74"/>
      <c r="J17239" s="74"/>
      <c r="K17239" s="74"/>
      <c r="M17239" s="11"/>
    </row>
    <row r="17240" spans="7:13" ht="15" x14ac:dyDescent="0.25">
      <c r="G17240" s="74"/>
      <c r="H17240" s="74"/>
      <c r="I17240" s="74"/>
      <c r="J17240" s="74"/>
      <c r="K17240" s="74"/>
      <c r="M17240" s="11"/>
    </row>
    <row r="17241" spans="7:13" ht="15" x14ac:dyDescent="0.25">
      <c r="G17241" s="74"/>
      <c r="H17241" s="74"/>
      <c r="I17241" s="74"/>
      <c r="J17241" s="74"/>
      <c r="K17241" s="74"/>
      <c r="M17241" s="11"/>
    </row>
    <row r="17242" spans="7:13" ht="15" x14ac:dyDescent="0.25">
      <c r="G17242" s="74"/>
      <c r="H17242" s="74"/>
      <c r="I17242" s="74"/>
      <c r="J17242" s="74"/>
      <c r="K17242" s="74"/>
      <c r="M17242" s="11"/>
    </row>
    <row r="17243" spans="7:13" ht="15" x14ac:dyDescent="0.25">
      <c r="G17243" s="74"/>
      <c r="H17243" s="74"/>
      <c r="I17243" s="74"/>
      <c r="J17243" s="74"/>
      <c r="K17243" s="74"/>
      <c r="M17243" s="11"/>
    </row>
    <row r="17244" spans="7:13" ht="15" x14ac:dyDescent="0.25">
      <c r="G17244" s="74"/>
      <c r="H17244" s="74"/>
      <c r="I17244" s="74"/>
      <c r="J17244" s="74"/>
      <c r="K17244" s="74"/>
      <c r="M17244" s="11"/>
    </row>
    <row r="17245" spans="7:13" ht="15" x14ac:dyDescent="0.25">
      <c r="G17245" s="74"/>
      <c r="H17245" s="74"/>
      <c r="I17245" s="74"/>
      <c r="J17245" s="74"/>
      <c r="K17245" s="74"/>
      <c r="M17245" s="11"/>
    </row>
    <row r="17246" spans="7:13" ht="15" x14ac:dyDescent="0.25">
      <c r="G17246" s="74"/>
      <c r="H17246" s="74"/>
      <c r="I17246" s="74"/>
      <c r="J17246" s="74"/>
      <c r="K17246" s="74"/>
      <c r="M17246" s="11"/>
    </row>
    <row r="17247" spans="7:13" ht="15" x14ac:dyDescent="0.25">
      <c r="G17247" s="74"/>
      <c r="H17247" s="74"/>
      <c r="I17247" s="74"/>
      <c r="J17247" s="74"/>
      <c r="K17247" s="74"/>
      <c r="M17247" s="11"/>
    </row>
    <row r="17248" spans="7:13" ht="15" x14ac:dyDescent="0.25">
      <c r="G17248" s="74"/>
      <c r="H17248" s="74"/>
      <c r="I17248" s="74"/>
      <c r="J17248" s="74"/>
      <c r="K17248" s="74"/>
      <c r="M17248" s="11"/>
    </row>
    <row r="17249" spans="7:13" ht="15" x14ac:dyDescent="0.25">
      <c r="G17249" s="74"/>
      <c r="H17249" s="74"/>
      <c r="I17249" s="74"/>
      <c r="J17249" s="74"/>
      <c r="K17249" s="74"/>
      <c r="M17249" s="11"/>
    </row>
    <row r="17250" spans="7:13" ht="15" x14ac:dyDescent="0.25">
      <c r="G17250" s="74"/>
      <c r="H17250" s="74"/>
      <c r="I17250" s="74"/>
      <c r="J17250" s="74"/>
      <c r="K17250" s="74"/>
      <c r="M17250" s="11"/>
    </row>
    <row r="17251" spans="7:13" ht="15" x14ac:dyDescent="0.25">
      <c r="G17251" s="74"/>
      <c r="H17251" s="74"/>
      <c r="I17251" s="74"/>
      <c r="J17251" s="74"/>
      <c r="K17251" s="74"/>
      <c r="M17251" s="11"/>
    </row>
    <row r="17252" spans="7:13" ht="15" x14ac:dyDescent="0.25">
      <c r="G17252" s="74"/>
      <c r="H17252" s="74"/>
      <c r="I17252" s="74"/>
      <c r="J17252" s="74"/>
      <c r="K17252" s="74"/>
      <c r="M17252" s="11"/>
    </row>
    <row r="17253" spans="7:13" ht="15" x14ac:dyDescent="0.25">
      <c r="G17253" s="74"/>
      <c r="H17253" s="74"/>
      <c r="I17253" s="74"/>
      <c r="J17253" s="74"/>
      <c r="K17253" s="74"/>
      <c r="M17253" s="11"/>
    </row>
    <row r="17254" spans="7:13" ht="15" x14ac:dyDescent="0.25">
      <c r="G17254" s="74"/>
      <c r="H17254" s="74"/>
      <c r="I17254" s="74"/>
      <c r="J17254" s="74"/>
      <c r="K17254" s="74"/>
      <c r="M17254" s="11"/>
    </row>
    <row r="17255" spans="7:13" ht="15" x14ac:dyDescent="0.25">
      <c r="G17255" s="74"/>
      <c r="H17255" s="74"/>
      <c r="I17255" s="74"/>
      <c r="J17255" s="74"/>
      <c r="K17255" s="74"/>
      <c r="M17255" s="11"/>
    </row>
    <row r="17256" spans="7:13" ht="15" x14ac:dyDescent="0.25">
      <c r="G17256" s="74"/>
      <c r="H17256" s="74"/>
      <c r="I17256" s="74"/>
      <c r="J17256" s="74"/>
      <c r="K17256" s="74"/>
      <c r="M17256" s="11"/>
    </row>
    <row r="17257" spans="7:13" ht="15" x14ac:dyDescent="0.25">
      <c r="G17257" s="74"/>
      <c r="H17257" s="74"/>
      <c r="I17257" s="74"/>
      <c r="J17257" s="74"/>
      <c r="K17257" s="74"/>
      <c r="M17257" s="11"/>
    </row>
    <row r="17258" spans="7:13" ht="15" x14ac:dyDescent="0.25">
      <c r="G17258" s="74"/>
      <c r="H17258" s="74"/>
      <c r="I17258" s="74"/>
      <c r="J17258" s="74"/>
      <c r="K17258" s="74"/>
      <c r="M17258" s="11"/>
    </row>
    <row r="17259" spans="7:13" ht="15" x14ac:dyDescent="0.25">
      <c r="G17259" s="74"/>
      <c r="H17259" s="74"/>
      <c r="I17259" s="74"/>
      <c r="J17259" s="74"/>
      <c r="K17259" s="74"/>
      <c r="M17259" s="11"/>
    </row>
    <row r="17260" spans="7:13" ht="15" x14ac:dyDescent="0.25">
      <c r="G17260" s="74"/>
      <c r="H17260" s="74"/>
      <c r="I17260" s="74"/>
      <c r="J17260" s="74"/>
      <c r="K17260" s="74"/>
      <c r="M17260" s="11"/>
    </row>
    <row r="17261" spans="7:13" ht="15" x14ac:dyDescent="0.25">
      <c r="G17261" s="74"/>
      <c r="H17261" s="74"/>
      <c r="I17261" s="74"/>
      <c r="J17261" s="74"/>
      <c r="K17261" s="74"/>
      <c r="M17261" s="11"/>
    </row>
    <row r="17262" spans="7:13" ht="15" x14ac:dyDescent="0.25">
      <c r="G17262" s="74"/>
      <c r="H17262" s="74"/>
      <c r="I17262" s="74"/>
      <c r="J17262" s="74"/>
      <c r="K17262" s="74"/>
      <c r="M17262" s="11"/>
    </row>
    <row r="17263" spans="7:13" ht="15" x14ac:dyDescent="0.25">
      <c r="G17263" s="74"/>
      <c r="H17263" s="74"/>
      <c r="I17263" s="74"/>
      <c r="J17263" s="74"/>
      <c r="K17263" s="74"/>
      <c r="M17263" s="11"/>
    </row>
    <row r="17264" spans="7:13" ht="15" x14ac:dyDescent="0.25">
      <c r="G17264" s="74"/>
      <c r="H17264" s="74"/>
      <c r="I17264" s="74"/>
      <c r="J17264" s="74"/>
      <c r="K17264" s="74"/>
      <c r="M17264" s="11"/>
    </row>
    <row r="17265" spans="7:13" ht="15" x14ac:dyDescent="0.25">
      <c r="G17265" s="74"/>
      <c r="H17265" s="74"/>
      <c r="I17265" s="74"/>
      <c r="J17265" s="74"/>
      <c r="K17265" s="74"/>
      <c r="M17265" s="11"/>
    </row>
    <row r="17266" spans="7:13" ht="15" x14ac:dyDescent="0.25">
      <c r="G17266" s="74"/>
      <c r="H17266" s="74"/>
      <c r="I17266" s="74"/>
      <c r="J17266" s="74"/>
      <c r="K17266" s="74"/>
      <c r="M17266" s="11"/>
    </row>
    <row r="17267" spans="7:13" ht="15" x14ac:dyDescent="0.25">
      <c r="G17267" s="74"/>
      <c r="H17267" s="74"/>
      <c r="I17267" s="74"/>
      <c r="J17267" s="74"/>
      <c r="K17267" s="74"/>
      <c r="M17267" s="11"/>
    </row>
    <row r="17268" spans="7:13" ht="15" x14ac:dyDescent="0.25">
      <c r="G17268" s="74"/>
      <c r="H17268" s="74"/>
      <c r="I17268" s="74"/>
      <c r="J17268" s="74"/>
      <c r="K17268" s="74"/>
      <c r="M17268" s="11"/>
    </row>
    <row r="17269" spans="7:13" ht="15" x14ac:dyDescent="0.25">
      <c r="G17269" s="74"/>
      <c r="H17269" s="74"/>
      <c r="I17269" s="74"/>
      <c r="J17269" s="74"/>
      <c r="K17269" s="74"/>
      <c r="M17269" s="11"/>
    </row>
    <row r="17270" spans="7:13" ht="15" x14ac:dyDescent="0.25">
      <c r="G17270" s="74"/>
      <c r="H17270" s="74"/>
      <c r="I17270" s="74"/>
      <c r="J17270" s="74"/>
      <c r="K17270" s="74"/>
      <c r="M17270" s="11"/>
    </row>
    <row r="17271" spans="7:13" ht="15" x14ac:dyDescent="0.25">
      <c r="G17271" s="74"/>
      <c r="H17271" s="74"/>
      <c r="I17271" s="74"/>
      <c r="J17271" s="74"/>
      <c r="K17271" s="74"/>
      <c r="M17271" s="11"/>
    </row>
    <row r="17272" spans="7:13" ht="15" x14ac:dyDescent="0.25">
      <c r="G17272" s="74"/>
      <c r="H17272" s="74"/>
      <c r="I17272" s="74"/>
      <c r="J17272" s="74"/>
      <c r="K17272" s="74"/>
      <c r="M17272" s="11"/>
    </row>
    <row r="17273" spans="7:13" ht="15" x14ac:dyDescent="0.25">
      <c r="G17273" s="74"/>
      <c r="H17273" s="74"/>
      <c r="I17273" s="74"/>
      <c r="J17273" s="74"/>
      <c r="K17273" s="74"/>
      <c r="M17273" s="11"/>
    </row>
    <row r="17274" spans="7:13" ht="15" x14ac:dyDescent="0.25">
      <c r="G17274" s="74"/>
      <c r="H17274" s="74"/>
      <c r="I17274" s="74"/>
      <c r="J17274" s="74"/>
      <c r="K17274" s="74"/>
      <c r="M17274" s="11"/>
    </row>
    <row r="17275" spans="7:13" ht="15" x14ac:dyDescent="0.25">
      <c r="G17275" s="74"/>
      <c r="H17275" s="74"/>
      <c r="I17275" s="74"/>
      <c r="J17275" s="74"/>
      <c r="K17275" s="74"/>
      <c r="M17275" s="11"/>
    </row>
    <row r="17276" spans="7:13" ht="15" x14ac:dyDescent="0.25">
      <c r="G17276" s="74"/>
      <c r="H17276" s="74"/>
      <c r="I17276" s="74"/>
      <c r="J17276" s="74"/>
      <c r="K17276" s="74"/>
      <c r="M17276" s="11"/>
    </row>
    <row r="17277" spans="7:13" ht="15" x14ac:dyDescent="0.25">
      <c r="G17277" s="74"/>
      <c r="H17277" s="74"/>
      <c r="I17277" s="74"/>
      <c r="J17277" s="74"/>
      <c r="K17277" s="74"/>
      <c r="M17277" s="11"/>
    </row>
    <row r="17278" spans="7:13" ht="15" x14ac:dyDescent="0.25">
      <c r="G17278" s="74"/>
      <c r="H17278" s="74"/>
      <c r="I17278" s="74"/>
      <c r="J17278" s="74"/>
      <c r="K17278" s="74"/>
      <c r="M17278" s="11"/>
    </row>
    <row r="17279" spans="7:13" ht="15" x14ac:dyDescent="0.25">
      <c r="G17279" s="74"/>
      <c r="H17279" s="74"/>
      <c r="I17279" s="74"/>
      <c r="J17279" s="74"/>
      <c r="K17279" s="74"/>
      <c r="M17279" s="11"/>
    </row>
    <row r="17280" spans="7:13" ht="15" x14ac:dyDescent="0.25">
      <c r="G17280" s="74"/>
      <c r="H17280" s="74"/>
      <c r="I17280" s="74"/>
      <c r="J17280" s="74"/>
      <c r="K17280" s="74"/>
      <c r="M17280" s="11"/>
    </row>
    <row r="17281" spans="7:13" ht="15" x14ac:dyDescent="0.25">
      <c r="G17281" s="74"/>
      <c r="H17281" s="74"/>
      <c r="I17281" s="74"/>
      <c r="J17281" s="74"/>
      <c r="K17281" s="74"/>
      <c r="M17281" s="11"/>
    </row>
    <row r="17282" spans="7:13" ht="15" x14ac:dyDescent="0.25">
      <c r="G17282" s="74"/>
      <c r="H17282" s="74"/>
      <c r="I17282" s="74"/>
      <c r="J17282" s="74"/>
      <c r="K17282" s="74"/>
      <c r="M17282" s="11"/>
    </row>
    <row r="17283" spans="7:13" ht="15" x14ac:dyDescent="0.25">
      <c r="G17283" s="74"/>
      <c r="H17283" s="74"/>
      <c r="I17283" s="74"/>
      <c r="J17283" s="74"/>
      <c r="K17283" s="74"/>
      <c r="M17283" s="11"/>
    </row>
    <row r="17284" spans="7:13" ht="15" x14ac:dyDescent="0.25">
      <c r="G17284" s="74"/>
      <c r="H17284" s="74"/>
      <c r="I17284" s="74"/>
      <c r="J17284" s="74"/>
      <c r="K17284" s="74"/>
      <c r="M17284" s="11"/>
    </row>
    <row r="17285" spans="7:13" ht="15" x14ac:dyDescent="0.25">
      <c r="G17285" s="74"/>
      <c r="H17285" s="74"/>
      <c r="I17285" s="74"/>
      <c r="J17285" s="74"/>
      <c r="K17285" s="74"/>
      <c r="M17285" s="11"/>
    </row>
    <row r="17286" spans="7:13" ht="15" x14ac:dyDescent="0.25">
      <c r="G17286" s="74"/>
      <c r="H17286" s="74"/>
      <c r="I17286" s="74"/>
      <c r="J17286" s="74"/>
      <c r="K17286" s="74"/>
      <c r="M17286" s="11"/>
    </row>
    <row r="17287" spans="7:13" ht="15" x14ac:dyDescent="0.25">
      <c r="G17287" s="74"/>
      <c r="H17287" s="74"/>
      <c r="I17287" s="74"/>
      <c r="J17287" s="74"/>
      <c r="K17287" s="74"/>
      <c r="M17287" s="11"/>
    </row>
    <row r="17288" spans="7:13" ht="15" x14ac:dyDescent="0.25">
      <c r="G17288" s="74"/>
      <c r="H17288" s="74"/>
      <c r="I17288" s="74"/>
      <c r="J17288" s="74"/>
      <c r="K17288" s="74"/>
      <c r="M17288" s="11"/>
    </row>
    <row r="17289" spans="7:13" ht="15" x14ac:dyDescent="0.25">
      <c r="G17289" s="74"/>
      <c r="H17289" s="74"/>
      <c r="I17289" s="74"/>
      <c r="J17289" s="74"/>
      <c r="K17289" s="74"/>
      <c r="M17289" s="11"/>
    </row>
    <row r="17290" spans="7:13" ht="15" x14ac:dyDescent="0.25">
      <c r="G17290" s="74"/>
      <c r="H17290" s="74"/>
      <c r="I17290" s="74"/>
      <c r="J17290" s="74"/>
      <c r="K17290" s="74"/>
      <c r="M17290" s="11"/>
    </row>
    <row r="17291" spans="7:13" ht="15" x14ac:dyDescent="0.25">
      <c r="G17291" s="74"/>
      <c r="H17291" s="74"/>
      <c r="I17291" s="74"/>
      <c r="J17291" s="74"/>
      <c r="K17291" s="74"/>
      <c r="M17291" s="11"/>
    </row>
    <row r="17292" spans="7:13" ht="15" x14ac:dyDescent="0.25">
      <c r="G17292" s="74"/>
      <c r="H17292" s="74"/>
      <c r="I17292" s="74"/>
      <c r="J17292" s="74"/>
      <c r="K17292" s="74"/>
      <c r="M17292" s="11"/>
    </row>
    <row r="17293" spans="7:13" ht="15" x14ac:dyDescent="0.25">
      <c r="G17293" s="74"/>
      <c r="H17293" s="74"/>
      <c r="I17293" s="74"/>
      <c r="J17293" s="74"/>
      <c r="K17293" s="74"/>
      <c r="M17293" s="11"/>
    </row>
    <row r="17294" spans="7:13" ht="15" x14ac:dyDescent="0.25">
      <c r="G17294" s="74"/>
      <c r="H17294" s="74"/>
      <c r="I17294" s="74"/>
      <c r="J17294" s="74"/>
      <c r="K17294" s="74"/>
      <c r="M17294" s="11"/>
    </row>
    <row r="17295" spans="7:13" ht="15" x14ac:dyDescent="0.25">
      <c r="G17295" s="74"/>
      <c r="H17295" s="74"/>
      <c r="I17295" s="74"/>
      <c r="J17295" s="74"/>
      <c r="K17295" s="74"/>
      <c r="M17295" s="11"/>
    </row>
    <row r="17296" spans="7:13" ht="15" x14ac:dyDescent="0.25">
      <c r="G17296" s="74"/>
      <c r="H17296" s="74"/>
      <c r="I17296" s="74"/>
      <c r="J17296" s="74"/>
      <c r="K17296" s="74"/>
      <c r="M17296" s="11"/>
    </row>
    <row r="17297" spans="7:13" ht="15" x14ac:dyDescent="0.25">
      <c r="G17297" s="74"/>
      <c r="H17297" s="74"/>
      <c r="I17297" s="74"/>
      <c r="J17297" s="74"/>
      <c r="K17297" s="74"/>
      <c r="M17297" s="11"/>
    </row>
    <row r="17298" spans="7:13" ht="15" x14ac:dyDescent="0.25">
      <c r="G17298" s="74"/>
      <c r="H17298" s="74"/>
      <c r="I17298" s="74"/>
      <c r="J17298" s="74"/>
      <c r="K17298" s="74"/>
      <c r="M17298" s="11"/>
    </row>
    <row r="17299" spans="7:13" ht="15" x14ac:dyDescent="0.25">
      <c r="G17299" s="74"/>
      <c r="H17299" s="74"/>
      <c r="I17299" s="74"/>
      <c r="J17299" s="74"/>
      <c r="K17299" s="74"/>
      <c r="M17299" s="11"/>
    </row>
    <row r="17300" spans="7:13" ht="15" x14ac:dyDescent="0.25">
      <c r="G17300" s="74"/>
      <c r="H17300" s="74"/>
      <c r="I17300" s="74"/>
      <c r="J17300" s="74"/>
      <c r="K17300" s="74"/>
      <c r="M17300" s="11"/>
    </row>
    <row r="17301" spans="7:13" ht="15" x14ac:dyDescent="0.25">
      <c r="G17301" s="74"/>
      <c r="H17301" s="74"/>
      <c r="I17301" s="74"/>
      <c r="J17301" s="74"/>
      <c r="K17301" s="74"/>
      <c r="M17301" s="11"/>
    </row>
    <row r="17302" spans="7:13" ht="15" x14ac:dyDescent="0.25">
      <c r="G17302" s="74"/>
      <c r="H17302" s="74"/>
      <c r="I17302" s="74"/>
      <c r="J17302" s="74"/>
      <c r="K17302" s="74"/>
      <c r="M17302" s="11"/>
    </row>
    <row r="17303" spans="7:13" ht="15" x14ac:dyDescent="0.25">
      <c r="G17303" s="74"/>
      <c r="H17303" s="74"/>
      <c r="I17303" s="74"/>
      <c r="J17303" s="74"/>
      <c r="K17303" s="74"/>
      <c r="M17303" s="11"/>
    </row>
    <row r="17304" spans="7:13" ht="15" x14ac:dyDescent="0.25">
      <c r="G17304" s="74"/>
      <c r="H17304" s="74"/>
      <c r="I17304" s="74"/>
      <c r="J17304" s="74"/>
      <c r="K17304" s="74"/>
      <c r="M17304" s="11"/>
    </row>
    <row r="17305" spans="7:13" ht="15" x14ac:dyDescent="0.25">
      <c r="G17305" s="74"/>
      <c r="H17305" s="74"/>
      <c r="I17305" s="74"/>
      <c r="J17305" s="74"/>
      <c r="K17305" s="74"/>
      <c r="M17305" s="11"/>
    </row>
    <row r="17306" spans="7:13" ht="15" x14ac:dyDescent="0.25">
      <c r="G17306" s="74"/>
      <c r="H17306" s="74"/>
      <c r="I17306" s="74"/>
      <c r="J17306" s="74"/>
      <c r="K17306" s="74"/>
      <c r="M17306" s="11"/>
    </row>
    <row r="17307" spans="7:13" ht="15" x14ac:dyDescent="0.25">
      <c r="G17307" s="74"/>
      <c r="H17307" s="74"/>
      <c r="I17307" s="74"/>
      <c r="J17307" s="74"/>
      <c r="K17307" s="74"/>
      <c r="M17307" s="11"/>
    </row>
    <row r="17308" spans="7:13" ht="15" x14ac:dyDescent="0.25">
      <c r="G17308" s="74"/>
      <c r="H17308" s="74"/>
      <c r="I17308" s="74"/>
      <c r="J17308" s="74"/>
      <c r="K17308" s="74"/>
      <c r="M17308" s="11"/>
    </row>
    <row r="17309" spans="7:13" ht="15" x14ac:dyDescent="0.25">
      <c r="G17309" s="74"/>
      <c r="H17309" s="74"/>
      <c r="I17309" s="74"/>
      <c r="J17309" s="74"/>
      <c r="K17309" s="74"/>
      <c r="M17309" s="11"/>
    </row>
    <row r="17310" spans="7:13" ht="15" x14ac:dyDescent="0.25">
      <c r="G17310" s="74"/>
      <c r="H17310" s="74"/>
      <c r="I17310" s="74"/>
      <c r="J17310" s="74"/>
      <c r="K17310" s="74"/>
      <c r="M17310" s="11"/>
    </row>
    <row r="17311" spans="7:13" ht="15" x14ac:dyDescent="0.25">
      <c r="G17311" s="74"/>
      <c r="H17311" s="74"/>
      <c r="I17311" s="74"/>
      <c r="J17311" s="74"/>
      <c r="K17311" s="74"/>
      <c r="M17311" s="11"/>
    </row>
    <row r="17312" spans="7:13" ht="15" x14ac:dyDescent="0.25">
      <c r="G17312" s="74"/>
      <c r="H17312" s="74"/>
      <c r="I17312" s="74"/>
      <c r="J17312" s="74"/>
      <c r="K17312" s="74"/>
      <c r="M17312" s="11"/>
    </row>
    <row r="17313" spans="7:13" ht="15" x14ac:dyDescent="0.25">
      <c r="G17313" s="74"/>
      <c r="H17313" s="74"/>
      <c r="I17313" s="74"/>
      <c r="J17313" s="74"/>
      <c r="K17313" s="74"/>
      <c r="M17313" s="11"/>
    </row>
    <row r="17314" spans="7:13" ht="15" x14ac:dyDescent="0.25">
      <c r="G17314" s="74"/>
      <c r="H17314" s="74"/>
      <c r="I17314" s="74"/>
      <c r="J17314" s="74"/>
      <c r="K17314" s="74"/>
      <c r="M17314" s="11"/>
    </row>
    <row r="17315" spans="7:13" ht="15" x14ac:dyDescent="0.25">
      <c r="G17315" s="74"/>
      <c r="H17315" s="74"/>
      <c r="I17315" s="74"/>
      <c r="J17315" s="74"/>
      <c r="K17315" s="74"/>
      <c r="M17315" s="11"/>
    </row>
    <row r="17316" spans="7:13" ht="15" x14ac:dyDescent="0.25">
      <c r="G17316" s="74"/>
      <c r="H17316" s="74"/>
      <c r="I17316" s="74"/>
      <c r="J17316" s="74"/>
      <c r="K17316" s="74"/>
      <c r="M17316" s="11"/>
    </row>
    <row r="17317" spans="7:13" ht="15" x14ac:dyDescent="0.25">
      <c r="G17317" s="74"/>
      <c r="H17317" s="74"/>
      <c r="I17317" s="74"/>
      <c r="J17317" s="74"/>
      <c r="K17317" s="74"/>
      <c r="M17317" s="11"/>
    </row>
    <row r="17318" spans="7:13" ht="15" x14ac:dyDescent="0.25">
      <c r="G17318" s="74"/>
      <c r="H17318" s="74"/>
      <c r="I17318" s="74"/>
      <c r="J17318" s="74"/>
      <c r="K17318" s="74"/>
      <c r="M17318" s="11"/>
    </row>
    <row r="17319" spans="7:13" ht="15" x14ac:dyDescent="0.25">
      <c r="G17319" s="74"/>
      <c r="H17319" s="74"/>
      <c r="I17319" s="74"/>
      <c r="J17319" s="74"/>
      <c r="K17319" s="74"/>
      <c r="M17319" s="11"/>
    </row>
    <row r="17320" spans="7:13" ht="15" x14ac:dyDescent="0.25">
      <c r="G17320" s="74"/>
      <c r="H17320" s="74"/>
      <c r="I17320" s="74"/>
      <c r="J17320" s="74"/>
      <c r="K17320" s="74"/>
      <c r="M17320" s="11"/>
    </row>
    <row r="17321" spans="7:13" ht="15" x14ac:dyDescent="0.25">
      <c r="G17321" s="74"/>
      <c r="H17321" s="74"/>
      <c r="I17321" s="74"/>
      <c r="J17321" s="74"/>
      <c r="K17321" s="74"/>
      <c r="M17321" s="11"/>
    </row>
    <row r="17322" spans="7:13" ht="15" x14ac:dyDescent="0.25">
      <c r="G17322" s="74"/>
      <c r="H17322" s="74"/>
      <c r="I17322" s="74"/>
      <c r="J17322" s="74"/>
      <c r="K17322" s="74"/>
      <c r="M17322" s="11"/>
    </row>
    <row r="17323" spans="7:13" ht="15" x14ac:dyDescent="0.25">
      <c r="G17323" s="74"/>
      <c r="H17323" s="74"/>
      <c r="I17323" s="74"/>
      <c r="J17323" s="74"/>
      <c r="K17323" s="74"/>
      <c r="M17323" s="11"/>
    </row>
    <row r="17324" spans="7:13" ht="15" x14ac:dyDescent="0.25">
      <c r="G17324" s="74"/>
      <c r="H17324" s="74"/>
      <c r="I17324" s="74"/>
      <c r="J17324" s="74"/>
      <c r="K17324" s="74"/>
      <c r="M17324" s="11"/>
    </row>
    <row r="17325" spans="7:13" ht="15" x14ac:dyDescent="0.25">
      <c r="G17325" s="74"/>
      <c r="H17325" s="74"/>
      <c r="I17325" s="74"/>
      <c r="J17325" s="74"/>
      <c r="K17325" s="74"/>
      <c r="M17325" s="11"/>
    </row>
    <row r="17326" spans="7:13" ht="15" x14ac:dyDescent="0.25">
      <c r="G17326" s="74"/>
      <c r="H17326" s="74"/>
      <c r="I17326" s="74"/>
      <c r="J17326" s="74"/>
      <c r="K17326" s="74"/>
      <c r="M17326" s="11"/>
    </row>
    <row r="17327" spans="7:13" ht="15" x14ac:dyDescent="0.25">
      <c r="G17327" s="74"/>
      <c r="H17327" s="74"/>
      <c r="I17327" s="74"/>
      <c r="J17327" s="74"/>
      <c r="K17327" s="74"/>
      <c r="M17327" s="11"/>
    </row>
    <row r="17328" spans="7:13" ht="15" x14ac:dyDescent="0.25">
      <c r="G17328" s="74"/>
      <c r="H17328" s="74"/>
      <c r="I17328" s="74"/>
      <c r="J17328" s="74"/>
      <c r="K17328" s="74"/>
      <c r="M17328" s="11"/>
    </row>
    <row r="17329" spans="7:13" ht="15" x14ac:dyDescent="0.25">
      <c r="G17329" s="74"/>
      <c r="H17329" s="74"/>
      <c r="I17329" s="74"/>
      <c r="J17329" s="74"/>
      <c r="K17329" s="74"/>
      <c r="M17329" s="11"/>
    </row>
    <row r="17330" spans="7:13" ht="15" x14ac:dyDescent="0.25">
      <c r="G17330" s="74"/>
      <c r="H17330" s="74"/>
      <c r="I17330" s="74"/>
      <c r="J17330" s="74"/>
      <c r="K17330" s="74"/>
      <c r="M17330" s="11"/>
    </row>
    <row r="17331" spans="7:13" ht="15" x14ac:dyDescent="0.25">
      <c r="G17331" s="74"/>
      <c r="H17331" s="74"/>
      <c r="I17331" s="74"/>
      <c r="J17331" s="74"/>
      <c r="K17331" s="74"/>
      <c r="M17331" s="11"/>
    </row>
    <row r="17332" spans="7:13" ht="15" x14ac:dyDescent="0.25">
      <c r="G17332" s="74"/>
      <c r="H17332" s="74"/>
      <c r="I17332" s="74"/>
      <c r="J17332" s="74"/>
      <c r="K17332" s="74"/>
      <c r="M17332" s="11"/>
    </row>
    <row r="17333" spans="7:13" ht="15" x14ac:dyDescent="0.25">
      <c r="G17333" s="74"/>
      <c r="H17333" s="74"/>
      <c r="I17333" s="74"/>
      <c r="J17333" s="74"/>
      <c r="K17333" s="74"/>
      <c r="M17333" s="11"/>
    </row>
    <row r="17334" spans="7:13" ht="15" x14ac:dyDescent="0.25">
      <c r="G17334" s="74"/>
      <c r="H17334" s="74"/>
      <c r="I17334" s="74"/>
      <c r="J17334" s="74"/>
      <c r="K17334" s="74"/>
      <c r="M17334" s="11"/>
    </row>
    <row r="17335" spans="7:13" ht="15" x14ac:dyDescent="0.25">
      <c r="G17335" s="74"/>
      <c r="H17335" s="74"/>
      <c r="I17335" s="74"/>
      <c r="J17335" s="74"/>
      <c r="K17335" s="74"/>
      <c r="M17335" s="11"/>
    </row>
    <row r="17336" spans="7:13" ht="15" x14ac:dyDescent="0.25">
      <c r="G17336" s="74"/>
      <c r="H17336" s="74"/>
      <c r="I17336" s="74"/>
      <c r="J17336" s="74"/>
      <c r="K17336" s="74"/>
      <c r="M17336" s="11"/>
    </row>
    <row r="17337" spans="7:13" ht="15" x14ac:dyDescent="0.25">
      <c r="G17337" s="74"/>
      <c r="H17337" s="74"/>
      <c r="I17337" s="74"/>
      <c r="J17337" s="74"/>
      <c r="K17337" s="74"/>
      <c r="M17337" s="11"/>
    </row>
    <row r="17338" spans="7:13" ht="15" x14ac:dyDescent="0.25">
      <c r="G17338" s="74"/>
      <c r="H17338" s="74"/>
      <c r="I17338" s="74"/>
      <c r="J17338" s="74"/>
      <c r="K17338" s="74"/>
      <c r="M17338" s="11"/>
    </row>
    <row r="17339" spans="7:13" ht="15" x14ac:dyDescent="0.25">
      <c r="G17339" s="74"/>
      <c r="H17339" s="74"/>
      <c r="I17339" s="74"/>
      <c r="J17339" s="74"/>
      <c r="K17339" s="74"/>
      <c r="M17339" s="11"/>
    </row>
    <row r="17340" spans="7:13" ht="15" x14ac:dyDescent="0.25">
      <c r="G17340" s="74"/>
      <c r="H17340" s="74"/>
      <c r="I17340" s="74"/>
      <c r="J17340" s="74"/>
      <c r="K17340" s="74"/>
      <c r="M17340" s="11"/>
    </row>
    <row r="17341" spans="7:13" ht="15" x14ac:dyDescent="0.25">
      <c r="G17341" s="74"/>
      <c r="H17341" s="74"/>
      <c r="I17341" s="74"/>
      <c r="J17341" s="74"/>
      <c r="K17341" s="74"/>
      <c r="M17341" s="11"/>
    </row>
    <row r="17342" spans="7:13" ht="15" x14ac:dyDescent="0.25">
      <c r="G17342" s="74"/>
      <c r="H17342" s="74"/>
      <c r="I17342" s="74"/>
      <c r="J17342" s="74"/>
      <c r="K17342" s="74"/>
      <c r="M17342" s="11"/>
    </row>
    <row r="17343" spans="7:13" ht="15" x14ac:dyDescent="0.25">
      <c r="G17343" s="74"/>
      <c r="H17343" s="74"/>
      <c r="I17343" s="74"/>
      <c r="J17343" s="74"/>
      <c r="K17343" s="74"/>
      <c r="M17343" s="11"/>
    </row>
    <row r="17344" spans="7:13" ht="15" x14ac:dyDescent="0.25">
      <c r="G17344" s="74"/>
      <c r="H17344" s="74"/>
      <c r="I17344" s="74"/>
      <c r="J17344" s="74"/>
      <c r="K17344" s="74"/>
      <c r="M17344" s="11"/>
    </row>
    <row r="17345" spans="7:13" ht="15" x14ac:dyDescent="0.25">
      <c r="G17345" s="74"/>
      <c r="H17345" s="74"/>
      <c r="I17345" s="74"/>
      <c r="J17345" s="74"/>
      <c r="K17345" s="74"/>
      <c r="M17345" s="11"/>
    </row>
    <row r="17346" spans="7:13" ht="15" x14ac:dyDescent="0.25">
      <c r="G17346" s="74"/>
      <c r="H17346" s="74"/>
      <c r="I17346" s="74"/>
      <c r="J17346" s="74"/>
      <c r="K17346" s="74"/>
      <c r="M17346" s="11"/>
    </row>
    <row r="17347" spans="7:13" ht="15" x14ac:dyDescent="0.25">
      <c r="G17347" s="74"/>
      <c r="H17347" s="74"/>
      <c r="I17347" s="74"/>
      <c r="J17347" s="74"/>
      <c r="K17347" s="74"/>
      <c r="M17347" s="11"/>
    </row>
    <row r="17348" spans="7:13" ht="15" x14ac:dyDescent="0.25">
      <c r="G17348" s="74"/>
      <c r="H17348" s="74"/>
      <c r="I17348" s="74"/>
      <c r="J17348" s="74"/>
      <c r="K17348" s="74"/>
      <c r="M17348" s="11"/>
    </row>
    <row r="17349" spans="7:13" ht="15" x14ac:dyDescent="0.25">
      <c r="G17349" s="74"/>
      <c r="H17349" s="74"/>
      <c r="I17349" s="74"/>
      <c r="J17349" s="74"/>
      <c r="K17349" s="74"/>
      <c r="M17349" s="11"/>
    </row>
    <row r="17350" spans="7:13" ht="15" x14ac:dyDescent="0.25">
      <c r="G17350" s="74"/>
      <c r="H17350" s="74"/>
      <c r="I17350" s="74"/>
      <c r="J17350" s="74"/>
      <c r="K17350" s="74"/>
      <c r="M17350" s="11"/>
    </row>
    <row r="17351" spans="7:13" ht="15" x14ac:dyDescent="0.25">
      <c r="G17351" s="74"/>
      <c r="H17351" s="74"/>
      <c r="I17351" s="74"/>
      <c r="J17351" s="74"/>
      <c r="K17351" s="74"/>
      <c r="M17351" s="11"/>
    </row>
    <row r="17352" spans="7:13" ht="15" x14ac:dyDescent="0.25">
      <c r="G17352" s="74"/>
      <c r="H17352" s="74"/>
      <c r="I17352" s="74"/>
      <c r="J17352" s="74"/>
      <c r="K17352" s="74"/>
      <c r="M17352" s="11"/>
    </row>
    <row r="17353" spans="7:13" ht="15" x14ac:dyDescent="0.25">
      <c r="G17353" s="74"/>
      <c r="H17353" s="74"/>
      <c r="I17353" s="74"/>
      <c r="J17353" s="74"/>
      <c r="K17353" s="74"/>
      <c r="M17353" s="11"/>
    </row>
    <row r="17354" spans="7:13" ht="15" x14ac:dyDescent="0.25">
      <c r="G17354" s="74"/>
      <c r="H17354" s="74"/>
      <c r="I17354" s="74"/>
      <c r="J17354" s="74"/>
      <c r="K17354" s="74"/>
      <c r="M17354" s="11"/>
    </row>
    <row r="17355" spans="7:13" ht="15" x14ac:dyDescent="0.25">
      <c r="G17355" s="74"/>
      <c r="H17355" s="74"/>
      <c r="I17355" s="74"/>
      <c r="J17355" s="74"/>
      <c r="K17355" s="74"/>
      <c r="M17355" s="11"/>
    </row>
    <row r="17356" spans="7:13" ht="15" x14ac:dyDescent="0.25">
      <c r="G17356" s="74"/>
      <c r="H17356" s="74"/>
      <c r="I17356" s="74"/>
      <c r="J17356" s="74"/>
      <c r="K17356" s="74"/>
      <c r="M17356" s="11"/>
    </row>
    <row r="17357" spans="7:13" ht="15" x14ac:dyDescent="0.25">
      <c r="G17357" s="74"/>
      <c r="H17357" s="74"/>
      <c r="I17357" s="74"/>
      <c r="J17357" s="74"/>
      <c r="K17357" s="74"/>
      <c r="M17357" s="11"/>
    </row>
    <row r="17358" spans="7:13" ht="15" x14ac:dyDescent="0.25">
      <c r="G17358" s="74"/>
      <c r="H17358" s="74"/>
      <c r="I17358" s="74"/>
      <c r="J17358" s="74"/>
      <c r="K17358" s="74"/>
      <c r="M17358" s="11"/>
    </row>
    <row r="17359" spans="7:13" ht="15" x14ac:dyDescent="0.25">
      <c r="G17359" s="74"/>
      <c r="H17359" s="74"/>
      <c r="I17359" s="74"/>
      <c r="J17359" s="74"/>
      <c r="K17359" s="74"/>
      <c r="M17359" s="11"/>
    </row>
    <row r="17360" spans="7:13" ht="15" x14ac:dyDescent="0.25">
      <c r="G17360" s="74"/>
      <c r="H17360" s="74"/>
      <c r="I17360" s="74"/>
      <c r="J17360" s="74"/>
      <c r="K17360" s="74"/>
      <c r="M17360" s="11"/>
    </row>
    <row r="17361" spans="7:13" ht="15" x14ac:dyDescent="0.25">
      <c r="G17361" s="74"/>
      <c r="H17361" s="74"/>
      <c r="I17361" s="74"/>
      <c r="J17361" s="74"/>
      <c r="K17361" s="74"/>
      <c r="M17361" s="11"/>
    </row>
    <row r="17362" spans="7:13" ht="15" x14ac:dyDescent="0.25">
      <c r="G17362" s="74"/>
      <c r="H17362" s="74"/>
      <c r="I17362" s="74"/>
      <c r="J17362" s="74"/>
      <c r="K17362" s="74"/>
      <c r="M17362" s="11"/>
    </row>
    <row r="17363" spans="7:13" ht="15" x14ac:dyDescent="0.25">
      <c r="G17363" s="74"/>
      <c r="H17363" s="74"/>
      <c r="I17363" s="74"/>
      <c r="J17363" s="74"/>
      <c r="K17363" s="74"/>
      <c r="M17363" s="11"/>
    </row>
    <row r="17364" spans="7:13" ht="15" x14ac:dyDescent="0.25">
      <c r="G17364" s="74"/>
      <c r="H17364" s="74"/>
      <c r="I17364" s="74"/>
      <c r="J17364" s="74"/>
      <c r="K17364" s="74"/>
      <c r="M17364" s="11"/>
    </row>
    <row r="17365" spans="7:13" ht="15" x14ac:dyDescent="0.25">
      <c r="G17365" s="74"/>
      <c r="H17365" s="74"/>
      <c r="I17365" s="74"/>
      <c r="J17365" s="74"/>
      <c r="K17365" s="74"/>
      <c r="M17365" s="11"/>
    </row>
    <row r="17366" spans="7:13" ht="15" x14ac:dyDescent="0.25">
      <c r="G17366" s="74"/>
      <c r="H17366" s="74"/>
      <c r="I17366" s="74"/>
      <c r="J17366" s="74"/>
      <c r="K17366" s="74"/>
      <c r="M17366" s="11"/>
    </row>
    <row r="17367" spans="7:13" ht="15" x14ac:dyDescent="0.25">
      <c r="G17367" s="74"/>
      <c r="H17367" s="74"/>
      <c r="I17367" s="74"/>
      <c r="J17367" s="74"/>
      <c r="K17367" s="74"/>
      <c r="M17367" s="11"/>
    </row>
    <row r="17368" spans="7:13" ht="15" x14ac:dyDescent="0.25">
      <c r="G17368" s="74"/>
      <c r="H17368" s="74"/>
      <c r="I17368" s="74"/>
      <c r="J17368" s="74"/>
      <c r="K17368" s="74"/>
      <c r="M17368" s="11"/>
    </row>
    <row r="17369" spans="7:13" ht="15" x14ac:dyDescent="0.25">
      <c r="G17369" s="74"/>
      <c r="H17369" s="74"/>
      <c r="I17369" s="74"/>
      <c r="J17369" s="74"/>
      <c r="K17369" s="74"/>
      <c r="M17369" s="11"/>
    </row>
    <row r="17370" spans="7:13" ht="15" x14ac:dyDescent="0.25">
      <c r="G17370" s="74"/>
      <c r="H17370" s="74"/>
      <c r="I17370" s="74"/>
      <c r="J17370" s="74"/>
      <c r="K17370" s="74"/>
      <c r="M17370" s="11"/>
    </row>
    <row r="17371" spans="7:13" ht="15" x14ac:dyDescent="0.25">
      <c r="G17371" s="74"/>
      <c r="H17371" s="74"/>
      <c r="I17371" s="74"/>
      <c r="J17371" s="74"/>
      <c r="K17371" s="74"/>
      <c r="M17371" s="11"/>
    </row>
    <row r="17372" spans="7:13" ht="15" x14ac:dyDescent="0.25">
      <c r="G17372" s="74"/>
      <c r="H17372" s="74"/>
      <c r="I17372" s="74"/>
      <c r="J17372" s="74"/>
      <c r="K17372" s="74"/>
      <c r="M17372" s="11"/>
    </row>
    <row r="17373" spans="7:13" ht="15" x14ac:dyDescent="0.25">
      <c r="G17373" s="74"/>
      <c r="H17373" s="74"/>
      <c r="I17373" s="74"/>
      <c r="J17373" s="74"/>
      <c r="K17373" s="74"/>
      <c r="M17373" s="11"/>
    </row>
    <row r="17374" spans="7:13" ht="15" x14ac:dyDescent="0.25">
      <c r="G17374" s="74"/>
      <c r="H17374" s="74"/>
      <c r="I17374" s="74"/>
      <c r="J17374" s="74"/>
      <c r="K17374" s="74"/>
      <c r="M17374" s="11"/>
    </row>
    <row r="17375" spans="7:13" ht="15" x14ac:dyDescent="0.25">
      <c r="G17375" s="74"/>
      <c r="H17375" s="74"/>
      <c r="I17375" s="74"/>
      <c r="J17375" s="74"/>
      <c r="K17375" s="74"/>
      <c r="M17375" s="11"/>
    </row>
    <row r="17376" spans="7:13" ht="15" x14ac:dyDescent="0.25">
      <c r="G17376" s="74"/>
      <c r="H17376" s="74"/>
      <c r="I17376" s="74"/>
      <c r="J17376" s="74"/>
      <c r="K17376" s="74"/>
      <c r="M17376" s="11"/>
    </row>
    <row r="17377" spans="7:13" ht="15" x14ac:dyDescent="0.25">
      <c r="G17377" s="74"/>
      <c r="H17377" s="74"/>
      <c r="I17377" s="74"/>
      <c r="J17377" s="74"/>
      <c r="K17377" s="74"/>
      <c r="M17377" s="11"/>
    </row>
    <row r="17378" spans="7:13" ht="15" x14ac:dyDescent="0.25">
      <c r="G17378" s="74"/>
      <c r="H17378" s="74"/>
      <c r="I17378" s="74"/>
      <c r="J17378" s="74"/>
      <c r="K17378" s="74"/>
      <c r="M17378" s="11"/>
    </row>
    <row r="17379" spans="7:13" ht="15" x14ac:dyDescent="0.25">
      <c r="G17379" s="74"/>
      <c r="H17379" s="74"/>
      <c r="I17379" s="74"/>
      <c r="J17379" s="74"/>
      <c r="K17379" s="74"/>
      <c r="M17379" s="11"/>
    </row>
    <row r="17380" spans="7:13" ht="15" x14ac:dyDescent="0.25">
      <c r="G17380" s="74"/>
      <c r="H17380" s="74"/>
      <c r="I17380" s="74"/>
      <c r="J17380" s="74"/>
      <c r="K17380" s="74"/>
      <c r="M17380" s="11"/>
    </row>
    <row r="17381" spans="7:13" ht="15" x14ac:dyDescent="0.25">
      <c r="G17381" s="74"/>
      <c r="H17381" s="74"/>
      <c r="I17381" s="74"/>
      <c r="J17381" s="74"/>
      <c r="K17381" s="74"/>
      <c r="M17381" s="11"/>
    </row>
    <row r="17382" spans="7:13" ht="15" x14ac:dyDescent="0.25">
      <c r="G17382" s="74"/>
      <c r="H17382" s="74"/>
      <c r="I17382" s="74"/>
      <c r="J17382" s="74"/>
      <c r="K17382" s="74"/>
      <c r="M17382" s="11"/>
    </row>
    <row r="17383" spans="7:13" ht="15" x14ac:dyDescent="0.25">
      <c r="G17383" s="74"/>
      <c r="H17383" s="74"/>
      <c r="I17383" s="74"/>
      <c r="J17383" s="74"/>
      <c r="K17383" s="74"/>
      <c r="M17383" s="11"/>
    </row>
    <row r="17384" spans="7:13" ht="15" x14ac:dyDescent="0.25">
      <c r="G17384" s="74"/>
      <c r="H17384" s="74"/>
      <c r="I17384" s="74"/>
      <c r="J17384" s="74"/>
      <c r="K17384" s="74"/>
      <c r="M17384" s="11"/>
    </row>
    <row r="17385" spans="7:13" ht="15" x14ac:dyDescent="0.25">
      <c r="G17385" s="74"/>
      <c r="H17385" s="74"/>
      <c r="I17385" s="74"/>
      <c r="J17385" s="74"/>
      <c r="K17385" s="74"/>
      <c r="M17385" s="11"/>
    </row>
    <row r="17386" spans="7:13" ht="15" x14ac:dyDescent="0.25">
      <c r="G17386" s="74"/>
      <c r="H17386" s="74"/>
      <c r="I17386" s="74"/>
      <c r="J17386" s="74"/>
      <c r="K17386" s="74"/>
      <c r="M17386" s="11"/>
    </row>
    <row r="17387" spans="7:13" ht="15" x14ac:dyDescent="0.25">
      <c r="G17387" s="74"/>
      <c r="H17387" s="74"/>
      <c r="I17387" s="74"/>
      <c r="J17387" s="74"/>
      <c r="K17387" s="74"/>
      <c r="M17387" s="11"/>
    </row>
    <row r="17388" spans="7:13" ht="15" x14ac:dyDescent="0.25">
      <c r="G17388" s="74"/>
      <c r="H17388" s="74"/>
      <c r="I17388" s="74"/>
      <c r="J17388" s="74"/>
      <c r="K17388" s="74"/>
      <c r="M17388" s="11"/>
    </row>
    <row r="17389" spans="7:13" ht="15" x14ac:dyDescent="0.25">
      <c r="G17389" s="74"/>
      <c r="H17389" s="74"/>
      <c r="I17389" s="74"/>
      <c r="J17389" s="74"/>
      <c r="K17389" s="74"/>
      <c r="M17389" s="11"/>
    </row>
    <row r="17390" spans="7:13" ht="15" x14ac:dyDescent="0.25">
      <c r="G17390" s="74"/>
      <c r="H17390" s="74"/>
      <c r="I17390" s="74"/>
      <c r="J17390" s="74"/>
      <c r="K17390" s="74"/>
      <c r="M17390" s="11"/>
    </row>
    <row r="17391" spans="7:13" ht="15" x14ac:dyDescent="0.25">
      <c r="G17391" s="74"/>
      <c r="H17391" s="74"/>
      <c r="I17391" s="74"/>
      <c r="J17391" s="74"/>
      <c r="K17391" s="74"/>
      <c r="M17391" s="11"/>
    </row>
    <row r="17392" spans="7:13" ht="15" x14ac:dyDescent="0.25">
      <c r="G17392" s="74"/>
      <c r="H17392" s="74"/>
      <c r="I17392" s="74"/>
      <c r="J17392" s="74"/>
      <c r="K17392" s="74"/>
      <c r="M17392" s="11"/>
    </row>
    <row r="17393" spans="7:13" ht="15" x14ac:dyDescent="0.25">
      <c r="G17393" s="74"/>
      <c r="H17393" s="74"/>
      <c r="I17393" s="74"/>
      <c r="J17393" s="74"/>
      <c r="K17393" s="74"/>
      <c r="M17393" s="11"/>
    </row>
    <row r="17394" spans="7:13" ht="15" x14ac:dyDescent="0.25">
      <c r="G17394" s="74"/>
      <c r="H17394" s="74"/>
      <c r="I17394" s="74"/>
      <c r="J17394" s="74"/>
      <c r="K17394" s="74"/>
      <c r="M17394" s="11"/>
    </row>
    <row r="17395" spans="7:13" ht="15" x14ac:dyDescent="0.25">
      <c r="G17395" s="74"/>
      <c r="H17395" s="74"/>
      <c r="I17395" s="74"/>
      <c r="J17395" s="74"/>
      <c r="K17395" s="74"/>
      <c r="M17395" s="11"/>
    </row>
    <row r="17396" spans="7:13" ht="15" x14ac:dyDescent="0.25">
      <c r="G17396" s="74"/>
      <c r="H17396" s="74"/>
      <c r="I17396" s="74"/>
      <c r="J17396" s="74"/>
      <c r="K17396" s="74"/>
      <c r="M17396" s="11"/>
    </row>
    <row r="17397" spans="7:13" ht="15" x14ac:dyDescent="0.25">
      <c r="G17397" s="74"/>
      <c r="H17397" s="74"/>
      <c r="I17397" s="74"/>
      <c r="J17397" s="74"/>
      <c r="K17397" s="74"/>
      <c r="M17397" s="11"/>
    </row>
    <row r="17398" spans="7:13" ht="15" x14ac:dyDescent="0.25">
      <c r="G17398" s="74"/>
      <c r="H17398" s="74"/>
      <c r="I17398" s="74"/>
      <c r="J17398" s="74"/>
      <c r="K17398" s="74"/>
      <c r="M17398" s="11"/>
    </row>
    <row r="17399" spans="7:13" ht="15" x14ac:dyDescent="0.25">
      <c r="G17399" s="74"/>
      <c r="H17399" s="74"/>
      <c r="I17399" s="74"/>
      <c r="J17399" s="74"/>
      <c r="K17399" s="74"/>
      <c r="M17399" s="11"/>
    </row>
    <row r="17400" spans="7:13" ht="15" x14ac:dyDescent="0.25">
      <c r="G17400" s="74"/>
      <c r="H17400" s="74"/>
      <c r="I17400" s="74"/>
      <c r="J17400" s="74"/>
      <c r="K17400" s="74"/>
      <c r="M17400" s="11"/>
    </row>
    <row r="17401" spans="7:13" ht="15" x14ac:dyDescent="0.25">
      <c r="G17401" s="74"/>
      <c r="H17401" s="74"/>
      <c r="I17401" s="74"/>
      <c r="J17401" s="74"/>
      <c r="K17401" s="74"/>
      <c r="M17401" s="11"/>
    </row>
    <row r="17402" spans="7:13" ht="15" x14ac:dyDescent="0.25">
      <c r="G17402" s="74"/>
      <c r="H17402" s="74"/>
      <c r="I17402" s="74"/>
      <c r="J17402" s="74"/>
      <c r="K17402" s="74"/>
      <c r="M17402" s="11"/>
    </row>
    <row r="17403" spans="7:13" ht="15" x14ac:dyDescent="0.25">
      <c r="G17403" s="74"/>
      <c r="H17403" s="74"/>
      <c r="I17403" s="74"/>
      <c r="J17403" s="74"/>
      <c r="K17403" s="74"/>
      <c r="M17403" s="11"/>
    </row>
    <row r="17404" spans="7:13" ht="15" x14ac:dyDescent="0.25">
      <c r="G17404" s="74"/>
      <c r="H17404" s="74"/>
      <c r="I17404" s="74"/>
      <c r="J17404" s="74"/>
      <c r="K17404" s="74"/>
      <c r="M17404" s="11"/>
    </row>
    <row r="17405" spans="7:13" ht="15" x14ac:dyDescent="0.25">
      <c r="G17405" s="74"/>
      <c r="H17405" s="74"/>
      <c r="I17405" s="74"/>
      <c r="J17405" s="74"/>
      <c r="K17405" s="74"/>
      <c r="M17405" s="11"/>
    </row>
    <row r="17406" spans="7:13" ht="15" x14ac:dyDescent="0.25">
      <c r="G17406" s="74"/>
      <c r="H17406" s="74"/>
      <c r="I17406" s="74"/>
      <c r="J17406" s="74"/>
      <c r="K17406" s="74"/>
      <c r="M17406" s="11"/>
    </row>
    <row r="17407" spans="7:13" ht="15" x14ac:dyDescent="0.25">
      <c r="G17407" s="74"/>
      <c r="H17407" s="74"/>
      <c r="I17407" s="74"/>
      <c r="J17407" s="74"/>
      <c r="K17407" s="74"/>
      <c r="M17407" s="11"/>
    </row>
    <row r="17408" spans="7:13" ht="15" x14ac:dyDescent="0.25">
      <c r="G17408" s="74"/>
      <c r="H17408" s="74"/>
      <c r="I17408" s="74"/>
      <c r="J17408" s="74"/>
      <c r="K17408" s="74"/>
      <c r="M17408" s="11"/>
    </row>
    <row r="17409" spans="7:13" ht="15" x14ac:dyDescent="0.25">
      <c r="G17409" s="74"/>
      <c r="H17409" s="74"/>
      <c r="I17409" s="74"/>
      <c r="J17409" s="74"/>
      <c r="K17409" s="74"/>
      <c r="M17409" s="11"/>
    </row>
    <row r="17410" spans="7:13" ht="15" x14ac:dyDescent="0.25">
      <c r="G17410" s="74"/>
      <c r="H17410" s="74"/>
      <c r="I17410" s="74"/>
      <c r="J17410" s="74"/>
      <c r="K17410" s="74"/>
      <c r="M17410" s="11"/>
    </row>
    <row r="17411" spans="7:13" ht="15" x14ac:dyDescent="0.25">
      <c r="G17411" s="74"/>
      <c r="H17411" s="74"/>
      <c r="I17411" s="74"/>
      <c r="J17411" s="74"/>
      <c r="K17411" s="74"/>
      <c r="M17411" s="11"/>
    </row>
    <row r="17412" spans="7:13" ht="15" x14ac:dyDescent="0.25">
      <c r="G17412" s="74"/>
      <c r="H17412" s="74"/>
      <c r="I17412" s="74"/>
      <c r="J17412" s="74"/>
      <c r="K17412" s="74"/>
      <c r="M17412" s="11"/>
    </row>
    <row r="17413" spans="7:13" ht="15" x14ac:dyDescent="0.25">
      <c r="G17413" s="74"/>
      <c r="H17413" s="74"/>
      <c r="I17413" s="74"/>
      <c r="J17413" s="74"/>
      <c r="K17413" s="74"/>
      <c r="M17413" s="11"/>
    </row>
    <row r="17414" spans="7:13" ht="15" x14ac:dyDescent="0.25">
      <c r="G17414" s="74"/>
      <c r="H17414" s="74"/>
      <c r="I17414" s="74"/>
      <c r="J17414" s="74"/>
      <c r="K17414" s="74"/>
      <c r="M17414" s="11"/>
    </row>
    <row r="17415" spans="7:13" ht="15" x14ac:dyDescent="0.25">
      <c r="G17415" s="74"/>
      <c r="H17415" s="74"/>
      <c r="I17415" s="74"/>
      <c r="J17415" s="74"/>
      <c r="K17415" s="74"/>
      <c r="M17415" s="11"/>
    </row>
    <row r="17416" spans="7:13" ht="15" x14ac:dyDescent="0.25">
      <c r="G17416" s="74"/>
      <c r="H17416" s="74"/>
      <c r="I17416" s="74"/>
      <c r="J17416" s="74"/>
      <c r="K17416" s="74"/>
      <c r="M17416" s="11"/>
    </row>
    <row r="17417" spans="7:13" ht="15" x14ac:dyDescent="0.25">
      <c r="G17417" s="74"/>
      <c r="H17417" s="74"/>
      <c r="I17417" s="74"/>
      <c r="J17417" s="74"/>
      <c r="K17417" s="74"/>
      <c r="M17417" s="11"/>
    </row>
    <row r="17418" spans="7:13" ht="15" x14ac:dyDescent="0.25">
      <c r="G17418" s="74"/>
      <c r="H17418" s="74"/>
      <c r="I17418" s="74"/>
      <c r="J17418" s="74"/>
      <c r="K17418" s="74"/>
      <c r="M17418" s="11"/>
    </row>
    <row r="17419" spans="7:13" ht="15" x14ac:dyDescent="0.25">
      <c r="G17419" s="74"/>
      <c r="H17419" s="74"/>
      <c r="I17419" s="74"/>
      <c r="J17419" s="74"/>
      <c r="K17419" s="74"/>
      <c r="M17419" s="11"/>
    </row>
    <row r="17420" spans="7:13" ht="15" x14ac:dyDescent="0.25">
      <c r="G17420" s="74"/>
      <c r="H17420" s="74"/>
      <c r="I17420" s="74"/>
      <c r="J17420" s="74"/>
      <c r="K17420" s="74"/>
      <c r="M17420" s="11"/>
    </row>
    <row r="17421" spans="7:13" ht="15" x14ac:dyDescent="0.25">
      <c r="G17421" s="74"/>
      <c r="H17421" s="74"/>
      <c r="I17421" s="74"/>
      <c r="J17421" s="74"/>
      <c r="K17421" s="74"/>
      <c r="M17421" s="11"/>
    </row>
    <row r="17422" spans="7:13" ht="15" x14ac:dyDescent="0.25">
      <c r="G17422" s="74"/>
      <c r="H17422" s="74"/>
      <c r="I17422" s="74"/>
      <c r="J17422" s="74"/>
      <c r="K17422" s="74"/>
      <c r="M17422" s="11"/>
    </row>
    <row r="17423" spans="7:13" ht="15" x14ac:dyDescent="0.25">
      <c r="G17423" s="74"/>
      <c r="H17423" s="74"/>
      <c r="I17423" s="74"/>
      <c r="J17423" s="74"/>
      <c r="K17423" s="74"/>
      <c r="M17423" s="11"/>
    </row>
    <row r="17424" spans="7:13" ht="15" x14ac:dyDescent="0.25">
      <c r="G17424" s="74"/>
      <c r="H17424" s="74"/>
      <c r="I17424" s="74"/>
      <c r="J17424" s="74"/>
      <c r="K17424" s="74"/>
      <c r="M17424" s="11"/>
    </row>
    <row r="17425" spans="7:13" ht="15" x14ac:dyDescent="0.25">
      <c r="G17425" s="74"/>
      <c r="H17425" s="74"/>
      <c r="I17425" s="74"/>
      <c r="J17425" s="74"/>
      <c r="K17425" s="74"/>
      <c r="M17425" s="11"/>
    </row>
    <row r="17426" spans="7:13" ht="15" x14ac:dyDescent="0.25">
      <c r="G17426" s="74"/>
      <c r="H17426" s="74"/>
      <c r="I17426" s="74"/>
      <c r="J17426" s="74"/>
      <c r="K17426" s="74"/>
      <c r="M17426" s="11"/>
    </row>
    <row r="17427" spans="7:13" ht="15" x14ac:dyDescent="0.25">
      <c r="G17427" s="74"/>
      <c r="H17427" s="74"/>
      <c r="I17427" s="74"/>
      <c r="J17427" s="74"/>
      <c r="K17427" s="74"/>
      <c r="M17427" s="11"/>
    </row>
    <row r="17428" spans="7:13" ht="15" x14ac:dyDescent="0.25">
      <c r="G17428" s="74"/>
      <c r="H17428" s="74"/>
      <c r="I17428" s="74"/>
      <c r="J17428" s="74"/>
      <c r="K17428" s="74"/>
      <c r="M17428" s="11"/>
    </row>
    <row r="17429" spans="7:13" ht="15" x14ac:dyDescent="0.25">
      <c r="G17429" s="74"/>
      <c r="H17429" s="74"/>
      <c r="I17429" s="74"/>
      <c r="J17429" s="74"/>
      <c r="K17429" s="74"/>
      <c r="M17429" s="11"/>
    </row>
    <row r="17430" spans="7:13" ht="15" x14ac:dyDescent="0.25">
      <c r="G17430" s="74"/>
      <c r="H17430" s="74"/>
      <c r="I17430" s="74"/>
      <c r="J17430" s="74"/>
      <c r="K17430" s="74"/>
      <c r="M17430" s="11"/>
    </row>
    <row r="17431" spans="7:13" ht="15" x14ac:dyDescent="0.25">
      <c r="G17431" s="74"/>
      <c r="H17431" s="74"/>
      <c r="I17431" s="74"/>
      <c r="J17431" s="74"/>
      <c r="K17431" s="74"/>
      <c r="M17431" s="11"/>
    </row>
    <row r="17432" spans="7:13" ht="15" x14ac:dyDescent="0.25">
      <c r="G17432" s="74"/>
      <c r="H17432" s="74"/>
      <c r="I17432" s="74"/>
      <c r="J17432" s="74"/>
      <c r="K17432" s="74"/>
      <c r="M17432" s="11"/>
    </row>
    <row r="17433" spans="7:13" ht="15" x14ac:dyDescent="0.25">
      <c r="G17433" s="74"/>
      <c r="H17433" s="74"/>
      <c r="I17433" s="74"/>
      <c r="J17433" s="74"/>
      <c r="K17433" s="74"/>
      <c r="M17433" s="11"/>
    </row>
    <row r="17434" spans="7:13" ht="15" x14ac:dyDescent="0.25">
      <c r="G17434" s="74"/>
      <c r="H17434" s="74"/>
      <c r="I17434" s="74"/>
      <c r="J17434" s="74"/>
      <c r="K17434" s="74"/>
      <c r="M17434" s="11"/>
    </row>
    <row r="17435" spans="7:13" ht="15" x14ac:dyDescent="0.25">
      <c r="G17435" s="74"/>
      <c r="H17435" s="74"/>
      <c r="I17435" s="74"/>
      <c r="J17435" s="74"/>
      <c r="K17435" s="74"/>
      <c r="M17435" s="11"/>
    </row>
    <row r="17436" spans="7:13" ht="15" x14ac:dyDescent="0.25">
      <c r="G17436" s="74"/>
      <c r="H17436" s="74"/>
      <c r="I17436" s="74"/>
      <c r="J17436" s="74"/>
      <c r="K17436" s="74"/>
      <c r="M17436" s="11"/>
    </row>
    <row r="17437" spans="7:13" ht="15" x14ac:dyDescent="0.25">
      <c r="G17437" s="74"/>
      <c r="H17437" s="74"/>
      <c r="I17437" s="74"/>
      <c r="J17437" s="74"/>
      <c r="K17437" s="74"/>
      <c r="M17437" s="11"/>
    </row>
    <row r="17438" spans="7:13" ht="15" x14ac:dyDescent="0.25">
      <c r="G17438" s="74"/>
      <c r="H17438" s="74"/>
      <c r="I17438" s="74"/>
      <c r="J17438" s="74"/>
      <c r="K17438" s="74"/>
      <c r="M17438" s="11"/>
    </row>
    <row r="17439" spans="7:13" ht="15" x14ac:dyDescent="0.25">
      <c r="G17439" s="74"/>
      <c r="H17439" s="74"/>
      <c r="I17439" s="74"/>
      <c r="J17439" s="74"/>
      <c r="K17439" s="74"/>
      <c r="M17439" s="11"/>
    </row>
    <row r="17440" spans="7:13" ht="15" x14ac:dyDescent="0.25">
      <c r="G17440" s="74"/>
      <c r="H17440" s="74"/>
      <c r="I17440" s="74"/>
      <c r="J17440" s="74"/>
      <c r="K17440" s="74"/>
      <c r="M17440" s="11"/>
    </row>
    <row r="17441" spans="7:13" ht="15" x14ac:dyDescent="0.25">
      <c r="G17441" s="74"/>
      <c r="H17441" s="74"/>
      <c r="I17441" s="74"/>
      <c r="J17441" s="74"/>
      <c r="K17441" s="74"/>
      <c r="M17441" s="11"/>
    </row>
    <row r="17442" spans="7:13" ht="15" x14ac:dyDescent="0.25">
      <c r="G17442" s="74"/>
      <c r="H17442" s="74"/>
      <c r="I17442" s="74"/>
      <c r="J17442" s="74"/>
      <c r="K17442" s="74"/>
      <c r="M17442" s="11"/>
    </row>
    <row r="17443" spans="7:13" ht="15" x14ac:dyDescent="0.25">
      <c r="G17443" s="74"/>
      <c r="H17443" s="74"/>
      <c r="I17443" s="74"/>
      <c r="J17443" s="74"/>
      <c r="K17443" s="74"/>
      <c r="M17443" s="11"/>
    </row>
    <row r="17444" spans="7:13" ht="15" x14ac:dyDescent="0.25">
      <c r="G17444" s="74"/>
      <c r="H17444" s="74"/>
      <c r="I17444" s="74"/>
      <c r="J17444" s="74"/>
      <c r="K17444" s="74"/>
      <c r="M17444" s="11"/>
    </row>
    <row r="17445" spans="7:13" ht="15" x14ac:dyDescent="0.25">
      <c r="G17445" s="74"/>
      <c r="H17445" s="74"/>
      <c r="I17445" s="74"/>
      <c r="J17445" s="74"/>
      <c r="K17445" s="74"/>
      <c r="M17445" s="11"/>
    </row>
    <row r="17446" spans="7:13" ht="15" x14ac:dyDescent="0.25">
      <c r="G17446" s="74"/>
      <c r="H17446" s="74"/>
      <c r="I17446" s="74"/>
      <c r="J17446" s="74"/>
      <c r="K17446" s="74"/>
      <c r="M17446" s="11"/>
    </row>
    <row r="17447" spans="7:13" ht="15" x14ac:dyDescent="0.25">
      <c r="G17447" s="74"/>
      <c r="H17447" s="74"/>
      <c r="I17447" s="74"/>
      <c r="J17447" s="74"/>
      <c r="K17447" s="74"/>
      <c r="M17447" s="11"/>
    </row>
    <row r="17448" spans="7:13" ht="15" x14ac:dyDescent="0.25">
      <c r="G17448" s="74"/>
      <c r="H17448" s="74"/>
      <c r="I17448" s="74"/>
      <c r="J17448" s="74"/>
      <c r="K17448" s="74"/>
      <c r="M17448" s="11"/>
    </row>
    <row r="17449" spans="7:13" ht="15" x14ac:dyDescent="0.25">
      <c r="G17449" s="74"/>
      <c r="H17449" s="74"/>
      <c r="I17449" s="74"/>
      <c r="J17449" s="74"/>
      <c r="K17449" s="74"/>
      <c r="M17449" s="11"/>
    </row>
    <row r="17450" spans="7:13" ht="15" x14ac:dyDescent="0.25">
      <c r="G17450" s="74"/>
      <c r="H17450" s="74"/>
      <c r="I17450" s="74"/>
      <c r="J17450" s="74"/>
      <c r="K17450" s="74"/>
      <c r="M17450" s="11"/>
    </row>
    <row r="17451" spans="7:13" ht="15" x14ac:dyDescent="0.25">
      <c r="G17451" s="74"/>
      <c r="H17451" s="74"/>
      <c r="I17451" s="74"/>
      <c r="J17451" s="74"/>
      <c r="K17451" s="74"/>
      <c r="M17451" s="11"/>
    </row>
    <row r="17452" spans="7:13" ht="15" x14ac:dyDescent="0.25">
      <c r="G17452" s="74"/>
      <c r="H17452" s="74"/>
      <c r="I17452" s="74"/>
      <c r="J17452" s="74"/>
      <c r="K17452" s="74"/>
      <c r="M17452" s="11"/>
    </row>
    <row r="17453" spans="7:13" ht="15" x14ac:dyDescent="0.25">
      <c r="G17453" s="74"/>
      <c r="H17453" s="74"/>
      <c r="I17453" s="74"/>
      <c r="J17453" s="74"/>
      <c r="K17453" s="74"/>
      <c r="M17453" s="11"/>
    </row>
    <row r="17454" spans="7:13" ht="15" x14ac:dyDescent="0.25">
      <c r="G17454" s="74"/>
      <c r="H17454" s="74"/>
      <c r="I17454" s="74"/>
      <c r="J17454" s="74"/>
      <c r="K17454" s="74"/>
      <c r="M17454" s="11"/>
    </row>
    <row r="17455" spans="7:13" ht="15" x14ac:dyDescent="0.25">
      <c r="G17455" s="74"/>
      <c r="H17455" s="74"/>
      <c r="I17455" s="74"/>
      <c r="J17455" s="74"/>
      <c r="K17455" s="74"/>
      <c r="M17455" s="11"/>
    </row>
    <row r="17456" spans="7:13" ht="15" x14ac:dyDescent="0.25">
      <c r="G17456" s="74"/>
      <c r="H17456" s="74"/>
      <c r="I17456" s="74"/>
      <c r="J17456" s="74"/>
      <c r="K17456" s="74"/>
      <c r="M17456" s="11"/>
    </row>
    <row r="17457" spans="7:13" ht="15" x14ac:dyDescent="0.25">
      <c r="G17457" s="74"/>
      <c r="H17457" s="74"/>
      <c r="I17457" s="74"/>
      <c r="J17457" s="74"/>
      <c r="K17457" s="74"/>
      <c r="M17457" s="11"/>
    </row>
    <row r="17458" spans="7:13" ht="15" x14ac:dyDescent="0.25">
      <c r="G17458" s="74"/>
      <c r="H17458" s="74"/>
      <c r="I17458" s="74"/>
      <c r="J17458" s="74"/>
      <c r="K17458" s="74"/>
      <c r="M17458" s="11"/>
    </row>
    <row r="17459" spans="7:13" ht="15" x14ac:dyDescent="0.25">
      <c r="G17459" s="74"/>
      <c r="H17459" s="74"/>
      <c r="I17459" s="74"/>
      <c r="J17459" s="74"/>
      <c r="K17459" s="74"/>
      <c r="M17459" s="11"/>
    </row>
    <row r="17460" spans="7:13" ht="15" x14ac:dyDescent="0.25">
      <c r="G17460" s="74"/>
      <c r="H17460" s="74"/>
      <c r="I17460" s="74"/>
      <c r="J17460" s="74"/>
      <c r="K17460" s="74"/>
      <c r="M17460" s="11"/>
    </row>
    <row r="17461" spans="7:13" ht="15" x14ac:dyDescent="0.25">
      <c r="G17461" s="74"/>
      <c r="H17461" s="74"/>
      <c r="I17461" s="74"/>
      <c r="J17461" s="74"/>
      <c r="K17461" s="74"/>
      <c r="M17461" s="11"/>
    </row>
    <row r="17462" spans="7:13" ht="15" x14ac:dyDescent="0.25">
      <c r="G17462" s="74"/>
      <c r="H17462" s="74"/>
      <c r="I17462" s="74"/>
      <c r="J17462" s="74"/>
      <c r="K17462" s="74"/>
      <c r="M17462" s="11"/>
    </row>
    <row r="17463" spans="7:13" ht="15" x14ac:dyDescent="0.25">
      <c r="G17463" s="74"/>
      <c r="H17463" s="74"/>
      <c r="I17463" s="74"/>
      <c r="J17463" s="74"/>
      <c r="K17463" s="74"/>
      <c r="M17463" s="11"/>
    </row>
    <row r="17464" spans="7:13" ht="15" x14ac:dyDescent="0.25">
      <c r="G17464" s="74"/>
      <c r="H17464" s="74"/>
      <c r="I17464" s="74"/>
      <c r="J17464" s="74"/>
      <c r="K17464" s="74"/>
      <c r="M17464" s="11"/>
    </row>
    <row r="17465" spans="7:13" ht="15" x14ac:dyDescent="0.25">
      <c r="G17465" s="74"/>
      <c r="H17465" s="74"/>
      <c r="I17465" s="74"/>
      <c r="J17465" s="74"/>
      <c r="K17465" s="74"/>
      <c r="M17465" s="11"/>
    </row>
    <row r="17466" spans="7:13" ht="15" x14ac:dyDescent="0.25">
      <c r="G17466" s="74"/>
      <c r="H17466" s="74"/>
      <c r="I17466" s="74"/>
      <c r="J17466" s="74"/>
      <c r="K17466" s="74"/>
      <c r="M17466" s="11"/>
    </row>
    <row r="17467" spans="7:13" ht="15" x14ac:dyDescent="0.25">
      <c r="G17467" s="74"/>
      <c r="H17467" s="74"/>
      <c r="I17467" s="74"/>
      <c r="J17467" s="74"/>
      <c r="K17467" s="74"/>
      <c r="M17467" s="11"/>
    </row>
    <row r="17468" spans="7:13" ht="15" x14ac:dyDescent="0.25">
      <c r="G17468" s="74"/>
      <c r="H17468" s="74"/>
      <c r="I17468" s="74"/>
      <c r="J17468" s="74"/>
      <c r="K17468" s="74"/>
      <c r="M17468" s="11"/>
    </row>
    <row r="17469" spans="7:13" ht="15" x14ac:dyDescent="0.25">
      <c r="G17469" s="74"/>
      <c r="H17469" s="74"/>
      <c r="I17469" s="74"/>
      <c r="J17469" s="74"/>
      <c r="K17469" s="74"/>
      <c r="M17469" s="11"/>
    </row>
    <row r="17470" spans="7:13" ht="15" x14ac:dyDescent="0.25">
      <c r="G17470" s="74"/>
      <c r="H17470" s="74"/>
      <c r="I17470" s="74"/>
      <c r="J17470" s="74"/>
      <c r="K17470" s="74"/>
      <c r="M17470" s="11"/>
    </row>
    <row r="17471" spans="7:13" ht="15" x14ac:dyDescent="0.25">
      <c r="G17471" s="74"/>
      <c r="H17471" s="74"/>
      <c r="I17471" s="74"/>
      <c r="J17471" s="74"/>
      <c r="K17471" s="74"/>
      <c r="M17471" s="11"/>
    </row>
    <row r="17472" spans="7:13" ht="15" x14ac:dyDescent="0.25">
      <c r="G17472" s="74"/>
      <c r="H17472" s="74"/>
      <c r="I17472" s="74"/>
      <c r="J17472" s="74"/>
      <c r="K17472" s="74"/>
      <c r="M17472" s="11"/>
    </row>
    <row r="17473" spans="7:13" ht="15" x14ac:dyDescent="0.25">
      <c r="G17473" s="74"/>
      <c r="H17473" s="74"/>
      <c r="I17473" s="74"/>
      <c r="J17473" s="74"/>
      <c r="K17473" s="74"/>
      <c r="M17473" s="11"/>
    </row>
    <row r="17474" spans="7:13" ht="15" x14ac:dyDescent="0.25">
      <c r="G17474" s="74"/>
      <c r="H17474" s="74"/>
      <c r="I17474" s="74"/>
      <c r="J17474" s="74"/>
      <c r="K17474" s="74"/>
      <c r="M17474" s="11"/>
    </row>
    <row r="17475" spans="7:13" ht="15" x14ac:dyDescent="0.25">
      <c r="G17475" s="74"/>
      <c r="H17475" s="74"/>
      <c r="I17475" s="74"/>
      <c r="J17475" s="74"/>
      <c r="K17475" s="74"/>
      <c r="M17475" s="11"/>
    </row>
    <row r="17476" spans="7:13" ht="15" x14ac:dyDescent="0.25">
      <c r="G17476" s="74"/>
      <c r="H17476" s="74"/>
      <c r="I17476" s="74"/>
      <c r="J17476" s="74"/>
      <c r="K17476" s="74"/>
      <c r="M17476" s="11"/>
    </row>
    <row r="17477" spans="7:13" ht="15" x14ac:dyDescent="0.25">
      <c r="G17477" s="74"/>
      <c r="H17477" s="74"/>
      <c r="I17477" s="74"/>
      <c r="J17477" s="74"/>
      <c r="K17477" s="74"/>
      <c r="M17477" s="11"/>
    </row>
    <row r="17478" spans="7:13" ht="15" x14ac:dyDescent="0.25">
      <c r="G17478" s="74"/>
      <c r="H17478" s="74"/>
      <c r="I17478" s="74"/>
      <c r="J17478" s="74"/>
      <c r="K17478" s="74"/>
      <c r="M17478" s="11"/>
    </row>
    <row r="17479" spans="7:13" ht="15" x14ac:dyDescent="0.25">
      <c r="G17479" s="74"/>
      <c r="H17479" s="74"/>
      <c r="I17479" s="74"/>
      <c r="J17479" s="74"/>
      <c r="K17479" s="74"/>
      <c r="M17479" s="11"/>
    </row>
    <row r="17480" spans="7:13" ht="15" x14ac:dyDescent="0.25">
      <c r="G17480" s="74"/>
      <c r="H17480" s="74"/>
      <c r="I17480" s="74"/>
      <c r="J17480" s="74"/>
      <c r="K17480" s="74"/>
      <c r="M17480" s="11"/>
    </row>
    <row r="17481" spans="7:13" ht="15" x14ac:dyDescent="0.25">
      <c r="G17481" s="74"/>
      <c r="H17481" s="74"/>
      <c r="I17481" s="74"/>
      <c r="J17481" s="74"/>
      <c r="K17481" s="74"/>
      <c r="M17481" s="11"/>
    </row>
    <row r="17482" spans="7:13" ht="15" x14ac:dyDescent="0.25">
      <c r="G17482" s="74"/>
      <c r="H17482" s="74"/>
      <c r="I17482" s="74"/>
      <c r="J17482" s="74"/>
      <c r="K17482" s="74"/>
      <c r="M17482" s="11"/>
    </row>
    <row r="17483" spans="7:13" ht="15" x14ac:dyDescent="0.25">
      <c r="G17483" s="74"/>
      <c r="H17483" s="74"/>
      <c r="I17483" s="74"/>
      <c r="J17483" s="74"/>
      <c r="K17483" s="74"/>
      <c r="M17483" s="11"/>
    </row>
    <row r="17484" spans="7:13" ht="15" x14ac:dyDescent="0.25">
      <c r="G17484" s="74"/>
      <c r="H17484" s="74"/>
      <c r="I17484" s="74"/>
      <c r="J17484" s="74"/>
      <c r="K17484" s="74"/>
      <c r="M17484" s="11"/>
    </row>
    <row r="17485" spans="7:13" ht="15" x14ac:dyDescent="0.25">
      <c r="G17485" s="74"/>
      <c r="H17485" s="74"/>
      <c r="I17485" s="74"/>
      <c r="J17485" s="74"/>
      <c r="K17485" s="74"/>
      <c r="M17485" s="11"/>
    </row>
    <row r="17486" spans="7:13" ht="15" x14ac:dyDescent="0.25">
      <c r="G17486" s="74"/>
      <c r="H17486" s="74"/>
      <c r="I17486" s="74"/>
      <c r="J17486" s="74"/>
      <c r="K17486" s="74"/>
      <c r="M17486" s="11"/>
    </row>
    <row r="17487" spans="7:13" ht="15" x14ac:dyDescent="0.25">
      <c r="G17487" s="74"/>
      <c r="H17487" s="74"/>
      <c r="I17487" s="74"/>
      <c r="J17487" s="74"/>
      <c r="K17487" s="74"/>
      <c r="M17487" s="11"/>
    </row>
    <row r="17488" spans="7:13" ht="15" x14ac:dyDescent="0.25">
      <c r="G17488" s="74"/>
      <c r="H17488" s="74"/>
      <c r="I17488" s="74"/>
      <c r="J17488" s="74"/>
      <c r="K17488" s="74"/>
      <c r="M17488" s="11"/>
    </row>
    <row r="17489" spans="7:13" ht="15" x14ac:dyDescent="0.25">
      <c r="G17489" s="74"/>
      <c r="H17489" s="74"/>
      <c r="I17489" s="74"/>
      <c r="J17489" s="74"/>
      <c r="K17489" s="74"/>
      <c r="M17489" s="11"/>
    </row>
    <row r="17490" spans="7:13" ht="15" x14ac:dyDescent="0.25">
      <c r="G17490" s="74"/>
      <c r="H17490" s="74"/>
      <c r="I17490" s="74"/>
      <c r="J17490" s="74"/>
      <c r="K17490" s="74"/>
      <c r="M17490" s="11"/>
    </row>
    <row r="17491" spans="7:13" ht="15" x14ac:dyDescent="0.25">
      <c r="G17491" s="74"/>
      <c r="H17491" s="74"/>
      <c r="I17491" s="74"/>
      <c r="J17491" s="74"/>
      <c r="K17491" s="74"/>
      <c r="M17491" s="11"/>
    </row>
    <row r="17492" spans="7:13" ht="15" x14ac:dyDescent="0.25">
      <c r="G17492" s="74"/>
      <c r="H17492" s="74"/>
      <c r="I17492" s="74"/>
      <c r="J17492" s="74"/>
      <c r="K17492" s="74"/>
      <c r="M17492" s="11"/>
    </row>
    <row r="17493" spans="7:13" ht="15" x14ac:dyDescent="0.25">
      <c r="G17493" s="74"/>
      <c r="H17493" s="74"/>
      <c r="I17493" s="74"/>
      <c r="J17493" s="74"/>
      <c r="K17493" s="74"/>
      <c r="M17493" s="11"/>
    </row>
    <row r="17494" spans="7:13" ht="15" x14ac:dyDescent="0.25">
      <c r="G17494" s="74"/>
      <c r="H17494" s="74"/>
      <c r="I17494" s="74"/>
      <c r="J17494" s="74"/>
      <c r="K17494" s="74"/>
      <c r="M17494" s="11"/>
    </row>
    <row r="17495" spans="7:13" ht="15" x14ac:dyDescent="0.25">
      <c r="G17495" s="74"/>
      <c r="H17495" s="74"/>
      <c r="I17495" s="74"/>
      <c r="J17495" s="74"/>
      <c r="K17495" s="74"/>
      <c r="M17495" s="11"/>
    </row>
    <row r="17496" spans="7:13" ht="15" x14ac:dyDescent="0.25">
      <c r="G17496" s="74"/>
      <c r="H17496" s="74"/>
      <c r="I17496" s="74"/>
      <c r="J17496" s="74"/>
      <c r="K17496" s="74"/>
      <c r="M17496" s="11"/>
    </row>
    <row r="17497" spans="7:13" ht="15" x14ac:dyDescent="0.25">
      <c r="G17497" s="74"/>
      <c r="H17497" s="74"/>
      <c r="I17497" s="74"/>
      <c r="J17497" s="74"/>
      <c r="K17497" s="74"/>
      <c r="M17497" s="11"/>
    </row>
    <row r="17498" spans="7:13" ht="15" x14ac:dyDescent="0.25">
      <c r="G17498" s="74"/>
      <c r="H17498" s="74"/>
      <c r="I17498" s="74"/>
      <c r="J17498" s="74"/>
      <c r="K17498" s="74"/>
      <c r="M17498" s="11"/>
    </row>
    <row r="17499" spans="7:13" ht="15" x14ac:dyDescent="0.25">
      <c r="G17499" s="74"/>
      <c r="H17499" s="74"/>
      <c r="I17499" s="74"/>
      <c r="J17499" s="74"/>
      <c r="K17499" s="74"/>
      <c r="M17499" s="11"/>
    </row>
    <row r="17500" spans="7:13" ht="15" x14ac:dyDescent="0.25">
      <c r="G17500" s="74"/>
      <c r="H17500" s="74"/>
      <c r="I17500" s="74"/>
      <c r="J17500" s="74"/>
      <c r="K17500" s="74"/>
      <c r="M17500" s="11"/>
    </row>
    <row r="17501" spans="7:13" ht="15" x14ac:dyDescent="0.25">
      <c r="G17501" s="74"/>
      <c r="H17501" s="74"/>
      <c r="I17501" s="74"/>
      <c r="J17501" s="74"/>
      <c r="K17501" s="74"/>
      <c r="M17501" s="11"/>
    </row>
    <row r="17502" spans="7:13" ht="15" x14ac:dyDescent="0.25">
      <c r="G17502" s="74"/>
      <c r="H17502" s="74"/>
      <c r="I17502" s="74"/>
      <c r="J17502" s="74"/>
      <c r="K17502" s="74"/>
      <c r="M17502" s="11"/>
    </row>
    <row r="17503" spans="7:13" ht="15" x14ac:dyDescent="0.25">
      <c r="G17503" s="74"/>
      <c r="H17503" s="74"/>
      <c r="I17503" s="74"/>
      <c r="J17503" s="74"/>
      <c r="K17503" s="74"/>
      <c r="M17503" s="11"/>
    </row>
    <row r="17504" spans="7:13" ht="15" x14ac:dyDescent="0.25">
      <c r="G17504" s="74"/>
      <c r="H17504" s="74"/>
      <c r="I17504" s="74"/>
      <c r="J17504" s="74"/>
      <c r="K17504" s="74"/>
      <c r="M17504" s="11"/>
    </row>
    <row r="17505" spans="7:13" ht="15" x14ac:dyDescent="0.25">
      <c r="G17505" s="74"/>
      <c r="H17505" s="74"/>
      <c r="I17505" s="74"/>
      <c r="J17505" s="74"/>
      <c r="K17505" s="74"/>
      <c r="M17505" s="11"/>
    </row>
    <row r="17506" spans="7:13" ht="15" x14ac:dyDescent="0.25">
      <c r="G17506" s="74"/>
      <c r="H17506" s="74"/>
      <c r="I17506" s="74"/>
      <c r="J17506" s="74"/>
      <c r="K17506" s="74"/>
      <c r="M17506" s="11"/>
    </row>
    <row r="17507" spans="7:13" ht="15" x14ac:dyDescent="0.25">
      <c r="G17507" s="74"/>
      <c r="H17507" s="74"/>
      <c r="I17507" s="74"/>
      <c r="J17507" s="74"/>
      <c r="K17507" s="74"/>
      <c r="M17507" s="11"/>
    </row>
    <row r="17508" spans="7:13" ht="15" x14ac:dyDescent="0.25">
      <c r="G17508" s="74"/>
      <c r="H17508" s="74"/>
      <c r="I17508" s="74"/>
      <c r="J17508" s="74"/>
      <c r="K17508" s="74"/>
      <c r="M17508" s="11"/>
    </row>
    <row r="17509" spans="7:13" ht="15" x14ac:dyDescent="0.25">
      <c r="G17509" s="74"/>
      <c r="H17509" s="74"/>
      <c r="I17509" s="74"/>
      <c r="J17509" s="74"/>
      <c r="K17509" s="74"/>
      <c r="M17509" s="11"/>
    </row>
    <row r="17510" spans="7:13" ht="15" x14ac:dyDescent="0.25">
      <c r="G17510" s="74"/>
      <c r="H17510" s="74"/>
      <c r="I17510" s="74"/>
      <c r="J17510" s="74"/>
      <c r="K17510" s="74"/>
      <c r="M17510" s="11"/>
    </row>
    <row r="17511" spans="7:13" ht="15" x14ac:dyDescent="0.25">
      <c r="G17511" s="74"/>
      <c r="H17511" s="74"/>
      <c r="I17511" s="74"/>
      <c r="J17511" s="74"/>
      <c r="K17511" s="74"/>
      <c r="M17511" s="11"/>
    </row>
    <row r="17512" spans="7:13" ht="15" x14ac:dyDescent="0.25">
      <c r="G17512" s="74"/>
      <c r="H17512" s="74"/>
      <c r="I17512" s="74"/>
      <c r="J17512" s="74"/>
      <c r="K17512" s="74"/>
      <c r="M17512" s="11"/>
    </row>
    <row r="17513" spans="7:13" ht="15" x14ac:dyDescent="0.25">
      <c r="G17513" s="74"/>
      <c r="H17513" s="74"/>
      <c r="I17513" s="74"/>
      <c r="J17513" s="74"/>
      <c r="K17513" s="74"/>
      <c r="M17513" s="11"/>
    </row>
    <row r="17514" spans="7:13" ht="15" x14ac:dyDescent="0.25">
      <c r="G17514" s="74"/>
      <c r="H17514" s="74"/>
      <c r="I17514" s="74"/>
      <c r="J17514" s="74"/>
      <c r="K17514" s="74"/>
      <c r="M17514" s="11"/>
    </row>
    <row r="17515" spans="7:13" ht="15" x14ac:dyDescent="0.25">
      <c r="G17515" s="74"/>
      <c r="H17515" s="74"/>
      <c r="I17515" s="74"/>
      <c r="J17515" s="74"/>
      <c r="K17515" s="74"/>
      <c r="M17515" s="11"/>
    </row>
    <row r="17516" spans="7:13" ht="15" x14ac:dyDescent="0.25">
      <c r="G17516" s="74"/>
      <c r="H17516" s="74"/>
      <c r="I17516" s="74"/>
      <c r="J17516" s="74"/>
      <c r="K17516" s="74"/>
      <c r="M17516" s="11"/>
    </row>
    <row r="17517" spans="7:13" ht="15" x14ac:dyDescent="0.25">
      <c r="G17517" s="74"/>
      <c r="H17517" s="74"/>
      <c r="I17517" s="74"/>
      <c r="J17517" s="74"/>
      <c r="K17517" s="74"/>
      <c r="M17517" s="11"/>
    </row>
    <row r="17518" spans="7:13" ht="15" x14ac:dyDescent="0.25">
      <c r="G17518" s="74"/>
      <c r="H17518" s="74"/>
      <c r="I17518" s="74"/>
      <c r="J17518" s="74"/>
      <c r="K17518" s="74"/>
      <c r="M17518" s="11"/>
    </row>
    <row r="17519" spans="7:13" ht="15" x14ac:dyDescent="0.25">
      <c r="G17519" s="74"/>
      <c r="H17519" s="74"/>
      <c r="I17519" s="74"/>
      <c r="J17519" s="74"/>
      <c r="K17519" s="74"/>
      <c r="M17519" s="11"/>
    </row>
    <row r="17520" spans="7:13" ht="15" x14ac:dyDescent="0.25">
      <c r="G17520" s="74"/>
      <c r="H17520" s="74"/>
      <c r="I17520" s="74"/>
      <c r="J17520" s="74"/>
      <c r="K17520" s="74"/>
      <c r="M17520" s="11"/>
    </row>
    <row r="17521" spans="7:13" ht="15" x14ac:dyDescent="0.25">
      <c r="G17521" s="74"/>
      <c r="H17521" s="74"/>
      <c r="I17521" s="74"/>
      <c r="J17521" s="74"/>
      <c r="K17521" s="74"/>
      <c r="M17521" s="11"/>
    </row>
    <row r="17522" spans="7:13" ht="15" x14ac:dyDescent="0.25">
      <c r="G17522" s="74"/>
      <c r="H17522" s="74"/>
      <c r="I17522" s="74"/>
      <c r="J17522" s="74"/>
      <c r="K17522" s="74"/>
      <c r="M17522" s="11"/>
    </row>
    <row r="17523" spans="7:13" ht="15" x14ac:dyDescent="0.25">
      <c r="G17523" s="74"/>
      <c r="H17523" s="74"/>
      <c r="I17523" s="74"/>
      <c r="J17523" s="74"/>
      <c r="K17523" s="74"/>
      <c r="M17523" s="11"/>
    </row>
    <row r="17524" spans="7:13" ht="15" x14ac:dyDescent="0.25">
      <c r="G17524" s="74"/>
      <c r="H17524" s="74"/>
      <c r="I17524" s="74"/>
      <c r="J17524" s="74"/>
      <c r="K17524" s="74"/>
      <c r="M17524" s="11"/>
    </row>
    <row r="17525" spans="7:13" ht="15" x14ac:dyDescent="0.25">
      <c r="G17525" s="74"/>
      <c r="H17525" s="74"/>
      <c r="I17525" s="74"/>
      <c r="J17525" s="74"/>
      <c r="K17525" s="74"/>
      <c r="M17525" s="11"/>
    </row>
    <row r="17526" spans="7:13" ht="15" x14ac:dyDescent="0.25">
      <c r="G17526" s="74"/>
      <c r="H17526" s="74"/>
      <c r="I17526" s="74"/>
      <c r="J17526" s="74"/>
      <c r="K17526" s="74"/>
      <c r="M17526" s="11"/>
    </row>
    <row r="17527" spans="7:13" ht="15" x14ac:dyDescent="0.25">
      <c r="G17527" s="74"/>
      <c r="H17527" s="74"/>
      <c r="I17527" s="74"/>
      <c r="J17527" s="74"/>
      <c r="K17527" s="74"/>
      <c r="M17527" s="11"/>
    </row>
    <row r="17528" spans="7:13" ht="15" x14ac:dyDescent="0.25">
      <c r="G17528" s="74"/>
      <c r="H17528" s="74"/>
      <c r="I17528" s="74"/>
      <c r="J17528" s="74"/>
      <c r="K17528" s="74"/>
      <c r="M17528" s="11"/>
    </row>
    <row r="17529" spans="7:13" ht="15" x14ac:dyDescent="0.25">
      <c r="G17529" s="74"/>
      <c r="H17529" s="74"/>
      <c r="I17529" s="74"/>
      <c r="J17529" s="74"/>
      <c r="K17529" s="74"/>
      <c r="M17529" s="11"/>
    </row>
    <row r="17530" spans="7:13" ht="15" x14ac:dyDescent="0.25">
      <c r="G17530" s="74"/>
      <c r="H17530" s="74"/>
      <c r="I17530" s="74"/>
      <c r="J17530" s="74"/>
      <c r="K17530" s="74"/>
      <c r="M17530" s="11"/>
    </row>
    <row r="17531" spans="7:13" ht="15" x14ac:dyDescent="0.25">
      <c r="G17531" s="74"/>
      <c r="H17531" s="74"/>
      <c r="I17531" s="74"/>
      <c r="J17531" s="74"/>
      <c r="K17531" s="74"/>
      <c r="M17531" s="11"/>
    </row>
    <row r="17532" spans="7:13" ht="15" x14ac:dyDescent="0.25">
      <c r="G17532" s="74"/>
      <c r="H17532" s="74"/>
      <c r="I17532" s="74"/>
      <c r="J17532" s="74"/>
      <c r="K17532" s="74"/>
      <c r="M17532" s="11"/>
    </row>
    <row r="17533" spans="7:13" ht="15" x14ac:dyDescent="0.25">
      <c r="G17533" s="74"/>
      <c r="H17533" s="74"/>
      <c r="I17533" s="74"/>
      <c r="J17533" s="74"/>
      <c r="K17533" s="74"/>
      <c r="M17533" s="11"/>
    </row>
    <row r="17534" spans="7:13" ht="15" x14ac:dyDescent="0.25">
      <c r="G17534" s="74"/>
      <c r="H17534" s="74"/>
      <c r="I17534" s="74"/>
      <c r="J17534" s="74"/>
      <c r="K17534" s="74"/>
      <c r="M17534" s="11"/>
    </row>
    <row r="17535" spans="7:13" ht="15" x14ac:dyDescent="0.25">
      <c r="G17535" s="74"/>
      <c r="H17535" s="74"/>
      <c r="I17535" s="74"/>
      <c r="J17535" s="74"/>
      <c r="K17535" s="74"/>
      <c r="M17535" s="11"/>
    </row>
    <row r="17536" spans="7:13" ht="15" x14ac:dyDescent="0.25">
      <c r="G17536" s="74"/>
      <c r="H17536" s="74"/>
      <c r="I17536" s="74"/>
      <c r="J17536" s="74"/>
      <c r="K17536" s="74"/>
      <c r="M17536" s="11"/>
    </row>
    <row r="17537" spans="7:13" ht="15" x14ac:dyDescent="0.25">
      <c r="G17537" s="74"/>
      <c r="H17537" s="74"/>
      <c r="I17537" s="74"/>
      <c r="J17537" s="74"/>
      <c r="K17537" s="74"/>
      <c r="M17537" s="11"/>
    </row>
    <row r="17538" spans="7:13" ht="15" x14ac:dyDescent="0.25">
      <c r="G17538" s="74"/>
      <c r="H17538" s="74"/>
      <c r="I17538" s="74"/>
      <c r="J17538" s="74"/>
      <c r="K17538" s="74"/>
      <c r="M17538" s="11"/>
    </row>
    <row r="17539" spans="7:13" ht="15" x14ac:dyDescent="0.25">
      <c r="G17539" s="74"/>
      <c r="H17539" s="74"/>
      <c r="I17539" s="74"/>
      <c r="J17539" s="74"/>
      <c r="K17539" s="74"/>
      <c r="M17539" s="11"/>
    </row>
    <row r="17540" spans="7:13" ht="15" x14ac:dyDescent="0.25">
      <c r="G17540" s="74"/>
      <c r="H17540" s="74"/>
      <c r="I17540" s="74"/>
      <c r="J17540" s="74"/>
      <c r="K17540" s="74"/>
      <c r="M17540" s="11"/>
    </row>
    <row r="17541" spans="7:13" ht="15" x14ac:dyDescent="0.25">
      <c r="G17541" s="74"/>
      <c r="H17541" s="74"/>
      <c r="I17541" s="74"/>
      <c r="J17541" s="74"/>
      <c r="K17541" s="74"/>
      <c r="M17541" s="11"/>
    </row>
    <row r="17542" spans="7:13" ht="15" x14ac:dyDescent="0.25">
      <c r="G17542" s="74"/>
      <c r="H17542" s="74"/>
      <c r="I17542" s="74"/>
      <c r="J17542" s="74"/>
      <c r="K17542" s="74"/>
      <c r="M17542" s="11"/>
    </row>
    <row r="17543" spans="7:13" ht="15" x14ac:dyDescent="0.25">
      <c r="G17543" s="74"/>
      <c r="H17543" s="74"/>
      <c r="I17543" s="74"/>
      <c r="J17543" s="74"/>
      <c r="K17543" s="74"/>
      <c r="M17543" s="11"/>
    </row>
    <row r="17544" spans="7:13" ht="15" x14ac:dyDescent="0.25">
      <c r="G17544" s="74"/>
      <c r="H17544" s="74"/>
      <c r="I17544" s="74"/>
      <c r="J17544" s="74"/>
      <c r="K17544" s="74"/>
      <c r="M17544" s="11"/>
    </row>
    <row r="17545" spans="7:13" ht="15" x14ac:dyDescent="0.25">
      <c r="G17545" s="74"/>
      <c r="H17545" s="74"/>
      <c r="I17545" s="74"/>
      <c r="J17545" s="74"/>
      <c r="K17545" s="74"/>
      <c r="M17545" s="11"/>
    </row>
    <row r="17546" spans="7:13" ht="15" x14ac:dyDescent="0.25">
      <c r="G17546" s="74"/>
      <c r="H17546" s="74"/>
      <c r="I17546" s="74"/>
      <c r="J17546" s="74"/>
      <c r="K17546" s="74"/>
      <c r="M17546" s="11"/>
    </row>
    <row r="17547" spans="7:13" ht="15" x14ac:dyDescent="0.25">
      <c r="G17547" s="74"/>
      <c r="H17547" s="74"/>
      <c r="I17547" s="74"/>
      <c r="J17547" s="74"/>
      <c r="K17547" s="74"/>
      <c r="M17547" s="11"/>
    </row>
    <row r="17548" spans="7:13" ht="15" x14ac:dyDescent="0.25">
      <c r="G17548" s="74"/>
      <c r="H17548" s="74"/>
      <c r="I17548" s="74"/>
      <c r="J17548" s="74"/>
      <c r="K17548" s="74"/>
      <c r="M17548" s="11"/>
    </row>
    <row r="17549" spans="7:13" ht="15" x14ac:dyDescent="0.25">
      <c r="G17549" s="74"/>
      <c r="H17549" s="74"/>
      <c r="I17549" s="74"/>
      <c r="J17549" s="74"/>
      <c r="K17549" s="74"/>
      <c r="M17549" s="11"/>
    </row>
    <row r="17550" spans="7:13" ht="15" x14ac:dyDescent="0.25">
      <c r="G17550" s="74"/>
      <c r="H17550" s="74"/>
      <c r="I17550" s="74"/>
      <c r="J17550" s="74"/>
      <c r="K17550" s="74"/>
      <c r="M17550" s="11"/>
    </row>
    <row r="17551" spans="7:13" ht="15" x14ac:dyDescent="0.25">
      <c r="G17551" s="74"/>
      <c r="H17551" s="74"/>
      <c r="I17551" s="74"/>
      <c r="J17551" s="74"/>
      <c r="K17551" s="74"/>
      <c r="M17551" s="11"/>
    </row>
    <row r="17552" spans="7:13" ht="15" x14ac:dyDescent="0.25">
      <c r="G17552" s="74"/>
      <c r="H17552" s="74"/>
      <c r="I17552" s="74"/>
      <c r="J17552" s="74"/>
      <c r="K17552" s="74"/>
      <c r="M17552" s="11"/>
    </row>
    <row r="17553" spans="7:13" ht="15" x14ac:dyDescent="0.25">
      <c r="G17553" s="74"/>
      <c r="H17553" s="74"/>
      <c r="I17553" s="74"/>
      <c r="J17553" s="74"/>
      <c r="K17553" s="74"/>
      <c r="M17553" s="11"/>
    </row>
    <row r="17554" spans="7:13" ht="15" x14ac:dyDescent="0.25">
      <c r="G17554" s="74"/>
      <c r="H17554" s="74"/>
      <c r="I17554" s="74"/>
      <c r="J17554" s="74"/>
      <c r="K17554" s="74"/>
      <c r="M17554" s="11"/>
    </row>
    <row r="17555" spans="7:13" ht="15" x14ac:dyDescent="0.25">
      <c r="G17555" s="74"/>
      <c r="H17555" s="74"/>
      <c r="I17555" s="74"/>
      <c r="J17555" s="74"/>
      <c r="K17555" s="74"/>
      <c r="M17555" s="11"/>
    </row>
    <row r="17556" spans="7:13" ht="15" x14ac:dyDescent="0.25">
      <c r="G17556" s="74"/>
      <c r="H17556" s="74"/>
      <c r="I17556" s="74"/>
      <c r="J17556" s="74"/>
      <c r="K17556" s="74"/>
      <c r="M17556" s="11"/>
    </row>
    <row r="17557" spans="7:13" ht="15" x14ac:dyDescent="0.25">
      <c r="G17557" s="74"/>
      <c r="H17557" s="74"/>
      <c r="I17557" s="74"/>
      <c r="J17557" s="74"/>
      <c r="K17557" s="74"/>
      <c r="M17557" s="11"/>
    </row>
    <row r="17558" spans="7:13" ht="15" x14ac:dyDescent="0.25">
      <c r="G17558" s="74"/>
      <c r="H17558" s="74"/>
      <c r="I17558" s="74"/>
      <c r="J17558" s="74"/>
      <c r="K17558" s="74"/>
      <c r="M17558" s="11"/>
    </row>
    <row r="17559" spans="7:13" ht="15" x14ac:dyDescent="0.25">
      <c r="G17559" s="74"/>
      <c r="H17559" s="74"/>
      <c r="I17559" s="74"/>
      <c r="J17559" s="74"/>
      <c r="K17559" s="74"/>
      <c r="M17559" s="11"/>
    </row>
    <row r="17560" spans="7:13" ht="15" x14ac:dyDescent="0.25">
      <c r="G17560" s="74"/>
      <c r="H17560" s="74"/>
      <c r="I17560" s="74"/>
      <c r="J17560" s="74"/>
      <c r="K17560" s="74"/>
      <c r="M17560" s="11"/>
    </row>
    <row r="17561" spans="7:13" ht="15" x14ac:dyDescent="0.25">
      <c r="G17561" s="74"/>
      <c r="H17561" s="74"/>
      <c r="I17561" s="74"/>
      <c r="J17561" s="74"/>
      <c r="K17561" s="74"/>
      <c r="M17561" s="11"/>
    </row>
    <row r="17562" spans="7:13" ht="15" x14ac:dyDescent="0.25">
      <c r="G17562" s="74"/>
      <c r="H17562" s="74"/>
      <c r="I17562" s="74"/>
      <c r="J17562" s="74"/>
      <c r="K17562" s="74"/>
      <c r="M17562" s="11"/>
    </row>
    <row r="17563" spans="7:13" ht="15" x14ac:dyDescent="0.25">
      <c r="G17563" s="74"/>
      <c r="H17563" s="74"/>
      <c r="I17563" s="74"/>
      <c r="J17563" s="74"/>
      <c r="K17563" s="74"/>
      <c r="M17563" s="11"/>
    </row>
    <row r="17564" spans="7:13" ht="15" x14ac:dyDescent="0.25">
      <c r="G17564" s="74"/>
      <c r="H17564" s="74"/>
      <c r="I17564" s="74"/>
      <c r="J17564" s="74"/>
      <c r="K17564" s="74"/>
      <c r="M17564" s="11"/>
    </row>
    <row r="17565" spans="7:13" ht="15" x14ac:dyDescent="0.25">
      <c r="G17565" s="74"/>
      <c r="H17565" s="74"/>
      <c r="I17565" s="74"/>
      <c r="J17565" s="74"/>
      <c r="K17565" s="74"/>
      <c r="M17565" s="11"/>
    </row>
    <row r="17566" spans="7:13" ht="15" x14ac:dyDescent="0.25">
      <c r="G17566" s="74"/>
      <c r="H17566" s="74"/>
      <c r="I17566" s="74"/>
      <c r="J17566" s="74"/>
      <c r="K17566" s="74"/>
      <c r="M17566" s="11"/>
    </row>
    <row r="17567" spans="7:13" ht="15" x14ac:dyDescent="0.25">
      <c r="G17567" s="74"/>
      <c r="H17567" s="74"/>
      <c r="I17567" s="74"/>
      <c r="J17567" s="74"/>
      <c r="K17567" s="74"/>
      <c r="M17567" s="11"/>
    </row>
    <row r="17568" spans="7:13" ht="15" x14ac:dyDescent="0.25">
      <c r="G17568" s="74"/>
      <c r="H17568" s="74"/>
      <c r="I17568" s="74"/>
      <c r="J17568" s="74"/>
      <c r="K17568" s="74"/>
      <c r="M17568" s="11"/>
    </row>
    <row r="17569" spans="7:13" ht="15" x14ac:dyDescent="0.25">
      <c r="G17569" s="74"/>
      <c r="H17569" s="74"/>
      <c r="I17569" s="74"/>
      <c r="J17569" s="74"/>
      <c r="K17569" s="74"/>
      <c r="M17569" s="11"/>
    </row>
    <row r="17570" spans="7:13" ht="15" x14ac:dyDescent="0.25">
      <c r="G17570" s="74"/>
      <c r="H17570" s="74"/>
      <c r="I17570" s="74"/>
      <c r="J17570" s="74"/>
      <c r="K17570" s="74"/>
      <c r="M17570" s="11"/>
    </row>
    <row r="17571" spans="7:13" ht="15" x14ac:dyDescent="0.25">
      <c r="G17571" s="74"/>
      <c r="H17571" s="74"/>
      <c r="I17571" s="74"/>
      <c r="J17571" s="74"/>
      <c r="K17571" s="74"/>
      <c r="M17571" s="11"/>
    </row>
    <row r="17572" spans="7:13" ht="15" x14ac:dyDescent="0.25">
      <c r="G17572" s="74"/>
      <c r="H17572" s="74"/>
      <c r="I17572" s="74"/>
      <c r="J17572" s="74"/>
      <c r="K17572" s="74"/>
      <c r="M17572" s="11"/>
    </row>
    <row r="17573" spans="7:13" ht="15" x14ac:dyDescent="0.25">
      <c r="G17573" s="74"/>
      <c r="H17573" s="74"/>
      <c r="I17573" s="74"/>
      <c r="J17573" s="74"/>
      <c r="K17573" s="74"/>
      <c r="M17573" s="11"/>
    </row>
    <row r="17574" spans="7:13" ht="15" x14ac:dyDescent="0.25">
      <c r="G17574" s="74"/>
      <c r="H17574" s="74"/>
      <c r="I17574" s="74"/>
      <c r="J17574" s="74"/>
      <c r="K17574" s="74"/>
      <c r="M17574" s="11"/>
    </row>
    <row r="17575" spans="7:13" ht="15" x14ac:dyDescent="0.25">
      <c r="G17575" s="74"/>
      <c r="H17575" s="74"/>
      <c r="I17575" s="74"/>
      <c r="J17575" s="74"/>
      <c r="K17575" s="74"/>
      <c r="M17575" s="11"/>
    </row>
    <row r="17576" spans="7:13" ht="15" x14ac:dyDescent="0.25">
      <c r="G17576" s="74"/>
      <c r="H17576" s="74"/>
      <c r="I17576" s="74"/>
      <c r="J17576" s="74"/>
      <c r="K17576" s="74"/>
      <c r="M17576" s="11"/>
    </row>
    <row r="17577" spans="7:13" ht="15" x14ac:dyDescent="0.25">
      <c r="G17577" s="74"/>
      <c r="H17577" s="74"/>
      <c r="I17577" s="74"/>
      <c r="J17577" s="74"/>
      <c r="K17577" s="74"/>
      <c r="M17577" s="11"/>
    </row>
    <row r="17578" spans="7:13" ht="15" x14ac:dyDescent="0.25">
      <c r="G17578" s="74"/>
      <c r="H17578" s="74"/>
      <c r="I17578" s="74"/>
      <c r="J17578" s="74"/>
      <c r="K17578" s="74"/>
      <c r="M17578" s="11"/>
    </row>
    <row r="17579" spans="7:13" ht="15" x14ac:dyDescent="0.25">
      <c r="G17579" s="74"/>
      <c r="H17579" s="74"/>
      <c r="I17579" s="74"/>
      <c r="J17579" s="74"/>
      <c r="K17579" s="74"/>
      <c r="M17579" s="11"/>
    </row>
    <row r="17580" spans="7:13" ht="15" x14ac:dyDescent="0.25">
      <c r="G17580" s="74"/>
      <c r="H17580" s="74"/>
      <c r="I17580" s="74"/>
      <c r="J17580" s="74"/>
      <c r="K17580" s="74"/>
      <c r="M17580" s="11"/>
    </row>
    <row r="17581" spans="7:13" ht="15" x14ac:dyDescent="0.25">
      <c r="G17581" s="74"/>
      <c r="H17581" s="74"/>
      <c r="I17581" s="74"/>
      <c r="J17581" s="74"/>
      <c r="K17581" s="74"/>
      <c r="M17581" s="11"/>
    </row>
    <row r="17582" spans="7:13" ht="15" x14ac:dyDescent="0.25">
      <c r="G17582" s="74"/>
      <c r="H17582" s="74"/>
      <c r="I17582" s="74"/>
      <c r="J17582" s="74"/>
      <c r="K17582" s="74"/>
      <c r="M17582" s="11"/>
    </row>
    <row r="17583" spans="7:13" ht="15" x14ac:dyDescent="0.25">
      <c r="G17583" s="74"/>
      <c r="H17583" s="74"/>
      <c r="I17583" s="74"/>
      <c r="J17583" s="74"/>
      <c r="K17583" s="74"/>
      <c r="M17583" s="11"/>
    </row>
    <row r="17584" spans="7:13" ht="15" x14ac:dyDescent="0.25">
      <c r="G17584" s="74"/>
      <c r="H17584" s="74"/>
      <c r="I17584" s="74"/>
      <c r="J17584" s="74"/>
      <c r="K17584" s="74"/>
      <c r="M17584" s="11"/>
    </row>
    <row r="17585" spans="7:13" ht="15" x14ac:dyDescent="0.25">
      <c r="G17585" s="74"/>
      <c r="H17585" s="74"/>
      <c r="I17585" s="74"/>
      <c r="J17585" s="74"/>
      <c r="K17585" s="74"/>
      <c r="M17585" s="11"/>
    </row>
    <row r="17586" spans="7:13" ht="15" x14ac:dyDescent="0.25">
      <c r="G17586" s="74"/>
      <c r="H17586" s="74"/>
      <c r="I17586" s="74"/>
      <c r="J17586" s="74"/>
      <c r="K17586" s="74"/>
      <c r="M17586" s="11"/>
    </row>
    <row r="17587" spans="7:13" ht="15" x14ac:dyDescent="0.25">
      <c r="G17587" s="74"/>
      <c r="H17587" s="74"/>
      <c r="I17587" s="74"/>
      <c r="J17587" s="74"/>
      <c r="K17587" s="74"/>
      <c r="M17587" s="11"/>
    </row>
    <row r="17588" spans="7:13" ht="15" x14ac:dyDescent="0.25">
      <c r="G17588" s="74"/>
      <c r="H17588" s="74"/>
      <c r="I17588" s="74"/>
      <c r="J17588" s="74"/>
      <c r="K17588" s="74"/>
      <c r="M17588" s="11"/>
    </row>
    <row r="17589" spans="7:13" ht="15" x14ac:dyDescent="0.25">
      <c r="G17589" s="74"/>
      <c r="H17589" s="74"/>
      <c r="I17589" s="74"/>
      <c r="J17589" s="74"/>
      <c r="K17589" s="74"/>
      <c r="M17589" s="11"/>
    </row>
    <row r="17590" spans="7:13" ht="15" x14ac:dyDescent="0.25">
      <c r="G17590" s="74"/>
      <c r="H17590" s="74"/>
      <c r="I17590" s="74"/>
      <c r="J17590" s="74"/>
      <c r="K17590" s="74"/>
      <c r="M17590" s="11"/>
    </row>
    <row r="17591" spans="7:13" ht="15" x14ac:dyDescent="0.25">
      <c r="G17591" s="74"/>
      <c r="H17591" s="74"/>
      <c r="I17591" s="74"/>
      <c r="J17591" s="74"/>
      <c r="K17591" s="74"/>
      <c r="M17591" s="11"/>
    </row>
    <row r="17592" spans="7:13" ht="15" x14ac:dyDescent="0.25">
      <c r="G17592" s="74"/>
      <c r="H17592" s="74"/>
      <c r="I17592" s="74"/>
      <c r="J17592" s="74"/>
      <c r="K17592" s="74"/>
      <c r="M17592" s="11"/>
    </row>
    <row r="17593" spans="7:13" ht="15" x14ac:dyDescent="0.25">
      <c r="G17593" s="74"/>
      <c r="H17593" s="74"/>
      <c r="I17593" s="74"/>
      <c r="J17593" s="74"/>
      <c r="K17593" s="74"/>
      <c r="M17593" s="11"/>
    </row>
    <row r="17594" spans="7:13" ht="15" x14ac:dyDescent="0.25">
      <c r="G17594" s="74"/>
      <c r="H17594" s="74"/>
      <c r="I17594" s="74"/>
      <c r="J17594" s="74"/>
      <c r="K17594" s="74"/>
      <c r="M17594" s="11"/>
    </row>
    <row r="17595" spans="7:13" ht="15" x14ac:dyDescent="0.25">
      <c r="G17595" s="74"/>
      <c r="H17595" s="74"/>
      <c r="I17595" s="74"/>
      <c r="J17595" s="74"/>
      <c r="K17595" s="74"/>
      <c r="M17595" s="11"/>
    </row>
    <row r="17596" spans="7:13" ht="15" x14ac:dyDescent="0.25">
      <c r="G17596" s="74"/>
      <c r="H17596" s="74"/>
      <c r="I17596" s="74"/>
      <c r="J17596" s="74"/>
      <c r="K17596" s="74"/>
      <c r="M17596" s="11"/>
    </row>
    <row r="17597" spans="7:13" ht="15" x14ac:dyDescent="0.25">
      <c r="G17597" s="74"/>
      <c r="H17597" s="74"/>
      <c r="I17597" s="74"/>
      <c r="J17597" s="74"/>
      <c r="K17597" s="74"/>
      <c r="M17597" s="11"/>
    </row>
    <row r="17598" spans="7:13" ht="15" x14ac:dyDescent="0.25">
      <c r="G17598" s="74"/>
      <c r="H17598" s="74"/>
      <c r="I17598" s="74"/>
      <c r="J17598" s="74"/>
      <c r="K17598" s="74"/>
      <c r="M17598" s="11"/>
    </row>
    <row r="17599" spans="7:13" ht="15" x14ac:dyDescent="0.25">
      <c r="G17599" s="74"/>
      <c r="H17599" s="74"/>
      <c r="I17599" s="74"/>
      <c r="J17599" s="74"/>
      <c r="K17599" s="74"/>
      <c r="M17599" s="11"/>
    </row>
    <row r="17600" spans="7:13" ht="15" x14ac:dyDescent="0.25">
      <c r="G17600" s="74"/>
      <c r="H17600" s="74"/>
      <c r="I17600" s="74"/>
      <c r="J17600" s="74"/>
      <c r="K17600" s="74"/>
      <c r="M17600" s="11"/>
    </row>
    <row r="17601" spans="7:13" ht="15" x14ac:dyDescent="0.25">
      <c r="G17601" s="74"/>
      <c r="H17601" s="74"/>
      <c r="I17601" s="74"/>
      <c r="J17601" s="74"/>
      <c r="K17601" s="74"/>
      <c r="M17601" s="11"/>
    </row>
    <row r="17602" spans="7:13" ht="15" x14ac:dyDescent="0.25">
      <c r="G17602" s="74"/>
      <c r="H17602" s="74"/>
      <c r="I17602" s="74"/>
      <c r="J17602" s="74"/>
      <c r="K17602" s="74"/>
      <c r="M17602" s="11"/>
    </row>
    <row r="17603" spans="7:13" ht="15" x14ac:dyDescent="0.25">
      <c r="G17603" s="74"/>
      <c r="H17603" s="74"/>
      <c r="I17603" s="74"/>
      <c r="J17603" s="74"/>
      <c r="K17603" s="74"/>
      <c r="M17603" s="11"/>
    </row>
    <row r="17604" spans="7:13" ht="15" x14ac:dyDescent="0.25">
      <c r="G17604" s="74"/>
      <c r="H17604" s="74"/>
      <c r="I17604" s="74"/>
      <c r="J17604" s="74"/>
      <c r="K17604" s="74"/>
      <c r="M17604" s="11"/>
    </row>
    <row r="17605" spans="7:13" ht="15" x14ac:dyDescent="0.25">
      <c r="G17605" s="74"/>
      <c r="H17605" s="74"/>
      <c r="I17605" s="74"/>
      <c r="J17605" s="74"/>
      <c r="K17605" s="74"/>
      <c r="M17605" s="11"/>
    </row>
    <row r="17606" spans="7:13" ht="15" x14ac:dyDescent="0.25">
      <c r="G17606" s="74"/>
      <c r="H17606" s="74"/>
      <c r="I17606" s="74"/>
      <c r="J17606" s="74"/>
      <c r="K17606" s="74"/>
      <c r="M17606" s="11"/>
    </row>
    <row r="17607" spans="7:13" ht="15" x14ac:dyDescent="0.25">
      <c r="G17607" s="74"/>
      <c r="H17607" s="74"/>
      <c r="I17607" s="74"/>
      <c r="J17607" s="74"/>
      <c r="K17607" s="74"/>
      <c r="M17607" s="11"/>
    </row>
    <row r="17608" spans="7:13" ht="15" x14ac:dyDescent="0.25">
      <c r="G17608" s="74"/>
      <c r="H17608" s="74"/>
      <c r="I17608" s="74"/>
      <c r="J17608" s="74"/>
      <c r="K17608" s="74"/>
      <c r="M17608" s="11"/>
    </row>
    <row r="17609" spans="7:13" ht="15" x14ac:dyDescent="0.25">
      <c r="G17609" s="74"/>
      <c r="H17609" s="74"/>
      <c r="I17609" s="74"/>
      <c r="J17609" s="74"/>
      <c r="K17609" s="74"/>
      <c r="M17609" s="11"/>
    </row>
    <row r="17610" spans="7:13" ht="15" x14ac:dyDescent="0.25">
      <c r="G17610" s="74"/>
      <c r="H17610" s="74"/>
      <c r="I17610" s="74"/>
      <c r="J17610" s="74"/>
      <c r="K17610" s="74"/>
      <c r="M17610" s="11"/>
    </row>
    <row r="17611" spans="7:13" ht="15" x14ac:dyDescent="0.25">
      <c r="G17611" s="74"/>
      <c r="H17611" s="74"/>
      <c r="I17611" s="74"/>
      <c r="J17611" s="74"/>
      <c r="K17611" s="74"/>
      <c r="M17611" s="11"/>
    </row>
    <row r="17612" spans="7:13" ht="15" x14ac:dyDescent="0.25">
      <c r="G17612" s="74"/>
      <c r="H17612" s="74"/>
      <c r="I17612" s="74"/>
      <c r="J17612" s="74"/>
      <c r="K17612" s="74"/>
      <c r="M17612" s="11"/>
    </row>
    <row r="17613" spans="7:13" ht="15" x14ac:dyDescent="0.25">
      <c r="G17613" s="74"/>
      <c r="H17613" s="74"/>
      <c r="I17613" s="74"/>
      <c r="J17613" s="74"/>
      <c r="K17613" s="74"/>
      <c r="M17613" s="11"/>
    </row>
    <row r="17614" spans="7:13" ht="15" x14ac:dyDescent="0.25">
      <c r="G17614" s="74"/>
      <c r="H17614" s="74"/>
      <c r="I17614" s="74"/>
      <c r="J17614" s="74"/>
      <c r="K17614" s="74"/>
      <c r="M17614" s="11"/>
    </row>
    <row r="17615" spans="7:13" ht="15" x14ac:dyDescent="0.25">
      <c r="G17615" s="74"/>
      <c r="H17615" s="74"/>
      <c r="I17615" s="74"/>
      <c r="J17615" s="74"/>
      <c r="K17615" s="74"/>
      <c r="M17615" s="11"/>
    </row>
    <row r="17616" spans="7:13" ht="15" x14ac:dyDescent="0.25">
      <c r="G17616" s="74"/>
      <c r="H17616" s="74"/>
      <c r="I17616" s="74"/>
      <c r="J17616" s="74"/>
      <c r="K17616" s="74"/>
      <c r="M17616" s="11"/>
    </row>
    <row r="17617" spans="7:13" ht="15" x14ac:dyDescent="0.25">
      <c r="G17617" s="74"/>
      <c r="H17617" s="74"/>
      <c r="I17617" s="74"/>
      <c r="J17617" s="74"/>
      <c r="K17617" s="74"/>
      <c r="M17617" s="11"/>
    </row>
    <row r="17618" spans="7:13" ht="15" x14ac:dyDescent="0.25">
      <c r="G17618" s="74"/>
      <c r="H17618" s="74"/>
      <c r="I17618" s="74"/>
      <c r="J17618" s="74"/>
      <c r="K17618" s="74"/>
      <c r="M17618" s="11"/>
    </row>
    <row r="17619" spans="7:13" ht="15" x14ac:dyDescent="0.25">
      <c r="G17619" s="74"/>
      <c r="H17619" s="74"/>
      <c r="I17619" s="74"/>
      <c r="J17619" s="74"/>
      <c r="K17619" s="74"/>
      <c r="M17619" s="11"/>
    </row>
    <row r="17620" spans="7:13" ht="15" x14ac:dyDescent="0.25">
      <c r="G17620" s="74"/>
      <c r="H17620" s="74"/>
      <c r="I17620" s="74"/>
      <c r="J17620" s="74"/>
      <c r="K17620" s="74"/>
      <c r="M17620" s="11"/>
    </row>
    <row r="17621" spans="7:13" ht="15" x14ac:dyDescent="0.25">
      <c r="G17621" s="74"/>
      <c r="H17621" s="74"/>
      <c r="I17621" s="74"/>
      <c r="J17621" s="74"/>
      <c r="K17621" s="74"/>
      <c r="M17621" s="11"/>
    </row>
    <row r="17622" spans="7:13" ht="15" x14ac:dyDescent="0.25">
      <c r="G17622" s="74"/>
      <c r="H17622" s="74"/>
      <c r="I17622" s="74"/>
      <c r="J17622" s="74"/>
      <c r="K17622" s="74"/>
      <c r="M17622" s="11"/>
    </row>
    <row r="17623" spans="7:13" ht="15" x14ac:dyDescent="0.25">
      <c r="G17623" s="74"/>
      <c r="H17623" s="74"/>
      <c r="I17623" s="74"/>
      <c r="J17623" s="74"/>
      <c r="K17623" s="74"/>
      <c r="M17623" s="11"/>
    </row>
    <row r="17624" spans="7:13" ht="15" x14ac:dyDescent="0.25">
      <c r="G17624" s="74"/>
      <c r="H17624" s="74"/>
      <c r="I17624" s="74"/>
      <c r="J17624" s="74"/>
      <c r="K17624" s="74"/>
      <c r="M17624" s="11"/>
    </row>
    <row r="17625" spans="7:13" ht="15" x14ac:dyDescent="0.25">
      <c r="G17625" s="74"/>
      <c r="H17625" s="74"/>
      <c r="I17625" s="74"/>
      <c r="J17625" s="74"/>
      <c r="K17625" s="74"/>
      <c r="M17625" s="11"/>
    </row>
    <row r="17626" spans="7:13" ht="15" x14ac:dyDescent="0.25">
      <c r="G17626" s="74"/>
      <c r="H17626" s="74"/>
      <c r="I17626" s="74"/>
      <c r="J17626" s="74"/>
      <c r="K17626" s="74"/>
      <c r="M17626" s="11"/>
    </row>
    <row r="17627" spans="7:13" ht="15" x14ac:dyDescent="0.25">
      <c r="G17627" s="74"/>
      <c r="H17627" s="74"/>
      <c r="I17627" s="74"/>
      <c r="J17627" s="74"/>
      <c r="K17627" s="74"/>
      <c r="M17627" s="11"/>
    </row>
    <row r="17628" spans="7:13" ht="15" x14ac:dyDescent="0.25">
      <c r="G17628" s="74"/>
      <c r="H17628" s="74"/>
      <c r="I17628" s="74"/>
      <c r="J17628" s="74"/>
      <c r="K17628" s="74"/>
      <c r="M17628" s="11"/>
    </row>
    <row r="17629" spans="7:13" ht="15" x14ac:dyDescent="0.25">
      <c r="G17629" s="74"/>
      <c r="H17629" s="74"/>
      <c r="I17629" s="74"/>
      <c r="J17629" s="74"/>
      <c r="K17629" s="74"/>
      <c r="M17629" s="11"/>
    </row>
    <row r="17630" spans="7:13" ht="15" x14ac:dyDescent="0.25">
      <c r="G17630" s="74"/>
      <c r="H17630" s="74"/>
      <c r="I17630" s="74"/>
      <c r="J17630" s="74"/>
      <c r="K17630" s="74"/>
      <c r="M17630" s="11"/>
    </row>
    <row r="17631" spans="7:13" ht="15" x14ac:dyDescent="0.25">
      <c r="G17631" s="74"/>
      <c r="H17631" s="74"/>
      <c r="I17631" s="74"/>
      <c r="J17631" s="74"/>
      <c r="K17631" s="74"/>
      <c r="M17631" s="11"/>
    </row>
    <row r="17632" spans="7:13" ht="15" x14ac:dyDescent="0.25">
      <c r="G17632" s="74"/>
      <c r="H17632" s="74"/>
      <c r="I17632" s="74"/>
      <c r="J17632" s="74"/>
      <c r="K17632" s="74"/>
      <c r="M17632" s="11"/>
    </row>
    <row r="17633" spans="7:13" ht="15" x14ac:dyDescent="0.25">
      <c r="G17633" s="74"/>
      <c r="H17633" s="74"/>
      <c r="I17633" s="74"/>
      <c r="J17633" s="74"/>
      <c r="K17633" s="74"/>
      <c r="M17633" s="11"/>
    </row>
    <row r="17634" spans="7:13" ht="15" x14ac:dyDescent="0.25">
      <c r="G17634" s="74"/>
      <c r="H17634" s="74"/>
      <c r="I17634" s="74"/>
      <c r="J17634" s="74"/>
      <c r="K17634" s="74"/>
      <c r="M17634" s="11"/>
    </row>
    <row r="17635" spans="7:13" ht="15" x14ac:dyDescent="0.25">
      <c r="G17635" s="74"/>
      <c r="H17635" s="74"/>
      <c r="I17635" s="74"/>
      <c r="J17635" s="74"/>
      <c r="K17635" s="74"/>
      <c r="M17635" s="11"/>
    </row>
    <row r="17636" spans="7:13" ht="15" x14ac:dyDescent="0.25">
      <c r="G17636" s="74"/>
      <c r="H17636" s="74"/>
      <c r="I17636" s="74"/>
      <c r="J17636" s="74"/>
      <c r="K17636" s="74"/>
      <c r="M17636" s="11"/>
    </row>
    <row r="17637" spans="7:13" ht="15" x14ac:dyDescent="0.25">
      <c r="G17637" s="74"/>
      <c r="H17637" s="74"/>
      <c r="I17637" s="74"/>
      <c r="J17637" s="74"/>
      <c r="K17637" s="74"/>
      <c r="M17637" s="11"/>
    </row>
    <row r="17638" spans="7:13" ht="15" x14ac:dyDescent="0.25">
      <c r="G17638" s="74"/>
      <c r="H17638" s="74"/>
      <c r="I17638" s="74"/>
      <c r="J17638" s="74"/>
      <c r="K17638" s="74"/>
      <c r="M17638" s="11"/>
    </row>
    <row r="17639" spans="7:13" ht="15" x14ac:dyDescent="0.25">
      <c r="G17639" s="74"/>
      <c r="H17639" s="74"/>
      <c r="I17639" s="74"/>
      <c r="J17639" s="74"/>
      <c r="K17639" s="74"/>
      <c r="M17639" s="11"/>
    </row>
    <row r="17640" spans="7:13" ht="15" x14ac:dyDescent="0.25">
      <c r="G17640" s="74"/>
      <c r="H17640" s="74"/>
      <c r="I17640" s="74"/>
      <c r="J17640" s="74"/>
      <c r="K17640" s="74"/>
      <c r="M17640" s="11"/>
    </row>
    <row r="17641" spans="7:13" ht="15" x14ac:dyDescent="0.25">
      <c r="G17641" s="74"/>
      <c r="H17641" s="74"/>
      <c r="I17641" s="74"/>
      <c r="J17641" s="74"/>
      <c r="K17641" s="74"/>
      <c r="M17641" s="11"/>
    </row>
    <row r="17642" spans="7:13" ht="15" x14ac:dyDescent="0.25">
      <c r="G17642" s="74"/>
      <c r="H17642" s="74"/>
      <c r="I17642" s="74"/>
      <c r="J17642" s="74"/>
      <c r="K17642" s="74"/>
      <c r="M17642" s="11"/>
    </row>
    <row r="17643" spans="7:13" ht="15" x14ac:dyDescent="0.25">
      <c r="G17643" s="74"/>
      <c r="H17643" s="74"/>
      <c r="I17643" s="74"/>
      <c r="J17643" s="74"/>
      <c r="K17643" s="74"/>
      <c r="M17643" s="11"/>
    </row>
    <row r="17644" spans="7:13" ht="15" x14ac:dyDescent="0.25">
      <c r="G17644" s="74"/>
      <c r="H17644" s="74"/>
      <c r="I17644" s="74"/>
      <c r="J17644" s="74"/>
      <c r="K17644" s="74"/>
      <c r="M17644" s="11"/>
    </row>
    <row r="17645" spans="7:13" ht="15" x14ac:dyDescent="0.25">
      <c r="G17645" s="74"/>
      <c r="H17645" s="74"/>
      <c r="I17645" s="74"/>
      <c r="J17645" s="74"/>
      <c r="K17645" s="74"/>
      <c r="M17645" s="11"/>
    </row>
    <row r="17646" spans="7:13" ht="15" x14ac:dyDescent="0.25">
      <c r="G17646" s="74"/>
      <c r="H17646" s="74"/>
      <c r="I17646" s="74"/>
      <c r="J17646" s="74"/>
      <c r="K17646" s="74"/>
      <c r="M17646" s="11"/>
    </row>
    <row r="17647" spans="7:13" ht="15" x14ac:dyDescent="0.25">
      <c r="G17647" s="74"/>
      <c r="H17647" s="74"/>
      <c r="I17647" s="74"/>
      <c r="J17647" s="74"/>
      <c r="K17647" s="74"/>
      <c r="M17647" s="11"/>
    </row>
    <row r="17648" spans="7:13" ht="15" x14ac:dyDescent="0.25">
      <c r="G17648" s="74"/>
      <c r="H17648" s="74"/>
      <c r="I17648" s="74"/>
      <c r="J17648" s="74"/>
      <c r="K17648" s="74"/>
      <c r="M17648" s="11"/>
    </row>
    <row r="17649" spans="7:13" ht="15" x14ac:dyDescent="0.25">
      <c r="G17649" s="74"/>
      <c r="H17649" s="74"/>
      <c r="I17649" s="74"/>
      <c r="J17649" s="74"/>
      <c r="K17649" s="74"/>
      <c r="M17649" s="11"/>
    </row>
    <row r="17650" spans="7:13" ht="15" x14ac:dyDescent="0.25">
      <c r="G17650" s="74"/>
      <c r="H17650" s="74"/>
      <c r="I17650" s="74"/>
      <c r="J17650" s="74"/>
      <c r="K17650" s="74"/>
      <c r="M17650" s="11"/>
    </row>
    <row r="17651" spans="7:13" ht="15" x14ac:dyDescent="0.25">
      <c r="G17651" s="74"/>
      <c r="H17651" s="74"/>
      <c r="I17651" s="74"/>
      <c r="J17651" s="74"/>
      <c r="K17651" s="74"/>
      <c r="M17651" s="11"/>
    </row>
    <row r="17652" spans="7:13" ht="15" x14ac:dyDescent="0.25">
      <c r="G17652" s="74"/>
      <c r="H17652" s="74"/>
      <c r="I17652" s="74"/>
      <c r="J17652" s="74"/>
      <c r="K17652" s="74"/>
      <c r="M17652" s="11"/>
    </row>
    <row r="17653" spans="7:13" ht="15" x14ac:dyDescent="0.25">
      <c r="G17653" s="74"/>
      <c r="H17653" s="74"/>
      <c r="I17653" s="74"/>
      <c r="J17653" s="74"/>
      <c r="K17653" s="74"/>
      <c r="M17653" s="11"/>
    </row>
    <row r="17654" spans="7:13" ht="15" x14ac:dyDescent="0.25">
      <c r="G17654" s="74"/>
      <c r="H17654" s="74"/>
      <c r="I17654" s="74"/>
      <c r="J17654" s="74"/>
      <c r="K17654" s="74"/>
      <c r="M17654" s="11"/>
    </row>
    <row r="17655" spans="7:13" ht="15" x14ac:dyDescent="0.25">
      <c r="G17655" s="74"/>
      <c r="H17655" s="74"/>
      <c r="I17655" s="74"/>
      <c r="J17655" s="74"/>
      <c r="K17655" s="74"/>
      <c r="M17655" s="11"/>
    </row>
    <row r="17656" spans="7:13" ht="15" x14ac:dyDescent="0.25">
      <c r="G17656" s="74"/>
      <c r="H17656" s="74"/>
      <c r="I17656" s="74"/>
      <c r="J17656" s="74"/>
      <c r="K17656" s="74"/>
      <c r="M17656" s="11"/>
    </row>
    <row r="17657" spans="7:13" ht="15" x14ac:dyDescent="0.25">
      <c r="G17657" s="74"/>
      <c r="H17657" s="74"/>
      <c r="I17657" s="74"/>
      <c r="J17657" s="74"/>
      <c r="K17657" s="74"/>
      <c r="M17657" s="11"/>
    </row>
    <row r="17658" spans="7:13" ht="15" x14ac:dyDescent="0.25">
      <c r="G17658" s="74"/>
      <c r="H17658" s="74"/>
      <c r="I17658" s="74"/>
      <c r="J17658" s="74"/>
      <c r="K17658" s="74"/>
      <c r="M17658" s="11"/>
    </row>
    <row r="17659" spans="7:13" ht="15" x14ac:dyDescent="0.25">
      <c r="G17659" s="74"/>
      <c r="H17659" s="74"/>
      <c r="I17659" s="74"/>
      <c r="J17659" s="74"/>
      <c r="K17659" s="74"/>
      <c r="M17659" s="11"/>
    </row>
    <row r="17660" spans="7:13" ht="15" x14ac:dyDescent="0.25">
      <c r="G17660" s="74"/>
      <c r="H17660" s="74"/>
      <c r="I17660" s="74"/>
      <c r="J17660" s="74"/>
      <c r="K17660" s="74"/>
      <c r="M17660" s="11"/>
    </row>
    <row r="17661" spans="7:13" ht="15" x14ac:dyDescent="0.25">
      <c r="G17661" s="74"/>
      <c r="H17661" s="74"/>
      <c r="I17661" s="74"/>
      <c r="J17661" s="74"/>
      <c r="K17661" s="74"/>
      <c r="M17661" s="11"/>
    </row>
    <row r="17662" spans="7:13" ht="15" x14ac:dyDescent="0.25">
      <c r="G17662" s="74"/>
      <c r="H17662" s="74"/>
      <c r="I17662" s="74"/>
      <c r="J17662" s="74"/>
      <c r="K17662" s="74"/>
      <c r="M17662" s="11"/>
    </row>
    <row r="17663" spans="7:13" ht="15" x14ac:dyDescent="0.25">
      <c r="G17663" s="74"/>
      <c r="H17663" s="74"/>
      <c r="I17663" s="74"/>
      <c r="J17663" s="74"/>
      <c r="K17663" s="74"/>
      <c r="M17663" s="11"/>
    </row>
    <row r="17664" spans="7:13" ht="15" x14ac:dyDescent="0.25">
      <c r="G17664" s="74"/>
      <c r="H17664" s="74"/>
      <c r="I17664" s="74"/>
      <c r="J17664" s="74"/>
      <c r="K17664" s="74"/>
      <c r="M17664" s="11"/>
    </row>
    <row r="17665" spans="7:13" ht="15" x14ac:dyDescent="0.25">
      <c r="G17665" s="74"/>
      <c r="H17665" s="74"/>
      <c r="I17665" s="74"/>
      <c r="J17665" s="74"/>
      <c r="K17665" s="74"/>
      <c r="M17665" s="11"/>
    </row>
    <row r="17666" spans="7:13" ht="15" x14ac:dyDescent="0.25">
      <c r="G17666" s="74"/>
      <c r="H17666" s="74"/>
      <c r="I17666" s="74"/>
      <c r="J17666" s="74"/>
      <c r="K17666" s="74"/>
      <c r="M17666" s="11"/>
    </row>
    <row r="17667" spans="7:13" ht="15" x14ac:dyDescent="0.25">
      <c r="G17667" s="74"/>
      <c r="H17667" s="74"/>
      <c r="I17667" s="74"/>
      <c r="J17667" s="74"/>
      <c r="K17667" s="74"/>
      <c r="M17667" s="11"/>
    </row>
    <row r="17668" spans="7:13" ht="15" x14ac:dyDescent="0.25">
      <c r="G17668" s="74"/>
      <c r="H17668" s="74"/>
      <c r="I17668" s="74"/>
      <c r="J17668" s="74"/>
      <c r="K17668" s="74"/>
      <c r="M17668" s="11"/>
    </row>
    <row r="17669" spans="7:13" ht="15" x14ac:dyDescent="0.25">
      <c r="G17669" s="74"/>
      <c r="H17669" s="74"/>
      <c r="I17669" s="74"/>
      <c r="J17669" s="74"/>
      <c r="K17669" s="74"/>
      <c r="M17669" s="11"/>
    </row>
    <row r="17670" spans="7:13" ht="15" x14ac:dyDescent="0.25">
      <c r="G17670" s="74"/>
      <c r="H17670" s="74"/>
      <c r="I17670" s="74"/>
      <c r="J17670" s="74"/>
      <c r="K17670" s="74"/>
      <c r="M17670" s="11"/>
    </row>
    <row r="17671" spans="7:13" ht="15" x14ac:dyDescent="0.25">
      <c r="G17671" s="74"/>
      <c r="H17671" s="74"/>
      <c r="I17671" s="74"/>
      <c r="J17671" s="74"/>
      <c r="K17671" s="74"/>
      <c r="M17671" s="11"/>
    </row>
    <row r="17672" spans="7:13" ht="15" x14ac:dyDescent="0.25">
      <c r="G17672" s="74"/>
      <c r="H17672" s="74"/>
      <c r="I17672" s="74"/>
      <c r="J17672" s="74"/>
      <c r="K17672" s="74"/>
      <c r="M17672" s="11"/>
    </row>
    <row r="17673" spans="7:13" ht="15" x14ac:dyDescent="0.25">
      <c r="G17673" s="74"/>
      <c r="H17673" s="74"/>
      <c r="I17673" s="74"/>
      <c r="J17673" s="74"/>
      <c r="K17673" s="74"/>
      <c r="M17673" s="11"/>
    </row>
    <row r="17674" spans="7:13" ht="15" x14ac:dyDescent="0.25">
      <c r="G17674" s="74"/>
      <c r="H17674" s="74"/>
      <c r="I17674" s="74"/>
      <c r="J17674" s="74"/>
      <c r="K17674" s="74"/>
      <c r="M17674" s="11"/>
    </row>
    <row r="17675" spans="7:13" ht="15" x14ac:dyDescent="0.25">
      <c r="G17675" s="74"/>
      <c r="H17675" s="74"/>
      <c r="I17675" s="74"/>
      <c r="J17675" s="74"/>
      <c r="K17675" s="74"/>
      <c r="M17675" s="11"/>
    </row>
    <row r="17676" spans="7:13" ht="15" x14ac:dyDescent="0.25">
      <c r="G17676" s="74"/>
      <c r="H17676" s="74"/>
      <c r="I17676" s="74"/>
      <c r="J17676" s="74"/>
      <c r="K17676" s="74"/>
      <c r="M17676" s="11"/>
    </row>
    <row r="17677" spans="7:13" ht="15" x14ac:dyDescent="0.25">
      <c r="G17677" s="74"/>
      <c r="H17677" s="74"/>
      <c r="I17677" s="74"/>
      <c r="J17677" s="74"/>
      <c r="K17677" s="74"/>
      <c r="M17677" s="11"/>
    </row>
    <row r="17678" spans="7:13" ht="15" x14ac:dyDescent="0.25">
      <c r="G17678" s="74"/>
      <c r="H17678" s="74"/>
      <c r="I17678" s="74"/>
      <c r="J17678" s="74"/>
      <c r="K17678" s="74"/>
      <c r="M17678" s="11"/>
    </row>
    <row r="17679" spans="7:13" ht="15" x14ac:dyDescent="0.25">
      <c r="G17679" s="74"/>
      <c r="H17679" s="74"/>
      <c r="I17679" s="74"/>
      <c r="J17679" s="74"/>
      <c r="K17679" s="74"/>
      <c r="M17679" s="11"/>
    </row>
    <row r="17680" spans="7:13" ht="15" x14ac:dyDescent="0.25">
      <c r="G17680" s="74"/>
      <c r="H17680" s="74"/>
      <c r="I17680" s="74"/>
      <c r="J17680" s="74"/>
      <c r="K17680" s="74"/>
      <c r="M17680" s="11"/>
    </row>
    <row r="17681" spans="7:13" ht="15" x14ac:dyDescent="0.25">
      <c r="G17681" s="74"/>
      <c r="H17681" s="74"/>
      <c r="I17681" s="74"/>
      <c r="J17681" s="74"/>
      <c r="K17681" s="74"/>
      <c r="M17681" s="11"/>
    </row>
    <row r="17682" spans="7:13" ht="15" x14ac:dyDescent="0.25">
      <c r="G17682" s="74"/>
      <c r="H17682" s="74"/>
      <c r="I17682" s="74"/>
      <c r="J17682" s="74"/>
      <c r="K17682" s="74"/>
      <c r="M17682" s="11"/>
    </row>
    <row r="17683" spans="7:13" ht="15" x14ac:dyDescent="0.25">
      <c r="G17683" s="74"/>
      <c r="H17683" s="74"/>
      <c r="I17683" s="74"/>
      <c r="J17683" s="74"/>
      <c r="K17683" s="74"/>
      <c r="M17683" s="11"/>
    </row>
    <row r="17684" spans="7:13" ht="15" x14ac:dyDescent="0.25">
      <c r="G17684" s="74"/>
      <c r="H17684" s="74"/>
      <c r="I17684" s="74"/>
      <c r="J17684" s="74"/>
      <c r="K17684" s="74"/>
      <c r="M17684" s="11"/>
    </row>
    <row r="17685" spans="7:13" ht="15" x14ac:dyDescent="0.25">
      <c r="G17685" s="74"/>
      <c r="H17685" s="74"/>
      <c r="I17685" s="74"/>
      <c r="J17685" s="74"/>
      <c r="K17685" s="74"/>
      <c r="M17685" s="11"/>
    </row>
    <row r="17686" spans="7:13" ht="15" x14ac:dyDescent="0.25">
      <c r="G17686" s="74"/>
      <c r="H17686" s="74"/>
      <c r="I17686" s="74"/>
      <c r="J17686" s="74"/>
      <c r="K17686" s="74"/>
      <c r="M17686" s="11"/>
    </row>
    <row r="17687" spans="7:13" ht="15" x14ac:dyDescent="0.25">
      <c r="G17687" s="74"/>
      <c r="H17687" s="74"/>
      <c r="I17687" s="74"/>
      <c r="J17687" s="74"/>
      <c r="K17687" s="74"/>
      <c r="M17687" s="11"/>
    </row>
    <row r="17688" spans="7:13" ht="15" x14ac:dyDescent="0.25">
      <c r="G17688" s="74"/>
      <c r="H17688" s="74"/>
      <c r="I17688" s="74"/>
      <c r="J17688" s="74"/>
      <c r="K17688" s="74"/>
      <c r="M17688" s="11"/>
    </row>
    <row r="17689" spans="7:13" ht="15" x14ac:dyDescent="0.25">
      <c r="G17689" s="74"/>
      <c r="H17689" s="74"/>
      <c r="I17689" s="74"/>
      <c r="J17689" s="74"/>
      <c r="K17689" s="74"/>
      <c r="M17689" s="11"/>
    </row>
    <row r="17690" spans="7:13" ht="15" x14ac:dyDescent="0.25">
      <c r="G17690" s="74"/>
      <c r="H17690" s="74"/>
      <c r="I17690" s="74"/>
      <c r="J17690" s="74"/>
      <c r="K17690" s="74"/>
      <c r="M17690" s="11"/>
    </row>
    <row r="17691" spans="7:13" ht="15" x14ac:dyDescent="0.25">
      <c r="G17691" s="74"/>
      <c r="H17691" s="74"/>
      <c r="I17691" s="74"/>
      <c r="J17691" s="74"/>
      <c r="K17691" s="74"/>
      <c r="M17691" s="11"/>
    </row>
    <row r="17692" spans="7:13" ht="15" x14ac:dyDescent="0.25">
      <c r="G17692" s="74"/>
      <c r="H17692" s="74"/>
      <c r="I17692" s="74"/>
      <c r="J17692" s="74"/>
      <c r="K17692" s="74"/>
      <c r="M17692" s="11"/>
    </row>
    <row r="17693" spans="7:13" ht="15" x14ac:dyDescent="0.25">
      <c r="G17693" s="74"/>
      <c r="H17693" s="74"/>
      <c r="I17693" s="74"/>
      <c r="J17693" s="74"/>
      <c r="K17693" s="74"/>
      <c r="M17693" s="11"/>
    </row>
    <row r="17694" spans="7:13" ht="15" x14ac:dyDescent="0.25">
      <c r="G17694" s="74"/>
      <c r="H17694" s="74"/>
      <c r="I17694" s="74"/>
      <c r="J17694" s="74"/>
      <c r="K17694" s="74"/>
      <c r="M17694" s="11"/>
    </row>
    <row r="17695" spans="7:13" ht="15" x14ac:dyDescent="0.25">
      <c r="G17695" s="74"/>
      <c r="H17695" s="74"/>
      <c r="I17695" s="74"/>
      <c r="J17695" s="74"/>
      <c r="K17695" s="74"/>
      <c r="M17695" s="11"/>
    </row>
    <row r="17696" spans="7:13" ht="15" x14ac:dyDescent="0.25">
      <c r="G17696" s="74"/>
      <c r="H17696" s="74"/>
      <c r="I17696" s="74"/>
      <c r="J17696" s="74"/>
      <c r="K17696" s="74"/>
      <c r="M17696" s="11"/>
    </row>
    <row r="17697" spans="7:13" ht="15" x14ac:dyDescent="0.25">
      <c r="G17697" s="74"/>
      <c r="H17697" s="74"/>
      <c r="I17697" s="74"/>
      <c r="J17697" s="74"/>
      <c r="K17697" s="74"/>
      <c r="M17697" s="11"/>
    </row>
    <row r="17698" spans="7:13" ht="15" x14ac:dyDescent="0.25">
      <c r="G17698" s="74"/>
      <c r="H17698" s="74"/>
      <c r="I17698" s="74"/>
      <c r="J17698" s="74"/>
      <c r="K17698" s="74"/>
      <c r="M17698" s="11"/>
    </row>
    <row r="17699" spans="7:13" ht="15" x14ac:dyDescent="0.25">
      <c r="G17699" s="74"/>
      <c r="H17699" s="74"/>
      <c r="I17699" s="74"/>
      <c r="J17699" s="74"/>
      <c r="K17699" s="74"/>
      <c r="M17699" s="11"/>
    </row>
    <row r="17700" spans="7:13" ht="15" x14ac:dyDescent="0.25">
      <c r="G17700" s="74"/>
      <c r="H17700" s="74"/>
      <c r="I17700" s="74"/>
      <c r="J17700" s="74"/>
      <c r="K17700" s="74"/>
      <c r="M17700" s="11"/>
    </row>
    <row r="17701" spans="7:13" ht="15" x14ac:dyDescent="0.25">
      <c r="G17701" s="74"/>
      <c r="H17701" s="74"/>
      <c r="I17701" s="74"/>
      <c r="J17701" s="74"/>
      <c r="K17701" s="74"/>
      <c r="M17701" s="11"/>
    </row>
    <row r="17702" spans="7:13" ht="15" x14ac:dyDescent="0.25">
      <c r="G17702" s="74"/>
      <c r="H17702" s="74"/>
      <c r="I17702" s="74"/>
      <c r="J17702" s="74"/>
      <c r="K17702" s="74"/>
      <c r="M17702" s="11"/>
    </row>
    <row r="17703" spans="7:13" ht="15" x14ac:dyDescent="0.25">
      <c r="G17703" s="74"/>
      <c r="H17703" s="74"/>
      <c r="I17703" s="74"/>
      <c r="J17703" s="74"/>
      <c r="K17703" s="74"/>
      <c r="M17703" s="11"/>
    </row>
    <row r="17704" spans="7:13" ht="15" x14ac:dyDescent="0.25">
      <c r="G17704" s="74"/>
      <c r="H17704" s="74"/>
      <c r="I17704" s="74"/>
      <c r="J17704" s="74"/>
      <c r="K17704" s="74"/>
      <c r="M17704" s="11"/>
    </row>
    <row r="17705" spans="7:13" ht="15" x14ac:dyDescent="0.25">
      <c r="G17705" s="74"/>
      <c r="H17705" s="74"/>
      <c r="I17705" s="74"/>
      <c r="J17705" s="74"/>
      <c r="K17705" s="74"/>
      <c r="M17705" s="11"/>
    </row>
    <row r="17706" spans="7:13" ht="15" x14ac:dyDescent="0.25">
      <c r="G17706" s="74"/>
      <c r="H17706" s="74"/>
      <c r="I17706" s="74"/>
      <c r="J17706" s="74"/>
      <c r="K17706" s="74"/>
      <c r="M17706" s="11"/>
    </row>
    <row r="17707" spans="7:13" ht="15" x14ac:dyDescent="0.25">
      <c r="G17707" s="74"/>
      <c r="H17707" s="74"/>
      <c r="I17707" s="74"/>
      <c r="J17707" s="74"/>
      <c r="K17707" s="74"/>
      <c r="M17707" s="11"/>
    </row>
    <row r="17708" spans="7:13" ht="15" x14ac:dyDescent="0.25">
      <c r="G17708" s="74"/>
      <c r="H17708" s="74"/>
      <c r="I17708" s="74"/>
      <c r="J17708" s="74"/>
      <c r="K17708" s="74"/>
      <c r="M17708" s="11"/>
    </row>
    <row r="17709" spans="7:13" ht="15" x14ac:dyDescent="0.25">
      <c r="G17709" s="74"/>
      <c r="H17709" s="74"/>
      <c r="I17709" s="74"/>
      <c r="J17709" s="74"/>
      <c r="K17709" s="74"/>
      <c r="M17709" s="11"/>
    </row>
    <row r="17710" spans="7:13" ht="15" x14ac:dyDescent="0.25">
      <c r="G17710" s="74"/>
      <c r="H17710" s="74"/>
      <c r="I17710" s="74"/>
      <c r="J17710" s="74"/>
      <c r="K17710" s="74"/>
      <c r="M17710" s="11"/>
    </row>
    <row r="17711" spans="7:13" ht="15" x14ac:dyDescent="0.25">
      <c r="G17711" s="74"/>
      <c r="H17711" s="74"/>
      <c r="I17711" s="74"/>
      <c r="J17711" s="74"/>
      <c r="K17711" s="74"/>
      <c r="M17711" s="11"/>
    </row>
    <row r="17712" spans="7:13" ht="15" x14ac:dyDescent="0.25">
      <c r="G17712" s="74"/>
      <c r="H17712" s="74"/>
      <c r="I17712" s="74"/>
      <c r="J17712" s="74"/>
      <c r="K17712" s="74"/>
      <c r="M17712" s="11"/>
    </row>
    <row r="17713" spans="7:13" ht="15" x14ac:dyDescent="0.25">
      <c r="G17713" s="74"/>
      <c r="H17713" s="74"/>
      <c r="I17713" s="74"/>
      <c r="J17713" s="74"/>
      <c r="K17713" s="74"/>
      <c r="M17713" s="11"/>
    </row>
    <row r="17714" spans="7:13" ht="15" x14ac:dyDescent="0.25">
      <c r="G17714" s="74"/>
      <c r="H17714" s="74"/>
      <c r="I17714" s="74"/>
      <c r="J17714" s="74"/>
      <c r="K17714" s="74"/>
      <c r="M17714" s="11"/>
    </row>
    <row r="17715" spans="7:13" ht="15" x14ac:dyDescent="0.25">
      <c r="G17715" s="74"/>
      <c r="H17715" s="74"/>
      <c r="I17715" s="74"/>
      <c r="J17715" s="74"/>
      <c r="K17715" s="74"/>
      <c r="M17715" s="11"/>
    </row>
    <row r="17716" spans="7:13" ht="15" x14ac:dyDescent="0.25">
      <c r="G17716" s="74"/>
      <c r="H17716" s="74"/>
      <c r="I17716" s="74"/>
      <c r="J17716" s="74"/>
      <c r="K17716" s="74"/>
      <c r="M17716" s="11"/>
    </row>
    <row r="17717" spans="7:13" ht="15" x14ac:dyDescent="0.25">
      <c r="G17717" s="74"/>
      <c r="H17717" s="74"/>
      <c r="I17717" s="74"/>
      <c r="J17717" s="74"/>
      <c r="K17717" s="74"/>
      <c r="M17717" s="11"/>
    </row>
    <row r="17718" spans="7:13" ht="15" x14ac:dyDescent="0.25">
      <c r="G17718" s="74"/>
      <c r="H17718" s="74"/>
      <c r="I17718" s="74"/>
      <c r="J17718" s="74"/>
      <c r="K17718" s="74"/>
      <c r="M17718" s="11"/>
    </row>
    <row r="17719" spans="7:13" ht="15" x14ac:dyDescent="0.25">
      <c r="G17719" s="74"/>
      <c r="H17719" s="74"/>
      <c r="I17719" s="74"/>
      <c r="J17719" s="74"/>
      <c r="K17719" s="74"/>
      <c r="M17719" s="11"/>
    </row>
    <row r="17720" spans="7:13" ht="15" x14ac:dyDescent="0.25">
      <c r="G17720" s="74"/>
      <c r="H17720" s="74"/>
      <c r="I17720" s="74"/>
      <c r="J17720" s="74"/>
      <c r="K17720" s="74"/>
      <c r="M17720" s="11"/>
    </row>
    <row r="17721" spans="7:13" ht="15" x14ac:dyDescent="0.25">
      <c r="G17721" s="74"/>
      <c r="H17721" s="74"/>
      <c r="I17721" s="74"/>
      <c r="J17721" s="74"/>
      <c r="K17721" s="74"/>
      <c r="M17721" s="11"/>
    </row>
    <row r="17722" spans="7:13" ht="15" x14ac:dyDescent="0.25">
      <c r="G17722" s="74"/>
      <c r="H17722" s="74"/>
      <c r="I17722" s="74"/>
      <c r="J17722" s="74"/>
      <c r="K17722" s="74"/>
      <c r="M17722" s="11"/>
    </row>
    <row r="17723" spans="7:13" ht="15" x14ac:dyDescent="0.25">
      <c r="G17723" s="74"/>
      <c r="H17723" s="74"/>
      <c r="I17723" s="74"/>
      <c r="J17723" s="74"/>
      <c r="K17723" s="74"/>
      <c r="M17723" s="11"/>
    </row>
    <row r="17724" spans="7:13" ht="15" x14ac:dyDescent="0.25">
      <c r="G17724" s="74"/>
      <c r="H17724" s="74"/>
      <c r="I17724" s="74"/>
      <c r="J17724" s="74"/>
      <c r="K17724" s="74"/>
      <c r="M17724" s="11"/>
    </row>
    <row r="17725" spans="7:13" ht="15" x14ac:dyDescent="0.25">
      <c r="G17725" s="74"/>
      <c r="H17725" s="74"/>
      <c r="I17725" s="74"/>
      <c r="J17725" s="74"/>
      <c r="K17725" s="74"/>
      <c r="M17725" s="11"/>
    </row>
    <row r="17726" spans="7:13" ht="15" x14ac:dyDescent="0.25">
      <c r="G17726" s="74"/>
      <c r="H17726" s="74"/>
      <c r="I17726" s="74"/>
      <c r="J17726" s="74"/>
      <c r="K17726" s="74"/>
      <c r="M17726" s="11"/>
    </row>
    <row r="17727" spans="7:13" ht="15" x14ac:dyDescent="0.25">
      <c r="G17727" s="74"/>
      <c r="H17727" s="74"/>
      <c r="I17727" s="74"/>
      <c r="J17727" s="74"/>
      <c r="K17727" s="74"/>
      <c r="M17727" s="11"/>
    </row>
    <row r="17728" spans="7:13" ht="15" x14ac:dyDescent="0.25">
      <c r="G17728" s="74"/>
      <c r="H17728" s="74"/>
      <c r="I17728" s="74"/>
      <c r="J17728" s="74"/>
      <c r="K17728" s="74"/>
      <c r="M17728" s="11"/>
    </row>
    <row r="17729" spans="7:13" ht="15" x14ac:dyDescent="0.25">
      <c r="G17729" s="74"/>
      <c r="H17729" s="74"/>
      <c r="I17729" s="74"/>
      <c r="J17729" s="74"/>
      <c r="K17729" s="74"/>
      <c r="M17729" s="11"/>
    </row>
    <row r="17730" spans="7:13" ht="15" x14ac:dyDescent="0.25">
      <c r="G17730" s="74"/>
      <c r="H17730" s="74"/>
      <c r="I17730" s="74"/>
      <c r="J17730" s="74"/>
      <c r="K17730" s="74"/>
      <c r="M17730" s="11"/>
    </row>
    <row r="17731" spans="7:13" ht="15" x14ac:dyDescent="0.25">
      <c r="G17731" s="74"/>
      <c r="H17731" s="74"/>
      <c r="I17731" s="74"/>
      <c r="J17731" s="74"/>
      <c r="K17731" s="74"/>
      <c r="M17731" s="11"/>
    </row>
    <row r="17732" spans="7:13" ht="15" x14ac:dyDescent="0.25">
      <c r="G17732" s="74"/>
      <c r="H17732" s="74"/>
      <c r="I17732" s="74"/>
      <c r="J17732" s="74"/>
      <c r="K17732" s="74"/>
      <c r="M17732" s="11"/>
    </row>
    <row r="17733" spans="7:13" ht="15" x14ac:dyDescent="0.25">
      <c r="G17733" s="74"/>
      <c r="H17733" s="74"/>
      <c r="I17733" s="74"/>
      <c r="J17733" s="74"/>
      <c r="K17733" s="74"/>
      <c r="M17733" s="11"/>
    </row>
    <row r="17734" spans="7:13" ht="15" x14ac:dyDescent="0.25">
      <c r="G17734" s="74"/>
      <c r="H17734" s="74"/>
      <c r="I17734" s="74"/>
      <c r="J17734" s="74"/>
      <c r="K17734" s="74"/>
      <c r="M17734" s="11"/>
    </row>
    <row r="17735" spans="7:13" ht="15" x14ac:dyDescent="0.25">
      <c r="G17735" s="74"/>
      <c r="H17735" s="74"/>
      <c r="I17735" s="74"/>
      <c r="J17735" s="74"/>
      <c r="K17735" s="74"/>
      <c r="M17735" s="11"/>
    </row>
    <row r="17736" spans="7:13" ht="15" x14ac:dyDescent="0.25">
      <c r="G17736" s="74"/>
      <c r="H17736" s="74"/>
      <c r="I17736" s="74"/>
      <c r="J17736" s="74"/>
      <c r="K17736" s="74"/>
      <c r="M17736" s="11"/>
    </row>
    <row r="17737" spans="7:13" ht="15" x14ac:dyDescent="0.25">
      <c r="G17737" s="74"/>
      <c r="H17737" s="74"/>
      <c r="I17737" s="74"/>
      <c r="J17737" s="74"/>
      <c r="K17737" s="74"/>
      <c r="M17737" s="11"/>
    </row>
    <row r="17738" spans="7:13" ht="15" x14ac:dyDescent="0.25">
      <c r="G17738" s="74"/>
      <c r="H17738" s="74"/>
      <c r="I17738" s="74"/>
      <c r="J17738" s="74"/>
      <c r="K17738" s="74"/>
      <c r="M17738" s="11"/>
    </row>
    <row r="17739" spans="7:13" ht="15" x14ac:dyDescent="0.25">
      <c r="G17739" s="74"/>
      <c r="H17739" s="74"/>
      <c r="I17739" s="74"/>
      <c r="J17739" s="74"/>
      <c r="K17739" s="74"/>
      <c r="M17739" s="11"/>
    </row>
    <row r="17740" spans="7:13" ht="15" x14ac:dyDescent="0.25">
      <c r="G17740" s="74"/>
      <c r="H17740" s="74"/>
      <c r="I17740" s="74"/>
      <c r="J17740" s="74"/>
      <c r="K17740" s="74"/>
      <c r="M17740" s="11"/>
    </row>
    <row r="17741" spans="7:13" ht="15" x14ac:dyDescent="0.25">
      <c r="G17741" s="74"/>
      <c r="H17741" s="74"/>
      <c r="I17741" s="74"/>
      <c r="J17741" s="74"/>
      <c r="K17741" s="74"/>
      <c r="M17741" s="11"/>
    </row>
    <row r="17742" spans="7:13" ht="15" x14ac:dyDescent="0.25">
      <c r="G17742" s="74"/>
      <c r="H17742" s="74"/>
      <c r="I17742" s="74"/>
      <c r="J17742" s="74"/>
      <c r="K17742" s="74"/>
      <c r="M17742" s="11"/>
    </row>
    <row r="17743" spans="7:13" ht="15" x14ac:dyDescent="0.25">
      <c r="G17743" s="74"/>
      <c r="H17743" s="74"/>
      <c r="I17743" s="74"/>
      <c r="J17743" s="74"/>
      <c r="K17743" s="74"/>
      <c r="M17743" s="11"/>
    </row>
    <row r="17744" spans="7:13" ht="15" x14ac:dyDescent="0.25">
      <c r="G17744" s="74"/>
      <c r="H17744" s="74"/>
      <c r="I17744" s="74"/>
      <c r="J17744" s="74"/>
      <c r="K17744" s="74"/>
      <c r="M17744" s="11"/>
    </row>
    <row r="17745" spans="7:13" ht="15" x14ac:dyDescent="0.25">
      <c r="G17745" s="74"/>
      <c r="H17745" s="74"/>
      <c r="I17745" s="74"/>
      <c r="J17745" s="74"/>
      <c r="K17745" s="74"/>
      <c r="M17745" s="11"/>
    </row>
    <row r="17746" spans="7:13" ht="15" x14ac:dyDescent="0.25">
      <c r="G17746" s="74"/>
      <c r="H17746" s="74"/>
      <c r="I17746" s="74"/>
      <c r="J17746" s="74"/>
      <c r="K17746" s="74"/>
      <c r="M17746" s="11"/>
    </row>
    <row r="17747" spans="7:13" ht="15" x14ac:dyDescent="0.25">
      <c r="G17747" s="74"/>
      <c r="H17747" s="74"/>
      <c r="I17747" s="74"/>
      <c r="J17747" s="74"/>
      <c r="K17747" s="74"/>
      <c r="M17747" s="11"/>
    </row>
    <row r="17748" spans="7:13" ht="15" x14ac:dyDescent="0.25">
      <c r="G17748" s="74"/>
      <c r="H17748" s="74"/>
      <c r="I17748" s="74"/>
      <c r="J17748" s="74"/>
      <c r="K17748" s="74"/>
      <c r="M17748" s="11"/>
    </row>
    <row r="17749" spans="7:13" ht="15" x14ac:dyDescent="0.25">
      <c r="G17749" s="74"/>
      <c r="H17749" s="74"/>
      <c r="I17749" s="74"/>
      <c r="J17749" s="74"/>
      <c r="K17749" s="74"/>
      <c r="M17749" s="11"/>
    </row>
    <row r="17750" spans="7:13" ht="15" x14ac:dyDescent="0.25">
      <c r="G17750" s="74"/>
      <c r="H17750" s="74"/>
      <c r="I17750" s="74"/>
      <c r="J17750" s="74"/>
      <c r="K17750" s="74"/>
      <c r="M17750" s="11"/>
    </row>
    <row r="17751" spans="7:13" ht="15" x14ac:dyDescent="0.25">
      <c r="G17751" s="74"/>
      <c r="H17751" s="74"/>
      <c r="I17751" s="74"/>
      <c r="J17751" s="74"/>
      <c r="K17751" s="74"/>
      <c r="M17751" s="11"/>
    </row>
    <row r="17752" spans="7:13" ht="15" x14ac:dyDescent="0.25">
      <c r="G17752" s="74"/>
      <c r="H17752" s="74"/>
      <c r="I17752" s="74"/>
      <c r="J17752" s="74"/>
      <c r="K17752" s="74"/>
      <c r="M17752" s="11"/>
    </row>
    <row r="17753" spans="7:13" ht="15" x14ac:dyDescent="0.25">
      <c r="G17753" s="74"/>
      <c r="H17753" s="74"/>
      <c r="I17753" s="74"/>
      <c r="J17753" s="74"/>
      <c r="K17753" s="74"/>
      <c r="M17753" s="11"/>
    </row>
    <row r="17754" spans="7:13" ht="15" x14ac:dyDescent="0.25">
      <c r="G17754" s="74"/>
      <c r="H17754" s="74"/>
      <c r="I17754" s="74"/>
      <c r="J17754" s="74"/>
      <c r="K17754" s="74"/>
      <c r="M17754" s="11"/>
    </row>
    <row r="17755" spans="7:13" ht="15" x14ac:dyDescent="0.25">
      <c r="G17755" s="74"/>
      <c r="H17755" s="74"/>
      <c r="I17755" s="74"/>
      <c r="J17755" s="74"/>
      <c r="K17755" s="74"/>
      <c r="M17755" s="11"/>
    </row>
    <row r="17756" spans="7:13" ht="15" x14ac:dyDescent="0.25">
      <c r="G17756" s="74"/>
      <c r="H17756" s="74"/>
      <c r="I17756" s="74"/>
      <c r="J17756" s="74"/>
      <c r="K17756" s="74"/>
      <c r="M17756" s="11"/>
    </row>
    <row r="17757" spans="7:13" ht="15" x14ac:dyDescent="0.25">
      <c r="G17757" s="74"/>
      <c r="H17757" s="74"/>
      <c r="I17757" s="74"/>
      <c r="J17757" s="74"/>
      <c r="K17757" s="74"/>
      <c r="M17757" s="11"/>
    </row>
    <row r="17758" spans="7:13" ht="15" x14ac:dyDescent="0.25">
      <c r="G17758" s="74"/>
      <c r="H17758" s="74"/>
      <c r="I17758" s="74"/>
      <c r="J17758" s="74"/>
      <c r="K17758" s="74"/>
      <c r="M17758" s="11"/>
    </row>
    <row r="17759" spans="7:13" ht="15" x14ac:dyDescent="0.25">
      <c r="G17759" s="74"/>
      <c r="H17759" s="74"/>
      <c r="I17759" s="74"/>
      <c r="J17759" s="74"/>
      <c r="K17759" s="74"/>
      <c r="M17759" s="11"/>
    </row>
    <row r="17760" spans="7:13" ht="15" x14ac:dyDescent="0.25">
      <c r="G17760" s="74"/>
      <c r="H17760" s="74"/>
      <c r="I17760" s="74"/>
      <c r="J17760" s="74"/>
      <c r="K17760" s="74"/>
      <c r="M17760" s="11"/>
    </row>
    <row r="17761" spans="7:13" ht="15" x14ac:dyDescent="0.25">
      <c r="G17761" s="74"/>
      <c r="H17761" s="74"/>
      <c r="I17761" s="74"/>
      <c r="J17761" s="74"/>
      <c r="K17761" s="74"/>
      <c r="M17761" s="11"/>
    </row>
    <row r="17762" spans="7:13" ht="15" x14ac:dyDescent="0.25">
      <c r="G17762" s="74"/>
      <c r="H17762" s="74"/>
      <c r="I17762" s="74"/>
      <c r="J17762" s="74"/>
      <c r="K17762" s="74"/>
      <c r="M17762" s="11"/>
    </row>
    <row r="17763" spans="7:13" ht="15" x14ac:dyDescent="0.25">
      <c r="G17763" s="74"/>
      <c r="H17763" s="74"/>
      <c r="I17763" s="74"/>
      <c r="J17763" s="74"/>
      <c r="K17763" s="74"/>
      <c r="M17763" s="11"/>
    </row>
    <row r="17764" spans="7:13" ht="15" x14ac:dyDescent="0.25">
      <c r="G17764" s="74"/>
      <c r="H17764" s="74"/>
      <c r="I17764" s="74"/>
      <c r="J17764" s="74"/>
      <c r="K17764" s="74"/>
      <c r="M17764" s="11"/>
    </row>
    <row r="17765" spans="7:13" ht="15" x14ac:dyDescent="0.25">
      <c r="G17765" s="74"/>
      <c r="H17765" s="74"/>
      <c r="I17765" s="74"/>
      <c r="J17765" s="74"/>
      <c r="K17765" s="74"/>
      <c r="M17765" s="11"/>
    </row>
    <row r="17766" spans="7:13" ht="15" x14ac:dyDescent="0.25">
      <c r="G17766" s="74"/>
      <c r="H17766" s="74"/>
      <c r="I17766" s="74"/>
      <c r="J17766" s="74"/>
      <c r="K17766" s="74"/>
      <c r="M17766" s="11"/>
    </row>
    <row r="17767" spans="7:13" ht="15" x14ac:dyDescent="0.25">
      <c r="G17767" s="74"/>
      <c r="H17767" s="74"/>
      <c r="I17767" s="74"/>
      <c r="J17767" s="74"/>
      <c r="K17767" s="74"/>
      <c r="M17767" s="11"/>
    </row>
    <row r="17768" spans="7:13" ht="15" x14ac:dyDescent="0.25">
      <c r="G17768" s="74"/>
      <c r="H17768" s="74"/>
      <c r="I17768" s="74"/>
      <c r="J17768" s="74"/>
      <c r="K17768" s="74"/>
      <c r="M17768" s="11"/>
    </row>
    <row r="17769" spans="7:13" ht="15" x14ac:dyDescent="0.25">
      <c r="G17769" s="74"/>
      <c r="H17769" s="74"/>
      <c r="I17769" s="74"/>
      <c r="J17769" s="74"/>
      <c r="K17769" s="74"/>
      <c r="M17769" s="11"/>
    </row>
    <row r="17770" spans="7:13" ht="15" x14ac:dyDescent="0.25">
      <c r="G17770" s="74"/>
      <c r="H17770" s="74"/>
      <c r="I17770" s="74"/>
      <c r="J17770" s="74"/>
      <c r="K17770" s="74"/>
      <c r="M17770" s="11"/>
    </row>
    <row r="17771" spans="7:13" ht="15" x14ac:dyDescent="0.25">
      <c r="G17771" s="74"/>
      <c r="H17771" s="74"/>
      <c r="I17771" s="74"/>
      <c r="J17771" s="74"/>
      <c r="K17771" s="74"/>
      <c r="M17771" s="11"/>
    </row>
    <row r="17772" spans="7:13" ht="15" x14ac:dyDescent="0.25">
      <c r="G17772" s="74"/>
      <c r="H17772" s="74"/>
      <c r="I17772" s="74"/>
      <c r="J17772" s="74"/>
      <c r="K17772" s="74"/>
      <c r="M17772" s="11"/>
    </row>
    <row r="17773" spans="7:13" ht="15" x14ac:dyDescent="0.25">
      <c r="G17773" s="74"/>
      <c r="H17773" s="74"/>
      <c r="I17773" s="74"/>
      <c r="J17773" s="74"/>
      <c r="K17773" s="74"/>
      <c r="M17773" s="11"/>
    </row>
    <row r="17774" spans="7:13" ht="15" x14ac:dyDescent="0.25">
      <c r="G17774" s="74"/>
      <c r="H17774" s="74"/>
      <c r="I17774" s="74"/>
      <c r="J17774" s="74"/>
      <c r="K17774" s="74"/>
      <c r="M17774" s="11"/>
    </row>
    <row r="17775" spans="7:13" ht="15" x14ac:dyDescent="0.25">
      <c r="G17775" s="74"/>
      <c r="H17775" s="74"/>
      <c r="I17775" s="74"/>
      <c r="J17775" s="74"/>
      <c r="K17775" s="74"/>
      <c r="M17775" s="11"/>
    </row>
    <row r="17776" spans="7:13" ht="15" x14ac:dyDescent="0.25">
      <c r="G17776" s="74"/>
      <c r="H17776" s="74"/>
      <c r="I17776" s="74"/>
      <c r="J17776" s="74"/>
      <c r="K17776" s="74"/>
      <c r="M17776" s="11"/>
    </row>
    <row r="17777" spans="7:13" ht="15" x14ac:dyDescent="0.25">
      <c r="G17777" s="74"/>
      <c r="H17777" s="74"/>
      <c r="I17777" s="74"/>
      <c r="J17777" s="74"/>
      <c r="K17777" s="74"/>
      <c r="M17777" s="11"/>
    </row>
    <row r="17778" spans="7:13" ht="15" x14ac:dyDescent="0.25">
      <c r="G17778" s="74"/>
      <c r="H17778" s="74"/>
      <c r="I17778" s="74"/>
      <c r="J17778" s="74"/>
      <c r="K17778" s="74"/>
      <c r="M17778" s="11"/>
    </row>
    <row r="17779" spans="7:13" ht="15" x14ac:dyDescent="0.25">
      <c r="G17779" s="74"/>
      <c r="H17779" s="74"/>
      <c r="I17779" s="74"/>
      <c r="J17779" s="74"/>
      <c r="K17779" s="74"/>
      <c r="M17779" s="11"/>
    </row>
    <row r="17780" spans="7:13" ht="15" x14ac:dyDescent="0.25">
      <c r="G17780" s="74"/>
      <c r="H17780" s="74"/>
      <c r="I17780" s="74"/>
      <c r="J17780" s="74"/>
      <c r="K17780" s="74"/>
      <c r="M17780" s="11"/>
    </row>
    <row r="17781" spans="7:13" ht="15" x14ac:dyDescent="0.25">
      <c r="G17781" s="74"/>
      <c r="H17781" s="74"/>
      <c r="I17781" s="74"/>
      <c r="J17781" s="74"/>
      <c r="K17781" s="74"/>
      <c r="M17781" s="11"/>
    </row>
    <row r="17782" spans="7:13" ht="15" x14ac:dyDescent="0.25">
      <c r="G17782" s="74"/>
      <c r="H17782" s="74"/>
      <c r="I17782" s="74"/>
      <c r="J17782" s="74"/>
      <c r="K17782" s="74"/>
      <c r="M17782" s="11"/>
    </row>
    <row r="17783" spans="7:13" ht="15" x14ac:dyDescent="0.25">
      <c r="G17783" s="74"/>
      <c r="H17783" s="74"/>
      <c r="I17783" s="74"/>
      <c r="J17783" s="74"/>
      <c r="K17783" s="74"/>
      <c r="M17783" s="11"/>
    </row>
    <row r="17784" spans="7:13" ht="15" x14ac:dyDescent="0.25">
      <c r="G17784" s="74"/>
      <c r="H17784" s="74"/>
      <c r="I17784" s="74"/>
      <c r="J17784" s="74"/>
      <c r="K17784" s="74"/>
      <c r="M17784" s="11"/>
    </row>
    <row r="17785" spans="7:13" ht="15" x14ac:dyDescent="0.25">
      <c r="G17785" s="74"/>
      <c r="H17785" s="74"/>
      <c r="I17785" s="74"/>
      <c r="J17785" s="74"/>
      <c r="K17785" s="74"/>
      <c r="M17785" s="11"/>
    </row>
    <row r="17786" spans="7:13" ht="15" x14ac:dyDescent="0.25">
      <c r="G17786" s="74"/>
      <c r="H17786" s="74"/>
      <c r="I17786" s="74"/>
      <c r="J17786" s="74"/>
      <c r="K17786" s="74"/>
      <c r="M17786" s="11"/>
    </row>
    <row r="17787" spans="7:13" ht="15" x14ac:dyDescent="0.25">
      <c r="G17787" s="74"/>
      <c r="H17787" s="74"/>
      <c r="I17787" s="74"/>
      <c r="J17787" s="74"/>
      <c r="K17787" s="74"/>
      <c r="M17787" s="11"/>
    </row>
    <row r="17788" spans="7:13" ht="15" x14ac:dyDescent="0.25">
      <c r="G17788" s="74"/>
      <c r="H17788" s="74"/>
      <c r="I17788" s="74"/>
      <c r="J17788" s="74"/>
      <c r="K17788" s="74"/>
      <c r="M17788" s="11"/>
    </row>
    <row r="17789" spans="7:13" ht="15" x14ac:dyDescent="0.25">
      <c r="G17789" s="74"/>
      <c r="H17789" s="74"/>
      <c r="I17789" s="74"/>
      <c r="J17789" s="74"/>
      <c r="K17789" s="74"/>
      <c r="M17789" s="11"/>
    </row>
    <row r="17790" spans="7:13" ht="15" x14ac:dyDescent="0.25">
      <c r="G17790" s="74"/>
      <c r="H17790" s="74"/>
      <c r="I17790" s="74"/>
      <c r="J17790" s="74"/>
      <c r="K17790" s="74"/>
      <c r="M17790" s="11"/>
    </row>
    <row r="17791" spans="7:13" ht="15" x14ac:dyDescent="0.25">
      <c r="G17791" s="74"/>
      <c r="H17791" s="74"/>
      <c r="I17791" s="74"/>
      <c r="J17791" s="74"/>
      <c r="K17791" s="74"/>
      <c r="M17791" s="11"/>
    </row>
    <row r="17792" spans="7:13" ht="15" x14ac:dyDescent="0.25">
      <c r="G17792" s="74"/>
      <c r="H17792" s="74"/>
      <c r="I17792" s="74"/>
      <c r="J17792" s="74"/>
      <c r="K17792" s="74"/>
      <c r="M17792" s="11"/>
    </row>
    <row r="17793" spans="7:13" ht="15" x14ac:dyDescent="0.25">
      <c r="G17793" s="74"/>
      <c r="H17793" s="74"/>
      <c r="I17793" s="74"/>
      <c r="J17793" s="74"/>
      <c r="K17793" s="74"/>
      <c r="M17793" s="11"/>
    </row>
    <row r="17794" spans="7:13" ht="15" x14ac:dyDescent="0.25">
      <c r="G17794" s="74"/>
      <c r="H17794" s="74"/>
      <c r="I17794" s="74"/>
      <c r="J17794" s="74"/>
      <c r="K17794" s="74"/>
      <c r="M17794" s="11"/>
    </row>
    <row r="17795" spans="7:13" ht="15" x14ac:dyDescent="0.25">
      <c r="G17795" s="74"/>
      <c r="H17795" s="74"/>
      <c r="I17795" s="74"/>
      <c r="J17795" s="74"/>
      <c r="K17795" s="74"/>
      <c r="M17795" s="11"/>
    </row>
    <row r="17796" spans="7:13" ht="15" x14ac:dyDescent="0.25">
      <c r="G17796" s="74"/>
      <c r="H17796" s="74"/>
      <c r="I17796" s="74"/>
      <c r="J17796" s="74"/>
      <c r="K17796" s="74"/>
      <c r="M17796" s="11"/>
    </row>
    <row r="17797" spans="7:13" ht="15" x14ac:dyDescent="0.25">
      <c r="G17797" s="74"/>
      <c r="H17797" s="74"/>
      <c r="I17797" s="74"/>
      <c r="J17797" s="74"/>
      <c r="K17797" s="74"/>
      <c r="M17797" s="11"/>
    </row>
    <row r="17798" spans="7:13" ht="15" x14ac:dyDescent="0.25">
      <c r="G17798" s="74"/>
      <c r="H17798" s="74"/>
      <c r="I17798" s="74"/>
      <c r="J17798" s="74"/>
      <c r="K17798" s="74"/>
      <c r="M17798" s="11"/>
    </row>
    <row r="17799" spans="7:13" ht="15" x14ac:dyDescent="0.25">
      <c r="G17799" s="74"/>
      <c r="H17799" s="74"/>
      <c r="I17799" s="74"/>
      <c r="J17799" s="74"/>
      <c r="K17799" s="74"/>
      <c r="M17799" s="11"/>
    </row>
    <row r="17800" spans="7:13" ht="15" x14ac:dyDescent="0.25">
      <c r="G17800" s="74"/>
      <c r="H17800" s="74"/>
      <c r="I17800" s="74"/>
      <c r="J17800" s="74"/>
      <c r="K17800" s="74"/>
      <c r="M17800" s="11"/>
    </row>
    <row r="17801" spans="7:13" ht="15" x14ac:dyDescent="0.25">
      <c r="G17801" s="74"/>
      <c r="H17801" s="74"/>
      <c r="I17801" s="74"/>
      <c r="J17801" s="74"/>
      <c r="K17801" s="74"/>
      <c r="M17801" s="11"/>
    </row>
    <row r="17802" spans="7:13" ht="15" x14ac:dyDescent="0.25">
      <c r="G17802" s="74"/>
      <c r="H17802" s="74"/>
      <c r="I17802" s="74"/>
      <c r="J17802" s="74"/>
      <c r="K17802" s="74"/>
      <c r="M17802" s="11"/>
    </row>
    <row r="17803" spans="7:13" ht="15" x14ac:dyDescent="0.25">
      <c r="G17803" s="74"/>
      <c r="H17803" s="74"/>
      <c r="I17803" s="74"/>
      <c r="J17803" s="74"/>
      <c r="K17803" s="74"/>
      <c r="M17803" s="11"/>
    </row>
    <row r="17804" spans="7:13" ht="15" x14ac:dyDescent="0.25">
      <c r="G17804" s="74"/>
      <c r="H17804" s="74"/>
      <c r="I17804" s="74"/>
      <c r="J17804" s="74"/>
      <c r="K17804" s="74"/>
      <c r="M17804" s="11"/>
    </row>
    <row r="17805" spans="7:13" ht="15" x14ac:dyDescent="0.25">
      <c r="G17805" s="74"/>
      <c r="H17805" s="74"/>
      <c r="I17805" s="74"/>
      <c r="J17805" s="74"/>
      <c r="K17805" s="74"/>
      <c r="M17805" s="11"/>
    </row>
    <row r="17806" spans="7:13" ht="15" x14ac:dyDescent="0.25">
      <c r="G17806" s="74"/>
      <c r="H17806" s="74"/>
      <c r="I17806" s="74"/>
      <c r="J17806" s="74"/>
      <c r="K17806" s="74"/>
      <c r="M17806" s="11"/>
    </row>
    <row r="17807" spans="7:13" ht="15" x14ac:dyDescent="0.25">
      <c r="G17807" s="74"/>
      <c r="H17807" s="74"/>
      <c r="I17807" s="74"/>
      <c r="J17807" s="74"/>
      <c r="K17807" s="74"/>
      <c r="M17807" s="11"/>
    </row>
    <row r="17808" spans="7:13" ht="15" x14ac:dyDescent="0.25">
      <c r="G17808" s="74"/>
      <c r="H17808" s="74"/>
      <c r="I17808" s="74"/>
      <c r="J17808" s="74"/>
      <c r="K17808" s="74"/>
      <c r="M17808" s="11"/>
    </row>
    <row r="17809" spans="7:13" ht="15" x14ac:dyDescent="0.25">
      <c r="G17809" s="74"/>
      <c r="H17809" s="74"/>
      <c r="I17809" s="74"/>
      <c r="J17809" s="74"/>
      <c r="K17809" s="74"/>
      <c r="M17809" s="11"/>
    </row>
    <row r="17810" spans="7:13" ht="15" x14ac:dyDescent="0.25">
      <c r="G17810" s="74"/>
      <c r="H17810" s="74"/>
      <c r="I17810" s="74"/>
      <c r="J17810" s="74"/>
      <c r="K17810" s="74"/>
      <c r="M17810" s="11"/>
    </row>
    <row r="17811" spans="7:13" ht="15" x14ac:dyDescent="0.25">
      <c r="G17811" s="74"/>
      <c r="H17811" s="74"/>
      <c r="I17811" s="74"/>
      <c r="J17811" s="74"/>
      <c r="K17811" s="74"/>
      <c r="M17811" s="11"/>
    </row>
    <row r="17812" spans="7:13" ht="15" x14ac:dyDescent="0.25">
      <c r="G17812" s="74"/>
      <c r="H17812" s="74"/>
      <c r="I17812" s="74"/>
      <c r="J17812" s="74"/>
      <c r="K17812" s="74"/>
      <c r="M17812" s="11"/>
    </row>
    <row r="17813" spans="7:13" ht="15" x14ac:dyDescent="0.25">
      <c r="G17813" s="74"/>
      <c r="H17813" s="74"/>
      <c r="I17813" s="74"/>
      <c r="J17813" s="74"/>
      <c r="K17813" s="74"/>
      <c r="M17813" s="11"/>
    </row>
    <row r="17814" spans="7:13" ht="15" x14ac:dyDescent="0.25">
      <c r="G17814" s="74"/>
      <c r="H17814" s="74"/>
      <c r="I17814" s="74"/>
      <c r="J17814" s="74"/>
      <c r="K17814" s="74"/>
      <c r="M17814" s="11"/>
    </row>
    <row r="17815" spans="7:13" ht="15" x14ac:dyDescent="0.25">
      <c r="G17815" s="74"/>
      <c r="H17815" s="74"/>
      <c r="I17815" s="74"/>
      <c r="J17815" s="74"/>
      <c r="K17815" s="74"/>
      <c r="M17815" s="11"/>
    </row>
    <row r="17816" spans="7:13" ht="15" x14ac:dyDescent="0.25">
      <c r="G17816" s="74"/>
      <c r="H17816" s="74"/>
      <c r="I17816" s="74"/>
      <c r="J17816" s="74"/>
      <c r="K17816" s="74"/>
      <c r="M17816" s="11"/>
    </row>
    <row r="17817" spans="7:13" ht="15" x14ac:dyDescent="0.25">
      <c r="G17817" s="74"/>
      <c r="H17817" s="74"/>
      <c r="I17817" s="74"/>
      <c r="J17817" s="74"/>
      <c r="K17817" s="74"/>
      <c r="M17817" s="11"/>
    </row>
    <row r="17818" spans="7:13" ht="15" x14ac:dyDescent="0.25">
      <c r="G17818" s="74"/>
      <c r="H17818" s="74"/>
      <c r="I17818" s="74"/>
      <c r="J17818" s="74"/>
      <c r="K17818" s="74"/>
      <c r="M17818" s="11"/>
    </row>
    <row r="17819" spans="7:13" ht="15" x14ac:dyDescent="0.25">
      <c r="G17819" s="74"/>
      <c r="H17819" s="74"/>
      <c r="I17819" s="74"/>
      <c r="J17819" s="74"/>
      <c r="K17819" s="74"/>
      <c r="M17819" s="11"/>
    </row>
    <row r="17820" spans="7:13" ht="15" x14ac:dyDescent="0.25">
      <c r="G17820" s="74"/>
      <c r="H17820" s="74"/>
      <c r="I17820" s="74"/>
      <c r="J17820" s="74"/>
      <c r="K17820" s="74"/>
      <c r="M17820" s="11"/>
    </row>
    <row r="17821" spans="7:13" ht="15" x14ac:dyDescent="0.25">
      <c r="G17821" s="74"/>
      <c r="H17821" s="74"/>
      <c r="I17821" s="74"/>
      <c r="J17821" s="74"/>
      <c r="K17821" s="74"/>
      <c r="M17821" s="11"/>
    </row>
    <row r="17822" spans="7:13" ht="15" x14ac:dyDescent="0.25">
      <c r="G17822" s="74"/>
      <c r="H17822" s="74"/>
      <c r="I17822" s="74"/>
      <c r="J17822" s="74"/>
      <c r="K17822" s="74"/>
      <c r="M17822" s="11"/>
    </row>
    <row r="17823" spans="7:13" ht="15" x14ac:dyDescent="0.25">
      <c r="G17823" s="74"/>
      <c r="H17823" s="74"/>
      <c r="I17823" s="74"/>
      <c r="J17823" s="74"/>
      <c r="K17823" s="74"/>
      <c r="M17823" s="11"/>
    </row>
    <row r="17824" spans="7:13" ht="15" x14ac:dyDescent="0.25">
      <c r="G17824" s="74"/>
      <c r="H17824" s="74"/>
      <c r="I17824" s="74"/>
      <c r="J17824" s="74"/>
      <c r="K17824" s="74"/>
      <c r="M17824" s="11"/>
    </row>
    <row r="17825" spans="7:13" ht="15" x14ac:dyDescent="0.25">
      <c r="G17825" s="74"/>
      <c r="H17825" s="74"/>
      <c r="I17825" s="74"/>
      <c r="J17825" s="74"/>
      <c r="K17825" s="74"/>
      <c r="M17825" s="11"/>
    </row>
    <row r="17826" spans="7:13" ht="15" x14ac:dyDescent="0.25">
      <c r="G17826" s="74"/>
      <c r="H17826" s="74"/>
      <c r="I17826" s="74"/>
      <c r="J17826" s="74"/>
      <c r="K17826" s="74"/>
      <c r="M17826" s="11"/>
    </row>
    <row r="17827" spans="7:13" ht="15" x14ac:dyDescent="0.25">
      <c r="G17827" s="74"/>
      <c r="H17827" s="74"/>
      <c r="I17827" s="74"/>
      <c r="J17827" s="74"/>
      <c r="K17827" s="74"/>
      <c r="M17827" s="11"/>
    </row>
    <row r="17828" spans="7:13" ht="15" x14ac:dyDescent="0.25">
      <c r="G17828" s="74"/>
      <c r="H17828" s="74"/>
      <c r="I17828" s="74"/>
      <c r="J17828" s="74"/>
      <c r="K17828" s="74"/>
      <c r="M17828" s="11"/>
    </row>
    <row r="17829" spans="7:13" ht="15" x14ac:dyDescent="0.25">
      <c r="G17829" s="74"/>
      <c r="H17829" s="74"/>
      <c r="I17829" s="74"/>
      <c r="J17829" s="74"/>
      <c r="K17829" s="74"/>
      <c r="M17829" s="11"/>
    </row>
    <row r="17830" spans="7:13" ht="15" x14ac:dyDescent="0.25">
      <c r="G17830" s="74"/>
      <c r="H17830" s="74"/>
      <c r="I17830" s="74"/>
      <c r="J17830" s="74"/>
      <c r="K17830" s="74"/>
      <c r="M17830" s="11"/>
    </row>
    <row r="17831" spans="7:13" ht="15" x14ac:dyDescent="0.25">
      <c r="G17831" s="74"/>
      <c r="H17831" s="74"/>
      <c r="I17831" s="74"/>
      <c r="J17831" s="74"/>
      <c r="K17831" s="74"/>
      <c r="M17831" s="11"/>
    </row>
    <row r="17832" spans="7:13" ht="15" x14ac:dyDescent="0.25">
      <c r="G17832" s="74"/>
      <c r="H17832" s="74"/>
      <c r="I17832" s="74"/>
      <c r="J17832" s="74"/>
      <c r="K17832" s="74"/>
      <c r="M17832" s="11"/>
    </row>
    <row r="17833" spans="7:13" ht="15" x14ac:dyDescent="0.25">
      <c r="G17833" s="74"/>
      <c r="H17833" s="74"/>
      <c r="I17833" s="74"/>
      <c r="J17833" s="74"/>
      <c r="K17833" s="74"/>
      <c r="M17833" s="11"/>
    </row>
    <row r="17834" spans="7:13" ht="15" x14ac:dyDescent="0.25">
      <c r="G17834" s="74"/>
      <c r="H17834" s="74"/>
      <c r="I17834" s="74"/>
      <c r="J17834" s="74"/>
      <c r="K17834" s="74"/>
      <c r="M17834" s="11"/>
    </row>
    <row r="17835" spans="7:13" ht="15" x14ac:dyDescent="0.25">
      <c r="G17835" s="74"/>
      <c r="H17835" s="74"/>
      <c r="I17835" s="74"/>
      <c r="J17835" s="74"/>
      <c r="K17835" s="74"/>
      <c r="M17835" s="11"/>
    </row>
    <row r="17836" spans="7:13" ht="15" x14ac:dyDescent="0.25">
      <c r="G17836" s="74"/>
      <c r="H17836" s="74"/>
      <c r="I17836" s="74"/>
      <c r="J17836" s="74"/>
      <c r="K17836" s="74"/>
      <c r="M17836" s="11"/>
    </row>
    <row r="17837" spans="7:13" ht="15" x14ac:dyDescent="0.25">
      <c r="G17837" s="74"/>
      <c r="H17837" s="74"/>
      <c r="I17837" s="74"/>
      <c r="J17837" s="74"/>
      <c r="K17837" s="74"/>
      <c r="M17837" s="11"/>
    </row>
    <row r="17838" spans="7:13" ht="15" x14ac:dyDescent="0.25">
      <c r="G17838" s="74"/>
      <c r="H17838" s="74"/>
      <c r="I17838" s="74"/>
      <c r="J17838" s="74"/>
      <c r="K17838" s="74"/>
      <c r="M17838" s="11"/>
    </row>
    <row r="17839" spans="7:13" ht="15" x14ac:dyDescent="0.25">
      <c r="G17839" s="74"/>
      <c r="H17839" s="74"/>
      <c r="I17839" s="74"/>
      <c r="J17839" s="74"/>
      <c r="K17839" s="74"/>
      <c r="M17839" s="11"/>
    </row>
    <row r="17840" spans="7:13" ht="15" x14ac:dyDescent="0.25">
      <c r="G17840" s="74"/>
      <c r="H17840" s="74"/>
      <c r="I17840" s="74"/>
      <c r="J17840" s="74"/>
      <c r="K17840" s="74"/>
      <c r="M17840" s="11"/>
    </row>
    <row r="17841" spans="7:13" ht="15" x14ac:dyDescent="0.25">
      <c r="G17841" s="74"/>
      <c r="H17841" s="74"/>
      <c r="I17841" s="74"/>
      <c r="J17841" s="74"/>
      <c r="K17841" s="74"/>
      <c r="M17841" s="11"/>
    </row>
    <row r="17842" spans="7:13" ht="15" x14ac:dyDescent="0.25">
      <c r="G17842" s="74"/>
      <c r="H17842" s="74"/>
      <c r="I17842" s="74"/>
      <c r="J17842" s="74"/>
      <c r="K17842" s="74"/>
      <c r="M17842" s="11"/>
    </row>
    <row r="17843" spans="7:13" ht="15" x14ac:dyDescent="0.25">
      <c r="G17843" s="74"/>
      <c r="H17843" s="74"/>
      <c r="I17843" s="74"/>
      <c r="J17843" s="74"/>
      <c r="K17843" s="74"/>
      <c r="M17843" s="11"/>
    </row>
    <row r="17844" spans="7:13" ht="15" x14ac:dyDescent="0.25">
      <c r="G17844" s="74"/>
      <c r="H17844" s="74"/>
      <c r="I17844" s="74"/>
      <c r="J17844" s="74"/>
      <c r="K17844" s="74"/>
      <c r="M17844" s="11"/>
    </row>
    <row r="17845" spans="7:13" ht="15" x14ac:dyDescent="0.25">
      <c r="G17845" s="74"/>
      <c r="H17845" s="74"/>
      <c r="I17845" s="74"/>
      <c r="J17845" s="74"/>
      <c r="K17845" s="74"/>
      <c r="M17845" s="11"/>
    </row>
    <row r="17846" spans="7:13" ht="15" x14ac:dyDescent="0.25">
      <c r="G17846" s="74"/>
      <c r="H17846" s="74"/>
      <c r="I17846" s="74"/>
      <c r="J17846" s="74"/>
      <c r="K17846" s="74"/>
      <c r="M17846" s="11"/>
    </row>
    <row r="17847" spans="7:13" ht="15" x14ac:dyDescent="0.25">
      <c r="G17847" s="74"/>
      <c r="H17847" s="74"/>
      <c r="I17847" s="74"/>
      <c r="J17847" s="74"/>
      <c r="K17847" s="74"/>
      <c r="M17847" s="11"/>
    </row>
    <row r="17848" spans="7:13" ht="15" x14ac:dyDescent="0.25">
      <c r="G17848" s="74"/>
      <c r="H17848" s="74"/>
      <c r="I17848" s="74"/>
      <c r="J17848" s="74"/>
      <c r="K17848" s="74"/>
      <c r="M17848" s="11"/>
    </row>
    <row r="17849" spans="7:13" ht="15" x14ac:dyDescent="0.25">
      <c r="G17849" s="74"/>
      <c r="H17849" s="74"/>
      <c r="I17849" s="74"/>
      <c r="J17849" s="74"/>
      <c r="K17849" s="74"/>
      <c r="M17849" s="11"/>
    </row>
    <row r="17850" spans="7:13" ht="15" x14ac:dyDescent="0.25">
      <c r="G17850" s="74"/>
      <c r="H17850" s="74"/>
      <c r="I17850" s="74"/>
      <c r="J17850" s="74"/>
      <c r="K17850" s="74"/>
      <c r="M17850" s="11"/>
    </row>
    <row r="17851" spans="7:13" ht="15" x14ac:dyDescent="0.25">
      <c r="G17851" s="74"/>
      <c r="H17851" s="74"/>
      <c r="I17851" s="74"/>
      <c r="J17851" s="74"/>
      <c r="K17851" s="74"/>
      <c r="M17851" s="11"/>
    </row>
    <row r="17852" spans="7:13" ht="15" x14ac:dyDescent="0.25">
      <c r="G17852" s="74"/>
      <c r="H17852" s="74"/>
      <c r="I17852" s="74"/>
      <c r="J17852" s="74"/>
      <c r="K17852" s="74"/>
      <c r="M17852" s="11"/>
    </row>
    <row r="17853" spans="7:13" ht="15" x14ac:dyDescent="0.25">
      <c r="G17853" s="74"/>
      <c r="H17853" s="74"/>
      <c r="I17853" s="74"/>
      <c r="J17853" s="74"/>
      <c r="K17853" s="74"/>
      <c r="M17853" s="11"/>
    </row>
    <row r="17854" spans="7:13" ht="15" x14ac:dyDescent="0.25">
      <c r="G17854" s="74"/>
      <c r="H17854" s="74"/>
      <c r="I17854" s="74"/>
      <c r="J17854" s="74"/>
      <c r="K17854" s="74"/>
      <c r="M17854" s="11"/>
    </row>
    <row r="17855" spans="7:13" ht="15" x14ac:dyDescent="0.25">
      <c r="G17855" s="74"/>
      <c r="H17855" s="74"/>
      <c r="I17855" s="74"/>
      <c r="J17855" s="74"/>
      <c r="K17855" s="74"/>
      <c r="M17855" s="11"/>
    </row>
    <row r="17856" spans="7:13" ht="15" x14ac:dyDescent="0.25">
      <c r="G17856" s="74"/>
      <c r="H17856" s="74"/>
      <c r="I17856" s="74"/>
      <c r="J17856" s="74"/>
      <c r="K17856" s="74"/>
      <c r="M17856" s="11"/>
    </row>
    <row r="17857" spans="7:13" ht="15" x14ac:dyDescent="0.25">
      <c r="G17857" s="74"/>
      <c r="H17857" s="74"/>
      <c r="I17857" s="74"/>
      <c r="J17857" s="74"/>
      <c r="K17857" s="74"/>
      <c r="M17857" s="11"/>
    </row>
    <row r="17858" spans="7:13" ht="15" x14ac:dyDescent="0.25">
      <c r="G17858" s="74"/>
      <c r="H17858" s="74"/>
      <c r="I17858" s="74"/>
      <c r="J17858" s="74"/>
      <c r="K17858" s="74"/>
      <c r="M17858" s="11"/>
    </row>
    <row r="17859" spans="7:13" ht="15" x14ac:dyDescent="0.25">
      <c r="G17859" s="74"/>
      <c r="H17859" s="74"/>
      <c r="I17859" s="74"/>
      <c r="J17859" s="74"/>
      <c r="K17859" s="74"/>
      <c r="M17859" s="11"/>
    </row>
    <row r="17860" spans="7:13" ht="15" x14ac:dyDescent="0.25">
      <c r="G17860" s="74"/>
      <c r="H17860" s="74"/>
      <c r="I17860" s="74"/>
      <c r="J17860" s="74"/>
      <c r="K17860" s="74"/>
      <c r="M17860" s="11"/>
    </row>
    <row r="17861" spans="7:13" ht="15" x14ac:dyDescent="0.25">
      <c r="G17861" s="74"/>
      <c r="H17861" s="74"/>
      <c r="I17861" s="74"/>
      <c r="J17861" s="74"/>
      <c r="K17861" s="74"/>
      <c r="M17861" s="11"/>
    </row>
    <row r="17862" spans="7:13" ht="15" x14ac:dyDescent="0.25">
      <c r="G17862" s="74"/>
      <c r="H17862" s="74"/>
      <c r="I17862" s="74"/>
      <c r="J17862" s="74"/>
      <c r="K17862" s="74"/>
      <c r="M17862" s="11"/>
    </row>
    <row r="17863" spans="7:13" ht="15" x14ac:dyDescent="0.25">
      <c r="G17863" s="74"/>
      <c r="H17863" s="74"/>
      <c r="I17863" s="74"/>
      <c r="J17863" s="74"/>
      <c r="K17863" s="74"/>
      <c r="M17863" s="11"/>
    </row>
    <row r="17864" spans="7:13" ht="15" x14ac:dyDescent="0.25">
      <c r="G17864" s="74"/>
      <c r="H17864" s="74"/>
      <c r="I17864" s="74"/>
      <c r="J17864" s="74"/>
      <c r="K17864" s="74"/>
      <c r="M17864" s="11"/>
    </row>
    <row r="17865" spans="7:13" ht="15" x14ac:dyDescent="0.25">
      <c r="G17865" s="74"/>
      <c r="H17865" s="74"/>
      <c r="I17865" s="74"/>
      <c r="J17865" s="74"/>
      <c r="K17865" s="74"/>
      <c r="M17865" s="11"/>
    </row>
    <row r="17866" spans="7:13" ht="15" x14ac:dyDescent="0.25">
      <c r="G17866" s="74"/>
      <c r="H17866" s="74"/>
      <c r="I17866" s="74"/>
      <c r="J17866" s="74"/>
      <c r="K17866" s="74"/>
      <c r="M17866" s="11"/>
    </row>
    <row r="17867" spans="7:13" ht="15" x14ac:dyDescent="0.25">
      <c r="G17867" s="74"/>
      <c r="H17867" s="74"/>
      <c r="I17867" s="74"/>
      <c r="J17867" s="74"/>
      <c r="K17867" s="74"/>
      <c r="M17867" s="11"/>
    </row>
    <row r="17868" spans="7:13" ht="15" x14ac:dyDescent="0.25">
      <c r="G17868" s="74"/>
      <c r="H17868" s="74"/>
      <c r="I17868" s="74"/>
      <c r="J17868" s="74"/>
      <c r="K17868" s="74"/>
      <c r="M17868" s="11"/>
    </row>
    <row r="17869" spans="7:13" ht="15" x14ac:dyDescent="0.25">
      <c r="G17869" s="74"/>
      <c r="H17869" s="74"/>
      <c r="I17869" s="74"/>
      <c r="J17869" s="74"/>
      <c r="K17869" s="74"/>
      <c r="M17869" s="11"/>
    </row>
    <row r="17870" spans="7:13" ht="15" x14ac:dyDescent="0.25">
      <c r="G17870" s="74"/>
      <c r="H17870" s="74"/>
      <c r="I17870" s="74"/>
      <c r="J17870" s="74"/>
      <c r="K17870" s="74"/>
      <c r="M17870" s="11"/>
    </row>
    <row r="17871" spans="7:13" ht="15" x14ac:dyDescent="0.25">
      <c r="G17871" s="74"/>
      <c r="H17871" s="74"/>
      <c r="I17871" s="74"/>
      <c r="J17871" s="74"/>
      <c r="K17871" s="74"/>
      <c r="M17871" s="11"/>
    </row>
    <row r="17872" spans="7:13" ht="15" x14ac:dyDescent="0.25">
      <c r="G17872" s="74"/>
      <c r="H17872" s="74"/>
      <c r="I17872" s="74"/>
      <c r="J17872" s="74"/>
      <c r="K17872" s="74"/>
      <c r="M17872" s="11"/>
    </row>
    <row r="17873" spans="7:13" ht="15" x14ac:dyDescent="0.25">
      <c r="G17873" s="74"/>
      <c r="H17873" s="74"/>
      <c r="I17873" s="74"/>
      <c r="J17873" s="74"/>
      <c r="K17873" s="74"/>
      <c r="M17873" s="11"/>
    </row>
    <row r="17874" spans="7:13" ht="15" x14ac:dyDescent="0.25">
      <c r="G17874" s="74"/>
      <c r="H17874" s="74"/>
      <c r="I17874" s="74"/>
      <c r="J17874" s="74"/>
      <c r="K17874" s="74"/>
      <c r="M17874" s="11"/>
    </row>
    <row r="17875" spans="7:13" ht="15" x14ac:dyDescent="0.25">
      <c r="G17875" s="74"/>
      <c r="H17875" s="74"/>
      <c r="I17875" s="74"/>
      <c r="J17875" s="74"/>
      <c r="K17875" s="74"/>
      <c r="M17875" s="11"/>
    </row>
    <row r="17876" spans="7:13" ht="15" x14ac:dyDescent="0.25">
      <c r="G17876" s="74"/>
      <c r="H17876" s="74"/>
      <c r="I17876" s="74"/>
      <c r="J17876" s="74"/>
      <c r="K17876" s="74"/>
      <c r="M17876" s="11"/>
    </row>
    <row r="17877" spans="7:13" ht="15" x14ac:dyDescent="0.25">
      <c r="G17877" s="74"/>
      <c r="H17877" s="74"/>
      <c r="I17877" s="74"/>
      <c r="J17877" s="74"/>
      <c r="K17877" s="74"/>
      <c r="M17877" s="11"/>
    </row>
    <row r="17878" spans="7:13" ht="15" x14ac:dyDescent="0.25">
      <c r="G17878" s="74"/>
      <c r="H17878" s="74"/>
      <c r="I17878" s="74"/>
      <c r="J17878" s="74"/>
      <c r="K17878" s="74"/>
      <c r="M17878" s="11"/>
    </row>
    <row r="17879" spans="7:13" ht="15" x14ac:dyDescent="0.25">
      <c r="G17879" s="74"/>
      <c r="H17879" s="74"/>
      <c r="I17879" s="74"/>
      <c r="J17879" s="74"/>
      <c r="K17879" s="74"/>
      <c r="M17879" s="11"/>
    </row>
    <row r="17880" spans="7:13" ht="15" x14ac:dyDescent="0.25">
      <c r="G17880" s="74"/>
      <c r="H17880" s="74"/>
      <c r="I17880" s="74"/>
      <c r="J17880" s="74"/>
      <c r="K17880" s="74"/>
      <c r="M17880" s="11"/>
    </row>
    <row r="17881" spans="7:13" ht="15" x14ac:dyDescent="0.25">
      <c r="G17881" s="74"/>
      <c r="H17881" s="74"/>
      <c r="I17881" s="74"/>
      <c r="J17881" s="74"/>
      <c r="K17881" s="74"/>
      <c r="M17881" s="11"/>
    </row>
    <row r="17882" spans="7:13" ht="15" x14ac:dyDescent="0.25">
      <c r="G17882" s="74"/>
      <c r="H17882" s="74"/>
      <c r="I17882" s="74"/>
      <c r="J17882" s="74"/>
      <c r="K17882" s="74"/>
      <c r="M17882" s="11"/>
    </row>
    <row r="17883" spans="7:13" ht="15" x14ac:dyDescent="0.25">
      <c r="G17883" s="74"/>
      <c r="H17883" s="74"/>
      <c r="I17883" s="74"/>
      <c r="J17883" s="74"/>
      <c r="K17883" s="74"/>
      <c r="M17883" s="11"/>
    </row>
    <row r="17884" spans="7:13" ht="15" x14ac:dyDescent="0.25">
      <c r="G17884" s="74"/>
      <c r="H17884" s="74"/>
      <c r="I17884" s="74"/>
      <c r="J17884" s="74"/>
      <c r="K17884" s="74"/>
      <c r="M17884" s="11"/>
    </row>
    <row r="17885" spans="7:13" ht="15" x14ac:dyDescent="0.25">
      <c r="G17885" s="74"/>
      <c r="H17885" s="74"/>
      <c r="I17885" s="74"/>
      <c r="J17885" s="74"/>
      <c r="K17885" s="74"/>
      <c r="M17885" s="11"/>
    </row>
    <row r="17886" spans="7:13" ht="15" x14ac:dyDescent="0.25">
      <c r="G17886" s="74"/>
      <c r="H17886" s="74"/>
      <c r="I17886" s="74"/>
      <c r="J17886" s="74"/>
      <c r="K17886" s="74"/>
      <c r="M17886" s="11"/>
    </row>
    <row r="17887" spans="7:13" ht="15" x14ac:dyDescent="0.25">
      <c r="G17887" s="74"/>
      <c r="H17887" s="74"/>
      <c r="I17887" s="74"/>
      <c r="J17887" s="74"/>
      <c r="K17887" s="74"/>
      <c r="M17887" s="11"/>
    </row>
    <row r="17888" spans="7:13" ht="15" x14ac:dyDescent="0.25">
      <c r="G17888" s="74"/>
      <c r="H17888" s="74"/>
      <c r="I17888" s="74"/>
      <c r="J17888" s="74"/>
      <c r="K17888" s="74"/>
      <c r="M17888" s="11"/>
    </row>
    <row r="17889" spans="7:13" ht="15" x14ac:dyDescent="0.25">
      <c r="G17889" s="74"/>
      <c r="H17889" s="74"/>
      <c r="I17889" s="74"/>
      <c r="J17889" s="74"/>
      <c r="K17889" s="74"/>
      <c r="M17889" s="11"/>
    </row>
    <row r="17890" spans="7:13" ht="15" x14ac:dyDescent="0.25">
      <c r="G17890" s="74"/>
      <c r="H17890" s="74"/>
      <c r="I17890" s="74"/>
      <c r="J17890" s="74"/>
      <c r="K17890" s="74"/>
      <c r="M17890" s="11"/>
    </row>
    <row r="17891" spans="7:13" ht="15" x14ac:dyDescent="0.25">
      <c r="G17891" s="74"/>
      <c r="H17891" s="74"/>
      <c r="I17891" s="74"/>
      <c r="J17891" s="74"/>
      <c r="K17891" s="74"/>
      <c r="M17891" s="11"/>
    </row>
    <row r="17892" spans="7:13" ht="15" x14ac:dyDescent="0.25">
      <c r="G17892" s="74"/>
      <c r="H17892" s="74"/>
      <c r="I17892" s="74"/>
      <c r="J17892" s="74"/>
      <c r="K17892" s="74"/>
      <c r="M17892" s="11"/>
    </row>
    <row r="17893" spans="7:13" ht="15" x14ac:dyDescent="0.25">
      <c r="G17893" s="74"/>
      <c r="H17893" s="74"/>
      <c r="I17893" s="74"/>
      <c r="J17893" s="74"/>
      <c r="K17893" s="74"/>
      <c r="M17893" s="11"/>
    </row>
    <row r="17894" spans="7:13" ht="15" x14ac:dyDescent="0.25">
      <c r="G17894" s="74"/>
      <c r="H17894" s="74"/>
      <c r="I17894" s="74"/>
      <c r="J17894" s="74"/>
      <c r="K17894" s="74"/>
      <c r="M17894" s="11"/>
    </row>
    <row r="17895" spans="7:13" ht="15" x14ac:dyDescent="0.25">
      <c r="G17895" s="74"/>
      <c r="H17895" s="74"/>
      <c r="I17895" s="74"/>
      <c r="J17895" s="74"/>
      <c r="K17895" s="74"/>
      <c r="M17895" s="11"/>
    </row>
    <row r="17896" spans="7:13" ht="15" x14ac:dyDescent="0.25">
      <c r="G17896" s="74"/>
      <c r="H17896" s="74"/>
      <c r="I17896" s="74"/>
      <c r="J17896" s="74"/>
      <c r="K17896" s="74"/>
      <c r="M17896" s="11"/>
    </row>
    <row r="17897" spans="7:13" ht="15" x14ac:dyDescent="0.25">
      <c r="G17897" s="74"/>
      <c r="H17897" s="74"/>
      <c r="I17897" s="74"/>
      <c r="J17897" s="74"/>
      <c r="K17897" s="74"/>
      <c r="M17897" s="11"/>
    </row>
    <row r="17898" spans="7:13" ht="15" x14ac:dyDescent="0.25">
      <c r="G17898" s="74"/>
      <c r="H17898" s="74"/>
      <c r="I17898" s="74"/>
      <c r="J17898" s="74"/>
      <c r="K17898" s="74"/>
      <c r="M17898" s="11"/>
    </row>
    <row r="17899" spans="7:13" ht="15" x14ac:dyDescent="0.25">
      <c r="G17899" s="74"/>
      <c r="H17899" s="74"/>
      <c r="I17899" s="74"/>
      <c r="J17899" s="74"/>
      <c r="K17899" s="74"/>
      <c r="M17899" s="11"/>
    </row>
    <row r="17900" spans="7:13" ht="15" x14ac:dyDescent="0.25">
      <c r="G17900" s="74"/>
      <c r="H17900" s="74"/>
      <c r="I17900" s="74"/>
      <c r="J17900" s="74"/>
      <c r="K17900" s="74"/>
      <c r="M17900" s="11"/>
    </row>
    <row r="17901" spans="7:13" ht="15" x14ac:dyDescent="0.25">
      <c r="G17901" s="74"/>
      <c r="H17901" s="74"/>
      <c r="I17901" s="74"/>
      <c r="J17901" s="74"/>
      <c r="K17901" s="74"/>
      <c r="M17901" s="11"/>
    </row>
    <row r="17902" spans="7:13" ht="15" x14ac:dyDescent="0.25">
      <c r="G17902" s="74"/>
      <c r="H17902" s="74"/>
      <c r="I17902" s="74"/>
      <c r="J17902" s="74"/>
      <c r="K17902" s="74"/>
      <c r="M17902" s="11"/>
    </row>
    <row r="17903" spans="7:13" ht="15" x14ac:dyDescent="0.25">
      <c r="G17903" s="74"/>
      <c r="H17903" s="74"/>
      <c r="I17903" s="74"/>
      <c r="J17903" s="74"/>
      <c r="K17903" s="74"/>
      <c r="M17903" s="11"/>
    </row>
    <row r="17904" spans="7:13" ht="15" x14ac:dyDescent="0.25">
      <c r="G17904" s="74"/>
      <c r="H17904" s="74"/>
      <c r="I17904" s="74"/>
      <c r="J17904" s="74"/>
      <c r="K17904" s="74"/>
      <c r="M17904" s="11"/>
    </row>
    <row r="17905" spans="7:13" ht="15" x14ac:dyDescent="0.25">
      <c r="G17905" s="74"/>
      <c r="H17905" s="74"/>
      <c r="I17905" s="74"/>
      <c r="J17905" s="74"/>
      <c r="K17905" s="74"/>
      <c r="M17905" s="11"/>
    </row>
    <row r="17906" spans="7:13" ht="15" x14ac:dyDescent="0.25">
      <c r="G17906" s="74"/>
      <c r="H17906" s="74"/>
      <c r="I17906" s="74"/>
      <c r="J17906" s="74"/>
      <c r="K17906" s="74"/>
      <c r="M17906" s="11"/>
    </row>
    <row r="17907" spans="7:13" ht="15" x14ac:dyDescent="0.25">
      <c r="G17907" s="74"/>
      <c r="H17907" s="74"/>
      <c r="I17907" s="74"/>
      <c r="J17907" s="74"/>
      <c r="K17907" s="74"/>
      <c r="M17907" s="11"/>
    </row>
    <row r="17908" spans="7:13" ht="15" x14ac:dyDescent="0.25">
      <c r="G17908" s="74"/>
      <c r="H17908" s="74"/>
      <c r="I17908" s="74"/>
      <c r="J17908" s="74"/>
      <c r="K17908" s="74"/>
      <c r="M17908" s="11"/>
    </row>
    <row r="17909" spans="7:13" ht="15" x14ac:dyDescent="0.25">
      <c r="G17909" s="74"/>
      <c r="H17909" s="74"/>
      <c r="I17909" s="74"/>
      <c r="J17909" s="74"/>
      <c r="K17909" s="74"/>
      <c r="M17909" s="11"/>
    </row>
    <row r="17910" spans="7:13" ht="15" x14ac:dyDescent="0.25">
      <c r="G17910" s="74"/>
      <c r="H17910" s="74"/>
      <c r="I17910" s="74"/>
      <c r="J17910" s="74"/>
      <c r="K17910" s="74"/>
      <c r="M17910" s="11"/>
    </row>
    <row r="17911" spans="7:13" ht="15" x14ac:dyDescent="0.25">
      <c r="G17911" s="74"/>
      <c r="H17911" s="74"/>
      <c r="I17911" s="74"/>
      <c r="J17911" s="74"/>
      <c r="K17911" s="74"/>
      <c r="M17911" s="11"/>
    </row>
    <row r="17912" spans="7:13" ht="15" x14ac:dyDescent="0.25">
      <c r="G17912" s="74"/>
      <c r="H17912" s="74"/>
      <c r="I17912" s="74"/>
      <c r="J17912" s="74"/>
      <c r="K17912" s="74"/>
      <c r="M17912" s="11"/>
    </row>
    <row r="17913" spans="7:13" ht="15" x14ac:dyDescent="0.25">
      <c r="G17913" s="74"/>
      <c r="H17913" s="74"/>
      <c r="I17913" s="74"/>
      <c r="J17913" s="74"/>
      <c r="K17913" s="74"/>
      <c r="M17913" s="11"/>
    </row>
    <row r="17914" spans="7:13" ht="15" x14ac:dyDescent="0.25">
      <c r="G17914" s="74"/>
      <c r="H17914" s="74"/>
      <c r="I17914" s="74"/>
      <c r="J17914" s="74"/>
      <c r="K17914" s="74"/>
      <c r="M17914" s="11"/>
    </row>
    <row r="17915" spans="7:13" ht="15" x14ac:dyDescent="0.25">
      <c r="G17915" s="74"/>
      <c r="H17915" s="74"/>
      <c r="I17915" s="74"/>
      <c r="J17915" s="74"/>
      <c r="K17915" s="74"/>
      <c r="M17915" s="11"/>
    </row>
    <row r="17916" spans="7:13" ht="15" x14ac:dyDescent="0.25">
      <c r="G17916" s="74"/>
      <c r="H17916" s="74"/>
      <c r="I17916" s="74"/>
      <c r="J17916" s="74"/>
      <c r="K17916" s="74"/>
      <c r="M17916" s="11"/>
    </row>
    <row r="17917" spans="7:13" ht="15" x14ac:dyDescent="0.25">
      <c r="G17917" s="74"/>
      <c r="H17917" s="74"/>
      <c r="I17917" s="74"/>
      <c r="J17917" s="74"/>
      <c r="K17917" s="74"/>
      <c r="M17917" s="11"/>
    </row>
    <row r="17918" spans="7:13" ht="15" x14ac:dyDescent="0.25">
      <c r="G17918" s="74"/>
      <c r="H17918" s="74"/>
      <c r="I17918" s="74"/>
      <c r="J17918" s="74"/>
      <c r="K17918" s="74"/>
      <c r="M17918" s="11"/>
    </row>
    <row r="17919" spans="7:13" ht="15" x14ac:dyDescent="0.25">
      <c r="G17919" s="74"/>
      <c r="H17919" s="74"/>
      <c r="I17919" s="74"/>
      <c r="J17919" s="74"/>
      <c r="K17919" s="74"/>
      <c r="M17919" s="11"/>
    </row>
    <row r="17920" spans="7:13" ht="15" x14ac:dyDescent="0.25">
      <c r="G17920" s="74"/>
      <c r="H17920" s="74"/>
      <c r="I17920" s="74"/>
      <c r="J17920" s="74"/>
      <c r="K17920" s="74"/>
      <c r="M17920" s="11"/>
    </row>
    <row r="17921" spans="7:13" ht="15" x14ac:dyDescent="0.25">
      <c r="G17921" s="74"/>
      <c r="H17921" s="74"/>
      <c r="I17921" s="74"/>
      <c r="J17921" s="74"/>
      <c r="K17921" s="74"/>
      <c r="M17921" s="11"/>
    </row>
    <row r="17922" spans="7:13" ht="15" x14ac:dyDescent="0.25">
      <c r="G17922" s="74"/>
      <c r="H17922" s="74"/>
      <c r="I17922" s="74"/>
      <c r="J17922" s="74"/>
      <c r="K17922" s="74"/>
      <c r="M17922" s="11"/>
    </row>
    <row r="17923" spans="7:13" ht="15" x14ac:dyDescent="0.25">
      <c r="G17923" s="74"/>
      <c r="H17923" s="74"/>
      <c r="I17923" s="74"/>
      <c r="J17923" s="74"/>
      <c r="K17923" s="74"/>
      <c r="M17923" s="11"/>
    </row>
    <row r="17924" spans="7:13" ht="15" x14ac:dyDescent="0.25">
      <c r="G17924" s="74"/>
      <c r="H17924" s="74"/>
      <c r="I17924" s="74"/>
      <c r="J17924" s="74"/>
      <c r="K17924" s="74"/>
      <c r="M17924" s="11"/>
    </row>
    <row r="17925" spans="7:13" ht="15" x14ac:dyDescent="0.25">
      <c r="G17925" s="74"/>
      <c r="H17925" s="74"/>
      <c r="I17925" s="74"/>
      <c r="J17925" s="74"/>
      <c r="K17925" s="74"/>
      <c r="M17925" s="11"/>
    </row>
    <row r="17926" spans="7:13" ht="15" x14ac:dyDescent="0.25">
      <c r="G17926" s="74"/>
      <c r="H17926" s="74"/>
      <c r="I17926" s="74"/>
      <c r="J17926" s="74"/>
      <c r="K17926" s="74"/>
      <c r="M17926" s="11"/>
    </row>
    <row r="17927" spans="7:13" ht="15" x14ac:dyDescent="0.25">
      <c r="G17927" s="74"/>
      <c r="H17927" s="74"/>
      <c r="I17927" s="74"/>
      <c r="J17927" s="74"/>
      <c r="K17927" s="74"/>
      <c r="M17927" s="11"/>
    </row>
    <row r="17928" spans="7:13" ht="15" x14ac:dyDescent="0.25">
      <c r="G17928" s="74"/>
      <c r="H17928" s="74"/>
      <c r="I17928" s="74"/>
      <c r="J17928" s="74"/>
      <c r="K17928" s="74"/>
      <c r="M17928" s="11"/>
    </row>
    <row r="17929" spans="7:13" ht="15" x14ac:dyDescent="0.25">
      <c r="G17929" s="74"/>
      <c r="H17929" s="74"/>
      <c r="I17929" s="74"/>
      <c r="J17929" s="74"/>
      <c r="K17929" s="74"/>
      <c r="M17929" s="11"/>
    </row>
    <row r="17930" spans="7:13" ht="15" x14ac:dyDescent="0.25">
      <c r="G17930" s="74"/>
      <c r="H17930" s="74"/>
      <c r="I17930" s="74"/>
      <c r="J17930" s="74"/>
      <c r="K17930" s="74"/>
      <c r="M17930" s="11"/>
    </row>
    <row r="17931" spans="7:13" ht="15" x14ac:dyDescent="0.25">
      <c r="G17931" s="74"/>
      <c r="H17931" s="74"/>
      <c r="I17931" s="74"/>
      <c r="J17931" s="74"/>
      <c r="K17931" s="74"/>
      <c r="M17931" s="11"/>
    </row>
    <row r="17932" spans="7:13" ht="15" x14ac:dyDescent="0.25">
      <c r="G17932" s="74"/>
      <c r="H17932" s="74"/>
      <c r="I17932" s="74"/>
      <c r="J17932" s="74"/>
      <c r="K17932" s="74"/>
      <c r="M17932" s="11"/>
    </row>
    <row r="17933" spans="7:13" ht="15" x14ac:dyDescent="0.25">
      <c r="G17933" s="74"/>
      <c r="H17933" s="74"/>
      <c r="I17933" s="74"/>
      <c r="J17933" s="74"/>
      <c r="K17933" s="74"/>
      <c r="M17933" s="11"/>
    </row>
    <row r="17934" spans="7:13" ht="15" x14ac:dyDescent="0.25">
      <c r="G17934" s="74"/>
      <c r="H17934" s="74"/>
      <c r="I17934" s="74"/>
      <c r="J17934" s="74"/>
      <c r="K17934" s="74"/>
      <c r="M17934" s="11"/>
    </row>
    <row r="17935" spans="7:13" ht="15" x14ac:dyDescent="0.25">
      <c r="G17935" s="74"/>
      <c r="H17935" s="74"/>
      <c r="I17935" s="74"/>
      <c r="J17935" s="74"/>
      <c r="K17935" s="74"/>
      <c r="M17935" s="11"/>
    </row>
    <row r="17936" spans="7:13" ht="15" x14ac:dyDescent="0.25">
      <c r="G17936" s="74"/>
      <c r="H17936" s="74"/>
      <c r="I17936" s="74"/>
      <c r="J17936" s="74"/>
      <c r="K17936" s="74"/>
      <c r="M17936" s="11"/>
    </row>
    <row r="17937" spans="7:13" ht="15" x14ac:dyDescent="0.25">
      <c r="G17937" s="74"/>
      <c r="H17937" s="74"/>
      <c r="I17937" s="74"/>
      <c r="J17937" s="74"/>
      <c r="K17937" s="74"/>
      <c r="M17937" s="11"/>
    </row>
    <row r="17938" spans="7:13" ht="15" x14ac:dyDescent="0.25">
      <c r="G17938" s="74"/>
      <c r="H17938" s="74"/>
      <c r="I17938" s="74"/>
      <c r="J17938" s="74"/>
      <c r="K17938" s="74"/>
      <c r="M17938" s="11"/>
    </row>
    <row r="17939" spans="7:13" ht="15" x14ac:dyDescent="0.25">
      <c r="G17939" s="74"/>
      <c r="H17939" s="74"/>
      <c r="I17939" s="74"/>
      <c r="J17939" s="74"/>
      <c r="K17939" s="74"/>
      <c r="M17939" s="11"/>
    </row>
    <row r="17940" spans="7:13" ht="15" x14ac:dyDescent="0.25">
      <c r="G17940" s="74"/>
      <c r="H17940" s="74"/>
      <c r="I17940" s="74"/>
      <c r="J17940" s="74"/>
      <c r="K17940" s="74"/>
      <c r="M17940" s="11"/>
    </row>
    <row r="17941" spans="7:13" ht="15" x14ac:dyDescent="0.25">
      <c r="G17941" s="74"/>
      <c r="H17941" s="74"/>
      <c r="I17941" s="74"/>
      <c r="J17941" s="74"/>
      <c r="K17941" s="74"/>
      <c r="M17941" s="11"/>
    </row>
    <row r="17942" spans="7:13" ht="15" x14ac:dyDescent="0.25">
      <c r="G17942" s="74"/>
      <c r="H17942" s="74"/>
      <c r="I17942" s="74"/>
      <c r="J17942" s="74"/>
      <c r="K17942" s="74"/>
      <c r="M17942" s="11"/>
    </row>
    <row r="17943" spans="7:13" ht="15" x14ac:dyDescent="0.25">
      <c r="G17943" s="74"/>
      <c r="H17943" s="74"/>
      <c r="I17943" s="74"/>
      <c r="J17943" s="74"/>
      <c r="K17943" s="74"/>
      <c r="M17943" s="11"/>
    </row>
    <row r="17944" spans="7:13" ht="15" x14ac:dyDescent="0.25">
      <c r="G17944" s="74"/>
      <c r="H17944" s="74"/>
      <c r="I17944" s="74"/>
      <c r="J17944" s="74"/>
      <c r="K17944" s="74"/>
      <c r="M17944" s="11"/>
    </row>
    <row r="17945" spans="7:13" ht="15" x14ac:dyDescent="0.25">
      <c r="G17945" s="74"/>
      <c r="H17945" s="74"/>
      <c r="I17945" s="74"/>
      <c r="J17945" s="74"/>
      <c r="K17945" s="74"/>
      <c r="M17945" s="11"/>
    </row>
    <row r="17946" spans="7:13" ht="15" x14ac:dyDescent="0.25">
      <c r="G17946" s="74"/>
      <c r="H17946" s="74"/>
      <c r="I17946" s="74"/>
      <c r="J17946" s="74"/>
      <c r="K17946" s="74"/>
      <c r="M17946" s="11"/>
    </row>
    <row r="17947" spans="7:13" ht="15" x14ac:dyDescent="0.25">
      <c r="G17947" s="74"/>
      <c r="H17947" s="74"/>
      <c r="I17947" s="74"/>
      <c r="J17947" s="74"/>
      <c r="K17947" s="74"/>
      <c r="M17947" s="11"/>
    </row>
    <row r="17948" spans="7:13" ht="15" x14ac:dyDescent="0.25">
      <c r="G17948" s="74"/>
      <c r="H17948" s="74"/>
      <c r="I17948" s="74"/>
      <c r="J17948" s="74"/>
      <c r="K17948" s="74"/>
      <c r="M17948" s="11"/>
    </row>
    <row r="17949" spans="7:13" ht="15" x14ac:dyDescent="0.25">
      <c r="G17949" s="74"/>
      <c r="H17949" s="74"/>
      <c r="I17949" s="74"/>
      <c r="J17949" s="74"/>
      <c r="K17949" s="74"/>
      <c r="M17949" s="11"/>
    </row>
    <row r="17950" spans="7:13" ht="15" x14ac:dyDescent="0.25">
      <c r="G17950" s="74"/>
      <c r="H17950" s="74"/>
      <c r="I17950" s="74"/>
      <c r="J17950" s="74"/>
      <c r="K17950" s="74"/>
      <c r="M17950" s="11"/>
    </row>
    <row r="17951" spans="7:13" ht="15" x14ac:dyDescent="0.25">
      <c r="G17951" s="74"/>
      <c r="H17951" s="74"/>
      <c r="I17951" s="74"/>
      <c r="J17951" s="74"/>
      <c r="K17951" s="74"/>
      <c r="M17951" s="11"/>
    </row>
    <row r="17952" spans="7:13" ht="15" x14ac:dyDescent="0.25">
      <c r="G17952" s="74"/>
      <c r="H17952" s="74"/>
      <c r="I17952" s="74"/>
      <c r="J17952" s="74"/>
      <c r="K17952" s="74"/>
      <c r="M17952" s="11"/>
    </row>
    <row r="17953" spans="7:13" ht="15" x14ac:dyDescent="0.25">
      <c r="G17953" s="74"/>
      <c r="H17953" s="74"/>
      <c r="I17953" s="74"/>
      <c r="J17953" s="74"/>
      <c r="K17953" s="74"/>
      <c r="M17953" s="11"/>
    </row>
    <row r="17954" spans="7:13" ht="15" x14ac:dyDescent="0.25">
      <c r="G17954" s="74"/>
      <c r="H17954" s="74"/>
      <c r="I17954" s="74"/>
      <c r="J17954" s="74"/>
      <c r="K17954" s="74"/>
      <c r="M17954" s="11"/>
    </row>
    <row r="17955" spans="7:13" ht="15" x14ac:dyDescent="0.25">
      <c r="G17955" s="74"/>
      <c r="H17955" s="74"/>
      <c r="I17955" s="74"/>
      <c r="J17955" s="74"/>
      <c r="K17955" s="74"/>
      <c r="M17955" s="11"/>
    </row>
    <row r="17956" spans="7:13" ht="15" x14ac:dyDescent="0.25">
      <c r="G17956" s="74"/>
      <c r="H17956" s="74"/>
      <c r="I17956" s="74"/>
      <c r="J17956" s="74"/>
      <c r="K17956" s="74"/>
      <c r="M17956" s="11"/>
    </row>
    <row r="17957" spans="7:13" ht="15" x14ac:dyDescent="0.25">
      <c r="G17957" s="74"/>
      <c r="H17957" s="74"/>
      <c r="I17957" s="74"/>
      <c r="J17957" s="74"/>
      <c r="K17957" s="74"/>
      <c r="M17957" s="11"/>
    </row>
    <row r="17958" spans="7:13" ht="15" x14ac:dyDescent="0.25">
      <c r="G17958" s="74"/>
      <c r="H17958" s="74"/>
      <c r="I17958" s="74"/>
      <c r="J17958" s="74"/>
      <c r="K17958" s="74"/>
      <c r="M17958" s="11"/>
    </row>
    <row r="17959" spans="7:13" ht="15" x14ac:dyDescent="0.25">
      <c r="G17959" s="74"/>
      <c r="H17959" s="74"/>
      <c r="I17959" s="74"/>
      <c r="J17959" s="74"/>
      <c r="K17959" s="74"/>
      <c r="M17959" s="11"/>
    </row>
    <row r="17960" spans="7:13" ht="15" x14ac:dyDescent="0.25">
      <c r="G17960" s="74"/>
      <c r="H17960" s="74"/>
      <c r="I17960" s="74"/>
      <c r="J17960" s="74"/>
      <c r="K17960" s="74"/>
      <c r="M17960" s="11"/>
    </row>
    <row r="17961" spans="7:13" ht="15" x14ac:dyDescent="0.25">
      <c r="G17961" s="74"/>
      <c r="H17961" s="74"/>
      <c r="I17961" s="74"/>
      <c r="J17961" s="74"/>
      <c r="K17961" s="74"/>
      <c r="M17961" s="11"/>
    </row>
    <row r="17962" spans="7:13" ht="15" x14ac:dyDescent="0.25">
      <c r="G17962" s="74"/>
      <c r="H17962" s="74"/>
      <c r="I17962" s="74"/>
      <c r="J17962" s="74"/>
      <c r="K17962" s="74"/>
      <c r="M17962" s="11"/>
    </row>
    <row r="17963" spans="7:13" ht="15" x14ac:dyDescent="0.25">
      <c r="G17963" s="74"/>
      <c r="H17963" s="74"/>
      <c r="I17963" s="74"/>
      <c r="J17963" s="74"/>
      <c r="K17963" s="74"/>
      <c r="M17963" s="11"/>
    </row>
    <row r="17964" spans="7:13" ht="15" x14ac:dyDescent="0.25">
      <c r="G17964" s="74"/>
      <c r="H17964" s="74"/>
      <c r="I17964" s="74"/>
      <c r="J17964" s="74"/>
      <c r="K17964" s="74"/>
      <c r="M17964" s="11"/>
    </row>
    <row r="17965" spans="7:13" ht="15" x14ac:dyDescent="0.25">
      <c r="G17965" s="74"/>
      <c r="H17965" s="74"/>
      <c r="I17965" s="74"/>
      <c r="J17965" s="74"/>
      <c r="K17965" s="74"/>
      <c r="M17965" s="11"/>
    </row>
    <row r="17966" spans="7:13" ht="15" x14ac:dyDescent="0.25">
      <c r="G17966" s="74"/>
      <c r="H17966" s="74"/>
      <c r="I17966" s="74"/>
      <c r="J17966" s="74"/>
      <c r="K17966" s="74"/>
      <c r="M17966" s="11"/>
    </row>
    <row r="17967" spans="7:13" ht="15" x14ac:dyDescent="0.25">
      <c r="G17967" s="74"/>
      <c r="H17967" s="74"/>
      <c r="I17967" s="74"/>
      <c r="J17967" s="74"/>
      <c r="K17967" s="74"/>
      <c r="M17967" s="11"/>
    </row>
    <row r="17968" spans="7:13" ht="15" x14ac:dyDescent="0.25">
      <c r="G17968" s="74"/>
      <c r="H17968" s="74"/>
      <c r="I17968" s="74"/>
      <c r="J17968" s="74"/>
      <c r="K17968" s="74"/>
      <c r="M17968" s="11"/>
    </row>
    <row r="17969" spans="7:13" ht="15" x14ac:dyDescent="0.25">
      <c r="G17969" s="74"/>
      <c r="H17969" s="74"/>
      <c r="I17969" s="74"/>
      <c r="J17969" s="74"/>
      <c r="K17969" s="74"/>
      <c r="M17969" s="11"/>
    </row>
    <row r="17970" spans="7:13" ht="15" x14ac:dyDescent="0.25">
      <c r="G17970" s="74"/>
      <c r="H17970" s="74"/>
      <c r="I17970" s="74"/>
      <c r="J17970" s="74"/>
      <c r="K17970" s="74"/>
      <c r="M17970" s="11"/>
    </row>
    <row r="17971" spans="7:13" ht="15" x14ac:dyDescent="0.25">
      <c r="G17971" s="74"/>
      <c r="H17971" s="74"/>
      <c r="I17971" s="74"/>
      <c r="J17971" s="74"/>
      <c r="K17971" s="74"/>
      <c r="M17971" s="11"/>
    </row>
    <row r="17972" spans="7:13" ht="15" x14ac:dyDescent="0.25">
      <c r="G17972" s="74"/>
      <c r="H17972" s="74"/>
      <c r="I17972" s="74"/>
      <c r="J17972" s="74"/>
      <c r="K17972" s="74"/>
      <c r="M17972" s="11"/>
    </row>
    <row r="17973" spans="7:13" ht="15" x14ac:dyDescent="0.25">
      <c r="G17973" s="74"/>
      <c r="H17973" s="74"/>
      <c r="I17973" s="74"/>
      <c r="J17973" s="74"/>
      <c r="K17973" s="74"/>
      <c r="M17973" s="11"/>
    </row>
    <row r="17974" spans="7:13" ht="15" x14ac:dyDescent="0.25">
      <c r="G17974" s="74"/>
      <c r="H17974" s="74"/>
      <c r="I17974" s="74"/>
      <c r="J17974" s="74"/>
      <c r="K17974" s="74"/>
      <c r="M17974" s="11"/>
    </row>
    <row r="17975" spans="7:13" ht="15" x14ac:dyDescent="0.25">
      <c r="G17975" s="74"/>
      <c r="H17975" s="74"/>
      <c r="I17975" s="74"/>
      <c r="J17975" s="74"/>
      <c r="K17975" s="74"/>
      <c r="M17975" s="11"/>
    </row>
    <row r="17976" spans="7:13" ht="15" x14ac:dyDescent="0.25">
      <c r="G17976" s="74"/>
      <c r="H17976" s="74"/>
      <c r="I17976" s="74"/>
      <c r="J17976" s="74"/>
      <c r="K17976" s="74"/>
      <c r="M17976" s="11"/>
    </row>
    <row r="17977" spans="7:13" ht="15" x14ac:dyDescent="0.25">
      <c r="G17977" s="74"/>
      <c r="H17977" s="74"/>
      <c r="I17977" s="74"/>
      <c r="J17977" s="74"/>
      <c r="K17977" s="74"/>
      <c r="M17977" s="11"/>
    </row>
    <row r="17978" spans="7:13" ht="15" x14ac:dyDescent="0.25">
      <c r="G17978" s="74"/>
      <c r="H17978" s="74"/>
      <c r="I17978" s="74"/>
      <c r="J17978" s="74"/>
      <c r="K17978" s="74"/>
      <c r="M17978" s="11"/>
    </row>
    <row r="17979" spans="7:13" ht="15" x14ac:dyDescent="0.25">
      <c r="G17979" s="74"/>
      <c r="H17979" s="74"/>
      <c r="I17979" s="74"/>
      <c r="J17979" s="74"/>
      <c r="K17979" s="74"/>
      <c r="M17979" s="11"/>
    </row>
    <row r="17980" spans="7:13" ht="15" x14ac:dyDescent="0.25">
      <c r="G17980" s="74"/>
      <c r="H17980" s="74"/>
      <c r="I17980" s="74"/>
      <c r="J17980" s="74"/>
      <c r="K17980" s="74"/>
      <c r="M17980" s="11"/>
    </row>
    <row r="17981" spans="7:13" ht="15" x14ac:dyDescent="0.25">
      <c r="G17981" s="74"/>
      <c r="H17981" s="74"/>
      <c r="I17981" s="74"/>
      <c r="J17981" s="74"/>
      <c r="K17981" s="74"/>
      <c r="M17981" s="11"/>
    </row>
    <row r="17982" spans="7:13" ht="15" x14ac:dyDescent="0.25">
      <c r="G17982" s="74"/>
      <c r="H17982" s="74"/>
      <c r="I17982" s="74"/>
      <c r="J17982" s="74"/>
      <c r="K17982" s="74"/>
      <c r="M17982" s="11"/>
    </row>
    <row r="17983" spans="7:13" ht="15" x14ac:dyDescent="0.25">
      <c r="G17983" s="74"/>
      <c r="H17983" s="74"/>
      <c r="I17983" s="74"/>
      <c r="J17983" s="74"/>
      <c r="K17983" s="74"/>
      <c r="M17983" s="11"/>
    </row>
    <row r="17984" spans="7:13" ht="15" x14ac:dyDescent="0.25">
      <c r="G17984" s="74"/>
      <c r="H17984" s="74"/>
      <c r="I17984" s="74"/>
      <c r="J17984" s="74"/>
      <c r="K17984" s="74"/>
      <c r="M17984" s="11"/>
    </row>
    <row r="17985" spans="7:13" ht="15" x14ac:dyDescent="0.25">
      <c r="G17985" s="74"/>
      <c r="H17985" s="74"/>
      <c r="I17985" s="74"/>
      <c r="J17985" s="74"/>
      <c r="K17985" s="74"/>
      <c r="M17985" s="11"/>
    </row>
    <row r="17986" spans="7:13" ht="15" x14ac:dyDescent="0.25">
      <c r="G17986" s="74"/>
      <c r="H17986" s="74"/>
      <c r="I17986" s="74"/>
      <c r="J17986" s="74"/>
      <c r="K17986" s="74"/>
      <c r="M17986" s="11"/>
    </row>
    <row r="17987" spans="7:13" ht="15" x14ac:dyDescent="0.25">
      <c r="G17987" s="74"/>
      <c r="H17987" s="74"/>
      <c r="I17987" s="74"/>
      <c r="J17987" s="74"/>
      <c r="K17987" s="74"/>
      <c r="M17987" s="11"/>
    </row>
    <row r="17988" spans="7:13" ht="15" x14ac:dyDescent="0.25">
      <c r="G17988" s="74"/>
      <c r="H17988" s="74"/>
      <c r="I17988" s="74"/>
      <c r="J17988" s="74"/>
      <c r="K17988" s="74"/>
      <c r="M17988" s="11"/>
    </row>
    <row r="17989" spans="7:13" ht="15" x14ac:dyDescent="0.25">
      <c r="G17989" s="74"/>
      <c r="H17989" s="74"/>
      <c r="I17989" s="74"/>
      <c r="J17989" s="74"/>
      <c r="K17989" s="74"/>
      <c r="M17989" s="11"/>
    </row>
    <row r="17990" spans="7:13" ht="15" x14ac:dyDescent="0.25">
      <c r="G17990" s="74"/>
      <c r="H17990" s="74"/>
      <c r="I17990" s="74"/>
      <c r="J17990" s="74"/>
      <c r="K17990" s="74"/>
      <c r="M17990" s="11"/>
    </row>
    <row r="17991" spans="7:13" ht="15" x14ac:dyDescent="0.25">
      <c r="G17991" s="74"/>
      <c r="H17991" s="74"/>
      <c r="I17991" s="74"/>
      <c r="J17991" s="74"/>
      <c r="K17991" s="74"/>
      <c r="M17991" s="11"/>
    </row>
    <row r="17992" spans="7:13" ht="15" x14ac:dyDescent="0.25">
      <c r="G17992" s="74"/>
      <c r="H17992" s="74"/>
      <c r="I17992" s="74"/>
      <c r="J17992" s="74"/>
      <c r="K17992" s="74"/>
      <c r="M17992" s="11"/>
    </row>
    <row r="17993" spans="7:13" ht="15" x14ac:dyDescent="0.25">
      <c r="G17993" s="74"/>
      <c r="H17993" s="74"/>
      <c r="I17993" s="74"/>
      <c r="J17993" s="74"/>
      <c r="K17993" s="74"/>
      <c r="M17993" s="11"/>
    </row>
    <row r="17994" spans="7:13" ht="15" x14ac:dyDescent="0.25">
      <c r="G17994" s="74"/>
      <c r="H17994" s="74"/>
      <c r="I17994" s="74"/>
      <c r="J17994" s="74"/>
      <c r="K17994" s="74"/>
      <c r="M17994" s="11"/>
    </row>
    <row r="17995" spans="7:13" ht="15" x14ac:dyDescent="0.25">
      <c r="G17995" s="74"/>
      <c r="H17995" s="74"/>
      <c r="I17995" s="74"/>
      <c r="J17995" s="74"/>
      <c r="K17995" s="74"/>
      <c r="M17995" s="11"/>
    </row>
    <row r="17996" spans="7:13" ht="15" x14ac:dyDescent="0.25">
      <c r="G17996" s="74"/>
      <c r="H17996" s="74"/>
      <c r="I17996" s="74"/>
      <c r="J17996" s="74"/>
      <c r="K17996" s="74"/>
      <c r="M17996" s="11"/>
    </row>
    <row r="17997" spans="7:13" ht="15" x14ac:dyDescent="0.25">
      <c r="G17997" s="74"/>
      <c r="H17997" s="74"/>
      <c r="I17997" s="74"/>
      <c r="J17997" s="74"/>
      <c r="K17997" s="74"/>
      <c r="M17997" s="11"/>
    </row>
    <row r="17998" spans="7:13" ht="15" x14ac:dyDescent="0.25">
      <c r="G17998" s="74"/>
      <c r="H17998" s="74"/>
      <c r="I17998" s="74"/>
      <c r="J17998" s="74"/>
      <c r="K17998" s="74"/>
      <c r="M17998" s="11"/>
    </row>
    <row r="17999" spans="7:13" ht="15" x14ac:dyDescent="0.25">
      <c r="G17999" s="74"/>
      <c r="H17999" s="74"/>
      <c r="I17999" s="74"/>
      <c r="J17999" s="74"/>
      <c r="K17999" s="74"/>
      <c r="M17999" s="11"/>
    </row>
    <row r="18000" spans="7:13" ht="15" x14ac:dyDescent="0.25">
      <c r="G18000" s="74"/>
      <c r="H18000" s="74"/>
      <c r="I18000" s="74"/>
      <c r="J18000" s="74"/>
      <c r="K18000" s="74"/>
      <c r="M18000" s="11"/>
    </row>
    <row r="18001" spans="7:13" ht="15" x14ac:dyDescent="0.25">
      <c r="G18001" s="74"/>
      <c r="H18001" s="74"/>
      <c r="I18001" s="74"/>
      <c r="J18001" s="74"/>
      <c r="K18001" s="74"/>
      <c r="M18001" s="11"/>
    </row>
    <row r="18002" spans="7:13" ht="15" x14ac:dyDescent="0.25">
      <c r="G18002" s="74"/>
      <c r="H18002" s="74"/>
      <c r="I18002" s="74"/>
      <c r="J18002" s="74"/>
      <c r="K18002" s="74"/>
      <c r="M18002" s="11"/>
    </row>
    <row r="18003" spans="7:13" ht="15" x14ac:dyDescent="0.25">
      <c r="G18003" s="74"/>
      <c r="H18003" s="74"/>
      <c r="I18003" s="74"/>
      <c r="J18003" s="74"/>
      <c r="K18003" s="74"/>
      <c r="M18003" s="11"/>
    </row>
    <row r="18004" spans="7:13" ht="15" x14ac:dyDescent="0.25">
      <c r="G18004" s="74"/>
      <c r="H18004" s="74"/>
      <c r="I18004" s="74"/>
      <c r="J18004" s="74"/>
      <c r="K18004" s="74"/>
      <c r="M18004" s="11"/>
    </row>
    <row r="18005" spans="7:13" ht="15" x14ac:dyDescent="0.25">
      <c r="G18005" s="74"/>
      <c r="H18005" s="74"/>
      <c r="I18005" s="74"/>
      <c r="J18005" s="74"/>
      <c r="K18005" s="74"/>
      <c r="M18005" s="11"/>
    </row>
    <row r="18006" spans="7:13" ht="15" x14ac:dyDescent="0.25">
      <c r="G18006" s="74"/>
      <c r="H18006" s="74"/>
      <c r="I18006" s="74"/>
      <c r="J18006" s="74"/>
      <c r="K18006" s="74"/>
      <c r="M18006" s="11"/>
    </row>
    <row r="18007" spans="7:13" ht="15" x14ac:dyDescent="0.25">
      <c r="G18007" s="74"/>
      <c r="H18007" s="74"/>
      <c r="I18007" s="74"/>
      <c r="J18007" s="74"/>
      <c r="K18007" s="74"/>
      <c r="M18007" s="11"/>
    </row>
    <row r="18008" spans="7:13" ht="15" x14ac:dyDescent="0.25">
      <c r="G18008" s="74"/>
      <c r="H18008" s="74"/>
      <c r="I18008" s="74"/>
      <c r="J18008" s="74"/>
      <c r="K18008" s="74"/>
      <c r="M18008" s="11"/>
    </row>
    <row r="18009" spans="7:13" ht="15" x14ac:dyDescent="0.25">
      <c r="G18009" s="74"/>
      <c r="H18009" s="74"/>
      <c r="I18009" s="74"/>
      <c r="J18009" s="74"/>
      <c r="K18009" s="74"/>
      <c r="M18009" s="11"/>
    </row>
    <row r="18010" spans="7:13" ht="15" x14ac:dyDescent="0.25">
      <c r="G18010" s="74"/>
      <c r="H18010" s="74"/>
      <c r="I18010" s="74"/>
      <c r="J18010" s="74"/>
      <c r="K18010" s="74"/>
      <c r="M18010" s="11"/>
    </row>
    <row r="18011" spans="7:13" ht="15" x14ac:dyDescent="0.25">
      <c r="G18011" s="74"/>
      <c r="H18011" s="74"/>
      <c r="I18011" s="74"/>
      <c r="J18011" s="74"/>
      <c r="K18011" s="74"/>
      <c r="M18011" s="11"/>
    </row>
    <row r="18012" spans="7:13" ht="15" x14ac:dyDescent="0.25">
      <c r="G18012" s="74"/>
      <c r="H18012" s="74"/>
      <c r="I18012" s="74"/>
      <c r="J18012" s="74"/>
      <c r="K18012" s="74"/>
      <c r="M18012" s="11"/>
    </row>
    <row r="18013" spans="7:13" ht="15" x14ac:dyDescent="0.25">
      <c r="G18013" s="74"/>
      <c r="H18013" s="74"/>
      <c r="I18013" s="74"/>
      <c r="J18013" s="74"/>
      <c r="K18013" s="74"/>
      <c r="M18013" s="11"/>
    </row>
    <row r="18014" spans="7:13" ht="15" x14ac:dyDescent="0.25">
      <c r="G18014" s="74"/>
      <c r="H18014" s="74"/>
      <c r="I18014" s="74"/>
      <c r="J18014" s="74"/>
      <c r="K18014" s="74"/>
      <c r="M18014" s="11"/>
    </row>
    <row r="18015" spans="7:13" ht="15" x14ac:dyDescent="0.25">
      <c r="G18015" s="74"/>
      <c r="H18015" s="74"/>
      <c r="I18015" s="74"/>
      <c r="J18015" s="74"/>
      <c r="K18015" s="74"/>
      <c r="M18015" s="11"/>
    </row>
    <row r="18016" spans="7:13" ht="15" x14ac:dyDescent="0.25">
      <c r="G18016" s="74"/>
      <c r="H18016" s="74"/>
      <c r="I18016" s="74"/>
      <c r="J18016" s="74"/>
      <c r="K18016" s="74"/>
      <c r="M18016" s="11"/>
    </row>
    <row r="18017" spans="7:13" ht="15" x14ac:dyDescent="0.25">
      <c r="G18017" s="74"/>
      <c r="H18017" s="74"/>
      <c r="I18017" s="74"/>
      <c r="J18017" s="74"/>
      <c r="K18017" s="74"/>
      <c r="M18017" s="11"/>
    </row>
    <row r="18018" spans="7:13" ht="15" x14ac:dyDescent="0.25">
      <c r="G18018" s="74"/>
      <c r="H18018" s="74"/>
      <c r="I18018" s="74"/>
      <c r="J18018" s="74"/>
      <c r="K18018" s="74"/>
      <c r="M18018" s="11"/>
    </row>
    <row r="18019" spans="7:13" ht="15" x14ac:dyDescent="0.25">
      <c r="G18019" s="74"/>
      <c r="H18019" s="74"/>
      <c r="I18019" s="74"/>
      <c r="J18019" s="74"/>
      <c r="K18019" s="74"/>
      <c r="M18019" s="11"/>
    </row>
    <row r="18020" spans="7:13" ht="15" x14ac:dyDescent="0.25">
      <c r="G18020" s="74"/>
      <c r="H18020" s="74"/>
      <c r="I18020" s="74"/>
      <c r="J18020" s="74"/>
      <c r="K18020" s="74"/>
      <c r="M18020" s="11"/>
    </row>
    <row r="18021" spans="7:13" ht="15" x14ac:dyDescent="0.25">
      <c r="G18021" s="74"/>
      <c r="H18021" s="74"/>
      <c r="I18021" s="74"/>
      <c r="J18021" s="74"/>
      <c r="K18021" s="74"/>
      <c r="M18021" s="11"/>
    </row>
    <row r="18022" spans="7:13" ht="15" x14ac:dyDescent="0.25">
      <c r="G18022" s="74"/>
      <c r="H18022" s="74"/>
      <c r="I18022" s="74"/>
      <c r="J18022" s="74"/>
      <c r="K18022" s="74"/>
      <c r="M18022" s="11"/>
    </row>
    <row r="18023" spans="7:13" ht="15" x14ac:dyDescent="0.25">
      <c r="G18023" s="74"/>
      <c r="H18023" s="74"/>
      <c r="I18023" s="74"/>
      <c r="J18023" s="74"/>
      <c r="K18023" s="74"/>
      <c r="M18023" s="11"/>
    </row>
    <row r="18024" spans="7:13" ht="15" x14ac:dyDescent="0.25">
      <c r="G18024" s="74"/>
      <c r="H18024" s="74"/>
      <c r="I18024" s="74"/>
      <c r="J18024" s="74"/>
      <c r="K18024" s="74"/>
      <c r="M18024" s="11"/>
    </row>
    <row r="18025" spans="7:13" ht="15" x14ac:dyDescent="0.25">
      <c r="G18025" s="74"/>
      <c r="H18025" s="74"/>
      <c r="I18025" s="74"/>
      <c r="J18025" s="74"/>
      <c r="K18025" s="74"/>
      <c r="M18025" s="11"/>
    </row>
    <row r="18026" spans="7:13" ht="15" x14ac:dyDescent="0.25">
      <c r="G18026" s="74"/>
      <c r="H18026" s="74"/>
      <c r="I18026" s="74"/>
      <c r="J18026" s="74"/>
      <c r="K18026" s="74"/>
      <c r="M18026" s="11"/>
    </row>
    <row r="18027" spans="7:13" ht="15" x14ac:dyDescent="0.25">
      <c r="G18027" s="74"/>
      <c r="H18027" s="74"/>
      <c r="I18027" s="74"/>
      <c r="J18027" s="74"/>
      <c r="K18027" s="74"/>
      <c r="M18027" s="11"/>
    </row>
    <row r="18028" spans="7:13" ht="15" x14ac:dyDescent="0.25">
      <c r="G18028" s="74"/>
      <c r="H18028" s="74"/>
      <c r="I18028" s="74"/>
      <c r="J18028" s="74"/>
      <c r="K18028" s="74"/>
      <c r="M18028" s="11"/>
    </row>
    <row r="18029" spans="7:13" ht="15" x14ac:dyDescent="0.25">
      <c r="G18029" s="74"/>
      <c r="H18029" s="74"/>
      <c r="I18029" s="74"/>
      <c r="J18029" s="74"/>
      <c r="K18029" s="74"/>
      <c r="M18029" s="11"/>
    </row>
    <row r="18030" spans="7:13" ht="15" x14ac:dyDescent="0.25">
      <c r="G18030" s="74"/>
      <c r="H18030" s="74"/>
      <c r="I18030" s="74"/>
      <c r="J18030" s="74"/>
      <c r="K18030" s="74"/>
      <c r="M18030" s="11"/>
    </row>
    <row r="18031" spans="7:13" ht="15" x14ac:dyDescent="0.25">
      <c r="G18031" s="74"/>
      <c r="H18031" s="74"/>
      <c r="I18031" s="74"/>
      <c r="J18031" s="74"/>
      <c r="K18031" s="74"/>
      <c r="M18031" s="11"/>
    </row>
    <row r="18032" spans="7:13" ht="15" x14ac:dyDescent="0.25">
      <c r="G18032" s="74"/>
      <c r="H18032" s="74"/>
      <c r="I18032" s="74"/>
      <c r="J18032" s="74"/>
      <c r="K18032" s="74"/>
      <c r="M18032" s="11"/>
    </row>
    <row r="18033" spans="7:13" ht="15" x14ac:dyDescent="0.25">
      <c r="G18033" s="74"/>
      <c r="H18033" s="74"/>
      <c r="I18033" s="74"/>
      <c r="J18033" s="74"/>
      <c r="K18033" s="74"/>
      <c r="M18033" s="11"/>
    </row>
    <row r="18034" spans="7:13" ht="15" x14ac:dyDescent="0.25">
      <c r="G18034" s="74"/>
      <c r="H18034" s="74"/>
      <c r="I18034" s="74"/>
      <c r="J18034" s="74"/>
      <c r="K18034" s="74"/>
      <c r="M18034" s="11"/>
    </row>
    <row r="18035" spans="7:13" ht="15" x14ac:dyDescent="0.25">
      <c r="G18035" s="74"/>
      <c r="H18035" s="74"/>
      <c r="I18035" s="74"/>
      <c r="J18035" s="74"/>
      <c r="K18035" s="74"/>
      <c r="M18035" s="11"/>
    </row>
    <row r="18036" spans="7:13" ht="15" x14ac:dyDescent="0.25">
      <c r="G18036" s="74"/>
      <c r="H18036" s="74"/>
      <c r="I18036" s="74"/>
      <c r="J18036" s="74"/>
      <c r="K18036" s="74"/>
      <c r="M18036" s="11"/>
    </row>
    <row r="18037" spans="7:13" ht="15" x14ac:dyDescent="0.25">
      <c r="G18037" s="74"/>
      <c r="H18037" s="74"/>
      <c r="I18037" s="74"/>
      <c r="J18037" s="74"/>
      <c r="K18037" s="74"/>
      <c r="M18037" s="11"/>
    </row>
    <row r="18038" spans="7:13" ht="15" x14ac:dyDescent="0.25">
      <c r="G18038" s="74"/>
      <c r="H18038" s="74"/>
      <c r="I18038" s="74"/>
      <c r="J18038" s="74"/>
      <c r="K18038" s="74"/>
      <c r="M18038" s="11"/>
    </row>
    <row r="18039" spans="7:13" ht="15" x14ac:dyDescent="0.25">
      <c r="G18039" s="74"/>
      <c r="H18039" s="74"/>
      <c r="I18039" s="74"/>
      <c r="J18039" s="74"/>
      <c r="K18039" s="74"/>
      <c r="M18039" s="11"/>
    </row>
    <row r="18040" spans="7:13" ht="15" x14ac:dyDescent="0.25">
      <c r="G18040" s="74"/>
      <c r="H18040" s="74"/>
      <c r="I18040" s="74"/>
      <c r="J18040" s="74"/>
      <c r="K18040" s="74"/>
      <c r="M18040" s="11"/>
    </row>
    <row r="18041" spans="7:13" ht="15" x14ac:dyDescent="0.25">
      <c r="G18041" s="74"/>
      <c r="H18041" s="74"/>
      <c r="I18041" s="74"/>
      <c r="J18041" s="74"/>
      <c r="K18041" s="74"/>
      <c r="M18041" s="11"/>
    </row>
    <row r="18042" spans="7:13" ht="15" x14ac:dyDescent="0.25">
      <c r="G18042" s="74"/>
      <c r="H18042" s="74"/>
      <c r="I18042" s="74"/>
      <c r="J18042" s="74"/>
      <c r="K18042" s="74"/>
      <c r="M18042" s="11"/>
    </row>
    <row r="18043" spans="7:13" ht="15" x14ac:dyDescent="0.25">
      <c r="G18043" s="74"/>
      <c r="H18043" s="74"/>
      <c r="I18043" s="74"/>
      <c r="J18043" s="74"/>
      <c r="K18043" s="74"/>
      <c r="M18043" s="11"/>
    </row>
    <row r="18044" spans="7:13" ht="15" x14ac:dyDescent="0.25">
      <c r="G18044" s="74"/>
      <c r="H18044" s="74"/>
      <c r="I18044" s="74"/>
      <c r="J18044" s="74"/>
      <c r="K18044" s="74"/>
      <c r="M18044" s="11"/>
    </row>
    <row r="18045" spans="7:13" ht="15" x14ac:dyDescent="0.25">
      <c r="G18045" s="74"/>
      <c r="H18045" s="74"/>
      <c r="I18045" s="74"/>
      <c r="J18045" s="74"/>
      <c r="K18045" s="74"/>
      <c r="M18045" s="11"/>
    </row>
    <row r="18046" spans="7:13" ht="15" x14ac:dyDescent="0.25">
      <c r="G18046" s="74"/>
      <c r="H18046" s="74"/>
      <c r="I18046" s="74"/>
      <c r="J18046" s="74"/>
      <c r="K18046" s="74"/>
      <c r="M18046" s="11"/>
    </row>
    <row r="18047" spans="7:13" ht="15" x14ac:dyDescent="0.25">
      <c r="G18047" s="74"/>
      <c r="H18047" s="74"/>
      <c r="I18047" s="74"/>
      <c r="J18047" s="74"/>
      <c r="K18047" s="74"/>
      <c r="M18047" s="11"/>
    </row>
    <row r="18048" spans="7:13" ht="15" x14ac:dyDescent="0.25">
      <c r="G18048" s="74"/>
      <c r="H18048" s="74"/>
      <c r="I18048" s="74"/>
      <c r="J18048" s="74"/>
      <c r="K18048" s="74"/>
      <c r="M18048" s="11"/>
    </row>
    <row r="18049" spans="7:13" ht="15" x14ac:dyDescent="0.25">
      <c r="G18049" s="74"/>
      <c r="H18049" s="74"/>
      <c r="I18049" s="74"/>
      <c r="J18049" s="74"/>
      <c r="K18049" s="74"/>
      <c r="M18049" s="11"/>
    </row>
    <row r="18050" spans="7:13" ht="15" x14ac:dyDescent="0.25">
      <c r="G18050" s="74"/>
      <c r="H18050" s="74"/>
      <c r="I18050" s="74"/>
      <c r="J18050" s="74"/>
      <c r="K18050" s="74"/>
      <c r="M18050" s="11"/>
    </row>
    <row r="18051" spans="7:13" ht="15" x14ac:dyDescent="0.25">
      <c r="G18051" s="74"/>
      <c r="H18051" s="74"/>
      <c r="I18051" s="74"/>
      <c r="J18051" s="74"/>
      <c r="K18051" s="74"/>
      <c r="M18051" s="11"/>
    </row>
    <row r="18052" spans="7:13" ht="15" x14ac:dyDescent="0.25">
      <c r="G18052" s="74"/>
      <c r="H18052" s="74"/>
      <c r="I18052" s="74"/>
      <c r="J18052" s="74"/>
      <c r="K18052" s="74"/>
      <c r="M18052" s="11"/>
    </row>
    <row r="18053" spans="7:13" ht="15" x14ac:dyDescent="0.25">
      <c r="G18053" s="74"/>
      <c r="H18053" s="74"/>
      <c r="I18053" s="74"/>
      <c r="J18053" s="74"/>
      <c r="K18053" s="74"/>
      <c r="M18053" s="11"/>
    </row>
    <row r="18054" spans="7:13" ht="15" x14ac:dyDescent="0.25">
      <c r="G18054" s="74"/>
      <c r="H18054" s="74"/>
      <c r="I18054" s="74"/>
      <c r="J18054" s="74"/>
      <c r="K18054" s="74"/>
      <c r="M18054" s="11"/>
    </row>
    <row r="18055" spans="7:13" ht="15" x14ac:dyDescent="0.25">
      <c r="G18055" s="74"/>
      <c r="H18055" s="74"/>
      <c r="I18055" s="74"/>
      <c r="J18055" s="74"/>
      <c r="K18055" s="74"/>
      <c r="M18055" s="11"/>
    </row>
    <row r="18056" spans="7:13" ht="15" x14ac:dyDescent="0.25">
      <c r="G18056" s="74"/>
      <c r="H18056" s="74"/>
      <c r="I18056" s="74"/>
      <c r="J18056" s="74"/>
      <c r="K18056" s="74"/>
      <c r="M18056" s="11"/>
    </row>
    <row r="18057" spans="7:13" ht="15" x14ac:dyDescent="0.25">
      <c r="G18057" s="74"/>
      <c r="H18057" s="74"/>
      <c r="I18057" s="74"/>
      <c r="J18057" s="74"/>
      <c r="K18057" s="74"/>
      <c r="M18057" s="11"/>
    </row>
    <row r="18058" spans="7:13" ht="15" x14ac:dyDescent="0.25">
      <c r="G18058" s="74"/>
      <c r="H18058" s="74"/>
      <c r="I18058" s="74"/>
      <c r="J18058" s="74"/>
      <c r="K18058" s="74"/>
      <c r="M18058" s="11"/>
    </row>
    <row r="18059" spans="7:13" ht="15" x14ac:dyDescent="0.25">
      <c r="G18059" s="74"/>
      <c r="H18059" s="74"/>
      <c r="I18059" s="74"/>
      <c r="J18059" s="74"/>
      <c r="K18059" s="74"/>
      <c r="M18059" s="11"/>
    </row>
    <row r="18060" spans="7:13" ht="15" x14ac:dyDescent="0.25">
      <c r="G18060" s="74"/>
      <c r="H18060" s="74"/>
      <c r="I18060" s="74"/>
      <c r="J18060" s="74"/>
      <c r="K18060" s="74"/>
      <c r="M18060" s="11"/>
    </row>
    <row r="18061" spans="7:13" ht="15" x14ac:dyDescent="0.25">
      <c r="G18061" s="74"/>
      <c r="H18061" s="74"/>
      <c r="I18061" s="74"/>
      <c r="J18061" s="74"/>
      <c r="K18061" s="74"/>
      <c r="M18061" s="11"/>
    </row>
    <row r="18062" spans="7:13" ht="15" x14ac:dyDescent="0.25">
      <c r="G18062" s="74"/>
      <c r="H18062" s="74"/>
      <c r="I18062" s="74"/>
      <c r="J18062" s="74"/>
      <c r="K18062" s="74"/>
      <c r="M18062" s="11"/>
    </row>
    <row r="18063" spans="7:13" ht="15" x14ac:dyDescent="0.25">
      <c r="G18063" s="74"/>
      <c r="H18063" s="74"/>
      <c r="I18063" s="74"/>
      <c r="J18063" s="74"/>
      <c r="K18063" s="74"/>
      <c r="M18063" s="11"/>
    </row>
    <row r="18064" spans="7:13" ht="15" x14ac:dyDescent="0.25">
      <c r="G18064" s="74"/>
      <c r="H18064" s="74"/>
      <c r="I18064" s="74"/>
      <c r="J18064" s="74"/>
      <c r="K18064" s="74"/>
      <c r="M18064" s="11"/>
    </row>
    <row r="18065" spans="7:13" ht="15" x14ac:dyDescent="0.25">
      <c r="G18065" s="74"/>
      <c r="H18065" s="74"/>
      <c r="I18065" s="74"/>
      <c r="J18065" s="74"/>
      <c r="K18065" s="74"/>
      <c r="M18065" s="11"/>
    </row>
    <row r="18066" spans="7:13" ht="15" x14ac:dyDescent="0.25">
      <c r="G18066" s="74"/>
      <c r="H18066" s="74"/>
      <c r="I18066" s="74"/>
      <c r="J18066" s="74"/>
      <c r="K18066" s="74"/>
      <c r="M18066" s="11"/>
    </row>
    <row r="18067" spans="7:13" ht="15" x14ac:dyDescent="0.25">
      <c r="G18067" s="74"/>
      <c r="H18067" s="74"/>
      <c r="I18067" s="74"/>
      <c r="J18067" s="74"/>
      <c r="K18067" s="74"/>
      <c r="M18067" s="11"/>
    </row>
    <row r="18068" spans="7:13" ht="15" x14ac:dyDescent="0.25">
      <c r="G18068" s="74"/>
      <c r="H18068" s="74"/>
      <c r="I18068" s="74"/>
      <c r="J18068" s="74"/>
      <c r="K18068" s="74"/>
      <c r="M18068" s="11"/>
    </row>
    <row r="18069" spans="7:13" ht="15" x14ac:dyDescent="0.25">
      <c r="G18069" s="74"/>
      <c r="H18069" s="74"/>
      <c r="I18069" s="74"/>
      <c r="J18069" s="74"/>
      <c r="K18069" s="74"/>
      <c r="M18069" s="11"/>
    </row>
    <row r="18070" spans="7:13" ht="15" x14ac:dyDescent="0.25">
      <c r="G18070" s="74"/>
      <c r="H18070" s="74"/>
      <c r="I18070" s="74"/>
      <c r="J18070" s="74"/>
      <c r="K18070" s="74"/>
      <c r="M18070" s="11"/>
    </row>
    <row r="18071" spans="7:13" ht="15" x14ac:dyDescent="0.25">
      <c r="G18071" s="74"/>
      <c r="H18071" s="74"/>
      <c r="I18071" s="74"/>
      <c r="J18071" s="74"/>
      <c r="K18071" s="74"/>
      <c r="M18071" s="11"/>
    </row>
    <row r="18072" spans="7:13" ht="15" x14ac:dyDescent="0.25">
      <c r="G18072" s="74"/>
      <c r="H18072" s="74"/>
      <c r="I18072" s="74"/>
      <c r="J18072" s="74"/>
      <c r="K18072" s="74"/>
      <c r="M18072" s="11"/>
    </row>
    <row r="18073" spans="7:13" ht="15" x14ac:dyDescent="0.25">
      <c r="G18073" s="74"/>
      <c r="H18073" s="74"/>
      <c r="I18073" s="74"/>
      <c r="J18073" s="74"/>
      <c r="K18073" s="74"/>
      <c r="M18073" s="11"/>
    </row>
    <row r="18074" spans="7:13" ht="15" x14ac:dyDescent="0.25">
      <c r="G18074" s="74"/>
      <c r="H18074" s="74"/>
      <c r="I18074" s="74"/>
      <c r="J18074" s="74"/>
      <c r="K18074" s="74"/>
      <c r="M18074" s="11"/>
    </row>
    <row r="18075" spans="7:13" ht="15" x14ac:dyDescent="0.25">
      <c r="G18075" s="74"/>
      <c r="H18075" s="74"/>
      <c r="I18075" s="74"/>
      <c r="J18075" s="74"/>
      <c r="K18075" s="74"/>
      <c r="M18075" s="11"/>
    </row>
    <row r="18076" spans="7:13" ht="15" x14ac:dyDescent="0.25">
      <c r="G18076" s="74"/>
      <c r="H18076" s="74"/>
      <c r="I18076" s="74"/>
      <c r="J18076" s="74"/>
      <c r="K18076" s="74"/>
      <c r="M18076" s="11"/>
    </row>
    <row r="18077" spans="7:13" ht="15" x14ac:dyDescent="0.25">
      <c r="G18077" s="74"/>
      <c r="H18077" s="74"/>
      <c r="I18077" s="74"/>
      <c r="J18077" s="74"/>
      <c r="K18077" s="74"/>
      <c r="M18077" s="11"/>
    </row>
    <row r="18078" spans="7:13" ht="15" x14ac:dyDescent="0.25">
      <c r="G18078" s="74"/>
      <c r="H18078" s="74"/>
      <c r="I18078" s="74"/>
      <c r="J18078" s="74"/>
      <c r="K18078" s="74"/>
      <c r="M18078" s="11"/>
    </row>
    <row r="18079" spans="7:13" ht="15" x14ac:dyDescent="0.25">
      <c r="G18079" s="74"/>
      <c r="H18079" s="74"/>
      <c r="I18079" s="74"/>
      <c r="J18079" s="74"/>
      <c r="K18079" s="74"/>
      <c r="M18079" s="11"/>
    </row>
    <row r="18080" spans="7:13" ht="15" x14ac:dyDescent="0.25">
      <c r="G18080" s="74"/>
      <c r="H18080" s="74"/>
      <c r="I18080" s="74"/>
      <c r="J18080" s="74"/>
      <c r="K18080" s="74"/>
      <c r="M18080" s="11"/>
    </row>
    <row r="18081" spans="7:13" ht="15" x14ac:dyDescent="0.25">
      <c r="G18081" s="74"/>
      <c r="H18081" s="74"/>
      <c r="I18081" s="74"/>
      <c r="J18081" s="74"/>
      <c r="K18081" s="74"/>
      <c r="M18081" s="11"/>
    </row>
    <row r="18082" spans="7:13" ht="15" x14ac:dyDescent="0.25">
      <c r="G18082" s="74"/>
      <c r="H18082" s="74"/>
      <c r="I18082" s="74"/>
      <c r="J18082" s="74"/>
      <c r="K18082" s="74"/>
      <c r="M18082" s="11"/>
    </row>
    <row r="18083" spans="7:13" ht="15" x14ac:dyDescent="0.25">
      <c r="G18083" s="74"/>
      <c r="H18083" s="74"/>
      <c r="I18083" s="74"/>
      <c r="J18083" s="74"/>
      <c r="K18083" s="74"/>
      <c r="M18083" s="11"/>
    </row>
    <row r="18084" spans="7:13" ht="15" x14ac:dyDescent="0.25">
      <c r="G18084" s="74"/>
      <c r="H18084" s="74"/>
      <c r="I18084" s="74"/>
      <c r="J18084" s="74"/>
      <c r="K18084" s="74"/>
      <c r="M18084" s="11"/>
    </row>
    <row r="18085" spans="7:13" ht="15" x14ac:dyDescent="0.25">
      <c r="G18085" s="74"/>
      <c r="H18085" s="74"/>
      <c r="I18085" s="74"/>
      <c r="J18085" s="74"/>
      <c r="K18085" s="74"/>
      <c r="M18085" s="11"/>
    </row>
    <row r="18086" spans="7:13" ht="15" x14ac:dyDescent="0.25">
      <c r="G18086" s="74"/>
      <c r="H18086" s="74"/>
      <c r="I18086" s="74"/>
      <c r="J18086" s="74"/>
      <c r="K18086" s="74"/>
      <c r="M18086" s="11"/>
    </row>
    <row r="18087" spans="7:13" ht="15" x14ac:dyDescent="0.25">
      <c r="G18087" s="74"/>
      <c r="H18087" s="74"/>
      <c r="I18087" s="74"/>
      <c r="J18087" s="74"/>
      <c r="K18087" s="74"/>
      <c r="M18087" s="11"/>
    </row>
    <row r="18088" spans="7:13" ht="15" x14ac:dyDescent="0.25">
      <c r="G18088" s="74"/>
      <c r="H18088" s="74"/>
      <c r="I18088" s="74"/>
      <c r="J18088" s="74"/>
      <c r="K18088" s="74"/>
      <c r="M18088" s="11"/>
    </row>
    <row r="18089" spans="7:13" ht="15" x14ac:dyDescent="0.25">
      <c r="G18089" s="74"/>
      <c r="H18089" s="74"/>
      <c r="I18089" s="74"/>
      <c r="J18089" s="74"/>
      <c r="K18089" s="74"/>
      <c r="M18089" s="11"/>
    </row>
    <row r="18090" spans="7:13" ht="15" x14ac:dyDescent="0.25">
      <c r="G18090" s="74"/>
      <c r="H18090" s="74"/>
      <c r="I18090" s="74"/>
      <c r="J18090" s="74"/>
      <c r="K18090" s="74"/>
      <c r="M18090" s="11"/>
    </row>
    <row r="18091" spans="7:13" ht="15" x14ac:dyDescent="0.25">
      <c r="G18091" s="74"/>
      <c r="H18091" s="74"/>
      <c r="I18091" s="74"/>
      <c r="J18091" s="74"/>
      <c r="K18091" s="74"/>
      <c r="M18091" s="11"/>
    </row>
    <row r="18092" spans="7:13" ht="15" x14ac:dyDescent="0.25">
      <c r="G18092" s="74"/>
      <c r="H18092" s="74"/>
      <c r="I18092" s="74"/>
      <c r="J18092" s="74"/>
      <c r="K18092" s="74"/>
      <c r="M18092" s="11"/>
    </row>
    <row r="18093" spans="7:13" ht="15" x14ac:dyDescent="0.25">
      <c r="G18093" s="74"/>
      <c r="H18093" s="74"/>
      <c r="I18093" s="74"/>
      <c r="J18093" s="74"/>
      <c r="K18093" s="74"/>
      <c r="M18093" s="11"/>
    </row>
    <row r="18094" spans="7:13" ht="15" x14ac:dyDescent="0.25">
      <c r="G18094" s="74"/>
      <c r="H18094" s="74"/>
      <c r="I18094" s="74"/>
      <c r="J18094" s="74"/>
      <c r="K18094" s="74"/>
      <c r="M18094" s="11"/>
    </row>
    <row r="18095" spans="7:13" ht="15" x14ac:dyDescent="0.25">
      <c r="G18095" s="74"/>
      <c r="H18095" s="74"/>
      <c r="I18095" s="74"/>
      <c r="J18095" s="74"/>
      <c r="K18095" s="74"/>
      <c r="M18095" s="11"/>
    </row>
    <row r="18096" spans="7:13" ht="15" x14ac:dyDescent="0.25">
      <c r="G18096" s="74"/>
      <c r="H18096" s="74"/>
      <c r="I18096" s="74"/>
      <c r="J18096" s="74"/>
      <c r="K18096" s="74"/>
      <c r="M18096" s="11"/>
    </row>
    <row r="18097" spans="7:13" ht="15" x14ac:dyDescent="0.25">
      <c r="G18097" s="74"/>
      <c r="H18097" s="74"/>
      <c r="I18097" s="74"/>
      <c r="J18097" s="74"/>
      <c r="K18097" s="74"/>
      <c r="M18097" s="11"/>
    </row>
    <row r="18098" spans="7:13" ht="15" x14ac:dyDescent="0.25">
      <c r="G18098" s="74"/>
      <c r="H18098" s="74"/>
      <c r="I18098" s="74"/>
      <c r="J18098" s="74"/>
      <c r="K18098" s="74"/>
      <c r="M18098" s="11"/>
    </row>
    <row r="18099" spans="7:13" ht="15" x14ac:dyDescent="0.25">
      <c r="G18099" s="74"/>
      <c r="H18099" s="74"/>
      <c r="I18099" s="74"/>
      <c r="J18099" s="74"/>
      <c r="K18099" s="74"/>
      <c r="M18099" s="11"/>
    </row>
    <row r="18100" spans="7:13" ht="15" x14ac:dyDescent="0.25">
      <c r="G18100" s="74"/>
      <c r="H18100" s="74"/>
      <c r="I18100" s="74"/>
      <c r="J18100" s="74"/>
      <c r="K18100" s="74"/>
      <c r="M18100" s="11"/>
    </row>
    <row r="18101" spans="7:13" ht="15" x14ac:dyDescent="0.25">
      <c r="G18101" s="74"/>
      <c r="H18101" s="74"/>
      <c r="I18101" s="74"/>
      <c r="J18101" s="74"/>
      <c r="K18101" s="74"/>
      <c r="M18101" s="11"/>
    </row>
    <row r="18102" spans="7:13" ht="15" x14ac:dyDescent="0.25">
      <c r="G18102" s="74"/>
      <c r="H18102" s="74"/>
      <c r="I18102" s="74"/>
      <c r="J18102" s="74"/>
      <c r="K18102" s="74"/>
      <c r="M18102" s="11"/>
    </row>
    <row r="18103" spans="7:13" ht="15" x14ac:dyDescent="0.25">
      <c r="G18103" s="74"/>
      <c r="H18103" s="74"/>
      <c r="I18103" s="74"/>
      <c r="J18103" s="74"/>
      <c r="K18103" s="74"/>
      <c r="M18103" s="11"/>
    </row>
    <row r="18104" spans="7:13" ht="15" x14ac:dyDescent="0.25">
      <c r="G18104" s="74"/>
      <c r="H18104" s="74"/>
      <c r="I18104" s="74"/>
      <c r="J18104" s="74"/>
      <c r="K18104" s="74"/>
      <c r="M18104" s="11"/>
    </row>
    <row r="18105" spans="7:13" ht="15" x14ac:dyDescent="0.25">
      <c r="G18105" s="74"/>
      <c r="H18105" s="74"/>
      <c r="I18105" s="74"/>
      <c r="J18105" s="74"/>
      <c r="K18105" s="74"/>
      <c r="M18105" s="11"/>
    </row>
    <row r="18106" spans="7:13" ht="15" x14ac:dyDescent="0.25">
      <c r="G18106" s="74"/>
      <c r="H18106" s="74"/>
      <c r="I18106" s="74"/>
      <c r="J18106" s="74"/>
      <c r="K18106" s="74"/>
      <c r="M18106" s="11"/>
    </row>
    <row r="18107" spans="7:13" ht="15" x14ac:dyDescent="0.25">
      <c r="G18107" s="74"/>
      <c r="H18107" s="74"/>
      <c r="I18107" s="74"/>
      <c r="J18107" s="74"/>
      <c r="K18107" s="74"/>
      <c r="M18107" s="11"/>
    </row>
    <row r="18108" spans="7:13" ht="15" x14ac:dyDescent="0.25">
      <c r="G18108" s="74"/>
      <c r="H18108" s="74"/>
      <c r="I18108" s="74"/>
      <c r="J18108" s="74"/>
      <c r="K18108" s="74"/>
      <c r="M18108" s="11"/>
    </row>
    <row r="18109" spans="7:13" ht="15" x14ac:dyDescent="0.25">
      <c r="G18109" s="74"/>
      <c r="H18109" s="74"/>
      <c r="I18109" s="74"/>
      <c r="J18109" s="74"/>
      <c r="K18109" s="74"/>
      <c r="M18109" s="11"/>
    </row>
    <row r="18110" spans="7:13" ht="15" x14ac:dyDescent="0.25">
      <c r="G18110" s="74"/>
      <c r="H18110" s="74"/>
      <c r="I18110" s="74"/>
      <c r="J18110" s="74"/>
      <c r="K18110" s="74"/>
      <c r="M18110" s="11"/>
    </row>
    <row r="18111" spans="7:13" ht="15" x14ac:dyDescent="0.25">
      <c r="G18111" s="74"/>
      <c r="H18111" s="74"/>
      <c r="I18111" s="74"/>
      <c r="J18111" s="74"/>
      <c r="K18111" s="74"/>
      <c r="M18111" s="11"/>
    </row>
    <row r="18112" spans="7:13" ht="15" x14ac:dyDescent="0.25">
      <c r="G18112" s="74"/>
      <c r="H18112" s="74"/>
      <c r="I18112" s="74"/>
      <c r="J18112" s="74"/>
      <c r="K18112" s="74"/>
      <c r="M18112" s="11"/>
    </row>
    <row r="18113" spans="7:13" ht="15" x14ac:dyDescent="0.25">
      <c r="G18113" s="74"/>
      <c r="H18113" s="74"/>
      <c r="I18113" s="74"/>
      <c r="J18113" s="74"/>
      <c r="K18113" s="74"/>
      <c r="M18113" s="11"/>
    </row>
    <row r="18114" spans="7:13" ht="15" x14ac:dyDescent="0.25">
      <c r="G18114" s="74"/>
      <c r="H18114" s="74"/>
      <c r="I18114" s="74"/>
      <c r="J18114" s="74"/>
      <c r="K18114" s="74"/>
      <c r="M18114" s="11"/>
    </row>
    <row r="18115" spans="7:13" ht="15" x14ac:dyDescent="0.25">
      <c r="G18115" s="74"/>
      <c r="H18115" s="74"/>
      <c r="I18115" s="74"/>
      <c r="J18115" s="74"/>
      <c r="K18115" s="74"/>
      <c r="M18115" s="11"/>
    </row>
    <row r="18116" spans="7:13" ht="15" x14ac:dyDescent="0.25">
      <c r="G18116" s="74"/>
      <c r="H18116" s="74"/>
      <c r="I18116" s="74"/>
      <c r="J18116" s="74"/>
      <c r="K18116" s="74"/>
      <c r="M18116" s="11"/>
    </row>
    <row r="18117" spans="7:13" ht="15" x14ac:dyDescent="0.25">
      <c r="G18117" s="74"/>
      <c r="H18117" s="74"/>
      <c r="I18117" s="74"/>
      <c r="J18117" s="74"/>
      <c r="K18117" s="74"/>
      <c r="M18117" s="11"/>
    </row>
    <row r="18118" spans="7:13" ht="15" x14ac:dyDescent="0.25">
      <c r="G18118" s="74"/>
      <c r="H18118" s="74"/>
      <c r="I18118" s="74"/>
      <c r="J18118" s="74"/>
      <c r="K18118" s="74"/>
      <c r="M18118" s="11"/>
    </row>
    <row r="18119" spans="7:13" ht="15" x14ac:dyDescent="0.25">
      <c r="G18119" s="74"/>
      <c r="H18119" s="74"/>
      <c r="I18119" s="74"/>
      <c r="J18119" s="74"/>
      <c r="K18119" s="74"/>
      <c r="M18119" s="11"/>
    </row>
    <row r="18120" spans="7:13" ht="15" x14ac:dyDescent="0.25">
      <c r="G18120" s="74"/>
      <c r="H18120" s="74"/>
      <c r="I18120" s="74"/>
      <c r="J18120" s="74"/>
      <c r="K18120" s="74"/>
      <c r="M18120" s="11"/>
    </row>
    <row r="18121" spans="7:13" ht="15" x14ac:dyDescent="0.25">
      <c r="G18121" s="74"/>
      <c r="H18121" s="74"/>
      <c r="I18121" s="74"/>
      <c r="J18121" s="74"/>
      <c r="K18121" s="74"/>
      <c r="M18121" s="11"/>
    </row>
    <row r="18122" spans="7:13" ht="15" x14ac:dyDescent="0.25">
      <c r="G18122" s="74"/>
      <c r="H18122" s="74"/>
      <c r="I18122" s="74"/>
      <c r="J18122" s="74"/>
      <c r="K18122" s="74"/>
      <c r="M18122" s="11"/>
    </row>
    <row r="18123" spans="7:13" ht="15" x14ac:dyDescent="0.25">
      <c r="G18123" s="74"/>
      <c r="H18123" s="74"/>
      <c r="I18123" s="74"/>
      <c r="J18123" s="74"/>
      <c r="K18123" s="74"/>
      <c r="M18123" s="11"/>
    </row>
    <row r="18124" spans="7:13" ht="15" x14ac:dyDescent="0.25">
      <c r="G18124" s="74"/>
      <c r="H18124" s="74"/>
      <c r="I18124" s="74"/>
      <c r="J18124" s="74"/>
      <c r="K18124" s="74"/>
      <c r="M18124" s="11"/>
    </row>
    <row r="18125" spans="7:13" ht="15" x14ac:dyDescent="0.25">
      <c r="G18125" s="74"/>
      <c r="H18125" s="74"/>
      <c r="I18125" s="74"/>
      <c r="J18125" s="74"/>
      <c r="K18125" s="74"/>
      <c r="M18125" s="11"/>
    </row>
    <row r="18126" spans="7:13" ht="15" x14ac:dyDescent="0.25">
      <c r="G18126" s="74"/>
      <c r="H18126" s="74"/>
      <c r="I18126" s="74"/>
      <c r="J18126" s="74"/>
      <c r="K18126" s="74"/>
      <c r="M18126" s="11"/>
    </row>
    <row r="18127" spans="7:13" ht="15" x14ac:dyDescent="0.25">
      <c r="G18127" s="74"/>
      <c r="H18127" s="74"/>
      <c r="I18127" s="74"/>
      <c r="J18127" s="74"/>
      <c r="K18127" s="74"/>
      <c r="M18127" s="11"/>
    </row>
    <row r="18128" spans="7:13" ht="15" x14ac:dyDescent="0.25">
      <c r="G18128" s="74"/>
      <c r="H18128" s="74"/>
      <c r="I18128" s="74"/>
      <c r="J18128" s="74"/>
      <c r="K18128" s="74"/>
      <c r="M18128" s="11"/>
    </row>
    <row r="18129" spans="7:13" ht="15" x14ac:dyDescent="0.25">
      <c r="G18129" s="74"/>
      <c r="H18129" s="74"/>
      <c r="I18129" s="74"/>
      <c r="J18129" s="74"/>
      <c r="K18129" s="74"/>
      <c r="M18129" s="11"/>
    </row>
    <row r="18130" spans="7:13" ht="15" x14ac:dyDescent="0.25">
      <c r="G18130" s="74"/>
      <c r="H18130" s="74"/>
      <c r="I18130" s="74"/>
      <c r="J18130" s="74"/>
      <c r="K18130" s="74"/>
      <c r="M18130" s="11"/>
    </row>
    <row r="18131" spans="7:13" ht="15" x14ac:dyDescent="0.25">
      <c r="G18131" s="74"/>
      <c r="H18131" s="74"/>
      <c r="I18131" s="74"/>
      <c r="J18131" s="74"/>
      <c r="K18131" s="74"/>
      <c r="M18131" s="11"/>
    </row>
    <row r="18132" spans="7:13" ht="15" x14ac:dyDescent="0.25">
      <c r="G18132" s="74"/>
      <c r="H18132" s="74"/>
      <c r="I18132" s="74"/>
      <c r="J18132" s="74"/>
      <c r="K18132" s="74"/>
      <c r="M18132" s="11"/>
    </row>
    <row r="18133" spans="7:13" ht="15" x14ac:dyDescent="0.25">
      <c r="G18133" s="74"/>
      <c r="H18133" s="74"/>
      <c r="I18133" s="74"/>
      <c r="J18133" s="74"/>
      <c r="K18133" s="74"/>
      <c r="M18133" s="11"/>
    </row>
    <row r="18134" spans="7:13" ht="15" x14ac:dyDescent="0.25">
      <c r="G18134" s="74"/>
      <c r="H18134" s="74"/>
      <c r="I18134" s="74"/>
      <c r="J18134" s="74"/>
      <c r="K18134" s="74"/>
      <c r="M18134" s="11"/>
    </row>
    <row r="18135" spans="7:13" ht="15" x14ac:dyDescent="0.25">
      <c r="G18135" s="74"/>
      <c r="H18135" s="74"/>
      <c r="I18135" s="74"/>
      <c r="J18135" s="74"/>
      <c r="K18135" s="74"/>
      <c r="M18135" s="11"/>
    </row>
    <row r="18136" spans="7:13" ht="15" x14ac:dyDescent="0.25">
      <c r="G18136" s="74"/>
      <c r="H18136" s="74"/>
      <c r="I18136" s="74"/>
      <c r="J18136" s="74"/>
      <c r="K18136" s="74"/>
      <c r="M18136" s="11"/>
    </row>
    <row r="18137" spans="7:13" ht="15" x14ac:dyDescent="0.25">
      <c r="G18137" s="74"/>
      <c r="H18137" s="74"/>
      <c r="I18137" s="74"/>
      <c r="J18137" s="74"/>
      <c r="K18137" s="74"/>
      <c r="M18137" s="11"/>
    </row>
    <row r="18138" spans="7:13" ht="15" x14ac:dyDescent="0.25">
      <c r="G18138" s="74"/>
      <c r="H18138" s="74"/>
      <c r="I18138" s="74"/>
      <c r="J18138" s="74"/>
      <c r="K18138" s="74"/>
      <c r="M18138" s="11"/>
    </row>
    <row r="18139" spans="7:13" ht="15" x14ac:dyDescent="0.25">
      <c r="G18139" s="74"/>
      <c r="H18139" s="74"/>
      <c r="I18139" s="74"/>
      <c r="J18139" s="74"/>
      <c r="K18139" s="74"/>
      <c r="M18139" s="11"/>
    </row>
    <row r="18140" spans="7:13" ht="15" x14ac:dyDescent="0.25">
      <c r="G18140" s="74"/>
      <c r="H18140" s="74"/>
      <c r="I18140" s="74"/>
      <c r="J18140" s="74"/>
      <c r="K18140" s="74"/>
      <c r="M18140" s="11"/>
    </row>
    <row r="18141" spans="7:13" ht="15" x14ac:dyDescent="0.25">
      <c r="G18141" s="74"/>
      <c r="H18141" s="74"/>
      <c r="I18141" s="74"/>
      <c r="J18141" s="74"/>
      <c r="K18141" s="74"/>
      <c r="M18141" s="11"/>
    </row>
    <row r="18142" spans="7:13" ht="15" x14ac:dyDescent="0.25">
      <c r="G18142" s="74"/>
      <c r="H18142" s="74"/>
      <c r="I18142" s="74"/>
      <c r="J18142" s="74"/>
      <c r="K18142" s="74"/>
      <c r="M18142" s="11"/>
    </row>
    <row r="18143" spans="7:13" ht="15" x14ac:dyDescent="0.25">
      <c r="G18143" s="74"/>
      <c r="H18143" s="74"/>
      <c r="I18143" s="74"/>
      <c r="J18143" s="74"/>
      <c r="K18143" s="74"/>
      <c r="M18143" s="11"/>
    </row>
    <row r="18144" spans="7:13" ht="15" x14ac:dyDescent="0.25">
      <c r="G18144" s="74"/>
      <c r="H18144" s="74"/>
      <c r="I18144" s="74"/>
      <c r="J18144" s="74"/>
      <c r="K18144" s="74"/>
      <c r="M18144" s="11"/>
    </row>
    <row r="18145" spans="7:13" ht="15" x14ac:dyDescent="0.25">
      <c r="G18145" s="74"/>
      <c r="H18145" s="74"/>
      <c r="I18145" s="74"/>
      <c r="J18145" s="74"/>
      <c r="K18145" s="74"/>
      <c r="M18145" s="11"/>
    </row>
    <row r="18146" spans="7:13" ht="15" x14ac:dyDescent="0.25">
      <c r="G18146" s="74"/>
      <c r="H18146" s="74"/>
      <c r="I18146" s="74"/>
      <c r="J18146" s="74"/>
      <c r="K18146" s="74"/>
      <c r="M18146" s="11"/>
    </row>
    <row r="18147" spans="7:13" ht="15" x14ac:dyDescent="0.25">
      <c r="G18147" s="74"/>
      <c r="H18147" s="74"/>
      <c r="I18147" s="74"/>
      <c r="J18147" s="74"/>
      <c r="K18147" s="74"/>
      <c r="M18147" s="11"/>
    </row>
    <row r="18148" spans="7:13" ht="15" x14ac:dyDescent="0.25">
      <c r="G18148" s="74"/>
      <c r="H18148" s="74"/>
      <c r="I18148" s="74"/>
      <c r="J18148" s="74"/>
      <c r="K18148" s="74"/>
      <c r="M18148" s="11"/>
    </row>
    <row r="18149" spans="7:13" ht="15" x14ac:dyDescent="0.25">
      <c r="G18149" s="74"/>
      <c r="H18149" s="74"/>
      <c r="I18149" s="74"/>
      <c r="J18149" s="74"/>
      <c r="K18149" s="74"/>
      <c r="M18149" s="11"/>
    </row>
    <row r="18150" spans="7:13" ht="15" x14ac:dyDescent="0.25">
      <c r="G18150" s="74"/>
      <c r="H18150" s="74"/>
      <c r="I18150" s="74"/>
      <c r="J18150" s="74"/>
      <c r="K18150" s="74"/>
      <c r="M18150" s="11"/>
    </row>
    <row r="18151" spans="7:13" ht="15" x14ac:dyDescent="0.25">
      <c r="G18151" s="74"/>
      <c r="H18151" s="74"/>
      <c r="I18151" s="74"/>
      <c r="J18151" s="74"/>
      <c r="K18151" s="74"/>
      <c r="M18151" s="11"/>
    </row>
    <row r="18152" spans="7:13" ht="15" x14ac:dyDescent="0.25">
      <c r="G18152" s="74"/>
      <c r="H18152" s="74"/>
      <c r="I18152" s="74"/>
      <c r="J18152" s="74"/>
      <c r="K18152" s="74"/>
      <c r="M18152" s="11"/>
    </row>
    <row r="18153" spans="7:13" ht="15" x14ac:dyDescent="0.25">
      <c r="G18153" s="74"/>
      <c r="H18153" s="74"/>
      <c r="I18153" s="74"/>
      <c r="J18153" s="74"/>
      <c r="K18153" s="74"/>
      <c r="M18153" s="11"/>
    </row>
    <row r="18154" spans="7:13" ht="15" x14ac:dyDescent="0.25">
      <c r="G18154" s="74"/>
      <c r="H18154" s="74"/>
      <c r="I18154" s="74"/>
      <c r="J18154" s="74"/>
      <c r="K18154" s="74"/>
      <c r="M18154" s="11"/>
    </row>
    <row r="18155" spans="7:13" ht="15" x14ac:dyDescent="0.25">
      <c r="G18155" s="74"/>
      <c r="H18155" s="74"/>
      <c r="I18155" s="74"/>
      <c r="J18155" s="74"/>
      <c r="K18155" s="74"/>
      <c r="M18155" s="11"/>
    </row>
    <row r="18156" spans="7:13" ht="15" x14ac:dyDescent="0.25">
      <c r="G18156" s="74"/>
      <c r="H18156" s="74"/>
      <c r="I18156" s="74"/>
      <c r="J18156" s="74"/>
      <c r="K18156" s="74"/>
      <c r="M18156" s="11"/>
    </row>
    <row r="18157" spans="7:13" ht="15" x14ac:dyDescent="0.25">
      <c r="G18157" s="74"/>
      <c r="H18157" s="74"/>
      <c r="I18157" s="74"/>
      <c r="J18157" s="74"/>
      <c r="K18157" s="74"/>
      <c r="M18157" s="11"/>
    </row>
    <row r="18158" spans="7:13" ht="15" x14ac:dyDescent="0.25">
      <c r="G18158" s="74"/>
      <c r="H18158" s="74"/>
      <c r="I18158" s="74"/>
      <c r="J18158" s="74"/>
      <c r="K18158" s="74"/>
      <c r="M18158" s="11"/>
    </row>
    <row r="18159" spans="7:13" ht="15" x14ac:dyDescent="0.25">
      <c r="G18159" s="74"/>
      <c r="H18159" s="74"/>
      <c r="I18159" s="74"/>
      <c r="J18159" s="74"/>
      <c r="K18159" s="74"/>
      <c r="M18159" s="11"/>
    </row>
    <row r="18160" spans="7:13" ht="15" x14ac:dyDescent="0.25">
      <c r="G18160" s="74"/>
      <c r="H18160" s="74"/>
      <c r="I18160" s="74"/>
      <c r="J18160" s="74"/>
      <c r="K18160" s="74"/>
      <c r="M18160" s="11"/>
    </row>
    <row r="18161" spans="7:13" ht="15" x14ac:dyDescent="0.25">
      <c r="G18161" s="74"/>
      <c r="H18161" s="74"/>
      <c r="I18161" s="74"/>
      <c r="J18161" s="74"/>
      <c r="K18161" s="74"/>
      <c r="M18161" s="11"/>
    </row>
    <row r="18162" spans="7:13" ht="15" x14ac:dyDescent="0.25">
      <c r="G18162" s="74"/>
      <c r="H18162" s="74"/>
      <c r="I18162" s="74"/>
      <c r="J18162" s="74"/>
      <c r="K18162" s="74"/>
      <c r="M18162" s="11"/>
    </row>
    <row r="18163" spans="7:13" ht="15" x14ac:dyDescent="0.25">
      <c r="G18163" s="74"/>
      <c r="H18163" s="74"/>
      <c r="I18163" s="74"/>
      <c r="J18163" s="74"/>
      <c r="K18163" s="74"/>
      <c r="M18163" s="11"/>
    </row>
    <row r="18164" spans="7:13" ht="15" x14ac:dyDescent="0.25">
      <c r="G18164" s="74"/>
      <c r="H18164" s="74"/>
      <c r="I18164" s="74"/>
      <c r="J18164" s="74"/>
      <c r="K18164" s="74"/>
      <c r="M18164" s="11"/>
    </row>
    <row r="18165" spans="7:13" ht="15" x14ac:dyDescent="0.25">
      <c r="G18165" s="74"/>
      <c r="H18165" s="74"/>
      <c r="I18165" s="74"/>
      <c r="J18165" s="74"/>
      <c r="K18165" s="74"/>
      <c r="M18165" s="11"/>
    </row>
    <row r="18166" spans="7:13" ht="15" x14ac:dyDescent="0.25">
      <c r="G18166" s="74"/>
      <c r="H18166" s="74"/>
      <c r="I18166" s="74"/>
      <c r="J18166" s="74"/>
      <c r="K18166" s="74"/>
      <c r="M18166" s="11"/>
    </row>
    <row r="18167" spans="7:13" ht="15" x14ac:dyDescent="0.25">
      <c r="G18167" s="74"/>
      <c r="H18167" s="74"/>
      <c r="I18167" s="74"/>
      <c r="J18167" s="74"/>
      <c r="K18167" s="74"/>
      <c r="M18167" s="11"/>
    </row>
    <row r="18168" spans="7:13" ht="15" x14ac:dyDescent="0.25">
      <c r="G18168" s="74"/>
      <c r="H18168" s="74"/>
      <c r="I18168" s="74"/>
      <c r="J18168" s="74"/>
      <c r="K18168" s="74"/>
      <c r="M18168" s="11"/>
    </row>
    <row r="18169" spans="7:13" ht="15" x14ac:dyDescent="0.25">
      <c r="G18169" s="74"/>
      <c r="H18169" s="74"/>
      <c r="I18169" s="74"/>
      <c r="J18169" s="74"/>
      <c r="K18169" s="74"/>
      <c r="M18169" s="11"/>
    </row>
    <row r="18170" spans="7:13" ht="15" x14ac:dyDescent="0.25">
      <c r="G18170" s="74"/>
      <c r="H18170" s="74"/>
      <c r="I18170" s="74"/>
      <c r="J18170" s="74"/>
      <c r="K18170" s="74"/>
      <c r="M18170" s="11"/>
    </row>
    <row r="18171" spans="7:13" ht="15" x14ac:dyDescent="0.25">
      <c r="G18171" s="74"/>
      <c r="H18171" s="74"/>
      <c r="I18171" s="74"/>
      <c r="J18171" s="74"/>
      <c r="K18171" s="74"/>
      <c r="M18171" s="11"/>
    </row>
    <row r="18172" spans="7:13" ht="15" x14ac:dyDescent="0.25">
      <c r="G18172" s="74"/>
      <c r="H18172" s="74"/>
      <c r="I18172" s="74"/>
      <c r="J18172" s="74"/>
      <c r="K18172" s="74"/>
      <c r="M18172" s="11"/>
    </row>
    <row r="18173" spans="7:13" ht="15" x14ac:dyDescent="0.25">
      <c r="G18173" s="74"/>
      <c r="H18173" s="74"/>
      <c r="I18173" s="74"/>
      <c r="J18173" s="74"/>
      <c r="K18173" s="74"/>
      <c r="M18173" s="11"/>
    </row>
    <row r="18174" spans="7:13" ht="15" x14ac:dyDescent="0.25">
      <c r="G18174" s="74"/>
      <c r="H18174" s="74"/>
      <c r="I18174" s="74"/>
      <c r="J18174" s="74"/>
      <c r="K18174" s="74"/>
      <c r="M18174" s="11"/>
    </row>
    <row r="18175" spans="7:13" ht="15" x14ac:dyDescent="0.25">
      <c r="G18175" s="74"/>
      <c r="H18175" s="74"/>
      <c r="I18175" s="74"/>
      <c r="J18175" s="74"/>
      <c r="K18175" s="74"/>
      <c r="M18175" s="11"/>
    </row>
    <row r="18176" spans="7:13" ht="15" x14ac:dyDescent="0.25">
      <c r="G18176" s="74"/>
      <c r="H18176" s="74"/>
      <c r="I18176" s="74"/>
      <c r="J18176" s="74"/>
      <c r="K18176" s="74"/>
      <c r="M18176" s="11"/>
    </row>
    <row r="18177" spans="7:13" ht="15" x14ac:dyDescent="0.25">
      <c r="G18177" s="74"/>
      <c r="H18177" s="74"/>
      <c r="I18177" s="74"/>
      <c r="J18177" s="74"/>
      <c r="K18177" s="74"/>
      <c r="M18177" s="11"/>
    </row>
    <row r="18178" spans="7:13" ht="15" x14ac:dyDescent="0.25">
      <c r="G18178" s="74"/>
      <c r="H18178" s="74"/>
      <c r="I18178" s="74"/>
      <c r="J18178" s="74"/>
      <c r="K18178" s="74"/>
      <c r="M18178" s="11"/>
    </row>
    <row r="18179" spans="7:13" ht="15" x14ac:dyDescent="0.25">
      <c r="G18179" s="74"/>
      <c r="H18179" s="74"/>
      <c r="I18179" s="74"/>
      <c r="J18179" s="74"/>
      <c r="K18179" s="74"/>
      <c r="M18179" s="11"/>
    </row>
    <row r="18180" spans="7:13" ht="15" x14ac:dyDescent="0.25">
      <c r="G18180" s="74"/>
      <c r="H18180" s="74"/>
      <c r="I18180" s="74"/>
      <c r="J18180" s="74"/>
      <c r="K18180" s="74"/>
      <c r="M18180" s="11"/>
    </row>
    <row r="18181" spans="7:13" ht="15" x14ac:dyDescent="0.25">
      <c r="G18181" s="74"/>
      <c r="H18181" s="74"/>
      <c r="I18181" s="74"/>
      <c r="J18181" s="74"/>
      <c r="K18181" s="74"/>
      <c r="M18181" s="11"/>
    </row>
    <row r="18182" spans="7:13" ht="15" x14ac:dyDescent="0.25">
      <c r="G18182" s="74"/>
      <c r="H18182" s="74"/>
      <c r="I18182" s="74"/>
      <c r="J18182" s="74"/>
      <c r="K18182" s="74"/>
      <c r="M18182" s="11"/>
    </row>
    <row r="18183" spans="7:13" ht="15" x14ac:dyDescent="0.25">
      <c r="G18183" s="74"/>
      <c r="H18183" s="74"/>
      <c r="I18183" s="74"/>
      <c r="J18183" s="74"/>
      <c r="K18183" s="74"/>
      <c r="M18183" s="11"/>
    </row>
    <row r="18184" spans="7:13" ht="15" x14ac:dyDescent="0.25">
      <c r="G18184" s="74"/>
      <c r="H18184" s="74"/>
      <c r="I18184" s="74"/>
      <c r="J18184" s="74"/>
      <c r="K18184" s="74"/>
      <c r="M18184" s="11"/>
    </row>
    <row r="18185" spans="7:13" ht="15" x14ac:dyDescent="0.25">
      <c r="G18185" s="74"/>
      <c r="H18185" s="74"/>
      <c r="I18185" s="74"/>
      <c r="J18185" s="74"/>
      <c r="K18185" s="74"/>
      <c r="M18185" s="11"/>
    </row>
    <row r="18186" spans="7:13" ht="15" x14ac:dyDescent="0.25">
      <c r="G18186" s="74"/>
      <c r="H18186" s="74"/>
      <c r="I18186" s="74"/>
      <c r="J18186" s="74"/>
      <c r="K18186" s="74"/>
      <c r="M18186" s="11"/>
    </row>
    <row r="18187" spans="7:13" ht="15" x14ac:dyDescent="0.25">
      <c r="G18187" s="74"/>
      <c r="H18187" s="74"/>
      <c r="I18187" s="74"/>
      <c r="J18187" s="74"/>
      <c r="K18187" s="74"/>
      <c r="M18187" s="11"/>
    </row>
    <row r="18188" spans="7:13" ht="15" x14ac:dyDescent="0.25">
      <c r="G18188" s="74"/>
      <c r="H18188" s="74"/>
      <c r="I18188" s="74"/>
      <c r="J18188" s="74"/>
      <c r="K18188" s="74"/>
      <c r="M18188" s="11"/>
    </row>
    <row r="18189" spans="7:13" ht="15" x14ac:dyDescent="0.25">
      <c r="G18189" s="74"/>
      <c r="H18189" s="74"/>
      <c r="I18189" s="74"/>
      <c r="J18189" s="74"/>
      <c r="K18189" s="74"/>
      <c r="M18189" s="11"/>
    </row>
    <row r="18190" spans="7:13" ht="15" x14ac:dyDescent="0.25">
      <c r="G18190" s="74"/>
      <c r="H18190" s="74"/>
      <c r="I18190" s="74"/>
      <c r="J18190" s="74"/>
      <c r="K18190" s="74"/>
      <c r="M18190" s="11"/>
    </row>
    <row r="18191" spans="7:13" ht="15" x14ac:dyDescent="0.25">
      <c r="G18191" s="74"/>
      <c r="H18191" s="74"/>
      <c r="I18191" s="74"/>
      <c r="J18191" s="74"/>
      <c r="K18191" s="74"/>
      <c r="M18191" s="11"/>
    </row>
    <row r="18192" spans="7:13" ht="15" x14ac:dyDescent="0.25">
      <c r="G18192" s="74"/>
      <c r="H18192" s="74"/>
      <c r="I18192" s="74"/>
      <c r="J18192" s="74"/>
      <c r="K18192" s="74"/>
      <c r="M18192" s="11"/>
    </row>
    <row r="18193" spans="7:13" ht="15" x14ac:dyDescent="0.25">
      <c r="G18193" s="74"/>
      <c r="H18193" s="74"/>
      <c r="I18193" s="74"/>
      <c r="J18193" s="74"/>
      <c r="K18193" s="74"/>
      <c r="M18193" s="11"/>
    </row>
    <row r="18194" spans="7:13" ht="15" x14ac:dyDescent="0.25">
      <c r="G18194" s="74"/>
      <c r="H18194" s="74"/>
      <c r="I18194" s="74"/>
      <c r="J18194" s="74"/>
      <c r="K18194" s="74"/>
      <c r="M18194" s="11"/>
    </row>
    <row r="18195" spans="7:13" ht="15" x14ac:dyDescent="0.25">
      <c r="G18195" s="74"/>
      <c r="H18195" s="74"/>
      <c r="I18195" s="74"/>
      <c r="J18195" s="74"/>
      <c r="K18195" s="74"/>
      <c r="M18195" s="11"/>
    </row>
    <row r="18196" spans="7:13" ht="15" x14ac:dyDescent="0.25">
      <c r="G18196" s="74"/>
      <c r="H18196" s="74"/>
      <c r="I18196" s="74"/>
      <c r="J18196" s="74"/>
      <c r="K18196" s="74"/>
      <c r="M18196" s="11"/>
    </row>
    <row r="18197" spans="7:13" ht="15" x14ac:dyDescent="0.25">
      <c r="G18197" s="74"/>
      <c r="H18197" s="74"/>
      <c r="I18197" s="74"/>
      <c r="J18197" s="74"/>
      <c r="K18197" s="74"/>
      <c r="M18197" s="11"/>
    </row>
    <row r="18198" spans="7:13" ht="15" x14ac:dyDescent="0.25">
      <c r="G18198" s="74"/>
      <c r="H18198" s="74"/>
      <c r="I18198" s="74"/>
      <c r="J18198" s="74"/>
      <c r="K18198" s="74"/>
      <c r="M18198" s="11"/>
    </row>
    <row r="18199" spans="7:13" ht="15" x14ac:dyDescent="0.25">
      <c r="G18199" s="74"/>
      <c r="H18199" s="74"/>
      <c r="I18199" s="74"/>
      <c r="J18199" s="74"/>
      <c r="K18199" s="74"/>
      <c r="M18199" s="11"/>
    </row>
    <row r="18200" spans="7:13" ht="15" x14ac:dyDescent="0.25">
      <c r="G18200" s="74"/>
      <c r="H18200" s="74"/>
      <c r="I18200" s="74"/>
      <c r="J18200" s="74"/>
      <c r="K18200" s="74"/>
      <c r="M18200" s="11"/>
    </row>
    <row r="18201" spans="7:13" ht="15" x14ac:dyDescent="0.25">
      <c r="G18201" s="74"/>
      <c r="H18201" s="74"/>
      <c r="I18201" s="74"/>
      <c r="J18201" s="74"/>
      <c r="K18201" s="74"/>
      <c r="M18201" s="11"/>
    </row>
    <row r="18202" spans="7:13" ht="15" x14ac:dyDescent="0.25">
      <c r="G18202" s="74"/>
      <c r="H18202" s="74"/>
      <c r="I18202" s="74"/>
      <c r="J18202" s="74"/>
      <c r="K18202" s="74"/>
      <c r="M18202" s="11"/>
    </row>
    <row r="18203" spans="7:13" ht="15" x14ac:dyDescent="0.25">
      <c r="G18203" s="74"/>
      <c r="H18203" s="74"/>
      <c r="I18203" s="74"/>
      <c r="J18203" s="74"/>
      <c r="K18203" s="74"/>
      <c r="M18203" s="11"/>
    </row>
    <row r="18204" spans="7:13" ht="15" x14ac:dyDescent="0.25">
      <c r="G18204" s="74"/>
      <c r="H18204" s="74"/>
      <c r="I18204" s="74"/>
      <c r="J18204" s="74"/>
      <c r="K18204" s="74"/>
      <c r="M18204" s="11"/>
    </row>
    <row r="18205" spans="7:13" ht="15" x14ac:dyDescent="0.25">
      <c r="G18205" s="74"/>
      <c r="H18205" s="74"/>
      <c r="I18205" s="74"/>
      <c r="J18205" s="74"/>
      <c r="K18205" s="74"/>
      <c r="M18205" s="11"/>
    </row>
    <row r="18206" spans="7:13" ht="15" x14ac:dyDescent="0.25">
      <c r="G18206" s="74"/>
      <c r="H18206" s="74"/>
      <c r="I18206" s="74"/>
      <c r="J18206" s="74"/>
      <c r="K18206" s="74"/>
      <c r="M18206" s="11"/>
    </row>
    <row r="18207" spans="7:13" ht="15" x14ac:dyDescent="0.25">
      <c r="G18207" s="74"/>
      <c r="H18207" s="74"/>
      <c r="I18207" s="74"/>
      <c r="J18207" s="74"/>
      <c r="K18207" s="74"/>
      <c r="M18207" s="11"/>
    </row>
    <row r="18208" spans="7:13" ht="15" x14ac:dyDescent="0.25">
      <c r="G18208" s="74"/>
      <c r="H18208" s="74"/>
      <c r="I18208" s="74"/>
      <c r="J18208" s="74"/>
      <c r="K18208" s="74"/>
      <c r="M18208" s="11"/>
    </row>
    <row r="18209" spans="7:13" ht="15" x14ac:dyDescent="0.25">
      <c r="G18209" s="74"/>
      <c r="H18209" s="74"/>
      <c r="I18209" s="74"/>
      <c r="J18209" s="74"/>
      <c r="K18209" s="74"/>
      <c r="M18209" s="11"/>
    </row>
    <row r="18210" spans="7:13" ht="15" x14ac:dyDescent="0.25">
      <c r="G18210" s="74"/>
      <c r="H18210" s="74"/>
      <c r="I18210" s="74"/>
      <c r="J18210" s="74"/>
      <c r="K18210" s="74"/>
      <c r="M18210" s="11"/>
    </row>
    <row r="18211" spans="7:13" ht="15" x14ac:dyDescent="0.25">
      <c r="G18211" s="74"/>
      <c r="H18211" s="74"/>
      <c r="I18211" s="74"/>
      <c r="J18211" s="74"/>
      <c r="K18211" s="74"/>
      <c r="M18211" s="11"/>
    </row>
    <row r="18212" spans="7:13" ht="15" x14ac:dyDescent="0.25">
      <c r="G18212" s="74"/>
      <c r="H18212" s="74"/>
      <c r="I18212" s="74"/>
      <c r="J18212" s="74"/>
      <c r="K18212" s="74"/>
      <c r="M18212" s="11"/>
    </row>
    <row r="18213" spans="7:13" ht="15" x14ac:dyDescent="0.25">
      <c r="G18213" s="74"/>
      <c r="H18213" s="74"/>
      <c r="I18213" s="74"/>
      <c r="J18213" s="74"/>
      <c r="K18213" s="74"/>
      <c r="M18213" s="11"/>
    </row>
    <row r="18214" spans="7:13" ht="15" x14ac:dyDescent="0.25">
      <c r="G18214" s="74"/>
      <c r="H18214" s="74"/>
      <c r="I18214" s="74"/>
      <c r="J18214" s="74"/>
      <c r="K18214" s="74"/>
      <c r="M18214" s="11"/>
    </row>
    <row r="18215" spans="7:13" ht="15" x14ac:dyDescent="0.25">
      <c r="G18215" s="74"/>
      <c r="H18215" s="74"/>
      <c r="I18215" s="74"/>
      <c r="J18215" s="74"/>
      <c r="K18215" s="74"/>
      <c r="M18215" s="11"/>
    </row>
    <row r="18216" spans="7:13" ht="15" x14ac:dyDescent="0.25">
      <c r="G18216" s="74"/>
      <c r="H18216" s="74"/>
      <c r="I18216" s="74"/>
      <c r="J18216" s="74"/>
      <c r="K18216" s="74"/>
      <c r="M18216" s="11"/>
    </row>
    <row r="18217" spans="7:13" ht="15" x14ac:dyDescent="0.25">
      <c r="G18217" s="74"/>
      <c r="H18217" s="74"/>
      <c r="I18217" s="74"/>
      <c r="J18217" s="74"/>
      <c r="K18217" s="74"/>
      <c r="M18217" s="11"/>
    </row>
    <row r="18218" spans="7:13" ht="15" x14ac:dyDescent="0.25">
      <c r="G18218" s="74"/>
      <c r="H18218" s="74"/>
      <c r="I18218" s="74"/>
      <c r="J18218" s="74"/>
      <c r="K18218" s="74"/>
      <c r="M18218" s="11"/>
    </row>
    <row r="18219" spans="7:13" ht="15" x14ac:dyDescent="0.25">
      <c r="G18219" s="74"/>
      <c r="H18219" s="74"/>
      <c r="I18219" s="74"/>
      <c r="J18219" s="74"/>
      <c r="K18219" s="74"/>
      <c r="M18219" s="11"/>
    </row>
    <row r="18220" spans="7:13" ht="15" x14ac:dyDescent="0.25">
      <c r="G18220" s="74"/>
      <c r="H18220" s="74"/>
      <c r="I18220" s="74"/>
      <c r="J18220" s="74"/>
      <c r="K18220" s="74"/>
      <c r="M18220" s="11"/>
    </row>
    <row r="18221" spans="7:13" ht="15" x14ac:dyDescent="0.25">
      <c r="G18221" s="74"/>
      <c r="H18221" s="74"/>
      <c r="I18221" s="74"/>
      <c r="J18221" s="74"/>
      <c r="K18221" s="74"/>
      <c r="M18221" s="11"/>
    </row>
    <row r="18222" spans="7:13" ht="15" x14ac:dyDescent="0.25">
      <c r="G18222" s="74"/>
      <c r="H18222" s="74"/>
      <c r="I18222" s="74"/>
      <c r="J18222" s="74"/>
      <c r="K18222" s="74"/>
      <c r="M18222" s="11"/>
    </row>
    <row r="18223" spans="7:13" ht="15" x14ac:dyDescent="0.25">
      <c r="G18223" s="74"/>
      <c r="H18223" s="74"/>
      <c r="I18223" s="74"/>
      <c r="J18223" s="74"/>
      <c r="K18223" s="74"/>
      <c r="M18223" s="11"/>
    </row>
    <row r="18224" spans="7:13" ht="15" x14ac:dyDescent="0.25">
      <c r="G18224" s="74"/>
      <c r="H18224" s="74"/>
      <c r="I18224" s="74"/>
      <c r="J18224" s="74"/>
      <c r="K18224" s="74"/>
      <c r="M18224" s="11"/>
    </row>
    <row r="18225" spans="7:13" ht="15" x14ac:dyDescent="0.25">
      <c r="G18225" s="74"/>
      <c r="H18225" s="74"/>
      <c r="I18225" s="74"/>
      <c r="J18225" s="74"/>
      <c r="K18225" s="74"/>
      <c r="M18225" s="11"/>
    </row>
    <row r="18226" spans="7:13" ht="15" x14ac:dyDescent="0.25">
      <c r="G18226" s="74"/>
      <c r="H18226" s="74"/>
      <c r="I18226" s="74"/>
      <c r="J18226" s="74"/>
      <c r="K18226" s="74"/>
      <c r="M18226" s="11"/>
    </row>
    <row r="18227" spans="7:13" ht="15" x14ac:dyDescent="0.25">
      <c r="G18227" s="74"/>
      <c r="H18227" s="74"/>
      <c r="I18227" s="74"/>
      <c r="J18227" s="74"/>
      <c r="K18227" s="74"/>
      <c r="M18227" s="11"/>
    </row>
    <row r="18228" spans="7:13" ht="15" x14ac:dyDescent="0.25">
      <c r="G18228" s="74"/>
      <c r="H18228" s="74"/>
      <c r="I18228" s="74"/>
      <c r="J18228" s="74"/>
      <c r="K18228" s="74"/>
      <c r="M18228" s="11"/>
    </row>
    <row r="18229" spans="7:13" ht="15" x14ac:dyDescent="0.25">
      <c r="G18229" s="74"/>
      <c r="H18229" s="74"/>
      <c r="I18229" s="74"/>
      <c r="J18229" s="74"/>
      <c r="K18229" s="74"/>
      <c r="M18229" s="11"/>
    </row>
    <row r="18230" spans="7:13" ht="15" x14ac:dyDescent="0.25">
      <c r="G18230" s="74"/>
      <c r="H18230" s="74"/>
      <c r="I18230" s="74"/>
      <c r="J18230" s="74"/>
      <c r="K18230" s="74"/>
      <c r="M18230" s="11"/>
    </row>
    <row r="18231" spans="7:13" ht="15" x14ac:dyDescent="0.25">
      <c r="G18231" s="74"/>
      <c r="H18231" s="74"/>
      <c r="I18231" s="74"/>
      <c r="J18231" s="74"/>
      <c r="K18231" s="74"/>
      <c r="M18231" s="11"/>
    </row>
    <row r="18232" spans="7:13" ht="15" x14ac:dyDescent="0.25">
      <c r="G18232" s="74"/>
      <c r="H18232" s="74"/>
      <c r="I18232" s="74"/>
      <c r="J18232" s="74"/>
      <c r="K18232" s="74"/>
      <c r="M18232" s="11"/>
    </row>
    <row r="18233" spans="7:13" ht="15" x14ac:dyDescent="0.25">
      <c r="G18233" s="74"/>
      <c r="H18233" s="74"/>
      <c r="I18233" s="74"/>
      <c r="J18233" s="74"/>
      <c r="K18233" s="74"/>
      <c r="M18233" s="11"/>
    </row>
    <row r="18234" spans="7:13" ht="15" x14ac:dyDescent="0.25">
      <c r="G18234" s="74"/>
      <c r="H18234" s="74"/>
      <c r="I18234" s="74"/>
      <c r="J18234" s="74"/>
      <c r="K18234" s="74"/>
      <c r="M18234" s="11"/>
    </row>
    <row r="18235" spans="7:13" ht="15" x14ac:dyDescent="0.25">
      <c r="G18235" s="74"/>
      <c r="H18235" s="74"/>
      <c r="I18235" s="74"/>
      <c r="J18235" s="74"/>
      <c r="K18235" s="74"/>
      <c r="M18235" s="11"/>
    </row>
    <row r="18236" spans="7:13" ht="15" x14ac:dyDescent="0.25">
      <c r="G18236" s="74"/>
      <c r="H18236" s="74"/>
      <c r="I18236" s="74"/>
      <c r="J18236" s="74"/>
      <c r="K18236" s="74"/>
      <c r="M18236" s="11"/>
    </row>
    <row r="18237" spans="7:13" ht="15" x14ac:dyDescent="0.25">
      <c r="G18237" s="74"/>
      <c r="H18237" s="74"/>
      <c r="I18237" s="74"/>
      <c r="J18237" s="74"/>
      <c r="K18237" s="74"/>
      <c r="M18237" s="11"/>
    </row>
    <row r="18238" spans="7:13" ht="15" x14ac:dyDescent="0.25">
      <c r="G18238" s="74"/>
      <c r="H18238" s="74"/>
      <c r="I18238" s="74"/>
      <c r="J18238" s="74"/>
      <c r="K18238" s="74"/>
      <c r="M18238" s="11"/>
    </row>
    <row r="18239" spans="7:13" ht="15" x14ac:dyDescent="0.25">
      <c r="G18239" s="74"/>
      <c r="H18239" s="74"/>
      <c r="I18239" s="74"/>
      <c r="J18239" s="74"/>
      <c r="K18239" s="74"/>
      <c r="M18239" s="11"/>
    </row>
    <row r="18240" spans="7:13" ht="15" x14ac:dyDescent="0.25">
      <c r="G18240" s="74"/>
      <c r="H18240" s="74"/>
      <c r="I18240" s="74"/>
      <c r="J18240" s="74"/>
      <c r="K18240" s="74"/>
      <c r="M18240" s="11"/>
    </row>
    <row r="18241" spans="7:13" ht="15" x14ac:dyDescent="0.25">
      <c r="G18241" s="74"/>
      <c r="H18241" s="74"/>
      <c r="I18241" s="74"/>
      <c r="J18241" s="74"/>
      <c r="K18241" s="74"/>
      <c r="M18241" s="11"/>
    </row>
    <row r="18242" spans="7:13" ht="15" x14ac:dyDescent="0.25">
      <c r="G18242" s="74"/>
      <c r="H18242" s="74"/>
      <c r="I18242" s="74"/>
      <c r="J18242" s="74"/>
      <c r="K18242" s="74"/>
      <c r="M18242" s="11"/>
    </row>
    <row r="18243" spans="7:13" ht="15" x14ac:dyDescent="0.25">
      <c r="G18243" s="74"/>
      <c r="H18243" s="74"/>
      <c r="I18243" s="74"/>
      <c r="J18243" s="74"/>
      <c r="K18243" s="74"/>
      <c r="M18243" s="11"/>
    </row>
    <row r="18244" spans="7:13" ht="15" x14ac:dyDescent="0.25">
      <c r="G18244" s="74"/>
      <c r="H18244" s="74"/>
      <c r="I18244" s="74"/>
      <c r="J18244" s="74"/>
      <c r="K18244" s="74"/>
      <c r="M18244" s="11"/>
    </row>
    <row r="18245" spans="7:13" ht="15" x14ac:dyDescent="0.25">
      <c r="G18245" s="74"/>
      <c r="H18245" s="74"/>
      <c r="I18245" s="74"/>
      <c r="J18245" s="74"/>
      <c r="K18245" s="74"/>
      <c r="M18245" s="11"/>
    </row>
    <row r="18246" spans="7:13" ht="15" x14ac:dyDescent="0.25">
      <c r="G18246" s="74"/>
      <c r="H18246" s="74"/>
      <c r="I18246" s="74"/>
      <c r="J18246" s="74"/>
      <c r="K18246" s="74"/>
      <c r="M18246" s="11"/>
    </row>
    <row r="18247" spans="7:13" ht="15" x14ac:dyDescent="0.25">
      <c r="G18247" s="74"/>
      <c r="H18247" s="74"/>
      <c r="I18247" s="74"/>
      <c r="J18247" s="74"/>
      <c r="K18247" s="74"/>
      <c r="M18247" s="11"/>
    </row>
    <row r="18248" spans="7:13" ht="15" x14ac:dyDescent="0.25">
      <c r="G18248" s="74"/>
      <c r="H18248" s="74"/>
      <c r="I18248" s="74"/>
      <c r="J18248" s="74"/>
      <c r="K18248" s="74"/>
      <c r="M18248" s="11"/>
    </row>
    <row r="18249" spans="7:13" ht="15" x14ac:dyDescent="0.25">
      <c r="G18249" s="74"/>
      <c r="H18249" s="74"/>
      <c r="I18249" s="74"/>
      <c r="J18249" s="74"/>
      <c r="K18249" s="74"/>
      <c r="M18249" s="11"/>
    </row>
    <row r="18250" spans="7:13" ht="15" x14ac:dyDescent="0.25">
      <c r="G18250" s="74"/>
      <c r="H18250" s="74"/>
      <c r="I18250" s="74"/>
      <c r="J18250" s="74"/>
      <c r="K18250" s="74"/>
      <c r="M18250" s="11"/>
    </row>
    <row r="18251" spans="7:13" ht="15" x14ac:dyDescent="0.25">
      <c r="G18251" s="74"/>
      <c r="H18251" s="74"/>
      <c r="I18251" s="74"/>
      <c r="J18251" s="74"/>
      <c r="K18251" s="74"/>
      <c r="M18251" s="11"/>
    </row>
    <row r="18252" spans="7:13" ht="15" x14ac:dyDescent="0.25">
      <c r="G18252" s="74"/>
      <c r="H18252" s="74"/>
      <c r="I18252" s="74"/>
      <c r="J18252" s="74"/>
      <c r="K18252" s="74"/>
      <c r="M18252" s="11"/>
    </row>
    <row r="18253" spans="7:13" ht="15" x14ac:dyDescent="0.25">
      <c r="G18253" s="74"/>
      <c r="H18253" s="74"/>
      <c r="I18253" s="74"/>
      <c r="J18253" s="74"/>
      <c r="K18253" s="74"/>
      <c r="M18253" s="11"/>
    </row>
    <row r="18254" spans="7:13" ht="15" x14ac:dyDescent="0.25">
      <c r="G18254" s="74"/>
      <c r="H18254" s="74"/>
      <c r="I18254" s="74"/>
      <c r="J18254" s="74"/>
      <c r="K18254" s="74"/>
      <c r="M18254" s="11"/>
    </row>
    <row r="18255" spans="7:13" ht="15" x14ac:dyDescent="0.25">
      <c r="G18255" s="74"/>
      <c r="H18255" s="74"/>
      <c r="I18255" s="74"/>
      <c r="J18255" s="74"/>
      <c r="K18255" s="74"/>
      <c r="M18255" s="11"/>
    </row>
    <row r="18256" spans="7:13" ht="15" x14ac:dyDescent="0.25">
      <c r="G18256" s="74"/>
      <c r="H18256" s="74"/>
      <c r="I18256" s="74"/>
      <c r="J18256" s="74"/>
      <c r="K18256" s="74"/>
      <c r="M18256" s="11"/>
    </row>
    <row r="18257" spans="7:13" ht="15" x14ac:dyDescent="0.25">
      <c r="G18257" s="74"/>
      <c r="H18257" s="74"/>
      <c r="I18257" s="74"/>
      <c r="J18257" s="74"/>
      <c r="K18257" s="74"/>
      <c r="M18257" s="11"/>
    </row>
    <row r="18258" spans="7:13" ht="15" x14ac:dyDescent="0.25">
      <c r="G18258" s="74"/>
      <c r="H18258" s="74"/>
      <c r="I18258" s="74"/>
      <c r="J18258" s="74"/>
      <c r="K18258" s="74"/>
      <c r="M18258" s="11"/>
    </row>
    <row r="18259" spans="7:13" ht="15" x14ac:dyDescent="0.25">
      <c r="G18259" s="74"/>
      <c r="H18259" s="74"/>
      <c r="I18259" s="74"/>
      <c r="J18259" s="74"/>
      <c r="K18259" s="74"/>
      <c r="M18259" s="11"/>
    </row>
    <row r="18260" spans="7:13" ht="15" x14ac:dyDescent="0.25">
      <c r="G18260" s="74"/>
      <c r="H18260" s="74"/>
      <c r="I18260" s="74"/>
      <c r="J18260" s="74"/>
      <c r="K18260" s="74"/>
      <c r="M18260" s="11"/>
    </row>
    <row r="18261" spans="7:13" ht="15" x14ac:dyDescent="0.25">
      <c r="G18261" s="74"/>
      <c r="H18261" s="74"/>
      <c r="I18261" s="74"/>
      <c r="J18261" s="74"/>
      <c r="K18261" s="74"/>
      <c r="M18261" s="11"/>
    </row>
    <row r="18262" spans="7:13" ht="15" x14ac:dyDescent="0.25">
      <c r="G18262" s="74"/>
      <c r="H18262" s="74"/>
      <c r="I18262" s="74"/>
      <c r="J18262" s="74"/>
      <c r="K18262" s="74"/>
      <c r="M18262" s="11"/>
    </row>
    <row r="18263" spans="7:13" ht="15" x14ac:dyDescent="0.25">
      <c r="G18263" s="74"/>
      <c r="H18263" s="74"/>
      <c r="I18263" s="74"/>
      <c r="J18263" s="74"/>
      <c r="K18263" s="74"/>
      <c r="M18263" s="11"/>
    </row>
    <row r="18264" spans="7:13" ht="15" x14ac:dyDescent="0.25">
      <c r="G18264" s="74"/>
      <c r="H18264" s="74"/>
      <c r="I18264" s="74"/>
      <c r="J18264" s="74"/>
      <c r="K18264" s="74"/>
      <c r="M18264" s="11"/>
    </row>
    <row r="18265" spans="7:13" ht="15" x14ac:dyDescent="0.25">
      <c r="G18265" s="74"/>
      <c r="H18265" s="74"/>
      <c r="I18265" s="74"/>
      <c r="J18265" s="74"/>
      <c r="K18265" s="74"/>
      <c r="M18265" s="11"/>
    </row>
    <row r="18266" spans="7:13" ht="15" x14ac:dyDescent="0.25">
      <c r="G18266" s="74"/>
      <c r="H18266" s="74"/>
      <c r="I18266" s="74"/>
      <c r="J18266" s="74"/>
      <c r="K18266" s="74"/>
      <c r="M18266" s="11"/>
    </row>
    <row r="18267" spans="7:13" ht="15" x14ac:dyDescent="0.25">
      <c r="G18267" s="74"/>
      <c r="H18267" s="74"/>
      <c r="I18267" s="74"/>
      <c r="J18267" s="74"/>
      <c r="K18267" s="74"/>
      <c r="M18267" s="11"/>
    </row>
    <row r="18268" spans="7:13" ht="15" x14ac:dyDescent="0.25">
      <c r="G18268" s="74"/>
      <c r="H18268" s="74"/>
      <c r="I18268" s="74"/>
      <c r="J18268" s="74"/>
      <c r="K18268" s="74"/>
      <c r="M18268" s="11"/>
    </row>
    <row r="18269" spans="7:13" ht="15" x14ac:dyDescent="0.25">
      <c r="G18269" s="74"/>
      <c r="H18269" s="74"/>
      <c r="I18269" s="74"/>
      <c r="J18269" s="74"/>
      <c r="K18269" s="74"/>
      <c r="M18269" s="11"/>
    </row>
    <row r="18270" spans="7:13" ht="15" x14ac:dyDescent="0.25">
      <c r="G18270" s="74"/>
      <c r="H18270" s="74"/>
      <c r="I18270" s="74"/>
      <c r="J18270" s="74"/>
      <c r="K18270" s="74"/>
      <c r="M18270" s="11"/>
    </row>
    <row r="18271" spans="7:13" ht="15" x14ac:dyDescent="0.25">
      <c r="G18271" s="74"/>
      <c r="H18271" s="74"/>
      <c r="I18271" s="74"/>
      <c r="J18271" s="74"/>
      <c r="K18271" s="74"/>
      <c r="M18271" s="11"/>
    </row>
    <row r="18272" spans="7:13" ht="15" x14ac:dyDescent="0.25">
      <c r="G18272" s="74"/>
      <c r="H18272" s="74"/>
      <c r="I18272" s="74"/>
      <c r="J18272" s="74"/>
      <c r="K18272" s="74"/>
      <c r="M18272" s="11"/>
    </row>
    <row r="18273" spans="7:13" ht="15" x14ac:dyDescent="0.25">
      <c r="G18273" s="74"/>
      <c r="H18273" s="74"/>
      <c r="I18273" s="74"/>
      <c r="J18273" s="74"/>
      <c r="K18273" s="74"/>
      <c r="M18273" s="11"/>
    </row>
    <row r="18274" spans="7:13" ht="15" x14ac:dyDescent="0.25">
      <c r="G18274" s="74"/>
      <c r="H18274" s="74"/>
      <c r="I18274" s="74"/>
      <c r="J18274" s="74"/>
      <c r="K18274" s="74"/>
      <c r="M18274" s="11"/>
    </row>
    <row r="18275" spans="7:13" ht="15" x14ac:dyDescent="0.25">
      <c r="G18275" s="74"/>
      <c r="H18275" s="74"/>
      <c r="I18275" s="74"/>
      <c r="J18275" s="74"/>
      <c r="K18275" s="74"/>
      <c r="M18275" s="11"/>
    </row>
    <row r="18276" spans="7:13" ht="15" x14ac:dyDescent="0.25">
      <c r="G18276" s="74"/>
      <c r="H18276" s="74"/>
      <c r="I18276" s="74"/>
      <c r="J18276" s="74"/>
      <c r="K18276" s="74"/>
      <c r="M18276" s="11"/>
    </row>
    <row r="18277" spans="7:13" ht="15" x14ac:dyDescent="0.25">
      <c r="G18277" s="74"/>
      <c r="H18277" s="74"/>
      <c r="I18277" s="74"/>
      <c r="J18277" s="74"/>
      <c r="K18277" s="74"/>
      <c r="M18277" s="11"/>
    </row>
    <row r="18278" spans="7:13" ht="15" x14ac:dyDescent="0.25">
      <c r="G18278" s="74"/>
      <c r="H18278" s="74"/>
      <c r="I18278" s="74"/>
      <c r="J18278" s="74"/>
      <c r="K18278" s="74"/>
      <c r="M18278" s="11"/>
    </row>
    <row r="18279" spans="7:13" ht="15" x14ac:dyDescent="0.25">
      <c r="G18279" s="74"/>
      <c r="H18279" s="74"/>
      <c r="I18279" s="74"/>
      <c r="J18279" s="74"/>
      <c r="K18279" s="74"/>
      <c r="M18279" s="11"/>
    </row>
    <row r="18280" spans="7:13" ht="15" x14ac:dyDescent="0.25">
      <c r="G18280" s="74"/>
      <c r="H18280" s="74"/>
      <c r="I18280" s="74"/>
      <c r="J18280" s="74"/>
      <c r="K18280" s="74"/>
      <c r="M18280" s="11"/>
    </row>
    <row r="18281" spans="7:13" ht="15" x14ac:dyDescent="0.25">
      <c r="G18281" s="74"/>
      <c r="H18281" s="74"/>
      <c r="I18281" s="74"/>
      <c r="J18281" s="74"/>
      <c r="K18281" s="74"/>
      <c r="M18281" s="11"/>
    </row>
    <row r="18282" spans="7:13" ht="15" x14ac:dyDescent="0.25">
      <c r="G18282" s="74"/>
      <c r="H18282" s="74"/>
      <c r="I18282" s="74"/>
      <c r="J18282" s="74"/>
      <c r="K18282" s="74"/>
      <c r="M18282" s="11"/>
    </row>
    <row r="18283" spans="7:13" ht="15" x14ac:dyDescent="0.25">
      <c r="G18283" s="74"/>
      <c r="H18283" s="74"/>
      <c r="I18283" s="74"/>
      <c r="J18283" s="74"/>
      <c r="K18283" s="74"/>
      <c r="M18283" s="11"/>
    </row>
    <row r="18284" spans="7:13" ht="15" x14ac:dyDescent="0.25">
      <c r="G18284" s="74"/>
      <c r="H18284" s="74"/>
      <c r="I18284" s="74"/>
      <c r="J18284" s="74"/>
      <c r="K18284" s="74"/>
      <c r="M18284" s="11"/>
    </row>
    <row r="18285" spans="7:13" ht="15" x14ac:dyDescent="0.25">
      <c r="G18285" s="74"/>
      <c r="H18285" s="74"/>
      <c r="I18285" s="74"/>
      <c r="J18285" s="74"/>
      <c r="K18285" s="74"/>
      <c r="M18285" s="11"/>
    </row>
    <row r="18286" spans="7:13" ht="15" x14ac:dyDescent="0.25">
      <c r="G18286" s="74"/>
      <c r="H18286" s="74"/>
      <c r="I18286" s="74"/>
      <c r="J18286" s="74"/>
      <c r="K18286" s="74"/>
      <c r="M18286" s="11"/>
    </row>
    <row r="18287" spans="7:13" ht="15" x14ac:dyDescent="0.25">
      <c r="G18287" s="74"/>
      <c r="H18287" s="74"/>
      <c r="I18287" s="74"/>
      <c r="J18287" s="74"/>
      <c r="K18287" s="74"/>
      <c r="M18287" s="11"/>
    </row>
    <row r="18288" spans="7:13" ht="15" x14ac:dyDescent="0.25">
      <c r="G18288" s="74"/>
      <c r="H18288" s="74"/>
      <c r="I18288" s="74"/>
      <c r="J18288" s="74"/>
      <c r="K18288" s="74"/>
      <c r="M18288" s="11"/>
    </row>
    <row r="18289" spans="7:13" ht="15" x14ac:dyDescent="0.25">
      <c r="G18289" s="74"/>
      <c r="H18289" s="74"/>
      <c r="I18289" s="74"/>
      <c r="J18289" s="74"/>
      <c r="K18289" s="74"/>
      <c r="M18289" s="11"/>
    </row>
    <row r="18290" spans="7:13" ht="15" x14ac:dyDescent="0.25">
      <c r="G18290" s="74"/>
      <c r="H18290" s="74"/>
      <c r="I18290" s="74"/>
      <c r="J18290" s="74"/>
      <c r="K18290" s="74"/>
      <c r="M18290" s="11"/>
    </row>
    <row r="18291" spans="7:13" ht="15" x14ac:dyDescent="0.25">
      <c r="G18291" s="74"/>
      <c r="H18291" s="74"/>
      <c r="I18291" s="74"/>
      <c r="J18291" s="74"/>
      <c r="K18291" s="74"/>
      <c r="M18291" s="11"/>
    </row>
    <row r="18292" spans="7:13" ht="15" x14ac:dyDescent="0.25">
      <c r="G18292" s="74"/>
      <c r="H18292" s="74"/>
      <c r="I18292" s="74"/>
      <c r="J18292" s="74"/>
      <c r="K18292" s="74"/>
      <c r="M18292" s="11"/>
    </row>
    <row r="18293" spans="7:13" ht="15" x14ac:dyDescent="0.25">
      <c r="G18293" s="74"/>
      <c r="H18293" s="74"/>
      <c r="I18293" s="74"/>
      <c r="J18293" s="74"/>
      <c r="K18293" s="74"/>
      <c r="M18293" s="11"/>
    </row>
    <row r="18294" spans="7:13" ht="15" x14ac:dyDescent="0.25">
      <c r="G18294" s="74"/>
      <c r="H18294" s="74"/>
      <c r="I18294" s="74"/>
      <c r="J18294" s="74"/>
      <c r="K18294" s="74"/>
      <c r="M18294" s="11"/>
    </row>
    <row r="18295" spans="7:13" ht="15" x14ac:dyDescent="0.25">
      <c r="G18295" s="74"/>
      <c r="H18295" s="74"/>
      <c r="I18295" s="74"/>
      <c r="J18295" s="74"/>
      <c r="K18295" s="74"/>
      <c r="M18295" s="11"/>
    </row>
    <row r="18296" spans="7:13" ht="15" x14ac:dyDescent="0.25">
      <c r="G18296" s="74"/>
      <c r="H18296" s="74"/>
      <c r="I18296" s="74"/>
      <c r="J18296" s="74"/>
      <c r="K18296" s="74"/>
      <c r="M18296" s="11"/>
    </row>
    <row r="18297" spans="7:13" ht="15" x14ac:dyDescent="0.25">
      <c r="G18297" s="74"/>
      <c r="H18297" s="74"/>
      <c r="I18297" s="74"/>
      <c r="J18297" s="74"/>
      <c r="K18297" s="74"/>
      <c r="M18297" s="11"/>
    </row>
    <row r="18298" spans="7:13" ht="15" x14ac:dyDescent="0.25">
      <c r="G18298" s="74"/>
      <c r="H18298" s="74"/>
      <c r="I18298" s="74"/>
      <c r="J18298" s="74"/>
      <c r="K18298" s="74"/>
      <c r="M18298" s="11"/>
    </row>
    <row r="18299" spans="7:13" ht="15" x14ac:dyDescent="0.25">
      <c r="G18299" s="74"/>
      <c r="H18299" s="74"/>
      <c r="I18299" s="74"/>
      <c r="J18299" s="74"/>
      <c r="K18299" s="74"/>
      <c r="M18299" s="11"/>
    </row>
    <row r="18300" spans="7:13" ht="15" x14ac:dyDescent="0.25">
      <c r="G18300" s="74"/>
      <c r="H18300" s="74"/>
      <c r="I18300" s="74"/>
      <c r="J18300" s="74"/>
      <c r="K18300" s="74"/>
      <c r="M18300" s="11"/>
    </row>
    <row r="18301" spans="7:13" ht="15" x14ac:dyDescent="0.25">
      <c r="G18301" s="74"/>
      <c r="H18301" s="74"/>
      <c r="I18301" s="74"/>
      <c r="J18301" s="74"/>
      <c r="K18301" s="74"/>
      <c r="M18301" s="11"/>
    </row>
    <row r="18302" spans="7:13" ht="15" x14ac:dyDescent="0.25">
      <c r="G18302" s="74"/>
      <c r="H18302" s="74"/>
      <c r="I18302" s="74"/>
      <c r="J18302" s="74"/>
      <c r="K18302" s="74"/>
      <c r="M18302" s="11"/>
    </row>
    <row r="18303" spans="7:13" ht="15" x14ac:dyDescent="0.25">
      <c r="G18303" s="74"/>
      <c r="H18303" s="74"/>
      <c r="I18303" s="74"/>
      <c r="J18303" s="74"/>
      <c r="K18303" s="74"/>
      <c r="M18303" s="11"/>
    </row>
    <row r="18304" spans="7:13" ht="15" x14ac:dyDescent="0.25">
      <c r="G18304" s="74"/>
      <c r="H18304" s="74"/>
      <c r="I18304" s="74"/>
      <c r="J18304" s="74"/>
      <c r="K18304" s="74"/>
      <c r="M18304" s="11"/>
    </row>
    <row r="18305" spans="7:13" ht="15" x14ac:dyDescent="0.25">
      <c r="G18305" s="74"/>
      <c r="H18305" s="74"/>
      <c r="I18305" s="74"/>
      <c r="J18305" s="74"/>
      <c r="K18305" s="74"/>
      <c r="M18305" s="11"/>
    </row>
    <row r="18306" spans="7:13" ht="15" x14ac:dyDescent="0.25">
      <c r="G18306" s="74"/>
      <c r="H18306" s="74"/>
      <c r="I18306" s="74"/>
      <c r="J18306" s="74"/>
      <c r="K18306" s="74"/>
      <c r="M18306" s="11"/>
    </row>
    <row r="18307" spans="7:13" ht="15" x14ac:dyDescent="0.25">
      <c r="G18307" s="74"/>
      <c r="H18307" s="74"/>
      <c r="I18307" s="74"/>
      <c r="J18307" s="74"/>
      <c r="K18307" s="74"/>
      <c r="M18307" s="11"/>
    </row>
    <row r="18308" spans="7:13" ht="15" x14ac:dyDescent="0.25">
      <c r="G18308" s="74"/>
      <c r="H18308" s="74"/>
      <c r="I18308" s="74"/>
      <c r="J18308" s="74"/>
      <c r="K18308" s="74"/>
      <c r="M18308" s="11"/>
    </row>
    <row r="18309" spans="7:13" ht="15" x14ac:dyDescent="0.25">
      <c r="G18309" s="74"/>
      <c r="H18309" s="74"/>
      <c r="I18309" s="74"/>
      <c r="J18309" s="74"/>
      <c r="K18309" s="74"/>
      <c r="M18309" s="11"/>
    </row>
    <row r="18310" spans="7:13" ht="15" x14ac:dyDescent="0.25">
      <c r="G18310" s="74"/>
      <c r="H18310" s="74"/>
      <c r="I18310" s="74"/>
      <c r="J18310" s="74"/>
      <c r="K18310" s="74"/>
      <c r="M18310" s="11"/>
    </row>
    <row r="18311" spans="7:13" ht="15" x14ac:dyDescent="0.25">
      <c r="G18311" s="74"/>
      <c r="H18311" s="74"/>
      <c r="I18311" s="74"/>
      <c r="J18311" s="74"/>
      <c r="K18311" s="74"/>
      <c r="M18311" s="11"/>
    </row>
    <row r="18312" spans="7:13" ht="15" x14ac:dyDescent="0.25">
      <c r="G18312" s="74"/>
      <c r="H18312" s="74"/>
      <c r="I18312" s="74"/>
      <c r="J18312" s="74"/>
      <c r="K18312" s="74"/>
      <c r="M18312" s="11"/>
    </row>
    <row r="18313" spans="7:13" ht="15" x14ac:dyDescent="0.25">
      <c r="G18313" s="74"/>
      <c r="H18313" s="74"/>
      <c r="I18313" s="74"/>
      <c r="J18313" s="74"/>
      <c r="K18313" s="74"/>
      <c r="M18313" s="11"/>
    </row>
    <row r="18314" spans="7:13" ht="15" x14ac:dyDescent="0.25">
      <c r="G18314" s="74"/>
      <c r="H18314" s="74"/>
      <c r="I18314" s="74"/>
      <c r="J18314" s="74"/>
      <c r="K18314" s="74"/>
      <c r="M18314" s="11"/>
    </row>
    <row r="18315" spans="7:13" ht="15" x14ac:dyDescent="0.25">
      <c r="G18315" s="74"/>
      <c r="H18315" s="74"/>
      <c r="I18315" s="74"/>
      <c r="J18315" s="74"/>
      <c r="K18315" s="74"/>
      <c r="M18315" s="11"/>
    </row>
    <row r="18316" spans="7:13" ht="15" x14ac:dyDescent="0.25">
      <c r="G18316" s="74"/>
      <c r="H18316" s="74"/>
      <c r="I18316" s="74"/>
      <c r="J18316" s="74"/>
      <c r="K18316" s="74"/>
      <c r="M18316" s="11"/>
    </row>
    <row r="18317" spans="7:13" ht="15" x14ac:dyDescent="0.25">
      <c r="G18317" s="74"/>
      <c r="H18317" s="74"/>
      <c r="I18317" s="74"/>
      <c r="J18317" s="74"/>
      <c r="K18317" s="74"/>
      <c r="M18317" s="11"/>
    </row>
    <row r="18318" spans="7:13" ht="15" x14ac:dyDescent="0.25">
      <c r="G18318" s="74"/>
      <c r="H18318" s="74"/>
      <c r="I18318" s="74"/>
      <c r="J18318" s="74"/>
      <c r="K18318" s="74"/>
      <c r="M18318" s="11"/>
    </row>
    <row r="18319" spans="7:13" ht="15" x14ac:dyDescent="0.25">
      <c r="G18319" s="74"/>
      <c r="H18319" s="74"/>
      <c r="I18319" s="74"/>
      <c r="J18319" s="74"/>
      <c r="K18319" s="74"/>
      <c r="M18319" s="11"/>
    </row>
    <row r="18320" spans="7:13" ht="15" x14ac:dyDescent="0.25">
      <c r="G18320" s="74"/>
      <c r="H18320" s="74"/>
      <c r="I18320" s="74"/>
      <c r="J18320" s="74"/>
      <c r="K18320" s="74"/>
      <c r="M18320" s="11"/>
    </row>
    <row r="18321" spans="7:13" ht="15" x14ac:dyDescent="0.25">
      <c r="G18321" s="74"/>
      <c r="H18321" s="74"/>
      <c r="I18321" s="74"/>
      <c r="J18321" s="74"/>
      <c r="K18321" s="74"/>
      <c r="M18321" s="11"/>
    </row>
    <row r="18322" spans="7:13" ht="15" x14ac:dyDescent="0.25">
      <c r="G18322" s="74"/>
      <c r="H18322" s="74"/>
      <c r="I18322" s="74"/>
      <c r="J18322" s="74"/>
      <c r="K18322" s="74"/>
      <c r="M18322" s="11"/>
    </row>
    <row r="18323" spans="7:13" ht="15" x14ac:dyDescent="0.25">
      <c r="G18323" s="74"/>
      <c r="H18323" s="74"/>
      <c r="I18323" s="74"/>
      <c r="J18323" s="74"/>
      <c r="K18323" s="74"/>
      <c r="M18323" s="11"/>
    </row>
    <row r="18324" spans="7:13" ht="15" x14ac:dyDescent="0.25">
      <c r="G18324" s="74"/>
      <c r="H18324" s="74"/>
      <c r="I18324" s="74"/>
      <c r="J18324" s="74"/>
      <c r="K18324" s="74"/>
      <c r="M18324" s="11"/>
    </row>
    <row r="18325" spans="7:13" ht="15" x14ac:dyDescent="0.25">
      <c r="G18325" s="74"/>
      <c r="H18325" s="74"/>
      <c r="I18325" s="74"/>
      <c r="J18325" s="74"/>
      <c r="K18325" s="74"/>
      <c r="M18325" s="11"/>
    </row>
    <row r="18326" spans="7:13" ht="15" x14ac:dyDescent="0.25">
      <c r="G18326" s="74"/>
      <c r="H18326" s="74"/>
      <c r="I18326" s="74"/>
      <c r="J18326" s="74"/>
      <c r="K18326" s="74"/>
      <c r="M18326" s="11"/>
    </row>
    <row r="18327" spans="7:13" ht="15" x14ac:dyDescent="0.25">
      <c r="G18327" s="74"/>
      <c r="H18327" s="74"/>
      <c r="I18327" s="74"/>
      <c r="J18327" s="74"/>
      <c r="K18327" s="74"/>
      <c r="M18327" s="11"/>
    </row>
    <row r="18328" spans="7:13" ht="15" x14ac:dyDescent="0.25">
      <c r="G18328" s="74"/>
      <c r="H18328" s="74"/>
      <c r="I18328" s="74"/>
      <c r="J18328" s="74"/>
      <c r="K18328" s="74"/>
      <c r="M18328" s="11"/>
    </row>
    <row r="18329" spans="7:13" ht="15" x14ac:dyDescent="0.25">
      <c r="G18329" s="74"/>
      <c r="H18329" s="74"/>
      <c r="I18329" s="74"/>
      <c r="J18329" s="74"/>
      <c r="K18329" s="74"/>
      <c r="M18329" s="11"/>
    </row>
    <row r="18330" spans="7:13" ht="15" x14ac:dyDescent="0.25">
      <c r="G18330" s="74"/>
      <c r="H18330" s="74"/>
      <c r="I18330" s="74"/>
      <c r="J18330" s="74"/>
      <c r="K18330" s="74"/>
      <c r="M18330" s="11"/>
    </row>
    <row r="18331" spans="7:13" ht="15" x14ac:dyDescent="0.25">
      <c r="G18331" s="74"/>
      <c r="H18331" s="74"/>
      <c r="I18331" s="74"/>
      <c r="J18331" s="74"/>
      <c r="K18331" s="74"/>
      <c r="M18331" s="11"/>
    </row>
    <row r="18332" spans="7:13" ht="15" x14ac:dyDescent="0.25">
      <c r="G18332" s="74"/>
      <c r="H18332" s="74"/>
      <c r="I18332" s="74"/>
      <c r="J18332" s="74"/>
      <c r="K18332" s="74"/>
      <c r="M18332" s="11"/>
    </row>
    <row r="18333" spans="7:13" ht="15" x14ac:dyDescent="0.25">
      <c r="G18333" s="74"/>
      <c r="H18333" s="74"/>
      <c r="I18333" s="74"/>
      <c r="J18333" s="74"/>
      <c r="K18333" s="74"/>
      <c r="M18333" s="11"/>
    </row>
    <row r="18334" spans="7:13" ht="15" x14ac:dyDescent="0.25">
      <c r="G18334" s="74"/>
      <c r="H18334" s="74"/>
      <c r="I18334" s="74"/>
      <c r="J18334" s="74"/>
      <c r="K18334" s="74"/>
      <c r="M18334" s="11"/>
    </row>
    <row r="18335" spans="7:13" ht="15" x14ac:dyDescent="0.25">
      <c r="G18335" s="74"/>
      <c r="H18335" s="74"/>
      <c r="I18335" s="74"/>
      <c r="J18335" s="74"/>
      <c r="K18335" s="74"/>
      <c r="M18335" s="11"/>
    </row>
    <row r="18336" spans="7:13" ht="15" x14ac:dyDescent="0.25">
      <c r="G18336" s="74"/>
      <c r="H18336" s="74"/>
      <c r="I18336" s="74"/>
      <c r="J18336" s="74"/>
      <c r="K18336" s="74"/>
      <c r="M18336" s="11"/>
    </row>
    <row r="18337" spans="7:13" ht="15" x14ac:dyDescent="0.25">
      <c r="G18337" s="74"/>
      <c r="H18337" s="74"/>
      <c r="I18337" s="74"/>
      <c r="J18337" s="74"/>
      <c r="K18337" s="74"/>
      <c r="M18337" s="11"/>
    </row>
    <row r="18338" spans="7:13" ht="15" x14ac:dyDescent="0.25">
      <c r="G18338" s="74"/>
      <c r="H18338" s="74"/>
      <c r="I18338" s="74"/>
      <c r="J18338" s="74"/>
      <c r="K18338" s="74"/>
      <c r="M18338" s="11"/>
    </row>
    <row r="18339" spans="7:13" ht="15" x14ac:dyDescent="0.25">
      <c r="G18339" s="74"/>
      <c r="H18339" s="74"/>
      <c r="I18339" s="74"/>
      <c r="J18339" s="74"/>
      <c r="K18339" s="74"/>
      <c r="M18339" s="11"/>
    </row>
    <row r="18340" spans="7:13" ht="15" x14ac:dyDescent="0.25">
      <c r="G18340" s="74"/>
      <c r="H18340" s="74"/>
      <c r="I18340" s="74"/>
      <c r="J18340" s="74"/>
      <c r="K18340" s="74"/>
      <c r="M18340" s="11"/>
    </row>
    <row r="18341" spans="7:13" ht="15" x14ac:dyDescent="0.25">
      <c r="G18341" s="74"/>
      <c r="H18341" s="74"/>
      <c r="I18341" s="74"/>
      <c r="J18341" s="74"/>
      <c r="K18341" s="74"/>
      <c r="M18341" s="11"/>
    </row>
    <row r="18342" spans="7:13" ht="15" x14ac:dyDescent="0.25">
      <c r="G18342" s="74"/>
      <c r="H18342" s="74"/>
      <c r="I18342" s="74"/>
      <c r="J18342" s="74"/>
      <c r="K18342" s="74"/>
      <c r="M18342" s="11"/>
    </row>
    <row r="18343" spans="7:13" ht="15" x14ac:dyDescent="0.25">
      <c r="G18343" s="74"/>
      <c r="H18343" s="74"/>
      <c r="I18343" s="74"/>
      <c r="J18343" s="74"/>
      <c r="K18343" s="74"/>
      <c r="M18343" s="11"/>
    </row>
    <row r="18344" spans="7:13" ht="15" x14ac:dyDescent="0.25">
      <c r="G18344" s="74"/>
      <c r="H18344" s="74"/>
      <c r="I18344" s="74"/>
      <c r="J18344" s="74"/>
      <c r="K18344" s="74"/>
      <c r="M18344" s="11"/>
    </row>
    <row r="18345" spans="7:13" ht="15" x14ac:dyDescent="0.25">
      <c r="G18345" s="74"/>
      <c r="H18345" s="74"/>
      <c r="I18345" s="74"/>
      <c r="J18345" s="74"/>
      <c r="K18345" s="74"/>
      <c r="M18345" s="11"/>
    </row>
    <row r="18346" spans="7:13" ht="15" x14ac:dyDescent="0.25">
      <c r="G18346" s="74"/>
      <c r="H18346" s="74"/>
      <c r="I18346" s="74"/>
      <c r="J18346" s="74"/>
      <c r="K18346" s="74"/>
      <c r="M18346" s="11"/>
    </row>
    <row r="18347" spans="7:13" ht="15" x14ac:dyDescent="0.25">
      <c r="G18347" s="74"/>
      <c r="H18347" s="74"/>
      <c r="I18347" s="74"/>
      <c r="J18347" s="74"/>
      <c r="K18347" s="74"/>
      <c r="M18347" s="11"/>
    </row>
    <row r="18348" spans="7:13" ht="15" x14ac:dyDescent="0.25">
      <c r="G18348" s="74"/>
      <c r="H18348" s="74"/>
      <c r="I18348" s="74"/>
      <c r="J18348" s="74"/>
      <c r="K18348" s="74"/>
      <c r="M18348" s="11"/>
    </row>
    <row r="18349" spans="7:13" ht="15" x14ac:dyDescent="0.25">
      <c r="G18349" s="74"/>
      <c r="H18349" s="74"/>
      <c r="I18349" s="74"/>
      <c r="J18349" s="74"/>
      <c r="K18349" s="74"/>
      <c r="M18349" s="11"/>
    </row>
    <row r="18350" spans="7:13" ht="15" x14ac:dyDescent="0.25">
      <c r="G18350" s="74"/>
      <c r="H18350" s="74"/>
      <c r="I18350" s="74"/>
      <c r="J18350" s="74"/>
      <c r="K18350" s="74"/>
      <c r="M18350" s="11"/>
    </row>
    <row r="18351" spans="7:13" ht="15" x14ac:dyDescent="0.25">
      <c r="G18351" s="74"/>
      <c r="H18351" s="74"/>
      <c r="I18351" s="74"/>
      <c r="J18351" s="74"/>
      <c r="K18351" s="74"/>
      <c r="M18351" s="11"/>
    </row>
    <row r="18352" spans="7:13" ht="15" x14ac:dyDescent="0.25">
      <c r="G18352" s="74"/>
      <c r="H18352" s="74"/>
      <c r="I18352" s="74"/>
      <c r="J18352" s="74"/>
      <c r="K18352" s="74"/>
      <c r="M18352" s="11"/>
    </row>
    <row r="18353" spans="7:13" ht="15" x14ac:dyDescent="0.25">
      <c r="G18353" s="74"/>
      <c r="H18353" s="74"/>
      <c r="I18353" s="74"/>
      <c r="J18353" s="74"/>
      <c r="K18353" s="74"/>
      <c r="M18353" s="11"/>
    </row>
    <row r="18354" spans="7:13" ht="15" x14ac:dyDescent="0.25">
      <c r="G18354" s="74"/>
      <c r="H18354" s="74"/>
      <c r="I18354" s="74"/>
      <c r="J18354" s="74"/>
      <c r="K18354" s="74"/>
      <c r="M18354" s="11"/>
    </row>
    <row r="18355" spans="7:13" ht="15" x14ac:dyDescent="0.25">
      <c r="G18355" s="74"/>
      <c r="H18355" s="74"/>
      <c r="I18355" s="74"/>
      <c r="J18355" s="74"/>
      <c r="K18355" s="74"/>
      <c r="M18355" s="11"/>
    </row>
    <row r="18356" spans="7:13" ht="15" x14ac:dyDescent="0.25">
      <c r="G18356" s="74"/>
      <c r="H18356" s="74"/>
      <c r="I18356" s="74"/>
      <c r="J18356" s="74"/>
      <c r="K18356" s="74"/>
      <c r="M18356" s="11"/>
    </row>
    <row r="18357" spans="7:13" ht="15" x14ac:dyDescent="0.25">
      <c r="G18357" s="74"/>
      <c r="H18357" s="74"/>
      <c r="I18357" s="74"/>
      <c r="J18357" s="74"/>
      <c r="K18357" s="74"/>
      <c r="M18357" s="11"/>
    </row>
    <row r="18358" spans="7:13" ht="15" x14ac:dyDescent="0.25">
      <c r="G18358" s="74"/>
      <c r="H18358" s="74"/>
      <c r="I18358" s="74"/>
      <c r="J18358" s="74"/>
      <c r="K18358" s="74"/>
      <c r="M18358" s="11"/>
    </row>
    <row r="18359" spans="7:13" ht="15" x14ac:dyDescent="0.25">
      <c r="G18359" s="74"/>
      <c r="H18359" s="74"/>
      <c r="I18359" s="74"/>
      <c r="J18359" s="74"/>
      <c r="K18359" s="74"/>
      <c r="M18359" s="11"/>
    </row>
    <row r="18360" spans="7:13" ht="15" x14ac:dyDescent="0.25">
      <c r="G18360" s="74"/>
      <c r="H18360" s="74"/>
      <c r="I18360" s="74"/>
      <c r="J18360" s="74"/>
      <c r="K18360" s="74"/>
      <c r="M18360" s="11"/>
    </row>
    <row r="18361" spans="7:13" ht="15" x14ac:dyDescent="0.25">
      <c r="G18361" s="74"/>
      <c r="H18361" s="74"/>
      <c r="I18361" s="74"/>
      <c r="J18361" s="74"/>
      <c r="K18361" s="74"/>
      <c r="M18361" s="11"/>
    </row>
    <row r="18362" spans="7:13" ht="15" x14ac:dyDescent="0.25">
      <c r="G18362" s="74"/>
      <c r="H18362" s="74"/>
      <c r="I18362" s="74"/>
      <c r="J18362" s="74"/>
      <c r="K18362" s="74"/>
      <c r="M18362" s="11"/>
    </row>
    <row r="18363" spans="7:13" ht="15" x14ac:dyDescent="0.25">
      <c r="G18363" s="74"/>
      <c r="H18363" s="74"/>
      <c r="I18363" s="74"/>
      <c r="J18363" s="74"/>
      <c r="K18363" s="74"/>
      <c r="M18363" s="11"/>
    </row>
    <row r="18364" spans="7:13" ht="15" x14ac:dyDescent="0.25">
      <c r="G18364" s="74"/>
      <c r="H18364" s="74"/>
      <c r="I18364" s="74"/>
      <c r="J18364" s="74"/>
      <c r="K18364" s="74"/>
      <c r="M18364" s="11"/>
    </row>
    <row r="18365" spans="7:13" ht="15" x14ac:dyDescent="0.25">
      <c r="G18365" s="74"/>
      <c r="H18365" s="74"/>
      <c r="I18365" s="74"/>
      <c r="J18365" s="74"/>
      <c r="K18365" s="74"/>
      <c r="M18365" s="11"/>
    </row>
    <row r="18366" spans="7:13" ht="15" x14ac:dyDescent="0.25">
      <c r="G18366" s="74"/>
      <c r="H18366" s="74"/>
      <c r="I18366" s="74"/>
      <c r="J18366" s="74"/>
      <c r="K18366" s="74"/>
      <c r="M18366" s="11"/>
    </row>
    <row r="18367" spans="7:13" ht="15" x14ac:dyDescent="0.25">
      <c r="G18367" s="74"/>
      <c r="H18367" s="74"/>
      <c r="I18367" s="74"/>
      <c r="J18367" s="74"/>
      <c r="K18367" s="74"/>
      <c r="M18367" s="11"/>
    </row>
    <row r="18368" spans="7:13" ht="15" x14ac:dyDescent="0.25">
      <c r="G18368" s="74"/>
      <c r="H18368" s="74"/>
      <c r="I18368" s="74"/>
      <c r="J18368" s="74"/>
      <c r="K18368" s="74"/>
      <c r="M18368" s="11"/>
    </row>
    <row r="18369" spans="7:13" ht="15" x14ac:dyDescent="0.25">
      <c r="G18369" s="74"/>
      <c r="H18369" s="74"/>
      <c r="I18369" s="74"/>
      <c r="J18369" s="74"/>
      <c r="K18369" s="74"/>
      <c r="M18369" s="11"/>
    </row>
    <row r="18370" spans="7:13" ht="15" x14ac:dyDescent="0.25">
      <c r="G18370" s="74"/>
      <c r="H18370" s="74"/>
      <c r="I18370" s="74"/>
      <c r="J18370" s="74"/>
      <c r="K18370" s="74"/>
      <c r="M18370" s="11"/>
    </row>
    <row r="18371" spans="7:13" ht="15" x14ac:dyDescent="0.25">
      <c r="G18371" s="74"/>
      <c r="H18371" s="74"/>
      <c r="I18371" s="74"/>
      <c r="J18371" s="74"/>
      <c r="K18371" s="74"/>
      <c r="M18371" s="11"/>
    </row>
    <row r="18372" spans="7:13" ht="15" x14ac:dyDescent="0.25">
      <c r="G18372" s="74"/>
      <c r="H18372" s="74"/>
      <c r="I18372" s="74"/>
      <c r="J18372" s="74"/>
      <c r="K18372" s="74"/>
      <c r="M18372" s="11"/>
    </row>
    <row r="18373" spans="7:13" ht="15" x14ac:dyDescent="0.25">
      <c r="G18373" s="74"/>
      <c r="H18373" s="74"/>
      <c r="I18373" s="74"/>
      <c r="J18373" s="74"/>
      <c r="K18373" s="74"/>
      <c r="M18373" s="11"/>
    </row>
    <row r="18374" spans="7:13" ht="15" x14ac:dyDescent="0.25">
      <c r="G18374" s="74"/>
      <c r="H18374" s="74"/>
      <c r="I18374" s="74"/>
      <c r="J18374" s="74"/>
      <c r="K18374" s="74"/>
      <c r="M18374" s="11"/>
    </row>
    <row r="18375" spans="7:13" ht="15" x14ac:dyDescent="0.25">
      <c r="G18375" s="74"/>
      <c r="H18375" s="74"/>
      <c r="I18375" s="74"/>
      <c r="J18375" s="74"/>
      <c r="K18375" s="74"/>
      <c r="M18375" s="11"/>
    </row>
    <row r="18376" spans="7:13" ht="15" x14ac:dyDescent="0.25">
      <c r="G18376" s="74"/>
      <c r="H18376" s="74"/>
      <c r="I18376" s="74"/>
      <c r="J18376" s="74"/>
      <c r="K18376" s="74"/>
      <c r="M18376" s="11"/>
    </row>
    <row r="18377" spans="7:13" ht="15" x14ac:dyDescent="0.25">
      <c r="G18377" s="74"/>
      <c r="H18377" s="74"/>
      <c r="I18377" s="74"/>
      <c r="J18377" s="74"/>
      <c r="K18377" s="74"/>
      <c r="M18377" s="11"/>
    </row>
    <row r="18378" spans="7:13" ht="15" x14ac:dyDescent="0.25">
      <c r="G18378" s="74"/>
      <c r="H18378" s="74"/>
      <c r="I18378" s="74"/>
      <c r="J18378" s="74"/>
      <c r="K18378" s="74"/>
      <c r="M18378" s="11"/>
    </row>
    <row r="18379" spans="7:13" ht="15" x14ac:dyDescent="0.25">
      <c r="G18379" s="74"/>
      <c r="H18379" s="74"/>
      <c r="I18379" s="74"/>
      <c r="J18379" s="74"/>
      <c r="K18379" s="74"/>
      <c r="M18379" s="11"/>
    </row>
    <row r="18380" spans="7:13" ht="15" x14ac:dyDescent="0.25">
      <c r="G18380" s="74"/>
      <c r="H18380" s="74"/>
      <c r="I18380" s="74"/>
      <c r="J18380" s="74"/>
      <c r="K18380" s="74"/>
      <c r="M18380" s="11"/>
    </row>
    <row r="18381" spans="7:13" ht="15" x14ac:dyDescent="0.25">
      <c r="G18381" s="74"/>
      <c r="H18381" s="74"/>
      <c r="I18381" s="74"/>
      <c r="J18381" s="74"/>
      <c r="K18381" s="74"/>
      <c r="M18381" s="11"/>
    </row>
    <row r="18382" spans="7:13" ht="15" x14ac:dyDescent="0.25">
      <c r="G18382" s="74"/>
      <c r="H18382" s="74"/>
      <c r="I18382" s="74"/>
      <c r="J18382" s="74"/>
      <c r="K18382" s="74"/>
      <c r="M18382" s="11"/>
    </row>
    <row r="18383" spans="7:13" ht="15" x14ac:dyDescent="0.25">
      <c r="G18383" s="74"/>
      <c r="H18383" s="74"/>
      <c r="I18383" s="74"/>
      <c r="J18383" s="74"/>
      <c r="K18383" s="74"/>
      <c r="M18383" s="11"/>
    </row>
    <row r="18384" spans="7:13" ht="15" x14ac:dyDescent="0.25">
      <c r="G18384" s="74"/>
      <c r="H18384" s="74"/>
      <c r="I18384" s="74"/>
      <c r="J18384" s="74"/>
      <c r="K18384" s="74"/>
      <c r="M18384" s="11"/>
    </row>
    <row r="18385" spans="7:13" ht="15" x14ac:dyDescent="0.25">
      <c r="G18385" s="74"/>
      <c r="H18385" s="74"/>
      <c r="I18385" s="74"/>
      <c r="J18385" s="74"/>
      <c r="K18385" s="74"/>
      <c r="M18385" s="11"/>
    </row>
    <row r="18386" spans="7:13" ht="15" x14ac:dyDescent="0.25">
      <c r="G18386" s="74"/>
      <c r="H18386" s="74"/>
      <c r="I18386" s="74"/>
      <c r="J18386" s="74"/>
      <c r="K18386" s="74"/>
      <c r="M18386" s="11"/>
    </row>
    <row r="18387" spans="7:13" ht="15" x14ac:dyDescent="0.25">
      <c r="G18387" s="74"/>
      <c r="H18387" s="74"/>
      <c r="I18387" s="74"/>
      <c r="J18387" s="74"/>
      <c r="K18387" s="74"/>
      <c r="M18387" s="11"/>
    </row>
    <row r="18388" spans="7:13" ht="15" x14ac:dyDescent="0.25">
      <c r="G18388" s="74"/>
      <c r="H18388" s="74"/>
      <c r="I18388" s="74"/>
      <c r="J18388" s="74"/>
      <c r="K18388" s="74"/>
      <c r="M18388" s="11"/>
    </row>
    <row r="18389" spans="7:13" ht="15" x14ac:dyDescent="0.25">
      <c r="G18389" s="74"/>
      <c r="H18389" s="74"/>
      <c r="I18389" s="74"/>
      <c r="J18389" s="74"/>
      <c r="K18389" s="74"/>
      <c r="M18389" s="11"/>
    </row>
    <row r="18390" spans="7:13" ht="15" x14ac:dyDescent="0.25">
      <c r="G18390" s="74"/>
      <c r="H18390" s="74"/>
      <c r="I18390" s="74"/>
      <c r="J18390" s="74"/>
      <c r="K18390" s="74"/>
      <c r="M18390" s="11"/>
    </row>
    <row r="18391" spans="7:13" ht="15" x14ac:dyDescent="0.25">
      <c r="G18391" s="74"/>
      <c r="H18391" s="74"/>
      <c r="I18391" s="74"/>
      <c r="J18391" s="74"/>
      <c r="K18391" s="74"/>
      <c r="M18391" s="11"/>
    </row>
    <row r="18392" spans="7:13" ht="15" x14ac:dyDescent="0.25">
      <c r="G18392" s="74"/>
      <c r="H18392" s="74"/>
      <c r="I18392" s="74"/>
      <c r="J18392" s="74"/>
      <c r="K18392" s="74"/>
      <c r="M18392" s="11"/>
    </row>
    <row r="18393" spans="7:13" ht="15" x14ac:dyDescent="0.25">
      <c r="G18393" s="74"/>
      <c r="H18393" s="74"/>
      <c r="I18393" s="74"/>
      <c r="J18393" s="74"/>
      <c r="K18393" s="74"/>
      <c r="M18393" s="11"/>
    </row>
    <row r="18394" spans="7:13" ht="15" x14ac:dyDescent="0.25">
      <c r="G18394" s="74"/>
      <c r="H18394" s="74"/>
      <c r="I18394" s="74"/>
      <c r="J18394" s="74"/>
      <c r="K18394" s="74"/>
      <c r="M18394" s="11"/>
    </row>
    <row r="18395" spans="7:13" ht="15" x14ac:dyDescent="0.25">
      <c r="G18395" s="74"/>
      <c r="H18395" s="74"/>
      <c r="I18395" s="74"/>
      <c r="J18395" s="74"/>
      <c r="K18395" s="74"/>
      <c r="M18395" s="11"/>
    </row>
    <row r="18396" spans="7:13" ht="15" x14ac:dyDescent="0.25">
      <c r="G18396" s="74"/>
      <c r="H18396" s="74"/>
      <c r="I18396" s="74"/>
      <c r="J18396" s="74"/>
      <c r="K18396" s="74"/>
      <c r="M18396" s="11"/>
    </row>
    <row r="18397" spans="7:13" ht="15" x14ac:dyDescent="0.25">
      <c r="G18397" s="74"/>
      <c r="H18397" s="74"/>
      <c r="I18397" s="74"/>
      <c r="J18397" s="74"/>
      <c r="K18397" s="74"/>
      <c r="M18397" s="11"/>
    </row>
    <row r="18398" spans="7:13" ht="15" x14ac:dyDescent="0.25">
      <c r="G18398" s="74"/>
      <c r="H18398" s="74"/>
      <c r="I18398" s="74"/>
      <c r="J18398" s="74"/>
      <c r="K18398" s="74"/>
      <c r="M18398" s="11"/>
    </row>
    <row r="18399" spans="7:13" ht="15" x14ac:dyDescent="0.25">
      <c r="G18399" s="74"/>
      <c r="H18399" s="74"/>
      <c r="I18399" s="74"/>
      <c r="J18399" s="74"/>
      <c r="K18399" s="74"/>
      <c r="M18399" s="11"/>
    </row>
    <row r="18400" spans="7:13" ht="15" x14ac:dyDescent="0.25">
      <c r="G18400" s="74"/>
      <c r="H18400" s="74"/>
      <c r="I18400" s="74"/>
      <c r="J18400" s="74"/>
      <c r="K18400" s="74"/>
      <c r="M18400" s="11"/>
    </row>
    <row r="18401" spans="7:13" ht="15" x14ac:dyDescent="0.25">
      <c r="G18401" s="74"/>
      <c r="H18401" s="74"/>
      <c r="I18401" s="74"/>
      <c r="J18401" s="74"/>
      <c r="K18401" s="74"/>
      <c r="M18401" s="11"/>
    </row>
    <row r="18402" spans="7:13" ht="15" x14ac:dyDescent="0.25">
      <c r="G18402" s="74"/>
      <c r="H18402" s="74"/>
      <c r="I18402" s="74"/>
      <c r="J18402" s="74"/>
      <c r="K18402" s="74"/>
      <c r="M18402" s="11"/>
    </row>
    <row r="18403" spans="7:13" ht="15" x14ac:dyDescent="0.25">
      <c r="G18403" s="74"/>
      <c r="H18403" s="74"/>
      <c r="I18403" s="74"/>
      <c r="J18403" s="74"/>
      <c r="K18403" s="74"/>
      <c r="M18403" s="11"/>
    </row>
    <row r="18404" spans="7:13" ht="15" x14ac:dyDescent="0.25">
      <c r="G18404" s="74"/>
      <c r="H18404" s="74"/>
      <c r="I18404" s="74"/>
      <c r="J18404" s="74"/>
      <c r="K18404" s="74"/>
      <c r="M18404" s="11"/>
    </row>
    <row r="18405" spans="7:13" ht="15" x14ac:dyDescent="0.25">
      <c r="G18405" s="74"/>
      <c r="H18405" s="74"/>
      <c r="I18405" s="74"/>
      <c r="J18405" s="74"/>
      <c r="K18405" s="74"/>
      <c r="M18405" s="11"/>
    </row>
    <row r="18406" spans="7:13" ht="15" x14ac:dyDescent="0.25">
      <c r="G18406" s="74"/>
      <c r="H18406" s="74"/>
      <c r="I18406" s="74"/>
      <c r="J18406" s="74"/>
      <c r="K18406" s="74"/>
      <c r="M18406" s="11"/>
    </row>
    <row r="18407" spans="7:13" ht="15" x14ac:dyDescent="0.25">
      <c r="G18407" s="74"/>
      <c r="H18407" s="74"/>
      <c r="I18407" s="74"/>
      <c r="J18407" s="74"/>
      <c r="K18407" s="74"/>
      <c r="M18407" s="11"/>
    </row>
    <row r="18408" spans="7:13" ht="15" x14ac:dyDescent="0.25">
      <c r="G18408" s="74"/>
      <c r="H18408" s="74"/>
      <c r="I18408" s="74"/>
      <c r="J18408" s="74"/>
      <c r="K18408" s="74"/>
      <c r="M18408" s="11"/>
    </row>
    <row r="18409" spans="7:13" ht="15" x14ac:dyDescent="0.25">
      <c r="G18409" s="74"/>
      <c r="H18409" s="74"/>
      <c r="I18409" s="74"/>
      <c r="J18409" s="74"/>
      <c r="K18409" s="74"/>
      <c r="M18409" s="11"/>
    </row>
    <row r="18410" spans="7:13" ht="15" x14ac:dyDescent="0.25">
      <c r="G18410" s="74"/>
      <c r="H18410" s="74"/>
      <c r="I18410" s="74"/>
      <c r="J18410" s="74"/>
      <c r="K18410" s="74"/>
      <c r="M18410" s="11"/>
    </row>
    <row r="18411" spans="7:13" ht="15" x14ac:dyDescent="0.25">
      <c r="G18411" s="74"/>
      <c r="H18411" s="74"/>
      <c r="I18411" s="74"/>
      <c r="J18411" s="74"/>
      <c r="K18411" s="74"/>
      <c r="M18411" s="11"/>
    </row>
    <row r="18412" spans="7:13" ht="15" x14ac:dyDescent="0.25">
      <c r="G18412" s="74"/>
      <c r="H18412" s="74"/>
      <c r="I18412" s="74"/>
      <c r="J18412" s="74"/>
      <c r="K18412" s="74"/>
      <c r="M18412" s="11"/>
    </row>
    <row r="18413" spans="7:13" ht="15" x14ac:dyDescent="0.25">
      <c r="G18413" s="74"/>
      <c r="H18413" s="74"/>
      <c r="I18413" s="74"/>
      <c r="J18413" s="74"/>
      <c r="K18413" s="74"/>
      <c r="M18413" s="11"/>
    </row>
    <row r="18414" spans="7:13" ht="15" x14ac:dyDescent="0.25">
      <c r="G18414" s="74"/>
      <c r="H18414" s="74"/>
      <c r="I18414" s="74"/>
      <c r="J18414" s="74"/>
      <c r="K18414" s="74"/>
      <c r="M18414" s="11"/>
    </row>
    <row r="18415" spans="7:13" ht="15" x14ac:dyDescent="0.25">
      <c r="G18415" s="74"/>
      <c r="H18415" s="74"/>
      <c r="I18415" s="74"/>
      <c r="J18415" s="74"/>
      <c r="K18415" s="74"/>
      <c r="M18415" s="11"/>
    </row>
    <row r="18416" spans="7:13" ht="15" x14ac:dyDescent="0.25">
      <c r="G18416" s="74"/>
      <c r="H18416" s="74"/>
      <c r="I18416" s="74"/>
      <c r="J18416" s="74"/>
      <c r="K18416" s="74"/>
      <c r="M18416" s="11"/>
    </row>
    <row r="18417" spans="7:13" ht="15" x14ac:dyDescent="0.25">
      <c r="G18417" s="74"/>
      <c r="H18417" s="74"/>
      <c r="I18417" s="74"/>
      <c r="J18417" s="74"/>
      <c r="K18417" s="74"/>
      <c r="M18417" s="11"/>
    </row>
    <row r="18418" spans="7:13" ht="15" x14ac:dyDescent="0.25">
      <c r="G18418" s="74"/>
      <c r="H18418" s="74"/>
      <c r="I18418" s="74"/>
      <c r="J18418" s="74"/>
      <c r="K18418" s="74"/>
      <c r="M18418" s="11"/>
    </row>
    <row r="18419" spans="7:13" ht="15" x14ac:dyDescent="0.25">
      <c r="G18419" s="74"/>
      <c r="H18419" s="74"/>
      <c r="I18419" s="74"/>
      <c r="J18419" s="74"/>
      <c r="K18419" s="74"/>
      <c r="M18419" s="11"/>
    </row>
    <row r="18420" spans="7:13" ht="15" x14ac:dyDescent="0.25">
      <c r="G18420" s="74"/>
      <c r="H18420" s="74"/>
      <c r="I18420" s="74"/>
      <c r="J18420" s="74"/>
      <c r="K18420" s="74"/>
      <c r="M18420" s="11"/>
    </row>
    <row r="18421" spans="7:13" ht="15" x14ac:dyDescent="0.25">
      <c r="G18421" s="74"/>
      <c r="H18421" s="74"/>
      <c r="I18421" s="74"/>
      <c r="J18421" s="74"/>
      <c r="K18421" s="74"/>
      <c r="M18421" s="11"/>
    </row>
    <row r="18422" spans="7:13" ht="15" x14ac:dyDescent="0.25">
      <c r="G18422" s="74"/>
      <c r="H18422" s="74"/>
      <c r="I18422" s="74"/>
      <c r="J18422" s="74"/>
      <c r="K18422" s="74"/>
      <c r="M18422" s="11"/>
    </row>
    <row r="18423" spans="7:13" ht="15" x14ac:dyDescent="0.25">
      <c r="G18423" s="74"/>
      <c r="H18423" s="74"/>
      <c r="I18423" s="74"/>
      <c r="J18423" s="74"/>
      <c r="K18423" s="74"/>
      <c r="M18423" s="11"/>
    </row>
    <row r="18424" spans="7:13" ht="15" x14ac:dyDescent="0.25">
      <c r="G18424" s="74"/>
      <c r="H18424" s="74"/>
      <c r="I18424" s="74"/>
      <c r="J18424" s="74"/>
      <c r="K18424" s="74"/>
      <c r="M18424" s="11"/>
    </row>
    <row r="18425" spans="7:13" ht="15" x14ac:dyDescent="0.25">
      <c r="G18425" s="74"/>
      <c r="H18425" s="74"/>
      <c r="I18425" s="74"/>
      <c r="J18425" s="74"/>
      <c r="K18425" s="74"/>
      <c r="M18425" s="11"/>
    </row>
    <row r="18426" spans="7:13" ht="15" x14ac:dyDescent="0.25">
      <c r="G18426" s="74"/>
      <c r="H18426" s="74"/>
      <c r="I18426" s="74"/>
      <c r="J18426" s="74"/>
      <c r="K18426" s="74"/>
      <c r="M18426" s="11"/>
    </row>
    <row r="18427" spans="7:13" ht="15" x14ac:dyDescent="0.25">
      <c r="G18427" s="74"/>
      <c r="H18427" s="74"/>
      <c r="I18427" s="74"/>
      <c r="J18427" s="74"/>
      <c r="K18427" s="74"/>
      <c r="M18427" s="11"/>
    </row>
    <row r="18428" spans="7:13" ht="15" x14ac:dyDescent="0.25">
      <c r="G18428" s="74"/>
      <c r="H18428" s="74"/>
      <c r="I18428" s="74"/>
      <c r="J18428" s="74"/>
      <c r="K18428" s="74"/>
      <c r="M18428" s="11"/>
    </row>
    <row r="18429" spans="7:13" ht="15" x14ac:dyDescent="0.25">
      <c r="G18429" s="74"/>
      <c r="H18429" s="74"/>
      <c r="I18429" s="74"/>
      <c r="J18429" s="74"/>
      <c r="K18429" s="74"/>
      <c r="M18429" s="11"/>
    </row>
    <row r="18430" spans="7:13" ht="15" x14ac:dyDescent="0.25">
      <c r="G18430" s="74"/>
      <c r="H18430" s="74"/>
      <c r="I18430" s="74"/>
      <c r="J18430" s="74"/>
      <c r="K18430" s="74"/>
      <c r="M18430" s="11"/>
    </row>
    <row r="18431" spans="7:13" ht="15" x14ac:dyDescent="0.25">
      <c r="G18431" s="74"/>
      <c r="H18431" s="74"/>
      <c r="I18431" s="74"/>
      <c r="J18431" s="74"/>
      <c r="K18431" s="74"/>
      <c r="M18431" s="11"/>
    </row>
    <row r="18432" spans="7:13" ht="15" x14ac:dyDescent="0.25">
      <c r="G18432" s="74"/>
      <c r="H18432" s="74"/>
      <c r="I18432" s="74"/>
      <c r="J18432" s="74"/>
      <c r="K18432" s="74"/>
      <c r="M18432" s="11"/>
    </row>
    <row r="18433" spans="7:13" ht="15" x14ac:dyDescent="0.25">
      <c r="G18433" s="74"/>
      <c r="H18433" s="74"/>
      <c r="I18433" s="74"/>
      <c r="J18433" s="74"/>
      <c r="K18433" s="74"/>
      <c r="M18433" s="11"/>
    </row>
    <row r="18434" spans="7:13" ht="15" x14ac:dyDescent="0.25">
      <c r="G18434" s="74"/>
      <c r="H18434" s="74"/>
      <c r="I18434" s="74"/>
      <c r="J18434" s="74"/>
      <c r="K18434" s="74"/>
      <c r="M18434" s="11"/>
    </row>
    <row r="18435" spans="7:13" ht="15" x14ac:dyDescent="0.25">
      <c r="G18435" s="74"/>
      <c r="H18435" s="74"/>
      <c r="I18435" s="74"/>
      <c r="J18435" s="74"/>
      <c r="K18435" s="74"/>
      <c r="M18435" s="11"/>
    </row>
    <row r="18436" spans="7:13" ht="15" x14ac:dyDescent="0.25">
      <c r="G18436" s="74"/>
      <c r="H18436" s="74"/>
      <c r="I18436" s="74"/>
      <c r="J18436" s="74"/>
      <c r="K18436" s="74"/>
      <c r="M18436" s="11"/>
    </row>
    <row r="18437" spans="7:13" ht="15" x14ac:dyDescent="0.25">
      <c r="G18437" s="74"/>
      <c r="H18437" s="74"/>
      <c r="I18437" s="74"/>
      <c r="J18437" s="74"/>
      <c r="K18437" s="74"/>
      <c r="M18437" s="11"/>
    </row>
    <row r="18438" spans="7:13" ht="15" x14ac:dyDescent="0.25">
      <c r="G18438" s="74"/>
      <c r="H18438" s="74"/>
      <c r="I18438" s="74"/>
      <c r="J18438" s="74"/>
      <c r="K18438" s="74"/>
      <c r="M18438" s="11"/>
    </row>
    <row r="18439" spans="7:13" ht="15" x14ac:dyDescent="0.25">
      <c r="G18439" s="74"/>
      <c r="H18439" s="74"/>
      <c r="I18439" s="74"/>
      <c r="J18439" s="74"/>
      <c r="K18439" s="74"/>
      <c r="M18439" s="11"/>
    </row>
    <row r="18440" spans="7:13" ht="15" x14ac:dyDescent="0.25">
      <c r="G18440" s="74"/>
      <c r="H18440" s="74"/>
      <c r="I18440" s="74"/>
      <c r="J18440" s="74"/>
      <c r="K18440" s="74"/>
      <c r="M18440" s="11"/>
    </row>
    <row r="18441" spans="7:13" ht="15" x14ac:dyDescent="0.25">
      <c r="G18441" s="74"/>
      <c r="H18441" s="74"/>
      <c r="I18441" s="74"/>
      <c r="J18441" s="74"/>
      <c r="K18441" s="74"/>
      <c r="M18441" s="11"/>
    </row>
    <row r="18442" spans="7:13" ht="15" x14ac:dyDescent="0.25">
      <c r="G18442" s="74"/>
      <c r="H18442" s="74"/>
      <c r="I18442" s="74"/>
      <c r="J18442" s="74"/>
      <c r="K18442" s="74"/>
      <c r="M18442" s="11"/>
    </row>
    <row r="18443" spans="7:13" ht="15" x14ac:dyDescent="0.25">
      <c r="G18443" s="74"/>
      <c r="H18443" s="74"/>
      <c r="I18443" s="74"/>
      <c r="J18443" s="74"/>
      <c r="K18443" s="74"/>
      <c r="M18443" s="11"/>
    </row>
    <row r="18444" spans="7:13" ht="15" x14ac:dyDescent="0.25">
      <c r="G18444" s="74"/>
      <c r="H18444" s="74"/>
      <c r="I18444" s="74"/>
      <c r="J18444" s="74"/>
      <c r="K18444" s="74"/>
      <c r="M18444" s="11"/>
    </row>
    <row r="18445" spans="7:13" ht="15" x14ac:dyDescent="0.25">
      <c r="G18445" s="74"/>
      <c r="H18445" s="74"/>
      <c r="I18445" s="74"/>
      <c r="J18445" s="74"/>
      <c r="K18445" s="74"/>
      <c r="M18445" s="11"/>
    </row>
    <row r="18446" spans="7:13" ht="15" x14ac:dyDescent="0.25">
      <c r="G18446" s="74"/>
      <c r="H18446" s="74"/>
      <c r="I18446" s="74"/>
      <c r="J18446" s="74"/>
      <c r="K18446" s="74"/>
      <c r="M18446" s="11"/>
    </row>
    <row r="18447" spans="7:13" ht="15" x14ac:dyDescent="0.25">
      <c r="G18447" s="74"/>
      <c r="H18447" s="74"/>
      <c r="I18447" s="74"/>
      <c r="J18447" s="74"/>
      <c r="K18447" s="74"/>
      <c r="M18447" s="11"/>
    </row>
    <row r="18448" spans="7:13" ht="15" x14ac:dyDescent="0.25">
      <c r="G18448" s="74"/>
      <c r="H18448" s="74"/>
      <c r="I18448" s="74"/>
      <c r="J18448" s="74"/>
      <c r="K18448" s="74"/>
      <c r="M18448" s="11"/>
    </row>
    <row r="18449" spans="7:13" ht="15" x14ac:dyDescent="0.25">
      <c r="G18449" s="74"/>
      <c r="H18449" s="74"/>
      <c r="I18449" s="74"/>
      <c r="J18449" s="74"/>
      <c r="K18449" s="74"/>
      <c r="M18449" s="11"/>
    </row>
    <row r="18450" spans="7:13" ht="15" x14ac:dyDescent="0.25">
      <c r="G18450" s="74"/>
      <c r="H18450" s="74"/>
      <c r="I18450" s="74"/>
      <c r="J18450" s="74"/>
      <c r="K18450" s="74"/>
      <c r="M18450" s="11"/>
    </row>
    <row r="18451" spans="7:13" ht="15" x14ac:dyDescent="0.25">
      <c r="G18451" s="74"/>
      <c r="H18451" s="74"/>
      <c r="I18451" s="74"/>
      <c r="J18451" s="74"/>
      <c r="K18451" s="74"/>
      <c r="M18451" s="11"/>
    </row>
    <row r="18452" spans="7:13" ht="15" x14ac:dyDescent="0.25">
      <c r="G18452" s="74"/>
      <c r="H18452" s="74"/>
      <c r="I18452" s="74"/>
      <c r="J18452" s="74"/>
      <c r="K18452" s="74"/>
      <c r="M18452" s="11"/>
    </row>
    <row r="18453" spans="7:13" ht="15" x14ac:dyDescent="0.25">
      <c r="G18453" s="74"/>
      <c r="H18453" s="74"/>
      <c r="I18453" s="74"/>
      <c r="J18453" s="74"/>
      <c r="K18453" s="74"/>
      <c r="M18453" s="11"/>
    </row>
    <row r="18454" spans="7:13" ht="15" x14ac:dyDescent="0.25">
      <c r="G18454" s="74"/>
      <c r="H18454" s="74"/>
      <c r="I18454" s="74"/>
      <c r="J18454" s="74"/>
      <c r="K18454" s="74"/>
      <c r="M18454" s="11"/>
    </row>
    <row r="18455" spans="7:13" ht="15" x14ac:dyDescent="0.25">
      <c r="G18455" s="74"/>
      <c r="H18455" s="74"/>
      <c r="I18455" s="74"/>
      <c r="J18455" s="74"/>
      <c r="K18455" s="74"/>
      <c r="M18455" s="11"/>
    </row>
    <row r="18456" spans="7:13" ht="15" x14ac:dyDescent="0.25">
      <c r="G18456" s="74"/>
      <c r="H18456" s="74"/>
      <c r="I18456" s="74"/>
      <c r="J18456" s="74"/>
      <c r="K18456" s="74"/>
      <c r="M18456" s="11"/>
    </row>
    <row r="18457" spans="7:13" ht="15" x14ac:dyDescent="0.25">
      <c r="G18457" s="74"/>
      <c r="H18457" s="74"/>
      <c r="I18457" s="74"/>
      <c r="J18457" s="74"/>
      <c r="K18457" s="74"/>
      <c r="M18457" s="11"/>
    </row>
    <row r="18458" spans="7:13" ht="15" x14ac:dyDescent="0.25">
      <c r="G18458" s="74"/>
      <c r="H18458" s="74"/>
      <c r="I18458" s="74"/>
      <c r="J18458" s="74"/>
      <c r="K18458" s="74"/>
      <c r="M18458" s="11"/>
    </row>
    <row r="18459" spans="7:13" ht="15" x14ac:dyDescent="0.25">
      <c r="G18459" s="74"/>
      <c r="H18459" s="74"/>
      <c r="I18459" s="74"/>
      <c r="J18459" s="74"/>
      <c r="K18459" s="74"/>
      <c r="M18459" s="11"/>
    </row>
    <row r="18460" spans="7:13" ht="15" x14ac:dyDescent="0.25">
      <c r="G18460" s="74"/>
      <c r="H18460" s="74"/>
      <c r="I18460" s="74"/>
      <c r="J18460" s="74"/>
      <c r="K18460" s="74"/>
      <c r="M18460" s="11"/>
    </row>
    <row r="18461" spans="7:13" ht="15" x14ac:dyDescent="0.25">
      <c r="G18461" s="74"/>
      <c r="H18461" s="74"/>
      <c r="I18461" s="74"/>
      <c r="J18461" s="74"/>
      <c r="K18461" s="74"/>
      <c r="M18461" s="11"/>
    </row>
    <row r="18462" spans="7:13" ht="15" x14ac:dyDescent="0.25">
      <c r="G18462" s="74"/>
      <c r="H18462" s="74"/>
      <c r="I18462" s="74"/>
      <c r="J18462" s="74"/>
      <c r="K18462" s="74"/>
      <c r="M18462" s="11"/>
    </row>
    <row r="18463" spans="7:13" ht="15" x14ac:dyDescent="0.25">
      <c r="G18463" s="74"/>
      <c r="H18463" s="74"/>
      <c r="I18463" s="74"/>
      <c r="J18463" s="74"/>
      <c r="K18463" s="74"/>
      <c r="M18463" s="11"/>
    </row>
    <row r="18464" spans="7:13" ht="15" x14ac:dyDescent="0.25">
      <c r="G18464" s="74"/>
      <c r="H18464" s="74"/>
      <c r="I18464" s="74"/>
      <c r="J18464" s="74"/>
      <c r="K18464" s="74"/>
      <c r="M18464" s="11"/>
    </row>
    <row r="18465" spans="7:13" ht="15" x14ac:dyDescent="0.25">
      <c r="G18465" s="74"/>
      <c r="H18465" s="74"/>
      <c r="I18465" s="74"/>
      <c r="J18465" s="74"/>
      <c r="K18465" s="74"/>
      <c r="M18465" s="11"/>
    </row>
    <row r="18466" spans="7:13" ht="15" x14ac:dyDescent="0.25">
      <c r="G18466" s="74"/>
      <c r="H18466" s="74"/>
      <c r="I18466" s="74"/>
      <c r="J18466" s="74"/>
      <c r="K18466" s="74"/>
      <c r="M18466" s="11"/>
    </row>
    <row r="18467" spans="7:13" ht="15" x14ac:dyDescent="0.25">
      <c r="G18467" s="74"/>
      <c r="H18467" s="74"/>
      <c r="I18467" s="74"/>
      <c r="J18467" s="74"/>
      <c r="K18467" s="74"/>
      <c r="M18467" s="11"/>
    </row>
    <row r="18468" spans="7:13" ht="15" x14ac:dyDescent="0.25">
      <c r="G18468" s="74"/>
      <c r="H18468" s="74"/>
      <c r="I18468" s="74"/>
      <c r="J18468" s="74"/>
      <c r="K18468" s="74"/>
      <c r="M18468" s="11"/>
    </row>
    <row r="18469" spans="7:13" ht="15" x14ac:dyDescent="0.25">
      <c r="G18469" s="74"/>
      <c r="H18469" s="74"/>
      <c r="I18469" s="74"/>
      <c r="J18469" s="74"/>
      <c r="K18469" s="74"/>
      <c r="M18469" s="11"/>
    </row>
    <row r="18470" spans="7:13" ht="15" x14ac:dyDescent="0.25">
      <c r="G18470" s="74"/>
      <c r="H18470" s="74"/>
      <c r="I18470" s="74"/>
      <c r="J18470" s="74"/>
      <c r="K18470" s="74"/>
      <c r="M18470" s="11"/>
    </row>
    <row r="18471" spans="7:13" ht="15" x14ac:dyDescent="0.25">
      <c r="G18471" s="74"/>
      <c r="H18471" s="74"/>
      <c r="I18471" s="74"/>
      <c r="J18471" s="74"/>
      <c r="K18471" s="74"/>
      <c r="M18471" s="11"/>
    </row>
    <row r="18472" spans="7:13" ht="15" x14ac:dyDescent="0.25">
      <c r="G18472" s="74"/>
      <c r="H18472" s="74"/>
      <c r="I18472" s="74"/>
      <c r="J18472" s="74"/>
      <c r="K18472" s="74"/>
      <c r="M18472" s="11"/>
    </row>
    <row r="18473" spans="7:13" ht="15" x14ac:dyDescent="0.25">
      <c r="G18473" s="74"/>
      <c r="H18473" s="74"/>
      <c r="I18473" s="74"/>
      <c r="J18473" s="74"/>
      <c r="K18473" s="74"/>
      <c r="M18473" s="11"/>
    </row>
    <row r="18474" spans="7:13" ht="15" x14ac:dyDescent="0.25">
      <c r="G18474" s="74"/>
      <c r="H18474" s="74"/>
      <c r="I18474" s="74"/>
      <c r="J18474" s="74"/>
      <c r="K18474" s="74"/>
      <c r="M18474" s="11"/>
    </row>
    <row r="18475" spans="7:13" ht="15" x14ac:dyDescent="0.25">
      <c r="G18475" s="74"/>
      <c r="H18475" s="74"/>
      <c r="I18475" s="74"/>
      <c r="J18475" s="74"/>
      <c r="K18475" s="74"/>
      <c r="M18475" s="11"/>
    </row>
    <row r="18476" spans="7:13" ht="15" x14ac:dyDescent="0.25">
      <c r="G18476" s="74"/>
      <c r="H18476" s="74"/>
      <c r="I18476" s="74"/>
      <c r="J18476" s="74"/>
      <c r="K18476" s="74"/>
      <c r="M18476" s="11"/>
    </row>
    <row r="18477" spans="7:13" ht="15" x14ac:dyDescent="0.25">
      <c r="G18477" s="74"/>
      <c r="H18477" s="74"/>
      <c r="I18477" s="74"/>
      <c r="J18477" s="74"/>
      <c r="K18477" s="74"/>
      <c r="M18477" s="11"/>
    </row>
    <row r="18478" spans="7:13" ht="15" x14ac:dyDescent="0.25">
      <c r="G18478" s="74"/>
      <c r="H18478" s="74"/>
      <c r="I18478" s="74"/>
      <c r="J18478" s="74"/>
      <c r="K18478" s="74"/>
      <c r="M18478" s="11"/>
    </row>
    <row r="18479" spans="7:13" ht="15" x14ac:dyDescent="0.25">
      <c r="G18479" s="74"/>
      <c r="H18479" s="74"/>
      <c r="I18479" s="74"/>
      <c r="J18479" s="74"/>
      <c r="K18479" s="74"/>
      <c r="M18479" s="11"/>
    </row>
    <row r="18480" spans="7:13" ht="15" x14ac:dyDescent="0.25">
      <c r="G18480" s="74"/>
      <c r="H18480" s="74"/>
      <c r="I18480" s="74"/>
      <c r="J18480" s="74"/>
      <c r="K18480" s="74"/>
      <c r="M18480" s="11"/>
    </row>
    <row r="18481" spans="7:13" ht="15" x14ac:dyDescent="0.25">
      <c r="G18481" s="74"/>
      <c r="H18481" s="74"/>
      <c r="I18481" s="74"/>
      <c r="J18481" s="74"/>
      <c r="K18481" s="74"/>
      <c r="M18481" s="11"/>
    </row>
    <row r="18482" spans="7:13" ht="15" x14ac:dyDescent="0.25">
      <c r="G18482" s="74"/>
      <c r="H18482" s="74"/>
      <c r="I18482" s="74"/>
      <c r="J18482" s="74"/>
      <c r="K18482" s="74"/>
      <c r="M18482" s="11"/>
    </row>
    <row r="18483" spans="7:13" ht="15" x14ac:dyDescent="0.25">
      <c r="G18483" s="74"/>
      <c r="H18483" s="74"/>
      <c r="I18483" s="74"/>
      <c r="J18483" s="74"/>
      <c r="K18483" s="74"/>
      <c r="M18483" s="11"/>
    </row>
    <row r="18484" spans="7:13" ht="15" x14ac:dyDescent="0.25">
      <c r="G18484" s="74"/>
      <c r="H18484" s="74"/>
      <c r="I18484" s="74"/>
      <c r="J18484" s="74"/>
      <c r="K18484" s="74"/>
      <c r="M18484" s="11"/>
    </row>
    <row r="18485" spans="7:13" ht="15" x14ac:dyDescent="0.25">
      <c r="G18485" s="74"/>
      <c r="H18485" s="74"/>
      <c r="I18485" s="74"/>
      <c r="J18485" s="74"/>
      <c r="K18485" s="74"/>
      <c r="M18485" s="11"/>
    </row>
    <row r="18486" spans="7:13" ht="15" x14ac:dyDescent="0.25">
      <c r="G18486" s="74"/>
      <c r="H18486" s="74"/>
      <c r="I18486" s="74"/>
      <c r="J18486" s="74"/>
      <c r="K18486" s="74"/>
      <c r="M18486" s="11"/>
    </row>
    <row r="18487" spans="7:13" ht="15" x14ac:dyDescent="0.25">
      <c r="G18487" s="74"/>
      <c r="H18487" s="74"/>
      <c r="I18487" s="74"/>
      <c r="J18487" s="74"/>
      <c r="K18487" s="74"/>
      <c r="M18487" s="11"/>
    </row>
    <row r="18488" spans="7:13" ht="15" x14ac:dyDescent="0.25">
      <c r="G18488" s="74"/>
      <c r="H18488" s="74"/>
      <c r="I18488" s="74"/>
      <c r="J18488" s="74"/>
      <c r="K18488" s="74"/>
      <c r="M18488" s="11"/>
    </row>
    <row r="18489" spans="7:13" ht="15" x14ac:dyDescent="0.25">
      <c r="G18489" s="74"/>
      <c r="H18489" s="74"/>
      <c r="I18489" s="74"/>
      <c r="J18489" s="74"/>
      <c r="K18489" s="74"/>
      <c r="M18489" s="11"/>
    </row>
    <row r="18490" spans="7:13" ht="15" x14ac:dyDescent="0.25">
      <c r="G18490" s="74"/>
      <c r="H18490" s="74"/>
      <c r="I18490" s="74"/>
      <c r="J18490" s="74"/>
      <c r="K18490" s="74"/>
      <c r="M18490" s="11"/>
    </row>
    <row r="18491" spans="7:13" ht="15" x14ac:dyDescent="0.25">
      <c r="G18491" s="74"/>
      <c r="H18491" s="74"/>
      <c r="I18491" s="74"/>
      <c r="J18491" s="74"/>
      <c r="K18491" s="74"/>
      <c r="M18491" s="11"/>
    </row>
    <row r="18492" spans="7:13" ht="15" x14ac:dyDescent="0.25">
      <c r="G18492" s="74"/>
      <c r="H18492" s="74"/>
      <c r="I18492" s="74"/>
      <c r="J18492" s="74"/>
      <c r="K18492" s="74"/>
      <c r="M18492" s="11"/>
    </row>
    <row r="18493" spans="7:13" ht="15" x14ac:dyDescent="0.25">
      <c r="G18493" s="74"/>
      <c r="H18493" s="74"/>
      <c r="I18493" s="74"/>
      <c r="J18493" s="74"/>
      <c r="K18493" s="74"/>
      <c r="M18493" s="11"/>
    </row>
    <row r="18494" spans="7:13" ht="15" x14ac:dyDescent="0.25">
      <c r="G18494" s="74"/>
      <c r="H18494" s="74"/>
      <c r="I18494" s="74"/>
      <c r="J18494" s="74"/>
      <c r="K18494" s="74"/>
      <c r="M18494" s="11"/>
    </row>
    <row r="18495" spans="7:13" ht="15" x14ac:dyDescent="0.25">
      <c r="G18495" s="74"/>
      <c r="H18495" s="74"/>
      <c r="I18495" s="74"/>
      <c r="J18495" s="74"/>
      <c r="K18495" s="74"/>
      <c r="M18495" s="11"/>
    </row>
    <row r="18496" spans="7:13" ht="15" x14ac:dyDescent="0.25">
      <c r="G18496" s="74"/>
      <c r="H18496" s="74"/>
      <c r="I18496" s="74"/>
      <c r="J18496" s="74"/>
      <c r="K18496" s="74"/>
      <c r="M18496" s="11"/>
    </row>
    <row r="18497" spans="7:13" ht="15" x14ac:dyDescent="0.25">
      <c r="G18497" s="74"/>
      <c r="H18497" s="74"/>
      <c r="I18497" s="74"/>
      <c r="J18497" s="74"/>
      <c r="K18497" s="74"/>
      <c r="M18497" s="11"/>
    </row>
    <row r="18498" spans="7:13" ht="15" x14ac:dyDescent="0.25">
      <c r="G18498" s="74"/>
      <c r="H18498" s="74"/>
      <c r="I18498" s="74"/>
      <c r="J18498" s="74"/>
      <c r="K18498" s="74"/>
      <c r="M18498" s="11"/>
    </row>
    <row r="18499" spans="7:13" ht="15" x14ac:dyDescent="0.25">
      <c r="G18499" s="74"/>
      <c r="H18499" s="74"/>
      <c r="I18499" s="74"/>
      <c r="J18499" s="74"/>
      <c r="K18499" s="74"/>
      <c r="M18499" s="11"/>
    </row>
    <row r="18500" spans="7:13" ht="15" x14ac:dyDescent="0.25">
      <c r="G18500" s="74"/>
      <c r="H18500" s="74"/>
      <c r="I18500" s="74"/>
      <c r="J18500" s="74"/>
      <c r="K18500" s="74"/>
      <c r="M18500" s="11"/>
    </row>
    <row r="18501" spans="7:13" ht="15" x14ac:dyDescent="0.25">
      <c r="G18501" s="74"/>
      <c r="H18501" s="74"/>
      <c r="I18501" s="74"/>
      <c r="J18501" s="74"/>
      <c r="K18501" s="74"/>
      <c r="M18501" s="11"/>
    </row>
    <row r="18502" spans="7:13" ht="15" x14ac:dyDescent="0.25">
      <c r="G18502" s="74"/>
      <c r="H18502" s="74"/>
      <c r="I18502" s="74"/>
      <c r="J18502" s="74"/>
      <c r="K18502" s="74"/>
      <c r="M18502" s="11"/>
    </row>
    <row r="18503" spans="7:13" ht="15" x14ac:dyDescent="0.25">
      <c r="G18503" s="74"/>
      <c r="H18503" s="74"/>
      <c r="I18503" s="74"/>
      <c r="J18503" s="74"/>
      <c r="K18503" s="74"/>
      <c r="M18503" s="11"/>
    </row>
    <row r="18504" spans="7:13" ht="15" x14ac:dyDescent="0.25">
      <c r="G18504" s="74"/>
      <c r="H18504" s="74"/>
      <c r="I18504" s="74"/>
      <c r="J18504" s="74"/>
      <c r="K18504" s="74"/>
      <c r="M18504" s="11"/>
    </row>
    <row r="18505" spans="7:13" ht="15" x14ac:dyDescent="0.25">
      <c r="G18505" s="74"/>
      <c r="H18505" s="74"/>
      <c r="I18505" s="74"/>
      <c r="J18505" s="74"/>
      <c r="K18505" s="74"/>
      <c r="M18505" s="11"/>
    </row>
    <row r="18506" spans="7:13" ht="15" x14ac:dyDescent="0.25">
      <c r="G18506" s="74"/>
      <c r="H18506" s="74"/>
      <c r="I18506" s="74"/>
      <c r="J18506" s="74"/>
      <c r="K18506" s="74"/>
      <c r="M18506" s="11"/>
    </row>
    <row r="18507" spans="7:13" ht="15" x14ac:dyDescent="0.25">
      <c r="G18507" s="74"/>
      <c r="H18507" s="74"/>
      <c r="I18507" s="74"/>
      <c r="J18507" s="74"/>
      <c r="K18507" s="74"/>
      <c r="M18507" s="11"/>
    </row>
    <row r="18508" spans="7:13" ht="15" x14ac:dyDescent="0.25">
      <c r="G18508" s="74"/>
      <c r="H18508" s="74"/>
      <c r="I18508" s="74"/>
      <c r="J18508" s="74"/>
      <c r="K18508" s="74"/>
      <c r="M18508" s="11"/>
    </row>
    <row r="18509" spans="7:13" ht="15" x14ac:dyDescent="0.25">
      <c r="G18509" s="74"/>
      <c r="H18509" s="74"/>
      <c r="I18509" s="74"/>
      <c r="J18509" s="74"/>
      <c r="K18509" s="74"/>
      <c r="M18509" s="11"/>
    </row>
    <row r="18510" spans="7:13" ht="15" x14ac:dyDescent="0.25">
      <c r="G18510" s="74"/>
      <c r="H18510" s="74"/>
      <c r="I18510" s="74"/>
      <c r="J18510" s="74"/>
      <c r="K18510" s="74"/>
      <c r="M18510" s="11"/>
    </row>
    <row r="18511" spans="7:13" ht="15" x14ac:dyDescent="0.25">
      <c r="G18511" s="74"/>
      <c r="H18511" s="74"/>
      <c r="I18511" s="74"/>
      <c r="J18511" s="74"/>
      <c r="K18511" s="74"/>
      <c r="M18511" s="11"/>
    </row>
    <row r="18512" spans="7:13" ht="15" x14ac:dyDescent="0.25">
      <c r="G18512" s="74"/>
      <c r="H18512" s="74"/>
      <c r="I18512" s="74"/>
      <c r="J18512" s="74"/>
      <c r="K18512" s="74"/>
      <c r="M18512" s="11"/>
    </row>
    <row r="18513" spans="7:13" ht="15" x14ac:dyDescent="0.25">
      <c r="G18513" s="74"/>
      <c r="H18513" s="74"/>
      <c r="I18513" s="74"/>
      <c r="J18513" s="74"/>
      <c r="K18513" s="74"/>
      <c r="M18513" s="11"/>
    </row>
    <row r="18514" spans="7:13" ht="15" x14ac:dyDescent="0.25">
      <c r="G18514" s="74"/>
      <c r="H18514" s="74"/>
      <c r="I18514" s="74"/>
      <c r="J18514" s="74"/>
      <c r="K18514" s="74"/>
      <c r="M18514" s="11"/>
    </row>
    <row r="18515" spans="7:13" ht="15" x14ac:dyDescent="0.25">
      <c r="G18515" s="74"/>
      <c r="H18515" s="74"/>
      <c r="I18515" s="74"/>
      <c r="J18515" s="74"/>
      <c r="K18515" s="74"/>
      <c r="M18515" s="11"/>
    </row>
    <row r="18516" spans="7:13" ht="15" x14ac:dyDescent="0.25">
      <c r="G18516" s="74"/>
      <c r="H18516" s="74"/>
      <c r="I18516" s="74"/>
      <c r="J18516" s="74"/>
      <c r="K18516" s="74"/>
      <c r="M18516" s="11"/>
    </row>
    <row r="18517" spans="7:13" ht="15" x14ac:dyDescent="0.25">
      <c r="G18517" s="74"/>
      <c r="H18517" s="74"/>
      <c r="I18517" s="74"/>
      <c r="J18517" s="74"/>
      <c r="K18517" s="74"/>
      <c r="M18517" s="11"/>
    </row>
    <row r="18518" spans="7:13" ht="15" x14ac:dyDescent="0.25">
      <c r="G18518" s="74"/>
      <c r="H18518" s="74"/>
      <c r="I18518" s="74"/>
      <c r="J18518" s="74"/>
      <c r="K18518" s="74"/>
      <c r="M18518" s="11"/>
    </row>
    <row r="18519" spans="7:13" ht="15" x14ac:dyDescent="0.25">
      <c r="G18519" s="74"/>
      <c r="H18519" s="74"/>
      <c r="I18519" s="74"/>
      <c r="J18519" s="74"/>
      <c r="K18519" s="74"/>
      <c r="M18519" s="11"/>
    </row>
    <row r="18520" spans="7:13" ht="15" x14ac:dyDescent="0.25">
      <c r="G18520" s="74"/>
      <c r="H18520" s="74"/>
      <c r="I18520" s="74"/>
      <c r="J18520" s="74"/>
      <c r="K18520" s="74"/>
      <c r="M18520" s="11"/>
    </row>
    <row r="18521" spans="7:13" ht="15" x14ac:dyDescent="0.25">
      <c r="G18521" s="74"/>
      <c r="H18521" s="74"/>
      <c r="I18521" s="74"/>
      <c r="J18521" s="74"/>
      <c r="K18521" s="74"/>
      <c r="M18521" s="11"/>
    </row>
    <row r="18522" spans="7:13" ht="15" x14ac:dyDescent="0.25">
      <c r="G18522" s="74"/>
      <c r="H18522" s="74"/>
      <c r="I18522" s="74"/>
      <c r="J18522" s="74"/>
      <c r="K18522" s="74"/>
      <c r="M18522" s="11"/>
    </row>
    <row r="18523" spans="7:13" ht="15" x14ac:dyDescent="0.25">
      <c r="G18523" s="74"/>
      <c r="H18523" s="74"/>
      <c r="I18523" s="74"/>
      <c r="J18523" s="74"/>
      <c r="K18523" s="74"/>
      <c r="M18523" s="11"/>
    </row>
    <row r="18524" spans="7:13" ht="15" x14ac:dyDescent="0.25">
      <c r="G18524" s="74"/>
      <c r="H18524" s="74"/>
      <c r="I18524" s="74"/>
      <c r="J18524" s="74"/>
      <c r="K18524" s="74"/>
      <c r="M18524" s="11"/>
    </row>
    <row r="18525" spans="7:13" ht="15" x14ac:dyDescent="0.25">
      <c r="G18525" s="74"/>
      <c r="H18525" s="74"/>
      <c r="I18525" s="74"/>
      <c r="J18525" s="74"/>
      <c r="K18525" s="74"/>
      <c r="M18525" s="11"/>
    </row>
    <row r="18526" spans="7:13" ht="15" x14ac:dyDescent="0.25">
      <c r="G18526" s="74"/>
      <c r="H18526" s="74"/>
      <c r="I18526" s="74"/>
      <c r="J18526" s="74"/>
      <c r="K18526" s="74"/>
      <c r="M18526" s="11"/>
    </row>
    <row r="18527" spans="7:13" ht="15" x14ac:dyDescent="0.25">
      <c r="G18527" s="74"/>
      <c r="H18527" s="74"/>
      <c r="I18527" s="74"/>
      <c r="J18527" s="74"/>
      <c r="K18527" s="74"/>
      <c r="M18527" s="11"/>
    </row>
    <row r="18528" spans="7:13" ht="15" x14ac:dyDescent="0.25">
      <c r="G18528" s="74"/>
      <c r="H18528" s="74"/>
      <c r="I18528" s="74"/>
      <c r="J18528" s="74"/>
      <c r="K18528" s="74"/>
      <c r="M18528" s="11"/>
    </row>
    <row r="18529" spans="7:13" ht="15" x14ac:dyDescent="0.25">
      <c r="G18529" s="74"/>
      <c r="H18529" s="74"/>
      <c r="I18529" s="74"/>
      <c r="J18529" s="74"/>
      <c r="K18529" s="74"/>
      <c r="M18529" s="11"/>
    </row>
    <row r="18530" spans="7:13" ht="15" x14ac:dyDescent="0.25">
      <c r="G18530" s="74"/>
      <c r="H18530" s="74"/>
      <c r="I18530" s="74"/>
      <c r="J18530" s="74"/>
      <c r="K18530" s="74"/>
      <c r="M18530" s="11"/>
    </row>
    <row r="18531" spans="7:13" ht="15" x14ac:dyDescent="0.25">
      <c r="G18531" s="74"/>
      <c r="H18531" s="74"/>
      <c r="I18531" s="74"/>
      <c r="J18531" s="74"/>
      <c r="K18531" s="74"/>
      <c r="M18531" s="11"/>
    </row>
    <row r="18532" spans="7:13" ht="15" x14ac:dyDescent="0.25">
      <c r="G18532" s="74"/>
      <c r="H18532" s="74"/>
      <c r="I18532" s="74"/>
      <c r="J18532" s="74"/>
      <c r="K18532" s="74"/>
      <c r="M18532" s="11"/>
    </row>
    <row r="18533" spans="7:13" ht="15" x14ac:dyDescent="0.25">
      <c r="G18533" s="74"/>
      <c r="H18533" s="74"/>
      <c r="I18533" s="74"/>
      <c r="J18533" s="74"/>
      <c r="K18533" s="74"/>
      <c r="M18533" s="11"/>
    </row>
    <row r="18534" spans="7:13" ht="15" x14ac:dyDescent="0.25">
      <c r="G18534" s="74"/>
      <c r="H18534" s="74"/>
      <c r="I18534" s="74"/>
      <c r="J18534" s="74"/>
      <c r="K18534" s="74"/>
      <c r="M18534" s="11"/>
    </row>
    <row r="18535" spans="7:13" ht="15" x14ac:dyDescent="0.25">
      <c r="G18535" s="74"/>
      <c r="H18535" s="74"/>
      <c r="I18535" s="74"/>
      <c r="J18535" s="74"/>
      <c r="K18535" s="74"/>
      <c r="M18535" s="11"/>
    </row>
    <row r="18536" spans="7:13" ht="15" x14ac:dyDescent="0.25">
      <c r="G18536" s="74"/>
      <c r="H18536" s="74"/>
      <c r="I18536" s="74"/>
      <c r="J18536" s="74"/>
      <c r="K18536" s="74"/>
      <c r="M18536" s="11"/>
    </row>
    <row r="18537" spans="7:13" ht="15" x14ac:dyDescent="0.25">
      <c r="G18537" s="74"/>
      <c r="H18537" s="74"/>
      <c r="I18537" s="74"/>
      <c r="J18537" s="74"/>
      <c r="K18537" s="74"/>
      <c r="M18537" s="11"/>
    </row>
    <row r="18538" spans="7:13" ht="15" x14ac:dyDescent="0.25">
      <c r="G18538" s="74"/>
      <c r="H18538" s="74"/>
      <c r="I18538" s="74"/>
      <c r="J18538" s="74"/>
      <c r="K18538" s="74"/>
      <c r="M18538" s="11"/>
    </row>
    <row r="18539" spans="7:13" ht="15" x14ac:dyDescent="0.25">
      <c r="G18539" s="74"/>
      <c r="H18539" s="74"/>
      <c r="I18539" s="74"/>
      <c r="J18539" s="74"/>
      <c r="K18539" s="74"/>
      <c r="M18539" s="11"/>
    </row>
    <row r="18540" spans="7:13" ht="15" x14ac:dyDescent="0.25">
      <c r="G18540" s="74"/>
      <c r="H18540" s="74"/>
      <c r="I18540" s="74"/>
      <c r="J18540" s="74"/>
      <c r="K18540" s="74"/>
      <c r="M18540" s="11"/>
    </row>
    <row r="18541" spans="7:13" ht="15" x14ac:dyDescent="0.25">
      <c r="G18541" s="74"/>
      <c r="H18541" s="74"/>
      <c r="I18541" s="74"/>
      <c r="J18541" s="74"/>
      <c r="K18541" s="74"/>
      <c r="M18541" s="11"/>
    </row>
    <row r="18542" spans="7:13" ht="15" x14ac:dyDescent="0.25">
      <c r="G18542" s="74"/>
      <c r="H18542" s="74"/>
      <c r="I18542" s="74"/>
      <c r="J18542" s="74"/>
      <c r="K18542" s="74"/>
      <c r="M18542" s="11"/>
    </row>
    <row r="18543" spans="7:13" ht="15" x14ac:dyDescent="0.25">
      <c r="G18543" s="74"/>
      <c r="H18543" s="74"/>
      <c r="I18543" s="74"/>
      <c r="J18543" s="74"/>
      <c r="K18543" s="74"/>
      <c r="M18543" s="11"/>
    </row>
    <row r="18544" spans="7:13" ht="15" x14ac:dyDescent="0.25">
      <c r="G18544" s="74"/>
      <c r="H18544" s="74"/>
      <c r="I18544" s="74"/>
      <c r="J18544" s="74"/>
      <c r="K18544" s="74"/>
      <c r="M18544" s="11"/>
    </row>
    <row r="18545" spans="7:13" ht="15" x14ac:dyDescent="0.25">
      <c r="G18545" s="74"/>
      <c r="H18545" s="74"/>
      <c r="I18545" s="74"/>
      <c r="J18545" s="74"/>
      <c r="K18545" s="74"/>
      <c r="M18545" s="11"/>
    </row>
    <row r="18546" spans="7:13" ht="15" x14ac:dyDescent="0.25">
      <c r="G18546" s="74"/>
      <c r="H18546" s="74"/>
      <c r="I18546" s="74"/>
      <c r="J18546" s="74"/>
      <c r="K18546" s="74"/>
      <c r="M18546" s="11"/>
    </row>
    <row r="18547" spans="7:13" ht="15" x14ac:dyDescent="0.25">
      <c r="G18547" s="74"/>
      <c r="H18547" s="74"/>
      <c r="I18547" s="74"/>
      <c r="J18547" s="74"/>
      <c r="K18547" s="74"/>
      <c r="M18547" s="11"/>
    </row>
    <row r="18548" spans="7:13" ht="15" x14ac:dyDescent="0.25">
      <c r="G18548" s="74"/>
      <c r="H18548" s="74"/>
      <c r="I18548" s="74"/>
      <c r="J18548" s="74"/>
      <c r="K18548" s="74"/>
      <c r="M18548" s="11"/>
    </row>
    <row r="18549" spans="7:13" ht="15" x14ac:dyDescent="0.25">
      <c r="G18549" s="74"/>
      <c r="H18549" s="74"/>
      <c r="I18549" s="74"/>
      <c r="J18549" s="74"/>
      <c r="K18549" s="74"/>
      <c r="M18549" s="11"/>
    </row>
    <row r="18550" spans="7:13" ht="15" x14ac:dyDescent="0.25">
      <c r="G18550" s="74"/>
      <c r="H18550" s="74"/>
      <c r="I18550" s="74"/>
      <c r="J18550" s="74"/>
      <c r="K18550" s="74"/>
      <c r="M18550" s="11"/>
    </row>
    <row r="18551" spans="7:13" ht="15" x14ac:dyDescent="0.25">
      <c r="G18551" s="74"/>
      <c r="H18551" s="74"/>
      <c r="I18551" s="74"/>
      <c r="J18551" s="74"/>
      <c r="K18551" s="74"/>
      <c r="M18551" s="11"/>
    </row>
    <row r="18552" spans="7:13" ht="15" x14ac:dyDescent="0.25">
      <c r="G18552" s="74"/>
      <c r="H18552" s="74"/>
      <c r="I18552" s="74"/>
      <c r="J18552" s="74"/>
      <c r="K18552" s="74"/>
      <c r="M18552" s="11"/>
    </row>
    <row r="18553" spans="7:13" ht="15" x14ac:dyDescent="0.25">
      <c r="G18553" s="74"/>
      <c r="H18553" s="74"/>
      <c r="I18553" s="74"/>
      <c r="J18553" s="74"/>
      <c r="K18553" s="74"/>
      <c r="M18553" s="11"/>
    </row>
    <row r="18554" spans="7:13" ht="15" x14ac:dyDescent="0.25">
      <c r="G18554" s="74"/>
      <c r="H18554" s="74"/>
      <c r="I18554" s="74"/>
      <c r="J18554" s="74"/>
      <c r="K18554" s="74"/>
      <c r="M18554" s="11"/>
    </row>
    <row r="18555" spans="7:13" ht="15" x14ac:dyDescent="0.25">
      <c r="G18555" s="74"/>
      <c r="H18555" s="74"/>
      <c r="I18555" s="74"/>
      <c r="J18555" s="74"/>
      <c r="K18555" s="74"/>
      <c r="M18555" s="11"/>
    </row>
    <row r="18556" spans="7:13" ht="15" x14ac:dyDescent="0.25">
      <c r="G18556" s="74"/>
      <c r="H18556" s="74"/>
      <c r="I18556" s="74"/>
      <c r="J18556" s="74"/>
      <c r="K18556" s="74"/>
      <c r="M18556" s="11"/>
    </row>
    <row r="18557" spans="7:13" ht="15" x14ac:dyDescent="0.25">
      <c r="G18557" s="74"/>
      <c r="H18557" s="74"/>
      <c r="I18557" s="74"/>
      <c r="J18557" s="74"/>
      <c r="K18557" s="74"/>
      <c r="M18557" s="11"/>
    </row>
    <row r="18558" spans="7:13" ht="15" x14ac:dyDescent="0.25">
      <c r="G18558" s="74"/>
      <c r="H18558" s="74"/>
      <c r="I18558" s="74"/>
      <c r="J18558" s="74"/>
      <c r="K18558" s="74"/>
      <c r="M18558" s="11"/>
    </row>
    <row r="18559" spans="7:13" ht="15" x14ac:dyDescent="0.25">
      <c r="G18559" s="74"/>
      <c r="H18559" s="74"/>
      <c r="I18559" s="74"/>
      <c r="J18559" s="74"/>
      <c r="K18559" s="74"/>
      <c r="M18559" s="11"/>
    </row>
    <row r="18560" spans="7:13" ht="15" x14ac:dyDescent="0.25">
      <c r="G18560" s="74"/>
      <c r="H18560" s="74"/>
      <c r="I18560" s="74"/>
      <c r="J18560" s="74"/>
      <c r="K18560" s="74"/>
      <c r="M18560" s="11"/>
    </row>
    <row r="18561" spans="7:13" ht="15" x14ac:dyDescent="0.25">
      <c r="G18561" s="74"/>
      <c r="H18561" s="74"/>
      <c r="I18561" s="74"/>
      <c r="J18561" s="74"/>
      <c r="K18561" s="74"/>
      <c r="M18561" s="11"/>
    </row>
    <row r="18562" spans="7:13" ht="15" x14ac:dyDescent="0.25">
      <c r="G18562" s="74"/>
      <c r="H18562" s="74"/>
      <c r="I18562" s="74"/>
      <c r="J18562" s="74"/>
      <c r="K18562" s="74"/>
      <c r="M18562" s="11"/>
    </row>
    <row r="18563" spans="7:13" ht="15" x14ac:dyDescent="0.25">
      <c r="G18563" s="74"/>
      <c r="H18563" s="74"/>
      <c r="I18563" s="74"/>
      <c r="J18563" s="74"/>
      <c r="K18563" s="74"/>
      <c r="M18563" s="11"/>
    </row>
    <row r="18564" spans="7:13" ht="15" x14ac:dyDescent="0.25">
      <c r="G18564" s="74"/>
      <c r="H18564" s="74"/>
      <c r="I18564" s="74"/>
      <c r="J18564" s="74"/>
      <c r="K18564" s="74"/>
      <c r="M18564" s="11"/>
    </row>
    <row r="18565" spans="7:13" ht="15" x14ac:dyDescent="0.25">
      <c r="G18565" s="74"/>
      <c r="H18565" s="74"/>
      <c r="I18565" s="74"/>
      <c r="J18565" s="74"/>
      <c r="K18565" s="74"/>
      <c r="M18565" s="11"/>
    </row>
    <row r="18566" spans="7:13" ht="15" x14ac:dyDescent="0.25">
      <c r="G18566" s="74"/>
      <c r="H18566" s="74"/>
      <c r="I18566" s="74"/>
      <c r="J18566" s="74"/>
      <c r="K18566" s="74"/>
      <c r="M18566" s="11"/>
    </row>
    <row r="18567" spans="7:13" ht="15" x14ac:dyDescent="0.25">
      <c r="G18567" s="74"/>
      <c r="H18567" s="74"/>
      <c r="I18567" s="74"/>
      <c r="J18567" s="74"/>
      <c r="K18567" s="74"/>
      <c r="M18567" s="11"/>
    </row>
    <row r="18568" spans="7:13" ht="15" x14ac:dyDescent="0.25">
      <c r="G18568" s="74"/>
      <c r="H18568" s="74"/>
      <c r="I18568" s="74"/>
      <c r="J18568" s="74"/>
      <c r="K18568" s="74"/>
      <c r="M18568" s="11"/>
    </row>
    <row r="18569" spans="7:13" ht="15" x14ac:dyDescent="0.25">
      <c r="G18569" s="74"/>
      <c r="H18569" s="74"/>
      <c r="I18569" s="74"/>
      <c r="J18569" s="74"/>
      <c r="K18569" s="74"/>
      <c r="M18569" s="11"/>
    </row>
    <row r="18570" spans="7:13" ht="15" x14ac:dyDescent="0.25">
      <c r="G18570" s="74"/>
      <c r="H18570" s="74"/>
      <c r="I18570" s="74"/>
      <c r="J18570" s="74"/>
      <c r="K18570" s="74"/>
      <c r="M18570" s="11"/>
    </row>
    <row r="18571" spans="7:13" ht="15" x14ac:dyDescent="0.25">
      <c r="G18571" s="74"/>
      <c r="H18571" s="74"/>
      <c r="I18571" s="74"/>
      <c r="J18571" s="74"/>
      <c r="K18571" s="74"/>
      <c r="M18571" s="11"/>
    </row>
    <row r="18572" spans="7:13" ht="15" x14ac:dyDescent="0.25">
      <c r="G18572" s="74"/>
      <c r="H18572" s="74"/>
      <c r="I18572" s="74"/>
      <c r="J18572" s="74"/>
      <c r="K18572" s="74"/>
      <c r="M18572" s="11"/>
    </row>
    <row r="18573" spans="7:13" ht="15" x14ac:dyDescent="0.25">
      <c r="G18573" s="74"/>
      <c r="H18573" s="74"/>
      <c r="I18573" s="74"/>
      <c r="J18573" s="74"/>
      <c r="K18573" s="74"/>
      <c r="M18573" s="11"/>
    </row>
    <row r="18574" spans="7:13" ht="15" x14ac:dyDescent="0.25">
      <c r="G18574" s="74"/>
      <c r="H18574" s="74"/>
      <c r="I18574" s="74"/>
      <c r="J18574" s="74"/>
      <c r="K18574" s="74"/>
      <c r="M18574" s="11"/>
    </row>
    <row r="18575" spans="7:13" ht="15" x14ac:dyDescent="0.25">
      <c r="G18575" s="74"/>
      <c r="H18575" s="74"/>
      <c r="I18575" s="74"/>
      <c r="J18575" s="74"/>
      <c r="K18575" s="74"/>
      <c r="M18575" s="11"/>
    </row>
    <row r="18576" spans="7:13" ht="15" x14ac:dyDescent="0.25">
      <c r="G18576" s="74"/>
      <c r="H18576" s="74"/>
      <c r="I18576" s="74"/>
      <c r="J18576" s="74"/>
      <c r="K18576" s="74"/>
      <c r="M18576" s="11"/>
    </row>
    <row r="18577" spans="7:13" ht="15" x14ac:dyDescent="0.25">
      <c r="G18577" s="74"/>
      <c r="H18577" s="74"/>
      <c r="I18577" s="74"/>
      <c r="J18577" s="74"/>
      <c r="K18577" s="74"/>
      <c r="M18577" s="11"/>
    </row>
    <row r="18578" spans="7:13" ht="15" x14ac:dyDescent="0.25">
      <c r="G18578" s="74"/>
      <c r="H18578" s="74"/>
      <c r="I18578" s="74"/>
      <c r="J18578" s="74"/>
      <c r="K18578" s="74"/>
      <c r="M18578" s="11"/>
    </row>
    <row r="18579" spans="7:13" ht="15" x14ac:dyDescent="0.25">
      <c r="G18579" s="74"/>
      <c r="H18579" s="74"/>
      <c r="I18579" s="74"/>
      <c r="J18579" s="74"/>
      <c r="K18579" s="74"/>
      <c r="M18579" s="11"/>
    </row>
    <row r="18580" spans="7:13" ht="15" x14ac:dyDescent="0.25">
      <c r="G18580" s="74"/>
      <c r="H18580" s="74"/>
      <c r="I18580" s="74"/>
      <c r="J18580" s="74"/>
      <c r="K18580" s="74"/>
      <c r="M18580" s="11"/>
    </row>
    <row r="18581" spans="7:13" ht="15" x14ac:dyDescent="0.25">
      <c r="G18581" s="74"/>
      <c r="H18581" s="74"/>
      <c r="I18581" s="74"/>
      <c r="J18581" s="74"/>
      <c r="K18581" s="74"/>
      <c r="M18581" s="11"/>
    </row>
    <row r="18582" spans="7:13" ht="15" x14ac:dyDescent="0.25">
      <c r="G18582" s="74"/>
      <c r="H18582" s="74"/>
      <c r="I18582" s="74"/>
      <c r="J18582" s="74"/>
      <c r="K18582" s="74"/>
      <c r="M18582" s="11"/>
    </row>
    <row r="18583" spans="7:13" ht="15" x14ac:dyDescent="0.25">
      <c r="G18583" s="74"/>
      <c r="H18583" s="74"/>
      <c r="I18583" s="74"/>
      <c r="J18583" s="74"/>
      <c r="K18583" s="74"/>
      <c r="M18583" s="11"/>
    </row>
    <row r="18584" spans="7:13" ht="15" x14ac:dyDescent="0.25">
      <c r="G18584" s="74"/>
      <c r="H18584" s="74"/>
      <c r="I18584" s="74"/>
      <c r="J18584" s="74"/>
      <c r="K18584" s="74"/>
      <c r="M18584" s="11"/>
    </row>
    <row r="18585" spans="7:13" ht="15" x14ac:dyDescent="0.25">
      <c r="G18585" s="74"/>
      <c r="H18585" s="74"/>
      <c r="I18585" s="74"/>
      <c r="J18585" s="74"/>
      <c r="K18585" s="74"/>
      <c r="M18585" s="11"/>
    </row>
    <row r="18586" spans="7:13" ht="15" x14ac:dyDescent="0.25">
      <c r="G18586" s="74"/>
      <c r="H18586" s="74"/>
      <c r="I18586" s="74"/>
      <c r="J18586" s="74"/>
      <c r="K18586" s="74"/>
      <c r="M18586" s="11"/>
    </row>
    <row r="18587" spans="7:13" ht="15" x14ac:dyDescent="0.25">
      <c r="G18587" s="74"/>
      <c r="H18587" s="74"/>
      <c r="I18587" s="74"/>
      <c r="J18587" s="74"/>
      <c r="K18587" s="74"/>
      <c r="M18587" s="11"/>
    </row>
    <row r="18588" spans="7:13" ht="15" x14ac:dyDescent="0.25">
      <c r="G18588" s="74"/>
      <c r="H18588" s="74"/>
      <c r="I18588" s="74"/>
      <c r="J18588" s="74"/>
      <c r="K18588" s="74"/>
      <c r="M18588" s="11"/>
    </row>
    <row r="18589" spans="7:13" ht="15" x14ac:dyDescent="0.25">
      <c r="G18589" s="74"/>
      <c r="H18589" s="74"/>
      <c r="I18589" s="74"/>
      <c r="J18589" s="74"/>
      <c r="K18589" s="74"/>
      <c r="M18589" s="11"/>
    </row>
    <row r="18590" spans="7:13" ht="15" x14ac:dyDescent="0.25">
      <c r="G18590" s="74"/>
      <c r="H18590" s="74"/>
      <c r="I18590" s="74"/>
      <c r="J18590" s="74"/>
      <c r="K18590" s="74"/>
      <c r="M18590" s="11"/>
    </row>
    <row r="18591" spans="7:13" ht="15" x14ac:dyDescent="0.25">
      <c r="G18591" s="74"/>
      <c r="H18591" s="74"/>
      <c r="I18591" s="74"/>
      <c r="J18591" s="74"/>
      <c r="K18591" s="74"/>
      <c r="M18591" s="11"/>
    </row>
    <row r="18592" spans="7:13" ht="15" x14ac:dyDescent="0.25">
      <c r="G18592" s="74"/>
      <c r="H18592" s="74"/>
      <c r="I18592" s="74"/>
      <c r="J18592" s="74"/>
      <c r="K18592" s="74"/>
      <c r="M18592" s="11"/>
    </row>
    <row r="18593" spans="7:13" ht="15" x14ac:dyDescent="0.25">
      <c r="G18593" s="74"/>
      <c r="H18593" s="74"/>
      <c r="I18593" s="74"/>
      <c r="J18593" s="74"/>
      <c r="K18593" s="74"/>
      <c r="M18593" s="11"/>
    </row>
    <row r="18594" spans="7:13" ht="15" x14ac:dyDescent="0.25">
      <c r="G18594" s="74"/>
      <c r="H18594" s="74"/>
      <c r="I18594" s="74"/>
      <c r="J18594" s="74"/>
      <c r="K18594" s="74"/>
      <c r="M18594" s="11"/>
    </row>
    <row r="18595" spans="7:13" ht="15" x14ac:dyDescent="0.25">
      <c r="G18595" s="74"/>
      <c r="H18595" s="74"/>
      <c r="I18595" s="74"/>
      <c r="J18595" s="74"/>
      <c r="K18595" s="74"/>
      <c r="M18595" s="11"/>
    </row>
    <row r="18596" spans="7:13" ht="15" x14ac:dyDescent="0.25">
      <c r="G18596" s="74"/>
      <c r="H18596" s="74"/>
      <c r="I18596" s="74"/>
      <c r="J18596" s="74"/>
      <c r="K18596" s="74"/>
      <c r="M18596" s="11"/>
    </row>
    <row r="18597" spans="7:13" ht="15" x14ac:dyDescent="0.25">
      <c r="G18597" s="74"/>
      <c r="H18597" s="74"/>
      <c r="I18597" s="74"/>
      <c r="J18597" s="74"/>
      <c r="K18597" s="74"/>
      <c r="M18597" s="11"/>
    </row>
    <row r="18598" spans="7:13" ht="15" x14ac:dyDescent="0.25">
      <c r="G18598" s="74"/>
      <c r="H18598" s="74"/>
      <c r="I18598" s="74"/>
      <c r="J18598" s="74"/>
      <c r="K18598" s="74"/>
      <c r="M18598" s="11"/>
    </row>
    <row r="18599" spans="7:13" ht="15" x14ac:dyDescent="0.25">
      <c r="G18599" s="74"/>
      <c r="H18599" s="74"/>
      <c r="I18599" s="74"/>
      <c r="J18599" s="74"/>
      <c r="K18599" s="74"/>
      <c r="M18599" s="11"/>
    </row>
    <row r="18600" spans="7:13" ht="15" x14ac:dyDescent="0.25">
      <c r="G18600" s="74"/>
      <c r="H18600" s="74"/>
      <c r="I18600" s="74"/>
      <c r="J18600" s="74"/>
      <c r="K18600" s="74"/>
      <c r="M18600" s="11"/>
    </row>
    <row r="18601" spans="7:13" ht="15" x14ac:dyDescent="0.25">
      <c r="G18601" s="74"/>
      <c r="H18601" s="74"/>
      <c r="I18601" s="74"/>
      <c r="J18601" s="74"/>
      <c r="K18601" s="74"/>
      <c r="M18601" s="11"/>
    </row>
    <row r="18602" spans="7:13" ht="15" x14ac:dyDescent="0.25">
      <c r="G18602" s="74"/>
      <c r="H18602" s="74"/>
      <c r="I18602" s="74"/>
      <c r="J18602" s="74"/>
      <c r="K18602" s="74"/>
      <c r="M18602" s="11"/>
    </row>
    <row r="18603" spans="7:13" ht="15" x14ac:dyDescent="0.25">
      <c r="G18603" s="74"/>
      <c r="H18603" s="74"/>
      <c r="I18603" s="74"/>
      <c r="J18603" s="74"/>
      <c r="K18603" s="74"/>
      <c r="M18603" s="11"/>
    </row>
    <row r="18604" spans="7:13" ht="15" x14ac:dyDescent="0.25">
      <c r="G18604" s="74"/>
      <c r="H18604" s="74"/>
      <c r="I18604" s="74"/>
      <c r="J18604" s="74"/>
      <c r="K18604" s="74"/>
      <c r="M18604" s="11"/>
    </row>
    <row r="18605" spans="7:13" ht="15" x14ac:dyDescent="0.25">
      <c r="G18605" s="74"/>
      <c r="H18605" s="74"/>
      <c r="I18605" s="74"/>
      <c r="J18605" s="74"/>
      <c r="K18605" s="74"/>
      <c r="M18605" s="11"/>
    </row>
    <row r="18606" spans="7:13" ht="15" x14ac:dyDescent="0.25">
      <c r="G18606" s="74"/>
      <c r="H18606" s="74"/>
      <c r="I18606" s="74"/>
      <c r="J18606" s="74"/>
      <c r="K18606" s="74"/>
      <c r="M18606" s="11"/>
    </row>
    <row r="18607" spans="7:13" ht="15" x14ac:dyDescent="0.25">
      <c r="G18607" s="74"/>
      <c r="H18607" s="74"/>
      <c r="I18607" s="74"/>
      <c r="J18607" s="74"/>
      <c r="K18607" s="74"/>
      <c r="M18607" s="11"/>
    </row>
    <row r="18608" spans="7:13" ht="15" x14ac:dyDescent="0.25">
      <c r="G18608" s="74"/>
      <c r="H18608" s="74"/>
      <c r="I18608" s="74"/>
      <c r="J18608" s="74"/>
      <c r="K18608" s="74"/>
      <c r="M18608" s="11"/>
    </row>
    <row r="18609" spans="7:13" ht="15" x14ac:dyDescent="0.25">
      <c r="G18609" s="74"/>
      <c r="H18609" s="74"/>
      <c r="I18609" s="74"/>
      <c r="J18609" s="74"/>
      <c r="K18609" s="74"/>
      <c r="M18609" s="11"/>
    </row>
    <row r="18610" spans="7:13" ht="15" x14ac:dyDescent="0.25">
      <c r="G18610" s="74"/>
      <c r="H18610" s="74"/>
      <c r="I18610" s="74"/>
      <c r="J18610" s="74"/>
      <c r="K18610" s="74"/>
      <c r="M18610" s="11"/>
    </row>
    <row r="18611" spans="7:13" ht="15" x14ac:dyDescent="0.25">
      <c r="G18611" s="74"/>
      <c r="H18611" s="74"/>
      <c r="I18611" s="74"/>
      <c r="J18611" s="74"/>
      <c r="K18611" s="74"/>
      <c r="M18611" s="11"/>
    </row>
    <row r="18612" spans="7:13" ht="15" x14ac:dyDescent="0.25">
      <c r="G18612" s="74"/>
      <c r="H18612" s="74"/>
      <c r="I18612" s="74"/>
      <c r="J18612" s="74"/>
      <c r="K18612" s="74"/>
      <c r="M18612" s="11"/>
    </row>
    <row r="18613" spans="7:13" ht="15" x14ac:dyDescent="0.25">
      <c r="G18613" s="74"/>
      <c r="H18613" s="74"/>
      <c r="I18613" s="74"/>
      <c r="J18613" s="74"/>
      <c r="K18613" s="74"/>
      <c r="M18613" s="11"/>
    </row>
    <row r="18614" spans="7:13" ht="15" x14ac:dyDescent="0.25">
      <c r="G18614" s="74"/>
      <c r="H18614" s="74"/>
      <c r="I18614" s="74"/>
      <c r="J18614" s="74"/>
      <c r="K18614" s="74"/>
      <c r="M18614" s="11"/>
    </row>
    <row r="18615" spans="7:13" ht="15" x14ac:dyDescent="0.25">
      <c r="G18615" s="74"/>
      <c r="H18615" s="74"/>
      <c r="I18615" s="74"/>
      <c r="J18615" s="74"/>
      <c r="K18615" s="74"/>
      <c r="M18615" s="11"/>
    </row>
    <row r="18616" spans="7:13" ht="15" x14ac:dyDescent="0.25">
      <c r="G18616" s="74"/>
      <c r="H18616" s="74"/>
      <c r="I18616" s="74"/>
      <c r="J18616" s="74"/>
      <c r="K18616" s="74"/>
      <c r="M18616" s="11"/>
    </row>
    <row r="18617" spans="7:13" ht="15" x14ac:dyDescent="0.25">
      <c r="G18617" s="74"/>
      <c r="H18617" s="74"/>
      <c r="I18617" s="74"/>
      <c r="J18617" s="74"/>
      <c r="K18617" s="74"/>
      <c r="M18617" s="11"/>
    </row>
    <row r="18618" spans="7:13" ht="15" x14ac:dyDescent="0.25">
      <c r="G18618" s="74"/>
      <c r="H18618" s="74"/>
      <c r="I18618" s="74"/>
      <c r="J18618" s="74"/>
      <c r="K18618" s="74"/>
      <c r="M18618" s="11"/>
    </row>
    <row r="18619" spans="7:13" ht="15" x14ac:dyDescent="0.25">
      <c r="G18619" s="74"/>
      <c r="H18619" s="74"/>
      <c r="I18619" s="74"/>
      <c r="J18619" s="74"/>
      <c r="K18619" s="74"/>
      <c r="M18619" s="11"/>
    </row>
    <row r="18620" spans="7:13" ht="15" x14ac:dyDescent="0.25">
      <c r="G18620" s="74"/>
      <c r="H18620" s="74"/>
      <c r="I18620" s="74"/>
      <c r="J18620" s="74"/>
      <c r="K18620" s="74"/>
      <c r="M18620" s="11"/>
    </row>
    <row r="18621" spans="7:13" ht="15" x14ac:dyDescent="0.25">
      <c r="G18621" s="74"/>
      <c r="H18621" s="74"/>
      <c r="I18621" s="74"/>
      <c r="J18621" s="74"/>
      <c r="K18621" s="74"/>
      <c r="M18621" s="11"/>
    </row>
    <row r="18622" spans="7:13" ht="15" x14ac:dyDescent="0.25">
      <c r="G18622" s="74"/>
      <c r="H18622" s="74"/>
      <c r="I18622" s="74"/>
      <c r="J18622" s="74"/>
      <c r="K18622" s="74"/>
      <c r="M18622" s="11"/>
    </row>
    <row r="18623" spans="7:13" ht="15" x14ac:dyDescent="0.25">
      <c r="G18623" s="74"/>
      <c r="H18623" s="74"/>
      <c r="I18623" s="74"/>
      <c r="J18623" s="74"/>
      <c r="K18623" s="74"/>
      <c r="M18623" s="11"/>
    </row>
    <row r="18624" spans="7:13" ht="15" x14ac:dyDescent="0.25">
      <c r="G18624" s="74"/>
      <c r="H18624" s="74"/>
      <c r="I18624" s="74"/>
      <c r="J18624" s="74"/>
      <c r="K18624" s="74"/>
      <c r="M18624" s="11"/>
    </row>
    <row r="18625" spans="7:13" ht="15" x14ac:dyDescent="0.25">
      <c r="G18625" s="74"/>
      <c r="H18625" s="74"/>
      <c r="I18625" s="74"/>
      <c r="J18625" s="74"/>
      <c r="K18625" s="74"/>
      <c r="M18625" s="11"/>
    </row>
    <row r="18626" spans="7:13" ht="15" x14ac:dyDescent="0.25">
      <c r="G18626" s="74"/>
      <c r="H18626" s="74"/>
      <c r="I18626" s="74"/>
      <c r="J18626" s="74"/>
      <c r="K18626" s="74"/>
      <c r="M18626" s="11"/>
    </row>
    <row r="18627" spans="7:13" ht="15" x14ac:dyDescent="0.25">
      <c r="G18627" s="74"/>
      <c r="H18627" s="74"/>
      <c r="I18627" s="74"/>
      <c r="J18627" s="74"/>
      <c r="K18627" s="74"/>
      <c r="M18627" s="11"/>
    </row>
    <row r="18628" spans="7:13" ht="15" x14ac:dyDescent="0.25">
      <c r="G18628" s="74"/>
      <c r="H18628" s="74"/>
      <c r="I18628" s="74"/>
      <c r="J18628" s="74"/>
      <c r="K18628" s="74"/>
      <c r="M18628" s="11"/>
    </row>
    <row r="18629" spans="7:13" ht="15" x14ac:dyDescent="0.25">
      <c r="G18629" s="74"/>
      <c r="H18629" s="74"/>
      <c r="I18629" s="74"/>
      <c r="J18629" s="74"/>
      <c r="K18629" s="74"/>
      <c r="M18629" s="11"/>
    </row>
    <row r="18630" spans="7:13" ht="15" x14ac:dyDescent="0.25">
      <c r="G18630" s="74"/>
      <c r="H18630" s="74"/>
      <c r="I18630" s="74"/>
      <c r="J18630" s="74"/>
      <c r="K18630" s="74"/>
      <c r="M18630" s="11"/>
    </row>
    <row r="18631" spans="7:13" ht="15" x14ac:dyDescent="0.25">
      <c r="G18631" s="74"/>
      <c r="H18631" s="74"/>
      <c r="I18631" s="74"/>
      <c r="J18631" s="74"/>
      <c r="K18631" s="74"/>
      <c r="M18631" s="11"/>
    </row>
    <row r="18632" spans="7:13" ht="15" x14ac:dyDescent="0.25">
      <c r="G18632" s="74"/>
      <c r="H18632" s="74"/>
      <c r="I18632" s="74"/>
      <c r="J18632" s="74"/>
      <c r="K18632" s="74"/>
      <c r="M18632" s="11"/>
    </row>
    <row r="18633" spans="7:13" ht="15" x14ac:dyDescent="0.25">
      <c r="G18633" s="74"/>
      <c r="H18633" s="74"/>
      <c r="I18633" s="74"/>
      <c r="J18633" s="74"/>
      <c r="K18633" s="74"/>
      <c r="M18633" s="11"/>
    </row>
    <row r="18634" spans="7:13" ht="15" x14ac:dyDescent="0.25">
      <c r="G18634" s="74"/>
      <c r="H18634" s="74"/>
      <c r="I18634" s="74"/>
      <c r="J18634" s="74"/>
      <c r="K18634" s="74"/>
      <c r="M18634" s="11"/>
    </row>
    <row r="18635" spans="7:13" ht="15" x14ac:dyDescent="0.25">
      <c r="G18635" s="74"/>
      <c r="H18635" s="74"/>
      <c r="I18635" s="74"/>
      <c r="J18635" s="74"/>
      <c r="K18635" s="74"/>
      <c r="M18635" s="11"/>
    </row>
    <row r="18636" spans="7:13" ht="15" x14ac:dyDescent="0.25">
      <c r="G18636" s="74"/>
      <c r="H18636" s="74"/>
      <c r="I18636" s="74"/>
      <c r="J18636" s="74"/>
      <c r="K18636" s="74"/>
      <c r="M18636" s="11"/>
    </row>
    <row r="18637" spans="7:13" ht="15" x14ac:dyDescent="0.25">
      <c r="G18637" s="74"/>
      <c r="H18637" s="74"/>
      <c r="I18637" s="74"/>
      <c r="J18637" s="74"/>
      <c r="K18637" s="74"/>
      <c r="M18637" s="11"/>
    </row>
    <row r="18638" spans="7:13" ht="15" x14ac:dyDescent="0.25">
      <c r="G18638" s="74"/>
      <c r="H18638" s="74"/>
      <c r="I18638" s="74"/>
      <c r="J18638" s="74"/>
      <c r="K18638" s="74"/>
      <c r="M18638" s="11"/>
    </row>
    <row r="18639" spans="7:13" ht="15" x14ac:dyDescent="0.25">
      <c r="G18639" s="74"/>
      <c r="H18639" s="74"/>
      <c r="I18639" s="74"/>
      <c r="J18639" s="74"/>
      <c r="K18639" s="74"/>
      <c r="M18639" s="11"/>
    </row>
    <row r="18640" spans="7:13" ht="15" x14ac:dyDescent="0.25">
      <c r="G18640" s="74"/>
      <c r="H18640" s="74"/>
      <c r="I18640" s="74"/>
      <c r="J18640" s="74"/>
      <c r="K18640" s="74"/>
      <c r="M18640" s="11"/>
    </row>
    <row r="18641" spans="7:13" ht="15" x14ac:dyDescent="0.25">
      <c r="G18641" s="74"/>
      <c r="H18641" s="74"/>
      <c r="I18641" s="74"/>
      <c r="J18641" s="74"/>
      <c r="K18641" s="74"/>
      <c r="M18641" s="11"/>
    </row>
    <row r="18642" spans="7:13" ht="15" x14ac:dyDescent="0.25">
      <c r="G18642" s="74"/>
      <c r="H18642" s="74"/>
      <c r="I18642" s="74"/>
      <c r="J18642" s="74"/>
      <c r="K18642" s="74"/>
      <c r="M18642" s="11"/>
    </row>
    <row r="18643" spans="7:13" ht="15" x14ac:dyDescent="0.25">
      <c r="G18643" s="74"/>
      <c r="H18643" s="74"/>
      <c r="I18643" s="74"/>
      <c r="J18643" s="74"/>
      <c r="K18643" s="74"/>
      <c r="M18643" s="11"/>
    </row>
    <row r="18644" spans="7:13" ht="15" x14ac:dyDescent="0.25">
      <c r="G18644" s="74"/>
      <c r="H18644" s="74"/>
      <c r="I18644" s="74"/>
      <c r="J18644" s="74"/>
      <c r="K18644" s="74"/>
      <c r="M18644" s="11"/>
    </row>
    <row r="18645" spans="7:13" ht="15" x14ac:dyDescent="0.25">
      <c r="G18645" s="74"/>
      <c r="H18645" s="74"/>
      <c r="I18645" s="74"/>
      <c r="J18645" s="74"/>
      <c r="K18645" s="74"/>
      <c r="M18645" s="11"/>
    </row>
    <row r="18646" spans="7:13" ht="15" x14ac:dyDescent="0.25">
      <c r="G18646" s="74"/>
      <c r="H18646" s="74"/>
      <c r="I18646" s="74"/>
      <c r="J18646" s="74"/>
      <c r="K18646" s="74"/>
      <c r="M18646" s="11"/>
    </row>
    <row r="18647" spans="7:13" ht="15" x14ac:dyDescent="0.25">
      <c r="G18647" s="74"/>
      <c r="H18647" s="74"/>
      <c r="I18647" s="74"/>
      <c r="J18647" s="74"/>
      <c r="K18647" s="74"/>
      <c r="M18647" s="11"/>
    </row>
    <row r="18648" spans="7:13" ht="15" x14ac:dyDescent="0.25">
      <c r="G18648" s="74"/>
      <c r="H18648" s="74"/>
      <c r="I18648" s="74"/>
      <c r="J18648" s="74"/>
      <c r="K18648" s="74"/>
      <c r="M18648" s="11"/>
    </row>
    <row r="18649" spans="7:13" ht="15" x14ac:dyDescent="0.25">
      <c r="G18649" s="74"/>
      <c r="H18649" s="74"/>
      <c r="I18649" s="74"/>
      <c r="J18649" s="74"/>
      <c r="K18649" s="74"/>
      <c r="M18649" s="11"/>
    </row>
    <row r="18650" spans="7:13" ht="15" x14ac:dyDescent="0.25">
      <c r="G18650" s="74"/>
      <c r="H18650" s="74"/>
      <c r="I18650" s="74"/>
      <c r="J18650" s="74"/>
      <c r="K18650" s="74"/>
      <c r="M18650" s="11"/>
    </row>
    <row r="18651" spans="7:13" ht="15" x14ac:dyDescent="0.25">
      <c r="G18651" s="74"/>
      <c r="H18651" s="74"/>
      <c r="I18651" s="74"/>
      <c r="J18651" s="74"/>
      <c r="K18651" s="74"/>
      <c r="M18651" s="11"/>
    </row>
    <row r="18652" spans="7:13" ht="15" x14ac:dyDescent="0.25">
      <c r="G18652" s="74"/>
      <c r="H18652" s="74"/>
      <c r="I18652" s="74"/>
      <c r="J18652" s="74"/>
      <c r="K18652" s="74"/>
      <c r="M18652" s="11"/>
    </row>
    <row r="18653" spans="7:13" ht="15" x14ac:dyDescent="0.25">
      <c r="G18653" s="74"/>
      <c r="H18653" s="74"/>
      <c r="I18653" s="74"/>
      <c r="J18653" s="74"/>
      <c r="K18653" s="74"/>
      <c r="M18653" s="11"/>
    </row>
    <row r="18654" spans="7:13" ht="15" x14ac:dyDescent="0.25">
      <c r="G18654" s="74"/>
      <c r="H18654" s="74"/>
      <c r="I18654" s="74"/>
      <c r="J18654" s="74"/>
      <c r="K18654" s="74"/>
      <c r="M18654" s="11"/>
    </row>
    <row r="18655" spans="7:13" ht="15" x14ac:dyDescent="0.25">
      <c r="G18655" s="74"/>
      <c r="H18655" s="74"/>
      <c r="I18655" s="74"/>
      <c r="J18655" s="74"/>
      <c r="K18655" s="74"/>
      <c r="M18655" s="11"/>
    </row>
    <row r="18656" spans="7:13" ht="15" x14ac:dyDescent="0.25">
      <c r="G18656" s="74"/>
      <c r="H18656" s="74"/>
      <c r="I18656" s="74"/>
      <c r="J18656" s="74"/>
      <c r="K18656" s="74"/>
      <c r="M18656" s="11"/>
    </row>
    <row r="18657" spans="7:13" ht="15" x14ac:dyDescent="0.25">
      <c r="G18657" s="74"/>
      <c r="H18657" s="74"/>
      <c r="I18657" s="74"/>
      <c r="J18657" s="74"/>
      <c r="K18657" s="74"/>
      <c r="M18657" s="11"/>
    </row>
    <row r="18658" spans="7:13" ht="15" x14ac:dyDescent="0.25">
      <c r="G18658" s="74"/>
      <c r="H18658" s="74"/>
      <c r="I18658" s="74"/>
      <c r="J18658" s="74"/>
      <c r="K18658" s="74"/>
      <c r="M18658" s="11"/>
    </row>
    <row r="18659" spans="7:13" ht="15" x14ac:dyDescent="0.25">
      <c r="G18659" s="74"/>
      <c r="H18659" s="74"/>
      <c r="I18659" s="74"/>
      <c r="J18659" s="74"/>
      <c r="K18659" s="74"/>
      <c r="M18659" s="11"/>
    </row>
    <row r="18660" spans="7:13" ht="15" x14ac:dyDescent="0.25">
      <c r="G18660" s="74"/>
      <c r="H18660" s="74"/>
      <c r="I18660" s="74"/>
      <c r="J18660" s="74"/>
      <c r="K18660" s="74"/>
      <c r="M18660" s="11"/>
    </row>
    <row r="18661" spans="7:13" ht="15" x14ac:dyDescent="0.25">
      <c r="G18661" s="74"/>
      <c r="H18661" s="74"/>
      <c r="I18661" s="74"/>
      <c r="J18661" s="74"/>
      <c r="K18661" s="74"/>
      <c r="M18661" s="11"/>
    </row>
    <row r="18662" spans="7:13" ht="15" x14ac:dyDescent="0.25">
      <c r="G18662" s="74"/>
      <c r="H18662" s="74"/>
      <c r="I18662" s="74"/>
      <c r="J18662" s="74"/>
      <c r="K18662" s="74"/>
      <c r="M18662" s="11"/>
    </row>
    <row r="18663" spans="7:13" ht="15" x14ac:dyDescent="0.25">
      <c r="G18663" s="74"/>
      <c r="H18663" s="74"/>
      <c r="I18663" s="74"/>
      <c r="J18663" s="74"/>
      <c r="K18663" s="74"/>
      <c r="M18663" s="11"/>
    </row>
    <row r="18664" spans="7:13" ht="15" x14ac:dyDescent="0.25">
      <c r="G18664" s="74"/>
      <c r="H18664" s="74"/>
      <c r="I18664" s="74"/>
      <c r="J18664" s="74"/>
      <c r="K18664" s="74"/>
      <c r="M18664" s="11"/>
    </row>
    <row r="18665" spans="7:13" ht="15" x14ac:dyDescent="0.25">
      <c r="G18665" s="74"/>
      <c r="H18665" s="74"/>
      <c r="I18665" s="74"/>
      <c r="J18665" s="74"/>
      <c r="K18665" s="74"/>
      <c r="M18665" s="11"/>
    </row>
    <row r="18666" spans="7:13" ht="15" x14ac:dyDescent="0.25">
      <c r="G18666" s="74"/>
      <c r="H18666" s="74"/>
      <c r="I18666" s="74"/>
      <c r="J18666" s="74"/>
      <c r="K18666" s="74"/>
      <c r="M18666" s="11"/>
    </row>
    <row r="18667" spans="7:13" ht="15" x14ac:dyDescent="0.25">
      <c r="G18667" s="74"/>
      <c r="H18667" s="74"/>
      <c r="I18667" s="74"/>
      <c r="J18667" s="74"/>
      <c r="K18667" s="74"/>
      <c r="M18667" s="11"/>
    </row>
    <row r="18668" spans="7:13" ht="15" x14ac:dyDescent="0.25">
      <c r="G18668" s="74"/>
      <c r="H18668" s="74"/>
      <c r="I18668" s="74"/>
      <c r="J18668" s="74"/>
      <c r="K18668" s="74"/>
      <c r="M18668" s="11"/>
    </row>
    <row r="18669" spans="7:13" ht="15" x14ac:dyDescent="0.25">
      <c r="G18669" s="74"/>
      <c r="H18669" s="74"/>
      <c r="I18669" s="74"/>
      <c r="J18669" s="74"/>
      <c r="K18669" s="74"/>
      <c r="M18669" s="11"/>
    </row>
    <row r="18670" spans="7:13" ht="15" x14ac:dyDescent="0.25">
      <c r="G18670" s="74"/>
      <c r="H18670" s="74"/>
      <c r="I18670" s="74"/>
      <c r="J18670" s="74"/>
      <c r="K18670" s="74"/>
      <c r="M18670" s="11"/>
    </row>
    <row r="18671" spans="7:13" ht="15" x14ac:dyDescent="0.25">
      <c r="G18671" s="74"/>
      <c r="H18671" s="74"/>
      <c r="I18671" s="74"/>
      <c r="J18671" s="74"/>
      <c r="K18671" s="74"/>
      <c r="M18671" s="11"/>
    </row>
    <row r="18672" spans="7:13" ht="15" x14ac:dyDescent="0.25">
      <c r="G18672" s="74"/>
      <c r="H18672" s="74"/>
      <c r="I18672" s="74"/>
      <c r="J18672" s="74"/>
      <c r="K18672" s="74"/>
      <c r="M18672" s="11"/>
    </row>
    <row r="18673" spans="7:13" ht="15" x14ac:dyDescent="0.25">
      <c r="G18673" s="74"/>
      <c r="H18673" s="74"/>
      <c r="I18673" s="74"/>
      <c r="J18673" s="74"/>
      <c r="K18673" s="74"/>
      <c r="M18673" s="11"/>
    </row>
    <row r="18674" spans="7:13" ht="15" x14ac:dyDescent="0.25">
      <c r="G18674" s="74"/>
      <c r="H18674" s="74"/>
      <c r="I18674" s="74"/>
      <c r="J18674" s="74"/>
      <c r="K18674" s="74"/>
      <c r="M18674" s="11"/>
    </row>
    <row r="18675" spans="7:13" ht="15" x14ac:dyDescent="0.25">
      <c r="G18675" s="74"/>
      <c r="H18675" s="74"/>
      <c r="I18675" s="74"/>
      <c r="J18675" s="74"/>
      <c r="K18675" s="74"/>
      <c r="M18675" s="11"/>
    </row>
    <row r="18676" spans="7:13" ht="15" x14ac:dyDescent="0.25">
      <c r="G18676" s="74"/>
      <c r="H18676" s="74"/>
      <c r="I18676" s="74"/>
      <c r="J18676" s="74"/>
      <c r="K18676" s="74"/>
      <c r="M18676" s="11"/>
    </row>
    <row r="18677" spans="7:13" ht="15" x14ac:dyDescent="0.25">
      <c r="G18677" s="74"/>
      <c r="H18677" s="74"/>
      <c r="I18677" s="74"/>
      <c r="J18677" s="74"/>
      <c r="K18677" s="74"/>
      <c r="M18677" s="11"/>
    </row>
    <row r="18678" spans="7:13" ht="15" x14ac:dyDescent="0.25">
      <c r="G18678" s="74"/>
      <c r="H18678" s="74"/>
      <c r="I18678" s="74"/>
      <c r="J18678" s="74"/>
      <c r="K18678" s="74"/>
      <c r="M18678" s="11"/>
    </row>
    <row r="18679" spans="7:13" ht="15" x14ac:dyDescent="0.25">
      <c r="G18679" s="74"/>
      <c r="H18679" s="74"/>
      <c r="I18679" s="74"/>
      <c r="J18679" s="74"/>
      <c r="K18679" s="74"/>
      <c r="M18679" s="11"/>
    </row>
    <row r="18680" spans="7:13" ht="15" x14ac:dyDescent="0.25">
      <c r="G18680" s="74"/>
      <c r="H18680" s="74"/>
      <c r="I18680" s="74"/>
      <c r="J18680" s="74"/>
      <c r="K18680" s="74"/>
      <c r="M18680" s="11"/>
    </row>
    <row r="18681" spans="7:13" ht="15" x14ac:dyDescent="0.25">
      <c r="G18681" s="74"/>
      <c r="H18681" s="74"/>
      <c r="I18681" s="74"/>
      <c r="J18681" s="74"/>
      <c r="K18681" s="74"/>
      <c r="M18681" s="11"/>
    </row>
    <row r="18682" spans="7:13" ht="15" x14ac:dyDescent="0.25">
      <c r="G18682" s="74"/>
      <c r="H18682" s="74"/>
      <c r="I18682" s="74"/>
      <c r="J18682" s="74"/>
      <c r="K18682" s="74"/>
      <c r="M18682" s="11"/>
    </row>
    <row r="18683" spans="7:13" ht="15" x14ac:dyDescent="0.25">
      <c r="G18683" s="74"/>
      <c r="H18683" s="74"/>
      <c r="I18683" s="74"/>
      <c r="J18683" s="74"/>
      <c r="K18683" s="74"/>
      <c r="M18683" s="11"/>
    </row>
    <row r="18684" spans="7:13" ht="15" x14ac:dyDescent="0.25">
      <c r="G18684" s="74"/>
      <c r="H18684" s="74"/>
      <c r="I18684" s="74"/>
      <c r="J18684" s="74"/>
      <c r="K18684" s="74"/>
      <c r="M18684" s="11"/>
    </row>
    <row r="18685" spans="7:13" ht="15" x14ac:dyDescent="0.25">
      <c r="G18685" s="74"/>
      <c r="H18685" s="74"/>
      <c r="I18685" s="74"/>
      <c r="J18685" s="74"/>
      <c r="K18685" s="74"/>
      <c r="M18685" s="11"/>
    </row>
    <row r="18686" spans="7:13" ht="15" x14ac:dyDescent="0.25">
      <c r="G18686" s="74"/>
      <c r="H18686" s="74"/>
      <c r="I18686" s="74"/>
      <c r="J18686" s="74"/>
      <c r="K18686" s="74"/>
      <c r="M18686" s="11"/>
    </row>
    <row r="18687" spans="7:13" ht="15" x14ac:dyDescent="0.25">
      <c r="G18687" s="74"/>
      <c r="H18687" s="74"/>
      <c r="I18687" s="74"/>
      <c r="J18687" s="74"/>
      <c r="K18687" s="74"/>
      <c r="M18687" s="11"/>
    </row>
    <row r="18688" spans="7:13" ht="15" x14ac:dyDescent="0.25">
      <c r="G18688" s="74"/>
      <c r="H18688" s="74"/>
      <c r="I18688" s="74"/>
      <c r="J18688" s="74"/>
      <c r="K18688" s="74"/>
      <c r="M18688" s="11"/>
    </row>
    <row r="18689" spans="7:13" ht="15" x14ac:dyDescent="0.25">
      <c r="G18689" s="74"/>
      <c r="H18689" s="74"/>
      <c r="I18689" s="74"/>
      <c r="J18689" s="74"/>
      <c r="K18689" s="74"/>
      <c r="M18689" s="11"/>
    </row>
    <row r="18690" spans="7:13" ht="15" x14ac:dyDescent="0.25">
      <c r="G18690" s="74"/>
      <c r="H18690" s="74"/>
      <c r="I18690" s="74"/>
      <c r="J18690" s="74"/>
      <c r="K18690" s="74"/>
      <c r="M18690" s="11"/>
    </row>
    <row r="18691" spans="7:13" ht="15" x14ac:dyDescent="0.25">
      <c r="G18691" s="74"/>
      <c r="H18691" s="74"/>
      <c r="I18691" s="74"/>
      <c r="J18691" s="74"/>
      <c r="K18691" s="74"/>
      <c r="M18691" s="11"/>
    </row>
    <row r="18692" spans="7:13" ht="15" x14ac:dyDescent="0.25">
      <c r="G18692" s="74"/>
      <c r="H18692" s="74"/>
      <c r="I18692" s="74"/>
      <c r="J18692" s="74"/>
      <c r="K18692" s="74"/>
      <c r="M18692" s="11"/>
    </row>
    <row r="18693" spans="7:13" ht="15" x14ac:dyDescent="0.25">
      <c r="G18693" s="74"/>
      <c r="H18693" s="74"/>
      <c r="I18693" s="74"/>
      <c r="J18693" s="74"/>
      <c r="K18693" s="74"/>
      <c r="M18693" s="11"/>
    </row>
    <row r="18694" spans="7:13" ht="15" x14ac:dyDescent="0.25">
      <c r="G18694" s="74"/>
      <c r="H18694" s="74"/>
      <c r="I18694" s="74"/>
      <c r="J18694" s="74"/>
      <c r="K18694" s="74"/>
      <c r="M18694" s="11"/>
    </row>
    <row r="18695" spans="7:13" ht="15" x14ac:dyDescent="0.25">
      <c r="G18695" s="74"/>
      <c r="H18695" s="74"/>
      <c r="I18695" s="74"/>
      <c r="J18695" s="74"/>
      <c r="K18695" s="74"/>
      <c r="M18695" s="11"/>
    </row>
    <row r="18696" spans="7:13" ht="15" x14ac:dyDescent="0.25">
      <c r="G18696" s="74"/>
      <c r="H18696" s="74"/>
      <c r="I18696" s="74"/>
      <c r="J18696" s="74"/>
      <c r="K18696" s="74"/>
      <c r="M18696" s="11"/>
    </row>
    <row r="18697" spans="7:13" ht="15" x14ac:dyDescent="0.25">
      <c r="G18697" s="74"/>
      <c r="H18697" s="74"/>
      <c r="I18697" s="74"/>
      <c r="J18697" s="74"/>
      <c r="K18697" s="74"/>
      <c r="M18697" s="11"/>
    </row>
    <row r="18698" spans="7:13" ht="15" x14ac:dyDescent="0.25">
      <c r="G18698" s="74"/>
      <c r="H18698" s="74"/>
      <c r="I18698" s="74"/>
      <c r="J18698" s="74"/>
      <c r="K18698" s="74"/>
      <c r="M18698" s="11"/>
    </row>
    <row r="18699" spans="7:13" ht="15" x14ac:dyDescent="0.25">
      <c r="G18699" s="74"/>
      <c r="H18699" s="74"/>
      <c r="I18699" s="74"/>
      <c r="J18699" s="74"/>
      <c r="K18699" s="74"/>
      <c r="M18699" s="11"/>
    </row>
    <row r="18700" spans="7:13" ht="15" x14ac:dyDescent="0.25">
      <c r="G18700" s="74"/>
      <c r="H18700" s="74"/>
      <c r="I18700" s="74"/>
      <c r="J18700" s="74"/>
      <c r="K18700" s="74"/>
      <c r="M18700" s="11"/>
    </row>
    <row r="18701" spans="7:13" ht="15" x14ac:dyDescent="0.25">
      <c r="G18701" s="74"/>
      <c r="H18701" s="74"/>
      <c r="I18701" s="74"/>
      <c r="J18701" s="74"/>
      <c r="K18701" s="74"/>
      <c r="M18701" s="11"/>
    </row>
    <row r="18702" spans="7:13" ht="15" x14ac:dyDescent="0.25">
      <c r="G18702" s="74"/>
      <c r="H18702" s="74"/>
      <c r="I18702" s="74"/>
      <c r="J18702" s="74"/>
      <c r="K18702" s="74"/>
      <c r="M18702" s="11"/>
    </row>
    <row r="18703" spans="7:13" ht="15" x14ac:dyDescent="0.25">
      <c r="G18703" s="74"/>
      <c r="H18703" s="74"/>
      <c r="I18703" s="74"/>
      <c r="J18703" s="74"/>
      <c r="K18703" s="74"/>
      <c r="M18703" s="11"/>
    </row>
    <row r="18704" spans="7:13" ht="15" x14ac:dyDescent="0.25">
      <c r="G18704" s="74"/>
      <c r="H18704" s="74"/>
      <c r="I18704" s="74"/>
      <c r="J18704" s="74"/>
      <c r="K18704" s="74"/>
      <c r="M18704" s="11"/>
    </row>
    <row r="18705" spans="7:13" ht="15" x14ac:dyDescent="0.25">
      <c r="G18705" s="74"/>
      <c r="H18705" s="74"/>
      <c r="I18705" s="74"/>
      <c r="J18705" s="74"/>
      <c r="K18705" s="74"/>
      <c r="M18705" s="11"/>
    </row>
    <row r="18706" spans="7:13" ht="15" x14ac:dyDescent="0.25">
      <c r="G18706" s="74"/>
      <c r="H18706" s="74"/>
      <c r="I18706" s="74"/>
      <c r="J18706" s="74"/>
      <c r="K18706" s="74"/>
      <c r="M18706" s="11"/>
    </row>
    <row r="18707" spans="7:13" ht="15" x14ac:dyDescent="0.25">
      <c r="G18707" s="74"/>
      <c r="H18707" s="74"/>
      <c r="I18707" s="74"/>
      <c r="J18707" s="74"/>
      <c r="K18707" s="74"/>
      <c r="M18707" s="11"/>
    </row>
    <row r="18708" spans="7:13" ht="15" x14ac:dyDescent="0.25">
      <c r="G18708" s="74"/>
      <c r="H18708" s="74"/>
      <c r="I18708" s="74"/>
      <c r="J18708" s="74"/>
      <c r="K18708" s="74"/>
      <c r="M18708" s="11"/>
    </row>
    <row r="18709" spans="7:13" ht="15" x14ac:dyDescent="0.25">
      <c r="G18709" s="74"/>
      <c r="H18709" s="74"/>
      <c r="I18709" s="74"/>
      <c r="J18709" s="74"/>
      <c r="K18709" s="74"/>
      <c r="M18709" s="11"/>
    </row>
    <row r="18710" spans="7:13" ht="15" x14ac:dyDescent="0.25">
      <c r="G18710" s="74"/>
      <c r="H18710" s="74"/>
      <c r="I18710" s="74"/>
      <c r="J18710" s="74"/>
      <c r="K18710" s="74"/>
      <c r="M18710" s="11"/>
    </row>
    <row r="18711" spans="7:13" ht="15" x14ac:dyDescent="0.25">
      <c r="G18711" s="74"/>
      <c r="H18711" s="74"/>
      <c r="I18711" s="74"/>
      <c r="J18711" s="74"/>
      <c r="K18711" s="74"/>
      <c r="M18711" s="11"/>
    </row>
    <row r="18712" spans="7:13" ht="15" x14ac:dyDescent="0.25">
      <c r="G18712" s="74"/>
      <c r="H18712" s="74"/>
      <c r="I18712" s="74"/>
      <c r="J18712" s="74"/>
      <c r="K18712" s="74"/>
      <c r="M18712" s="11"/>
    </row>
    <row r="18713" spans="7:13" ht="15" x14ac:dyDescent="0.25">
      <c r="G18713" s="74"/>
      <c r="H18713" s="74"/>
      <c r="I18713" s="74"/>
      <c r="J18713" s="74"/>
      <c r="K18713" s="74"/>
      <c r="M18713" s="11"/>
    </row>
    <row r="18714" spans="7:13" ht="15" x14ac:dyDescent="0.25">
      <c r="G18714" s="74"/>
      <c r="H18714" s="74"/>
      <c r="I18714" s="74"/>
      <c r="J18714" s="74"/>
      <c r="K18714" s="74"/>
      <c r="M18714" s="11"/>
    </row>
    <row r="18715" spans="7:13" ht="15" x14ac:dyDescent="0.25">
      <c r="G18715" s="74"/>
      <c r="H18715" s="74"/>
      <c r="I18715" s="74"/>
      <c r="J18715" s="74"/>
      <c r="K18715" s="74"/>
      <c r="M18715" s="11"/>
    </row>
    <row r="18716" spans="7:13" ht="15" x14ac:dyDescent="0.25">
      <c r="G18716" s="74"/>
      <c r="H18716" s="74"/>
      <c r="I18716" s="74"/>
      <c r="J18716" s="74"/>
      <c r="K18716" s="74"/>
      <c r="M18716" s="11"/>
    </row>
    <row r="18717" spans="7:13" ht="15" x14ac:dyDescent="0.25">
      <c r="G18717" s="74"/>
      <c r="H18717" s="74"/>
      <c r="I18717" s="74"/>
      <c r="J18717" s="74"/>
      <c r="K18717" s="74"/>
      <c r="M18717" s="11"/>
    </row>
    <row r="18718" spans="7:13" ht="15" x14ac:dyDescent="0.25">
      <c r="G18718" s="74"/>
      <c r="H18718" s="74"/>
      <c r="I18718" s="74"/>
      <c r="J18718" s="74"/>
      <c r="K18718" s="74"/>
      <c r="M18718" s="11"/>
    </row>
    <row r="18719" spans="7:13" ht="15" x14ac:dyDescent="0.25">
      <c r="G18719" s="74"/>
      <c r="H18719" s="74"/>
      <c r="I18719" s="74"/>
      <c r="J18719" s="74"/>
      <c r="K18719" s="74"/>
      <c r="M18719" s="11"/>
    </row>
    <row r="18720" spans="7:13" ht="15" x14ac:dyDescent="0.25">
      <c r="G18720" s="74"/>
      <c r="H18720" s="74"/>
      <c r="I18720" s="74"/>
      <c r="J18720" s="74"/>
      <c r="K18720" s="74"/>
      <c r="M18720" s="11"/>
    </row>
    <row r="18721" spans="7:13" ht="15" x14ac:dyDescent="0.25">
      <c r="G18721" s="74"/>
      <c r="H18721" s="74"/>
      <c r="I18721" s="74"/>
      <c r="J18721" s="74"/>
      <c r="K18721" s="74"/>
      <c r="M18721" s="11"/>
    </row>
    <row r="18722" spans="7:13" ht="15" x14ac:dyDescent="0.25">
      <c r="G18722" s="74"/>
      <c r="H18722" s="74"/>
      <c r="I18722" s="74"/>
      <c r="J18722" s="74"/>
      <c r="K18722" s="74"/>
      <c r="M18722" s="11"/>
    </row>
    <row r="18723" spans="7:13" ht="15" x14ac:dyDescent="0.25">
      <c r="G18723" s="74"/>
      <c r="H18723" s="74"/>
      <c r="I18723" s="74"/>
      <c r="J18723" s="74"/>
      <c r="K18723" s="74"/>
      <c r="M18723" s="11"/>
    </row>
    <row r="18724" spans="7:13" ht="15" x14ac:dyDescent="0.25">
      <c r="G18724" s="74"/>
      <c r="H18724" s="74"/>
      <c r="I18724" s="74"/>
      <c r="J18724" s="74"/>
      <c r="K18724" s="74"/>
      <c r="M18724" s="11"/>
    </row>
    <row r="18725" spans="7:13" ht="15" x14ac:dyDescent="0.25">
      <c r="G18725" s="74"/>
      <c r="H18725" s="74"/>
      <c r="I18725" s="74"/>
      <c r="J18725" s="74"/>
      <c r="K18725" s="74"/>
      <c r="M18725" s="11"/>
    </row>
    <row r="18726" spans="7:13" ht="15" x14ac:dyDescent="0.25">
      <c r="G18726" s="74"/>
      <c r="H18726" s="74"/>
      <c r="I18726" s="74"/>
      <c r="J18726" s="74"/>
      <c r="K18726" s="74"/>
      <c r="M18726" s="11"/>
    </row>
    <row r="18727" spans="7:13" ht="15" x14ac:dyDescent="0.25">
      <c r="G18727" s="74"/>
      <c r="H18727" s="74"/>
      <c r="I18727" s="74"/>
      <c r="J18727" s="74"/>
      <c r="K18727" s="74"/>
      <c r="M18727" s="11"/>
    </row>
    <row r="18728" spans="7:13" ht="15" x14ac:dyDescent="0.25">
      <c r="G18728" s="74"/>
      <c r="H18728" s="74"/>
      <c r="I18728" s="74"/>
      <c r="J18728" s="74"/>
      <c r="K18728" s="74"/>
      <c r="M18728" s="11"/>
    </row>
    <row r="18729" spans="7:13" ht="15" x14ac:dyDescent="0.25">
      <c r="G18729" s="74"/>
      <c r="H18729" s="74"/>
      <c r="I18729" s="74"/>
      <c r="J18729" s="74"/>
      <c r="K18729" s="74"/>
      <c r="M18729" s="11"/>
    </row>
    <row r="18730" spans="7:13" ht="15" x14ac:dyDescent="0.25">
      <c r="G18730" s="74"/>
      <c r="H18730" s="74"/>
      <c r="I18730" s="74"/>
      <c r="J18730" s="74"/>
      <c r="K18730" s="74"/>
      <c r="M18730" s="11"/>
    </row>
    <row r="18731" spans="7:13" ht="15" x14ac:dyDescent="0.25">
      <c r="G18731" s="74"/>
      <c r="H18731" s="74"/>
      <c r="I18731" s="74"/>
      <c r="J18731" s="74"/>
      <c r="K18731" s="74"/>
      <c r="M18731" s="11"/>
    </row>
    <row r="18732" spans="7:13" ht="15" x14ac:dyDescent="0.25">
      <c r="G18732" s="74"/>
      <c r="H18732" s="74"/>
      <c r="I18732" s="74"/>
      <c r="J18732" s="74"/>
      <c r="K18732" s="74"/>
      <c r="M18732" s="11"/>
    </row>
    <row r="18733" spans="7:13" ht="15" x14ac:dyDescent="0.25">
      <c r="G18733" s="74"/>
      <c r="H18733" s="74"/>
      <c r="I18733" s="74"/>
      <c r="J18733" s="74"/>
      <c r="K18733" s="74"/>
      <c r="M18733" s="11"/>
    </row>
    <row r="18734" spans="7:13" ht="15" x14ac:dyDescent="0.25">
      <c r="G18734" s="74"/>
      <c r="H18734" s="74"/>
      <c r="I18734" s="74"/>
      <c r="J18734" s="74"/>
      <c r="K18734" s="74"/>
      <c r="M18734" s="11"/>
    </row>
    <row r="18735" spans="7:13" ht="15" x14ac:dyDescent="0.25">
      <c r="G18735" s="74"/>
      <c r="H18735" s="74"/>
      <c r="I18735" s="74"/>
      <c r="J18735" s="74"/>
      <c r="K18735" s="74"/>
      <c r="M18735" s="11"/>
    </row>
    <row r="18736" spans="7:13" ht="15" x14ac:dyDescent="0.25">
      <c r="G18736" s="74"/>
      <c r="H18736" s="74"/>
      <c r="I18736" s="74"/>
      <c r="J18736" s="74"/>
      <c r="K18736" s="74"/>
      <c r="M18736" s="11"/>
    </row>
    <row r="18737" spans="7:13" ht="15" x14ac:dyDescent="0.25">
      <c r="G18737" s="74"/>
      <c r="H18737" s="74"/>
      <c r="I18737" s="74"/>
      <c r="J18737" s="74"/>
      <c r="K18737" s="74"/>
      <c r="M18737" s="11"/>
    </row>
    <row r="18738" spans="7:13" ht="15" x14ac:dyDescent="0.25">
      <c r="G18738" s="74"/>
      <c r="H18738" s="74"/>
      <c r="I18738" s="74"/>
      <c r="J18738" s="74"/>
      <c r="K18738" s="74"/>
      <c r="M18738" s="11"/>
    </row>
    <row r="18739" spans="7:13" ht="15" x14ac:dyDescent="0.25">
      <c r="G18739" s="74"/>
      <c r="H18739" s="74"/>
      <c r="I18739" s="74"/>
      <c r="J18739" s="74"/>
      <c r="K18739" s="74"/>
      <c r="M18739" s="11"/>
    </row>
    <row r="18740" spans="7:13" ht="15" x14ac:dyDescent="0.25">
      <c r="G18740" s="74"/>
      <c r="H18740" s="74"/>
      <c r="I18740" s="74"/>
      <c r="J18740" s="74"/>
      <c r="K18740" s="74"/>
      <c r="M18740" s="11"/>
    </row>
    <row r="18741" spans="7:13" ht="15" x14ac:dyDescent="0.25">
      <c r="G18741" s="74"/>
      <c r="H18741" s="74"/>
      <c r="I18741" s="74"/>
      <c r="J18741" s="74"/>
      <c r="K18741" s="74"/>
      <c r="M18741" s="11"/>
    </row>
    <row r="18742" spans="7:13" ht="15" x14ac:dyDescent="0.25">
      <c r="G18742" s="74"/>
      <c r="H18742" s="74"/>
      <c r="I18742" s="74"/>
      <c r="J18742" s="74"/>
      <c r="K18742" s="74"/>
      <c r="M18742" s="11"/>
    </row>
    <row r="18743" spans="7:13" ht="15" x14ac:dyDescent="0.25">
      <c r="G18743" s="74"/>
      <c r="H18743" s="74"/>
      <c r="I18743" s="74"/>
      <c r="J18743" s="74"/>
      <c r="K18743" s="74"/>
      <c r="M18743" s="11"/>
    </row>
    <row r="18744" spans="7:13" ht="15" x14ac:dyDescent="0.25">
      <c r="G18744" s="74"/>
      <c r="H18744" s="74"/>
      <c r="I18744" s="74"/>
      <c r="J18744" s="74"/>
      <c r="K18744" s="74"/>
      <c r="M18744" s="11"/>
    </row>
    <row r="18745" spans="7:13" ht="15" x14ac:dyDescent="0.25">
      <c r="G18745" s="74"/>
      <c r="H18745" s="74"/>
      <c r="I18745" s="74"/>
      <c r="J18745" s="74"/>
      <c r="K18745" s="74"/>
      <c r="M18745" s="11"/>
    </row>
    <row r="18746" spans="7:13" ht="15" x14ac:dyDescent="0.25">
      <c r="G18746" s="74"/>
      <c r="H18746" s="74"/>
      <c r="I18746" s="74"/>
      <c r="J18746" s="74"/>
      <c r="K18746" s="74"/>
      <c r="M18746" s="11"/>
    </row>
    <row r="18747" spans="7:13" ht="15" x14ac:dyDescent="0.25">
      <c r="G18747" s="74"/>
      <c r="H18747" s="74"/>
      <c r="I18747" s="74"/>
      <c r="J18747" s="74"/>
      <c r="K18747" s="74"/>
      <c r="M18747" s="11"/>
    </row>
    <row r="18748" spans="7:13" ht="15" x14ac:dyDescent="0.25">
      <c r="G18748" s="74"/>
      <c r="H18748" s="74"/>
      <c r="I18748" s="74"/>
      <c r="J18748" s="74"/>
      <c r="K18748" s="74"/>
      <c r="M18748" s="11"/>
    </row>
    <row r="18749" spans="7:13" ht="15" x14ac:dyDescent="0.25">
      <c r="G18749" s="74"/>
      <c r="H18749" s="74"/>
      <c r="I18749" s="74"/>
      <c r="J18749" s="74"/>
      <c r="K18749" s="74"/>
      <c r="M18749" s="11"/>
    </row>
    <row r="18750" spans="7:13" ht="15" x14ac:dyDescent="0.25">
      <c r="G18750" s="74"/>
      <c r="H18750" s="74"/>
      <c r="I18750" s="74"/>
      <c r="J18750" s="74"/>
      <c r="K18750" s="74"/>
      <c r="M18750" s="11"/>
    </row>
    <row r="18751" spans="7:13" ht="15" x14ac:dyDescent="0.25">
      <c r="G18751" s="74"/>
      <c r="H18751" s="74"/>
      <c r="I18751" s="74"/>
      <c r="J18751" s="74"/>
      <c r="K18751" s="74"/>
      <c r="M18751" s="11"/>
    </row>
    <row r="18752" spans="7:13" ht="15" x14ac:dyDescent="0.25">
      <c r="G18752" s="74"/>
      <c r="H18752" s="74"/>
      <c r="I18752" s="74"/>
      <c r="J18752" s="74"/>
      <c r="K18752" s="74"/>
      <c r="M18752" s="11"/>
    </row>
    <row r="18753" spans="7:13" ht="15" x14ac:dyDescent="0.25">
      <c r="G18753" s="74"/>
      <c r="H18753" s="74"/>
      <c r="I18753" s="74"/>
      <c r="J18753" s="74"/>
      <c r="K18753" s="74"/>
      <c r="M18753" s="11"/>
    </row>
    <row r="18754" spans="7:13" ht="15" x14ac:dyDescent="0.25">
      <c r="G18754" s="74"/>
      <c r="H18754" s="74"/>
      <c r="I18754" s="74"/>
      <c r="J18754" s="74"/>
      <c r="K18754" s="74"/>
      <c r="M18754" s="11"/>
    </row>
    <row r="18755" spans="7:13" ht="15" x14ac:dyDescent="0.25">
      <c r="G18755" s="74"/>
      <c r="H18755" s="74"/>
      <c r="I18755" s="74"/>
      <c r="J18755" s="74"/>
      <c r="K18755" s="74"/>
      <c r="M18755" s="11"/>
    </row>
    <row r="18756" spans="7:13" ht="15" x14ac:dyDescent="0.25">
      <c r="G18756" s="74"/>
      <c r="H18756" s="74"/>
      <c r="I18756" s="74"/>
      <c r="J18756" s="74"/>
      <c r="K18756" s="74"/>
      <c r="M18756" s="11"/>
    </row>
    <row r="18757" spans="7:13" ht="15" x14ac:dyDescent="0.25">
      <c r="G18757" s="74"/>
      <c r="H18757" s="74"/>
      <c r="I18757" s="74"/>
      <c r="J18757" s="74"/>
      <c r="K18757" s="74"/>
      <c r="M18757" s="11"/>
    </row>
    <row r="18758" spans="7:13" ht="15" x14ac:dyDescent="0.25">
      <c r="G18758" s="74"/>
      <c r="H18758" s="74"/>
      <c r="I18758" s="74"/>
      <c r="J18758" s="74"/>
      <c r="K18758" s="74"/>
      <c r="M18758" s="11"/>
    </row>
    <row r="18759" spans="7:13" ht="15" x14ac:dyDescent="0.25">
      <c r="G18759" s="74"/>
      <c r="H18759" s="74"/>
      <c r="I18759" s="74"/>
      <c r="J18759" s="74"/>
      <c r="K18759" s="74"/>
      <c r="M18759" s="11"/>
    </row>
    <row r="18760" spans="7:13" ht="15" x14ac:dyDescent="0.25">
      <c r="G18760" s="74"/>
      <c r="H18760" s="74"/>
      <c r="I18760" s="74"/>
      <c r="J18760" s="74"/>
      <c r="K18760" s="74"/>
      <c r="M18760" s="11"/>
    </row>
    <row r="18761" spans="7:13" ht="15" x14ac:dyDescent="0.25">
      <c r="G18761" s="74"/>
      <c r="H18761" s="74"/>
      <c r="I18761" s="74"/>
      <c r="J18761" s="74"/>
      <c r="K18761" s="74"/>
      <c r="M18761" s="11"/>
    </row>
    <row r="18762" spans="7:13" ht="15" x14ac:dyDescent="0.25">
      <c r="G18762" s="74"/>
      <c r="H18762" s="74"/>
      <c r="I18762" s="74"/>
      <c r="J18762" s="74"/>
      <c r="K18762" s="74"/>
      <c r="M18762" s="11"/>
    </row>
    <row r="18763" spans="7:13" ht="15" x14ac:dyDescent="0.25">
      <c r="G18763" s="74"/>
      <c r="H18763" s="74"/>
      <c r="I18763" s="74"/>
      <c r="J18763" s="74"/>
      <c r="K18763" s="74"/>
      <c r="M18763" s="11"/>
    </row>
    <row r="18764" spans="7:13" ht="15" x14ac:dyDescent="0.25">
      <c r="G18764" s="74"/>
      <c r="H18764" s="74"/>
      <c r="I18764" s="74"/>
      <c r="J18764" s="74"/>
      <c r="K18764" s="74"/>
      <c r="M18764" s="11"/>
    </row>
    <row r="18765" spans="7:13" ht="15" x14ac:dyDescent="0.25">
      <c r="G18765" s="74"/>
      <c r="H18765" s="74"/>
      <c r="I18765" s="74"/>
      <c r="J18765" s="74"/>
      <c r="K18765" s="74"/>
      <c r="M18765" s="11"/>
    </row>
    <row r="18766" spans="7:13" ht="15" x14ac:dyDescent="0.25">
      <c r="G18766" s="74"/>
      <c r="H18766" s="74"/>
      <c r="I18766" s="74"/>
      <c r="J18766" s="74"/>
      <c r="K18766" s="74"/>
      <c r="M18766" s="11"/>
    </row>
    <row r="18767" spans="7:13" ht="15" x14ac:dyDescent="0.25">
      <c r="G18767" s="74"/>
      <c r="H18767" s="74"/>
      <c r="I18767" s="74"/>
      <c r="J18767" s="74"/>
      <c r="K18767" s="74"/>
      <c r="M18767" s="11"/>
    </row>
    <row r="18768" spans="7:13" ht="15" x14ac:dyDescent="0.25">
      <c r="G18768" s="74"/>
      <c r="H18768" s="74"/>
      <c r="I18768" s="74"/>
      <c r="J18768" s="74"/>
      <c r="K18768" s="74"/>
      <c r="M18768" s="11"/>
    </row>
    <row r="18769" spans="7:13" ht="15" x14ac:dyDescent="0.25">
      <c r="G18769" s="74"/>
      <c r="H18769" s="74"/>
      <c r="I18769" s="74"/>
      <c r="J18769" s="74"/>
      <c r="K18769" s="74"/>
      <c r="M18769" s="11"/>
    </row>
    <row r="18770" spans="7:13" ht="15" x14ac:dyDescent="0.25">
      <c r="G18770" s="74"/>
      <c r="H18770" s="74"/>
      <c r="I18770" s="74"/>
      <c r="J18770" s="74"/>
      <c r="K18770" s="74"/>
      <c r="M18770" s="11"/>
    </row>
    <row r="18771" spans="7:13" ht="15" x14ac:dyDescent="0.25">
      <c r="G18771" s="74"/>
      <c r="H18771" s="74"/>
      <c r="I18771" s="74"/>
      <c r="J18771" s="74"/>
      <c r="K18771" s="74"/>
      <c r="M18771" s="11"/>
    </row>
    <row r="18772" spans="7:13" ht="15" x14ac:dyDescent="0.25">
      <c r="G18772" s="74"/>
      <c r="H18772" s="74"/>
      <c r="I18772" s="74"/>
      <c r="J18772" s="74"/>
      <c r="K18772" s="74"/>
      <c r="M18772" s="11"/>
    </row>
    <row r="18773" spans="7:13" ht="15" x14ac:dyDescent="0.25">
      <c r="G18773" s="74"/>
      <c r="H18773" s="74"/>
      <c r="I18773" s="74"/>
      <c r="J18773" s="74"/>
      <c r="K18773" s="74"/>
      <c r="M18773" s="11"/>
    </row>
    <row r="18774" spans="7:13" ht="15" x14ac:dyDescent="0.25">
      <c r="G18774" s="74"/>
      <c r="H18774" s="74"/>
      <c r="I18774" s="74"/>
      <c r="J18774" s="74"/>
      <c r="K18774" s="74"/>
      <c r="M18774" s="11"/>
    </row>
    <row r="18775" spans="7:13" ht="15" x14ac:dyDescent="0.25">
      <c r="G18775" s="74"/>
      <c r="H18775" s="74"/>
      <c r="I18775" s="74"/>
      <c r="J18775" s="74"/>
      <c r="K18775" s="74"/>
      <c r="M18775" s="11"/>
    </row>
    <row r="18776" spans="7:13" ht="15" x14ac:dyDescent="0.25">
      <c r="G18776" s="74"/>
      <c r="H18776" s="74"/>
      <c r="I18776" s="74"/>
      <c r="J18776" s="74"/>
      <c r="K18776" s="74"/>
      <c r="M18776" s="11"/>
    </row>
    <row r="18777" spans="7:13" ht="15" x14ac:dyDescent="0.25">
      <c r="G18777" s="74"/>
      <c r="H18777" s="74"/>
      <c r="I18777" s="74"/>
      <c r="J18777" s="74"/>
      <c r="K18777" s="74"/>
      <c r="M18777" s="11"/>
    </row>
    <row r="18778" spans="7:13" ht="15" x14ac:dyDescent="0.25">
      <c r="G18778" s="74"/>
      <c r="H18778" s="74"/>
      <c r="I18778" s="74"/>
      <c r="J18778" s="74"/>
      <c r="K18778" s="74"/>
      <c r="M18778" s="11"/>
    </row>
    <row r="18779" spans="7:13" ht="15" x14ac:dyDescent="0.25">
      <c r="G18779" s="74"/>
      <c r="H18779" s="74"/>
      <c r="I18779" s="74"/>
      <c r="J18779" s="74"/>
      <c r="K18779" s="74"/>
      <c r="M18779" s="11"/>
    </row>
    <row r="18780" spans="7:13" ht="15" x14ac:dyDescent="0.25">
      <c r="G18780" s="74"/>
      <c r="H18780" s="74"/>
      <c r="I18780" s="74"/>
      <c r="J18780" s="74"/>
      <c r="K18780" s="74"/>
      <c r="M18780" s="11"/>
    </row>
    <row r="18781" spans="7:13" ht="15" x14ac:dyDescent="0.25">
      <c r="G18781" s="74"/>
      <c r="H18781" s="74"/>
      <c r="I18781" s="74"/>
      <c r="J18781" s="74"/>
      <c r="K18781" s="74"/>
      <c r="M18781" s="11"/>
    </row>
    <row r="18782" spans="7:13" ht="15" x14ac:dyDescent="0.25">
      <c r="G18782" s="74"/>
      <c r="H18782" s="74"/>
      <c r="I18782" s="74"/>
      <c r="J18782" s="74"/>
      <c r="K18782" s="74"/>
      <c r="M18782" s="11"/>
    </row>
    <row r="18783" spans="7:13" ht="15" x14ac:dyDescent="0.25">
      <c r="G18783" s="74"/>
      <c r="H18783" s="74"/>
      <c r="I18783" s="74"/>
      <c r="J18783" s="74"/>
      <c r="K18783" s="74"/>
      <c r="M18783" s="11"/>
    </row>
    <row r="18784" spans="7:13" ht="15" x14ac:dyDescent="0.25">
      <c r="G18784" s="74"/>
      <c r="H18784" s="74"/>
      <c r="I18784" s="74"/>
      <c r="J18784" s="74"/>
      <c r="K18784" s="74"/>
      <c r="M18784" s="11"/>
    </row>
    <row r="18785" spans="7:13" ht="15" x14ac:dyDescent="0.25">
      <c r="G18785" s="74"/>
      <c r="H18785" s="74"/>
      <c r="I18785" s="74"/>
      <c r="J18785" s="74"/>
      <c r="K18785" s="74"/>
      <c r="M18785" s="11"/>
    </row>
    <row r="18786" spans="7:13" ht="15" x14ac:dyDescent="0.25">
      <c r="G18786" s="74"/>
      <c r="H18786" s="74"/>
      <c r="I18786" s="74"/>
      <c r="J18786" s="74"/>
      <c r="K18786" s="74"/>
      <c r="M18786" s="11"/>
    </row>
    <row r="18787" spans="7:13" ht="15" x14ac:dyDescent="0.25">
      <c r="G18787" s="74"/>
      <c r="H18787" s="74"/>
      <c r="I18787" s="74"/>
      <c r="J18787" s="74"/>
      <c r="K18787" s="74"/>
      <c r="M18787" s="11"/>
    </row>
    <row r="18788" spans="7:13" ht="15" x14ac:dyDescent="0.25">
      <c r="G18788" s="74"/>
      <c r="H18788" s="74"/>
      <c r="I18788" s="74"/>
      <c r="J18788" s="74"/>
      <c r="K18788" s="74"/>
      <c r="M18788" s="11"/>
    </row>
    <row r="18789" spans="7:13" ht="15" x14ac:dyDescent="0.25">
      <c r="G18789" s="74"/>
      <c r="H18789" s="74"/>
      <c r="I18789" s="74"/>
      <c r="J18789" s="74"/>
      <c r="K18789" s="74"/>
      <c r="M18789" s="11"/>
    </row>
    <row r="18790" spans="7:13" ht="15" x14ac:dyDescent="0.25">
      <c r="G18790" s="74"/>
      <c r="H18790" s="74"/>
      <c r="I18790" s="74"/>
      <c r="J18790" s="74"/>
      <c r="K18790" s="74"/>
      <c r="M18790" s="11"/>
    </row>
    <row r="18791" spans="7:13" ht="15" x14ac:dyDescent="0.25">
      <c r="G18791" s="74"/>
      <c r="H18791" s="74"/>
      <c r="I18791" s="74"/>
      <c r="J18791" s="74"/>
      <c r="K18791" s="74"/>
      <c r="M18791" s="11"/>
    </row>
    <row r="18792" spans="7:13" ht="15" x14ac:dyDescent="0.25">
      <c r="G18792" s="74"/>
      <c r="H18792" s="74"/>
      <c r="I18792" s="74"/>
      <c r="J18792" s="74"/>
      <c r="K18792" s="74"/>
      <c r="M18792" s="11"/>
    </row>
    <row r="18793" spans="7:13" ht="15" x14ac:dyDescent="0.25">
      <c r="G18793" s="74"/>
      <c r="H18793" s="74"/>
      <c r="I18793" s="74"/>
      <c r="J18793" s="74"/>
      <c r="K18793" s="74"/>
      <c r="M18793" s="11"/>
    </row>
    <row r="18794" spans="7:13" ht="15" x14ac:dyDescent="0.25">
      <c r="G18794" s="74"/>
      <c r="H18794" s="74"/>
      <c r="I18794" s="74"/>
      <c r="J18794" s="74"/>
      <c r="K18794" s="74"/>
      <c r="M18794" s="11"/>
    </row>
    <row r="18795" spans="7:13" ht="15" x14ac:dyDescent="0.25">
      <c r="G18795" s="74"/>
      <c r="H18795" s="74"/>
      <c r="I18795" s="74"/>
      <c r="J18795" s="74"/>
      <c r="K18795" s="74"/>
      <c r="M18795" s="11"/>
    </row>
    <row r="18796" spans="7:13" ht="15" x14ac:dyDescent="0.25">
      <c r="G18796" s="74"/>
      <c r="H18796" s="74"/>
      <c r="I18796" s="74"/>
      <c r="J18796" s="74"/>
      <c r="K18796" s="74"/>
      <c r="M18796" s="11"/>
    </row>
    <row r="18797" spans="7:13" ht="15" x14ac:dyDescent="0.25">
      <c r="G18797" s="74"/>
      <c r="H18797" s="74"/>
      <c r="I18797" s="74"/>
      <c r="J18797" s="74"/>
      <c r="K18797" s="74"/>
      <c r="M18797" s="11"/>
    </row>
    <row r="18798" spans="7:13" ht="15" x14ac:dyDescent="0.25">
      <c r="G18798" s="74"/>
      <c r="H18798" s="74"/>
      <c r="I18798" s="74"/>
      <c r="J18798" s="74"/>
      <c r="K18798" s="74"/>
      <c r="M18798" s="11"/>
    </row>
    <row r="18799" spans="7:13" ht="15" x14ac:dyDescent="0.25">
      <c r="G18799" s="74"/>
      <c r="H18799" s="74"/>
      <c r="I18799" s="74"/>
      <c r="J18799" s="74"/>
      <c r="K18799" s="74"/>
      <c r="M18799" s="11"/>
    </row>
    <row r="18800" spans="7:13" ht="15" x14ac:dyDescent="0.25">
      <c r="G18800" s="74"/>
      <c r="H18800" s="74"/>
      <c r="I18800" s="74"/>
      <c r="J18800" s="74"/>
      <c r="K18800" s="74"/>
      <c r="M18800" s="11"/>
    </row>
    <row r="18801" spans="7:13" ht="15" x14ac:dyDescent="0.25">
      <c r="G18801" s="74"/>
      <c r="H18801" s="74"/>
      <c r="I18801" s="74"/>
      <c r="J18801" s="74"/>
      <c r="K18801" s="74"/>
      <c r="M18801" s="11"/>
    </row>
    <row r="18802" spans="7:13" ht="15" x14ac:dyDescent="0.25">
      <c r="G18802" s="74"/>
      <c r="H18802" s="74"/>
      <c r="I18802" s="74"/>
      <c r="J18802" s="74"/>
      <c r="K18802" s="74"/>
      <c r="M18802" s="11"/>
    </row>
    <row r="18803" spans="7:13" ht="15" x14ac:dyDescent="0.25">
      <c r="G18803" s="74"/>
      <c r="H18803" s="74"/>
      <c r="I18803" s="74"/>
      <c r="J18803" s="74"/>
      <c r="K18803" s="74"/>
      <c r="M18803" s="11"/>
    </row>
    <row r="18804" spans="7:13" ht="15" x14ac:dyDescent="0.25">
      <c r="G18804" s="74"/>
      <c r="H18804" s="74"/>
      <c r="I18804" s="74"/>
      <c r="J18804" s="74"/>
      <c r="K18804" s="74"/>
      <c r="M18804" s="11"/>
    </row>
    <row r="18805" spans="7:13" ht="15" x14ac:dyDescent="0.25">
      <c r="G18805" s="74"/>
      <c r="H18805" s="74"/>
      <c r="I18805" s="74"/>
      <c r="J18805" s="74"/>
      <c r="K18805" s="74"/>
      <c r="M18805" s="11"/>
    </row>
    <row r="18806" spans="7:13" ht="15" x14ac:dyDescent="0.25">
      <c r="G18806" s="74"/>
      <c r="H18806" s="74"/>
      <c r="I18806" s="74"/>
      <c r="J18806" s="74"/>
      <c r="K18806" s="74"/>
      <c r="M18806" s="11"/>
    </row>
    <row r="18807" spans="7:13" ht="15" x14ac:dyDescent="0.25">
      <c r="G18807" s="74"/>
      <c r="H18807" s="74"/>
      <c r="I18807" s="74"/>
      <c r="J18807" s="74"/>
      <c r="K18807" s="74"/>
      <c r="M18807" s="11"/>
    </row>
    <row r="18808" spans="7:13" ht="15" x14ac:dyDescent="0.25">
      <c r="G18808" s="74"/>
      <c r="H18808" s="74"/>
      <c r="I18808" s="74"/>
      <c r="J18808" s="74"/>
      <c r="K18808" s="74"/>
      <c r="M18808" s="11"/>
    </row>
    <row r="18809" spans="7:13" ht="15" x14ac:dyDescent="0.25">
      <c r="G18809" s="74"/>
      <c r="H18809" s="74"/>
      <c r="I18809" s="74"/>
      <c r="J18809" s="74"/>
      <c r="K18809" s="74"/>
      <c r="M18809" s="11"/>
    </row>
    <row r="18810" spans="7:13" ht="15" x14ac:dyDescent="0.25">
      <c r="G18810" s="74"/>
      <c r="H18810" s="74"/>
      <c r="I18810" s="74"/>
      <c r="J18810" s="74"/>
      <c r="K18810" s="74"/>
      <c r="M18810" s="11"/>
    </row>
    <row r="18811" spans="7:13" ht="15" x14ac:dyDescent="0.25">
      <c r="G18811" s="74"/>
      <c r="H18811" s="74"/>
      <c r="I18811" s="74"/>
      <c r="J18811" s="74"/>
      <c r="K18811" s="74"/>
      <c r="M18811" s="11"/>
    </row>
    <row r="18812" spans="7:13" ht="15" x14ac:dyDescent="0.25">
      <c r="G18812" s="74"/>
      <c r="H18812" s="74"/>
      <c r="I18812" s="74"/>
      <c r="J18812" s="74"/>
      <c r="K18812" s="74"/>
      <c r="M18812" s="11"/>
    </row>
    <row r="18813" spans="7:13" ht="15" x14ac:dyDescent="0.25">
      <c r="G18813" s="74"/>
      <c r="H18813" s="74"/>
      <c r="I18813" s="74"/>
      <c r="J18813" s="74"/>
      <c r="K18813" s="74"/>
      <c r="M18813" s="11"/>
    </row>
    <row r="18814" spans="7:13" ht="15" x14ac:dyDescent="0.25">
      <c r="G18814" s="74"/>
      <c r="H18814" s="74"/>
      <c r="I18814" s="74"/>
      <c r="J18814" s="74"/>
      <c r="K18814" s="74"/>
      <c r="M18814" s="11"/>
    </row>
    <row r="18815" spans="7:13" ht="15" x14ac:dyDescent="0.25">
      <c r="G18815" s="74"/>
      <c r="H18815" s="74"/>
      <c r="I18815" s="74"/>
      <c r="J18815" s="74"/>
      <c r="K18815" s="74"/>
      <c r="M18815" s="11"/>
    </row>
    <row r="18816" spans="7:13" ht="15" x14ac:dyDescent="0.25">
      <c r="G18816" s="74"/>
      <c r="H18816" s="74"/>
      <c r="I18816" s="74"/>
      <c r="J18816" s="74"/>
      <c r="K18816" s="74"/>
      <c r="M18816" s="11"/>
    </row>
    <row r="18817" spans="7:13" ht="15" x14ac:dyDescent="0.25">
      <c r="G18817" s="74"/>
      <c r="H18817" s="74"/>
      <c r="I18817" s="74"/>
      <c r="J18817" s="74"/>
      <c r="K18817" s="74"/>
      <c r="M18817" s="11"/>
    </row>
    <row r="18818" spans="7:13" ht="15" x14ac:dyDescent="0.25">
      <c r="G18818" s="74"/>
      <c r="H18818" s="74"/>
      <c r="I18818" s="74"/>
      <c r="J18818" s="74"/>
      <c r="K18818" s="74"/>
      <c r="M18818" s="11"/>
    </row>
    <row r="18819" spans="7:13" ht="15" x14ac:dyDescent="0.25">
      <c r="G18819" s="74"/>
      <c r="H18819" s="74"/>
      <c r="I18819" s="74"/>
      <c r="J18819" s="74"/>
      <c r="K18819" s="74"/>
      <c r="M18819" s="11"/>
    </row>
    <row r="18820" spans="7:13" ht="15" x14ac:dyDescent="0.25">
      <c r="G18820" s="74"/>
      <c r="H18820" s="74"/>
      <c r="I18820" s="74"/>
      <c r="J18820" s="74"/>
      <c r="K18820" s="74"/>
      <c r="M18820" s="11"/>
    </row>
    <row r="18821" spans="7:13" ht="15" x14ac:dyDescent="0.25">
      <c r="G18821" s="74"/>
      <c r="H18821" s="74"/>
      <c r="I18821" s="74"/>
      <c r="J18821" s="74"/>
      <c r="K18821" s="74"/>
      <c r="M18821" s="11"/>
    </row>
    <row r="18822" spans="7:13" ht="15" x14ac:dyDescent="0.25">
      <c r="G18822" s="74"/>
      <c r="H18822" s="74"/>
      <c r="I18822" s="74"/>
      <c r="J18822" s="74"/>
      <c r="K18822" s="74"/>
      <c r="M18822" s="11"/>
    </row>
    <row r="18823" spans="7:13" ht="15" x14ac:dyDescent="0.25">
      <c r="G18823" s="74"/>
      <c r="H18823" s="74"/>
      <c r="I18823" s="74"/>
      <c r="J18823" s="74"/>
      <c r="K18823" s="74"/>
      <c r="M18823" s="11"/>
    </row>
    <row r="18824" spans="7:13" ht="15" x14ac:dyDescent="0.25">
      <c r="G18824" s="74"/>
      <c r="H18824" s="74"/>
      <c r="I18824" s="74"/>
      <c r="J18824" s="74"/>
      <c r="K18824" s="74"/>
      <c r="M18824" s="11"/>
    </row>
    <row r="18825" spans="7:13" ht="15" x14ac:dyDescent="0.25">
      <c r="G18825" s="74"/>
      <c r="H18825" s="74"/>
      <c r="I18825" s="74"/>
      <c r="J18825" s="74"/>
      <c r="K18825" s="74"/>
      <c r="M18825" s="11"/>
    </row>
    <row r="18826" spans="7:13" ht="15" x14ac:dyDescent="0.25">
      <c r="G18826" s="74"/>
      <c r="H18826" s="74"/>
      <c r="I18826" s="74"/>
      <c r="J18826" s="74"/>
      <c r="K18826" s="74"/>
      <c r="M18826" s="11"/>
    </row>
    <row r="18827" spans="7:13" ht="15" x14ac:dyDescent="0.25">
      <c r="G18827" s="74"/>
      <c r="H18827" s="74"/>
      <c r="I18827" s="74"/>
      <c r="J18827" s="74"/>
      <c r="K18827" s="74"/>
      <c r="M18827" s="11"/>
    </row>
    <row r="18828" spans="7:13" ht="15" x14ac:dyDescent="0.25">
      <c r="G18828" s="74"/>
      <c r="H18828" s="74"/>
      <c r="I18828" s="74"/>
      <c r="J18828" s="74"/>
      <c r="K18828" s="74"/>
      <c r="M18828" s="11"/>
    </row>
    <row r="18829" spans="7:13" ht="15" x14ac:dyDescent="0.25">
      <c r="G18829" s="74"/>
      <c r="H18829" s="74"/>
      <c r="I18829" s="74"/>
      <c r="J18829" s="74"/>
      <c r="K18829" s="74"/>
      <c r="M18829" s="11"/>
    </row>
    <row r="18830" spans="7:13" ht="15" x14ac:dyDescent="0.25">
      <c r="G18830" s="74"/>
      <c r="H18830" s="74"/>
      <c r="I18830" s="74"/>
      <c r="J18830" s="74"/>
      <c r="K18830" s="74"/>
      <c r="M18830" s="11"/>
    </row>
    <row r="18831" spans="7:13" ht="15" x14ac:dyDescent="0.25">
      <c r="G18831" s="74"/>
      <c r="H18831" s="74"/>
      <c r="I18831" s="74"/>
      <c r="J18831" s="74"/>
      <c r="K18831" s="74"/>
      <c r="M18831" s="11"/>
    </row>
    <row r="18832" spans="7:13" ht="15" x14ac:dyDescent="0.25">
      <c r="G18832" s="74"/>
      <c r="H18832" s="74"/>
      <c r="I18832" s="74"/>
      <c r="J18832" s="74"/>
      <c r="K18832" s="74"/>
      <c r="M18832" s="11"/>
    </row>
    <row r="18833" spans="7:13" ht="15" x14ac:dyDescent="0.25">
      <c r="G18833" s="74"/>
      <c r="H18833" s="74"/>
      <c r="I18833" s="74"/>
      <c r="J18833" s="74"/>
      <c r="K18833" s="74"/>
      <c r="M18833" s="11"/>
    </row>
    <row r="18834" spans="7:13" ht="15" x14ac:dyDescent="0.25">
      <c r="G18834" s="74"/>
      <c r="H18834" s="74"/>
      <c r="I18834" s="74"/>
      <c r="J18834" s="74"/>
      <c r="K18834" s="74"/>
      <c r="M18834" s="11"/>
    </row>
    <row r="18835" spans="7:13" ht="15" x14ac:dyDescent="0.25">
      <c r="G18835" s="74"/>
      <c r="H18835" s="74"/>
      <c r="I18835" s="74"/>
      <c r="J18835" s="74"/>
      <c r="K18835" s="74"/>
      <c r="M18835" s="11"/>
    </row>
    <row r="18836" spans="7:13" ht="15" x14ac:dyDescent="0.25">
      <c r="G18836" s="74"/>
      <c r="H18836" s="74"/>
      <c r="I18836" s="74"/>
      <c r="J18836" s="74"/>
      <c r="K18836" s="74"/>
      <c r="M18836" s="11"/>
    </row>
    <row r="18837" spans="7:13" ht="15" x14ac:dyDescent="0.25">
      <c r="G18837" s="74"/>
      <c r="H18837" s="74"/>
      <c r="I18837" s="74"/>
      <c r="J18837" s="74"/>
      <c r="K18837" s="74"/>
      <c r="M18837" s="11"/>
    </row>
    <row r="18838" spans="7:13" ht="15" x14ac:dyDescent="0.25">
      <c r="G18838" s="74"/>
      <c r="H18838" s="74"/>
      <c r="I18838" s="74"/>
      <c r="J18838" s="74"/>
      <c r="K18838" s="74"/>
      <c r="M18838" s="11"/>
    </row>
    <row r="18839" spans="7:13" ht="15" x14ac:dyDescent="0.25">
      <c r="G18839" s="74"/>
      <c r="H18839" s="74"/>
      <c r="I18839" s="74"/>
      <c r="J18839" s="74"/>
      <c r="K18839" s="74"/>
      <c r="M18839" s="11"/>
    </row>
    <row r="18840" spans="7:13" ht="15" x14ac:dyDescent="0.25">
      <c r="G18840" s="74"/>
      <c r="H18840" s="74"/>
      <c r="I18840" s="74"/>
      <c r="J18840" s="74"/>
      <c r="K18840" s="74"/>
      <c r="M18840" s="11"/>
    </row>
    <row r="18841" spans="7:13" ht="15" x14ac:dyDescent="0.25">
      <c r="G18841" s="74"/>
      <c r="H18841" s="74"/>
      <c r="I18841" s="74"/>
      <c r="J18841" s="74"/>
      <c r="K18841" s="74"/>
      <c r="M18841" s="11"/>
    </row>
    <row r="18842" spans="7:13" ht="15" x14ac:dyDescent="0.25">
      <c r="G18842" s="74"/>
      <c r="H18842" s="74"/>
      <c r="I18842" s="74"/>
      <c r="J18842" s="74"/>
      <c r="K18842" s="74"/>
      <c r="M18842" s="11"/>
    </row>
    <row r="18843" spans="7:13" ht="15" x14ac:dyDescent="0.25">
      <c r="G18843" s="74"/>
      <c r="H18843" s="74"/>
      <c r="I18843" s="74"/>
      <c r="J18843" s="74"/>
      <c r="K18843" s="74"/>
      <c r="M18843" s="11"/>
    </row>
    <row r="18844" spans="7:13" ht="15" x14ac:dyDescent="0.25">
      <c r="G18844" s="74"/>
      <c r="H18844" s="74"/>
      <c r="I18844" s="74"/>
      <c r="J18844" s="74"/>
      <c r="K18844" s="74"/>
      <c r="M18844" s="11"/>
    </row>
    <row r="18845" spans="7:13" ht="15" x14ac:dyDescent="0.25">
      <c r="G18845" s="74"/>
      <c r="H18845" s="74"/>
      <c r="I18845" s="74"/>
      <c r="J18845" s="74"/>
      <c r="K18845" s="74"/>
      <c r="M18845" s="11"/>
    </row>
    <row r="18846" spans="7:13" ht="15" x14ac:dyDescent="0.25">
      <c r="G18846" s="74"/>
      <c r="H18846" s="74"/>
      <c r="I18846" s="74"/>
      <c r="J18846" s="74"/>
      <c r="K18846" s="74"/>
      <c r="M18846" s="11"/>
    </row>
    <row r="18847" spans="7:13" ht="15" x14ac:dyDescent="0.25">
      <c r="G18847" s="74"/>
      <c r="H18847" s="74"/>
      <c r="I18847" s="74"/>
      <c r="J18847" s="74"/>
      <c r="K18847" s="74"/>
      <c r="M18847" s="11"/>
    </row>
    <row r="18848" spans="7:13" ht="15" x14ac:dyDescent="0.25">
      <c r="G18848" s="74"/>
      <c r="H18848" s="74"/>
      <c r="I18848" s="74"/>
      <c r="J18848" s="74"/>
      <c r="K18848" s="74"/>
      <c r="M18848" s="11"/>
    </row>
    <row r="18849" spans="7:13" ht="15" x14ac:dyDescent="0.25">
      <c r="G18849" s="74"/>
      <c r="H18849" s="74"/>
      <c r="I18849" s="74"/>
      <c r="J18849" s="74"/>
      <c r="K18849" s="74"/>
      <c r="M18849" s="11"/>
    </row>
    <row r="18850" spans="7:13" ht="15" x14ac:dyDescent="0.25">
      <c r="G18850" s="74"/>
      <c r="H18850" s="74"/>
      <c r="I18850" s="74"/>
      <c r="J18850" s="74"/>
      <c r="K18850" s="74"/>
      <c r="M18850" s="11"/>
    </row>
    <row r="18851" spans="7:13" ht="15" x14ac:dyDescent="0.25">
      <c r="G18851" s="74"/>
      <c r="H18851" s="74"/>
      <c r="I18851" s="74"/>
      <c r="J18851" s="74"/>
      <c r="K18851" s="74"/>
      <c r="M18851" s="11"/>
    </row>
    <row r="18852" spans="7:13" ht="15" x14ac:dyDescent="0.25">
      <c r="G18852" s="74"/>
      <c r="H18852" s="74"/>
      <c r="I18852" s="74"/>
      <c r="J18852" s="74"/>
      <c r="K18852" s="74"/>
      <c r="M18852" s="11"/>
    </row>
    <row r="18853" spans="7:13" ht="15" x14ac:dyDescent="0.25">
      <c r="G18853" s="74"/>
      <c r="H18853" s="74"/>
      <c r="I18853" s="74"/>
      <c r="J18853" s="74"/>
      <c r="K18853" s="74"/>
      <c r="M18853" s="11"/>
    </row>
    <row r="18854" spans="7:13" ht="15" x14ac:dyDescent="0.25">
      <c r="G18854" s="74"/>
      <c r="H18854" s="74"/>
      <c r="I18854" s="74"/>
      <c r="J18854" s="74"/>
      <c r="K18854" s="74"/>
      <c r="M18854" s="11"/>
    </row>
    <row r="18855" spans="7:13" ht="15" x14ac:dyDescent="0.25">
      <c r="G18855" s="74"/>
      <c r="H18855" s="74"/>
      <c r="I18855" s="74"/>
      <c r="J18855" s="74"/>
      <c r="K18855" s="74"/>
      <c r="M18855" s="11"/>
    </row>
    <row r="18856" spans="7:13" ht="15" x14ac:dyDescent="0.25">
      <c r="G18856" s="74"/>
      <c r="H18856" s="74"/>
      <c r="I18856" s="74"/>
      <c r="J18856" s="74"/>
      <c r="K18856" s="74"/>
      <c r="M18856" s="11"/>
    </row>
    <row r="18857" spans="7:13" ht="15" x14ac:dyDescent="0.25">
      <c r="G18857" s="74"/>
      <c r="H18857" s="74"/>
      <c r="I18857" s="74"/>
      <c r="J18857" s="74"/>
      <c r="K18857" s="74"/>
      <c r="M18857" s="11"/>
    </row>
    <row r="18858" spans="7:13" ht="15" x14ac:dyDescent="0.25">
      <c r="G18858" s="74"/>
      <c r="H18858" s="74"/>
      <c r="I18858" s="74"/>
      <c r="J18858" s="74"/>
      <c r="K18858" s="74"/>
      <c r="M18858" s="11"/>
    </row>
    <row r="18859" spans="7:13" ht="15" x14ac:dyDescent="0.25">
      <c r="G18859" s="74"/>
      <c r="H18859" s="74"/>
      <c r="I18859" s="74"/>
      <c r="J18859" s="74"/>
      <c r="K18859" s="74"/>
      <c r="M18859" s="11"/>
    </row>
    <row r="18860" spans="7:13" ht="15" x14ac:dyDescent="0.25">
      <c r="G18860" s="74"/>
      <c r="H18860" s="74"/>
      <c r="I18860" s="74"/>
      <c r="J18860" s="74"/>
      <c r="K18860" s="74"/>
      <c r="M18860" s="11"/>
    </row>
    <row r="18861" spans="7:13" ht="15" x14ac:dyDescent="0.25">
      <c r="G18861" s="74"/>
      <c r="H18861" s="74"/>
      <c r="I18861" s="74"/>
      <c r="J18861" s="74"/>
      <c r="K18861" s="74"/>
      <c r="M18861" s="11"/>
    </row>
    <row r="18862" spans="7:13" ht="15" x14ac:dyDescent="0.25">
      <c r="G18862" s="74"/>
      <c r="H18862" s="74"/>
      <c r="I18862" s="74"/>
      <c r="J18862" s="74"/>
      <c r="K18862" s="74"/>
      <c r="M18862" s="11"/>
    </row>
    <row r="18863" spans="7:13" ht="15" x14ac:dyDescent="0.25">
      <c r="G18863" s="74"/>
      <c r="H18863" s="74"/>
      <c r="I18863" s="74"/>
      <c r="J18863" s="74"/>
      <c r="K18863" s="74"/>
      <c r="M18863" s="11"/>
    </row>
    <row r="18864" spans="7:13" ht="15" x14ac:dyDescent="0.25">
      <c r="G18864" s="74"/>
      <c r="H18864" s="74"/>
      <c r="I18864" s="74"/>
      <c r="J18864" s="74"/>
      <c r="K18864" s="74"/>
      <c r="M18864" s="11"/>
    </row>
    <row r="18865" spans="7:13" ht="15" x14ac:dyDescent="0.25">
      <c r="G18865" s="74"/>
      <c r="H18865" s="74"/>
      <c r="I18865" s="74"/>
      <c r="J18865" s="74"/>
      <c r="K18865" s="74"/>
      <c r="M18865" s="11"/>
    </row>
    <row r="18866" spans="7:13" ht="15" x14ac:dyDescent="0.25">
      <c r="G18866" s="74"/>
      <c r="H18866" s="74"/>
      <c r="I18866" s="74"/>
      <c r="J18866" s="74"/>
      <c r="K18866" s="74"/>
      <c r="M18866" s="11"/>
    </row>
    <row r="18867" spans="7:13" ht="15" x14ac:dyDescent="0.25">
      <c r="G18867" s="74"/>
      <c r="H18867" s="74"/>
      <c r="I18867" s="74"/>
      <c r="J18867" s="74"/>
      <c r="K18867" s="74"/>
      <c r="M18867" s="11"/>
    </row>
    <row r="18868" spans="7:13" ht="15" x14ac:dyDescent="0.25">
      <c r="G18868" s="74"/>
      <c r="H18868" s="74"/>
      <c r="I18868" s="74"/>
      <c r="J18868" s="74"/>
      <c r="K18868" s="74"/>
      <c r="M18868" s="11"/>
    </row>
    <row r="18869" spans="7:13" ht="15" x14ac:dyDescent="0.25">
      <c r="G18869" s="74"/>
      <c r="H18869" s="74"/>
      <c r="I18869" s="74"/>
      <c r="J18869" s="74"/>
      <c r="K18869" s="74"/>
      <c r="M18869" s="11"/>
    </row>
    <row r="18870" spans="7:13" ht="15" x14ac:dyDescent="0.25">
      <c r="G18870" s="74"/>
      <c r="H18870" s="74"/>
      <c r="I18870" s="74"/>
      <c r="J18870" s="74"/>
      <c r="K18870" s="74"/>
      <c r="M18870" s="11"/>
    </row>
    <row r="18871" spans="7:13" ht="15" x14ac:dyDescent="0.25">
      <c r="G18871" s="74"/>
      <c r="H18871" s="74"/>
      <c r="I18871" s="74"/>
      <c r="J18871" s="74"/>
      <c r="K18871" s="74"/>
      <c r="M18871" s="11"/>
    </row>
    <row r="18872" spans="7:13" ht="15" x14ac:dyDescent="0.25">
      <c r="G18872" s="74"/>
      <c r="H18872" s="74"/>
      <c r="I18872" s="74"/>
      <c r="J18872" s="74"/>
      <c r="K18872" s="74"/>
      <c r="M18872" s="11"/>
    </row>
    <row r="18873" spans="7:13" ht="15" x14ac:dyDescent="0.25">
      <c r="G18873" s="74"/>
      <c r="H18873" s="74"/>
      <c r="I18873" s="74"/>
      <c r="J18873" s="74"/>
      <c r="K18873" s="74"/>
      <c r="M18873" s="11"/>
    </row>
    <row r="18874" spans="7:13" ht="15" x14ac:dyDescent="0.25">
      <c r="G18874" s="74"/>
      <c r="H18874" s="74"/>
      <c r="I18874" s="74"/>
      <c r="J18874" s="74"/>
      <c r="K18874" s="74"/>
      <c r="M18874" s="11"/>
    </row>
    <row r="18875" spans="7:13" ht="15" x14ac:dyDescent="0.25">
      <c r="G18875" s="74"/>
      <c r="H18875" s="74"/>
      <c r="I18875" s="74"/>
      <c r="J18875" s="74"/>
      <c r="K18875" s="74"/>
      <c r="M18875" s="11"/>
    </row>
    <row r="18876" spans="7:13" ht="15" x14ac:dyDescent="0.25">
      <c r="G18876" s="74"/>
      <c r="H18876" s="74"/>
      <c r="I18876" s="74"/>
      <c r="J18876" s="74"/>
      <c r="K18876" s="74"/>
      <c r="M18876" s="11"/>
    </row>
    <row r="18877" spans="7:13" ht="15" x14ac:dyDescent="0.25">
      <c r="G18877" s="74"/>
      <c r="H18877" s="74"/>
      <c r="I18877" s="74"/>
      <c r="J18877" s="74"/>
      <c r="K18877" s="74"/>
      <c r="M18877" s="11"/>
    </row>
    <row r="18878" spans="7:13" ht="15" x14ac:dyDescent="0.25">
      <c r="G18878" s="74"/>
      <c r="H18878" s="74"/>
      <c r="I18878" s="74"/>
      <c r="J18878" s="74"/>
      <c r="K18878" s="74"/>
      <c r="M18878" s="11"/>
    </row>
    <row r="18879" spans="7:13" ht="15" x14ac:dyDescent="0.25">
      <c r="G18879" s="74"/>
      <c r="H18879" s="74"/>
      <c r="I18879" s="74"/>
      <c r="J18879" s="74"/>
      <c r="K18879" s="74"/>
      <c r="M18879" s="11"/>
    </row>
    <row r="18880" spans="7:13" ht="15" x14ac:dyDescent="0.25">
      <c r="G18880" s="74"/>
      <c r="H18880" s="74"/>
      <c r="I18880" s="74"/>
      <c r="J18880" s="74"/>
      <c r="K18880" s="74"/>
      <c r="M18880" s="11"/>
    </row>
    <row r="18881" spans="7:13" ht="15" x14ac:dyDescent="0.25">
      <c r="G18881" s="74"/>
      <c r="H18881" s="74"/>
      <c r="I18881" s="74"/>
      <c r="J18881" s="74"/>
      <c r="K18881" s="74"/>
      <c r="M18881" s="11"/>
    </row>
    <row r="18882" spans="7:13" ht="15" x14ac:dyDescent="0.25">
      <c r="G18882" s="74"/>
      <c r="H18882" s="74"/>
      <c r="I18882" s="74"/>
      <c r="J18882" s="74"/>
      <c r="K18882" s="74"/>
      <c r="M18882" s="11"/>
    </row>
    <row r="18883" spans="7:13" ht="15" x14ac:dyDescent="0.25">
      <c r="G18883" s="74"/>
      <c r="H18883" s="74"/>
      <c r="I18883" s="74"/>
      <c r="J18883" s="74"/>
      <c r="K18883" s="74"/>
      <c r="M18883" s="11"/>
    </row>
    <row r="18884" spans="7:13" ht="15" x14ac:dyDescent="0.25">
      <c r="G18884" s="74"/>
      <c r="H18884" s="74"/>
      <c r="I18884" s="74"/>
      <c r="J18884" s="74"/>
      <c r="K18884" s="74"/>
      <c r="M18884" s="11"/>
    </row>
    <row r="18885" spans="7:13" ht="15" x14ac:dyDescent="0.25">
      <c r="G18885" s="74"/>
      <c r="H18885" s="74"/>
      <c r="I18885" s="74"/>
      <c r="J18885" s="74"/>
      <c r="K18885" s="74"/>
      <c r="M18885" s="11"/>
    </row>
    <row r="18886" spans="7:13" ht="15" x14ac:dyDescent="0.25">
      <c r="G18886" s="74"/>
      <c r="H18886" s="74"/>
      <c r="I18886" s="74"/>
      <c r="J18886" s="74"/>
      <c r="K18886" s="74"/>
      <c r="M18886" s="11"/>
    </row>
    <row r="18887" spans="7:13" ht="15" x14ac:dyDescent="0.25">
      <c r="G18887" s="74"/>
      <c r="H18887" s="74"/>
      <c r="I18887" s="74"/>
      <c r="J18887" s="74"/>
      <c r="K18887" s="74"/>
      <c r="M18887" s="11"/>
    </row>
    <row r="18888" spans="7:13" ht="15" x14ac:dyDescent="0.25">
      <c r="G18888" s="74"/>
      <c r="H18888" s="74"/>
      <c r="I18888" s="74"/>
      <c r="J18888" s="74"/>
      <c r="K18888" s="74"/>
      <c r="M18888" s="11"/>
    </row>
    <row r="18889" spans="7:13" ht="15" x14ac:dyDescent="0.25">
      <c r="G18889" s="74"/>
      <c r="H18889" s="74"/>
      <c r="I18889" s="74"/>
      <c r="J18889" s="74"/>
      <c r="K18889" s="74"/>
      <c r="M18889" s="11"/>
    </row>
    <row r="18890" spans="7:13" ht="15" x14ac:dyDescent="0.25">
      <c r="G18890" s="74"/>
      <c r="H18890" s="74"/>
      <c r="I18890" s="74"/>
      <c r="J18890" s="74"/>
      <c r="K18890" s="74"/>
      <c r="M18890" s="11"/>
    </row>
    <row r="18891" spans="7:13" ht="15" x14ac:dyDescent="0.25">
      <c r="G18891" s="74"/>
      <c r="H18891" s="74"/>
      <c r="I18891" s="74"/>
      <c r="J18891" s="74"/>
      <c r="K18891" s="74"/>
      <c r="M18891" s="11"/>
    </row>
    <row r="18892" spans="7:13" ht="15" x14ac:dyDescent="0.25">
      <c r="G18892" s="74"/>
      <c r="H18892" s="74"/>
      <c r="I18892" s="74"/>
      <c r="J18892" s="74"/>
      <c r="K18892" s="74"/>
      <c r="M18892" s="11"/>
    </row>
    <row r="18893" spans="7:13" ht="15" x14ac:dyDescent="0.25">
      <c r="G18893" s="74"/>
      <c r="H18893" s="74"/>
      <c r="I18893" s="74"/>
      <c r="J18893" s="74"/>
      <c r="K18893" s="74"/>
      <c r="M18893" s="11"/>
    </row>
    <row r="18894" spans="7:13" ht="15" x14ac:dyDescent="0.25">
      <c r="G18894" s="74"/>
      <c r="H18894" s="74"/>
      <c r="I18894" s="74"/>
      <c r="J18894" s="74"/>
      <c r="K18894" s="74"/>
      <c r="M18894" s="11"/>
    </row>
    <row r="18895" spans="7:13" ht="15" x14ac:dyDescent="0.25">
      <c r="G18895" s="74"/>
      <c r="H18895" s="74"/>
      <c r="I18895" s="74"/>
      <c r="J18895" s="74"/>
      <c r="K18895" s="74"/>
      <c r="M18895" s="11"/>
    </row>
    <row r="18896" spans="7:13" ht="15" x14ac:dyDescent="0.25">
      <c r="G18896" s="74"/>
      <c r="H18896" s="74"/>
      <c r="I18896" s="74"/>
      <c r="J18896" s="74"/>
      <c r="K18896" s="74"/>
      <c r="M18896" s="11"/>
    </row>
    <row r="18897" spans="7:13" ht="15" x14ac:dyDescent="0.25">
      <c r="G18897" s="74"/>
      <c r="H18897" s="74"/>
      <c r="I18897" s="74"/>
      <c r="J18897" s="74"/>
      <c r="K18897" s="74"/>
      <c r="M18897" s="11"/>
    </row>
    <row r="18898" spans="7:13" ht="15" x14ac:dyDescent="0.25">
      <c r="G18898" s="74"/>
      <c r="H18898" s="74"/>
      <c r="I18898" s="74"/>
      <c r="J18898" s="74"/>
      <c r="K18898" s="74"/>
      <c r="M18898" s="11"/>
    </row>
    <row r="18899" spans="7:13" ht="15" x14ac:dyDescent="0.25">
      <c r="G18899" s="74"/>
      <c r="H18899" s="74"/>
      <c r="I18899" s="74"/>
      <c r="J18899" s="74"/>
      <c r="K18899" s="74"/>
      <c r="M18899" s="11"/>
    </row>
    <row r="18900" spans="7:13" ht="15" x14ac:dyDescent="0.25">
      <c r="G18900" s="74"/>
      <c r="H18900" s="74"/>
      <c r="I18900" s="74"/>
      <c r="J18900" s="74"/>
      <c r="K18900" s="74"/>
      <c r="M18900" s="11"/>
    </row>
    <row r="18901" spans="7:13" ht="15" x14ac:dyDescent="0.25">
      <c r="G18901" s="74"/>
      <c r="H18901" s="74"/>
      <c r="I18901" s="74"/>
      <c r="J18901" s="74"/>
      <c r="K18901" s="74"/>
      <c r="M18901" s="11"/>
    </row>
    <row r="18902" spans="7:13" ht="15" x14ac:dyDescent="0.25">
      <c r="G18902" s="74"/>
      <c r="H18902" s="74"/>
      <c r="I18902" s="74"/>
      <c r="J18902" s="74"/>
      <c r="K18902" s="74"/>
      <c r="M18902" s="11"/>
    </row>
    <row r="18903" spans="7:13" ht="15" x14ac:dyDescent="0.25">
      <c r="G18903" s="74"/>
      <c r="H18903" s="74"/>
      <c r="I18903" s="74"/>
      <c r="J18903" s="74"/>
      <c r="K18903" s="74"/>
      <c r="M18903" s="11"/>
    </row>
    <row r="18904" spans="7:13" ht="15" x14ac:dyDescent="0.25">
      <c r="G18904" s="74"/>
      <c r="H18904" s="74"/>
      <c r="I18904" s="74"/>
      <c r="J18904" s="74"/>
      <c r="K18904" s="74"/>
      <c r="M18904" s="11"/>
    </row>
    <row r="18905" spans="7:13" ht="15" x14ac:dyDescent="0.25">
      <c r="G18905" s="74"/>
      <c r="H18905" s="74"/>
      <c r="I18905" s="74"/>
      <c r="J18905" s="74"/>
      <c r="K18905" s="74"/>
      <c r="M18905" s="11"/>
    </row>
    <row r="18906" spans="7:13" ht="15" x14ac:dyDescent="0.25">
      <c r="G18906" s="74"/>
      <c r="H18906" s="74"/>
      <c r="I18906" s="74"/>
      <c r="J18906" s="74"/>
      <c r="K18906" s="74"/>
      <c r="M18906" s="11"/>
    </row>
    <row r="18907" spans="7:13" ht="15" x14ac:dyDescent="0.25">
      <c r="G18907" s="74"/>
      <c r="H18907" s="74"/>
      <c r="I18907" s="74"/>
      <c r="J18907" s="74"/>
      <c r="K18907" s="74"/>
      <c r="M18907" s="11"/>
    </row>
    <row r="18908" spans="7:13" ht="15" x14ac:dyDescent="0.25">
      <c r="G18908" s="74"/>
      <c r="H18908" s="74"/>
      <c r="I18908" s="74"/>
      <c r="J18908" s="74"/>
      <c r="K18908" s="74"/>
      <c r="M18908" s="11"/>
    </row>
    <row r="18909" spans="7:13" ht="15" x14ac:dyDescent="0.25">
      <c r="G18909" s="74"/>
      <c r="H18909" s="74"/>
      <c r="I18909" s="74"/>
      <c r="J18909" s="74"/>
      <c r="K18909" s="74"/>
      <c r="M18909" s="11"/>
    </row>
    <row r="18910" spans="7:13" ht="15" x14ac:dyDescent="0.25">
      <c r="G18910" s="74"/>
      <c r="H18910" s="74"/>
      <c r="I18910" s="74"/>
      <c r="J18910" s="74"/>
      <c r="K18910" s="74"/>
      <c r="M18910" s="11"/>
    </row>
    <row r="18911" spans="7:13" ht="15" x14ac:dyDescent="0.25">
      <c r="G18911" s="74"/>
      <c r="H18911" s="74"/>
      <c r="I18911" s="74"/>
      <c r="J18911" s="74"/>
      <c r="K18911" s="74"/>
      <c r="M18911" s="11"/>
    </row>
    <row r="18912" spans="7:13" ht="15" x14ac:dyDescent="0.25">
      <c r="G18912" s="74"/>
      <c r="H18912" s="74"/>
      <c r="I18912" s="74"/>
      <c r="J18912" s="74"/>
      <c r="K18912" s="74"/>
      <c r="M18912" s="11"/>
    </row>
    <row r="18913" spans="7:13" ht="15" x14ac:dyDescent="0.25">
      <c r="G18913" s="74"/>
      <c r="H18913" s="74"/>
      <c r="I18913" s="74"/>
      <c r="J18913" s="74"/>
      <c r="K18913" s="74"/>
      <c r="M18913" s="11"/>
    </row>
    <row r="18914" spans="7:13" ht="15" x14ac:dyDescent="0.25">
      <c r="G18914" s="74"/>
      <c r="H18914" s="74"/>
      <c r="I18914" s="74"/>
      <c r="J18914" s="74"/>
      <c r="K18914" s="74"/>
      <c r="M18914" s="11"/>
    </row>
    <row r="18915" spans="7:13" ht="15" x14ac:dyDescent="0.25">
      <c r="G18915" s="74"/>
      <c r="H18915" s="74"/>
      <c r="I18915" s="74"/>
      <c r="J18915" s="74"/>
      <c r="K18915" s="74"/>
      <c r="M18915" s="11"/>
    </row>
    <row r="18916" spans="7:13" ht="15" x14ac:dyDescent="0.25">
      <c r="G18916" s="74"/>
      <c r="H18916" s="74"/>
      <c r="I18916" s="74"/>
      <c r="J18916" s="74"/>
      <c r="K18916" s="74"/>
      <c r="M18916" s="11"/>
    </row>
    <row r="18917" spans="7:13" ht="15" x14ac:dyDescent="0.25">
      <c r="G18917" s="74"/>
      <c r="H18917" s="74"/>
      <c r="I18917" s="74"/>
      <c r="J18917" s="74"/>
      <c r="K18917" s="74"/>
      <c r="M18917" s="11"/>
    </row>
    <row r="18918" spans="7:13" ht="15" x14ac:dyDescent="0.25">
      <c r="G18918" s="74"/>
      <c r="H18918" s="74"/>
      <c r="I18918" s="74"/>
      <c r="J18918" s="74"/>
      <c r="K18918" s="74"/>
      <c r="M18918" s="11"/>
    </row>
    <row r="18919" spans="7:13" ht="15" x14ac:dyDescent="0.25">
      <c r="G18919" s="74"/>
      <c r="H18919" s="74"/>
      <c r="I18919" s="74"/>
      <c r="J18919" s="74"/>
      <c r="K18919" s="74"/>
      <c r="M18919" s="11"/>
    </row>
    <row r="18920" spans="7:13" ht="15" x14ac:dyDescent="0.25">
      <c r="G18920" s="74"/>
      <c r="H18920" s="74"/>
      <c r="I18920" s="74"/>
      <c r="J18920" s="74"/>
      <c r="K18920" s="74"/>
      <c r="M18920" s="11"/>
    </row>
    <row r="18921" spans="7:13" ht="15" x14ac:dyDescent="0.25">
      <c r="G18921" s="74"/>
      <c r="H18921" s="74"/>
      <c r="I18921" s="74"/>
      <c r="J18921" s="74"/>
      <c r="K18921" s="74"/>
      <c r="M18921" s="11"/>
    </row>
    <row r="18922" spans="7:13" ht="15" x14ac:dyDescent="0.25">
      <c r="G18922" s="74"/>
      <c r="H18922" s="74"/>
      <c r="I18922" s="74"/>
      <c r="J18922" s="74"/>
      <c r="K18922" s="74"/>
      <c r="M18922" s="11"/>
    </row>
    <row r="18923" spans="7:13" ht="15" x14ac:dyDescent="0.25">
      <c r="G18923" s="74"/>
      <c r="H18923" s="74"/>
      <c r="I18923" s="74"/>
      <c r="J18923" s="74"/>
      <c r="K18923" s="74"/>
      <c r="M18923" s="11"/>
    </row>
    <row r="18924" spans="7:13" ht="15" x14ac:dyDescent="0.25">
      <c r="G18924" s="74"/>
      <c r="H18924" s="74"/>
      <c r="I18924" s="74"/>
      <c r="J18924" s="74"/>
      <c r="K18924" s="74"/>
      <c r="M18924" s="11"/>
    </row>
    <row r="18925" spans="7:13" ht="15" x14ac:dyDescent="0.25">
      <c r="G18925" s="74"/>
      <c r="H18925" s="74"/>
      <c r="I18925" s="74"/>
      <c r="J18925" s="74"/>
      <c r="K18925" s="74"/>
      <c r="M18925" s="11"/>
    </row>
    <row r="18926" spans="7:13" ht="15" x14ac:dyDescent="0.25">
      <c r="G18926" s="74"/>
      <c r="H18926" s="74"/>
      <c r="I18926" s="74"/>
      <c r="J18926" s="74"/>
      <c r="K18926" s="74"/>
      <c r="M18926" s="11"/>
    </row>
    <row r="18927" spans="7:13" ht="15" x14ac:dyDescent="0.25">
      <c r="G18927" s="74"/>
      <c r="H18927" s="74"/>
      <c r="I18927" s="74"/>
      <c r="J18927" s="74"/>
      <c r="K18927" s="74"/>
      <c r="M18927" s="11"/>
    </row>
    <row r="18928" spans="7:13" ht="15" x14ac:dyDescent="0.25">
      <c r="G18928" s="74"/>
      <c r="H18928" s="74"/>
      <c r="I18928" s="74"/>
      <c r="J18928" s="74"/>
      <c r="K18928" s="74"/>
      <c r="M18928" s="11"/>
    </row>
    <row r="18929" spans="7:13" ht="15" x14ac:dyDescent="0.25">
      <c r="G18929" s="74"/>
      <c r="H18929" s="74"/>
      <c r="I18929" s="74"/>
      <c r="J18929" s="74"/>
      <c r="K18929" s="74"/>
      <c r="M18929" s="11"/>
    </row>
    <row r="18930" spans="7:13" ht="15" x14ac:dyDescent="0.25">
      <c r="G18930" s="74"/>
      <c r="H18930" s="74"/>
      <c r="I18930" s="74"/>
      <c r="J18930" s="74"/>
      <c r="K18930" s="74"/>
      <c r="M18930" s="11"/>
    </row>
    <row r="18931" spans="7:13" ht="15" x14ac:dyDescent="0.25">
      <c r="G18931" s="74"/>
      <c r="H18931" s="74"/>
      <c r="I18931" s="74"/>
      <c r="J18931" s="74"/>
      <c r="K18931" s="74"/>
      <c r="M18931" s="11"/>
    </row>
    <row r="18932" spans="7:13" ht="15" x14ac:dyDescent="0.25">
      <c r="G18932" s="74"/>
      <c r="H18932" s="74"/>
      <c r="I18932" s="74"/>
      <c r="J18932" s="74"/>
      <c r="K18932" s="74"/>
      <c r="M18932" s="11"/>
    </row>
    <row r="18933" spans="7:13" ht="15" x14ac:dyDescent="0.25">
      <c r="G18933" s="74"/>
      <c r="H18933" s="74"/>
      <c r="I18933" s="74"/>
      <c r="J18933" s="74"/>
      <c r="K18933" s="74"/>
      <c r="M18933" s="11"/>
    </row>
    <row r="18934" spans="7:13" ht="15" x14ac:dyDescent="0.25">
      <c r="G18934" s="74"/>
      <c r="H18934" s="74"/>
      <c r="I18934" s="74"/>
      <c r="J18934" s="74"/>
      <c r="K18934" s="74"/>
      <c r="M18934" s="11"/>
    </row>
    <row r="18935" spans="7:13" ht="15" x14ac:dyDescent="0.25">
      <c r="G18935" s="74"/>
      <c r="H18935" s="74"/>
      <c r="I18935" s="74"/>
      <c r="J18935" s="74"/>
      <c r="K18935" s="74"/>
      <c r="M18935" s="11"/>
    </row>
    <row r="18936" spans="7:13" ht="15" x14ac:dyDescent="0.25">
      <c r="G18936" s="74"/>
      <c r="H18936" s="74"/>
      <c r="I18936" s="74"/>
      <c r="J18936" s="74"/>
      <c r="K18936" s="74"/>
      <c r="M18936" s="11"/>
    </row>
    <row r="18937" spans="7:13" ht="15" x14ac:dyDescent="0.25">
      <c r="G18937" s="74"/>
      <c r="H18937" s="74"/>
      <c r="I18937" s="74"/>
      <c r="J18937" s="74"/>
      <c r="K18937" s="74"/>
      <c r="M18937" s="11"/>
    </row>
    <row r="18938" spans="7:13" ht="15" x14ac:dyDescent="0.25">
      <c r="G18938" s="74"/>
      <c r="H18938" s="74"/>
      <c r="I18938" s="74"/>
      <c r="J18938" s="74"/>
      <c r="K18938" s="74"/>
      <c r="M18938" s="11"/>
    </row>
    <row r="18939" spans="7:13" ht="15" x14ac:dyDescent="0.25">
      <c r="G18939" s="74"/>
      <c r="H18939" s="74"/>
      <c r="I18939" s="74"/>
      <c r="J18939" s="74"/>
      <c r="K18939" s="74"/>
      <c r="M18939" s="11"/>
    </row>
    <row r="18940" spans="7:13" ht="15" x14ac:dyDescent="0.25">
      <c r="G18940" s="74"/>
      <c r="H18940" s="74"/>
      <c r="I18940" s="74"/>
      <c r="J18940" s="74"/>
      <c r="K18940" s="74"/>
      <c r="M18940" s="11"/>
    </row>
    <row r="18941" spans="7:13" ht="15" x14ac:dyDescent="0.25">
      <c r="G18941" s="74"/>
      <c r="H18941" s="74"/>
      <c r="I18941" s="74"/>
      <c r="J18941" s="74"/>
      <c r="K18941" s="74"/>
      <c r="M18941" s="11"/>
    </row>
    <row r="18942" spans="7:13" ht="15" x14ac:dyDescent="0.25">
      <c r="G18942" s="74"/>
      <c r="H18942" s="74"/>
      <c r="I18942" s="74"/>
      <c r="J18942" s="74"/>
      <c r="K18942" s="74"/>
      <c r="M18942" s="11"/>
    </row>
    <row r="18943" spans="7:13" ht="15" x14ac:dyDescent="0.25">
      <c r="G18943" s="74"/>
      <c r="H18943" s="74"/>
      <c r="I18943" s="74"/>
      <c r="J18943" s="74"/>
      <c r="K18943" s="74"/>
      <c r="M18943" s="11"/>
    </row>
    <row r="18944" spans="7:13" ht="15" x14ac:dyDescent="0.25">
      <c r="G18944" s="74"/>
      <c r="H18944" s="74"/>
      <c r="I18944" s="74"/>
      <c r="J18944" s="74"/>
      <c r="K18944" s="74"/>
      <c r="M18944" s="11"/>
    </row>
    <row r="18945" spans="7:13" ht="15" x14ac:dyDescent="0.25">
      <c r="G18945" s="74"/>
      <c r="H18945" s="74"/>
      <c r="I18945" s="74"/>
      <c r="J18945" s="74"/>
      <c r="K18945" s="74"/>
      <c r="M18945" s="11"/>
    </row>
    <row r="18946" spans="7:13" ht="15" x14ac:dyDescent="0.25">
      <c r="G18946" s="74"/>
      <c r="H18946" s="74"/>
      <c r="I18946" s="74"/>
      <c r="J18946" s="74"/>
      <c r="K18946" s="74"/>
      <c r="M18946" s="11"/>
    </row>
    <row r="18947" spans="7:13" ht="15" x14ac:dyDescent="0.25">
      <c r="G18947" s="74"/>
      <c r="H18947" s="74"/>
      <c r="I18947" s="74"/>
      <c r="J18947" s="74"/>
      <c r="K18947" s="74"/>
      <c r="M18947" s="11"/>
    </row>
    <row r="18948" spans="7:13" ht="15" x14ac:dyDescent="0.25">
      <c r="G18948" s="74"/>
      <c r="H18948" s="74"/>
      <c r="I18948" s="74"/>
      <c r="J18948" s="74"/>
      <c r="K18948" s="74"/>
      <c r="M18948" s="11"/>
    </row>
    <row r="18949" spans="7:13" ht="15" x14ac:dyDescent="0.25">
      <c r="G18949" s="74"/>
      <c r="H18949" s="74"/>
      <c r="I18949" s="74"/>
      <c r="J18949" s="74"/>
      <c r="K18949" s="74"/>
      <c r="M18949" s="11"/>
    </row>
    <row r="18950" spans="7:13" ht="15" x14ac:dyDescent="0.25">
      <c r="G18950" s="74"/>
      <c r="H18950" s="74"/>
      <c r="I18950" s="74"/>
      <c r="J18950" s="74"/>
      <c r="K18950" s="74"/>
      <c r="M18950" s="11"/>
    </row>
    <row r="18951" spans="7:13" ht="15" x14ac:dyDescent="0.25">
      <c r="G18951" s="74"/>
      <c r="H18951" s="74"/>
      <c r="I18951" s="74"/>
      <c r="J18951" s="74"/>
      <c r="K18951" s="74"/>
      <c r="M18951" s="11"/>
    </row>
    <row r="18952" spans="7:13" ht="15" x14ac:dyDescent="0.25">
      <c r="G18952" s="74"/>
      <c r="H18952" s="74"/>
      <c r="I18952" s="74"/>
      <c r="J18952" s="74"/>
      <c r="K18952" s="74"/>
      <c r="M18952" s="11"/>
    </row>
    <row r="18953" spans="7:13" ht="15" x14ac:dyDescent="0.25">
      <c r="G18953" s="74"/>
      <c r="H18953" s="74"/>
      <c r="I18953" s="74"/>
      <c r="J18953" s="74"/>
      <c r="K18953" s="74"/>
      <c r="M18953" s="11"/>
    </row>
    <row r="18954" spans="7:13" ht="15" x14ac:dyDescent="0.25">
      <c r="G18954" s="74"/>
      <c r="H18954" s="74"/>
      <c r="I18954" s="74"/>
      <c r="J18954" s="74"/>
      <c r="K18954" s="74"/>
      <c r="M18954" s="11"/>
    </row>
    <row r="18955" spans="7:13" ht="15" x14ac:dyDescent="0.25">
      <c r="G18955" s="74"/>
      <c r="H18955" s="74"/>
      <c r="I18955" s="74"/>
      <c r="J18955" s="74"/>
      <c r="K18955" s="74"/>
      <c r="M18955" s="11"/>
    </row>
    <row r="18956" spans="7:13" ht="15" x14ac:dyDescent="0.25">
      <c r="G18956" s="74"/>
      <c r="H18956" s="74"/>
      <c r="I18956" s="74"/>
      <c r="J18956" s="74"/>
      <c r="K18956" s="74"/>
      <c r="M18956" s="11"/>
    </row>
    <row r="18957" spans="7:13" ht="15" x14ac:dyDescent="0.25">
      <c r="G18957" s="74"/>
      <c r="H18957" s="74"/>
      <c r="I18957" s="74"/>
      <c r="J18957" s="74"/>
      <c r="K18957" s="74"/>
      <c r="M18957" s="11"/>
    </row>
    <row r="18958" spans="7:13" ht="15" x14ac:dyDescent="0.25">
      <c r="G18958" s="74"/>
      <c r="H18958" s="74"/>
      <c r="I18958" s="74"/>
      <c r="J18958" s="74"/>
      <c r="K18958" s="74"/>
      <c r="M18958" s="11"/>
    </row>
    <row r="18959" spans="7:13" ht="15" x14ac:dyDescent="0.25">
      <c r="G18959" s="74"/>
      <c r="H18959" s="74"/>
      <c r="I18959" s="74"/>
      <c r="J18959" s="74"/>
      <c r="K18959" s="74"/>
      <c r="M18959" s="11"/>
    </row>
    <row r="18960" spans="7:13" ht="15" x14ac:dyDescent="0.25">
      <c r="G18960" s="74"/>
      <c r="H18960" s="74"/>
      <c r="I18960" s="74"/>
      <c r="J18960" s="74"/>
      <c r="K18960" s="74"/>
      <c r="M18960" s="11"/>
    </row>
    <row r="18961" spans="7:13" ht="15" x14ac:dyDescent="0.25">
      <c r="G18961" s="74"/>
      <c r="H18961" s="74"/>
      <c r="I18961" s="74"/>
      <c r="J18961" s="74"/>
      <c r="K18961" s="74"/>
      <c r="M18961" s="11"/>
    </row>
    <row r="18962" spans="7:13" ht="15" x14ac:dyDescent="0.25">
      <c r="G18962" s="74"/>
      <c r="H18962" s="74"/>
      <c r="I18962" s="74"/>
      <c r="J18962" s="74"/>
      <c r="K18962" s="74"/>
      <c r="M18962" s="11"/>
    </row>
    <row r="18963" spans="7:13" ht="15" x14ac:dyDescent="0.25">
      <c r="G18963" s="74"/>
      <c r="H18963" s="74"/>
      <c r="I18963" s="74"/>
      <c r="J18963" s="74"/>
      <c r="K18963" s="74"/>
      <c r="M18963" s="11"/>
    </row>
    <row r="18964" spans="7:13" ht="15" x14ac:dyDescent="0.25">
      <c r="G18964" s="74"/>
      <c r="H18964" s="74"/>
      <c r="I18964" s="74"/>
      <c r="J18964" s="74"/>
      <c r="K18964" s="74"/>
      <c r="M18964" s="11"/>
    </row>
    <row r="18965" spans="7:13" ht="15" x14ac:dyDescent="0.25">
      <c r="G18965" s="74"/>
      <c r="H18965" s="74"/>
      <c r="I18965" s="74"/>
      <c r="J18965" s="74"/>
      <c r="K18965" s="74"/>
      <c r="M18965" s="11"/>
    </row>
    <row r="18966" spans="7:13" ht="15" x14ac:dyDescent="0.25">
      <c r="G18966" s="74"/>
      <c r="H18966" s="74"/>
      <c r="I18966" s="74"/>
      <c r="J18966" s="74"/>
      <c r="K18966" s="74"/>
      <c r="M18966" s="11"/>
    </row>
    <row r="18967" spans="7:13" ht="15" x14ac:dyDescent="0.25">
      <c r="G18967" s="74"/>
      <c r="H18967" s="74"/>
      <c r="I18967" s="74"/>
      <c r="J18967" s="74"/>
      <c r="K18967" s="74"/>
      <c r="M18967" s="11"/>
    </row>
    <row r="18968" spans="7:13" ht="15" x14ac:dyDescent="0.25">
      <c r="G18968" s="74"/>
      <c r="H18968" s="74"/>
      <c r="I18968" s="74"/>
      <c r="J18968" s="74"/>
      <c r="K18968" s="74"/>
      <c r="M18968" s="11"/>
    </row>
    <row r="18969" spans="7:13" ht="15" x14ac:dyDescent="0.25">
      <c r="G18969" s="74"/>
      <c r="H18969" s="74"/>
      <c r="I18969" s="74"/>
      <c r="J18969" s="74"/>
      <c r="K18969" s="74"/>
      <c r="M18969" s="11"/>
    </row>
    <row r="18970" spans="7:13" ht="15" x14ac:dyDescent="0.25">
      <c r="G18970" s="74"/>
      <c r="H18970" s="74"/>
      <c r="I18970" s="74"/>
      <c r="J18970" s="74"/>
      <c r="K18970" s="74"/>
      <c r="M18970" s="11"/>
    </row>
    <row r="18971" spans="7:13" ht="15" x14ac:dyDescent="0.25">
      <c r="G18971" s="74"/>
      <c r="H18971" s="74"/>
      <c r="I18971" s="74"/>
      <c r="J18971" s="74"/>
      <c r="K18971" s="74"/>
      <c r="M18971" s="11"/>
    </row>
    <row r="18972" spans="7:13" ht="15" x14ac:dyDescent="0.25">
      <c r="G18972" s="74"/>
      <c r="H18972" s="74"/>
      <c r="I18972" s="74"/>
      <c r="J18972" s="74"/>
      <c r="K18972" s="74"/>
      <c r="M18972" s="11"/>
    </row>
    <row r="18973" spans="7:13" ht="15" x14ac:dyDescent="0.25">
      <c r="G18973" s="74"/>
      <c r="H18973" s="74"/>
      <c r="I18973" s="74"/>
      <c r="J18973" s="74"/>
      <c r="K18973" s="74"/>
      <c r="M18973" s="11"/>
    </row>
    <row r="18974" spans="7:13" ht="15" x14ac:dyDescent="0.25">
      <c r="G18974" s="74"/>
      <c r="H18974" s="74"/>
      <c r="I18974" s="74"/>
      <c r="J18974" s="74"/>
      <c r="K18974" s="74"/>
      <c r="M18974" s="11"/>
    </row>
    <row r="18975" spans="7:13" ht="15" x14ac:dyDescent="0.25">
      <c r="G18975" s="74"/>
      <c r="H18975" s="74"/>
      <c r="I18975" s="74"/>
      <c r="J18975" s="74"/>
      <c r="K18975" s="74"/>
      <c r="M18975" s="11"/>
    </row>
    <row r="18976" spans="7:13" ht="15" x14ac:dyDescent="0.25">
      <c r="G18976" s="74"/>
      <c r="H18976" s="74"/>
      <c r="I18976" s="74"/>
      <c r="J18976" s="74"/>
      <c r="K18976" s="74"/>
      <c r="M18976" s="11"/>
    </row>
    <row r="18977" spans="7:13" ht="15" x14ac:dyDescent="0.25">
      <c r="G18977" s="74"/>
      <c r="H18977" s="74"/>
      <c r="I18977" s="74"/>
      <c r="J18977" s="74"/>
      <c r="K18977" s="74"/>
      <c r="M18977" s="11"/>
    </row>
    <row r="18978" spans="7:13" ht="15" x14ac:dyDescent="0.25">
      <c r="G18978" s="74"/>
      <c r="H18978" s="74"/>
      <c r="I18978" s="74"/>
      <c r="J18978" s="74"/>
      <c r="K18978" s="74"/>
      <c r="M18978" s="11"/>
    </row>
    <row r="18979" spans="7:13" ht="15" x14ac:dyDescent="0.25">
      <c r="G18979" s="74"/>
      <c r="H18979" s="74"/>
      <c r="I18979" s="74"/>
      <c r="J18979" s="74"/>
      <c r="K18979" s="74"/>
      <c r="M18979" s="11"/>
    </row>
    <row r="18980" spans="7:13" ht="15" x14ac:dyDescent="0.25">
      <c r="G18980" s="74"/>
      <c r="H18980" s="74"/>
      <c r="I18980" s="74"/>
      <c r="J18980" s="74"/>
      <c r="K18980" s="74"/>
      <c r="M18980" s="11"/>
    </row>
    <row r="18981" spans="7:13" ht="15" x14ac:dyDescent="0.25">
      <c r="G18981" s="74"/>
      <c r="H18981" s="74"/>
      <c r="I18981" s="74"/>
      <c r="J18981" s="74"/>
      <c r="K18981" s="74"/>
      <c r="M18981" s="11"/>
    </row>
    <row r="18982" spans="7:13" ht="15" x14ac:dyDescent="0.25">
      <c r="G18982" s="74"/>
      <c r="H18982" s="74"/>
      <c r="I18982" s="74"/>
      <c r="J18982" s="74"/>
      <c r="K18982" s="74"/>
      <c r="M18982" s="11"/>
    </row>
    <row r="18983" spans="7:13" ht="15" x14ac:dyDescent="0.25">
      <c r="G18983" s="74"/>
      <c r="H18983" s="74"/>
      <c r="I18983" s="74"/>
      <c r="J18983" s="74"/>
      <c r="K18983" s="74"/>
      <c r="M18983" s="11"/>
    </row>
    <row r="18984" spans="7:13" ht="15" x14ac:dyDescent="0.25">
      <c r="G18984" s="74"/>
      <c r="H18984" s="74"/>
      <c r="I18984" s="74"/>
      <c r="J18984" s="74"/>
      <c r="K18984" s="74"/>
      <c r="M18984" s="11"/>
    </row>
    <row r="18985" spans="7:13" ht="15" x14ac:dyDescent="0.25">
      <c r="G18985" s="74"/>
      <c r="H18985" s="74"/>
      <c r="I18985" s="74"/>
      <c r="J18985" s="74"/>
      <c r="K18985" s="74"/>
      <c r="M18985" s="11"/>
    </row>
    <row r="18986" spans="7:13" ht="15" x14ac:dyDescent="0.25">
      <c r="G18986" s="74"/>
      <c r="H18986" s="74"/>
      <c r="I18986" s="74"/>
      <c r="J18986" s="74"/>
      <c r="K18986" s="74"/>
      <c r="M18986" s="11"/>
    </row>
    <row r="18987" spans="7:13" ht="15" x14ac:dyDescent="0.25">
      <c r="G18987" s="74"/>
      <c r="H18987" s="74"/>
      <c r="I18987" s="74"/>
      <c r="J18987" s="74"/>
      <c r="K18987" s="74"/>
      <c r="M18987" s="11"/>
    </row>
    <row r="18988" spans="7:13" ht="15" x14ac:dyDescent="0.25">
      <c r="G18988" s="74"/>
      <c r="H18988" s="74"/>
      <c r="I18988" s="74"/>
      <c r="J18988" s="74"/>
      <c r="K18988" s="74"/>
      <c r="M18988" s="11"/>
    </row>
    <row r="18989" spans="7:13" ht="15" x14ac:dyDescent="0.25">
      <c r="G18989" s="74"/>
      <c r="H18989" s="74"/>
      <c r="I18989" s="74"/>
      <c r="J18989" s="74"/>
      <c r="K18989" s="74"/>
      <c r="M18989" s="11"/>
    </row>
    <row r="18990" spans="7:13" ht="15" x14ac:dyDescent="0.25">
      <c r="G18990" s="74"/>
      <c r="H18990" s="74"/>
      <c r="I18990" s="74"/>
      <c r="J18990" s="74"/>
      <c r="K18990" s="74"/>
      <c r="M18990" s="11"/>
    </row>
    <row r="18991" spans="7:13" ht="15" x14ac:dyDescent="0.25">
      <c r="G18991" s="74"/>
      <c r="H18991" s="74"/>
      <c r="I18991" s="74"/>
      <c r="J18991" s="74"/>
      <c r="K18991" s="74"/>
      <c r="M18991" s="11"/>
    </row>
    <row r="18992" spans="7:13" ht="15" x14ac:dyDescent="0.25">
      <c r="G18992" s="74"/>
      <c r="H18992" s="74"/>
      <c r="I18992" s="74"/>
      <c r="J18992" s="74"/>
      <c r="K18992" s="74"/>
      <c r="M18992" s="11"/>
    </row>
    <row r="18993" spans="7:13" ht="15" x14ac:dyDescent="0.25">
      <c r="G18993" s="74"/>
      <c r="H18993" s="74"/>
      <c r="I18993" s="74"/>
      <c r="J18993" s="74"/>
      <c r="K18993" s="74"/>
      <c r="M18993" s="11"/>
    </row>
    <row r="18994" spans="7:13" ht="15" x14ac:dyDescent="0.25">
      <c r="G18994" s="74"/>
      <c r="H18994" s="74"/>
      <c r="I18994" s="74"/>
      <c r="J18994" s="74"/>
      <c r="K18994" s="74"/>
      <c r="M18994" s="11"/>
    </row>
    <row r="18995" spans="7:13" ht="15" x14ac:dyDescent="0.25">
      <c r="G18995" s="74"/>
      <c r="H18995" s="74"/>
      <c r="I18995" s="74"/>
      <c r="J18995" s="74"/>
      <c r="K18995" s="74"/>
      <c r="M18995" s="11"/>
    </row>
    <row r="18996" spans="7:13" ht="15" x14ac:dyDescent="0.25">
      <c r="G18996" s="74"/>
      <c r="H18996" s="74"/>
      <c r="I18996" s="74"/>
      <c r="J18996" s="74"/>
      <c r="K18996" s="74"/>
      <c r="M18996" s="11"/>
    </row>
    <row r="18997" spans="7:13" ht="15" x14ac:dyDescent="0.25">
      <c r="G18997" s="74"/>
      <c r="H18997" s="74"/>
      <c r="I18997" s="74"/>
      <c r="J18997" s="74"/>
      <c r="K18997" s="74"/>
      <c r="M18997" s="11"/>
    </row>
    <row r="18998" spans="7:13" ht="15" x14ac:dyDescent="0.25">
      <c r="G18998" s="74"/>
      <c r="H18998" s="74"/>
      <c r="I18998" s="74"/>
      <c r="J18998" s="74"/>
      <c r="K18998" s="74"/>
      <c r="M18998" s="11"/>
    </row>
    <row r="18999" spans="7:13" ht="15" x14ac:dyDescent="0.25">
      <c r="G18999" s="74"/>
      <c r="H18999" s="74"/>
      <c r="I18999" s="74"/>
      <c r="J18999" s="74"/>
      <c r="K18999" s="74"/>
      <c r="M18999" s="11"/>
    </row>
    <row r="19000" spans="7:13" ht="15" x14ac:dyDescent="0.25">
      <c r="G19000" s="74"/>
      <c r="H19000" s="74"/>
      <c r="I19000" s="74"/>
      <c r="J19000" s="74"/>
      <c r="K19000" s="74"/>
      <c r="M19000" s="11"/>
    </row>
    <row r="19001" spans="7:13" ht="15" x14ac:dyDescent="0.25">
      <c r="G19001" s="74"/>
      <c r="H19001" s="74"/>
      <c r="I19001" s="74"/>
      <c r="J19001" s="74"/>
      <c r="K19001" s="74"/>
      <c r="M19001" s="11"/>
    </row>
    <row r="19002" spans="7:13" ht="15" x14ac:dyDescent="0.25">
      <c r="G19002" s="74"/>
      <c r="H19002" s="74"/>
      <c r="I19002" s="74"/>
      <c r="J19002" s="74"/>
      <c r="K19002" s="74"/>
      <c r="M19002" s="11"/>
    </row>
    <row r="19003" spans="7:13" ht="15" x14ac:dyDescent="0.25">
      <c r="G19003" s="74"/>
      <c r="H19003" s="74"/>
      <c r="I19003" s="74"/>
      <c r="J19003" s="74"/>
      <c r="K19003" s="74"/>
      <c r="M19003" s="11"/>
    </row>
    <row r="19004" spans="7:13" ht="15" x14ac:dyDescent="0.25">
      <c r="G19004" s="74"/>
      <c r="H19004" s="74"/>
      <c r="I19004" s="74"/>
      <c r="J19004" s="74"/>
      <c r="K19004" s="74"/>
      <c r="M19004" s="11"/>
    </row>
    <row r="19005" spans="7:13" ht="15" x14ac:dyDescent="0.25">
      <c r="G19005" s="74"/>
      <c r="H19005" s="74"/>
      <c r="I19005" s="74"/>
      <c r="J19005" s="74"/>
      <c r="K19005" s="74"/>
      <c r="M19005" s="11"/>
    </row>
    <row r="19006" spans="7:13" ht="15" x14ac:dyDescent="0.25">
      <c r="G19006" s="74"/>
      <c r="H19006" s="74"/>
      <c r="I19006" s="74"/>
      <c r="J19006" s="74"/>
      <c r="K19006" s="74"/>
      <c r="M19006" s="11"/>
    </row>
    <row r="19007" spans="7:13" ht="15" x14ac:dyDescent="0.25">
      <c r="G19007" s="74"/>
      <c r="H19007" s="74"/>
      <c r="I19007" s="74"/>
      <c r="J19007" s="74"/>
      <c r="K19007" s="74"/>
      <c r="M19007" s="11"/>
    </row>
    <row r="19008" spans="7:13" ht="15" x14ac:dyDescent="0.25">
      <c r="G19008" s="74"/>
      <c r="H19008" s="74"/>
      <c r="I19008" s="74"/>
      <c r="J19008" s="74"/>
      <c r="K19008" s="74"/>
      <c r="M19008" s="11"/>
    </row>
    <row r="19009" spans="7:13" ht="15" x14ac:dyDescent="0.25">
      <c r="G19009" s="74"/>
      <c r="H19009" s="74"/>
      <c r="I19009" s="74"/>
      <c r="J19009" s="74"/>
      <c r="K19009" s="74"/>
      <c r="M19009" s="11"/>
    </row>
    <row r="19010" spans="7:13" ht="15" x14ac:dyDescent="0.25">
      <c r="G19010" s="74"/>
      <c r="H19010" s="74"/>
      <c r="I19010" s="74"/>
      <c r="J19010" s="74"/>
      <c r="K19010" s="74"/>
      <c r="M19010" s="11"/>
    </row>
    <row r="19011" spans="7:13" ht="15" x14ac:dyDescent="0.25">
      <c r="G19011" s="74"/>
      <c r="H19011" s="74"/>
      <c r="I19011" s="74"/>
      <c r="J19011" s="74"/>
      <c r="K19011" s="74"/>
      <c r="M19011" s="11"/>
    </row>
    <row r="19012" spans="7:13" ht="15" x14ac:dyDescent="0.25">
      <c r="G19012" s="74"/>
      <c r="H19012" s="74"/>
      <c r="I19012" s="74"/>
      <c r="J19012" s="74"/>
      <c r="K19012" s="74"/>
      <c r="M19012" s="11"/>
    </row>
    <row r="19013" spans="7:13" ht="15" x14ac:dyDescent="0.25">
      <c r="G19013" s="74"/>
      <c r="H19013" s="74"/>
      <c r="I19013" s="74"/>
      <c r="J19013" s="74"/>
      <c r="K19013" s="74"/>
      <c r="M19013" s="11"/>
    </row>
    <row r="19014" spans="7:13" ht="15" x14ac:dyDescent="0.25">
      <c r="G19014" s="74"/>
      <c r="H19014" s="74"/>
      <c r="I19014" s="74"/>
      <c r="J19014" s="74"/>
      <c r="K19014" s="74"/>
      <c r="M19014" s="11"/>
    </row>
    <row r="19015" spans="7:13" ht="15" x14ac:dyDescent="0.25">
      <c r="G19015" s="74"/>
      <c r="H19015" s="74"/>
      <c r="I19015" s="74"/>
      <c r="J19015" s="74"/>
      <c r="K19015" s="74"/>
      <c r="M19015" s="11"/>
    </row>
    <row r="19016" spans="7:13" ht="15" x14ac:dyDescent="0.25">
      <c r="G19016" s="74"/>
      <c r="H19016" s="74"/>
      <c r="I19016" s="74"/>
      <c r="J19016" s="74"/>
      <c r="K19016" s="74"/>
      <c r="M19016" s="11"/>
    </row>
    <row r="19017" spans="7:13" ht="15" x14ac:dyDescent="0.25">
      <c r="G19017" s="74"/>
      <c r="H19017" s="74"/>
      <c r="I19017" s="74"/>
      <c r="J19017" s="74"/>
      <c r="K19017" s="74"/>
      <c r="M19017" s="11"/>
    </row>
    <row r="19018" spans="7:13" ht="15" x14ac:dyDescent="0.25">
      <c r="G19018" s="74"/>
      <c r="H19018" s="74"/>
      <c r="I19018" s="74"/>
      <c r="J19018" s="74"/>
      <c r="K19018" s="74"/>
      <c r="M19018" s="11"/>
    </row>
    <row r="19019" spans="7:13" ht="15" x14ac:dyDescent="0.25">
      <c r="G19019" s="74"/>
      <c r="H19019" s="74"/>
      <c r="I19019" s="74"/>
      <c r="J19019" s="74"/>
      <c r="K19019" s="74"/>
      <c r="M19019" s="11"/>
    </row>
    <row r="19020" spans="7:13" ht="15" x14ac:dyDescent="0.25">
      <c r="G19020" s="74"/>
      <c r="H19020" s="74"/>
      <c r="I19020" s="74"/>
      <c r="J19020" s="74"/>
      <c r="K19020" s="74"/>
      <c r="M19020" s="11"/>
    </row>
    <row r="19021" spans="7:13" ht="15" x14ac:dyDescent="0.25">
      <c r="G19021" s="74"/>
      <c r="H19021" s="74"/>
      <c r="I19021" s="74"/>
      <c r="J19021" s="74"/>
      <c r="K19021" s="74"/>
      <c r="M19021" s="11"/>
    </row>
    <row r="19022" spans="7:13" ht="15" x14ac:dyDescent="0.25">
      <c r="G19022" s="74"/>
      <c r="H19022" s="74"/>
      <c r="I19022" s="74"/>
      <c r="J19022" s="74"/>
      <c r="K19022" s="74"/>
      <c r="M19022" s="11"/>
    </row>
    <row r="19023" spans="7:13" ht="15" x14ac:dyDescent="0.25">
      <c r="G19023" s="74"/>
      <c r="H19023" s="74"/>
      <c r="I19023" s="74"/>
      <c r="J19023" s="74"/>
      <c r="K19023" s="74"/>
      <c r="M19023" s="11"/>
    </row>
    <row r="19024" spans="7:13" ht="15" x14ac:dyDescent="0.25">
      <c r="G19024" s="74"/>
      <c r="H19024" s="74"/>
      <c r="I19024" s="74"/>
      <c r="J19024" s="74"/>
      <c r="K19024" s="74"/>
      <c r="M19024" s="11"/>
    </row>
    <row r="19025" spans="7:13" ht="15" x14ac:dyDescent="0.25">
      <c r="G19025" s="74"/>
      <c r="H19025" s="74"/>
      <c r="I19025" s="74"/>
      <c r="J19025" s="74"/>
      <c r="K19025" s="74"/>
      <c r="M19025" s="11"/>
    </row>
    <row r="19026" spans="7:13" ht="15" x14ac:dyDescent="0.25">
      <c r="G19026" s="74"/>
      <c r="H19026" s="74"/>
      <c r="I19026" s="74"/>
      <c r="J19026" s="74"/>
      <c r="K19026" s="74"/>
      <c r="M19026" s="11"/>
    </row>
    <row r="19027" spans="7:13" ht="15" x14ac:dyDescent="0.25">
      <c r="G19027" s="74"/>
      <c r="H19027" s="74"/>
      <c r="I19027" s="74"/>
      <c r="J19027" s="74"/>
      <c r="K19027" s="74"/>
      <c r="M19027" s="11"/>
    </row>
    <row r="19028" spans="7:13" ht="15" x14ac:dyDescent="0.25">
      <c r="G19028" s="74"/>
      <c r="H19028" s="74"/>
      <c r="I19028" s="74"/>
      <c r="J19028" s="74"/>
      <c r="K19028" s="74"/>
      <c r="M19028" s="11"/>
    </row>
    <row r="19029" spans="7:13" ht="15" x14ac:dyDescent="0.25">
      <c r="G19029" s="74"/>
      <c r="H19029" s="74"/>
      <c r="I19029" s="74"/>
      <c r="J19029" s="74"/>
      <c r="K19029" s="74"/>
      <c r="M19029" s="11"/>
    </row>
    <row r="19030" spans="7:13" ht="15" x14ac:dyDescent="0.25">
      <c r="G19030" s="74"/>
      <c r="H19030" s="74"/>
      <c r="I19030" s="74"/>
      <c r="J19030" s="74"/>
      <c r="K19030" s="74"/>
      <c r="M19030" s="11"/>
    </row>
    <row r="19031" spans="7:13" ht="15" x14ac:dyDescent="0.25">
      <c r="G19031" s="74"/>
      <c r="H19031" s="74"/>
      <c r="I19031" s="74"/>
      <c r="J19031" s="74"/>
      <c r="K19031" s="74"/>
      <c r="M19031" s="11"/>
    </row>
    <row r="19032" spans="7:13" ht="15" x14ac:dyDescent="0.25">
      <c r="G19032" s="74"/>
      <c r="H19032" s="74"/>
      <c r="I19032" s="74"/>
      <c r="J19032" s="74"/>
      <c r="K19032" s="74"/>
      <c r="M19032" s="11"/>
    </row>
    <row r="19033" spans="7:13" ht="15" x14ac:dyDescent="0.25">
      <c r="G19033" s="74"/>
      <c r="H19033" s="74"/>
      <c r="I19033" s="74"/>
      <c r="J19033" s="74"/>
      <c r="K19033" s="74"/>
      <c r="M19033" s="11"/>
    </row>
    <row r="19034" spans="7:13" ht="15" x14ac:dyDescent="0.25">
      <c r="G19034" s="74"/>
      <c r="H19034" s="74"/>
      <c r="I19034" s="74"/>
      <c r="J19034" s="74"/>
      <c r="K19034" s="74"/>
      <c r="M19034" s="11"/>
    </row>
    <row r="19035" spans="7:13" ht="15" x14ac:dyDescent="0.25">
      <c r="G19035" s="74"/>
      <c r="H19035" s="74"/>
      <c r="I19035" s="74"/>
      <c r="J19035" s="74"/>
      <c r="K19035" s="74"/>
      <c r="M19035" s="11"/>
    </row>
    <row r="19036" spans="7:13" ht="15" x14ac:dyDescent="0.25">
      <c r="G19036" s="74"/>
      <c r="H19036" s="74"/>
      <c r="I19036" s="74"/>
      <c r="J19036" s="74"/>
      <c r="K19036" s="74"/>
      <c r="M19036" s="11"/>
    </row>
    <row r="19037" spans="7:13" ht="15" x14ac:dyDescent="0.25">
      <c r="G19037" s="74"/>
      <c r="H19037" s="74"/>
      <c r="I19037" s="74"/>
      <c r="J19037" s="74"/>
      <c r="K19037" s="74"/>
      <c r="M19037" s="11"/>
    </row>
    <row r="19038" spans="7:13" ht="15" x14ac:dyDescent="0.25">
      <c r="G19038" s="74"/>
      <c r="H19038" s="74"/>
      <c r="I19038" s="74"/>
      <c r="J19038" s="74"/>
      <c r="K19038" s="74"/>
      <c r="M19038" s="11"/>
    </row>
    <row r="19039" spans="7:13" ht="15" x14ac:dyDescent="0.25">
      <c r="G19039" s="74"/>
      <c r="H19039" s="74"/>
      <c r="I19039" s="74"/>
      <c r="J19039" s="74"/>
      <c r="K19039" s="74"/>
      <c r="M19039" s="11"/>
    </row>
    <row r="19040" spans="7:13" ht="15" x14ac:dyDescent="0.25">
      <c r="G19040" s="74"/>
      <c r="H19040" s="74"/>
      <c r="I19040" s="74"/>
      <c r="J19040" s="74"/>
      <c r="K19040" s="74"/>
      <c r="M19040" s="11"/>
    </row>
    <row r="19041" spans="7:13" ht="15" x14ac:dyDescent="0.25">
      <c r="G19041" s="74"/>
      <c r="H19041" s="74"/>
      <c r="I19041" s="74"/>
      <c r="J19041" s="74"/>
      <c r="K19041" s="74"/>
      <c r="M19041" s="11"/>
    </row>
    <row r="19042" spans="7:13" ht="15" x14ac:dyDescent="0.25">
      <c r="G19042" s="74"/>
      <c r="H19042" s="74"/>
      <c r="I19042" s="74"/>
      <c r="J19042" s="74"/>
      <c r="K19042" s="74"/>
      <c r="M19042" s="11"/>
    </row>
    <row r="19043" spans="7:13" ht="15" x14ac:dyDescent="0.25">
      <c r="G19043" s="74"/>
      <c r="H19043" s="74"/>
      <c r="I19043" s="74"/>
      <c r="J19043" s="74"/>
      <c r="K19043" s="74"/>
      <c r="M19043" s="11"/>
    </row>
    <row r="19044" spans="7:13" ht="15" x14ac:dyDescent="0.25">
      <c r="G19044" s="74"/>
      <c r="H19044" s="74"/>
      <c r="I19044" s="74"/>
      <c r="J19044" s="74"/>
      <c r="K19044" s="74"/>
      <c r="M19044" s="11"/>
    </row>
    <row r="19045" spans="7:13" ht="15" x14ac:dyDescent="0.25">
      <c r="G19045" s="74"/>
      <c r="H19045" s="74"/>
      <c r="I19045" s="74"/>
      <c r="J19045" s="74"/>
      <c r="K19045" s="74"/>
      <c r="M19045" s="11"/>
    </row>
    <row r="19046" spans="7:13" ht="15" x14ac:dyDescent="0.25">
      <c r="G19046" s="74"/>
      <c r="H19046" s="74"/>
      <c r="I19046" s="74"/>
      <c r="J19046" s="74"/>
      <c r="K19046" s="74"/>
      <c r="M19046" s="11"/>
    </row>
    <row r="19047" spans="7:13" ht="15" x14ac:dyDescent="0.25">
      <c r="G19047" s="74"/>
      <c r="H19047" s="74"/>
      <c r="I19047" s="74"/>
      <c r="J19047" s="74"/>
      <c r="K19047" s="74"/>
      <c r="M19047" s="11"/>
    </row>
    <row r="19048" spans="7:13" ht="15" x14ac:dyDescent="0.25">
      <c r="G19048" s="74"/>
      <c r="H19048" s="74"/>
      <c r="I19048" s="74"/>
      <c r="J19048" s="74"/>
      <c r="K19048" s="74"/>
      <c r="M19048" s="11"/>
    </row>
    <row r="19049" spans="7:13" ht="15" x14ac:dyDescent="0.25">
      <c r="G19049" s="74"/>
      <c r="H19049" s="74"/>
      <c r="I19049" s="74"/>
      <c r="J19049" s="74"/>
      <c r="K19049" s="74"/>
      <c r="M19049" s="11"/>
    </row>
    <row r="19050" spans="7:13" ht="15" x14ac:dyDescent="0.25">
      <c r="G19050" s="74"/>
      <c r="H19050" s="74"/>
      <c r="I19050" s="74"/>
      <c r="J19050" s="74"/>
      <c r="K19050" s="74"/>
      <c r="M19050" s="11"/>
    </row>
    <row r="19051" spans="7:13" ht="15" x14ac:dyDescent="0.25">
      <c r="G19051" s="74"/>
      <c r="H19051" s="74"/>
      <c r="I19051" s="74"/>
      <c r="J19051" s="74"/>
      <c r="K19051" s="74"/>
      <c r="M19051" s="11"/>
    </row>
    <row r="19052" spans="7:13" ht="15" x14ac:dyDescent="0.25">
      <c r="G19052" s="74"/>
      <c r="H19052" s="74"/>
      <c r="I19052" s="74"/>
      <c r="J19052" s="74"/>
      <c r="K19052" s="74"/>
      <c r="M19052" s="11"/>
    </row>
    <row r="19053" spans="7:13" ht="15" x14ac:dyDescent="0.25">
      <c r="G19053" s="74"/>
      <c r="H19053" s="74"/>
      <c r="I19053" s="74"/>
      <c r="J19053" s="74"/>
      <c r="K19053" s="74"/>
      <c r="M19053" s="11"/>
    </row>
    <row r="19054" spans="7:13" ht="15" x14ac:dyDescent="0.25">
      <c r="G19054" s="74"/>
      <c r="H19054" s="74"/>
      <c r="I19054" s="74"/>
      <c r="J19054" s="74"/>
      <c r="K19054" s="74"/>
      <c r="M19054" s="11"/>
    </row>
    <row r="19055" spans="7:13" ht="15" x14ac:dyDescent="0.25">
      <c r="G19055" s="74"/>
      <c r="H19055" s="74"/>
      <c r="I19055" s="74"/>
      <c r="J19055" s="74"/>
      <c r="K19055" s="74"/>
      <c r="M19055" s="11"/>
    </row>
    <row r="19056" spans="7:13" ht="15" x14ac:dyDescent="0.25">
      <c r="G19056" s="74"/>
      <c r="H19056" s="74"/>
      <c r="I19056" s="74"/>
      <c r="J19056" s="74"/>
      <c r="K19056" s="74"/>
      <c r="M19056" s="11"/>
    </row>
    <row r="19057" spans="7:13" ht="15" x14ac:dyDescent="0.25">
      <c r="G19057" s="74"/>
      <c r="H19057" s="74"/>
      <c r="I19057" s="74"/>
      <c r="J19057" s="74"/>
      <c r="K19057" s="74"/>
      <c r="M19057" s="11"/>
    </row>
    <row r="19058" spans="7:13" ht="15" x14ac:dyDescent="0.25">
      <c r="G19058" s="74"/>
      <c r="H19058" s="74"/>
      <c r="I19058" s="74"/>
      <c r="J19058" s="74"/>
      <c r="K19058" s="74"/>
      <c r="M19058" s="11"/>
    </row>
    <row r="19059" spans="7:13" ht="15" x14ac:dyDescent="0.25">
      <c r="G19059" s="74"/>
      <c r="H19059" s="74"/>
      <c r="I19059" s="74"/>
      <c r="J19059" s="74"/>
      <c r="K19059" s="74"/>
      <c r="M19059" s="11"/>
    </row>
    <row r="19060" spans="7:13" ht="15" x14ac:dyDescent="0.25">
      <c r="G19060" s="74"/>
      <c r="H19060" s="74"/>
      <c r="I19060" s="74"/>
      <c r="J19060" s="74"/>
      <c r="K19060" s="74"/>
      <c r="M19060" s="11"/>
    </row>
    <row r="19061" spans="7:13" ht="15" x14ac:dyDescent="0.25">
      <c r="G19061" s="74"/>
      <c r="H19061" s="74"/>
      <c r="I19061" s="74"/>
      <c r="J19061" s="74"/>
      <c r="K19061" s="74"/>
      <c r="M19061" s="11"/>
    </row>
    <row r="19062" spans="7:13" ht="15" x14ac:dyDescent="0.25">
      <c r="G19062" s="74"/>
      <c r="H19062" s="74"/>
      <c r="I19062" s="74"/>
      <c r="J19062" s="74"/>
      <c r="K19062" s="74"/>
      <c r="M19062" s="11"/>
    </row>
    <row r="19063" spans="7:13" ht="15" x14ac:dyDescent="0.25">
      <c r="G19063" s="74"/>
      <c r="H19063" s="74"/>
      <c r="I19063" s="74"/>
      <c r="J19063" s="74"/>
      <c r="K19063" s="74"/>
      <c r="M19063" s="11"/>
    </row>
    <row r="19064" spans="7:13" ht="15" x14ac:dyDescent="0.25">
      <c r="G19064" s="74"/>
      <c r="H19064" s="74"/>
      <c r="I19064" s="74"/>
      <c r="J19064" s="74"/>
      <c r="K19064" s="74"/>
      <c r="M19064" s="11"/>
    </row>
    <row r="19065" spans="7:13" ht="15" x14ac:dyDescent="0.25">
      <c r="G19065" s="74"/>
      <c r="H19065" s="74"/>
      <c r="I19065" s="74"/>
      <c r="J19065" s="74"/>
      <c r="K19065" s="74"/>
      <c r="M19065" s="11"/>
    </row>
    <row r="19066" spans="7:13" ht="15" x14ac:dyDescent="0.25">
      <c r="G19066" s="74"/>
      <c r="H19066" s="74"/>
      <c r="I19066" s="74"/>
      <c r="J19066" s="74"/>
      <c r="K19066" s="74"/>
      <c r="M19066" s="11"/>
    </row>
    <row r="19067" spans="7:13" ht="15" x14ac:dyDescent="0.25">
      <c r="G19067" s="74"/>
      <c r="H19067" s="74"/>
      <c r="I19067" s="74"/>
      <c r="J19067" s="74"/>
      <c r="K19067" s="74"/>
      <c r="M19067" s="11"/>
    </row>
    <row r="19068" spans="7:13" ht="15" x14ac:dyDescent="0.25">
      <c r="G19068" s="74"/>
      <c r="H19068" s="74"/>
      <c r="I19068" s="74"/>
      <c r="J19068" s="74"/>
      <c r="K19068" s="74"/>
      <c r="M19068" s="11"/>
    </row>
    <row r="19069" spans="7:13" ht="15" x14ac:dyDescent="0.25">
      <c r="G19069" s="74"/>
      <c r="H19069" s="74"/>
      <c r="I19069" s="74"/>
      <c r="J19069" s="74"/>
      <c r="K19069" s="74"/>
      <c r="M19069" s="11"/>
    </row>
    <row r="19070" spans="7:13" ht="15" x14ac:dyDescent="0.25">
      <c r="G19070" s="74"/>
      <c r="H19070" s="74"/>
      <c r="I19070" s="74"/>
      <c r="J19070" s="74"/>
      <c r="K19070" s="74"/>
      <c r="M19070" s="11"/>
    </row>
    <row r="19071" spans="7:13" ht="15" x14ac:dyDescent="0.25">
      <c r="G19071" s="74"/>
      <c r="H19071" s="74"/>
      <c r="I19071" s="74"/>
      <c r="J19071" s="74"/>
      <c r="K19071" s="74"/>
      <c r="M19071" s="11"/>
    </row>
    <row r="19072" spans="7:13" ht="15" x14ac:dyDescent="0.25">
      <c r="G19072" s="74"/>
      <c r="H19072" s="74"/>
      <c r="I19072" s="74"/>
      <c r="J19072" s="74"/>
      <c r="K19072" s="74"/>
      <c r="M19072" s="11"/>
    </row>
    <row r="19073" spans="7:13" ht="15" x14ac:dyDescent="0.25">
      <c r="G19073" s="74"/>
      <c r="H19073" s="74"/>
      <c r="I19073" s="74"/>
      <c r="J19073" s="74"/>
      <c r="K19073" s="74"/>
      <c r="M19073" s="11"/>
    </row>
    <row r="19074" spans="7:13" ht="15" x14ac:dyDescent="0.25">
      <c r="G19074" s="74"/>
      <c r="H19074" s="74"/>
      <c r="I19074" s="74"/>
      <c r="J19074" s="74"/>
      <c r="K19074" s="74"/>
      <c r="M19074" s="11"/>
    </row>
    <row r="19075" spans="7:13" ht="15" x14ac:dyDescent="0.25">
      <c r="G19075" s="74"/>
      <c r="H19075" s="74"/>
      <c r="I19075" s="74"/>
      <c r="J19075" s="74"/>
      <c r="K19075" s="74"/>
      <c r="M19075" s="11"/>
    </row>
    <row r="19076" spans="7:13" ht="15" x14ac:dyDescent="0.25">
      <c r="G19076" s="74"/>
      <c r="H19076" s="74"/>
      <c r="I19076" s="74"/>
      <c r="J19076" s="74"/>
      <c r="K19076" s="74"/>
      <c r="M19076" s="11"/>
    </row>
    <row r="19077" spans="7:13" ht="15" x14ac:dyDescent="0.25">
      <c r="G19077" s="74"/>
      <c r="H19077" s="74"/>
      <c r="I19077" s="74"/>
      <c r="J19077" s="74"/>
      <c r="K19077" s="74"/>
      <c r="M19077" s="11"/>
    </row>
    <row r="19078" spans="7:13" ht="15" x14ac:dyDescent="0.25">
      <c r="G19078" s="74"/>
      <c r="H19078" s="74"/>
      <c r="I19078" s="74"/>
      <c r="J19078" s="74"/>
      <c r="K19078" s="74"/>
      <c r="M19078" s="11"/>
    </row>
    <row r="19079" spans="7:13" ht="15" x14ac:dyDescent="0.25">
      <c r="G19079" s="74"/>
      <c r="H19079" s="74"/>
      <c r="I19079" s="74"/>
      <c r="J19079" s="74"/>
      <c r="K19079" s="74"/>
      <c r="M19079" s="11"/>
    </row>
    <row r="19080" spans="7:13" ht="15" x14ac:dyDescent="0.25">
      <c r="G19080" s="74"/>
      <c r="H19080" s="74"/>
      <c r="I19080" s="74"/>
      <c r="J19080" s="74"/>
      <c r="K19080" s="74"/>
      <c r="M19080" s="11"/>
    </row>
    <row r="19081" spans="7:13" ht="15" x14ac:dyDescent="0.25">
      <c r="G19081" s="74"/>
      <c r="H19081" s="74"/>
      <c r="I19081" s="74"/>
      <c r="J19081" s="74"/>
      <c r="K19081" s="74"/>
      <c r="M19081" s="11"/>
    </row>
    <row r="19082" spans="7:13" ht="15" x14ac:dyDescent="0.25">
      <c r="G19082" s="74"/>
      <c r="H19082" s="74"/>
      <c r="I19082" s="74"/>
      <c r="J19082" s="74"/>
      <c r="K19082" s="74"/>
      <c r="M19082" s="11"/>
    </row>
    <row r="19083" spans="7:13" ht="15" x14ac:dyDescent="0.25">
      <c r="G19083" s="74"/>
      <c r="H19083" s="74"/>
      <c r="I19083" s="74"/>
      <c r="J19083" s="74"/>
      <c r="K19083" s="74"/>
      <c r="M19083" s="11"/>
    </row>
    <row r="19084" spans="7:13" ht="15" x14ac:dyDescent="0.25">
      <c r="G19084" s="74"/>
      <c r="H19084" s="74"/>
      <c r="I19084" s="74"/>
      <c r="J19084" s="74"/>
      <c r="K19084" s="74"/>
      <c r="M19084" s="11"/>
    </row>
    <row r="19085" spans="7:13" ht="15" x14ac:dyDescent="0.25">
      <c r="G19085" s="74"/>
      <c r="H19085" s="74"/>
      <c r="I19085" s="74"/>
      <c r="J19085" s="74"/>
      <c r="K19085" s="74"/>
      <c r="M19085" s="11"/>
    </row>
    <row r="19086" spans="7:13" ht="15" x14ac:dyDescent="0.25">
      <c r="G19086" s="74"/>
      <c r="H19086" s="74"/>
      <c r="I19086" s="74"/>
      <c r="J19086" s="74"/>
      <c r="K19086" s="74"/>
      <c r="M19086" s="11"/>
    </row>
    <row r="19087" spans="7:13" ht="15" x14ac:dyDescent="0.25">
      <c r="G19087" s="74"/>
      <c r="H19087" s="74"/>
      <c r="I19087" s="74"/>
      <c r="J19087" s="74"/>
      <c r="K19087" s="74"/>
      <c r="M19087" s="11"/>
    </row>
    <row r="19088" spans="7:13" ht="15" x14ac:dyDescent="0.25">
      <c r="G19088" s="74"/>
      <c r="H19088" s="74"/>
      <c r="I19088" s="74"/>
      <c r="J19088" s="74"/>
      <c r="K19088" s="74"/>
      <c r="M19088" s="11"/>
    </row>
    <row r="19089" spans="7:13" ht="15" x14ac:dyDescent="0.25">
      <c r="G19089" s="74"/>
      <c r="H19089" s="74"/>
      <c r="I19089" s="74"/>
      <c r="J19089" s="74"/>
      <c r="K19089" s="74"/>
      <c r="M19089" s="11"/>
    </row>
    <row r="19090" spans="7:13" ht="15" x14ac:dyDescent="0.25">
      <c r="G19090" s="74"/>
      <c r="H19090" s="74"/>
      <c r="I19090" s="74"/>
      <c r="J19090" s="74"/>
      <c r="K19090" s="74"/>
      <c r="M19090" s="11"/>
    </row>
    <row r="19091" spans="7:13" ht="15" x14ac:dyDescent="0.25">
      <c r="G19091" s="74"/>
      <c r="H19091" s="74"/>
      <c r="I19091" s="74"/>
      <c r="J19091" s="74"/>
      <c r="K19091" s="74"/>
      <c r="M19091" s="11"/>
    </row>
    <row r="19092" spans="7:13" ht="15" x14ac:dyDescent="0.25">
      <c r="G19092" s="74"/>
      <c r="H19092" s="74"/>
      <c r="I19092" s="74"/>
      <c r="J19092" s="74"/>
      <c r="K19092" s="74"/>
      <c r="M19092" s="11"/>
    </row>
    <row r="19093" spans="7:13" ht="15" x14ac:dyDescent="0.25">
      <c r="G19093" s="74"/>
      <c r="H19093" s="74"/>
      <c r="I19093" s="74"/>
      <c r="J19093" s="74"/>
      <c r="K19093" s="74"/>
      <c r="M19093" s="11"/>
    </row>
    <row r="19094" spans="7:13" ht="15" x14ac:dyDescent="0.25">
      <c r="G19094" s="74"/>
      <c r="H19094" s="74"/>
      <c r="I19094" s="74"/>
      <c r="J19094" s="74"/>
      <c r="K19094" s="74"/>
      <c r="M19094" s="11"/>
    </row>
    <row r="19095" spans="7:13" ht="15" x14ac:dyDescent="0.25">
      <c r="G19095" s="74"/>
      <c r="H19095" s="74"/>
      <c r="I19095" s="74"/>
      <c r="J19095" s="74"/>
      <c r="K19095" s="74"/>
      <c r="M19095" s="11"/>
    </row>
    <row r="19096" spans="7:13" ht="15" x14ac:dyDescent="0.25">
      <c r="G19096" s="74"/>
      <c r="H19096" s="74"/>
      <c r="I19096" s="74"/>
      <c r="J19096" s="74"/>
      <c r="K19096" s="74"/>
      <c r="M19096" s="11"/>
    </row>
    <row r="19097" spans="7:13" ht="15" x14ac:dyDescent="0.25">
      <c r="G19097" s="74"/>
      <c r="H19097" s="74"/>
      <c r="I19097" s="74"/>
      <c r="J19097" s="74"/>
      <c r="K19097" s="74"/>
      <c r="M19097" s="11"/>
    </row>
    <row r="19098" spans="7:13" ht="15" x14ac:dyDescent="0.25">
      <c r="G19098" s="74"/>
      <c r="H19098" s="74"/>
      <c r="I19098" s="74"/>
      <c r="J19098" s="74"/>
      <c r="K19098" s="74"/>
      <c r="M19098" s="11"/>
    </row>
    <row r="19099" spans="7:13" ht="15" x14ac:dyDescent="0.25">
      <c r="G19099" s="74"/>
      <c r="H19099" s="74"/>
      <c r="I19099" s="74"/>
      <c r="J19099" s="74"/>
      <c r="K19099" s="74"/>
      <c r="M19099" s="11"/>
    </row>
    <row r="19100" spans="7:13" ht="15" x14ac:dyDescent="0.25">
      <c r="G19100" s="74"/>
      <c r="H19100" s="74"/>
      <c r="I19100" s="74"/>
      <c r="J19100" s="74"/>
      <c r="K19100" s="74"/>
      <c r="M19100" s="11"/>
    </row>
    <row r="19101" spans="7:13" ht="15" x14ac:dyDescent="0.25">
      <c r="G19101" s="74"/>
      <c r="H19101" s="74"/>
      <c r="I19101" s="74"/>
      <c r="J19101" s="74"/>
      <c r="K19101" s="74"/>
      <c r="M19101" s="11"/>
    </row>
    <row r="19102" spans="7:13" ht="15" x14ac:dyDescent="0.25">
      <c r="G19102" s="74"/>
      <c r="H19102" s="74"/>
      <c r="I19102" s="74"/>
      <c r="J19102" s="74"/>
      <c r="K19102" s="74"/>
      <c r="M19102" s="11"/>
    </row>
    <row r="19103" spans="7:13" ht="15" x14ac:dyDescent="0.25">
      <c r="G19103" s="74"/>
      <c r="H19103" s="74"/>
      <c r="I19103" s="74"/>
      <c r="J19103" s="74"/>
      <c r="K19103" s="74"/>
      <c r="M19103" s="11"/>
    </row>
    <row r="19104" spans="7:13" ht="15" x14ac:dyDescent="0.25">
      <c r="G19104" s="74"/>
      <c r="H19104" s="74"/>
      <c r="I19104" s="74"/>
      <c r="J19104" s="74"/>
      <c r="K19104" s="74"/>
      <c r="M19104" s="11"/>
    </row>
    <row r="19105" spans="7:13" ht="15" x14ac:dyDescent="0.25">
      <c r="G19105" s="74"/>
      <c r="H19105" s="74"/>
      <c r="I19105" s="74"/>
      <c r="J19105" s="74"/>
      <c r="K19105" s="74"/>
      <c r="M19105" s="11"/>
    </row>
    <row r="19106" spans="7:13" ht="15" x14ac:dyDescent="0.25">
      <c r="G19106" s="74"/>
      <c r="H19106" s="74"/>
      <c r="I19106" s="74"/>
      <c r="J19106" s="74"/>
      <c r="K19106" s="74"/>
      <c r="M19106" s="11"/>
    </row>
    <row r="19107" spans="7:13" ht="15" x14ac:dyDescent="0.25">
      <c r="G19107" s="74"/>
      <c r="H19107" s="74"/>
      <c r="I19107" s="74"/>
      <c r="J19107" s="74"/>
      <c r="K19107" s="74"/>
      <c r="M19107" s="11"/>
    </row>
    <row r="19108" spans="7:13" ht="15" x14ac:dyDescent="0.25">
      <c r="G19108" s="74"/>
      <c r="H19108" s="74"/>
      <c r="I19108" s="74"/>
      <c r="J19108" s="74"/>
      <c r="K19108" s="74"/>
      <c r="M19108" s="11"/>
    </row>
    <row r="19109" spans="7:13" ht="15" x14ac:dyDescent="0.25">
      <c r="G19109" s="74"/>
      <c r="H19109" s="74"/>
      <c r="I19109" s="74"/>
      <c r="J19109" s="74"/>
      <c r="K19109" s="74"/>
      <c r="M19109" s="11"/>
    </row>
    <row r="19110" spans="7:13" ht="15" x14ac:dyDescent="0.25">
      <c r="G19110" s="74"/>
      <c r="H19110" s="74"/>
      <c r="I19110" s="74"/>
      <c r="J19110" s="74"/>
      <c r="K19110" s="74"/>
      <c r="M19110" s="11"/>
    </row>
    <row r="19111" spans="7:13" ht="15" x14ac:dyDescent="0.25">
      <c r="G19111" s="74"/>
      <c r="H19111" s="74"/>
      <c r="I19111" s="74"/>
      <c r="J19111" s="74"/>
      <c r="K19111" s="74"/>
      <c r="M19111" s="11"/>
    </row>
    <row r="19112" spans="7:13" ht="15" x14ac:dyDescent="0.25">
      <c r="G19112" s="74"/>
      <c r="H19112" s="74"/>
      <c r="I19112" s="74"/>
      <c r="J19112" s="74"/>
      <c r="K19112" s="74"/>
      <c r="M19112" s="11"/>
    </row>
    <row r="19113" spans="7:13" ht="15" x14ac:dyDescent="0.25">
      <c r="G19113" s="74"/>
      <c r="H19113" s="74"/>
      <c r="I19113" s="74"/>
      <c r="J19113" s="74"/>
      <c r="K19113" s="74"/>
      <c r="M19113" s="11"/>
    </row>
    <row r="19114" spans="7:13" ht="15" x14ac:dyDescent="0.25">
      <c r="G19114" s="74"/>
      <c r="H19114" s="74"/>
      <c r="I19114" s="74"/>
      <c r="J19114" s="74"/>
      <c r="K19114" s="74"/>
      <c r="M19114" s="11"/>
    </row>
    <row r="19115" spans="7:13" ht="15" x14ac:dyDescent="0.25">
      <c r="G19115" s="74"/>
      <c r="H19115" s="74"/>
      <c r="I19115" s="74"/>
      <c r="J19115" s="74"/>
      <c r="K19115" s="74"/>
      <c r="M19115" s="11"/>
    </row>
    <row r="19116" spans="7:13" ht="15" x14ac:dyDescent="0.25">
      <c r="G19116" s="74"/>
      <c r="H19116" s="74"/>
      <c r="I19116" s="74"/>
      <c r="J19116" s="74"/>
      <c r="K19116" s="74"/>
      <c r="M19116" s="11"/>
    </row>
    <row r="19117" spans="7:13" ht="15" x14ac:dyDescent="0.25">
      <c r="G19117" s="74"/>
      <c r="H19117" s="74"/>
      <c r="I19117" s="74"/>
      <c r="J19117" s="74"/>
      <c r="K19117" s="74"/>
      <c r="M19117" s="11"/>
    </row>
    <row r="19118" spans="7:13" ht="15" x14ac:dyDescent="0.25">
      <c r="G19118" s="74"/>
      <c r="H19118" s="74"/>
      <c r="I19118" s="74"/>
      <c r="J19118" s="74"/>
      <c r="K19118" s="74"/>
      <c r="M19118" s="11"/>
    </row>
    <row r="19119" spans="7:13" ht="15" x14ac:dyDescent="0.25">
      <c r="G19119" s="74"/>
      <c r="H19119" s="74"/>
      <c r="I19119" s="74"/>
      <c r="J19119" s="74"/>
      <c r="K19119" s="74"/>
      <c r="M19119" s="11"/>
    </row>
    <row r="19120" spans="7:13" ht="15" x14ac:dyDescent="0.25">
      <c r="G19120" s="74"/>
      <c r="H19120" s="74"/>
      <c r="I19120" s="74"/>
      <c r="J19120" s="74"/>
      <c r="K19120" s="74"/>
      <c r="M19120" s="11"/>
    </row>
    <row r="19121" spans="7:13" ht="15" x14ac:dyDescent="0.25">
      <c r="G19121" s="74"/>
      <c r="H19121" s="74"/>
      <c r="I19121" s="74"/>
      <c r="J19121" s="74"/>
      <c r="K19121" s="74"/>
      <c r="M19121" s="11"/>
    </row>
    <row r="19122" spans="7:13" ht="15" x14ac:dyDescent="0.25">
      <c r="G19122" s="74"/>
      <c r="H19122" s="74"/>
      <c r="I19122" s="74"/>
      <c r="J19122" s="74"/>
      <c r="K19122" s="74"/>
      <c r="M19122" s="11"/>
    </row>
    <row r="19123" spans="7:13" ht="15" x14ac:dyDescent="0.25">
      <c r="G19123" s="74"/>
      <c r="H19123" s="74"/>
      <c r="I19123" s="74"/>
      <c r="J19123" s="74"/>
      <c r="K19123" s="74"/>
      <c r="M19123" s="11"/>
    </row>
    <row r="19124" spans="7:13" ht="15" x14ac:dyDescent="0.25">
      <c r="G19124" s="74"/>
      <c r="H19124" s="74"/>
      <c r="I19124" s="74"/>
      <c r="J19124" s="74"/>
      <c r="K19124" s="74"/>
      <c r="M19124" s="11"/>
    </row>
    <row r="19125" spans="7:13" ht="15" x14ac:dyDescent="0.25">
      <c r="G19125" s="74"/>
      <c r="H19125" s="74"/>
      <c r="I19125" s="74"/>
      <c r="J19125" s="74"/>
      <c r="K19125" s="74"/>
      <c r="M19125" s="11"/>
    </row>
    <row r="19126" spans="7:13" ht="15" x14ac:dyDescent="0.25">
      <c r="G19126" s="74"/>
      <c r="H19126" s="74"/>
      <c r="I19126" s="74"/>
      <c r="J19126" s="74"/>
      <c r="K19126" s="74"/>
      <c r="M19126" s="11"/>
    </row>
    <row r="19127" spans="7:13" ht="15" x14ac:dyDescent="0.25">
      <c r="G19127" s="74"/>
      <c r="H19127" s="74"/>
      <c r="I19127" s="74"/>
      <c r="J19127" s="74"/>
      <c r="K19127" s="74"/>
      <c r="M19127" s="11"/>
    </row>
    <row r="19128" spans="7:13" ht="15" x14ac:dyDescent="0.25">
      <c r="G19128" s="74"/>
      <c r="H19128" s="74"/>
      <c r="I19128" s="74"/>
      <c r="J19128" s="74"/>
      <c r="K19128" s="74"/>
      <c r="M19128" s="11"/>
    </row>
    <row r="19129" spans="7:13" ht="15" x14ac:dyDescent="0.25">
      <c r="G19129" s="74"/>
      <c r="H19129" s="74"/>
      <c r="I19129" s="74"/>
      <c r="J19129" s="74"/>
      <c r="K19129" s="74"/>
      <c r="M19129" s="11"/>
    </row>
    <row r="19130" spans="7:13" ht="15" x14ac:dyDescent="0.25">
      <c r="G19130" s="74"/>
      <c r="H19130" s="74"/>
      <c r="I19130" s="74"/>
      <c r="J19130" s="74"/>
      <c r="K19130" s="74"/>
      <c r="M19130" s="11"/>
    </row>
    <row r="19131" spans="7:13" ht="15" x14ac:dyDescent="0.25">
      <c r="G19131" s="74"/>
      <c r="H19131" s="74"/>
      <c r="I19131" s="74"/>
      <c r="J19131" s="74"/>
      <c r="K19131" s="74"/>
      <c r="M19131" s="11"/>
    </row>
    <row r="19132" spans="7:13" ht="15" x14ac:dyDescent="0.25">
      <c r="G19132" s="74"/>
      <c r="H19132" s="74"/>
      <c r="I19132" s="74"/>
      <c r="J19132" s="74"/>
      <c r="K19132" s="74"/>
      <c r="M19132" s="11"/>
    </row>
    <row r="19133" spans="7:13" ht="15" x14ac:dyDescent="0.25">
      <c r="G19133" s="74"/>
      <c r="H19133" s="74"/>
      <c r="I19133" s="74"/>
      <c r="J19133" s="74"/>
      <c r="K19133" s="74"/>
      <c r="M19133" s="11"/>
    </row>
    <row r="19134" spans="7:13" ht="15" x14ac:dyDescent="0.25">
      <c r="G19134" s="74"/>
      <c r="H19134" s="74"/>
      <c r="I19134" s="74"/>
      <c r="J19134" s="74"/>
      <c r="K19134" s="74"/>
      <c r="M19134" s="11"/>
    </row>
    <row r="19135" spans="7:13" ht="15" x14ac:dyDescent="0.25">
      <c r="G19135" s="74"/>
      <c r="H19135" s="74"/>
      <c r="I19135" s="74"/>
      <c r="J19135" s="74"/>
      <c r="K19135" s="74"/>
      <c r="M19135" s="11"/>
    </row>
    <row r="19136" spans="7:13" ht="15" x14ac:dyDescent="0.25">
      <c r="G19136" s="74"/>
      <c r="H19136" s="74"/>
      <c r="I19136" s="74"/>
      <c r="J19136" s="74"/>
      <c r="K19136" s="74"/>
      <c r="M19136" s="11"/>
    </row>
    <row r="19137" spans="7:13" ht="15" x14ac:dyDescent="0.25">
      <c r="G19137" s="74"/>
      <c r="H19137" s="74"/>
      <c r="I19137" s="74"/>
      <c r="J19137" s="74"/>
      <c r="K19137" s="74"/>
      <c r="M19137" s="11"/>
    </row>
    <row r="19138" spans="7:13" ht="15" x14ac:dyDescent="0.25">
      <c r="G19138" s="74"/>
      <c r="H19138" s="74"/>
      <c r="I19138" s="74"/>
      <c r="J19138" s="74"/>
      <c r="K19138" s="74"/>
      <c r="M19138" s="11"/>
    </row>
    <row r="19139" spans="7:13" ht="15" x14ac:dyDescent="0.25">
      <c r="G19139" s="74"/>
      <c r="H19139" s="74"/>
      <c r="I19139" s="74"/>
      <c r="J19139" s="74"/>
      <c r="K19139" s="74"/>
      <c r="M19139" s="11"/>
    </row>
    <row r="19140" spans="7:13" ht="15" x14ac:dyDescent="0.25">
      <c r="G19140" s="74"/>
      <c r="H19140" s="74"/>
      <c r="I19140" s="74"/>
      <c r="J19140" s="74"/>
      <c r="K19140" s="74"/>
      <c r="M19140" s="11"/>
    </row>
    <row r="19141" spans="7:13" ht="15" x14ac:dyDescent="0.25">
      <c r="G19141" s="74"/>
      <c r="H19141" s="74"/>
      <c r="I19141" s="74"/>
      <c r="J19141" s="74"/>
      <c r="K19141" s="74"/>
      <c r="M19141" s="11"/>
    </row>
    <row r="19142" spans="7:13" ht="15" x14ac:dyDescent="0.25">
      <c r="G19142" s="74"/>
      <c r="H19142" s="74"/>
      <c r="I19142" s="74"/>
      <c r="J19142" s="74"/>
      <c r="K19142" s="74"/>
      <c r="M19142" s="11"/>
    </row>
    <row r="19143" spans="7:13" ht="15" x14ac:dyDescent="0.25">
      <c r="G19143" s="74"/>
      <c r="H19143" s="74"/>
      <c r="I19143" s="74"/>
      <c r="J19143" s="74"/>
      <c r="K19143" s="74"/>
      <c r="M19143" s="11"/>
    </row>
    <row r="19144" spans="7:13" ht="15" x14ac:dyDescent="0.25">
      <c r="G19144" s="74"/>
      <c r="H19144" s="74"/>
      <c r="I19144" s="74"/>
      <c r="J19144" s="74"/>
      <c r="K19144" s="74"/>
      <c r="M19144" s="11"/>
    </row>
    <row r="19145" spans="7:13" ht="15" x14ac:dyDescent="0.25">
      <c r="G19145" s="74"/>
      <c r="H19145" s="74"/>
      <c r="I19145" s="74"/>
      <c r="J19145" s="74"/>
      <c r="K19145" s="74"/>
      <c r="M19145" s="11"/>
    </row>
    <row r="19146" spans="7:13" ht="15" x14ac:dyDescent="0.25">
      <c r="G19146" s="74"/>
      <c r="H19146" s="74"/>
      <c r="I19146" s="74"/>
      <c r="J19146" s="74"/>
      <c r="K19146" s="74"/>
      <c r="M19146" s="11"/>
    </row>
    <row r="19147" spans="7:13" ht="15" x14ac:dyDescent="0.25">
      <c r="G19147" s="74"/>
      <c r="H19147" s="74"/>
      <c r="I19147" s="74"/>
      <c r="J19147" s="74"/>
      <c r="K19147" s="74"/>
      <c r="M19147" s="11"/>
    </row>
    <row r="19148" spans="7:13" ht="15" x14ac:dyDescent="0.25">
      <c r="G19148" s="74"/>
      <c r="H19148" s="74"/>
      <c r="I19148" s="74"/>
      <c r="J19148" s="74"/>
      <c r="K19148" s="74"/>
      <c r="M19148" s="11"/>
    </row>
    <row r="19149" spans="7:13" ht="15" x14ac:dyDescent="0.25">
      <c r="G19149" s="74"/>
      <c r="H19149" s="74"/>
      <c r="I19149" s="74"/>
      <c r="J19149" s="74"/>
      <c r="K19149" s="74"/>
      <c r="M19149" s="11"/>
    </row>
    <row r="19150" spans="7:13" ht="15" x14ac:dyDescent="0.25">
      <c r="G19150" s="74"/>
      <c r="H19150" s="74"/>
      <c r="I19150" s="74"/>
      <c r="J19150" s="74"/>
      <c r="K19150" s="74"/>
      <c r="M19150" s="11"/>
    </row>
    <row r="19151" spans="7:13" ht="15" x14ac:dyDescent="0.25">
      <c r="G19151" s="74"/>
      <c r="H19151" s="74"/>
      <c r="I19151" s="74"/>
      <c r="J19151" s="74"/>
      <c r="K19151" s="74"/>
      <c r="M19151" s="11"/>
    </row>
    <row r="19152" spans="7:13" ht="15" x14ac:dyDescent="0.25">
      <c r="G19152" s="74"/>
      <c r="H19152" s="74"/>
      <c r="I19152" s="74"/>
      <c r="J19152" s="74"/>
      <c r="K19152" s="74"/>
      <c r="M19152" s="11"/>
    </row>
    <row r="19153" spans="7:13" ht="15" x14ac:dyDescent="0.25">
      <c r="G19153" s="74"/>
      <c r="H19153" s="74"/>
      <c r="I19153" s="74"/>
      <c r="J19153" s="74"/>
      <c r="K19153" s="74"/>
      <c r="M19153" s="11"/>
    </row>
    <row r="19154" spans="7:13" ht="15" x14ac:dyDescent="0.25">
      <c r="G19154" s="74"/>
      <c r="H19154" s="74"/>
      <c r="I19154" s="74"/>
      <c r="J19154" s="74"/>
      <c r="K19154" s="74"/>
      <c r="M19154" s="11"/>
    </row>
    <row r="19155" spans="7:13" ht="15" x14ac:dyDescent="0.25">
      <c r="G19155" s="74"/>
      <c r="H19155" s="74"/>
      <c r="I19155" s="74"/>
      <c r="J19155" s="74"/>
      <c r="K19155" s="74"/>
      <c r="M19155" s="11"/>
    </row>
    <row r="19156" spans="7:13" ht="15" x14ac:dyDescent="0.25">
      <c r="G19156" s="74"/>
      <c r="H19156" s="74"/>
      <c r="I19156" s="74"/>
      <c r="J19156" s="74"/>
      <c r="K19156" s="74"/>
      <c r="M19156" s="11"/>
    </row>
    <row r="19157" spans="7:13" ht="15" x14ac:dyDescent="0.25">
      <c r="G19157" s="74"/>
      <c r="H19157" s="74"/>
      <c r="I19157" s="74"/>
      <c r="J19157" s="74"/>
      <c r="K19157" s="74"/>
      <c r="M19157" s="11"/>
    </row>
    <row r="19158" spans="7:13" ht="15" x14ac:dyDescent="0.25">
      <c r="G19158" s="74"/>
      <c r="H19158" s="74"/>
      <c r="I19158" s="74"/>
      <c r="J19158" s="74"/>
      <c r="K19158" s="74"/>
      <c r="M19158" s="11"/>
    </row>
    <row r="19159" spans="7:13" ht="15" x14ac:dyDescent="0.25">
      <c r="G19159" s="74"/>
      <c r="H19159" s="74"/>
      <c r="I19159" s="74"/>
      <c r="J19159" s="74"/>
      <c r="K19159" s="74"/>
      <c r="M19159" s="11"/>
    </row>
    <row r="19160" spans="7:13" ht="15" x14ac:dyDescent="0.25">
      <c r="G19160" s="74"/>
      <c r="H19160" s="74"/>
      <c r="I19160" s="74"/>
      <c r="J19160" s="74"/>
      <c r="K19160" s="74"/>
      <c r="M19160" s="11"/>
    </row>
    <row r="19161" spans="7:13" ht="15" x14ac:dyDescent="0.25">
      <c r="G19161" s="74"/>
      <c r="H19161" s="74"/>
      <c r="I19161" s="74"/>
      <c r="J19161" s="74"/>
      <c r="K19161" s="74"/>
      <c r="M19161" s="11"/>
    </row>
    <row r="19162" spans="7:13" ht="15" x14ac:dyDescent="0.25">
      <c r="G19162" s="74"/>
      <c r="H19162" s="74"/>
      <c r="I19162" s="74"/>
      <c r="J19162" s="74"/>
      <c r="K19162" s="74"/>
      <c r="M19162" s="11"/>
    </row>
    <row r="19163" spans="7:13" ht="15" x14ac:dyDescent="0.25">
      <c r="G19163" s="74"/>
      <c r="H19163" s="74"/>
      <c r="I19163" s="74"/>
      <c r="J19163" s="74"/>
      <c r="K19163" s="74"/>
      <c r="M19163" s="11"/>
    </row>
    <row r="19164" spans="7:13" ht="15" x14ac:dyDescent="0.25">
      <c r="G19164" s="74"/>
      <c r="H19164" s="74"/>
      <c r="I19164" s="74"/>
      <c r="J19164" s="74"/>
      <c r="K19164" s="74"/>
      <c r="M19164" s="11"/>
    </row>
    <row r="19165" spans="7:13" ht="15" x14ac:dyDescent="0.25">
      <c r="G19165" s="74"/>
      <c r="H19165" s="74"/>
      <c r="I19165" s="74"/>
      <c r="J19165" s="74"/>
      <c r="K19165" s="74"/>
      <c r="M19165" s="11"/>
    </row>
    <row r="19166" spans="7:13" ht="15" x14ac:dyDescent="0.25">
      <c r="G19166" s="74"/>
      <c r="H19166" s="74"/>
      <c r="I19166" s="74"/>
      <c r="J19166" s="74"/>
      <c r="K19166" s="74"/>
      <c r="M19166" s="11"/>
    </row>
    <row r="19167" spans="7:13" ht="15" x14ac:dyDescent="0.25">
      <c r="G19167" s="74"/>
      <c r="H19167" s="74"/>
      <c r="I19167" s="74"/>
      <c r="J19167" s="74"/>
      <c r="K19167" s="74"/>
      <c r="M19167" s="11"/>
    </row>
    <row r="19168" spans="7:13" ht="15" x14ac:dyDescent="0.25">
      <c r="G19168" s="74"/>
      <c r="H19168" s="74"/>
      <c r="I19168" s="74"/>
      <c r="J19168" s="74"/>
      <c r="K19168" s="74"/>
      <c r="M19168" s="11"/>
    </row>
    <row r="19169" spans="7:13" ht="15" x14ac:dyDescent="0.25">
      <c r="G19169" s="74"/>
      <c r="H19169" s="74"/>
      <c r="I19169" s="74"/>
      <c r="J19169" s="74"/>
      <c r="K19169" s="74"/>
      <c r="M19169" s="11"/>
    </row>
    <row r="19170" spans="7:13" ht="15" x14ac:dyDescent="0.25">
      <c r="G19170" s="74"/>
      <c r="H19170" s="74"/>
      <c r="I19170" s="74"/>
      <c r="J19170" s="74"/>
      <c r="K19170" s="74"/>
      <c r="M19170" s="11"/>
    </row>
    <row r="19171" spans="7:13" ht="15" x14ac:dyDescent="0.25">
      <c r="G19171" s="74"/>
      <c r="H19171" s="74"/>
      <c r="I19171" s="74"/>
      <c r="J19171" s="74"/>
      <c r="K19171" s="74"/>
      <c r="M19171" s="11"/>
    </row>
    <row r="19172" spans="7:13" ht="15" x14ac:dyDescent="0.25">
      <c r="G19172" s="74"/>
      <c r="H19172" s="74"/>
      <c r="I19172" s="74"/>
      <c r="J19172" s="74"/>
      <c r="K19172" s="74"/>
      <c r="M19172" s="11"/>
    </row>
    <row r="19173" spans="7:13" ht="15" x14ac:dyDescent="0.25">
      <c r="G19173" s="74"/>
      <c r="H19173" s="74"/>
      <c r="I19173" s="74"/>
      <c r="J19173" s="74"/>
      <c r="K19173" s="74"/>
      <c r="M19173" s="11"/>
    </row>
    <row r="19174" spans="7:13" ht="15" x14ac:dyDescent="0.25">
      <c r="G19174" s="74"/>
      <c r="H19174" s="74"/>
      <c r="I19174" s="74"/>
      <c r="J19174" s="74"/>
      <c r="K19174" s="74"/>
      <c r="M19174" s="11"/>
    </row>
    <row r="19175" spans="7:13" ht="15" x14ac:dyDescent="0.25">
      <c r="G19175" s="74"/>
      <c r="H19175" s="74"/>
      <c r="I19175" s="74"/>
      <c r="J19175" s="74"/>
      <c r="K19175" s="74"/>
      <c r="M19175" s="11"/>
    </row>
    <row r="19176" spans="7:13" ht="15" x14ac:dyDescent="0.25">
      <c r="G19176" s="74"/>
      <c r="H19176" s="74"/>
      <c r="I19176" s="74"/>
      <c r="J19176" s="74"/>
      <c r="K19176" s="74"/>
      <c r="M19176" s="11"/>
    </row>
    <row r="19177" spans="7:13" ht="15" x14ac:dyDescent="0.25">
      <c r="G19177" s="74"/>
      <c r="H19177" s="74"/>
      <c r="I19177" s="74"/>
      <c r="J19177" s="74"/>
      <c r="K19177" s="74"/>
      <c r="M19177" s="11"/>
    </row>
    <row r="19178" spans="7:13" ht="15" x14ac:dyDescent="0.25">
      <c r="G19178" s="74"/>
      <c r="H19178" s="74"/>
      <c r="I19178" s="74"/>
      <c r="J19178" s="74"/>
      <c r="K19178" s="74"/>
      <c r="M19178" s="11"/>
    </row>
    <row r="19179" spans="7:13" ht="15" x14ac:dyDescent="0.25">
      <c r="G19179" s="74"/>
      <c r="H19179" s="74"/>
      <c r="I19179" s="74"/>
      <c r="J19179" s="74"/>
      <c r="K19179" s="74"/>
      <c r="M19179" s="11"/>
    </row>
    <row r="19180" spans="7:13" ht="15" x14ac:dyDescent="0.25">
      <c r="G19180" s="74"/>
      <c r="H19180" s="74"/>
      <c r="I19180" s="74"/>
      <c r="J19180" s="74"/>
      <c r="K19180" s="74"/>
      <c r="M19180" s="11"/>
    </row>
    <row r="19181" spans="7:13" ht="15" x14ac:dyDescent="0.25">
      <c r="G19181" s="74"/>
      <c r="H19181" s="74"/>
      <c r="I19181" s="74"/>
      <c r="J19181" s="74"/>
      <c r="K19181" s="74"/>
      <c r="M19181" s="11"/>
    </row>
    <row r="19182" spans="7:13" ht="15" x14ac:dyDescent="0.25">
      <c r="G19182" s="74"/>
      <c r="H19182" s="74"/>
      <c r="I19182" s="74"/>
      <c r="J19182" s="74"/>
      <c r="K19182" s="74"/>
      <c r="M19182" s="11"/>
    </row>
    <row r="19183" spans="7:13" ht="15" x14ac:dyDescent="0.25">
      <c r="G19183" s="74"/>
      <c r="H19183" s="74"/>
      <c r="I19183" s="74"/>
      <c r="J19183" s="74"/>
      <c r="K19183" s="74"/>
      <c r="M19183" s="11"/>
    </row>
    <row r="19184" spans="7:13" ht="15" x14ac:dyDescent="0.25">
      <c r="G19184" s="74"/>
      <c r="H19184" s="74"/>
      <c r="I19184" s="74"/>
      <c r="J19184" s="74"/>
      <c r="K19184" s="74"/>
      <c r="M19184" s="11"/>
    </row>
    <row r="19185" spans="7:13" ht="15" x14ac:dyDescent="0.25">
      <c r="G19185" s="74"/>
      <c r="H19185" s="74"/>
      <c r="I19185" s="74"/>
      <c r="J19185" s="74"/>
      <c r="K19185" s="74"/>
      <c r="M19185" s="11"/>
    </row>
    <row r="19186" spans="7:13" ht="15" x14ac:dyDescent="0.25">
      <c r="G19186" s="74"/>
      <c r="H19186" s="74"/>
      <c r="I19186" s="74"/>
      <c r="J19186" s="74"/>
      <c r="K19186" s="74"/>
      <c r="M19186" s="11"/>
    </row>
    <row r="19187" spans="7:13" ht="15" x14ac:dyDescent="0.25">
      <c r="G19187" s="74"/>
      <c r="H19187" s="74"/>
      <c r="I19187" s="74"/>
      <c r="J19187" s="74"/>
      <c r="K19187" s="74"/>
      <c r="M19187" s="11"/>
    </row>
    <row r="19188" spans="7:13" ht="15" x14ac:dyDescent="0.25">
      <c r="G19188" s="74"/>
      <c r="H19188" s="74"/>
      <c r="I19188" s="74"/>
      <c r="J19188" s="74"/>
      <c r="K19188" s="74"/>
      <c r="M19188" s="11"/>
    </row>
    <row r="19189" spans="7:13" ht="15" x14ac:dyDescent="0.25">
      <c r="G19189" s="74"/>
      <c r="H19189" s="74"/>
      <c r="I19189" s="74"/>
      <c r="J19189" s="74"/>
      <c r="K19189" s="74"/>
      <c r="M19189" s="11"/>
    </row>
    <row r="19190" spans="7:13" ht="15" x14ac:dyDescent="0.25">
      <c r="G19190" s="74"/>
      <c r="H19190" s="74"/>
      <c r="I19190" s="74"/>
      <c r="J19190" s="74"/>
      <c r="K19190" s="74"/>
      <c r="M19190" s="11"/>
    </row>
    <row r="19191" spans="7:13" ht="15" x14ac:dyDescent="0.25">
      <c r="G19191" s="74"/>
      <c r="H19191" s="74"/>
      <c r="I19191" s="74"/>
      <c r="J19191" s="74"/>
      <c r="K19191" s="74"/>
      <c r="M19191" s="11"/>
    </row>
    <row r="19192" spans="7:13" ht="15" x14ac:dyDescent="0.25">
      <c r="G19192" s="74"/>
      <c r="H19192" s="74"/>
      <c r="I19192" s="74"/>
      <c r="J19192" s="74"/>
      <c r="K19192" s="74"/>
      <c r="M19192" s="11"/>
    </row>
    <row r="19193" spans="7:13" ht="15" x14ac:dyDescent="0.25">
      <c r="G19193" s="74"/>
      <c r="H19193" s="74"/>
      <c r="I19193" s="74"/>
      <c r="J19193" s="74"/>
      <c r="K19193" s="74"/>
      <c r="M19193" s="11"/>
    </row>
    <row r="19194" spans="7:13" ht="15" x14ac:dyDescent="0.25">
      <c r="G19194" s="74"/>
      <c r="H19194" s="74"/>
      <c r="I19194" s="74"/>
      <c r="J19194" s="74"/>
      <c r="K19194" s="74"/>
      <c r="M19194" s="11"/>
    </row>
    <row r="19195" spans="7:13" ht="15" x14ac:dyDescent="0.25">
      <c r="G19195" s="74"/>
      <c r="H19195" s="74"/>
      <c r="I19195" s="74"/>
      <c r="J19195" s="74"/>
      <c r="K19195" s="74"/>
      <c r="M19195" s="11"/>
    </row>
    <row r="19196" spans="7:13" ht="15" x14ac:dyDescent="0.25">
      <c r="G19196" s="74"/>
      <c r="H19196" s="74"/>
      <c r="I19196" s="74"/>
      <c r="J19196" s="74"/>
      <c r="K19196" s="74"/>
      <c r="M19196" s="11"/>
    </row>
    <row r="19197" spans="7:13" ht="15" x14ac:dyDescent="0.25">
      <c r="G19197" s="74"/>
      <c r="H19197" s="74"/>
      <c r="I19197" s="74"/>
      <c r="J19197" s="74"/>
      <c r="K19197" s="74"/>
      <c r="M19197" s="11"/>
    </row>
    <row r="19198" spans="7:13" ht="15" x14ac:dyDescent="0.25">
      <c r="G19198" s="74"/>
      <c r="H19198" s="74"/>
      <c r="I19198" s="74"/>
      <c r="J19198" s="74"/>
      <c r="K19198" s="74"/>
      <c r="M19198" s="11"/>
    </row>
    <row r="19199" spans="7:13" ht="15" x14ac:dyDescent="0.25">
      <c r="G19199" s="74"/>
      <c r="H19199" s="74"/>
      <c r="I19199" s="74"/>
      <c r="J19199" s="74"/>
      <c r="K19199" s="74"/>
      <c r="M19199" s="11"/>
    </row>
    <row r="19200" spans="7:13" ht="15" x14ac:dyDescent="0.25">
      <c r="G19200" s="74"/>
      <c r="H19200" s="74"/>
      <c r="I19200" s="74"/>
      <c r="J19200" s="74"/>
      <c r="K19200" s="74"/>
      <c r="M19200" s="11"/>
    </row>
    <row r="19201" spans="7:13" ht="15" x14ac:dyDescent="0.25">
      <c r="G19201" s="74"/>
      <c r="H19201" s="74"/>
      <c r="I19201" s="74"/>
      <c r="J19201" s="74"/>
      <c r="K19201" s="74"/>
      <c r="M19201" s="11"/>
    </row>
    <row r="19202" spans="7:13" ht="15" x14ac:dyDescent="0.25">
      <c r="G19202" s="74"/>
      <c r="H19202" s="74"/>
      <c r="I19202" s="74"/>
      <c r="J19202" s="74"/>
      <c r="K19202" s="74"/>
      <c r="M19202" s="11"/>
    </row>
    <row r="19203" spans="7:13" ht="15" x14ac:dyDescent="0.25">
      <c r="G19203" s="74"/>
      <c r="H19203" s="74"/>
      <c r="I19203" s="74"/>
      <c r="J19203" s="74"/>
      <c r="K19203" s="74"/>
      <c r="M19203" s="11"/>
    </row>
    <row r="19204" spans="7:13" ht="15" x14ac:dyDescent="0.25">
      <c r="G19204" s="74"/>
      <c r="H19204" s="74"/>
      <c r="I19204" s="74"/>
      <c r="J19204" s="74"/>
      <c r="K19204" s="74"/>
      <c r="M19204" s="11"/>
    </row>
    <row r="19205" spans="7:13" ht="15" x14ac:dyDescent="0.25">
      <c r="G19205" s="74"/>
      <c r="H19205" s="74"/>
      <c r="I19205" s="74"/>
      <c r="J19205" s="74"/>
      <c r="K19205" s="74"/>
      <c r="M19205" s="11"/>
    </row>
    <row r="19206" spans="7:13" ht="15" x14ac:dyDescent="0.25">
      <c r="G19206" s="74"/>
      <c r="H19206" s="74"/>
      <c r="I19206" s="74"/>
      <c r="J19206" s="74"/>
      <c r="K19206" s="74"/>
      <c r="M19206" s="11"/>
    </row>
    <row r="19207" spans="7:13" ht="15" x14ac:dyDescent="0.25">
      <c r="G19207" s="74"/>
      <c r="H19207" s="74"/>
      <c r="I19207" s="74"/>
      <c r="J19207" s="74"/>
      <c r="K19207" s="74"/>
      <c r="M19207" s="11"/>
    </row>
    <row r="19208" spans="7:13" ht="15" x14ac:dyDescent="0.25">
      <c r="G19208" s="74"/>
      <c r="H19208" s="74"/>
      <c r="I19208" s="74"/>
      <c r="J19208" s="74"/>
      <c r="K19208" s="74"/>
      <c r="M19208" s="11"/>
    </row>
    <row r="19209" spans="7:13" ht="15" x14ac:dyDescent="0.25">
      <c r="G19209" s="74"/>
      <c r="H19209" s="74"/>
      <c r="I19209" s="74"/>
      <c r="J19209" s="74"/>
      <c r="K19209" s="74"/>
      <c r="M19209" s="11"/>
    </row>
    <row r="19210" spans="7:13" ht="15" x14ac:dyDescent="0.25">
      <c r="G19210" s="74"/>
      <c r="H19210" s="74"/>
      <c r="I19210" s="74"/>
      <c r="J19210" s="74"/>
      <c r="K19210" s="74"/>
      <c r="M19210" s="11"/>
    </row>
    <row r="19211" spans="7:13" ht="15" x14ac:dyDescent="0.25">
      <c r="G19211" s="74"/>
      <c r="H19211" s="74"/>
      <c r="I19211" s="74"/>
      <c r="J19211" s="74"/>
      <c r="K19211" s="74"/>
      <c r="M19211" s="11"/>
    </row>
    <row r="19212" spans="7:13" ht="15" x14ac:dyDescent="0.25">
      <c r="G19212" s="74"/>
      <c r="H19212" s="74"/>
      <c r="I19212" s="74"/>
      <c r="J19212" s="74"/>
      <c r="K19212" s="74"/>
      <c r="M19212" s="11"/>
    </row>
    <row r="19213" spans="7:13" ht="15" x14ac:dyDescent="0.25">
      <c r="G19213" s="74"/>
      <c r="H19213" s="74"/>
      <c r="I19213" s="74"/>
      <c r="J19213" s="74"/>
      <c r="K19213" s="74"/>
      <c r="M19213" s="11"/>
    </row>
    <row r="19214" spans="7:13" ht="15" x14ac:dyDescent="0.25">
      <c r="G19214" s="74"/>
      <c r="H19214" s="74"/>
      <c r="I19214" s="74"/>
      <c r="J19214" s="74"/>
      <c r="K19214" s="74"/>
      <c r="M19214" s="11"/>
    </row>
    <row r="19215" spans="7:13" ht="15" x14ac:dyDescent="0.25">
      <c r="G19215" s="74"/>
      <c r="H19215" s="74"/>
      <c r="I19215" s="74"/>
      <c r="J19215" s="74"/>
      <c r="K19215" s="74"/>
      <c r="M19215" s="11"/>
    </row>
    <row r="19216" spans="7:13" ht="15" x14ac:dyDescent="0.25">
      <c r="G19216" s="74"/>
      <c r="H19216" s="74"/>
      <c r="I19216" s="74"/>
      <c r="J19216" s="74"/>
      <c r="K19216" s="74"/>
      <c r="M19216" s="11"/>
    </row>
    <row r="19217" spans="7:13" ht="15" x14ac:dyDescent="0.25">
      <c r="G19217" s="74"/>
      <c r="H19217" s="74"/>
      <c r="I19217" s="74"/>
      <c r="J19217" s="74"/>
      <c r="K19217" s="74"/>
      <c r="M19217" s="11"/>
    </row>
    <row r="19218" spans="7:13" ht="15" x14ac:dyDescent="0.25">
      <c r="G19218" s="74"/>
      <c r="H19218" s="74"/>
      <c r="I19218" s="74"/>
      <c r="J19218" s="74"/>
      <c r="K19218" s="74"/>
      <c r="M19218" s="11"/>
    </row>
    <row r="19219" spans="7:13" ht="15" x14ac:dyDescent="0.25">
      <c r="G19219" s="74"/>
      <c r="H19219" s="74"/>
      <c r="I19219" s="74"/>
      <c r="J19219" s="74"/>
      <c r="K19219" s="74"/>
      <c r="M19219" s="11"/>
    </row>
    <row r="19220" spans="7:13" ht="15" x14ac:dyDescent="0.25">
      <c r="G19220" s="74"/>
      <c r="H19220" s="74"/>
      <c r="I19220" s="74"/>
      <c r="J19220" s="74"/>
      <c r="K19220" s="74"/>
      <c r="M19220" s="11"/>
    </row>
    <row r="19221" spans="7:13" ht="15" x14ac:dyDescent="0.25">
      <c r="G19221" s="74"/>
      <c r="H19221" s="74"/>
      <c r="I19221" s="74"/>
      <c r="J19221" s="74"/>
      <c r="K19221" s="74"/>
      <c r="M19221" s="11"/>
    </row>
    <row r="19222" spans="7:13" ht="15" x14ac:dyDescent="0.25">
      <c r="G19222" s="74"/>
      <c r="H19222" s="74"/>
      <c r="I19222" s="74"/>
      <c r="J19222" s="74"/>
      <c r="K19222" s="74"/>
      <c r="M19222" s="11"/>
    </row>
    <row r="19223" spans="7:13" ht="15" x14ac:dyDescent="0.25">
      <c r="G19223" s="74"/>
      <c r="H19223" s="74"/>
      <c r="I19223" s="74"/>
      <c r="J19223" s="74"/>
      <c r="K19223" s="74"/>
      <c r="M19223" s="11"/>
    </row>
    <row r="19224" spans="7:13" ht="15" x14ac:dyDescent="0.25">
      <c r="G19224" s="74"/>
      <c r="H19224" s="74"/>
      <c r="I19224" s="74"/>
      <c r="J19224" s="74"/>
      <c r="K19224" s="74"/>
      <c r="M19224" s="11"/>
    </row>
    <row r="19225" spans="7:13" ht="15" x14ac:dyDescent="0.25">
      <c r="G19225" s="74"/>
      <c r="H19225" s="74"/>
      <c r="I19225" s="74"/>
      <c r="J19225" s="74"/>
      <c r="K19225" s="74"/>
      <c r="M19225" s="11"/>
    </row>
    <row r="19226" spans="7:13" ht="15" x14ac:dyDescent="0.25">
      <c r="G19226" s="74"/>
      <c r="H19226" s="74"/>
      <c r="I19226" s="74"/>
      <c r="J19226" s="74"/>
      <c r="K19226" s="74"/>
      <c r="M19226" s="11"/>
    </row>
    <row r="19227" spans="7:13" ht="15" x14ac:dyDescent="0.25">
      <c r="G19227" s="74"/>
      <c r="H19227" s="74"/>
      <c r="I19227" s="74"/>
      <c r="J19227" s="74"/>
      <c r="K19227" s="74"/>
      <c r="M19227" s="11"/>
    </row>
    <row r="19228" spans="7:13" ht="15" x14ac:dyDescent="0.25">
      <c r="G19228" s="74"/>
      <c r="H19228" s="74"/>
      <c r="I19228" s="74"/>
      <c r="J19228" s="74"/>
      <c r="K19228" s="74"/>
      <c r="M19228" s="11"/>
    </row>
    <row r="19229" spans="7:13" ht="15" x14ac:dyDescent="0.25">
      <c r="G19229" s="74"/>
      <c r="H19229" s="74"/>
      <c r="I19229" s="74"/>
      <c r="J19229" s="74"/>
      <c r="K19229" s="74"/>
      <c r="M19229" s="11"/>
    </row>
    <row r="19230" spans="7:13" ht="15" x14ac:dyDescent="0.25">
      <c r="G19230" s="74"/>
      <c r="H19230" s="74"/>
      <c r="I19230" s="74"/>
      <c r="J19230" s="74"/>
      <c r="K19230" s="74"/>
      <c r="M19230" s="11"/>
    </row>
    <row r="19231" spans="7:13" ht="15" x14ac:dyDescent="0.25">
      <c r="G19231" s="74"/>
      <c r="H19231" s="74"/>
      <c r="I19231" s="74"/>
      <c r="J19231" s="74"/>
      <c r="K19231" s="74"/>
      <c r="M19231" s="11"/>
    </row>
    <row r="19232" spans="7:13" ht="15" x14ac:dyDescent="0.25">
      <c r="G19232" s="74"/>
      <c r="H19232" s="74"/>
      <c r="I19232" s="74"/>
      <c r="J19232" s="74"/>
      <c r="K19232" s="74"/>
      <c r="M19232" s="11"/>
    </row>
    <row r="19233" spans="7:13" ht="15" x14ac:dyDescent="0.25">
      <c r="G19233" s="74"/>
      <c r="H19233" s="74"/>
      <c r="I19233" s="74"/>
      <c r="J19233" s="74"/>
      <c r="K19233" s="74"/>
      <c r="M19233" s="11"/>
    </row>
    <row r="19234" spans="7:13" ht="15" x14ac:dyDescent="0.25">
      <c r="G19234" s="74"/>
      <c r="H19234" s="74"/>
      <c r="I19234" s="74"/>
      <c r="J19234" s="74"/>
      <c r="K19234" s="74"/>
      <c r="M19234" s="11"/>
    </row>
    <row r="19235" spans="7:13" ht="15" x14ac:dyDescent="0.25">
      <c r="G19235" s="74"/>
      <c r="H19235" s="74"/>
      <c r="I19235" s="74"/>
      <c r="J19235" s="74"/>
      <c r="K19235" s="74"/>
      <c r="M19235" s="11"/>
    </row>
    <row r="19236" spans="7:13" ht="15" x14ac:dyDescent="0.25">
      <c r="G19236" s="74"/>
      <c r="H19236" s="74"/>
      <c r="I19236" s="74"/>
      <c r="J19236" s="74"/>
      <c r="K19236" s="74"/>
      <c r="M19236" s="11"/>
    </row>
    <row r="19237" spans="7:13" ht="15" x14ac:dyDescent="0.25">
      <c r="G19237" s="74"/>
      <c r="H19237" s="74"/>
      <c r="I19237" s="74"/>
      <c r="J19237" s="74"/>
      <c r="K19237" s="74"/>
      <c r="M19237" s="11"/>
    </row>
    <row r="19238" spans="7:13" ht="15" x14ac:dyDescent="0.25">
      <c r="G19238" s="74"/>
      <c r="H19238" s="74"/>
      <c r="I19238" s="74"/>
      <c r="J19238" s="74"/>
      <c r="K19238" s="74"/>
      <c r="M19238" s="11"/>
    </row>
    <row r="19239" spans="7:13" ht="15" x14ac:dyDescent="0.25">
      <c r="G19239" s="74"/>
      <c r="H19239" s="74"/>
      <c r="I19239" s="74"/>
      <c r="J19239" s="74"/>
      <c r="K19239" s="74"/>
      <c r="M19239" s="11"/>
    </row>
    <row r="19240" spans="7:13" ht="15" x14ac:dyDescent="0.25">
      <c r="G19240" s="74"/>
      <c r="H19240" s="74"/>
      <c r="I19240" s="74"/>
      <c r="J19240" s="74"/>
      <c r="K19240" s="74"/>
      <c r="M19240" s="11"/>
    </row>
    <row r="19241" spans="7:13" ht="15" x14ac:dyDescent="0.25">
      <c r="G19241" s="74"/>
      <c r="H19241" s="74"/>
      <c r="I19241" s="74"/>
      <c r="J19241" s="74"/>
      <c r="K19241" s="74"/>
      <c r="M19241" s="11"/>
    </row>
    <row r="19242" spans="7:13" ht="15" x14ac:dyDescent="0.25">
      <c r="G19242" s="74"/>
      <c r="H19242" s="74"/>
      <c r="I19242" s="74"/>
      <c r="J19242" s="74"/>
      <c r="K19242" s="74"/>
      <c r="M19242" s="11"/>
    </row>
    <row r="19243" spans="7:13" ht="15" x14ac:dyDescent="0.25">
      <c r="G19243" s="74"/>
      <c r="H19243" s="74"/>
      <c r="I19243" s="74"/>
      <c r="J19243" s="74"/>
      <c r="K19243" s="74"/>
      <c r="M19243" s="11"/>
    </row>
    <row r="19244" spans="7:13" ht="15" x14ac:dyDescent="0.25">
      <c r="G19244" s="74"/>
      <c r="H19244" s="74"/>
      <c r="I19244" s="74"/>
      <c r="J19244" s="74"/>
      <c r="K19244" s="74"/>
      <c r="M19244" s="11"/>
    </row>
    <row r="19245" spans="7:13" ht="15" x14ac:dyDescent="0.25">
      <c r="G19245" s="74"/>
      <c r="H19245" s="74"/>
      <c r="I19245" s="74"/>
      <c r="J19245" s="74"/>
      <c r="K19245" s="74"/>
      <c r="M19245" s="11"/>
    </row>
    <row r="19246" spans="7:13" ht="15" x14ac:dyDescent="0.25">
      <c r="G19246" s="74"/>
      <c r="H19246" s="74"/>
      <c r="I19246" s="74"/>
      <c r="J19246" s="74"/>
      <c r="K19246" s="74"/>
      <c r="M19246" s="11"/>
    </row>
    <row r="19247" spans="7:13" ht="15" x14ac:dyDescent="0.25">
      <c r="G19247" s="74"/>
      <c r="H19247" s="74"/>
      <c r="I19247" s="74"/>
      <c r="J19247" s="74"/>
      <c r="K19247" s="74"/>
      <c r="M19247" s="11"/>
    </row>
    <row r="19248" spans="7:13" ht="15" x14ac:dyDescent="0.25">
      <c r="G19248" s="74"/>
      <c r="H19248" s="74"/>
      <c r="I19248" s="74"/>
      <c r="J19248" s="74"/>
      <c r="K19248" s="74"/>
      <c r="M19248" s="11"/>
    </row>
    <row r="19249" spans="7:13" ht="15" x14ac:dyDescent="0.25">
      <c r="G19249" s="74"/>
      <c r="H19249" s="74"/>
      <c r="I19249" s="74"/>
      <c r="J19249" s="74"/>
      <c r="K19249" s="74"/>
      <c r="M19249" s="11"/>
    </row>
    <row r="19250" spans="7:13" ht="15" x14ac:dyDescent="0.25">
      <c r="G19250" s="74"/>
      <c r="H19250" s="74"/>
      <c r="I19250" s="74"/>
      <c r="J19250" s="74"/>
      <c r="K19250" s="74"/>
      <c r="M19250" s="11"/>
    </row>
    <row r="19251" spans="7:13" ht="15" x14ac:dyDescent="0.25">
      <c r="G19251" s="74"/>
      <c r="H19251" s="74"/>
      <c r="I19251" s="74"/>
      <c r="J19251" s="74"/>
      <c r="K19251" s="74"/>
      <c r="M19251" s="11"/>
    </row>
    <row r="19252" spans="7:13" ht="15" x14ac:dyDescent="0.25">
      <c r="G19252" s="74"/>
      <c r="H19252" s="74"/>
      <c r="I19252" s="74"/>
      <c r="J19252" s="74"/>
      <c r="K19252" s="74"/>
      <c r="M19252" s="11"/>
    </row>
    <row r="19253" spans="7:13" ht="15" x14ac:dyDescent="0.25">
      <c r="G19253" s="74"/>
      <c r="H19253" s="74"/>
      <c r="I19253" s="74"/>
      <c r="J19253" s="74"/>
      <c r="K19253" s="74"/>
      <c r="M19253" s="11"/>
    </row>
    <row r="19254" spans="7:13" ht="15" x14ac:dyDescent="0.25">
      <c r="G19254" s="74"/>
      <c r="H19254" s="74"/>
      <c r="I19254" s="74"/>
      <c r="J19254" s="74"/>
      <c r="K19254" s="74"/>
      <c r="M19254" s="11"/>
    </row>
    <row r="19255" spans="7:13" ht="15" x14ac:dyDescent="0.25">
      <c r="G19255" s="74"/>
      <c r="H19255" s="74"/>
      <c r="I19255" s="74"/>
      <c r="J19255" s="74"/>
      <c r="K19255" s="74"/>
      <c r="M19255" s="11"/>
    </row>
    <row r="19256" spans="7:13" ht="15" x14ac:dyDescent="0.25">
      <c r="G19256" s="74"/>
      <c r="H19256" s="74"/>
      <c r="I19256" s="74"/>
      <c r="J19256" s="74"/>
      <c r="K19256" s="74"/>
      <c r="M19256" s="11"/>
    </row>
    <row r="19257" spans="7:13" ht="15" x14ac:dyDescent="0.25">
      <c r="G19257" s="74"/>
      <c r="H19257" s="74"/>
      <c r="I19257" s="74"/>
      <c r="J19257" s="74"/>
      <c r="K19257" s="74"/>
      <c r="M19257" s="11"/>
    </row>
    <row r="19258" spans="7:13" ht="15" x14ac:dyDescent="0.25">
      <c r="G19258" s="74"/>
      <c r="H19258" s="74"/>
      <c r="I19258" s="74"/>
      <c r="J19258" s="74"/>
      <c r="K19258" s="74"/>
      <c r="M19258" s="11"/>
    </row>
    <row r="19259" spans="7:13" ht="15" x14ac:dyDescent="0.25">
      <c r="G19259" s="74"/>
      <c r="H19259" s="74"/>
      <c r="I19259" s="74"/>
      <c r="J19259" s="74"/>
      <c r="K19259" s="74"/>
      <c r="M19259" s="11"/>
    </row>
    <row r="19260" spans="7:13" ht="15" x14ac:dyDescent="0.25">
      <c r="G19260" s="74"/>
      <c r="H19260" s="74"/>
      <c r="I19260" s="74"/>
      <c r="J19260" s="74"/>
      <c r="K19260" s="74"/>
      <c r="M19260" s="11"/>
    </row>
    <row r="19261" spans="7:13" ht="15" x14ac:dyDescent="0.25">
      <c r="G19261" s="74"/>
      <c r="H19261" s="74"/>
      <c r="I19261" s="74"/>
      <c r="J19261" s="74"/>
      <c r="K19261" s="74"/>
      <c r="M19261" s="11"/>
    </row>
    <row r="19262" spans="7:13" ht="15" x14ac:dyDescent="0.25">
      <c r="G19262" s="74"/>
      <c r="H19262" s="74"/>
      <c r="I19262" s="74"/>
      <c r="J19262" s="74"/>
      <c r="K19262" s="74"/>
      <c r="M19262" s="11"/>
    </row>
    <row r="19263" spans="7:13" ht="15" x14ac:dyDescent="0.25">
      <c r="G19263" s="74"/>
      <c r="H19263" s="74"/>
      <c r="I19263" s="74"/>
      <c r="J19263" s="74"/>
      <c r="K19263" s="74"/>
      <c r="M19263" s="11"/>
    </row>
    <row r="19264" spans="7:13" ht="15" x14ac:dyDescent="0.25">
      <c r="G19264" s="74"/>
      <c r="H19264" s="74"/>
      <c r="I19264" s="74"/>
      <c r="J19264" s="74"/>
      <c r="K19264" s="74"/>
      <c r="M19264" s="11"/>
    </row>
    <row r="19265" spans="7:13" ht="15" x14ac:dyDescent="0.25">
      <c r="G19265" s="74"/>
      <c r="H19265" s="74"/>
      <c r="I19265" s="74"/>
      <c r="J19265" s="74"/>
      <c r="K19265" s="74"/>
      <c r="M19265" s="11"/>
    </row>
    <row r="19266" spans="7:13" ht="15" x14ac:dyDescent="0.25">
      <c r="G19266" s="74"/>
      <c r="H19266" s="74"/>
      <c r="I19266" s="74"/>
      <c r="J19266" s="74"/>
      <c r="K19266" s="74"/>
      <c r="M19266" s="11"/>
    </row>
    <row r="19267" spans="7:13" ht="15" x14ac:dyDescent="0.25">
      <c r="G19267" s="74"/>
      <c r="H19267" s="74"/>
      <c r="I19267" s="74"/>
      <c r="J19267" s="74"/>
      <c r="K19267" s="74"/>
      <c r="M19267" s="11"/>
    </row>
    <row r="19268" spans="7:13" ht="15" x14ac:dyDescent="0.25">
      <c r="G19268" s="74"/>
      <c r="H19268" s="74"/>
      <c r="I19268" s="74"/>
      <c r="J19268" s="74"/>
      <c r="K19268" s="74"/>
      <c r="M19268" s="11"/>
    </row>
    <row r="19269" spans="7:13" ht="15" x14ac:dyDescent="0.25">
      <c r="G19269" s="74"/>
      <c r="H19269" s="74"/>
      <c r="I19269" s="74"/>
      <c r="J19269" s="74"/>
      <c r="K19269" s="74"/>
      <c r="M19269" s="11"/>
    </row>
    <row r="19270" spans="7:13" ht="15" x14ac:dyDescent="0.25">
      <c r="G19270" s="74"/>
      <c r="H19270" s="74"/>
      <c r="I19270" s="74"/>
      <c r="J19270" s="74"/>
      <c r="K19270" s="74"/>
      <c r="M19270" s="11"/>
    </row>
    <row r="19271" spans="7:13" ht="15" x14ac:dyDescent="0.25">
      <c r="G19271" s="74"/>
      <c r="H19271" s="74"/>
      <c r="I19271" s="74"/>
      <c r="J19271" s="74"/>
      <c r="K19271" s="74"/>
      <c r="M19271" s="11"/>
    </row>
    <row r="19272" spans="7:13" ht="15" x14ac:dyDescent="0.25">
      <c r="G19272" s="74"/>
      <c r="H19272" s="74"/>
      <c r="I19272" s="74"/>
      <c r="J19272" s="74"/>
      <c r="K19272" s="74"/>
      <c r="M19272" s="11"/>
    </row>
    <row r="19273" spans="7:13" ht="15" x14ac:dyDescent="0.25">
      <c r="G19273" s="74"/>
      <c r="H19273" s="74"/>
      <c r="I19273" s="74"/>
      <c r="J19273" s="74"/>
      <c r="K19273" s="74"/>
      <c r="M19273" s="11"/>
    </row>
    <row r="19274" spans="7:13" ht="15" x14ac:dyDescent="0.25">
      <c r="G19274" s="74"/>
      <c r="H19274" s="74"/>
      <c r="I19274" s="74"/>
      <c r="J19274" s="74"/>
      <c r="K19274" s="74"/>
      <c r="M19274" s="11"/>
    </row>
    <row r="19275" spans="7:13" ht="15" x14ac:dyDescent="0.25">
      <c r="G19275" s="74"/>
      <c r="H19275" s="74"/>
      <c r="I19275" s="74"/>
      <c r="J19275" s="74"/>
      <c r="K19275" s="74"/>
      <c r="M19275" s="11"/>
    </row>
    <row r="19276" spans="7:13" ht="15" x14ac:dyDescent="0.25">
      <c r="G19276" s="74"/>
      <c r="H19276" s="74"/>
      <c r="I19276" s="74"/>
      <c r="J19276" s="74"/>
      <c r="K19276" s="74"/>
      <c r="M19276" s="11"/>
    </row>
    <row r="19277" spans="7:13" ht="15" x14ac:dyDescent="0.25">
      <c r="G19277" s="74"/>
      <c r="H19277" s="74"/>
      <c r="I19277" s="74"/>
      <c r="J19277" s="74"/>
      <c r="K19277" s="74"/>
      <c r="M19277" s="11"/>
    </row>
    <row r="19278" spans="7:13" ht="15" x14ac:dyDescent="0.25">
      <c r="G19278" s="74"/>
      <c r="H19278" s="74"/>
      <c r="I19278" s="74"/>
      <c r="J19278" s="74"/>
      <c r="K19278" s="74"/>
      <c r="M19278" s="11"/>
    </row>
    <row r="19279" spans="7:13" ht="15" x14ac:dyDescent="0.25">
      <c r="G19279" s="74"/>
      <c r="H19279" s="74"/>
      <c r="I19279" s="74"/>
      <c r="J19279" s="74"/>
      <c r="K19279" s="74"/>
      <c r="M19279" s="11"/>
    </row>
    <row r="19280" spans="7:13" ht="15" x14ac:dyDescent="0.25">
      <c r="G19280" s="74"/>
      <c r="H19280" s="74"/>
      <c r="I19280" s="74"/>
      <c r="J19280" s="74"/>
      <c r="K19280" s="74"/>
      <c r="M19280" s="11"/>
    </row>
    <row r="19281" spans="7:13" ht="15" x14ac:dyDescent="0.25">
      <c r="G19281" s="74"/>
      <c r="H19281" s="74"/>
      <c r="I19281" s="74"/>
      <c r="J19281" s="74"/>
      <c r="K19281" s="74"/>
      <c r="M19281" s="11"/>
    </row>
    <row r="19282" spans="7:13" ht="15" x14ac:dyDescent="0.25">
      <c r="G19282" s="74"/>
      <c r="H19282" s="74"/>
      <c r="I19282" s="74"/>
      <c r="J19282" s="74"/>
      <c r="K19282" s="74"/>
      <c r="M19282" s="11"/>
    </row>
    <row r="19283" spans="7:13" ht="15" x14ac:dyDescent="0.25">
      <c r="G19283" s="74"/>
      <c r="H19283" s="74"/>
      <c r="I19283" s="74"/>
      <c r="J19283" s="74"/>
      <c r="K19283" s="74"/>
      <c r="M19283" s="11"/>
    </row>
    <row r="19284" spans="7:13" ht="15" x14ac:dyDescent="0.25">
      <c r="G19284" s="74"/>
      <c r="H19284" s="74"/>
      <c r="I19284" s="74"/>
      <c r="J19284" s="74"/>
      <c r="K19284" s="74"/>
      <c r="M19284" s="11"/>
    </row>
    <row r="19285" spans="7:13" ht="15" x14ac:dyDescent="0.25">
      <c r="G19285" s="74"/>
      <c r="H19285" s="74"/>
      <c r="I19285" s="74"/>
      <c r="J19285" s="74"/>
      <c r="K19285" s="74"/>
      <c r="M19285" s="11"/>
    </row>
    <row r="19286" spans="7:13" ht="15" x14ac:dyDescent="0.25">
      <c r="G19286" s="74"/>
      <c r="H19286" s="74"/>
      <c r="I19286" s="74"/>
      <c r="J19286" s="74"/>
      <c r="K19286" s="74"/>
      <c r="M19286" s="11"/>
    </row>
    <row r="19287" spans="7:13" ht="15" x14ac:dyDescent="0.25">
      <c r="G19287" s="74"/>
      <c r="H19287" s="74"/>
      <c r="I19287" s="74"/>
      <c r="J19287" s="74"/>
      <c r="K19287" s="74"/>
      <c r="M19287" s="11"/>
    </row>
    <row r="19288" spans="7:13" ht="15" x14ac:dyDescent="0.25">
      <c r="G19288" s="74"/>
      <c r="H19288" s="74"/>
      <c r="I19288" s="74"/>
      <c r="J19288" s="74"/>
      <c r="K19288" s="74"/>
      <c r="M19288" s="11"/>
    </row>
    <row r="19289" spans="7:13" ht="15" x14ac:dyDescent="0.25">
      <c r="G19289" s="74"/>
      <c r="H19289" s="74"/>
      <c r="I19289" s="74"/>
      <c r="J19289" s="74"/>
      <c r="K19289" s="74"/>
      <c r="M19289" s="11"/>
    </row>
    <row r="19290" spans="7:13" ht="15" x14ac:dyDescent="0.25">
      <c r="G19290" s="74"/>
      <c r="H19290" s="74"/>
      <c r="I19290" s="74"/>
      <c r="J19290" s="74"/>
      <c r="K19290" s="74"/>
      <c r="M19290" s="11"/>
    </row>
    <row r="19291" spans="7:13" ht="15" x14ac:dyDescent="0.25">
      <c r="G19291" s="74"/>
      <c r="H19291" s="74"/>
      <c r="I19291" s="74"/>
      <c r="J19291" s="74"/>
      <c r="K19291" s="74"/>
      <c r="M19291" s="11"/>
    </row>
    <row r="19292" spans="7:13" ht="15" x14ac:dyDescent="0.25">
      <c r="G19292" s="74"/>
      <c r="H19292" s="74"/>
      <c r="I19292" s="74"/>
      <c r="J19292" s="74"/>
      <c r="K19292" s="74"/>
      <c r="M19292" s="11"/>
    </row>
    <row r="19293" spans="7:13" ht="15" x14ac:dyDescent="0.25">
      <c r="G19293" s="74"/>
      <c r="H19293" s="74"/>
      <c r="I19293" s="74"/>
      <c r="J19293" s="74"/>
      <c r="K19293" s="74"/>
      <c r="M19293" s="11"/>
    </row>
    <row r="19294" spans="7:13" ht="15" x14ac:dyDescent="0.25">
      <c r="G19294" s="74"/>
      <c r="H19294" s="74"/>
      <c r="I19294" s="74"/>
      <c r="J19294" s="74"/>
      <c r="K19294" s="74"/>
      <c r="M19294" s="11"/>
    </row>
    <row r="19295" spans="7:13" ht="15" x14ac:dyDescent="0.25">
      <c r="G19295" s="74"/>
      <c r="H19295" s="74"/>
      <c r="I19295" s="74"/>
      <c r="J19295" s="74"/>
      <c r="K19295" s="74"/>
      <c r="M19295" s="11"/>
    </row>
    <row r="19296" spans="7:13" ht="15" x14ac:dyDescent="0.25">
      <c r="G19296" s="74"/>
      <c r="H19296" s="74"/>
      <c r="I19296" s="74"/>
      <c r="J19296" s="74"/>
      <c r="K19296" s="74"/>
      <c r="M19296" s="11"/>
    </row>
    <row r="19297" spans="7:13" ht="15" x14ac:dyDescent="0.25">
      <c r="G19297" s="74"/>
      <c r="H19297" s="74"/>
      <c r="I19297" s="74"/>
      <c r="J19297" s="74"/>
      <c r="K19297" s="74"/>
      <c r="M19297" s="11"/>
    </row>
    <row r="19298" spans="7:13" ht="15" x14ac:dyDescent="0.25">
      <c r="G19298" s="74"/>
      <c r="H19298" s="74"/>
      <c r="I19298" s="74"/>
      <c r="J19298" s="74"/>
      <c r="K19298" s="74"/>
      <c r="M19298" s="11"/>
    </row>
    <row r="19299" spans="7:13" ht="15" x14ac:dyDescent="0.25">
      <c r="G19299" s="74"/>
      <c r="H19299" s="74"/>
      <c r="I19299" s="74"/>
      <c r="J19299" s="74"/>
      <c r="K19299" s="74"/>
      <c r="M19299" s="11"/>
    </row>
    <row r="19300" spans="7:13" ht="15" x14ac:dyDescent="0.25">
      <c r="G19300" s="74"/>
      <c r="H19300" s="74"/>
      <c r="I19300" s="74"/>
      <c r="J19300" s="74"/>
      <c r="K19300" s="74"/>
      <c r="M19300" s="11"/>
    </row>
    <row r="19301" spans="7:13" ht="15" x14ac:dyDescent="0.25">
      <c r="G19301" s="74"/>
      <c r="H19301" s="74"/>
      <c r="I19301" s="74"/>
      <c r="J19301" s="74"/>
      <c r="K19301" s="74"/>
      <c r="M19301" s="11"/>
    </row>
    <row r="19302" spans="7:13" ht="15" x14ac:dyDescent="0.25">
      <c r="G19302" s="74"/>
      <c r="H19302" s="74"/>
      <c r="I19302" s="74"/>
      <c r="J19302" s="74"/>
      <c r="K19302" s="74"/>
      <c r="M19302" s="11"/>
    </row>
    <row r="19303" spans="7:13" ht="15" x14ac:dyDescent="0.25">
      <c r="G19303" s="74"/>
      <c r="H19303" s="74"/>
      <c r="I19303" s="74"/>
      <c r="J19303" s="74"/>
      <c r="K19303" s="74"/>
      <c r="M19303" s="11"/>
    </row>
    <row r="19304" spans="7:13" ht="15" x14ac:dyDescent="0.25">
      <c r="G19304" s="74"/>
      <c r="H19304" s="74"/>
      <c r="I19304" s="74"/>
      <c r="J19304" s="74"/>
      <c r="K19304" s="74"/>
      <c r="M19304" s="11"/>
    </row>
    <row r="19305" spans="7:13" ht="15" x14ac:dyDescent="0.25">
      <c r="G19305" s="74"/>
      <c r="H19305" s="74"/>
      <c r="I19305" s="74"/>
      <c r="J19305" s="74"/>
      <c r="K19305" s="74"/>
      <c r="M19305" s="11"/>
    </row>
    <row r="19306" spans="7:13" ht="15" x14ac:dyDescent="0.25">
      <c r="G19306" s="74"/>
      <c r="H19306" s="74"/>
      <c r="I19306" s="74"/>
      <c r="J19306" s="74"/>
      <c r="K19306" s="74"/>
      <c r="M19306" s="11"/>
    </row>
    <row r="19307" spans="7:13" ht="15" x14ac:dyDescent="0.25">
      <c r="G19307" s="74"/>
      <c r="H19307" s="74"/>
      <c r="I19307" s="74"/>
      <c r="J19307" s="74"/>
      <c r="K19307" s="74"/>
      <c r="M19307" s="11"/>
    </row>
    <row r="19308" spans="7:13" ht="15" x14ac:dyDescent="0.25">
      <c r="G19308" s="74"/>
      <c r="H19308" s="74"/>
      <c r="I19308" s="74"/>
      <c r="J19308" s="74"/>
      <c r="K19308" s="74"/>
      <c r="M19308" s="11"/>
    </row>
    <row r="19309" spans="7:13" ht="15" x14ac:dyDescent="0.25">
      <c r="G19309" s="74"/>
      <c r="H19309" s="74"/>
      <c r="I19309" s="74"/>
      <c r="J19309" s="74"/>
      <c r="K19309" s="74"/>
      <c r="M19309" s="11"/>
    </row>
    <row r="19310" spans="7:13" ht="15" x14ac:dyDescent="0.25">
      <c r="G19310" s="74"/>
      <c r="H19310" s="74"/>
      <c r="I19310" s="74"/>
      <c r="J19310" s="74"/>
      <c r="K19310" s="74"/>
      <c r="M19310" s="11"/>
    </row>
    <row r="19311" spans="7:13" ht="15" x14ac:dyDescent="0.25">
      <c r="G19311" s="74"/>
      <c r="H19311" s="74"/>
      <c r="I19311" s="74"/>
      <c r="J19311" s="74"/>
      <c r="K19311" s="74"/>
      <c r="M19311" s="11"/>
    </row>
    <row r="19312" spans="7:13" ht="15" x14ac:dyDescent="0.25">
      <c r="G19312" s="74"/>
      <c r="H19312" s="74"/>
      <c r="I19312" s="74"/>
      <c r="J19312" s="74"/>
      <c r="K19312" s="74"/>
      <c r="M19312" s="11"/>
    </row>
    <row r="19313" spans="7:13" ht="15" x14ac:dyDescent="0.25">
      <c r="G19313" s="74"/>
      <c r="H19313" s="74"/>
      <c r="I19313" s="74"/>
      <c r="J19313" s="74"/>
      <c r="K19313" s="74"/>
      <c r="M19313" s="11"/>
    </row>
    <row r="19314" spans="7:13" ht="15" x14ac:dyDescent="0.25">
      <c r="G19314" s="74"/>
      <c r="H19314" s="74"/>
      <c r="I19314" s="74"/>
      <c r="J19314" s="74"/>
      <c r="K19314" s="74"/>
      <c r="M19314" s="11"/>
    </row>
    <row r="19315" spans="7:13" ht="15" x14ac:dyDescent="0.25">
      <c r="G19315" s="74"/>
      <c r="H19315" s="74"/>
      <c r="I19315" s="74"/>
      <c r="J19315" s="74"/>
      <c r="K19315" s="74"/>
      <c r="M19315" s="11"/>
    </row>
    <row r="19316" spans="7:13" ht="15" x14ac:dyDescent="0.25">
      <c r="G19316" s="74"/>
      <c r="H19316" s="74"/>
      <c r="I19316" s="74"/>
      <c r="J19316" s="74"/>
      <c r="K19316" s="74"/>
      <c r="M19316" s="11"/>
    </row>
    <row r="19317" spans="7:13" ht="15" x14ac:dyDescent="0.25">
      <c r="G19317" s="74"/>
      <c r="H19317" s="74"/>
      <c r="I19317" s="74"/>
      <c r="J19317" s="74"/>
      <c r="K19317" s="74"/>
      <c r="M19317" s="11"/>
    </row>
    <row r="19318" spans="7:13" ht="15" x14ac:dyDescent="0.25">
      <c r="G19318" s="74"/>
      <c r="H19318" s="74"/>
      <c r="I19318" s="74"/>
      <c r="J19318" s="74"/>
      <c r="K19318" s="74"/>
      <c r="M19318" s="11"/>
    </row>
    <row r="19319" spans="7:13" ht="15" x14ac:dyDescent="0.25">
      <c r="G19319" s="74"/>
      <c r="H19319" s="74"/>
      <c r="I19319" s="74"/>
      <c r="J19319" s="74"/>
      <c r="K19319" s="74"/>
      <c r="M19319" s="11"/>
    </row>
    <row r="19320" spans="7:13" ht="15" x14ac:dyDescent="0.25">
      <c r="G19320" s="74"/>
      <c r="H19320" s="74"/>
      <c r="I19320" s="74"/>
      <c r="J19320" s="74"/>
      <c r="K19320" s="74"/>
      <c r="M19320" s="11"/>
    </row>
    <row r="19321" spans="7:13" ht="15" x14ac:dyDescent="0.25">
      <c r="G19321" s="74"/>
      <c r="H19321" s="74"/>
      <c r="I19321" s="74"/>
      <c r="J19321" s="74"/>
      <c r="K19321" s="74"/>
      <c r="M19321" s="11"/>
    </row>
    <row r="19322" spans="7:13" ht="15" x14ac:dyDescent="0.25">
      <c r="G19322" s="74"/>
      <c r="H19322" s="74"/>
      <c r="I19322" s="74"/>
      <c r="J19322" s="74"/>
      <c r="K19322" s="74"/>
      <c r="M19322" s="11"/>
    </row>
    <row r="19323" spans="7:13" ht="15" x14ac:dyDescent="0.25">
      <c r="G19323" s="74"/>
      <c r="H19323" s="74"/>
      <c r="I19323" s="74"/>
      <c r="J19323" s="74"/>
      <c r="K19323" s="74"/>
      <c r="M19323" s="11"/>
    </row>
    <row r="19324" spans="7:13" ht="15" x14ac:dyDescent="0.25">
      <c r="G19324" s="74"/>
      <c r="H19324" s="74"/>
      <c r="I19324" s="74"/>
      <c r="J19324" s="74"/>
      <c r="K19324" s="74"/>
      <c r="M19324" s="11"/>
    </row>
    <row r="19325" spans="7:13" ht="15" x14ac:dyDescent="0.25">
      <c r="G19325" s="74"/>
      <c r="H19325" s="74"/>
      <c r="I19325" s="74"/>
      <c r="J19325" s="74"/>
      <c r="K19325" s="74"/>
      <c r="M19325" s="11"/>
    </row>
    <row r="19326" spans="7:13" ht="15" x14ac:dyDescent="0.25">
      <c r="G19326" s="74"/>
      <c r="H19326" s="74"/>
      <c r="I19326" s="74"/>
      <c r="J19326" s="74"/>
      <c r="K19326" s="74"/>
      <c r="M19326" s="11"/>
    </row>
    <row r="19327" spans="7:13" ht="15" x14ac:dyDescent="0.25">
      <c r="G19327" s="74"/>
      <c r="H19327" s="74"/>
      <c r="I19327" s="74"/>
      <c r="J19327" s="74"/>
      <c r="K19327" s="74"/>
      <c r="M19327" s="11"/>
    </row>
    <row r="19328" spans="7:13" ht="15" x14ac:dyDescent="0.25">
      <c r="G19328" s="74"/>
      <c r="H19328" s="74"/>
      <c r="I19328" s="74"/>
      <c r="J19328" s="74"/>
      <c r="K19328" s="74"/>
      <c r="M19328" s="11"/>
    </row>
    <row r="19329" spans="7:13" ht="15" x14ac:dyDescent="0.25">
      <c r="G19329" s="74"/>
      <c r="H19329" s="74"/>
      <c r="I19329" s="74"/>
      <c r="J19329" s="74"/>
      <c r="K19329" s="74"/>
      <c r="M19329" s="11"/>
    </row>
    <row r="19330" spans="7:13" ht="15" x14ac:dyDescent="0.25">
      <c r="G19330" s="74"/>
      <c r="H19330" s="74"/>
      <c r="I19330" s="74"/>
      <c r="J19330" s="74"/>
      <c r="K19330" s="74"/>
      <c r="M19330" s="11"/>
    </row>
    <row r="19331" spans="7:13" ht="15" x14ac:dyDescent="0.25">
      <c r="G19331" s="74"/>
      <c r="H19331" s="74"/>
      <c r="I19331" s="74"/>
      <c r="J19331" s="74"/>
      <c r="K19331" s="74"/>
      <c r="M19331" s="11"/>
    </row>
    <row r="19332" spans="7:13" ht="15" x14ac:dyDescent="0.25">
      <c r="G19332" s="74"/>
      <c r="H19332" s="74"/>
      <c r="I19332" s="74"/>
      <c r="J19332" s="74"/>
      <c r="K19332" s="74"/>
      <c r="M19332" s="11"/>
    </row>
    <row r="19333" spans="7:13" ht="15" x14ac:dyDescent="0.25">
      <c r="G19333" s="74"/>
      <c r="H19333" s="74"/>
      <c r="I19333" s="74"/>
      <c r="J19333" s="74"/>
      <c r="K19333" s="74"/>
      <c r="M19333" s="11"/>
    </row>
    <row r="19334" spans="7:13" ht="15" x14ac:dyDescent="0.25">
      <c r="G19334" s="74"/>
      <c r="H19334" s="74"/>
      <c r="I19334" s="74"/>
      <c r="J19334" s="74"/>
      <c r="K19334" s="74"/>
      <c r="M19334" s="11"/>
    </row>
    <row r="19335" spans="7:13" ht="15" x14ac:dyDescent="0.25">
      <c r="G19335" s="74"/>
      <c r="H19335" s="74"/>
      <c r="I19335" s="74"/>
      <c r="J19335" s="74"/>
      <c r="K19335" s="74"/>
      <c r="M19335" s="11"/>
    </row>
    <row r="19336" spans="7:13" ht="15" x14ac:dyDescent="0.25">
      <c r="G19336" s="74"/>
      <c r="H19336" s="74"/>
      <c r="I19336" s="74"/>
      <c r="J19336" s="74"/>
      <c r="K19336" s="74"/>
      <c r="M19336" s="11"/>
    </row>
    <row r="19337" spans="7:13" ht="15" x14ac:dyDescent="0.25">
      <c r="G19337" s="74"/>
      <c r="H19337" s="74"/>
      <c r="I19337" s="74"/>
      <c r="J19337" s="74"/>
      <c r="K19337" s="74"/>
      <c r="M19337" s="11"/>
    </row>
    <row r="19338" spans="7:13" ht="15" x14ac:dyDescent="0.25">
      <c r="G19338" s="74"/>
      <c r="H19338" s="74"/>
      <c r="I19338" s="74"/>
      <c r="J19338" s="74"/>
      <c r="K19338" s="74"/>
      <c r="M19338" s="11"/>
    </row>
    <row r="19339" spans="7:13" ht="15" x14ac:dyDescent="0.25">
      <c r="G19339" s="74"/>
      <c r="H19339" s="74"/>
      <c r="I19339" s="74"/>
      <c r="J19339" s="74"/>
      <c r="K19339" s="74"/>
      <c r="M19339" s="11"/>
    </row>
    <row r="19340" spans="7:13" ht="15" x14ac:dyDescent="0.25">
      <c r="G19340" s="74"/>
      <c r="H19340" s="74"/>
      <c r="I19340" s="74"/>
      <c r="J19340" s="74"/>
      <c r="K19340" s="74"/>
      <c r="M19340" s="11"/>
    </row>
    <row r="19341" spans="7:13" ht="15" x14ac:dyDescent="0.25">
      <c r="G19341" s="74"/>
      <c r="H19341" s="74"/>
      <c r="I19341" s="74"/>
      <c r="J19341" s="74"/>
      <c r="K19341" s="74"/>
      <c r="M19341" s="11"/>
    </row>
    <row r="19342" spans="7:13" ht="15" x14ac:dyDescent="0.25">
      <c r="G19342" s="74"/>
      <c r="H19342" s="74"/>
      <c r="I19342" s="74"/>
      <c r="J19342" s="74"/>
      <c r="K19342" s="74"/>
      <c r="M19342" s="11"/>
    </row>
    <row r="19343" spans="7:13" ht="15" x14ac:dyDescent="0.25">
      <c r="G19343" s="74"/>
      <c r="H19343" s="74"/>
      <c r="I19343" s="74"/>
      <c r="J19343" s="74"/>
      <c r="K19343" s="74"/>
      <c r="M19343" s="11"/>
    </row>
    <row r="19344" spans="7:13" ht="15" x14ac:dyDescent="0.25">
      <c r="G19344" s="74"/>
      <c r="H19344" s="74"/>
      <c r="I19344" s="74"/>
      <c r="J19344" s="74"/>
      <c r="K19344" s="74"/>
      <c r="M19344" s="11"/>
    </row>
    <row r="19345" spans="7:13" ht="15" x14ac:dyDescent="0.25">
      <c r="G19345" s="74"/>
      <c r="H19345" s="74"/>
      <c r="I19345" s="74"/>
      <c r="J19345" s="74"/>
      <c r="K19345" s="74"/>
      <c r="M19345" s="11"/>
    </row>
    <row r="19346" spans="7:13" ht="15" x14ac:dyDescent="0.25">
      <c r="G19346" s="74"/>
      <c r="H19346" s="74"/>
      <c r="I19346" s="74"/>
      <c r="J19346" s="74"/>
      <c r="K19346" s="74"/>
      <c r="M19346" s="11"/>
    </row>
    <row r="19347" spans="7:13" ht="15" x14ac:dyDescent="0.25">
      <c r="G19347" s="74"/>
      <c r="H19347" s="74"/>
      <c r="I19347" s="74"/>
      <c r="J19347" s="74"/>
      <c r="K19347" s="74"/>
      <c r="M19347" s="11"/>
    </row>
    <row r="19348" spans="7:13" ht="15" x14ac:dyDescent="0.25">
      <c r="G19348" s="74"/>
      <c r="H19348" s="74"/>
      <c r="I19348" s="74"/>
      <c r="J19348" s="74"/>
      <c r="K19348" s="74"/>
      <c r="M19348" s="11"/>
    </row>
    <row r="19349" spans="7:13" ht="15" x14ac:dyDescent="0.25">
      <c r="G19349" s="74"/>
      <c r="H19349" s="74"/>
      <c r="I19349" s="74"/>
      <c r="J19349" s="74"/>
      <c r="K19349" s="74"/>
      <c r="M19349" s="11"/>
    </row>
    <row r="19350" spans="7:13" ht="15" x14ac:dyDescent="0.25">
      <c r="G19350" s="74"/>
      <c r="H19350" s="74"/>
      <c r="I19350" s="74"/>
      <c r="J19350" s="74"/>
      <c r="K19350" s="74"/>
      <c r="M19350" s="11"/>
    </row>
    <row r="19351" spans="7:13" ht="15" x14ac:dyDescent="0.25">
      <c r="G19351" s="74"/>
      <c r="H19351" s="74"/>
      <c r="I19351" s="74"/>
      <c r="J19351" s="74"/>
      <c r="K19351" s="74"/>
      <c r="M19351" s="11"/>
    </row>
    <row r="19352" spans="7:13" ht="15" x14ac:dyDescent="0.25">
      <c r="G19352" s="74"/>
      <c r="H19352" s="74"/>
      <c r="I19352" s="74"/>
      <c r="J19352" s="74"/>
      <c r="K19352" s="74"/>
      <c r="M19352" s="11"/>
    </row>
    <row r="19353" spans="7:13" ht="15" x14ac:dyDescent="0.25">
      <c r="G19353" s="74"/>
      <c r="H19353" s="74"/>
      <c r="I19353" s="74"/>
      <c r="J19353" s="74"/>
      <c r="K19353" s="74"/>
      <c r="M19353" s="11"/>
    </row>
    <row r="19354" spans="7:13" ht="15" x14ac:dyDescent="0.25">
      <c r="G19354" s="74"/>
      <c r="H19354" s="74"/>
      <c r="I19354" s="74"/>
      <c r="J19354" s="74"/>
      <c r="K19354" s="74"/>
      <c r="M19354" s="11"/>
    </row>
    <row r="19355" spans="7:13" ht="15" x14ac:dyDescent="0.25">
      <c r="G19355" s="74"/>
      <c r="H19355" s="74"/>
      <c r="I19355" s="74"/>
      <c r="J19355" s="74"/>
      <c r="K19355" s="74"/>
      <c r="M19355" s="11"/>
    </row>
    <row r="19356" spans="7:13" ht="15" x14ac:dyDescent="0.25">
      <c r="G19356" s="74"/>
      <c r="H19356" s="74"/>
      <c r="I19356" s="74"/>
      <c r="J19356" s="74"/>
      <c r="K19356" s="74"/>
      <c r="M19356" s="11"/>
    </row>
    <row r="19357" spans="7:13" ht="15" x14ac:dyDescent="0.25">
      <c r="G19357" s="74"/>
      <c r="H19357" s="74"/>
      <c r="I19357" s="74"/>
      <c r="J19357" s="74"/>
      <c r="K19357" s="74"/>
      <c r="M19357" s="11"/>
    </row>
    <row r="19358" spans="7:13" ht="15" x14ac:dyDescent="0.25">
      <c r="G19358" s="74"/>
      <c r="H19358" s="74"/>
      <c r="I19358" s="74"/>
      <c r="J19358" s="74"/>
      <c r="K19358" s="74"/>
      <c r="M19358" s="11"/>
    </row>
    <row r="19359" spans="7:13" ht="15" x14ac:dyDescent="0.25">
      <c r="G19359" s="74"/>
      <c r="H19359" s="74"/>
      <c r="I19359" s="74"/>
      <c r="J19359" s="74"/>
      <c r="K19359" s="74"/>
      <c r="M19359" s="11"/>
    </row>
    <row r="19360" spans="7:13" ht="15" x14ac:dyDescent="0.25">
      <c r="G19360" s="74"/>
      <c r="H19360" s="74"/>
      <c r="I19360" s="74"/>
      <c r="J19360" s="74"/>
      <c r="K19360" s="74"/>
      <c r="M19360" s="11"/>
    </row>
    <row r="19361" spans="7:13" ht="15" x14ac:dyDescent="0.25">
      <c r="G19361" s="74"/>
      <c r="H19361" s="74"/>
      <c r="I19361" s="74"/>
      <c r="J19361" s="74"/>
      <c r="K19361" s="74"/>
      <c r="M19361" s="11"/>
    </row>
    <row r="19362" spans="7:13" ht="15" x14ac:dyDescent="0.25">
      <c r="G19362" s="74"/>
      <c r="H19362" s="74"/>
      <c r="I19362" s="74"/>
      <c r="J19362" s="74"/>
      <c r="K19362" s="74"/>
      <c r="M19362" s="11"/>
    </row>
    <row r="19363" spans="7:13" ht="15" x14ac:dyDescent="0.25">
      <c r="G19363" s="74"/>
      <c r="H19363" s="74"/>
      <c r="I19363" s="74"/>
      <c r="J19363" s="74"/>
      <c r="K19363" s="74"/>
      <c r="M19363" s="11"/>
    </row>
    <row r="19364" spans="7:13" ht="15" x14ac:dyDescent="0.25">
      <c r="G19364" s="74"/>
      <c r="H19364" s="74"/>
      <c r="I19364" s="74"/>
      <c r="J19364" s="74"/>
      <c r="K19364" s="74"/>
      <c r="M19364" s="11"/>
    </row>
    <row r="19365" spans="7:13" ht="15" x14ac:dyDescent="0.25">
      <c r="G19365" s="74"/>
      <c r="H19365" s="74"/>
      <c r="I19365" s="74"/>
      <c r="J19365" s="74"/>
      <c r="K19365" s="74"/>
      <c r="M19365" s="11"/>
    </row>
    <row r="19366" spans="7:13" ht="15" x14ac:dyDescent="0.25">
      <c r="G19366" s="74"/>
      <c r="H19366" s="74"/>
      <c r="I19366" s="74"/>
      <c r="J19366" s="74"/>
      <c r="K19366" s="74"/>
      <c r="M19366" s="11"/>
    </row>
    <row r="19367" spans="7:13" ht="15" x14ac:dyDescent="0.25">
      <c r="G19367" s="74"/>
      <c r="H19367" s="74"/>
      <c r="I19367" s="74"/>
      <c r="J19367" s="74"/>
      <c r="K19367" s="74"/>
      <c r="M19367" s="11"/>
    </row>
    <row r="19368" spans="7:13" ht="15" x14ac:dyDescent="0.25">
      <c r="G19368" s="74"/>
      <c r="H19368" s="74"/>
      <c r="I19368" s="74"/>
      <c r="J19368" s="74"/>
      <c r="K19368" s="74"/>
      <c r="M19368" s="11"/>
    </row>
    <row r="19369" spans="7:13" ht="15" x14ac:dyDescent="0.25">
      <c r="G19369" s="74"/>
      <c r="H19369" s="74"/>
      <c r="I19369" s="74"/>
      <c r="J19369" s="74"/>
      <c r="K19369" s="74"/>
      <c r="M19369" s="11"/>
    </row>
    <row r="19370" spans="7:13" ht="15" x14ac:dyDescent="0.25">
      <c r="G19370" s="74"/>
      <c r="H19370" s="74"/>
      <c r="I19370" s="74"/>
      <c r="J19370" s="74"/>
      <c r="K19370" s="74"/>
      <c r="M19370" s="11"/>
    </row>
    <row r="19371" spans="7:13" ht="15" x14ac:dyDescent="0.25">
      <c r="G19371" s="74"/>
      <c r="H19371" s="74"/>
      <c r="I19371" s="74"/>
      <c r="J19371" s="74"/>
      <c r="K19371" s="74"/>
      <c r="M19371" s="11"/>
    </row>
    <row r="19372" spans="7:13" ht="15" x14ac:dyDescent="0.25">
      <c r="G19372" s="74"/>
      <c r="H19372" s="74"/>
      <c r="I19372" s="74"/>
      <c r="J19372" s="74"/>
      <c r="K19372" s="74"/>
      <c r="M19372" s="11"/>
    </row>
    <row r="19373" spans="7:13" ht="15" x14ac:dyDescent="0.25">
      <c r="G19373" s="74"/>
      <c r="H19373" s="74"/>
      <c r="I19373" s="74"/>
      <c r="J19373" s="74"/>
      <c r="K19373" s="74"/>
      <c r="M19373" s="11"/>
    </row>
    <row r="19374" spans="7:13" ht="15" x14ac:dyDescent="0.25">
      <c r="G19374" s="74"/>
      <c r="H19374" s="74"/>
      <c r="I19374" s="74"/>
      <c r="J19374" s="74"/>
      <c r="K19374" s="74"/>
      <c r="M19374" s="11"/>
    </row>
    <row r="19375" spans="7:13" ht="15" x14ac:dyDescent="0.25">
      <c r="G19375" s="74"/>
      <c r="H19375" s="74"/>
      <c r="I19375" s="74"/>
      <c r="J19375" s="74"/>
      <c r="K19375" s="74"/>
      <c r="M19375" s="11"/>
    </row>
    <row r="19376" spans="7:13" ht="15" x14ac:dyDescent="0.25">
      <c r="G19376" s="74"/>
      <c r="H19376" s="74"/>
      <c r="I19376" s="74"/>
      <c r="J19376" s="74"/>
      <c r="K19376" s="74"/>
      <c r="M19376" s="11"/>
    </row>
    <row r="19377" spans="7:13" ht="15" x14ac:dyDescent="0.25">
      <c r="G19377" s="74"/>
      <c r="H19377" s="74"/>
      <c r="I19377" s="74"/>
      <c r="J19377" s="74"/>
      <c r="K19377" s="74"/>
      <c r="M19377" s="11"/>
    </row>
    <row r="19378" spans="7:13" ht="15" x14ac:dyDescent="0.25">
      <c r="G19378" s="74"/>
      <c r="H19378" s="74"/>
      <c r="I19378" s="74"/>
      <c r="J19378" s="74"/>
      <c r="K19378" s="74"/>
      <c r="M19378" s="11"/>
    </row>
    <row r="19379" spans="7:13" ht="15" x14ac:dyDescent="0.25">
      <c r="G19379" s="74"/>
      <c r="H19379" s="74"/>
      <c r="I19379" s="74"/>
      <c r="J19379" s="74"/>
      <c r="K19379" s="74"/>
      <c r="M19379" s="11"/>
    </row>
    <row r="19380" spans="7:13" ht="15" x14ac:dyDescent="0.25">
      <c r="G19380" s="74"/>
      <c r="H19380" s="74"/>
      <c r="I19380" s="74"/>
      <c r="J19380" s="74"/>
      <c r="K19380" s="74"/>
      <c r="M19380" s="11"/>
    </row>
    <row r="19381" spans="7:13" ht="15" x14ac:dyDescent="0.25">
      <c r="G19381" s="74"/>
      <c r="H19381" s="74"/>
      <c r="I19381" s="74"/>
      <c r="J19381" s="74"/>
      <c r="K19381" s="74"/>
      <c r="M19381" s="11"/>
    </row>
    <row r="19382" spans="7:13" ht="15" x14ac:dyDescent="0.25">
      <c r="G19382" s="74"/>
      <c r="H19382" s="74"/>
      <c r="I19382" s="74"/>
      <c r="J19382" s="74"/>
      <c r="K19382" s="74"/>
      <c r="M19382" s="11"/>
    </row>
    <row r="19383" spans="7:13" ht="15" x14ac:dyDescent="0.25">
      <c r="G19383" s="74"/>
      <c r="H19383" s="74"/>
      <c r="I19383" s="74"/>
      <c r="J19383" s="74"/>
      <c r="K19383" s="74"/>
      <c r="M19383" s="11"/>
    </row>
    <row r="19384" spans="7:13" ht="15" x14ac:dyDescent="0.25">
      <c r="G19384" s="74"/>
      <c r="H19384" s="74"/>
      <c r="I19384" s="74"/>
      <c r="J19384" s="74"/>
      <c r="K19384" s="74"/>
      <c r="M19384" s="11"/>
    </row>
    <row r="19385" spans="7:13" ht="15" x14ac:dyDescent="0.25">
      <c r="G19385" s="74"/>
      <c r="H19385" s="74"/>
      <c r="I19385" s="74"/>
      <c r="J19385" s="74"/>
      <c r="K19385" s="74"/>
      <c r="M19385" s="11"/>
    </row>
    <row r="19386" spans="7:13" ht="15" x14ac:dyDescent="0.25">
      <c r="G19386" s="74"/>
      <c r="H19386" s="74"/>
      <c r="I19386" s="74"/>
      <c r="J19386" s="74"/>
      <c r="K19386" s="74"/>
      <c r="M19386" s="11"/>
    </row>
    <row r="19387" spans="7:13" ht="15" x14ac:dyDescent="0.25">
      <c r="G19387" s="74"/>
      <c r="H19387" s="74"/>
      <c r="I19387" s="74"/>
      <c r="J19387" s="74"/>
      <c r="K19387" s="74"/>
      <c r="M19387" s="11"/>
    </row>
    <row r="19388" spans="7:13" ht="15" x14ac:dyDescent="0.25">
      <c r="G19388" s="74"/>
      <c r="H19388" s="74"/>
      <c r="I19388" s="74"/>
      <c r="J19388" s="74"/>
      <c r="K19388" s="74"/>
      <c r="M19388" s="11"/>
    </row>
    <row r="19389" spans="7:13" ht="15" x14ac:dyDescent="0.25">
      <c r="G19389" s="74"/>
      <c r="H19389" s="74"/>
      <c r="I19389" s="74"/>
      <c r="J19389" s="74"/>
      <c r="K19389" s="74"/>
      <c r="M19389" s="11"/>
    </row>
    <row r="19390" spans="7:13" ht="15" x14ac:dyDescent="0.25">
      <c r="G19390" s="74"/>
      <c r="H19390" s="74"/>
      <c r="I19390" s="74"/>
      <c r="J19390" s="74"/>
      <c r="K19390" s="74"/>
      <c r="M19390" s="11"/>
    </row>
    <row r="19391" spans="7:13" ht="15" x14ac:dyDescent="0.25">
      <c r="G19391" s="74"/>
      <c r="H19391" s="74"/>
      <c r="I19391" s="74"/>
      <c r="J19391" s="74"/>
      <c r="K19391" s="74"/>
      <c r="M19391" s="11"/>
    </row>
    <row r="19392" spans="7:13" ht="15" x14ac:dyDescent="0.25">
      <c r="G19392" s="74"/>
      <c r="H19392" s="74"/>
      <c r="I19392" s="74"/>
      <c r="J19392" s="74"/>
      <c r="K19392" s="74"/>
      <c r="M19392" s="11"/>
    </row>
    <row r="19393" spans="7:13" ht="15" x14ac:dyDescent="0.25">
      <c r="G19393" s="74"/>
      <c r="H19393" s="74"/>
      <c r="I19393" s="74"/>
      <c r="J19393" s="74"/>
      <c r="K19393" s="74"/>
      <c r="M19393" s="11"/>
    </row>
    <row r="19394" spans="7:13" ht="15" x14ac:dyDescent="0.25">
      <c r="G19394" s="74"/>
      <c r="H19394" s="74"/>
      <c r="I19394" s="74"/>
      <c r="J19394" s="74"/>
      <c r="K19394" s="74"/>
      <c r="M19394" s="11"/>
    </row>
    <row r="19395" spans="7:13" ht="15" x14ac:dyDescent="0.25">
      <c r="G19395" s="74"/>
      <c r="H19395" s="74"/>
      <c r="I19395" s="74"/>
      <c r="J19395" s="74"/>
      <c r="K19395" s="74"/>
      <c r="M19395" s="11"/>
    </row>
    <row r="19396" spans="7:13" ht="15" x14ac:dyDescent="0.25">
      <c r="G19396" s="74"/>
      <c r="H19396" s="74"/>
      <c r="I19396" s="74"/>
      <c r="J19396" s="74"/>
      <c r="K19396" s="74"/>
      <c r="M19396" s="11"/>
    </row>
    <row r="19397" spans="7:13" ht="15" x14ac:dyDescent="0.25">
      <c r="G19397" s="74"/>
      <c r="H19397" s="74"/>
      <c r="I19397" s="74"/>
      <c r="J19397" s="74"/>
      <c r="K19397" s="74"/>
      <c r="M19397" s="11"/>
    </row>
    <row r="19398" spans="7:13" ht="15" x14ac:dyDescent="0.25">
      <c r="G19398" s="74"/>
      <c r="H19398" s="74"/>
      <c r="I19398" s="74"/>
      <c r="J19398" s="74"/>
      <c r="K19398" s="74"/>
      <c r="M19398" s="11"/>
    </row>
    <row r="19399" spans="7:13" ht="15" x14ac:dyDescent="0.25">
      <c r="G19399" s="74"/>
      <c r="H19399" s="74"/>
      <c r="I19399" s="74"/>
      <c r="J19399" s="74"/>
      <c r="K19399" s="74"/>
      <c r="M19399" s="11"/>
    </row>
    <row r="19400" spans="7:13" ht="15" x14ac:dyDescent="0.25">
      <c r="G19400" s="74"/>
      <c r="H19400" s="74"/>
      <c r="I19400" s="74"/>
      <c r="J19400" s="74"/>
      <c r="K19400" s="74"/>
      <c r="M19400" s="11"/>
    </row>
    <row r="19401" spans="7:13" ht="15" x14ac:dyDescent="0.25">
      <c r="G19401" s="74"/>
      <c r="H19401" s="74"/>
      <c r="I19401" s="74"/>
      <c r="J19401" s="74"/>
      <c r="K19401" s="74"/>
      <c r="M19401" s="11"/>
    </row>
    <row r="19402" spans="7:13" ht="15" x14ac:dyDescent="0.25">
      <c r="G19402" s="74"/>
      <c r="H19402" s="74"/>
      <c r="I19402" s="74"/>
      <c r="J19402" s="74"/>
      <c r="K19402" s="74"/>
      <c r="M19402" s="11"/>
    </row>
    <row r="19403" spans="7:13" ht="15" x14ac:dyDescent="0.25">
      <c r="G19403" s="74"/>
      <c r="H19403" s="74"/>
      <c r="I19403" s="74"/>
      <c r="J19403" s="74"/>
      <c r="K19403" s="74"/>
      <c r="M19403" s="11"/>
    </row>
    <row r="19404" spans="7:13" ht="15" x14ac:dyDescent="0.25">
      <c r="G19404" s="74"/>
      <c r="H19404" s="74"/>
      <c r="I19404" s="74"/>
      <c r="J19404" s="74"/>
      <c r="K19404" s="74"/>
      <c r="M19404" s="11"/>
    </row>
    <row r="19405" spans="7:13" ht="15" x14ac:dyDescent="0.25">
      <c r="G19405" s="74"/>
      <c r="H19405" s="74"/>
      <c r="I19405" s="74"/>
      <c r="J19405" s="74"/>
      <c r="K19405" s="74"/>
      <c r="M19405" s="11"/>
    </row>
    <row r="19406" spans="7:13" ht="15" x14ac:dyDescent="0.25">
      <c r="G19406" s="74"/>
      <c r="H19406" s="74"/>
      <c r="I19406" s="74"/>
      <c r="J19406" s="74"/>
      <c r="K19406" s="74"/>
      <c r="M19406" s="11"/>
    </row>
    <row r="19407" spans="7:13" ht="15" x14ac:dyDescent="0.25">
      <c r="G19407" s="74"/>
      <c r="H19407" s="74"/>
      <c r="I19407" s="74"/>
      <c r="J19407" s="74"/>
      <c r="K19407" s="74"/>
      <c r="M19407" s="11"/>
    </row>
    <row r="19408" spans="7:13" ht="15" x14ac:dyDescent="0.25">
      <c r="G19408" s="74"/>
      <c r="H19408" s="74"/>
      <c r="I19408" s="74"/>
      <c r="J19408" s="74"/>
      <c r="K19408" s="74"/>
      <c r="M19408" s="11"/>
    </row>
    <row r="19409" spans="7:13" ht="15" x14ac:dyDescent="0.25">
      <c r="G19409" s="74"/>
      <c r="H19409" s="74"/>
      <c r="I19409" s="74"/>
      <c r="J19409" s="74"/>
      <c r="K19409" s="74"/>
      <c r="M19409" s="11"/>
    </row>
    <row r="19410" spans="7:13" ht="15" x14ac:dyDescent="0.25">
      <c r="G19410" s="74"/>
      <c r="H19410" s="74"/>
      <c r="I19410" s="74"/>
      <c r="J19410" s="74"/>
      <c r="K19410" s="74"/>
      <c r="M19410" s="11"/>
    </row>
    <row r="19411" spans="7:13" ht="15" x14ac:dyDescent="0.25">
      <c r="G19411" s="74"/>
      <c r="H19411" s="74"/>
      <c r="I19411" s="74"/>
      <c r="J19411" s="74"/>
      <c r="K19411" s="74"/>
      <c r="M19411" s="11"/>
    </row>
    <row r="19412" spans="7:13" ht="15" x14ac:dyDescent="0.25">
      <c r="G19412" s="74"/>
      <c r="H19412" s="74"/>
      <c r="I19412" s="74"/>
      <c r="J19412" s="74"/>
      <c r="K19412" s="74"/>
      <c r="M19412" s="11"/>
    </row>
    <row r="19413" spans="7:13" ht="15" x14ac:dyDescent="0.25">
      <c r="G19413" s="74"/>
      <c r="H19413" s="74"/>
      <c r="I19413" s="74"/>
      <c r="J19413" s="74"/>
      <c r="K19413" s="74"/>
      <c r="M19413" s="11"/>
    </row>
    <row r="19414" spans="7:13" ht="15" x14ac:dyDescent="0.25">
      <c r="G19414" s="74"/>
      <c r="H19414" s="74"/>
      <c r="I19414" s="74"/>
      <c r="J19414" s="74"/>
      <c r="K19414" s="74"/>
      <c r="M19414" s="11"/>
    </row>
    <row r="19415" spans="7:13" ht="15" x14ac:dyDescent="0.25">
      <c r="G19415" s="74"/>
      <c r="H19415" s="74"/>
      <c r="I19415" s="74"/>
      <c r="J19415" s="74"/>
      <c r="K19415" s="74"/>
      <c r="M19415" s="11"/>
    </row>
    <row r="19416" spans="7:13" ht="15" x14ac:dyDescent="0.25">
      <c r="G19416" s="74"/>
      <c r="H19416" s="74"/>
      <c r="I19416" s="74"/>
      <c r="J19416" s="74"/>
      <c r="K19416" s="74"/>
      <c r="M19416" s="11"/>
    </row>
    <row r="19417" spans="7:13" ht="15" x14ac:dyDescent="0.25">
      <c r="G19417" s="74"/>
      <c r="H19417" s="74"/>
      <c r="I19417" s="74"/>
      <c r="J19417" s="74"/>
      <c r="K19417" s="74"/>
      <c r="M19417" s="11"/>
    </row>
    <row r="19418" spans="7:13" ht="15" x14ac:dyDescent="0.25">
      <c r="G19418" s="74"/>
      <c r="H19418" s="74"/>
      <c r="I19418" s="74"/>
      <c r="J19418" s="74"/>
      <c r="K19418" s="74"/>
      <c r="M19418" s="11"/>
    </row>
    <row r="19419" spans="7:13" ht="15" x14ac:dyDescent="0.25">
      <c r="G19419" s="74"/>
      <c r="H19419" s="74"/>
      <c r="I19419" s="74"/>
      <c r="J19419" s="74"/>
      <c r="K19419" s="74"/>
      <c r="M19419" s="11"/>
    </row>
    <row r="19420" spans="7:13" ht="15" x14ac:dyDescent="0.25">
      <c r="G19420" s="74"/>
      <c r="H19420" s="74"/>
      <c r="I19420" s="74"/>
      <c r="J19420" s="74"/>
      <c r="K19420" s="74"/>
      <c r="M19420" s="11"/>
    </row>
    <row r="19421" spans="7:13" ht="15" x14ac:dyDescent="0.25">
      <c r="G19421" s="74"/>
      <c r="H19421" s="74"/>
      <c r="I19421" s="74"/>
      <c r="J19421" s="74"/>
      <c r="K19421" s="74"/>
      <c r="M19421" s="11"/>
    </row>
    <row r="19422" spans="7:13" ht="15" x14ac:dyDescent="0.25">
      <c r="G19422" s="74"/>
      <c r="H19422" s="74"/>
      <c r="I19422" s="74"/>
      <c r="J19422" s="74"/>
      <c r="K19422" s="74"/>
      <c r="M19422" s="11"/>
    </row>
    <row r="19423" spans="7:13" ht="15" x14ac:dyDescent="0.25">
      <c r="G19423" s="74"/>
      <c r="H19423" s="74"/>
      <c r="I19423" s="74"/>
      <c r="J19423" s="74"/>
      <c r="K19423" s="74"/>
      <c r="M19423" s="11"/>
    </row>
    <row r="19424" spans="7:13" ht="15" x14ac:dyDescent="0.25">
      <c r="G19424" s="74"/>
      <c r="H19424" s="74"/>
      <c r="I19424" s="74"/>
      <c r="J19424" s="74"/>
      <c r="K19424" s="74"/>
      <c r="M19424" s="11"/>
    </row>
    <row r="19425" spans="7:13" ht="15" x14ac:dyDescent="0.25">
      <c r="G19425" s="74"/>
      <c r="H19425" s="74"/>
      <c r="I19425" s="74"/>
      <c r="J19425" s="74"/>
      <c r="K19425" s="74"/>
      <c r="M19425" s="11"/>
    </row>
    <row r="19426" spans="7:13" ht="15" x14ac:dyDescent="0.25">
      <c r="G19426" s="74"/>
      <c r="H19426" s="74"/>
      <c r="I19426" s="74"/>
      <c r="J19426" s="74"/>
      <c r="K19426" s="74"/>
      <c r="M19426" s="11"/>
    </row>
    <row r="19427" spans="7:13" ht="15" x14ac:dyDescent="0.25">
      <c r="G19427" s="74"/>
      <c r="H19427" s="74"/>
      <c r="I19427" s="74"/>
      <c r="J19427" s="74"/>
      <c r="K19427" s="74"/>
      <c r="M19427" s="11"/>
    </row>
    <row r="19428" spans="7:13" ht="15" x14ac:dyDescent="0.25">
      <c r="G19428" s="74"/>
      <c r="H19428" s="74"/>
      <c r="I19428" s="74"/>
      <c r="J19428" s="74"/>
      <c r="K19428" s="74"/>
      <c r="M19428" s="11"/>
    </row>
    <row r="19429" spans="7:13" ht="15" x14ac:dyDescent="0.25">
      <c r="G19429" s="74"/>
      <c r="H19429" s="74"/>
      <c r="I19429" s="74"/>
      <c r="J19429" s="74"/>
      <c r="K19429" s="74"/>
      <c r="M19429" s="11"/>
    </row>
    <row r="19430" spans="7:13" ht="15" x14ac:dyDescent="0.25">
      <c r="G19430" s="74"/>
      <c r="H19430" s="74"/>
      <c r="I19430" s="74"/>
      <c r="J19430" s="74"/>
      <c r="K19430" s="74"/>
      <c r="M19430" s="11"/>
    </row>
    <row r="19431" spans="7:13" ht="15" x14ac:dyDescent="0.25">
      <c r="G19431" s="74"/>
      <c r="H19431" s="74"/>
      <c r="I19431" s="74"/>
      <c r="J19431" s="74"/>
      <c r="K19431" s="74"/>
      <c r="M19431" s="11"/>
    </row>
    <row r="19432" spans="7:13" ht="15" x14ac:dyDescent="0.25">
      <c r="G19432" s="74"/>
      <c r="H19432" s="74"/>
      <c r="I19432" s="74"/>
      <c r="J19432" s="74"/>
      <c r="K19432" s="74"/>
      <c r="M19432" s="11"/>
    </row>
    <row r="19433" spans="7:13" ht="15" x14ac:dyDescent="0.25">
      <c r="G19433" s="74"/>
      <c r="H19433" s="74"/>
      <c r="I19433" s="74"/>
      <c r="J19433" s="74"/>
      <c r="K19433" s="74"/>
      <c r="M19433" s="11"/>
    </row>
    <row r="19434" spans="7:13" ht="15" x14ac:dyDescent="0.25">
      <c r="G19434" s="74"/>
      <c r="H19434" s="74"/>
      <c r="I19434" s="74"/>
      <c r="J19434" s="74"/>
      <c r="K19434" s="74"/>
      <c r="M19434" s="11"/>
    </row>
    <row r="19435" spans="7:13" ht="15" x14ac:dyDescent="0.25">
      <c r="G19435" s="74"/>
      <c r="H19435" s="74"/>
      <c r="I19435" s="74"/>
      <c r="J19435" s="74"/>
      <c r="K19435" s="74"/>
      <c r="M19435" s="11"/>
    </row>
    <row r="19436" spans="7:13" ht="15" x14ac:dyDescent="0.25">
      <c r="G19436" s="74"/>
      <c r="H19436" s="74"/>
      <c r="I19436" s="74"/>
      <c r="J19436" s="74"/>
      <c r="K19436" s="74"/>
      <c r="M19436" s="11"/>
    </row>
    <row r="19437" spans="7:13" ht="15" x14ac:dyDescent="0.25">
      <c r="G19437" s="74"/>
      <c r="H19437" s="74"/>
      <c r="I19437" s="74"/>
      <c r="J19437" s="74"/>
      <c r="K19437" s="74"/>
      <c r="M19437" s="11"/>
    </row>
    <row r="19438" spans="7:13" ht="15" x14ac:dyDescent="0.25">
      <c r="G19438" s="74"/>
      <c r="H19438" s="74"/>
      <c r="I19438" s="74"/>
      <c r="J19438" s="74"/>
      <c r="K19438" s="74"/>
      <c r="M19438" s="11"/>
    </row>
    <row r="19439" spans="7:13" ht="15" x14ac:dyDescent="0.25">
      <c r="G19439" s="74"/>
      <c r="H19439" s="74"/>
      <c r="I19439" s="74"/>
      <c r="J19439" s="74"/>
      <c r="K19439" s="74"/>
      <c r="M19439" s="11"/>
    </row>
    <row r="19440" spans="7:13" ht="15" x14ac:dyDescent="0.25">
      <c r="G19440" s="74"/>
      <c r="H19440" s="74"/>
      <c r="I19440" s="74"/>
      <c r="J19440" s="74"/>
      <c r="K19440" s="74"/>
      <c r="M19440" s="11"/>
    </row>
    <row r="19441" spans="7:13" ht="15" x14ac:dyDescent="0.25">
      <c r="G19441" s="74"/>
      <c r="H19441" s="74"/>
      <c r="I19441" s="74"/>
      <c r="J19441" s="74"/>
      <c r="K19441" s="74"/>
      <c r="M19441" s="11"/>
    </row>
    <row r="19442" spans="7:13" ht="15" x14ac:dyDescent="0.25">
      <c r="G19442" s="74"/>
      <c r="H19442" s="74"/>
      <c r="I19442" s="74"/>
      <c r="J19442" s="74"/>
      <c r="K19442" s="74"/>
      <c r="M19442" s="11"/>
    </row>
    <row r="19443" spans="7:13" ht="15" x14ac:dyDescent="0.25">
      <c r="G19443" s="74"/>
      <c r="H19443" s="74"/>
      <c r="I19443" s="74"/>
      <c r="J19443" s="74"/>
      <c r="K19443" s="74"/>
      <c r="M19443" s="11"/>
    </row>
    <row r="19444" spans="7:13" ht="15" x14ac:dyDescent="0.25">
      <c r="G19444" s="74"/>
      <c r="H19444" s="74"/>
      <c r="I19444" s="74"/>
      <c r="J19444" s="74"/>
      <c r="K19444" s="74"/>
      <c r="M19444" s="11"/>
    </row>
    <row r="19445" spans="7:13" ht="15" x14ac:dyDescent="0.25">
      <c r="G19445" s="74"/>
      <c r="H19445" s="74"/>
      <c r="I19445" s="74"/>
      <c r="J19445" s="74"/>
      <c r="K19445" s="74"/>
      <c r="M19445" s="11"/>
    </row>
    <row r="19446" spans="7:13" ht="15" x14ac:dyDescent="0.25">
      <c r="G19446" s="74"/>
      <c r="H19446" s="74"/>
      <c r="I19446" s="74"/>
      <c r="J19446" s="74"/>
      <c r="K19446" s="74"/>
      <c r="M19446" s="11"/>
    </row>
    <row r="19447" spans="7:13" ht="15" x14ac:dyDescent="0.25">
      <c r="G19447" s="74"/>
      <c r="H19447" s="74"/>
      <c r="I19447" s="74"/>
      <c r="J19447" s="74"/>
      <c r="K19447" s="74"/>
      <c r="M19447" s="11"/>
    </row>
    <row r="19448" spans="7:13" ht="15" x14ac:dyDescent="0.25">
      <c r="G19448" s="74"/>
      <c r="H19448" s="74"/>
      <c r="I19448" s="74"/>
      <c r="J19448" s="74"/>
      <c r="K19448" s="74"/>
      <c r="M19448" s="11"/>
    </row>
    <row r="19449" spans="7:13" ht="15" x14ac:dyDescent="0.25">
      <c r="G19449" s="74"/>
      <c r="H19449" s="74"/>
      <c r="I19449" s="74"/>
      <c r="J19449" s="74"/>
      <c r="K19449" s="74"/>
      <c r="M19449" s="11"/>
    </row>
    <row r="19450" spans="7:13" ht="15" x14ac:dyDescent="0.25">
      <c r="G19450" s="74"/>
      <c r="H19450" s="74"/>
      <c r="I19450" s="74"/>
      <c r="J19450" s="74"/>
      <c r="K19450" s="74"/>
      <c r="M19450" s="11"/>
    </row>
    <row r="19451" spans="7:13" ht="15" x14ac:dyDescent="0.25">
      <c r="G19451" s="74"/>
      <c r="H19451" s="74"/>
      <c r="I19451" s="74"/>
      <c r="J19451" s="74"/>
      <c r="K19451" s="74"/>
      <c r="M19451" s="11"/>
    </row>
    <row r="19452" spans="7:13" ht="15" x14ac:dyDescent="0.25">
      <c r="G19452" s="74"/>
      <c r="H19452" s="74"/>
      <c r="I19452" s="74"/>
      <c r="J19452" s="74"/>
      <c r="K19452" s="74"/>
      <c r="M19452" s="11"/>
    </row>
    <row r="19453" spans="7:13" ht="15" x14ac:dyDescent="0.25">
      <c r="G19453" s="74"/>
      <c r="H19453" s="74"/>
      <c r="I19453" s="74"/>
      <c r="J19453" s="74"/>
      <c r="K19453" s="74"/>
      <c r="M19453" s="11"/>
    </row>
    <row r="19454" spans="7:13" ht="15" x14ac:dyDescent="0.25">
      <c r="G19454" s="74"/>
      <c r="H19454" s="74"/>
      <c r="I19454" s="74"/>
      <c r="J19454" s="74"/>
      <c r="K19454" s="74"/>
      <c r="M19454" s="11"/>
    </row>
    <row r="19455" spans="7:13" ht="15" x14ac:dyDescent="0.25">
      <c r="G19455" s="74"/>
      <c r="H19455" s="74"/>
      <c r="I19455" s="74"/>
      <c r="J19455" s="74"/>
      <c r="K19455" s="74"/>
      <c r="M19455" s="11"/>
    </row>
    <row r="19456" spans="7:13" ht="15" x14ac:dyDescent="0.25">
      <c r="G19456" s="74"/>
      <c r="H19456" s="74"/>
      <c r="I19456" s="74"/>
      <c r="J19456" s="74"/>
      <c r="K19456" s="74"/>
      <c r="M19456" s="11"/>
    </row>
    <row r="19457" spans="7:13" ht="15" x14ac:dyDescent="0.25">
      <c r="G19457" s="74"/>
      <c r="H19457" s="74"/>
      <c r="I19457" s="74"/>
      <c r="J19457" s="74"/>
      <c r="K19457" s="74"/>
      <c r="M19457" s="11"/>
    </row>
    <row r="19458" spans="7:13" ht="15" x14ac:dyDescent="0.25">
      <c r="G19458" s="74"/>
      <c r="H19458" s="74"/>
      <c r="I19458" s="74"/>
      <c r="J19458" s="74"/>
      <c r="K19458" s="74"/>
      <c r="M19458" s="11"/>
    </row>
    <row r="19459" spans="7:13" ht="15" x14ac:dyDescent="0.25">
      <c r="G19459" s="74"/>
      <c r="H19459" s="74"/>
      <c r="I19459" s="74"/>
      <c r="J19459" s="74"/>
      <c r="K19459" s="74"/>
      <c r="M19459" s="11"/>
    </row>
    <row r="19460" spans="7:13" ht="15" x14ac:dyDescent="0.25">
      <c r="G19460" s="74"/>
      <c r="H19460" s="74"/>
      <c r="I19460" s="74"/>
      <c r="J19460" s="74"/>
      <c r="K19460" s="74"/>
      <c r="M19460" s="11"/>
    </row>
    <row r="19461" spans="7:13" ht="15" x14ac:dyDescent="0.25">
      <c r="G19461" s="74"/>
      <c r="H19461" s="74"/>
      <c r="I19461" s="74"/>
      <c r="J19461" s="74"/>
      <c r="K19461" s="74"/>
      <c r="M19461" s="11"/>
    </row>
    <row r="19462" spans="7:13" ht="15" x14ac:dyDescent="0.25">
      <c r="G19462" s="74"/>
      <c r="H19462" s="74"/>
      <c r="I19462" s="74"/>
      <c r="J19462" s="74"/>
      <c r="K19462" s="74"/>
      <c r="M19462" s="11"/>
    </row>
    <row r="19463" spans="7:13" ht="15" x14ac:dyDescent="0.25">
      <c r="G19463" s="74"/>
      <c r="H19463" s="74"/>
      <c r="I19463" s="74"/>
      <c r="J19463" s="74"/>
      <c r="K19463" s="74"/>
      <c r="M19463" s="11"/>
    </row>
    <row r="19464" spans="7:13" ht="15" x14ac:dyDescent="0.25">
      <c r="G19464" s="74"/>
      <c r="H19464" s="74"/>
      <c r="I19464" s="74"/>
      <c r="J19464" s="74"/>
      <c r="K19464" s="74"/>
      <c r="M19464" s="11"/>
    </row>
    <row r="19465" spans="7:13" ht="15" x14ac:dyDescent="0.25">
      <c r="G19465" s="74"/>
      <c r="H19465" s="74"/>
      <c r="I19465" s="74"/>
      <c r="J19465" s="74"/>
      <c r="K19465" s="74"/>
      <c r="M19465" s="11"/>
    </row>
    <row r="19466" spans="7:13" ht="15" x14ac:dyDescent="0.25">
      <c r="G19466" s="74"/>
      <c r="H19466" s="74"/>
      <c r="I19466" s="74"/>
      <c r="J19466" s="74"/>
      <c r="K19466" s="74"/>
      <c r="M19466" s="11"/>
    </row>
    <row r="19467" spans="7:13" ht="15" x14ac:dyDescent="0.25">
      <c r="G19467" s="74"/>
      <c r="H19467" s="74"/>
      <c r="I19467" s="74"/>
      <c r="J19467" s="74"/>
      <c r="K19467" s="74"/>
      <c r="M19467" s="11"/>
    </row>
    <row r="19468" spans="7:13" ht="15" x14ac:dyDescent="0.25">
      <c r="G19468" s="74"/>
      <c r="H19468" s="74"/>
      <c r="I19468" s="74"/>
      <c r="J19468" s="74"/>
      <c r="K19468" s="74"/>
      <c r="M19468" s="11"/>
    </row>
    <row r="19469" spans="7:13" ht="15" x14ac:dyDescent="0.25">
      <c r="G19469" s="74"/>
      <c r="H19469" s="74"/>
      <c r="I19469" s="74"/>
      <c r="J19469" s="74"/>
      <c r="K19469" s="74"/>
      <c r="M19469" s="11"/>
    </row>
    <row r="19470" spans="7:13" ht="15" x14ac:dyDescent="0.25">
      <c r="G19470" s="74"/>
      <c r="H19470" s="74"/>
      <c r="I19470" s="74"/>
      <c r="J19470" s="74"/>
      <c r="K19470" s="74"/>
      <c r="M19470" s="11"/>
    </row>
    <row r="19471" spans="7:13" ht="15" x14ac:dyDescent="0.25">
      <c r="G19471" s="74"/>
      <c r="H19471" s="74"/>
      <c r="I19471" s="74"/>
      <c r="J19471" s="74"/>
      <c r="K19471" s="74"/>
      <c r="M19471" s="11"/>
    </row>
    <row r="19472" spans="7:13" ht="15" x14ac:dyDescent="0.25">
      <c r="G19472" s="74"/>
      <c r="H19472" s="74"/>
      <c r="I19472" s="74"/>
      <c r="J19472" s="74"/>
      <c r="K19472" s="74"/>
      <c r="M19472" s="11"/>
    </row>
    <row r="19473" spans="7:13" ht="15" x14ac:dyDescent="0.25">
      <c r="G19473" s="74"/>
      <c r="H19473" s="74"/>
      <c r="I19473" s="74"/>
      <c r="J19473" s="74"/>
      <c r="K19473" s="74"/>
      <c r="M19473" s="11"/>
    </row>
    <row r="19474" spans="7:13" ht="15" x14ac:dyDescent="0.25">
      <c r="G19474" s="74"/>
      <c r="H19474" s="74"/>
      <c r="I19474" s="74"/>
      <c r="J19474" s="74"/>
      <c r="K19474" s="74"/>
      <c r="M19474" s="11"/>
    </row>
    <row r="19475" spans="7:13" ht="15" x14ac:dyDescent="0.25">
      <c r="G19475" s="74"/>
      <c r="H19475" s="74"/>
      <c r="I19475" s="74"/>
      <c r="J19475" s="74"/>
      <c r="K19475" s="74"/>
      <c r="M19475" s="11"/>
    </row>
    <row r="19476" spans="7:13" ht="15" x14ac:dyDescent="0.25">
      <c r="G19476" s="74"/>
      <c r="H19476" s="74"/>
      <c r="I19476" s="74"/>
      <c r="J19476" s="74"/>
      <c r="K19476" s="74"/>
      <c r="M19476" s="11"/>
    </row>
    <row r="19477" spans="7:13" ht="15" x14ac:dyDescent="0.25">
      <c r="G19477" s="74"/>
      <c r="H19477" s="74"/>
      <c r="I19477" s="74"/>
      <c r="J19477" s="74"/>
      <c r="K19477" s="74"/>
      <c r="M19477" s="11"/>
    </row>
    <row r="19478" spans="7:13" ht="15" x14ac:dyDescent="0.25">
      <c r="G19478" s="74"/>
      <c r="H19478" s="74"/>
      <c r="I19478" s="74"/>
      <c r="J19478" s="74"/>
      <c r="K19478" s="74"/>
      <c r="M19478" s="11"/>
    </row>
    <row r="19479" spans="7:13" ht="15" x14ac:dyDescent="0.25">
      <c r="G19479" s="74"/>
      <c r="H19479" s="74"/>
      <c r="I19479" s="74"/>
      <c r="J19479" s="74"/>
      <c r="K19479" s="74"/>
      <c r="M19479" s="11"/>
    </row>
    <row r="19480" spans="7:13" ht="15" x14ac:dyDescent="0.25">
      <c r="G19480" s="74"/>
      <c r="H19480" s="74"/>
      <c r="I19480" s="74"/>
      <c r="J19480" s="74"/>
      <c r="K19480" s="74"/>
      <c r="M19480" s="11"/>
    </row>
    <row r="19481" spans="7:13" ht="15" x14ac:dyDescent="0.25">
      <c r="G19481" s="74"/>
      <c r="H19481" s="74"/>
      <c r="I19481" s="74"/>
      <c r="J19481" s="74"/>
      <c r="K19481" s="74"/>
      <c r="M19481" s="11"/>
    </row>
    <row r="19482" spans="7:13" ht="15" x14ac:dyDescent="0.25">
      <c r="G19482" s="74"/>
      <c r="H19482" s="74"/>
      <c r="I19482" s="74"/>
      <c r="J19482" s="74"/>
      <c r="K19482" s="74"/>
      <c r="M19482" s="11"/>
    </row>
    <row r="19483" spans="7:13" ht="15" x14ac:dyDescent="0.25">
      <c r="G19483" s="74"/>
      <c r="H19483" s="74"/>
      <c r="I19483" s="74"/>
      <c r="J19483" s="74"/>
      <c r="K19483" s="74"/>
      <c r="M19483" s="11"/>
    </row>
    <row r="19484" spans="7:13" ht="15" x14ac:dyDescent="0.25">
      <c r="G19484" s="74"/>
      <c r="H19484" s="74"/>
      <c r="I19484" s="74"/>
      <c r="J19484" s="74"/>
      <c r="K19484" s="74"/>
      <c r="M19484" s="11"/>
    </row>
    <row r="19485" spans="7:13" ht="15" x14ac:dyDescent="0.25">
      <c r="G19485" s="74"/>
      <c r="H19485" s="74"/>
      <c r="I19485" s="74"/>
      <c r="J19485" s="74"/>
      <c r="K19485" s="74"/>
      <c r="M19485" s="11"/>
    </row>
    <row r="19486" spans="7:13" ht="15" x14ac:dyDescent="0.25">
      <c r="G19486" s="74"/>
      <c r="H19486" s="74"/>
      <c r="I19486" s="74"/>
      <c r="J19486" s="74"/>
      <c r="K19486" s="74"/>
      <c r="M19486" s="11"/>
    </row>
    <row r="19487" spans="7:13" ht="15" x14ac:dyDescent="0.25">
      <c r="G19487" s="74"/>
      <c r="H19487" s="74"/>
      <c r="I19487" s="74"/>
      <c r="J19487" s="74"/>
      <c r="K19487" s="74"/>
      <c r="M19487" s="11"/>
    </row>
    <row r="19488" spans="7:13" ht="15" x14ac:dyDescent="0.25">
      <c r="G19488" s="74"/>
      <c r="H19488" s="74"/>
      <c r="I19488" s="74"/>
      <c r="J19488" s="74"/>
      <c r="K19488" s="74"/>
      <c r="M19488" s="11"/>
    </row>
    <row r="19489" spans="7:13" ht="15" x14ac:dyDescent="0.25">
      <c r="G19489" s="74"/>
      <c r="H19489" s="74"/>
      <c r="I19489" s="74"/>
      <c r="J19489" s="74"/>
      <c r="K19489" s="74"/>
      <c r="M19489" s="11"/>
    </row>
    <row r="19490" spans="7:13" ht="15" x14ac:dyDescent="0.25">
      <c r="G19490" s="74"/>
      <c r="H19490" s="74"/>
      <c r="I19490" s="74"/>
      <c r="J19490" s="74"/>
      <c r="K19490" s="74"/>
      <c r="M19490" s="11"/>
    </row>
    <row r="19491" spans="7:13" ht="15" x14ac:dyDescent="0.25">
      <c r="G19491" s="74"/>
      <c r="H19491" s="74"/>
      <c r="I19491" s="74"/>
      <c r="J19491" s="74"/>
      <c r="K19491" s="74"/>
      <c r="M19491" s="11"/>
    </row>
    <row r="19492" spans="7:13" ht="15" x14ac:dyDescent="0.25">
      <c r="G19492" s="74"/>
      <c r="H19492" s="74"/>
      <c r="I19492" s="74"/>
      <c r="J19492" s="74"/>
      <c r="K19492" s="74"/>
      <c r="M19492" s="11"/>
    </row>
    <row r="19493" spans="7:13" ht="15" x14ac:dyDescent="0.25">
      <c r="G19493" s="74"/>
      <c r="H19493" s="74"/>
      <c r="I19493" s="74"/>
      <c r="J19493" s="74"/>
      <c r="K19493" s="74"/>
      <c r="M19493" s="11"/>
    </row>
    <row r="19494" spans="7:13" ht="15" x14ac:dyDescent="0.25">
      <c r="G19494" s="74"/>
      <c r="H19494" s="74"/>
      <c r="I19494" s="74"/>
      <c r="J19494" s="74"/>
      <c r="K19494" s="74"/>
      <c r="M19494" s="11"/>
    </row>
    <row r="19495" spans="7:13" ht="15" x14ac:dyDescent="0.25">
      <c r="G19495" s="74"/>
      <c r="H19495" s="74"/>
      <c r="I19495" s="74"/>
      <c r="J19495" s="74"/>
      <c r="K19495" s="74"/>
      <c r="M19495" s="11"/>
    </row>
    <row r="19496" spans="7:13" ht="15" x14ac:dyDescent="0.25">
      <c r="G19496" s="74"/>
      <c r="H19496" s="74"/>
      <c r="I19496" s="74"/>
      <c r="J19496" s="74"/>
      <c r="K19496" s="74"/>
      <c r="M19496" s="11"/>
    </row>
    <row r="19497" spans="7:13" ht="15" x14ac:dyDescent="0.25">
      <c r="G19497" s="74"/>
      <c r="H19497" s="74"/>
      <c r="I19497" s="74"/>
      <c r="J19497" s="74"/>
      <c r="K19497" s="74"/>
      <c r="M19497" s="11"/>
    </row>
    <row r="19498" spans="7:13" ht="15" x14ac:dyDescent="0.25">
      <c r="G19498" s="74"/>
      <c r="H19498" s="74"/>
      <c r="I19498" s="74"/>
      <c r="J19498" s="74"/>
      <c r="K19498" s="74"/>
      <c r="M19498" s="11"/>
    </row>
    <row r="19499" spans="7:13" ht="15" x14ac:dyDescent="0.25">
      <c r="G19499" s="74"/>
      <c r="H19499" s="74"/>
      <c r="I19499" s="74"/>
      <c r="J19499" s="74"/>
      <c r="K19499" s="74"/>
      <c r="M19499" s="11"/>
    </row>
    <row r="19500" spans="7:13" ht="15" x14ac:dyDescent="0.25">
      <c r="G19500" s="74"/>
      <c r="H19500" s="74"/>
      <c r="I19500" s="74"/>
      <c r="J19500" s="74"/>
      <c r="K19500" s="74"/>
      <c r="M19500" s="11"/>
    </row>
    <row r="19501" spans="7:13" ht="15" x14ac:dyDescent="0.25">
      <c r="G19501" s="74"/>
      <c r="H19501" s="74"/>
      <c r="I19501" s="74"/>
      <c r="J19501" s="74"/>
      <c r="K19501" s="74"/>
      <c r="M19501" s="11"/>
    </row>
    <row r="19502" spans="7:13" ht="15" x14ac:dyDescent="0.25">
      <c r="G19502" s="74"/>
      <c r="H19502" s="74"/>
      <c r="I19502" s="74"/>
      <c r="J19502" s="74"/>
      <c r="K19502" s="74"/>
      <c r="M19502" s="11"/>
    </row>
    <row r="19503" spans="7:13" ht="15" x14ac:dyDescent="0.25">
      <c r="G19503" s="74"/>
      <c r="H19503" s="74"/>
      <c r="I19503" s="74"/>
      <c r="J19503" s="74"/>
      <c r="K19503" s="74"/>
      <c r="M19503" s="11"/>
    </row>
    <row r="19504" spans="7:13" ht="15" x14ac:dyDescent="0.25">
      <c r="G19504" s="74"/>
      <c r="H19504" s="74"/>
      <c r="I19504" s="74"/>
      <c r="J19504" s="74"/>
      <c r="K19504" s="74"/>
      <c r="M19504" s="11"/>
    </row>
    <row r="19505" spans="7:13" ht="15" x14ac:dyDescent="0.25">
      <c r="G19505" s="74"/>
      <c r="H19505" s="74"/>
      <c r="I19505" s="74"/>
      <c r="J19505" s="74"/>
      <c r="K19505" s="74"/>
      <c r="M19505" s="11"/>
    </row>
    <row r="19506" spans="7:13" ht="15" x14ac:dyDescent="0.25">
      <c r="G19506" s="74"/>
      <c r="H19506" s="74"/>
      <c r="I19506" s="74"/>
      <c r="J19506" s="74"/>
      <c r="K19506" s="74"/>
      <c r="M19506" s="11"/>
    </row>
    <row r="19507" spans="7:13" ht="15" x14ac:dyDescent="0.25">
      <c r="G19507" s="74"/>
      <c r="H19507" s="74"/>
      <c r="I19507" s="74"/>
      <c r="J19507" s="74"/>
      <c r="K19507" s="74"/>
      <c r="M19507" s="11"/>
    </row>
    <row r="19508" spans="7:13" ht="15" x14ac:dyDescent="0.25">
      <c r="G19508" s="74"/>
      <c r="H19508" s="74"/>
      <c r="I19508" s="74"/>
      <c r="J19508" s="74"/>
      <c r="K19508" s="74"/>
      <c r="M19508" s="11"/>
    </row>
    <row r="19509" spans="7:13" ht="15" x14ac:dyDescent="0.25">
      <c r="G19509" s="74"/>
      <c r="H19509" s="74"/>
      <c r="I19509" s="74"/>
      <c r="J19509" s="74"/>
      <c r="K19509" s="74"/>
      <c r="M19509" s="11"/>
    </row>
    <row r="19510" spans="7:13" ht="15" x14ac:dyDescent="0.25">
      <c r="G19510" s="74"/>
      <c r="H19510" s="74"/>
      <c r="I19510" s="74"/>
      <c r="J19510" s="74"/>
      <c r="K19510" s="74"/>
      <c r="M19510" s="11"/>
    </row>
    <row r="19511" spans="7:13" ht="15" x14ac:dyDescent="0.25">
      <c r="G19511" s="74"/>
      <c r="H19511" s="74"/>
      <c r="I19511" s="74"/>
      <c r="J19511" s="74"/>
      <c r="K19511" s="74"/>
      <c r="M19511" s="11"/>
    </row>
    <row r="19512" spans="7:13" ht="15" x14ac:dyDescent="0.25">
      <c r="G19512" s="74"/>
      <c r="H19512" s="74"/>
      <c r="I19512" s="74"/>
      <c r="J19512" s="74"/>
      <c r="K19512" s="74"/>
      <c r="M19512" s="11"/>
    </row>
    <row r="19513" spans="7:13" ht="15" x14ac:dyDescent="0.25">
      <c r="G19513" s="74"/>
      <c r="H19513" s="74"/>
      <c r="I19513" s="74"/>
      <c r="J19513" s="74"/>
      <c r="K19513" s="74"/>
      <c r="M19513" s="11"/>
    </row>
    <row r="19514" spans="7:13" ht="15" x14ac:dyDescent="0.25">
      <c r="G19514" s="74"/>
      <c r="H19514" s="74"/>
      <c r="I19514" s="74"/>
      <c r="J19514" s="74"/>
      <c r="K19514" s="74"/>
      <c r="M19514" s="11"/>
    </row>
    <row r="19515" spans="7:13" ht="15" x14ac:dyDescent="0.25">
      <c r="G19515" s="74"/>
      <c r="H19515" s="74"/>
      <c r="I19515" s="74"/>
      <c r="J19515" s="74"/>
      <c r="K19515" s="74"/>
      <c r="M19515" s="11"/>
    </row>
    <row r="19516" spans="7:13" ht="15" x14ac:dyDescent="0.25">
      <c r="G19516" s="74"/>
      <c r="H19516" s="74"/>
      <c r="I19516" s="74"/>
      <c r="J19516" s="74"/>
      <c r="K19516" s="74"/>
      <c r="M19516" s="11"/>
    </row>
    <row r="19517" spans="7:13" ht="15" x14ac:dyDescent="0.25">
      <c r="G19517" s="74"/>
      <c r="H19517" s="74"/>
      <c r="I19517" s="74"/>
      <c r="J19517" s="74"/>
      <c r="K19517" s="74"/>
      <c r="M19517" s="11"/>
    </row>
    <row r="19518" spans="7:13" ht="15" x14ac:dyDescent="0.25">
      <c r="G19518" s="74"/>
      <c r="H19518" s="74"/>
      <c r="I19518" s="74"/>
      <c r="J19518" s="74"/>
      <c r="K19518" s="74"/>
      <c r="M19518" s="11"/>
    </row>
    <row r="19519" spans="7:13" ht="15" x14ac:dyDescent="0.25">
      <c r="G19519" s="74"/>
      <c r="H19519" s="74"/>
      <c r="I19519" s="74"/>
      <c r="J19519" s="74"/>
      <c r="K19519" s="74"/>
      <c r="M19519" s="11"/>
    </row>
    <row r="19520" spans="7:13" ht="15" x14ac:dyDescent="0.25">
      <c r="G19520" s="74"/>
      <c r="H19520" s="74"/>
      <c r="I19520" s="74"/>
      <c r="J19520" s="74"/>
      <c r="K19520" s="74"/>
      <c r="M19520" s="11"/>
    </row>
    <row r="19521" spans="7:13" ht="15" x14ac:dyDescent="0.25">
      <c r="G19521" s="74"/>
      <c r="H19521" s="74"/>
      <c r="I19521" s="74"/>
      <c r="J19521" s="74"/>
      <c r="K19521" s="74"/>
      <c r="M19521" s="11"/>
    </row>
    <row r="19522" spans="7:13" ht="15" x14ac:dyDescent="0.25">
      <c r="G19522" s="74"/>
      <c r="H19522" s="74"/>
      <c r="I19522" s="74"/>
      <c r="J19522" s="74"/>
      <c r="K19522" s="74"/>
      <c r="M19522" s="11"/>
    </row>
    <row r="19523" spans="7:13" ht="15" x14ac:dyDescent="0.25">
      <c r="G19523" s="74"/>
      <c r="H19523" s="74"/>
      <c r="I19523" s="74"/>
      <c r="J19523" s="74"/>
      <c r="K19523" s="74"/>
      <c r="M19523" s="11"/>
    </row>
    <row r="19524" spans="7:13" ht="15" x14ac:dyDescent="0.25">
      <c r="G19524" s="74"/>
      <c r="H19524" s="74"/>
      <c r="I19524" s="74"/>
      <c r="J19524" s="74"/>
      <c r="K19524" s="74"/>
      <c r="M19524" s="11"/>
    </row>
    <row r="19525" spans="7:13" ht="15" x14ac:dyDescent="0.25">
      <c r="G19525" s="74"/>
      <c r="H19525" s="74"/>
      <c r="I19525" s="74"/>
      <c r="J19525" s="74"/>
      <c r="K19525" s="74"/>
      <c r="M19525" s="11"/>
    </row>
    <row r="19526" spans="7:13" ht="15" x14ac:dyDescent="0.25">
      <c r="G19526" s="74"/>
      <c r="H19526" s="74"/>
      <c r="I19526" s="74"/>
      <c r="J19526" s="74"/>
      <c r="K19526" s="74"/>
      <c r="M19526" s="11"/>
    </row>
    <row r="19527" spans="7:13" ht="15" x14ac:dyDescent="0.25">
      <c r="G19527" s="74"/>
      <c r="H19527" s="74"/>
      <c r="I19527" s="74"/>
      <c r="J19527" s="74"/>
      <c r="K19527" s="74"/>
      <c r="M19527" s="11"/>
    </row>
    <row r="19528" spans="7:13" ht="15" x14ac:dyDescent="0.25">
      <c r="G19528" s="74"/>
      <c r="H19528" s="74"/>
      <c r="I19528" s="74"/>
      <c r="J19528" s="74"/>
      <c r="K19528" s="74"/>
      <c r="M19528" s="11"/>
    </row>
    <row r="19529" spans="7:13" ht="15" x14ac:dyDescent="0.25">
      <c r="G19529" s="74"/>
      <c r="H19529" s="74"/>
      <c r="I19529" s="74"/>
      <c r="J19529" s="74"/>
      <c r="K19529" s="74"/>
      <c r="M19529" s="11"/>
    </row>
    <row r="19530" spans="7:13" ht="15" x14ac:dyDescent="0.25">
      <c r="G19530" s="74"/>
      <c r="H19530" s="74"/>
      <c r="I19530" s="74"/>
      <c r="J19530" s="74"/>
      <c r="K19530" s="74"/>
      <c r="M19530" s="11"/>
    </row>
    <row r="19531" spans="7:13" ht="15" x14ac:dyDescent="0.25">
      <c r="G19531" s="74"/>
      <c r="H19531" s="74"/>
      <c r="I19531" s="74"/>
      <c r="J19531" s="74"/>
      <c r="K19531" s="74"/>
      <c r="M19531" s="11"/>
    </row>
    <row r="19532" spans="7:13" ht="15" x14ac:dyDescent="0.25">
      <c r="G19532" s="74"/>
      <c r="H19532" s="74"/>
      <c r="I19532" s="74"/>
      <c r="J19532" s="74"/>
      <c r="K19532" s="74"/>
      <c r="M19532" s="11"/>
    </row>
    <row r="19533" spans="7:13" ht="15" x14ac:dyDescent="0.25">
      <c r="G19533" s="74"/>
      <c r="H19533" s="74"/>
      <c r="I19533" s="74"/>
      <c r="J19533" s="74"/>
      <c r="K19533" s="74"/>
      <c r="M19533" s="11"/>
    </row>
    <row r="19534" spans="7:13" ht="15" x14ac:dyDescent="0.25">
      <c r="G19534" s="74"/>
      <c r="H19534" s="74"/>
      <c r="I19534" s="74"/>
      <c r="J19534" s="74"/>
      <c r="K19534" s="74"/>
      <c r="M19534" s="11"/>
    </row>
    <row r="19535" spans="7:13" ht="15" x14ac:dyDescent="0.25">
      <c r="G19535" s="74"/>
      <c r="H19535" s="74"/>
      <c r="I19535" s="74"/>
      <c r="J19535" s="74"/>
      <c r="K19535" s="74"/>
      <c r="M19535" s="11"/>
    </row>
    <row r="19536" spans="7:13" ht="15" x14ac:dyDescent="0.25">
      <c r="G19536" s="74"/>
      <c r="H19536" s="74"/>
      <c r="I19536" s="74"/>
      <c r="J19536" s="74"/>
      <c r="K19536" s="74"/>
      <c r="M19536" s="11"/>
    </row>
    <row r="19537" spans="7:13" ht="15" x14ac:dyDescent="0.25">
      <c r="G19537" s="74"/>
      <c r="H19537" s="74"/>
      <c r="I19537" s="74"/>
      <c r="J19537" s="74"/>
      <c r="K19537" s="74"/>
      <c r="M19537" s="11"/>
    </row>
    <row r="19538" spans="7:13" ht="15" x14ac:dyDescent="0.25">
      <c r="G19538" s="74"/>
      <c r="H19538" s="74"/>
      <c r="I19538" s="74"/>
      <c r="J19538" s="74"/>
      <c r="K19538" s="74"/>
      <c r="M19538" s="11"/>
    </row>
    <row r="19539" spans="7:13" ht="15" x14ac:dyDescent="0.25">
      <c r="G19539" s="74"/>
      <c r="H19539" s="74"/>
      <c r="I19539" s="74"/>
      <c r="J19539" s="74"/>
      <c r="K19539" s="74"/>
      <c r="M19539" s="11"/>
    </row>
    <row r="19540" spans="7:13" ht="15" x14ac:dyDescent="0.25">
      <c r="G19540" s="74"/>
      <c r="H19540" s="74"/>
      <c r="I19540" s="74"/>
      <c r="J19540" s="74"/>
      <c r="K19540" s="74"/>
      <c r="M19540" s="11"/>
    </row>
    <row r="19541" spans="7:13" ht="15" x14ac:dyDescent="0.25">
      <c r="G19541" s="74"/>
      <c r="H19541" s="74"/>
      <c r="I19541" s="74"/>
      <c r="J19541" s="74"/>
      <c r="K19541" s="74"/>
      <c r="M19541" s="11"/>
    </row>
    <row r="19542" spans="7:13" ht="15" x14ac:dyDescent="0.25">
      <c r="G19542" s="74"/>
      <c r="H19542" s="74"/>
      <c r="I19542" s="74"/>
      <c r="J19542" s="74"/>
      <c r="K19542" s="74"/>
      <c r="M19542" s="11"/>
    </row>
    <row r="19543" spans="7:13" ht="15" x14ac:dyDescent="0.25">
      <c r="G19543" s="74"/>
      <c r="H19543" s="74"/>
      <c r="I19543" s="74"/>
      <c r="J19543" s="74"/>
      <c r="K19543" s="74"/>
      <c r="M19543" s="11"/>
    </row>
    <row r="19544" spans="7:13" ht="15" x14ac:dyDescent="0.25">
      <c r="G19544" s="74"/>
      <c r="H19544" s="74"/>
      <c r="I19544" s="74"/>
      <c r="J19544" s="74"/>
      <c r="K19544" s="74"/>
      <c r="M19544" s="11"/>
    </row>
    <row r="19545" spans="7:13" ht="15" x14ac:dyDescent="0.25">
      <c r="G19545" s="74"/>
      <c r="H19545" s="74"/>
      <c r="I19545" s="74"/>
      <c r="J19545" s="74"/>
      <c r="K19545" s="74"/>
      <c r="M19545" s="11"/>
    </row>
    <row r="19546" spans="7:13" ht="15" x14ac:dyDescent="0.25">
      <c r="G19546" s="74"/>
      <c r="H19546" s="74"/>
      <c r="I19546" s="74"/>
      <c r="J19546" s="74"/>
      <c r="K19546" s="74"/>
      <c r="M19546" s="11"/>
    </row>
    <row r="19547" spans="7:13" ht="15" x14ac:dyDescent="0.25">
      <c r="G19547" s="74"/>
      <c r="H19547" s="74"/>
      <c r="I19547" s="74"/>
      <c r="J19547" s="74"/>
      <c r="K19547" s="74"/>
      <c r="M19547" s="11"/>
    </row>
    <row r="19548" spans="7:13" ht="15" x14ac:dyDescent="0.25">
      <c r="G19548" s="74"/>
      <c r="H19548" s="74"/>
      <c r="I19548" s="74"/>
      <c r="J19548" s="74"/>
      <c r="K19548" s="74"/>
      <c r="M19548" s="11"/>
    </row>
    <row r="19549" spans="7:13" ht="15" x14ac:dyDescent="0.25">
      <c r="G19549" s="74"/>
      <c r="H19549" s="74"/>
      <c r="I19549" s="74"/>
      <c r="J19549" s="74"/>
      <c r="K19549" s="74"/>
      <c r="M19549" s="11"/>
    </row>
    <row r="19550" spans="7:13" ht="15" x14ac:dyDescent="0.25">
      <c r="G19550" s="74"/>
      <c r="H19550" s="74"/>
      <c r="I19550" s="74"/>
      <c r="J19550" s="74"/>
      <c r="K19550" s="74"/>
      <c r="M19550" s="11"/>
    </row>
    <row r="19551" spans="7:13" ht="15" x14ac:dyDescent="0.25">
      <c r="G19551" s="74"/>
      <c r="H19551" s="74"/>
      <c r="I19551" s="74"/>
      <c r="J19551" s="74"/>
      <c r="K19551" s="74"/>
      <c r="M19551" s="11"/>
    </row>
    <row r="19552" spans="7:13" ht="15" x14ac:dyDescent="0.25">
      <c r="G19552" s="74"/>
      <c r="H19552" s="74"/>
      <c r="I19552" s="74"/>
      <c r="J19552" s="74"/>
      <c r="K19552" s="74"/>
      <c r="M19552" s="11"/>
    </row>
    <row r="19553" spans="7:13" ht="15" x14ac:dyDescent="0.25">
      <c r="G19553" s="74"/>
      <c r="H19553" s="74"/>
      <c r="I19553" s="74"/>
      <c r="J19553" s="74"/>
      <c r="K19553" s="74"/>
      <c r="M19553" s="11"/>
    </row>
    <row r="19554" spans="7:13" ht="15" x14ac:dyDescent="0.25">
      <c r="G19554" s="74"/>
      <c r="H19554" s="74"/>
      <c r="I19554" s="74"/>
      <c r="J19554" s="74"/>
      <c r="K19554" s="74"/>
      <c r="M19554" s="11"/>
    </row>
    <row r="19555" spans="7:13" ht="15" x14ac:dyDescent="0.25">
      <c r="G19555" s="74"/>
      <c r="H19555" s="74"/>
      <c r="I19555" s="74"/>
      <c r="J19555" s="74"/>
      <c r="K19555" s="74"/>
      <c r="M19555" s="11"/>
    </row>
    <row r="19556" spans="7:13" ht="15" x14ac:dyDescent="0.25">
      <c r="G19556" s="74"/>
      <c r="H19556" s="74"/>
      <c r="I19556" s="74"/>
      <c r="J19556" s="74"/>
      <c r="K19556" s="74"/>
      <c r="M19556" s="11"/>
    </row>
    <row r="19557" spans="7:13" ht="15" x14ac:dyDescent="0.25">
      <c r="G19557" s="74"/>
      <c r="H19557" s="74"/>
      <c r="I19557" s="74"/>
      <c r="J19557" s="74"/>
      <c r="K19557" s="74"/>
      <c r="M19557" s="11"/>
    </row>
    <row r="19558" spans="7:13" ht="15" x14ac:dyDescent="0.25">
      <c r="G19558" s="74"/>
      <c r="H19558" s="74"/>
      <c r="I19558" s="74"/>
      <c r="J19558" s="74"/>
      <c r="K19558" s="74"/>
      <c r="M19558" s="11"/>
    </row>
    <row r="19559" spans="7:13" ht="15" x14ac:dyDescent="0.25">
      <c r="G19559" s="74"/>
      <c r="H19559" s="74"/>
      <c r="I19559" s="74"/>
      <c r="J19559" s="74"/>
      <c r="K19559" s="74"/>
      <c r="M19559" s="11"/>
    </row>
    <row r="19560" spans="7:13" ht="15" x14ac:dyDescent="0.25">
      <c r="G19560" s="74"/>
      <c r="H19560" s="74"/>
      <c r="I19560" s="74"/>
      <c r="J19560" s="74"/>
      <c r="K19560" s="74"/>
      <c r="M19560" s="11"/>
    </row>
    <row r="19561" spans="7:13" ht="15" x14ac:dyDescent="0.25">
      <c r="G19561" s="74"/>
      <c r="H19561" s="74"/>
      <c r="I19561" s="74"/>
      <c r="J19561" s="74"/>
      <c r="K19561" s="74"/>
      <c r="M19561" s="11"/>
    </row>
    <row r="19562" spans="7:13" ht="15" x14ac:dyDescent="0.25">
      <c r="G19562" s="74"/>
      <c r="H19562" s="74"/>
      <c r="I19562" s="74"/>
      <c r="J19562" s="74"/>
      <c r="K19562" s="74"/>
      <c r="M19562" s="11"/>
    </row>
    <row r="19563" spans="7:13" ht="15" x14ac:dyDescent="0.25">
      <c r="G19563" s="74"/>
      <c r="H19563" s="74"/>
      <c r="I19563" s="74"/>
      <c r="J19563" s="74"/>
      <c r="K19563" s="74"/>
      <c r="M19563" s="11"/>
    </row>
    <row r="19564" spans="7:13" ht="15" x14ac:dyDescent="0.25">
      <c r="G19564" s="74"/>
      <c r="H19564" s="74"/>
      <c r="I19564" s="74"/>
      <c r="J19564" s="74"/>
      <c r="K19564" s="74"/>
      <c r="M19564" s="11"/>
    </row>
    <row r="19565" spans="7:13" ht="15" x14ac:dyDescent="0.25">
      <c r="G19565" s="74"/>
      <c r="H19565" s="74"/>
      <c r="I19565" s="74"/>
      <c r="J19565" s="74"/>
      <c r="K19565" s="74"/>
      <c r="M19565" s="11"/>
    </row>
    <row r="19566" spans="7:13" ht="15" x14ac:dyDescent="0.25">
      <c r="G19566" s="74"/>
      <c r="H19566" s="74"/>
      <c r="I19566" s="74"/>
      <c r="J19566" s="74"/>
      <c r="K19566" s="74"/>
      <c r="M19566" s="11"/>
    </row>
    <row r="19567" spans="7:13" ht="15" x14ac:dyDescent="0.25">
      <c r="G19567" s="74"/>
      <c r="H19567" s="74"/>
      <c r="I19567" s="74"/>
      <c r="J19567" s="74"/>
      <c r="K19567" s="74"/>
      <c r="M19567" s="11"/>
    </row>
    <row r="19568" spans="7:13" ht="15" x14ac:dyDescent="0.25">
      <c r="G19568" s="74"/>
      <c r="H19568" s="74"/>
      <c r="I19568" s="74"/>
      <c r="J19568" s="74"/>
      <c r="K19568" s="74"/>
      <c r="M19568" s="11"/>
    </row>
    <row r="19569" spans="7:13" ht="15" x14ac:dyDescent="0.25">
      <c r="G19569" s="74"/>
      <c r="H19569" s="74"/>
      <c r="I19569" s="74"/>
      <c r="J19569" s="74"/>
      <c r="K19569" s="74"/>
      <c r="M19569" s="11"/>
    </row>
    <row r="19570" spans="7:13" ht="15" x14ac:dyDescent="0.25">
      <c r="G19570" s="74"/>
      <c r="H19570" s="74"/>
      <c r="I19570" s="74"/>
      <c r="J19570" s="74"/>
      <c r="K19570" s="74"/>
      <c r="M19570" s="11"/>
    </row>
    <row r="19571" spans="7:13" ht="15" x14ac:dyDescent="0.25">
      <c r="G19571" s="74"/>
      <c r="H19571" s="74"/>
      <c r="I19571" s="74"/>
      <c r="J19571" s="74"/>
      <c r="K19571" s="74"/>
      <c r="M19571" s="11"/>
    </row>
    <row r="19572" spans="7:13" ht="15" x14ac:dyDescent="0.25">
      <c r="G19572" s="74"/>
      <c r="H19572" s="74"/>
      <c r="I19572" s="74"/>
      <c r="J19572" s="74"/>
      <c r="K19572" s="74"/>
      <c r="M19572" s="11"/>
    </row>
    <row r="19573" spans="7:13" ht="15" x14ac:dyDescent="0.25">
      <c r="G19573" s="74"/>
      <c r="H19573" s="74"/>
      <c r="I19573" s="74"/>
      <c r="J19573" s="74"/>
      <c r="K19573" s="74"/>
      <c r="M19573" s="11"/>
    </row>
    <row r="19574" spans="7:13" ht="15" x14ac:dyDescent="0.25">
      <c r="G19574" s="74"/>
      <c r="H19574" s="74"/>
      <c r="I19574" s="74"/>
      <c r="J19574" s="74"/>
      <c r="K19574" s="74"/>
      <c r="M19574" s="11"/>
    </row>
    <row r="19575" spans="7:13" ht="15" x14ac:dyDescent="0.25">
      <c r="G19575" s="74"/>
      <c r="H19575" s="74"/>
      <c r="I19575" s="74"/>
      <c r="J19575" s="74"/>
      <c r="K19575" s="74"/>
      <c r="M19575" s="11"/>
    </row>
    <row r="19576" spans="7:13" ht="15" x14ac:dyDescent="0.25">
      <c r="G19576" s="74"/>
      <c r="H19576" s="74"/>
      <c r="I19576" s="74"/>
      <c r="J19576" s="74"/>
      <c r="K19576" s="74"/>
      <c r="M19576" s="11"/>
    </row>
    <row r="19577" spans="7:13" ht="15" x14ac:dyDescent="0.25">
      <c r="G19577" s="74"/>
      <c r="H19577" s="74"/>
      <c r="I19577" s="74"/>
      <c r="J19577" s="74"/>
      <c r="K19577" s="74"/>
      <c r="M19577" s="11"/>
    </row>
    <row r="19578" spans="7:13" ht="15" x14ac:dyDescent="0.25">
      <c r="G19578" s="74"/>
      <c r="H19578" s="74"/>
      <c r="I19578" s="74"/>
      <c r="J19578" s="74"/>
      <c r="K19578" s="74"/>
      <c r="M19578" s="11"/>
    </row>
    <row r="19579" spans="7:13" ht="15" x14ac:dyDescent="0.25">
      <c r="G19579" s="74"/>
      <c r="H19579" s="74"/>
      <c r="I19579" s="74"/>
      <c r="J19579" s="74"/>
      <c r="K19579" s="74"/>
      <c r="M19579" s="11"/>
    </row>
    <row r="19580" spans="7:13" ht="15" x14ac:dyDescent="0.25">
      <c r="G19580" s="74"/>
      <c r="H19580" s="74"/>
      <c r="I19580" s="74"/>
      <c r="J19580" s="74"/>
      <c r="K19580" s="74"/>
      <c r="M19580" s="11"/>
    </row>
    <row r="19581" spans="7:13" ht="15" x14ac:dyDescent="0.25">
      <c r="G19581" s="74"/>
      <c r="H19581" s="74"/>
      <c r="I19581" s="74"/>
      <c r="J19581" s="74"/>
      <c r="K19581" s="74"/>
      <c r="M19581" s="11"/>
    </row>
    <row r="19582" spans="7:13" ht="15" x14ac:dyDescent="0.25">
      <c r="G19582" s="74"/>
      <c r="H19582" s="74"/>
      <c r="I19582" s="74"/>
      <c r="J19582" s="74"/>
      <c r="K19582" s="74"/>
      <c r="M19582" s="11"/>
    </row>
    <row r="19583" spans="7:13" ht="15" x14ac:dyDescent="0.25">
      <c r="G19583" s="74"/>
      <c r="H19583" s="74"/>
      <c r="I19583" s="74"/>
      <c r="J19583" s="74"/>
      <c r="K19583" s="74"/>
      <c r="M19583" s="11"/>
    </row>
    <row r="19584" spans="7:13" ht="15" x14ac:dyDescent="0.25">
      <c r="G19584" s="74"/>
      <c r="H19584" s="74"/>
      <c r="I19584" s="74"/>
      <c r="J19584" s="74"/>
      <c r="K19584" s="74"/>
      <c r="M19584" s="11"/>
    </row>
    <row r="19585" spans="7:13" ht="15" x14ac:dyDescent="0.25">
      <c r="G19585" s="74"/>
      <c r="H19585" s="74"/>
      <c r="I19585" s="74"/>
      <c r="J19585" s="74"/>
      <c r="K19585" s="74"/>
      <c r="M19585" s="11"/>
    </row>
    <row r="19586" spans="7:13" ht="15" x14ac:dyDescent="0.25">
      <c r="G19586" s="74"/>
      <c r="H19586" s="74"/>
      <c r="I19586" s="74"/>
      <c r="J19586" s="74"/>
      <c r="K19586" s="74"/>
      <c r="M19586" s="11"/>
    </row>
    <row r="19587" spans="7:13" ht="15" x14ac:dyDescent="0.25">
      <c r="G19587" s="74"/>
      <c r="H19587" s="74"/>
      <c r="I19587" s="74"/>
      <c r="J19587" s="74"/>
      <c r="K19587" s="74"/>
      <c r="M19587" s="11"/>
    </row>
    <row r="19588" spans="7:13" ht="15" x14ac:dyDescent="0.25">
      <c r="G19588" s="74"/>
      <c r="H19588" s="74"/>
      <c r="I19588" s="74"/>
      <c r="J19588" s="74"/>
      <c r="K19588" s="74"/>
      <c r="M19588" s="11"/>
    </row>
    <row r="19589" spans="7:13" ht="15" x14ac:dyDescent="0.25">
      <c r="G19589" s="74"/>
      <c r="H19589" s="74"/>
      <c r="I19589" s="74"/>
      <c r="J19589" s="74"/>
      <c r="K19589" s="74"/>
      <c r="M19589" s="11"/>
    </row>
    <row r="19590" spans="7:13" ht="15" x14ac:dyDescent="0.25">
      <c r="G19590" s="74"/>
      <c r="H19590" s="74"/>
      <c r="I19590" s="74"/>
      <c r="J19590" s="74"/>
      <c r="K19590" s="74"/>
      <c r="M19590" s="11"/>
    </row>
    <row r="19591" spans="7:13" ht="15" x14ac:dyDescent="0.25">
      <c r="G19591" s="74"/>
      <c r="H19591" s="74"/>
      <c r="I19591" s="74"/>
      <c r="J19591" s="74"/>
      <c r="K19591" s="74"/>
      <c r="M19591" s="11"/>
    </row>
    <row r="19592" spans="7:13" ht="15" x14ac:dyDescent="0.25">
      <c r="G19592" s="74"/>
      <c r="H19592" s="74"/>
      <c r="I19592" s="74"/>
      <c r="J19592" s="74"/>
      <c r="K19592" s="74"/>
      <c r="M19592" s="11"/>
    </row>
    <row r="19593" spans="7:13" ht="15" x14ac:dyDescent="0.25">
      <c r="G19593" s="74"/>
      <c r="H19593" s="74"/>
      <c r="I19593" s="74"/>
      <c r="J19593" s="74"/>
      <c r="K19593" s="74"/>
      <c r="M19593" s="11"/>
    </row>
    <row r="19594" spans="7:13" ht="15" x14ac:dyDescent="0.25">
      <c r="G19594" s="74"/>
      <c r="H19594" s="74"/>
      <c r="I19594" s="74"/>
      <c r="J19594" s="74"/>
      <c r="K19594" s="74"/>
      <c r="M19594" s="11"/>
    </row>
    <row r="19595" spans="7:13" ht="15" x14ac:dyDescent="0.25">
      <c r="G19595" s="74"/>
      <c r="H19595" s="74"/>
      <c r="I19595" s="74"/>
      <c r="J19595" s="74"/>
      <c r="K19595" s="74"/>
      <c r="M19595" s="11"/>
    </row>
    <row r="19596" spans="7:13" ht="15" x14ac:dyDescent="0.25">
      <c r="G19596" s="74"/>
      <c r="H19596" s="74"/>
      <c r="I19596" s="74"/>
      <c r="J19596" s="74"/>
      <c r="K19596" s="74"/>
      <c r="M19596" s="11"/>
    </row>
    <row r="19597" spans="7:13" ht="15" x14ac:dyDescent="0.25">
      <c r="G19597" s="74"/>
      <c r="H19597" s="74"/>
      <c r="I19597" s="74"/>
      <c r="J19597" s="74"/>
      <c r="K19597" s="74"/>
      <c r="M19597" s="11"/>
    </row>
    <row r="19598" spans="7:13" ht="15" x14ac:dyDescent="0.25">
      <c r="G19598" s="74"/>
      <c r="H19598" s="74"/>
      <c r="I19598" s="74"/>
      <c r="J19598" s="74"/>
      <c r="K19598" s="74"/>
      <c r="M19598" s="11"/>
    </row>
    <row r="19599" spans="7:13" ht="15" x14ac:dyDescent="0.25">
      <c r="G19599" s="74"/>
      <c r="H19599" s="74"/>
      <c r="I19599" s="74"/>
      <c r="J19599" s="74"/>
      <c r="K19599" s="74"/>
      <c r="M19599" s="11"/>
    </row>
    <row r="19600" spans="7:13" ht="15" x14ac:dyDescent="0.25">
      <c r="G19600" s="74"/>
      <c r="H19600" s="74"/>
      <c r="I19600" s="74"/>
      <c r="J19600" s="74"/>
      <c r="K19600" s="74"/>
      <c r="M19600" s="11"/>
    </row>
    <row r="19601" spans="7:13" ht="15" x14ac:dyDescent="0.25">
      <c r="G19601" s="74"/>
      <c r="H19601" s="74"/>
      <c r="I19601" s="74"/>
      <c r="J19601" s="74"/>
      <c r="K19601" s="74"/>
      <c r="M19601" s="11"/>
    </row>
    <row r="19602" spans="7:13" ht="15" x14ac:dyDescent="0.25">
      <c r="G19602" s="74"/>
      <c r="H19602" s="74"/>
      <c r="I19602" s="74"/>
      <c r="J19602" s="74"/>
      <c r="K19602" s="74"/>
      <c r="M19602" s="11"/>
    </row>
    <row r="19603" spans="7:13" ht="15" x14ac:dyDescent="0.25">
      <c r="G19603" s="74"/>
      <c r="H19603" s="74"/>
      <c r="I19603" s="74"/>
      <c r="J19603" s="74"/>
      <c r="K19603" s="74"/>
      <c r="M19603" s="11"/>
    </row>
    <row r="19604" spans="7:13" ht="15" x14ac:dyDescent="0.25">
      <c r="G19604" s="74"/>
      <c r="H19604" s="74"/>
      <c r="I19604" s="74"/>
      <c r="J19604" s="74"/>
      <c r="K19604" s="74"/>
      <c r="M19604" s="11"/>
    </row>
    <row r="19605" spans="7:13" ht="15" x14ac:dyDescent="0.25">
      <c r="G19605" s="74"/>
      <c r="H19605" s="74"/>
      <c r="I19605" s="74"/>
      <c r="J19605" s="74"/>
      <c r="K19605" s="74"/>
      <c r="M19605" s="11"/>
    </row>
    <row r="19606" spans="7:13" ht="15" x14ac:dyDescent="0.25">
      <c r="G19606" s="74"/>
      <c r="H19606" s="74"/>
      <c r="I19606" s="74"/>
      <c r="J19606" s="74"/>
      <c r="K19606" s="74"/>
      <c r="M19606" s="11"/>
    </row>
    <row r="19607" spans="7:13" ht="15" x14ac:dyDescent="0.25">
      <c r="G19607" s="74"/>
      <c r="H19607" s="74"/>
      <c r="I19607" s="74"/>
      <c r="J19607" s="74"/>
      <c r="K19607" s="74"/>
      <c r="M19607" s="11"/>
    </row>
    <row r="19608" spans="7:13" ht="15" x14ac:dyDescent="0.25">
      <c r="G19608" s="74"/>
      <c r="H19608" s="74"/>
      <c r="I19608" s="74"/>
      <c r="J19608" s="74"/>
      <c r="K19608" s="74"/>
      <c r="M19608" s="11"/>
    </row>
    <row r="19609" spans="7:13" ht="15" x14ac:dyDescent="0.25">
      <c r="G19609" s="74"/>
      <c r="H19609" s="74"/>
      <c r="I19609" s="74"/>
      <c r="J19609" s="74"/>
      <c r="K19609" s="74"/>
      <c r="M19609" s="11"/>
    </row>
    <row r="19610" spans="7:13" ht="15" x14ac:dyDescent="0.25">
      <c r="G19610" s="74"/>
      <c r="H19610" s="74"/>
      <c r="I19610" s="74"/>
      <c r="J19610" s="74"/>
      <c r="K19610" s="74"/>
      <c r="M19610" s="11"/>
    </row>
    <row r="19611" spans="7:13" ht="15" x14ac:dyDescent="0.25">
      <c r="G19611" s="74"/>
      <c r="H19611" s="74"/>
      <c r="I19611" s="74"/>
      <c r="J19611" s="74"/>
      <c r="K19611" s="74"/>
      <c r="M19611" s="11"/>
    </row>
    <row r="19612" spans="7:13" ht="15" x14ac:dyDescent="0.25">
      <c r="G19612" s="74"/>
      <c r="H19612" s="74"/>
      <c r="I19612" s="74"/>
      <c r="J19612" s="74"/>
      <c r="K19612" s="74"/>
      <c r="M19612" s="11"/>
    </row>
    <row r="19613" spans="7:13" ht="15" x14ac:dyDescent="0.25">
      <c r="G19613" s="74"/>
      <c r="H19613" s="74"/>
      <c r="I19613" s="74"/>
      <c r="J19613" s="74"/>
      <c r="K19613" s="74"/>
      <c r="M19613" s="11"/>
    </row>
    <row r="19614" spans="7:13" ht="15" x14ac:dyDescent="0.25">
      <c r="G19614" s="74"/>
      <c r="H19614" s="74"/>
      <c r="I19614" s="74"/>
      <c r="J19614" s="74"/>
      <c r="K19614" s="74"/>
      <c r="M19614" s="11"/>
    </row>
    <row r="19615" spans="7:13" ht="15" x14ac:dyDescent="0.25">
      <c r="G19615" s="74"/>
      <c r="H19615" s="74"/>
      <c r="I19615" s="74"/>
      <c r="J19615" s="74"/>
      <c r="K19615" s="74"/>
      <c r="M19615" s="11"/>
    </row>
    <row r="19616" spans="7:13" ht="15" x14ac:dyDescent="0.25">
      <c r="G19616" s="74"/>
      <c r="H19616" s="74"/>
      <c r="I19616" s="74"/>
      <c r="J19616" s="74"/>
      <c r="K19616" s="74"/>
      <c r="M19616" s="11"/>
    </row>
    <row r="19617" spans="7:13" ht="15" x14ac:dyDescent="0.25">
      <c r="G19617" s="74"/>
      <c r="H19617" s="74"/>
      <c r="I19617" s="74"/>
      <c r="J19617" s="74"/>
      <c r="K19617" s="74"/>
      <c r="M19617" s="11"/>
    </row>
    <row r="19618" spans="7:13" ht="15" x14ac:dyDescent="0.25">
      <c r="G19618" s="74"/>
      <c r="H19618" s="74"/>
      <c r="I19618" s="74"/>
      <c r="J19618" s="74"/>
      <c r="K19618" s="74"/>
      <c r="M19618" s="11"/>
    </row>
    <row r="19619" spans="7:13" ht="15" x14ac:dyDescent="0.25">
      <c r="G19619" s="74"/>
      <c r="H19619" s="74"/>
      <c r="I19619" s="74"/>
      <c r="J19619" s="74"/>
      <c r="K19619" s="74"/>
      <c r="M19619" s="11"/>
    </row>
    <row r="19620" spans="7:13" ht="15" x14ac:dyDescent="0.25">
      <c r="G19620" s="74"/>
      <c r="H19620" s="74"/>
      <c r="I19620" s="74"/>
      <c r="J19620" s="74"/>
      <c r="K19620" s="74"/>
      <c r="M19620" s="11"/>
    </row>
    <row r="19621" spans="7:13" ht="15" x14ac:dyDescent="0.25">
      <c r="G19621" s="74"/>
      <c r="H19621" s="74"/>
      <c r="I19621" s="74"/>
      <c r="J19621" s="74"/>
      <c r="K19621" s="74"/>
      <c r="M19621" s="11"/>
    </row>
    <row r="19622" spans="7:13" ht="15" x14ac:dyDescent="0.25">
      <c r="G19622" s="74"/>
      <c r="H19622" s="74"/>
      <c r="I19622" s="74"/>
      <c r="J19622" s="74"/>
      <c r="K19622" s="74"/>
      <c r="M19622" s="11"/>
    </row>
    <row r="19623" spans="7:13" ht="15" x14ac:dyDescent="0.25">
      <c r="G19623" s="74"/>
      <c r="H19623" s="74"/>
      <c r="I19623" s="74"/>
      <c r="J19623" s="74"/>
      <c r="K19623" s="74"/>
      <c r="M19623" s="11"/>
    </row>
    <row r="19624" spans="7:13" ht="15" x14ac:dyDescent="0.25">
      <c r="G19624" s="74"/>
      <c r="H19624" s="74"/>
      <c r="I19624" s="74"/>
      <c r="J19624" s="74"/>
      <c r="K19624" s="74"/>
      <c r="M19624" s="11"/>
    </row>
    <row r="19625" spans="7:13" ht="15" x14ac:dyDescent="0.25">
      <c r="G19625" s="74"/>
      <c r="H19625" s="74"/>
      <c r="I19625" s="74"/>
      <c r="J19625" s="74"/>
      <c r="K19625" s="74"/>
      <c r="M19625" s="11"/>
    </row>
    <row r="19626" spans="7:13" ht="15" x14ac:dyDescent="0.25">
      <c r="G19626" s="74"/>
      <c r="H19626" s="74"/>
      <c r="I19626" s="74"/>
      <c r="J19626" s="74"/>
      <c r="K19626" s="74"/>
      <c r="M19626" s="11"/>
    </row>
    <row r="19627" spans="7:13" ht="15" x14ac:dyDescent="0.25">
      <c r="G19627" s="74"/>
      <c r="H19627" s="74"/>
      <c r="I19627" s="74"/>
      <c r="J19627" s="74"/>
      <c r="K19627" s="74"/>
      <c r="M19627" s="11"/>
    </row>
    <row r="19628" spans="7:13" ht="15" x14ac:dyDescent="0.25">
      <c r="G19628" s="74"/>
      <c r="H19628" s="74"/>
      <c r="I19628" s="74"/>
      <c r="J19628" s="74"/>
      <c r="K19628" s="74"/>
      <c r="M19628" s="11"/>
    </row>
    <row r="19629" spans="7:13" ht="15" x14ac:dyDescent="0.25">
      <c r="G19629" s="74"/>
      <c r="H19629" s="74"/>
      <c r="I19629" s="74"/>
      <c r="J19629" s="74"/>
      <c r="K19629" s="74"/>
      <c r="M19629" s="11"/>
    </row>
    <row r="19630" spans="7:13" ht="15" x14ac:dyDescent="0.25">
      <c r="G19630" s="74"/>
      <c r="H19630" s="74"/>
      <c r="I19630" s="74"/>
      <c r="J19630" s="74"/>
      <c r="K19630" s="74"/>
      <c r="M19630" s="11"/>
    </row>
    <row r="19631" spans="7:13" ht="15" x14ac:dyDescent="0.25">
      <c r="G19631" s="74"/>
      <c r="H19631" s="74"/>
      <c r="I19631" s="74"/>
      <c r="J19631" s="74"/>
      <c r="K19631" s="74"/>
      <c r="M19631" s="11"/>
    </row>
    <row r="19632" spans="7:13" ht="15" x14ac:dyDescent="0.25">
      <c r="G19632" s="74"/>
      <c r="H19632" s="74"/>
      <c r="I19632" s="74"/>
      <c r="J19632" s="74"/>
      <c r="K19632" s="74"/>
      <c r="M19632" s="11"/>
    </row>
    <row r="19633" spans="7:13" ht="15" x14ac:dyDescent="0.25">
      <c r="G19633" s="74"/>
      <c r="H19633" s="74"/>
      <c r="I19633" s="74"/>
      <c r="J19633" s="74"/>
      <c r="K19633" s="74"/>
      <c r="M19633" s="11"/>
    </row>
    <row r="19634" spans="7:13" ht="15" x14ac:dyDescent="0.25">
      <c r="G19634" s="74"/>
      <c r="H19634" s="74"/>
      <c r="I19634" s="74"/>
      <c r="J19634" s="74"/>
      <c r="K19634" s="74"/>
      <c r="M19634" s="11"/>
    </row>
    <row r="19635" spans="7:13" ht="15" x14ac:dyDescent="0.25">
      <c r="G19635" s="74"/>
      <c r="H19635" s="74"/>
      <c r="I19635" s="74"/>
      <c r="J19635" s="74"/>
      <c r="K19635" s="74"/>
      <c r="M19635" s="11"/>
    </row>
    <row r="19636" spans="7:13" ht="15" x14ac:dyDescent="0.25">
      <c r="G19636" s="74"/>
      <c r="H19636" s="74"/>
      <c r="I19636" s="74"/>
      <c r="J19636" s="74"/>
      <c r="K19636" s="74"/>
      <c r="M19636" s="11"/>
    </row>
    <row r="19637" spans="7:13" ht="15" x14ac:dyDescent="0.25">
      <c r="G19637" s="74"/>
      <c r="H19637" s="74"/>
      <c r="I19637" s="74"/>
      <c r="J19637" s="74"/>
      <c r="K19637" s="74"/>
      <c r="M19637" s="11"/>
    </row>
    <row r="19638" spans="7:13" ht="15" x14ac:dyDescent="0.25">
      <c r="G19638" s="74"/>
      <c r="H19638" s="74"/>
      <c r="I19638" s="74"/>
      <c r="J19638" s="74"/>
      <c r="K19638" s="74"/>
      <c r="M19638" s="11"/>
    </row>
    <row r="19639" spans="7:13" ht="15" x14ac:dyDescent="0.25">
      <c r="G19639" s="74"/>
      <c r="H19639" s="74"/>
      <c r="I19639" s="74"/>
      <c r="J19639" s="74"/>
      <c r="K19639" s="74"/>
      <c r="M19639" s="11"/>
    </row>
    <row r="19640" spans="7:13" ht="15" x14ac:dyDescent="0.25">
      <c r="G19640" s="74"/>
      <c r="H19640" s="74"/>
      <c r="I19640" s="74"/>
      <c r="J19640" s="74"/>
      <c r="K19640" s="74"/>
      <c r="M19640" s="11"/>
    </row>
    <row r="19641" spans="7:13" ht="15" x14ac:dyDescent="0.25">
      <c r="G19641" s="74"/>
      <c r="H19641" s="74"/>
      <c r="I19641" s="74"/>
      <c r="J19641" s="74"/>
      <c r="K19641" s="74"/>
      <c r="M19641" s="11"/>
    </row>
    <row r="19642" spans="7:13" ht="15" x14ac:dyDescent="0.25">
      <c r="G19642" s="74"/>
      <c r="H19642" s="74"/>
      <c r="I19642" s="74"/>
      <c r="J19642" s="74"/>
      <c r="K19642" s="74"/>
      <c r="M19642" s="11"/>
    </row>
    <row r="19643" spans="7:13" ht="15" x14ac:dyDescent="0.25">
      <c r="G19643" s="74"/>
      <c r="H19643" s="74"/>
      <c r="I19643" s="74"/>
      <c r="J19643" s="74"/>
      <c r="K19643" s="74"/>
      <c r="M19643" s="11"/>
    </row>
    <row r="19644" spans="7:13" ht="15" x14ac:dyDescent="0.25">
      <c r="G19644" s="74"/>
      <c r="H19644" s="74"/>
      <c r="I19644" s="74"/>
      <c r="J19644" s="74"/>
      <c r="K19644" s="74"/>
      <c r="M19644" s="11"/>
    </row>
    <row r="19645" spans="7:13" ht="15" x14ac:dyDescent="0.25">
      <c r="G19645" s="74"/>
      <c r="H19645" s="74"/>
      <c r="I19645" s="74"/>
      <c r="J19645" s="74"/>
      <c r="K19645" s="74"/>
      <c r="M19645" s="11"/>
    </row>
    <row r="19646" spans="7:13" ht="15" x14ac:dyDescent="0.25">
      <c r="G19646" s="74"/>
      <c r="H19646" s="74"/>
      <c r="I19646" s="74"/>
      <c r="J19646" s="74"/>
      <c r="K19646" s="74"/>
      <c r="M19646" s="11"/>
    </row>
    <row r="19647" spans="7:13" ht="15" x14ac:dyDescent="0.25">
      <c r="G19647" s="74"/>
      <c r="H19647" s="74"/>
      <c r="I19647" s="74"/>
      <c r="J19647" s="74"/>
      <c r="K19647" s="74"/>
      <c r="M19647" s="11"/>
    </row>
    <row r="19648" spans="7:13" ht="15" x14ac:dyDescent="0.25">
      <c r="G19648" s="74"/>
      <c r="H19648" s="74"/>
      <c r="I19648" s="74"/>
      <c r="J19648" s="74"/>
      <c r="K19648" s="74"/>
      <c r="M19648" s="11"/>
    </row>
    <row r="19649" spans="7:13" ht="15" x14ac:dyDescent="0.25">
      <c r="G19649" s="74"/>
      <c r="H19649" s="74"/>
      <c r="I19649" s="74"/>
      <c r="J19649" s="74"/>
      <c r="K19649" s="74"/>
      <c r="M19649" s="11"/>
    </row>
    <row r="19650" spans="7:13" ht="15" x14ac:dyDescent="0.25">
      <c r="G19650" s="74"/>
      <c r="H19650" s="74"/>
      <c r="I19650" s="74"/>
      <c r="J19650" s="74"/>
      <c r="K19650" s="74"/>
      <c r="M19650" s="11"/>
    </row>
    <row r="19651" spans="7:13" ht="15" x14ac:dyDescent="0.25">
      <c r="G19651" s="74"/>
      <c r="H19651" s="74"/>
      <c r="I19651" s="74"/>
      <c r="J19651" s="74"/>
      <c r="K19651" s="74"/>
      <c r="M19651" s="11"/>
    </row>
    <row r="19652" spans="7:13" ht="15" x14ac:dyDescent="0.25">
      <c r="G19652" s="74"/>
      <c r="H19652" s="74"/>
      <c r="I19652" s="74"/>
      <c r="J19652" s="74"/>
      <c r="K19652" s="74"/>
      <c r="M19652" s="11"/>
    </row>
    <row r="19653" spans="7:13" ht="15" x14ac:dyDescent="0.25">
      <c r="G19653" s="74"/>
      <c r="H19653" s="74"/>
      <c r="I19653" s="74"/>
      <c r="J19653" s="74"/>
      <c r="K19653" s="74"/>
      <c r="M19653" s="11"/>
    </row>
    <row r="19654" spans="7:13" ht="15" x14ac:dyDescent="0.25">
      <c r="G19654" s="74"/>
      <c r="H19654" s="74"/>
      <c r="I19654" s="74"/>
      <c r="J19654" s="74"/>
      <c r="K19654" s="74"/>
      <c r="M19654" s="11"/>
    </row>
    <row r="19655" spans="7:13" ht="15" x14ac:dyDescent="0.25">
      <c r="G19655" s="74"/>
      <c r="H19655" s="74"/>
      <c r="I19655" s="74"/>
      <c r="J19655" s="74"/>
      <c r="K19655" s="74"/>
      <c r="M19655" s="11"/>
    </row>
    <row r="19656" spans="7:13" ht="15" x14ac:dyDescent="0.25">
      <c r="G19656" s="74"/>
      <c r="H19656" s="74"/>
      <c r="I19656" s="74"/>
      <c r="J19656" s="74"/>
      <c r="K19656" s="74"/>
      <c r="M19656" s="11"/>
    </row>
    <row r="19657" spans="7:13" ht="15" x14ac:dyDescent="0.25">
      <c r="G19657" s="74"/>
      <c r="H19657" s="74"/>
      <c r="I19657" s="74"/>
      <c r="J19657" s="74"/>
      <c r="K19657" s="74"/>
      <c r="M19657" s="11"/>
    </row>
    <row r="19658" spans="7:13" ht="15" x14ac:dyDescent="0.25">
      <c r="G19658" s="74"/>
      <c r="H19658" s="74"/>
      <c r="I19658" s="74"/>
      <c r="J19658" s="74"/>
      <c r="K19658" s="74"/>
      <c r="M19658" s="11"/>
    </row>
    <row r="19659" spans="7:13" ht="15" x14ac:dyDescent="0.25">
      <c r="G19659" s="74"/>
      <c r="H19659" s="74"/>
      <c r="I19659" s="74"/>
      <c r="J19659" s="74"/>
      <c r="K19659" s="74"/>
      <c r="M19659" s="11"/>
    </row>
    <row r="19660" spans="7:13" ht="15" x14ac:dyDescent="0.25">
      <c r="G19660" s="74"/>
      <c r="H19660" s="74"/>
      <c r="I19660" s="74"/>
      <c r="J19660" s="74"/>
      <c r="K19660" s="74"/>
      <c r="M19660" s="11"/>
    </row>
    <row r="19661" spans="7:13" ht="15" x14ac:dyDescent="0.25">
      <c r="G19661" s="74"/>
      <c r="H19661" s="74"/>
      <c r="I19661" s="74"/>
      <c r="J19661" s="74"/>
      <c r="K19661" s="74"/>
      <c r="M19661" s="11"/>
    </row>
    <row r="19662" spans="7:13" ht="15" x14ac:dyDescent="0.25">
      <c r="G19662" s="74"/>
      <c r="H19662" s="74"/>
      <c r="I19662" s="74"/>
      <c r="J19662" s="74"/>
      <c r="K19662" s="74"/>
      <c r="M19662" s="11"/>
    </row>
    <row r="19663" spans="7:13" ht="15" x14ac:dyDescent="0.25">
      <c r="G19663" s="74"/>
      <c r="H19663" s="74"/>
      <c r="I19663" s="74"/>
      <c r="J19663" s="74"/>
      <c r="K19663" s="74"/>
      <c r="M19663" s="11"/>
    </row>
    <row r="19664" spans="7:13" ht="15" x14ac:dyDescent="0.25">
      <c r="G19664" s="74"/>
      <c r="H19664" s="74"/>
      <c r="I19664" s="74"/>
      <c r="J19664" s="74"/>
      <c r="K19664" s="74"/>
      <c r="M19664" s="11"/>
    </row>
    <row r="19665" spans="7:13" ht="15" x14ac:dyDescent="0.25">
      <c r="G19665" s="74"/>
      <c r="H19665" s="74"/>
      <c r="I19665" s="74"/>
      <c r="J19665" s="74"/>
      <c r="K19665" s="74"/>
      <c r="M19665" s="11"/>
    </row>
    <row r="19666" spans="7:13" ht="15" x14ac:dyDescent="0.25">
      <c r="G19666" s="74"/>
      <c r="H19666" s="74"/>
      <c r="I19666" s="74"/>
      <c r="J19666" s="74"/>
      <c r="K19666" s="74"/>
      <c r="M19666" s="11"/>
    </row>
    <row r="19667" spans="7:13" ht="15" x14ac:dyDescent="0.25">
      <c r="G19667" s="74"/>
      <c r="H19667" s="74"/>
      <c r="I19667" s="74"/>
      <c r="J19667" s="74"/>
      <c r="K19667" s="74"/>
      <c r="M19667" s="11"/>
    </row>
    <row r="19668" spans="7:13" ht="15" x14ac:dyDescent="0.25">
      <c r="G19668" s="74"/>
      <c r="H19668" s="74"/>
      <c r="I19668" s="74"/>
      <c r="J19668" s="74"/>
      <c r="K19668" s="74"/>
      <c r="M19668" s="11"/>
    </row>
    <row r="19669" spans="7:13" ht="15" x14ac:dyDescent="0.25">
      <c r="G19669" s="74"/>
      <c r="H19669" s="74"/>
      <c r="I19669" s="74"/>
      <c r="J19669" s="74"/>
      <c r="K19669" s="74"/>
      <c r="M19669" s="11"/>
    </row>
    <row r="19670" spans="7:13" ht="15" x14ac:dyDescent="0.25">
      <c r="G19670" s="74"/>
      <c r="H19670" s="74"/>
      <c r="I19670" s="74"/>
      <c r="J19670" s="74"/>
      <c r="K19670" s="74"/>
      <c r="M19670" s="11"/>
    </row>
    <row r="19671" spans="7:13" ht="15" x14ac:dyDescent="0.25">
      <c r="G19671" s="74"/>
      <c r="H19671" s="74"/>
      <c r="I19671" s="74"/>
      <c r="J19671" s="74"/>
      <c r="K19671" s="74"/>
      <c r="M19671" s="11"/>
    </row>
    <row r="19672" spans="7:13" ht="15" x14ac:dyDescent="0.25">
      <c r="G19672" s="74"/>
      <c r="H19672" s="74"/>
      <c r="I19672" s="74"/>
      <c r="J19672" s="74"/>
      <c r="K19672" s="74"/>
      <c r="M19672" s="11"/>
    </row>
    <row r="19673" spans="7:13" ht="15" x14ac:dyDescent="0.25">
      <c r="G19673" s="74"/>
      <c r="H19673" s="74"/>
      <c r="I19673" s="74"/>
      <c r="J19673" s="74"/>
      <c r="K19673" s="74"/>
      <c r="M19673" s="11"/>
    </row>
    <row r="19674" spans="7:13" ht="15" x14ac:dyDescent="0.25">
      <c r="G19674" s="74"/>
      <c r="H19674" s="74"/>
      <c r="I19674" s="74"/>
      <c r="J19674" s="74"/>
      <c r="K19674" s="74"/>
      <c r="M19674" s="11"/>
    </row>
    <row r="19675" spans="7:13" ht="15" x14ac:dyDescent="0.25">
      <c r="G19675" s="74"/>
      <c r="H19675" s="74"/>
      <c r="I19675" s="74"/>
      <c r="J19675" s="74"/>
      <c r="K19675" s="74"/>
      <c r="M19675" s="11"/>
    </row>
    <row r="19676" spans="7:13" ht="15" x14ac:dyDescent="0.25">
      <c r="G19676" s="74"/>
      <c r="H19676" s="74"/>
      <c r="I19676" s="74"/>
      <c r="J19676" s="74"/>
      <c r="K19676" s="74"/>
      <c r="M19676" s="11"/>
    </row>
    <row r="19677" spans="7:13" ht="15" x14ac:dyDescent="0.25">
      <c r="G19677" s="74"/>
      <c r="H19677" s="74"/>
      <c r="I19677" s="74"/>
      <c r="J19677" s="74"/>
      <c r="K19677" s="74"/>
      <c r="M19677" s="11"/>
    </row>
    <row r="19678" spans="7:13" ht="15" x14ac:dyDescent="0.25">
      <c r="G19678" s="74"/>
      <c r="H19678" s="74"/>
      <c r="I19678" s="74"/>
      <c r="J19678" s="74"/>
      <c r="K19678" s="74"/>
      <c r="M19678" s="11"/>
    </row>
    <row r="19679" spans="7:13" ht="15" x14ac:dyDescent="0.25">
      <c r="G19679" s="74"/>
      <c r="H19679" s="74"/>
      <c r="I19679" s="74"/>
      <c r="J19679" s="74"/>
      <c r="K19679" s="74"/>
      <c r="M19679" s="11"/>
    </row>
    <row r="19680" spans="7:13" ht="15" x14ac:dyDescent="0.25">
      <c r="G19680" s="74"/>
      <c r="H19680" s="74"/>
      <c r="I19680" s="74"/>
      <c r="J19680" s="74"/>
      <c r="K19680" s="74"/>
      <c r="M19680" s="11"/>
    </row>
    <row r="19681" spans="7:13" ht="15" x14ac:dyDescent="0.25">
      <c r="G19681" s="74"/>
      <c r="H19681" s="74"/>
      <c r="I19681" s="74"/>
      <c r="J19681" s="74"/>
      <c r="K19681" s="74"/>
      <c r="M19681" s="11"/>
    </row>
    <row r="19682" spans="7:13" ht="15" x14ac:dyDescent="0.25">
      <c r="G19682" s="74"/>
      <c r="H19682" s="74"/>
      <c r="I19682" s="74"/>
      <c r="J19682" s="74"/>
      <c r="K19682" s="74"/>
      <c r="M19682" s="11"/>
    </row>
    <row r="19683" spans="7:13" ht="15" x14ac:dyDescent="0.25">
      <c r="G19683" s="74"/>
      <c r="H19683" s="74"/>
      <c r="I19683" s="74"/>
      <c r="J19683" s="74"/>
      <c r="K19683" s="74"/>
      <c r="M19683" s="11"/>
    </row>
    <row r="19684" spans="7:13" ht="15" x14ac:dyDescent="0.25">
      <c r="G19684" s="74"/>
      <c r="H19684" s="74"/>
      <c r="I19684" s="74"/>
      <c r="J19684" s="74"/>
      <c r="K19684" s="74"/>
      <c r="M19684" s="11"/>
    </row>
    <row r="19685" spans="7:13" ht="15" x14ac:dyDescent="0.25">
      <c r="G19685" s="74"/>
      <c r="H19685" s="74"/>
      <c r="I19685" s="74"/>
      <c r="J19685" s="74"/>
      <c r="K19685" s="74"/>
      <c r="M19685" s="11"/>
    </row>
    <row r="19686" spans="7:13" ht="15" x14ac:dyDescent="0.25">
      <c r="G19686" s="74"/>
      <c r="H19686" s="74"/>
      <c r="I19686" s="74"/>
      <c r="J19686" s="74"/>
      <c r="K19686" s="74"/>
      <c r="M19686" s="11"/>
    </row>
    <row r="19687" spans="7:13" ht="15" x14ac:dyDescent="0.25">
      <c r="G19687" s="74"/>
      <c r="H19687" s="74"/>
      <c r="I19687" s="74"/>
      <c r="J19687" s="74"/>
      <c r="K19687" s="74"/>
      <c r="M19687" s="11"/>
    </row>
    <row r="19688" spans="7:13" ht="15" x14ac:dyDescent="0.25">
      <c r="G19688" s="74"/>
      <c r="H19688" s="74"/>
      <c r="I19688" s="74"/>
      <c r="J19688" s="74"/>
      <c r="K19688" s="74"/>
      <c r="M19688" s="11"/>
    </row>
    <row r="19689" spans="7:13" ht="15" x14ac:dyDescent="0.25">
      <c r="G19689" s="74"/>
      <c r="H19689" s="74"/>
      <c r="I19689" s="74"/>
      <c r="J19689" s="74"/>
      <c r="K19689" s="74"/>
      <c r="M19689" s="11"/>
    </row>
    <row r="19690" spans="7:13" ht="15" x14ac:dyDescent="0.25">
      <c r="G19690" s="74"/>
      <c r="H19690" s="74"/>
      <c r="I19690" s="74"/>
      <c r="J19690" s="74"/>
      <c r="K19690" s="74"/>
      <c r="M19690" s="11"/>
    </row>
    <row r="19691" spans="7:13" ht="15" x14ac:dyDescent="0.25">
      <c r="G19691" s="74"/>
      <c r="H19691" s="74"/>
      <c r="I19691" s="74"/>
      <c r="J19691" s="74"/>
      <c r="K19691" s="74"/>
      <c r="M19691" s="11"/>
    </row>
    <row r="19692" spans="7:13" ht="15" x14ac:dyDescent="0.25">
      <c r="G19692" s="74"/>
      <c r="H19692" s="74"/>
      <c r="I19692" s="74"/>
      <c r="J19692" s="74"/>
      <c r="K19692" s="74"/>
      <c r="M19692" s="11"/>
    </row>
    <row r="19693" spans="7:13" ht="15" x14ac:dyDescent="0.25">
      <c r="G19693" s="74"/>
      <c r="H19693" s="74"/>
      <c r="I19693" s="74"/>
      <c r="J19693" s="74"/>
      <c r="K19693" s="74"/>
      <c r="M19693" s="11"/>
    </row>
    <row r="19694" spans="7:13" ht="15" x14ac:dyDescent="0.25">
      <c r="G19694" s="74"/>
      <c r="H19694" s="74"/>
      <c r="I19694" s="74"/>
      <c r="J19694" s="74"/>
      <c r="K19694" s="74"/>
      <c r="M19694" s="11"/>
    </row>
    <row r="19695" spans="7:13" ht="15" x14ac:dyDescent="0.25">
      <c r="G19695" s="74"/>
      <c r="H19695" s="74"/>
      <c r="I19695" s="74"/>
      <c r="J19695" s="74"/>
      <c r="K19695" s="74"/>
      <c r="M19695" s="11"/>
    </row>
    <row r="19696" spans="7:13" ht="15" x14ac:dyDescent="0.25">
      <c r="G19696" s="74"/>
      <c r="H19696" s="74"/>
      <c r="I19696" s="74"/>
      <c r="J19696" s="74"/>
      <c r="K19696" s="74"/>
      <c r="M19696" s="11"/>
    </row>
    <row r="19697" spans="7:13" ht="15" x14ac:dyDescent="0.25">
      <c r="G19697" s="74"/>
      <c r="H19697" s="74"/>
      <c r="I19697" s="74"/>
      <c r="J19697" s="74"/>
      <c r="K19697" s="74"/>
      <c r="M19697" s="11"/>
    </row>
    <row r="19698" spans="7:13" ht="15" x14ac:dyDescent="0.25">
      <c r="G19698" s="74"/>
      <c r="H19698" s="74"/>
      <c r="I19698" s="74"/>
      <c r="J19698" s="74"/>
      <c r="K19698" s="74"/>
      <c r="M19698" s="11"/>
    </row>
    <row r="19699" spans="7:13" ht="15" x14ac:dyDescent="0.25">
      <c r="G19699" s="74"/>
      <c r="H19699" s="74"/>
      <c r="I19699" s="74"/>
      <c r="J19699" s="74"/>
      <c r="K19699" s="74"/>
      <c r="M19699" s="11"/>
    </row>
    <row r="19700" spans="7:13" ht="15" x14ac:dyDescent="0.25">
      <c r="G19700" s="74"/>
      <c r="H19700" s="74"/>
      <c r="I19700" s="74"/>
      <c r="J19700" s="74"/>
      <c r="K19700" s="74"/>
      <c r="M19700" s="11"/>
    </row>
    <row r="19701" spans="7:13" ht="15" x14ac:dyDescent="0.25">
      <c r="G19701" s="74"/>
      <c r="H19701" s="74"/>
      <c r="I19701" s="74"/>
      <c r="J19701" s="74"/>
      <c r="K19701" s="74"/>
      <c r="M19701" s="11"/>
    </row>
    <row r="19702" spans="7:13" ht="15" x14ac:dyDescent="0.25">
      <c r="G19702" s="74"/>
      <c r="H19702" s="74"/>
      <c r="I19702" s="74"/>
      <c r="J19702" s="74"/>
      <c r="K19702" s="74"/>
      <c r="M19702" s="11"/>
    </row>
    <row r="19703" spans="7:13" ht="15" x14ac:dyDescent="0.25">
      <c r="G19703" s="74"/>
      <c r="H19703" s="74"/>
      <c r="I19703" s="74"/>
      <c r="J19703" s="74"/>
      <c r="K19703" s="74"/>
      <c r="M19703" s="11"/>
    </row>
    <row r="19704" spans="7:13" ht="15" x14ac:dyDescent="0.25">
      <c r="G19704" s="74"/>
      <c r="H19704" s="74"/>
      <c r="I19704" s="74"/>
      <c r="J19704" s="74"/>
      <c r="K19704" s="74"/>
      <c r="M19704" s="11"/>
    </row>
    <row r="19705" spans="7:13" ht="15" x14ac:dyDescent="0.25">
      <c r="G19705" s="74"/>
      <c r="H19705" s="74"/>
      <c r="I19705" s="74"/>
      <c r="J19705" s="74"/>
      <c r="K19705" s="74"/>
      <c r="M19705" s="11"/>
    </row>
    <row r="19706" spans="7:13" ht="15" x14ac:dyDescent="0.25">
      <c r="G19706" s="74"/>
      <c r="H19706" s="74"/>
      <c r="I19706" s="74"/>
      <c r="J19706" s="74"/>
      <c r="K19706" s="74"/>
      <c r="M19706" s="11"/>
    </row>
    <row r="19707" spans="7:13" ht="15" x14ac:dyDescent="0.25">
      <c r="G19707" s="74"/>
      <c r="H19707" s="74"/>
      <c r="I19707" s="74"/>
      <c r="J19707" s="74"/>
      <c r="K19707" s="74"/>
      <c r="M19707" s="11"/>
    </row>
    <row r="19708" spans="7:13" ht="15" x14ac:dyDescent="0.25">
      <c r="G19708" s="74"/>
      <c r="H19708" s="74"/>
      <c r="I19708" s="74"/>
      <c r="J19708" s="74"/>
      <c r="K19708" s="74"/>
      <c r="M19708" s="11"/>
    </row>
    <row r="19709" spans="7:13" ht="15" x14ac:dyDescent="0.25">
      <c r="G19709" s="74"/>
      <c r="H19709" s="74"/>
      <c r="I19709" s="74"/>
      <c r="J19709" s="74"/>
      <c r="K19709" s="74"/>
      <c r="M19709" s="11"/>
    </row>
    <row r="19710" spans="7:13" ht="15" x14ac:dyDescent="0.25">
      <c r="G19710" s="74"/>
      <c r="H19710" s="74"/>
      <c r="I19710" s="74"/>
      <c r="J19710" s="74"/>
      <c r="K19710" s="74"/>
      <c r="M19710" s="11"/>
    </row>
    <row r="19711" spans="7:13" ht="15" x14ac:dyDescent="0.25">
      <c r="G19711" s="74"/>
      <c r="H19711" s="74"/>
      <c r="I19711" s="74"/>
      <c r="J19711" s="74"/>
      <c r="K19711" s="74"/>
      <c r="M19711" s="11"/>
    </row>
    <row r="19712" spans="7:13" ht="15" x14ac:dyDescent="0.25">
      <c r="G19712" s="74"/>
      <c r="H19712" s="74"/>
      <c r="I19712" s="74"/>
      <c r="J19712" s="74"/>
      <c r="K19712" s="74"/>
      <c r="M19712" s="11"/>
    </row>
    <row r="19713" spans="7:13" ht="15" x14ac:dyDescent="0.25">
      <c r="G19713" s="74"/>
      <c r="H19713" s="74"/>
      <c r="I19713" s="74"/>
      <c r="J19713" s="74"/>
      <c r="K19713" s="74"/>
      <c r="M19713" s="11"/>
    </row>
    <row r="19714" spans="7:13" ht="15" x14ac:dyDescent="0.25">
      <c r="G19714" s="74"/>
      <c r="H19714" s="74"/>
      <c r="I19714" s="74"/>
      <c r="J19714" s="74"/>
      <c r="K19714" s="74"/>
      <c r="M19714" s="11"/>
    </row>
    <row r="19715" spans="7:13" ht="15" x14ac:dyDescent="0.25">
      <c r="G19715" s="74"/>
      <c r="H19715" s="74"/>
      <c r="I19715" s="74"/>
      <c r="J19715" s="74"/>
      <c r="K19715" s="74"/>
      <c r="M19715" s="11"/>
    </row>
    <row r="19716" spans="7:13" ht="15" x14ac:dyDescent="0.25">
      <c r="G19716" s="74"/>
      <c r="H19716" s="74"/>
      <c r="I19716" s="74"/>
      <c r="J19716" s="74"/>
      <c r="K19716" s="74"/>
      <c r="M19716" s="11"/>
    </row>
    <row r="19717" spans="7:13" ht="15" x14ac:dyDescent="0.25">
      <c r="G19717" s="74"/>
      <c r="H19717" s="74"/>
      <c r="I19717" s="74"/>
      <c r="J19717" s="74"/>
      <c r="K19717" s="74"/>
      <c r="M19717" s="11"/>
    </row>
    <row r="19718" spans="7:13" ht="15" x14ac:dyDescent="0.25">
      <c r="G19718" s="74"/>
      <c r="H19718" s="74"/>
      <c r="I19718" s="74"/>
      <c r="J19718" s="74"/>
      <c r="K19718" s="74"/>
      <c r="M19718" s="11"/>
    </row>
    <row r="19719" spans="7:13" ht="15" x14ac:dyDescent="0.25">
      <c r="G19719" s="74"/>
      <c r="H19719" s="74"/>
      <c r="I19719" s="74"/>
      <c r="J19719" s="74"/>
      <c r="K19719" s="74"/>
      <c r="M19719" s="11"/>
    </row>
    <row r="19720" spans="7:13" ht="15" x14ac:dyDescent="0.25">
      <c r="G19720" s="74"/>
      <c r="H19720" s="74"/>
      <c r="I19720" s="74"/>
      <c r="J19720" s="74"/>
      <c r="K19720" s="74"/>
      <c r="M19720" s="11"/>
    </row>
    <row r="19721" spans="7:13" ht="15" x14ac:dyDescent="0.25">
      <c r="G19721" s="74"/>
      <c r="H19721" s="74"/>
      <c r="I19721" s="74"/>
      <c r="J19721" s="74"/>
      <c r="K19721" s="74"/>
      <c r="M19721" s="11"/>
    </row>
    <row r="19722" spans="7:13" ht="15" x14ac:dyDescent="0.25">
      <c r="G19722" s="74"/>
      <c r="H19722" s="74"/>
      <c r="I19722" s="74"/>
      <c r="J19722" s="74"/>
      <c r="K19722" s="74"/>
      <c r="M19722" s="11"/>
    </row>
    <row r="19723" spans="7:13" ht="15" x14ac:dyDescent="0.25">
      <c r="G19723" s="74"/>
      <c r="H19723" s="74"/>
      <c r="I19723" s="74"/>
      <c r="J19723" s="74"/>
      <c r="K19723" s="74"/>
      <c r="M19723" s="11"/>
    </row>
    <row r="19724" spans="7:13" ht="15" x14ac:dyDescent="0.25">
      <c r="G19724" s="74"/>
      <c r="H19724" s="74"/>
      <c r="I19724" s="74"/>
      <c r="J19724" s="74"/>
      <c r="K19724" s="74"/>
      <c r="M19724" s="11"/>
    </row>
    <row r="19725" spans="7:13" ht="15" x14ac:dyDescent="0.25">
      <c r="G19725" s="74"/>
      <c r="H19725" s="74"/>
      <c r="I19725" s="74"/>
      <c r="J19725" s="74"/>
      <c r="K19725" s="74"/>
      <c r="M19725" s="11"/>
    </row>
    <row r="19726" spans="7:13" ht="15" x14ac:dyDescent="0.25">
      <c r="G19726" s="74"/>
      <c r="H19726" s="74"/>
      <c r="I19726" s="74"/>
      <c r="J19726" s="74"/>
      <c r="K19726" s="74"/>
      <c r="M19726" s="11"/>
    </row>
    <row r="19727" spans="7:13" ht="15" x14ac:dyDescent="0.25">
      <c r="G19727" s="74"/>
      <c r="H19727" s="74"/>
      <c r="I19727" s="74"/>
      <c r="J19727" s="74"/>
      <c r="K19727" s="74"/>
      <c r="M19727" s="11"/>
    </row>
    <row r="19728" spans="7:13" ht="15" x14ac:dyDescent="0.25">
      <c r="G19728" s="74"/>
      <c r="H19728" s="74"/>
      <c r="I19728" s="74"/>
      <c r="J19728" s="74"/>
      <c r="K19728" s="74"/>
      <c r="M19728" s="11"/>
    </row>
    <row r="19729" spans="7:13" ht="15" x14ac:dyDescent="0.25">
      <c r="G19729" s="74"/>
      <c r="H19729" s="74"/>
      <c r="I19729" s="74"/>
      <c r="J19729" s="74"/>
      <c r="K19729" s="74"/>
      <c r="M19729" s="11"/>
    </row>
    <row r="19730" spans="7:13" ht="15" x14ac:dyDescent="0.25">
      <c r="G19730" s="74"/>
      <c r="H19730" s="74"/>
      <c r="I19730" s="74"/>
      <c r="J19730" s="74"/>
      <c r="K19730" s="74"/>
      <c r="M19730" s="11"/>
    </row>
    <row r="19731" spans="7:13" ht="15" x14ac:dyDescent="0.25">
      <c r="G19731" s="74"/>
      <c r="H19731" s="74"/>
      <c r="I19731" s="74"/>
      <c r="J19731" s="74"/>
      <c r="K19731" s="74"/>
      <c r="M19731" s="11"/>
    </row>
    <row r="19732" spans="7:13" ht="15" x14ac:dyDescent="0.25">
      <c r="G19732" s="74"/>
      <c r="H19732" s="74"/>
      <c r="I19732" s="74"/>
      <c r="J19732" s="74"/>
      <c r="K19732" s="74"/>
      <c r="M19732" s="11"/>
    </row>
    <row r="19733" spans="7:13" ht="15" x14ac:dyDescent="0.25">
      <c r="G19733" s="74"/>
      <c r="H19733" s="74"/>
      <c r="I19733" s="74"/>
      <c r="J19733" s="74"/>
      <c r="K19733" s="74"/>
      <c r="M19733" s="11"/>
    </row>
    <row r="19734" spans="7:13" ht="15" x14ac:dyDescent="0.25">
      <c r="G19734" s="74"/>
      <c r="H19734" s="74"/>
      <c r="I19734" s="74"/>
      <c r="J19734" s="74"/>
      <c r="K19734" s="74"/>
      <c r="M19734" s="11"/>
    </row>
    <row r="19735" spans="7:13" ht="15" x14ac:dyDescent="0.25">
      <c r="G19735" s="74"/>
      <c r="H19735" s="74"/>
      <c r="I19735" s="74"/>
      <c r="J19735" s="74"/>
      <c r="K19735" s="74"/>
      <c r="M19735" s="11"/>
    </row>
    <row r="19736" spans="7:13" ht="15" x14ac:dyDescent="0.25">
      <c r="G19736" s="74"/>
      <c r="H19736" s="74"/>
      <c r="I19736" s="74"/>
      <c r="J19736" s="74"/>
      <c r="K19736" s="74"/>
      <c r="M19736" s="11"/>
    </row>
    <row r="19737" spans="7:13" ht="15" x14ac:dyDescent="0.25">
      <c r="G19737" s="74"/>
      <c r="H19737" s="74"/>
      <c r="I19737" s="74"/>
      <c r="J19737" s="74"/>
      <c r="K19737" s="74"/>
      <c r="M19737" s="11"/>
    </row>
    <row r="19738" spans="7:13" ht="15" x14ac:dyDescent="0.25">
      <c r="G19738" s="74"/>
      <c r="H19738" s="74"/>
      <c r="I19738" s="74"/>
      <c r="J19738" s="74"/>
      <c r="K19738" s="74"/>
      <c r="M19738" s="11"/>
    </row>
    <row r="19739" spans="7:13" ht="15" x14ac:dyDescent="0.25">
      <c r="G19739" s="74"/>
      <c r="H19739" s="74"/>
      <c r="I19739" s="74"/>
      <c r="J19739" s="74"/>
      <c r="K19739" s="74"/>
      <c r="M19739" s="11"/>
    </row>
    <row r="19740" spans="7:13" ht="15" x14ac:dyDescent="0.25">
      <c r="G19740" s="74"/>
      <c r="H19740" s="74"/>
      <c r="I19740" s="74"/>
      <c r="J19740" s="74"/>
      <c r="K19740" s="74"/>
      <c r="M19740" s="11"/>
    </row>
    <row r="19741" spans="7:13" ht="15" x14ac:dyDescent="0.25">
      <c r="G19741" s="74"/>
      <c r="H19741" s="74"/>
      <c r="I19741" s="74"/>
      <c r="J19741" s="74"/>
      <c r="K19741" s="74"/>
      <c r="M19741" s="11"/>
    </row>
    <row r="19742" spans="7:13" ht="15" x14ac:dyDescent="0.25">
      <c r="G19742" s="74"/>
      <c r="H19742" s="74"/>
      <c r="I19742" s="74"/>
      <c r="J19742" s="74"/>
      <c r="K19742" s="74"/>
      <c r="M19742" s="11"/>
    </row>
    <row r="19743" spans="7:13" ht="15" x14ac:dyDescent="0.25">
      <c r="G19743" s="74"/>
      <c r="H19743" s="74"/>
      <c r="I19743" s="74"/>
      <c r="J19743" s="74"/>
      <c r="K19743" s="74"/>
      <c r="M19743" s="11"/>
    </row>
    <row r="19744" spans="7:13" ht="15" x14ac:dyDescent="0.25">
      <c r="G19744" s="74"/>
      <c r="H19744" s="74"/>
      <c r="I19744" s="74"/>
      <c r="J19744" s="74"/>
      <c r="K19744" s="74"/>
      <c r="M19744" s="11"/>
    </row>
    <row r="19745" spans="7:13" ht="15" x14ac:dyDescent="0.25">
      <c r="G19745" s="74"/>
      <c r="H19745" s="74"/>
      <c r="I19745" s="74"/>
      <c r="J19745" s="74"/>
      <c r="K19745" s="74"/>
      <c r="M19745" s="11"/>
    </row>
    <row r="19746" spans="7:13" ht="15" x14ac:dyDescent="0.25">
      <c r="G19746" s="74"/>
      <c r="H19746" s="74"/>
      <c r="I19746" s="74"/>
      <c r="J19746" s="74"/>
      <c r="K19746" s="74"/>
      <c r="M19746" s="11"/>
    </row>
    <row r="19747" spans="7:13" ht="15" x14ac:dyDescent="0.25">
      <c r="G19747" s="74"/>
      <c r="H19747" s="74"/>
      <c r="I19747" s="74"/>
      <c r="J19747" s="74"/>
      <c r="K19747" s="74"/>
      <c r="M19747" s="11"/>
    </row>
    <row r="19748" spans="7:13" ht="15" x14ac:dyDescent="0.25">
      <c r="G19748" s="74"/>
      <c r="H19748" s="74"/>
      <c r="I19748" s="74"/>
      <c r="J19748" s="74"/>
      <c r="K19748" s="74"/>
      <c r="M19748" s="11"/>
    </row>
    <row r="19749" spans="7:13" ht="15" x14ac:dyDescent="0.25">
      <c r="G19749" s="74"/>
      <c r="H19749" s="74"/>
      <c r="I19749" s="74"/>
      <c r="J19749" s="74"/>
      <c r="K19749" s="74"/>
      <c r="M19749" s="11"/>
    </row>
    <row r="19750" spans="7:13" ht="15" x14ac:dyDescent="0.25">
      <c r="G19750" s="74"/>
      <c r="H19750" s="74"/>
      <c r="I19750" s="74"/>
      <c r="J19750" s="74"/>
      <c r="K19750" s="74"/>
      <c r="M19750" s="11"/>
    </row>
    <row r="19751" spans="7:13" ht="15" x14ac:dyDescent="0.25">
      <c r="G19751" s="74"/>
      <c r="H19751" s="74"/>
      <c r="I19751" s="74"/>
      <c r="J19751" s="74"/>
      <c r="K19751" s="74"/>
      <c r="M19751" s="11"/>
    </row>
    <row r="19752" spans="7:13" ht="15" x14ac:dyDescent="0.25">
      <c r="G19752" s="74"/>
      <c r="H19752" s="74"/>
      <c r="I19752" s="74"/>
      <c r="J19752" s="74"/>
      <c r="K19752" s="74"/>
      <c r="M19752" s="11"/>
    </row>
    <row r="19753" spans="7:13" ht="15" x14ac:dyDescent="0.25">
      <c r="G19753" s="74"/>
      <c r="H19753" s="74"/>
      <c r="I19753" s="74"/>
      <c r="J19753" s="74"/>
      <c r="K19753" s="74"/>
      <c r="M19753" s="11"/>
    </row>
    <row r="19754" spans="7:13" ht="15" x14ac:dyDescent="0.25">
      <c r="G19754" s="74"/>
      <c r="H19754" s="74"/>
      <c r="I19754" s="74"/>
      <c r="J19754" s="74"/>
      <c r="K19754" s="74"/>
      <c r="M19754" s="11"/>
    </row>
    <row r="19755" spans="7:13" ht="15" x14ac:dyDescent="0.25">
      <c r="G19755" s="74"/>
      <c r="H19755" s="74"/>
      <c r="I19755" s="74"/>
      <c r="J19755" s="74"/>
      <c r="K19755" s="74"/>
      <c r="M19755" s="11"/>
    </row>
    <row r="19756" spans="7:13" ht="15" x14ac:dyDescent="0.25">
      <c r="G19756" s="74"/>
      <c r="H19756" s="74"/>
      <c r="I19756" s="74"/>
      <c r="J19756" s="74"/>
      <c r="K19756" s="74"/>
      <c r="M19756" s="11"/>
    </row>
    <row r="19757" spans="7:13" ht="15" x14ac:dyDescent="0.25">
      <c r="G19757" s="74"/>
      <c r="H19757" s="74"/>
      <c r="I19757" s="74"/>
      <c r="J19757" s="74"/>
      <c r="K19757" s="74"/>
      <c r="M19757" s="11"/>
    </row>
    <row r="19758" spans="7:13" ht="15" x14ac:dyDescent="0.25">
      <c r="G19758" s="74"/>
      <c r="H19758" s="74"/>
      <c r="I19758" s="74"/>
      <c r="J19758" s="74"/>
      <c r="K19758" s="74"/>
      <c r="M19758" s="11"/>
    </row>
    <row r="19759" spans="7:13" ht="15" x14ac:dyDescent="0.25">
      <c r="G19759" s="74"/>
      <c r="H19759" s="74"/>
      <c r="I19759" s="74"/>
      <c r="J19759" s="74"/>
      <c r="K19759" s="74"/>
      <c r="M19759" s="11"/>
    </row>
    <row r="19760" spans="7:13" ht="15" x14ac:dyDescent="0.25">
      <c r="G19760" s="74"/>
      <c r="H19760" s="74"/>
      <c r="I19760" s="74"/>
      <c r="J19760" s="74"/>
      <c r="K19760" s="74"/>
      <c r="M19760" s="11"/>
    </row>
    <row r="19761" spans="7:13" ht="15" x14ac:dyDescent="0.25">
      <c r="G19761" s="74"/>
      <c r="H19761" s="74"/>
      <c r="I19761" s="74"/>
      <c r="J19761" s="74"/>
      <c r="K19761" s="74"/>
      <c r="M19761" s="11"/>
    </row>
    <row r="19762" spans="7:13" ht="15" x14ac:dyDescent="0.25">
      <c r="G19762" s="74"/>
      <c r="H19762" s="74"/>
      <c r="I19762" s="74"/>
      <c r="J19762" s="74"/>
      <c r="K19762" s="74"/>
      <c r="M19762" s="11"/>
    </row>
    <row r="19763" spans="7:13" ht="15" x14ac:dyDescent="0.25">
      <c r="G19763" s="74"/>
      <c r="H19763" s="74"/>
      <c r="I19763" s="74"/>
      <c r="J19763" s="74"/>
      <c r="K19763" s="74"/>
      <c r="M19763" s="11"/>
    </row>
    <row r="19764" spans="7:13" ht="15" x14ac:dyDescent="0.25">
      <c r="G19764" s="74"/>
      <c r="H19764" s="74"/>
      <c r="I19764" s="74"/>
      <c r="J19764" s="74"/>
      <c r="K19764" s="74"/>
      <c r="M19764" s="11"/>
    </row>
    <row r="19765" spans="7:13" ht="15" x14ac:dyDescent="0.25">
      <c r="G19765" s="74"/>
      <c r="H19765" s="74"/>
      <c r="I19765" s="74"/>
      <c r="J19765" s="74"/>
      <c r="K19765" s="74"/>
      <c r="M19765" s="11"/>
    </row>
    <row r="19766" spans="7:13" ht="15" x14ac:dyDescent="0.25">
      <c r="G19766" s="74"/>
      <c r="H19766" s="74"/>
      <c r="I19766" s="74"/>
      <c r="J19766" s="74"/>
      <c r="K19766" s="74"/>
      <c r="M19766" s="11"/>
    </row>
    <row r="19767" spans="7:13" ht="15" x14ac:dyDescent="0.25">
      <c r="G19767" s="74"/>
      <c r="H19767" s="74"/>
      <c r="I19767" s="74"/>
      <c r="J19767" s="74"/>
      <c r="K19767" s="74"/>
      <c r="M19767" s="11"/>
    </row>
    <row r="19768" spans="7:13" ht="15" x14ac:dyDescent="0.25">
      <c r="G19768" s="74"/>
      <c r="H19768" s="74"/>
      <c r="I19768" s="74"/>
      <c r="J19768" s="74"/>
      <c r="K19768" s="74"/>
      <c r="M19768" s="11"/>
    </row>
    <row r="19769" spans="7:13" ht="15" x14ac:dyDescent="0.25">
      <c r="G19769" s="74"/>
      <c r="H19769" s="74"/>
      <c r="I19769" s="74"/>
      <c r="J19769" s="74"/>
      <c r="K19769" s="74"/>
      <c r="M19769" s="11"/>
    </row>
    <row r="19770" spans="7:13" ht="15" x14ac:dyDescent="0.25">
      <c r="G19770" s="74"/>
      <c r="H19770" s="74"/>
      <c r="I19770" s="74"/>
      <c r="J19770" s="74"/>
      <c r="K19770" s="74"/>
      <c r="M19770" s="11"/>
    </row>
    <row r="19771" spans="7:13" ht="15" x14ac:dyDescent="0.25">
      <c r="G19771" s="74"/>
      <c r="H19771" s="74"/>
      <c r="I19771" s="74"/>
      <c r="J19771" s="74"/>
      <c r="K19771" s="74"/>
      <c r="M19771" s="11"/>
    </row>
    <row r="19772" spans="7:13" ht="15" x14ac:dyDescent="0.25">
      <c r="G19772" s="74"/>
      <c r="H19772" s="74"/>
      <c r="I19772" s="74"/>
      <c r="J19772" s="74"/>
      <c r="K19772" s="74"/>
      <c r="M19772" s="11"/>
    </row>
    <row r="19773" spans="7:13" ht="15" x14ac:dyDescent="0.25">
      <c r="G19773" s="74"/>
      <c r="H19773" s="74"/>
      <c r="I19773" s="74"/>
      <c r="J19773" s="74"/>
      <c r="K19773" s="74"/>
      <c r="M19773" s="11"/>
    </row>
    <row r="19774" spans="7:13" ht="15" x14ac:dyDescent="0.25">
      <c r="G19774" s="74"/>
      <c r="H19774" s="74"/>
      <c r="I19774" s="74"/>
      <c r="J19774" s="74"/>
      <c r="K19774" s="74"/>
      <c r="M19774" s="11"/>
    </row>
    <row r="19775" spans="7:13" ht="15" x14ac:dyDescent="0.25">
      <c r="G19775" s="74"/>
      <c r="H19775" s="74"/>
      <c r="I19775" s="74"/>
      <c r="J19775" s="74"/>
      <c r="K19775" s="74"/>
      <c r="M19775" s="11"/>
    </row>
    <row r="19776" spans="7:13" ht="15" x14ac:dyDescent="0.25">
      <c r="G19776" s="74"/>
      <c r="H19776" s="74"/>
      <c r="I19776" s="74"/>
      <c r="J19776" s="74"/>
      <c r="K19776" s="74"/>
      <c r="M19776" s="11"/>
    </row>
    <row r="19777" spans="7:13" ht="15" x14ac:dyDescent="0.25">
      <c r="G19777" s="74"/>
      <c r="H19777" s="74"/>
      <c r="I19777" s="74"/>
      <c r="J19777" s="74"/>
      <c r="K19777" s="74"/>
      <c r="M19777" s="11"/>
    </row>
    <row r="19778" spans="7:13" ht="15" x14ac:dyDescent="0.25">
      <c r="G19778" s="74"/>
      <c r="H19778" s="74"/>
      <c r="I19778" s="74"/>
      <c r="J19778" s="74"/>
      <c r="K19778" s="74"/>
      <c r="M19778" s="11"/>
    </row>
    <row r="19779" spans="7:13" ht="15" x14ac:dyDescent="0.25">
      <c r="G19779" s="74"/>
      <c r="H19779" s="74"/>
      <c r="I19779" s="74"/>
      <c r="J19779" s="74"/>
      <c r="K19779" s="74"/>
      <c r="M19779" s="11"/>
    </row>
    <row r="19780" spans="7:13" ht="15" x14ac:dyDescent="0.25">
      <c r="G19780" s="74"/>
      <c r="H19780" s="74"/>
      <c r="I19780" s="74"/>
      <c r="J19780" s="74"/>
      <c r="K19780" s="74"/>
      <c r="M19780" s="11"/>
    </row>
    <row r="19781" spans="7:13" ht="15" x14ac:dyDescent="0.25">
      <c r="G19781" s="74"/>
      <c r="H19781" s="74"/>
      <c r="I19781" s="74"/>
      <c r="J19781" s="74"/>
      <c r="K19781" s="74"/>
      <c r="M19781" s="11"/>
    </row>
    <row r="19782" spans="7:13" ht="15" x14ac:dyDescent="0.25">
      <c r="G19782" s="74"/>
      <c r="H19782" s="74"/>
      <c r="I19782" s="74"/>
      <c r="J19782" s="74"/>
      <c r="K19782" s="74"/>
      <c r="M19782" s="11"/>
    </row>
    <row r="19783" spans="7:13" ht="15" x14ac:dyDescent="0.25">
      <c r="G19783" s="74"/>
      <c r="H19783" s="74"/>
      <c r="I19783" s="74"/>
      <c r="J19783" s="74"/>
      <c r="K19783" s="74"/>
      <c r="M19783" s="11"/>
    </row>
    <row r="19784" spans="7:13" ht="15" x14ac:dyDescent="0.25">
      <c r="G19784" s="74"/>
      <c r="H19784" s="74"/>
      <c r="I19784" s="74"/>
      <c r="J19784" s="74"/>
      <c r="K19784" s="74"/>
      <c r="M19784" s="11"/>
    </row>
    <row r="19785" spans="7:13" ht="15" x14ac:dyDescent="0.25">
      <c r="G19785" s="74"/>
      <c r="H19785" s="74"/>
      <c r="I19785" s="74"/>
      <c r="J19785" s="74"/>
      <c r="K19785" s="74"/>
      <c r="M19785" s="11"/>
    </row>
    <row r="19786" spans="7:13" ht="15" x14ac:dyDescent="0.25">
      <c r="G19786" s="74"/>
      <c r="H19786" s="74"/>
      <c r="I19786" s="74"/>
      <c r="J19786" s="74"/>
      <c r="K19786" s="74"/>
      <c r="M19786" s="11"/>
    </row>
    <row r="19787" spans="7:13" ht="15" x14ac:dyDescent="0.25">
      <c r="G19787" s="74"/>
      <c r="H19787" s="74"/>
      <c r="I19787" s="74"/>
      <c r="J19787" s="74"/>
      <c r="K19787" s="74"/>
      <c r="M19787" s="11"/>
    </row>
    <row r="19788" spans="7:13" ht="15" x14ac:dyDescent="0.25">
      <c r="G19788" s="74"/>
      <c r="H19788" s="74"/>
      <c r="I19788" s="74"/>
      <c r="J19788" s="74"/>
      <c r="K19788" s="74"/>
      <c r="M19788" s="11"/>
    </row>
    <row r="19789" spans="7:13" ht="15" x14ac:dyDescent="0.25">
      <c r="G19789" s="74"/>
      <c r="H19789" s="74"/>
      <c r="I19789" s="74"/>
      <c r="J19789" s="74"/>
      <c r="K19789" s="74"/>
      <c r="M19789" s="11"/>
    </row>
    <row r="19790" spans="7:13" ht="15" x14ac:dyDescent="0.25">
      <c r="G19790" s="74"/>
      <c r="H19790" s="74"/>
      <c r="I19790" s="74"/>
      <c r="J19790" s="74"/>
      <c r="K19790" s="74"/>
      <c r="M19790" s="11"/>
    </row>
    <row r="19791" spans="7:13" ht="15" x14ac:dyDescent="0.25">
      <c r="G19791" s="74"/>
      <c r="H19791" s="74"/>
      <c r="I19791" s="74"/>
      <c r="J19791" s="74"/>
      <c r="K19791" s="74"/>
      <c r="M19791" s="11"/>
    </row>
    <row r="19792" spans="7:13" ht="15" x14ac:dyDescent="0.25">
      <c r="G19792" s="74"/>
      <c r="H19792" s="74"/>
      <c r="I19792" s="74"/>
      <c r="J19792" s="74"/>
      <c r="K19792" s="74"/>
      <c r="M19792" s="11"/>
    </row>
    <row r="19793" spans="7:13" ht="15" x14ac:dyDescent="0.25">
      <c r="G19793" s="74"/>
      <c r="H19793" s="74"/>
      <c r="I19793" s="74"/>
      <c r="J19793" s="74"/>
      <c r="K19793" s="74"/>
      <c r="M19793" s="11"/>
    </row>
    <row r="19794" spans="7:13" ht="15" x14ac:dyDescent="0.25">
      <c r="G19794" s="74"/>
      <c r="H19794" s="74"/>
      <c r="I19794" s="74"/>
      <c r="J19794" s="74"/>
      <c r="K19794" s="74"/>
      <c r="M19794" s="11"/>
    </row>
    <row r="19795" spans="7:13" ht="15" x14ac:dyDescent="0.25">
      <c r="G19795" s="74"/>
      <c r="H19795" s="74"/>
      <c r="I19795" s="74"/>
      <c r="J19795" s="74"/>
      <c r="K19795" s="74"/>
      <c r="M19795" s="11"/>
    </row>
    <row r="19796" spans="7:13" ht="15" x14ac:dyDescent="0.25">
      <c r="G19796" s="74"/>
      <c r="H19796" s="74"/>
      <c r="I19796" s="74"/>
      <c r="J19796" s="74"/>
      <c r="K19796" s="74"/>
      <c r="M19796" s="11"/>
    </row>
    <row r="19797" spans="7:13" ht="15" x14ac:dyDescent="0.25">
      <c r="G19797" s="74"/>
      <c r="H19797" s="74"/>
      <c r="I19797" s="74"/>
      <c r="J19797" s="74"/>
      <c r="K19797" s="74"/>
      <c r="M19797" s="11"/>
    </row>
    <row r="19798" spans="7:13" ht="15" x14ac:dyDescent="0.25">
      <c r="G19798" s="74"/>
      <c r="H19798" s="74"/>
      <c r="I19798" s="74"/>
      <c r="J19798" s="74"/>
      <c r="K19798" s="74"/>
      <c r="M19798" s="11"/>
    </row>
    <row r="19799" spans="7:13" ht="15" x14ac:dyDescent="0.25">
      <c r="G19799" s="74"/>
      <c r="H19799" s="74"/>
      <c r="I19799" s="74"/>
      <c r="J19799" s="74"/>
      <c r="K19799" s="74"/>
      <c r="M19799" s="11"/>
    </row>
    <row r="19800" spans="7:13" ht="15" x14ac:dyDescent="0.25">
      <c r="G19800" s="74"/>
      <c r="H19800" s="74"/>
      <c r="I19800" s="74"/>
      <c r="J19800" s="74"/>
      <c r="K19800" s="74"/>
      <c r="M19800" s="11"/>
    </row>
    <row r="19801" spans="7:13" ht="15" x14ac:dyDescent="0.25">
      <c r="G19801" s="74"/>
      <c r="H19801" s="74"/>
      <c r="I19801" s="74"/>
      <c r="J19801" s="74"/>
      <c r="K19801" s="74"/>
      <c r="M19801" s="11"/>
    </row>
    <row r="19802" spans="7:13" ht="15" x14ac:dyDescent="0.25">
      <c r="G19802" s="74"/>
      <c r="H19802" s="74"/>
      <c r="I19802" s="74"/>
      <c r="J19802" s="74"/>
      <c r="K19802" s="74"/>
      <c r="M19802" s="11"/>
    </row>
    <row r="19803" spans="7:13" ht="15" x14ac:dyDescent="0.25">
      <c r="G19803" s="74"/>
      <c r="H19803" s="74"/>
      <c r="I19803" s="74"/>
      <c r="J19803" s="74"/>
      <c r="K19803" s="74"/>
      <c r="M19803" s="11"/>
    </row>
    <row r="19804" spans="7:13" ht="15" x14ac:dyDescent="0.25">
      <c r="G19804" s="74"/>
      <c r="H19804" s="74"/>
      <c r="I19804" s="74"/>
      <c r="J19804" s="74"/>
      <c r="K19804" s="74"/>
      <c r="M19804" s="11"/>
    </row>
    <row r="19805" spans="7:13" ht="15" x14ac:dyDescent="0.25">
      <c r="G19805" s="74"/>
      <c r="H19805" s="74"/>
      <c r="I19805" s="74"/>
      <c r="J19805" s="74"/>
      <c r="K19805" s="74"/>
      <c r="M19805" s="11"/>
    </row>
    <row r="19806" spans="7:13" ht="15" x14ac:dyDescent="0.25">
      <c r="G19806" s="74"/>
      <c r="H19806" s="74"/>
      <c r="I19806" s="74"/>
      <c r="J19806" s="74"/>
      <c r="K19806" s="74"/>
      <c r="M19806" s="11"/>
    </row>
    <row r="19807" spans="7:13" ht="15" x14ac:dyDescent="0.25">
      <c r="G19807" s="74"/>
      <c r="H19807" s="74"/>
      <c r="I19807" s="74"/>
      <c r="J19807" s="74"/>
      <c r="K19807" s="74"/>
      <c r="M19807" s="11"/>
    </row>
    <row r="19808" spans="7:13" ht="15" x14ac:dyDescent="0.25">
      <c r="G19808" s="74"/>
      <c r="H19808" s="74"/>
      <c r="I19808" s="74"/>
      <c r="J19808" s="74"/>
      <c r="K19808" s="74"/>
      <c r="M19808" s="11"/>
    </row>
    <row r="19809" spans="7:13" ht="15" x14ac:dyDescent="0.25">
      <c r="G19809" s="74"/>
      <c r="H19809" s="74"/>
      <c r="I19809" s="74"/>
      <c r="J19809" s="74"/>
      <c r="K19809" s="74"/>
      <c r="M19809" s="11"/>
    </row>
    <row r="19810" spans="7:13" ht="15" x14ac:dyDescent="0.25">
      <c r="G19810" s="74"/>
      <c r="H19810" s="74"/>
      <c r="I19810" s="74"/>
      <c r="J19810" s="74"/>
      <c r="K19810" s="74"/>
      <c r="M19810" s="11"/>
    </row>
    <row r="19811" spans="7:13" ht="15" x14ac:dyDescent="0.25">
      <c r="G19811" s="74"/>
      <c r="H19811" s="74"/>
      <c r="I19811" s="74"/>
      <c r="J19811" s="74"/>
      <c r="K19811" s="74"/>
      <c r="M19811" s="11"/>
    </row>
    <row r="19812" spans="7:13" ht="15" x14ac:dyDescent="0.25">
      <c r="G19812" s="74"/>
      <c r="H19812" s="74"/>
      <c r="I19812" s="74"/>
      <c r="J19812" s="74"/>
      <c r="K19812" s="74"/>
      <c r="M19812" s="11"/>
    </row>
    <row r="19813" spans="7:13" ht="15" x14ac:dyDescent="0.25">
      <c r="G19813" s="74"/>
      <c r="H19813" s="74"/>
      <c r="I19813" s="74"/>
      <c r="J19813" s="74"/>
      <c r="K19813" s="74"/>
      <c r="M19813" s="11"/>
    </row>
    <row r="19814" spans="7:13" ht="15" x14ac:dyDescent="0.25">
      <c r="G19814" s="74"/>
      <c r="H19814" s="74"/>
      <c r="I19814" s="74"/>
      <c r="J19814" s="74"/>
      <c r="K19814" s="74"/>
      <c r="M19814" s="11"/>
    </row>
    <row r="19815" spans="7:13" ht="15" x14ac:dyDescent="0.25">
      <c r="G19815" s="74"/>
      <c r="H19815" s="74"/>
      <c r="I19815" s="74"/>
      <c r="J19815" s="74"/>
      <c r="K19815" s="74"/>
      <c r="M19815" s="11"/>
    </row>
    <row r="19816" spans="7:13" ht="15" x14ac:dyDescent="0.25">
      <c r="G19816" s="74"/>
      <c r="H19816" s="74"/>
      <c r="I19816" s="74"/>
      <c r="J19816" s="74"/>
      <c r="K19816" s="74"/>
      <c r="M19816" s="11"/>
    </row>
    <row r="19817" spans="7:13" ht="15" x14ac:dyDescent="0.25">
      <c r="G19817" s="74"/>
      <c r="H19817" s="74"/>
      <c r="I19817" s="74"/>
      <c r="J19817" s="74"/>
      <c r="K19817" s="74"/>
      <c r="M19817" s="11"/>
    </row>
    <row r="19818" spans="7:13" ht="15" x14ac:dyDescent="0.25">
      <c r="G19818" s="74"/>
      <c r="H19818" s="74"/>
      <c r="I19818" s="74"/>
      <c r="J19818" s="74"/>
      <c r="K19818" s="74"/>
      <c r="M19818" s="11"/>
    </row>
    <row r="19819" spans="7:13" ht="15" x14ac:dyDescent="0.25">
      <c r="G19819" s="74"/>
      <c r="H19819" s="74"/>
      <c r="I19819" s="74"/>
      <c r="J19819" s="74"/>
      <c r="K19819" s="74"/>
      <c r="M19819" s="11"/>
    </row>
    <row r="19820" spans="7:13" ht="15" x14ac:dyDescent="0.25">
      <c r="G19820" s="74"/>
      <c r="H19820" s="74"/>
      <c r="I19820" s="74"/>
      <c r="J19820" s="74"/>
      <c r="K19820" s="74"/>
      <c r="M19820" s="11"/>
    </row>
    <row r="19821" spans="7:13" ht="15" x14ac:dyDescent="0.25">
      <c r="G19821" s="74"/>
      <c r="H19821" s="74"/>
      <c r="I19821" s="74"/>
      <c r="J19821" s="74"/>
      <c r="K19821" s="74"/>
      <c r="M19821" s="11"/>
    </row>
    <row r="19822" spans="7:13" ht="15" x14ac:dyDescent="0.25">
      <c r="G19822" s="74"/>
      <c r="H19822" s="74"/>
      <c r="I19822" s="74"/>
      <c r="J19822" s="74"/>
      <c r="K19822" s="74"/>
      <c r="M19822" s="11"/>
    </row>
    <row r="19823" spans="7:13" ht="15" x14ac:dyDescent="0.25">
      <c r="G19823" s="74"/>
      <c r="H19823" s="74"/>
      <c r="I19823" s="74"/>
      <c r="J19823" s="74"/>
      <c r="K19823" s="74"/>
      <c r="M19823" s="11"/>
    </row>
    <row r="19824" spans="7:13" ht="15" x14ac:dyDescent="0.25">
      <c r="G19824" s="74"/>
      <c r="H19824" s="74"/>
      <c r="I19824" s="74"/>
      <c r="J19824" s="74"/>
      <c r="K19824" s="74"/>
      <c r="M19824" s="11"/>
    </row>
    <row r="19825" spans="7:13" ht="15" x14ac:dyDescent="0.25">
      <c r="G19825" s="74"/>
      <c r="H19825" s="74"/>
      <c r="I19825" s="74"/>
      <c r="J19825" s="74"/>
      <c r="K19825" s="74"/>
      <c r="M19825" s="11"/>
    </row>
    <row r="19826" spans="7:13" ht="15" x14ac:dyDescent="0.25">
      <c r="G19826" s="74"/>
      <c r="H19826" s="74"/>
      <c r="I19826" s="74"/>
      <c r="J19826" s="74"/>
      <c r="K19826" s="74"/>
      <c r="M19826" s="11"/>
    </row>
    <row r="19827" spans="7:13" ht="15" x14ac:dyDescent="0.25">
      <c r="G19827" s="74"/>
      <c r="H19827" s="74"/>
      <c r="I19827" s="74"/>
      <c r="J19827" s="74"/>
      <c r="K19827" s="74"/>
      <c r="M19827" s="11"/>
    </row>
    <row r="19828" spans="7:13" ht="15" x14ac:dyDescent="0.25">
      <c r="G19828" s="74"/>
      <c r="H19828" s="74"/>
      <c r="I19828" s="74"/>
      <c r="J19828" s="74"/>
      <c r="K19828" s="74"/>
      <c r="M19828" s="11"/>
    </row>
    <row r="19829" spans="7:13" ht="15" x14ac:dyDescent="0.25">
      <c r="G19829" s="74"/>
      <c r="H19829" s="74"/>
      <c r="I19829" s="74"/>
      <c r="J19829" s="74"/>
      <c r="K19829" s="74"/>
      <c r="M19829" s="11"/>
    </row>
    <row r="19830" spans="7:13" ht="15" x14ac:dyDescent="0.25">
      <c r="G19830" s="74"/>
      <c r="H19830" s="74"/>
      <c r="I19830" s="74"/>
      <c r="J19830" s="74"/>
      <c r="K19830" s="74"/>
      <c r="M19830" s="11"/>
    </row>
    <row r="19831" spans="7:13" ht="15" x14ac:dyDescent="0.25">
      <c r="G19831" s="74"/>
      <c r="H19831" s="74"/>
      <c r="I19831" s="74"/>
      <c r="J19831" s="74"/>
      <c r="K19831" s="74"/>
      <c r="M19831" s="11"/>
    </row>
    <row r="19832" spans="7:13" ht="15" x14ac:dyDescent="0.25">
      <c r="G19832" s="74"/>
      <c r="H19832" s="74"/>
      <c r="I19832" s="74"/>
      <c r="J19832" s="74"/>
      <c r="K19832" s="74"/>
      <c r="M19832" s="11"/>
    </row>
    <row r="19833" spans="7:13" ht="15" x14ac:dyDescent="0.25">
      <c r="G19833" s="74"/>
      <c r="H19833" s="74"/>
      <c r="I19833" s="74"/>
      <c r="J19833" s="74"/>
      <c r="K19833" s="74"/>
      <c r="M19833" s="11"/>
    </row>
    <row r="19834" spans="7:13" ht="15" x14ac:dyDescent="0.25">
      <c r="G19834" s="74"/>
      <c r="H19834" s="74"/>
      <c r="I19834" s="74"/>
      <c r="J19834" s="74"/>
      <c r="K19834" s="74"/>
      <c r="M19834" s="11"/>
    </row>
    <row r="19835" spans="7:13" ht="15" x14ac:dyDescent="0.25">
      <c r="G19835" s="74"/>
      <c r="H19835" s="74"/>
      <c r="I19835" s="74"/>
      <c r="J19835" s="74"/>
      <c r="K19835" s="74"/>
      <c r="M19835" s="11"/>
    </row>
    <row r="19836" spans="7:13" ht="15" x14ac:dyDescent="0.25">
      <c r="G19836" s="74"/>
      <c r="H19836" s="74"/>
      <c r="I19836" s="74"/>
      <c r="J19836" s="74"/>
      <c r="K19836" s="74"/>
      <c r="M19836" s="11"/>
    </row>
    <row r="19837" spans="7:13" ht="15" x14ac:dyDescent="0.25">
      <c r="G19837" s="74"/>
      <c r="H19837" s="74"/>
      <c r="I19837" s="74"/>
      <c r="J19837" s="74"/>
      <c r="K19837" s="74"/>
      <c r="M19837" s="11"/>
    </row>
    <row r="19838" spans="7:13" ht="15" x14ac:dyDescent="0.25">
      <c r="G19838" s="74"/>
      <c r="H19838" s="74"/>
      <c r="I19838" s="74"/>
      <c r="J19838" s="74"/>
      <c r="K19838" s="74"/>
      <c r="M19838" s="11"/>
    </row>
    <row r="19839" spans="7:13" ht="15" x14ac:dyDescent="0.25">
      <c r="G19839" s="74"/>
      <c r="H19839" s="74"/>
      <c r="I19839" s="74"/>
      <c r="J19839" s="74"/>
      <c r="K19839" s="74"/>
      <c r="M19839" s="11"/>
    </row>
    <row r="19840" spans="7:13" ht="15" x14ac:dyDescent="0.25">
      <c r="G19840" s="74"/>
      <c r="H19840" s="74"/>
      <c r="I19840" s="74"/>
      <c r="J19840" s="74"/>
      <c r="K19840" s="74"/>
      <c r="M19840" s="11"/>
    </row>
    <row r="19841" spans="7:13" ht="15" x14ac:dyDescent="0.25">
      <c r="G19841" s="74"/>
      <c r="H19841" s="74"/>
      <c r="I19841" s="74"/>
      <c r="J19841" s="74"/>
      <c r="K19841" s="74"/>
      <c r="M19841" s="11"/>
    </row>
    <row r="19842" spans="7:13" ht="15" x14ac:dyDescent="0.25">
      <c r="G19842" s="74"/>
      <c r="H19842" s="74"/>
      <c r="I19842" s="74"/>
      <c r="J19842" s="74"/>
      <c r="K19842" s="74"/>
      <c r="M19842" s="11"/>
    </row>
    <row r="19843" spans="7:13" ht="15" x14ac:dyDescent="0.25">
      <c r="G19843" s="74"/>
      <c r="H19843" s="74"/>
      <c r="I19843" s="74"/>
      <c r="J19843" s="74"/>
      <c r="K19843" s="74"/>
      <c r="M19843" s="11"/>
    </row>
    <row r="19844" spans="7:13" ht="15" x14ac:dyDescent="0.25">
      <c r="G19844" s="74"/>
      <c r="H19844" s="74"/>
      <c r="I19844" s="74"/>
      <c r="J19844" s="74"/>
      <c r="K19844" s="74"/>
      <c r="M19844" s="11"/>
    </row>
    <row r="19845" spans="7:13" ht="15" x14ac:dyDescent="0.25">
      <c r="G19845" s="74"/>
      <c r="H19845" s="74"/>
      <c r="I19845" s="74"/>
      <c r="J19845" s="74"/>
      <c r="K19845" s="74"/>
      <c r="M19845" s="11"/>
    </row>
    <row r="19846" spans="7:13" ht="15" x14ac:dyDescent="0.25">
      <c r="G19846" s="74"/>
      <c r="H19846" s="74"/>
      <c r="I19846" s="74"/>
      <c r="J19846" s="74"/>
      <c r="K19846" s="74"/>
      <c r="M19846" s="11"/>
    </row>
    <row r="19847" spans="7:13" ht="15" x14ac:dyDescent="0.25">
      <c r="G19847" s="74"/>
      <c r="H19847" s="74"/>
      <c r="I19847" s="74"/>
      <c r="J19847" s="74"/>
      <c r="K19847" s="74"/>
      <c r="M19847" s="11"/>
    </row>
    <row r="19848" spans="7:13" ht="15" x14ac:dyDescent="0.25">
      <c r="G19848" s="74"/>
      <c r="H19848" s="74"/>
      <c r="I19848" s="74"/>
      <c r="J19848" s="74"/>
      <c r="K19848" s="74"/>
      <c r="M19848" s="11"/>
    </row>
    <row r="19849" spans="7:13" ht="15" x14ac:dyDescent="0.25">
      <c r="G19849" s="74"/>
      <c r="H19849" s="74"/>
      <c r="I19849" s="74"/>
      <c r="J19849" s="74"/>
      <c r="K19849" s="74"/>
      <c r="M19849" s="11"/>
    </row>
    <row r="19850" spans="7:13" ht="15" x14ac:dyDescent="0.25">
      <c r="G19850" s="74"/>
      <c r="H19850" s="74"/>
      <c r="I19850" s="74"/>
      <c r="J19850" s="74"/>
      <c r="K19850" s="74"/>
      <c r="M19850" s="11"/>
    </row>
    <row r="19851" spans="7:13" ht="15" x14ac:dyDescent="0.25">
      <c r="G19851" s="74"/>
      <c r="H19851" s="74"/>
      <c r="I19851" s="74"/>
      <c r="J19851" s="74"/>
      <c r="K19851" s="74"/>
      <c r="M19851" s="11"/>
    </row>
    <row r="19852" spans="7:13" ht="15" x14ac:dyDescent="0.25">
      <c r="G19852" s="74"/>
      <c r="H19852" s="74"/>
      <c r="I19852" s="74"/>
      <c r="J19852" s="74"/>
      <c r="K19852" s="74"/>
      <c r="M19852" s="11"/>
    </row>
    <row r="19853" spans="7:13" ht="15" x14ac:dyDescent="0.25">
      <c r="G19853" s="74"/>
      <c r="H19853" s="74"/>
      <c r="I19853" s="74"/>
      <c r="J19853" s="74"/>
      <c r="K19853" s="74"/>
      <c r="M19853" s="11"/>
    </row>
    <row r="19854" spans="7:13" ht="15" x14ac:dyDescent="0.25">
      <c r="G19854" s="74"/>
      <c r="H19854" s="74"/>
      <c r="I19854" s="74"/>
      <c r="J19854" s="74"/>
      <c r="K19854" s="74"/>
      <c r="M19854" s="11"/>
    </row>
    <row r="19855" spans="7:13" ht="15" x14ac:dyDescent="0.25">
      <c r="G19855" s="74"/>
      <c r="H19855" s="74"/>
      <c r="I19855" s="74"/>
      <c r="J19855" s="74"/>
      <c r="K19855" s="74"/>
      <c r="M19855" s="11"/>
    </row>
    <row r="19856" spans="7:13" ht="15" x14ac:dyDescent="0.25">
      <c r="G19856" s="74"/>
      <c r="H19856" s="74"/>
      <c r="I19856" s="74"/>
      <c r="J19856" s="74"/>
      <c r="K19856" s="74"/>
      <c r="M19856" s="11"/>
    </row>
    <row r="19857" spans="7:13" ht="15" x14ac:dyDescent="0.25">
      <c r="G19857" s="74"/>
      <c r="H19857" s="74"/>
      <c r="I19857" s="74"/>
      <c r="J19857" s="74"/>
      <c r="K19857" s="74"/>
      <c r="M19857" s="11"/>
    </row>
    <row r="19858" spans="7:13" ht="15" x14ac:dyDescent="0.25">
      <c r="G19858" s="74"/>
      <c r="H19858" s="74"/>
      <c r="I19858" s="74"/>
      <c r="J19858" s="74"/>
      <c r="K19858" s="74"/>
      <c r="M19858" s="11"/>
    </row>
    <row r="19859" spans="7:13" ht="15" x14ac:dyDescent="0.25">
      <c r="G19859" s="74"/>
      <c r="H19859" s="74"/>
      <c r="I19859" s="74"/>
      <c r="J19859" s="74"/>
      <c r="K19859" s="74"/>
      <c r="M19859" s="11"/>
    </row>
    <row r="19860" spans="7:13" ht="15" x14ac:dyDescent="0.25">
      <c r="G19860" s="74"/>
      <c r="H19860" s="74"/>
      <c r="I19860" s="74"/>
      <c r="J19860" s="74"/>
      <c r="K19860" s="74"/>
      <c r="M19860" s="11"/>
    </row>
    <row r="19861" spans="7:13" ht="15" x14ac:dyDescent="0.25">
      <c r="G19861" s="74"/>
      <c r="H19861" s="74"/>
      <c r="I19861" s="74"/>
      <c r="J19861" s="74"/>
      <c r="K19861" s="74"/>
      <c r="M19861" s="11"/>
    </row>
    <row r="19862" spans="7:13" ht="15" x14ac:dyDescent="0.25">
      <c r="G19862" s="74"/>
      <c r="H19862" s="74"/>
      <c r="I19862" s="74"/>
      <c r="J19862" s="74"/>
      <c r="K19862" s="74"/>
      <c r="M19862" s="11"/>
    </row>
    <row r="19863" spans="7:13" ht="15" x14ac:dyDescent="0.25">
      <c r="G19863" s="74"/>
      <c r="H19863" s="74"/>
      <c r="I19863" s="74"/>
      <c r="J19863" s="74"/>
      <c r="K19863" s="74"/>
      <c r="M19863" s="11"/>
    </row>
    <row r="19864" spans="7:13" ht="15" x14ac:dyDescent="0.25">
      <c r="G19864" s="74"/>
      <c r="H19864" s="74"/>
      <c r="I19864" s="74"/>
      <c r="J19864" s="74"/>
      <c r="K19864" s="74"/>
      <c r="M19864" s="11"/>
    </row>
    <row r="19865" spans="7:13" ht="15" x14ac:dyDescent="0.25">
      <c r="G19865" s="74"/>
      <c r="H19865" s="74"/>
      <c r="I19865" s="74"/>
      <c r="J19865" s="74"/>
      <c r="K19865" s="74"/>
      <c r="M19865" s="11"/>
    </row>
    <row r="19866" spans="7:13" ht="15" x14ac:dyDescent="0.25">
      <c r="G19866" s="74"/>
      <c r="H19866" s="74"/>
      <c r="I19866" s="74"/>
      <c r="J19866" s="74"/>
      <c r="K19866" s="74"/>
      <c r="M19866" s="11"/>
    </row>
    <row r="19867" spans="7:13" ht="15" x14ac:dyDescent="0.25">
      <c r="G19867" s="74"/>
      <c r="H19867" s="74"/>
      <c r="I19867" s="74"/>
      <c r="J19867" s="74"/>
      <c r="K19867" s="74"/>
      <c r="M19867" s="11"/>
    </row>
    <row r="19868" spans="7:13" ht="15" x14ac:dyDescent="0.25">
      <c r="G19868" s="74"/>
      <c r="H19868" s="74"/>
      <c r="I19868" s="74"/>
      <c r="J19868" s="74"/>
      <c r="K19868" s="74"/>
      <c r="M19868" s="11"/>
    </row>
    <row r="19869" spans="7:13" ht="15" x14ac:dyDescent="0.25">
      <c r="G19869" s="74"/>
      <c r="H19869" s="74"/>
      <c r="I19869" s="74"/>
      <c r="J19869" s="74"/>
      <c r="K19869" s="74"/>
      <c r="M19869" s="11"/>
    </row>
    <row r="19870" spans="7:13" ht="15" x14ac:dyDescent="0.25">
      <c r="G19870" s="74"/>
      <c r="H19870" s="74"/>
      <c r="I19870" s="74"/>
      <c r="J19870" s="74"/>
      <c r="K19870" s="74"/>
      <c r="M19870" s="11"/>
    </row>
    <row r="19871" spans="7:13" ht="15" x14ac:dyDescent="0.25">
      <c r="G19871" s="74"/>
      <c r="H19871" s="74"/>
      <c r="I19871" s="74"/>
      <c r="J19871" s="74"/>
      <c r="K19871" s="74"/>
      <c r="M19871" s="11"/>
    </row>
    <row r="19872" spans="7:13" ht="15" x14ac:dyDescent="0.25">
      <c r="G19872" s="74"/>
      <c r="H19872" s="74"/>
      <c r="I19872" s="74"/>
      <c r="J19872" s="74"/>
      <c r="K19872" s="74"/>
      <c r="M19872" s="11"/>
    </row>
    <row r="19873" spans="7:13" ht="15" x14ac:dyDescent="0.25">
      <c r="G19873" s="74"/>
      <c r="H19873" s="74"/>
      <c r="I19873" s="74"/>
      <c r="J19873" s="74"/>
      <c r="K19873" s="74"/>
      <c r="M19873" s="11"/>
    </row>
    <row r="19874" spans="7:13" ht="15" x14ac:dyDescent="0.25">
      <c r="G19874" s="74"/>
      <c r="H19874" s="74"/>
      <c r="I19874" s="74"/>
      <c r="J19874" s="74"/>
      <c r="K19874" s="74"/>
      <c r="M19874" s="11"/>
    </row>
    <row r="19875" spans="7:13" ht="15" x14ac:dyDescent="0.25">
      <c r="G19875" s="74"/>
      <c r="H19875" s="74"/>
      <c r="I19875" s="74"/>
      <c r="J19875" s="74"/>
      <c r="K19875" s="74"/>
      <c r="M19875" s="11"/>
    </row>
    <row r="19876" spans="7:13" ht="15" x14ac:dyDescent="0.25">
      <c r="G19876" s="74"/>
      <c r="H19876" s="74"/>
      <c r="I19876" s="74"/>
      <c r="J19876" s="74"/>
      <c r="K19876" s="74"/>
      <c r="M19876" s="11"/>
    </row>
    <row r="19877" spans="7:13" ht="15" x14ac:dyDescent="0.25">
      <c r="G19877" s="74"/>
      <c r="H19877" s="74"/>
      <c r="I19877" s="74"/>
      <c r="J19877" s="74"/>
      <c r="K19877" s="74"/>
      <c r="M19877" s="11"/>
    </row>
    <row r="19878" spans="7:13" ht="15" x14ac:dyDescent="0.25">
      <c r="G19878" s="74"/>
      <c r="H19878" s="74"/>
      <c r="I19878" s="74"/>
      <c r="J19878" s="74"/>
      <c r="K19878" s="74"/>
      <c r="M19878" s="11"/>
    </row>
    <row r="19879" spans="7:13" ht="15" x14ac:dyDescent="0.25">
      <c r="G19879" s="74"/>
      <c r="H19879" s="74"/>
      <c r="I19879" s="74"/>
      <c r="J19879" s="74"/>
      <c r="K19879" s="74"/>
      <c r="M19879" s="11"/>
    </row>
    <row r="19880" spans="7:13" ht="15" x14ac:dyDescent="0.25">
      <c r="G19880" s="74"/>
      <c r="H19880" s="74"/>
      <c r="I19880" s="74"/>
      <c r="J19880" s="74"/>
      <c r="K19880" s="74"/>
      <c r="M19880" s="11"/>
    </row>
    <row r="19881" spans="7:13" ht="15" x14ac:dyDescent="0.25">
      <c r="G19881" s="74"/>
      <c r="H19881" s="74"/>
      <c r="I19881" s="74"/>
      <c r="J19881" s="74"/>
      <c r="K19881" s="74"/>
      <c r="M19881" s="11"/>
    </row>
    <row r="19882" spans="7:13" ht="15" x14ac:dyDescent="0.25">
      <c r="G19882" s="74"/>
      <c r="H19882" s="74"/>
      <c r="I19882" s="74"/>
      <c r="J19882" s="74"/>
      <c r="K19882" s="74"/>
      <c r="M19882" s="11"/>
    </row>
    <row r="19883" spans="7:13" ht="15" x14ac:dyDescent="0.25">
      <c r="G19883" s="74"/>
      <c r="H19883" s="74"/>
      <c r="I19883" s="74"/>
      <c r="J19883" s="74"/>
      <c r="K19883" s="74"/>
      <c r="M19883" s="11"/>
    </row>
    <row r="19884" spans="7:13" ht="15" x14ac:dyDescent="0.25">
      <c r="G19884" s="74"/>
      <c r="H19884" s="74"/>
      <c r="I19884" s="74"/>
      <c r="J19884" s="74"/>
      <c r="K19884" s="74"/>
      <c r="M19884" s="11"/>
    </row>
    <row r="19885" spans="7:13" ht="15" x14ac:dyDescent="0.25">
      <c r="G19885" s="74"/>
      <c r="H19885" s="74"/>
      <c r="I19885" s="74"/>
      <c r="J19885" s="74"/>
      <c r="K19885" s="74"/>
      <c r="M19885" s="11"/>
    </row>
    <row r="19886" spans="7:13" ht="15" x14ac:dyDescent="0.25">
      <c r="G19886" s="74"/>
      <c r="H19886" s="74"/>
      <c r="I19886" s="74"/>
      <c r="J19886" s="74"/>
      <c r="K19886" s="74"/>
      <c r="M19886" s="11"/>
    </row>
    <row r="19887" spans="7:13" ht="15" x14ac:dyDescent="0.25">
      <c r="G19887" s="74"/>
      <c r="H19887" s="74"/>
      <c r="I19887" s="74"/>
      <c r="J19887" s="74"/>
      <c r="K19887" s="74"/>
      <c r="M19887" s="11"/>
    </row>
    <row r="19888" spans="7:13" ht="15" x14ac:dyDescent="0.25">
      <c r="G19888" s="74"/>
      <c r="H19888" s="74"/>
      <c r="I19888" s="74"/>
      <c r="J19888" s="74"/>
      <c r="K19888" s="74"/>
      <c r="M19888" s="11"/>
    </row>
    <row r="19889" spans="7:13" ht="15" x14ac:dyDescent="0.25">
      <c r="G19889" s="74"/>
      <c r="H19889" s="74"/>
      <c r="I19889" s="74"/>
      <c r="J19889" s="74"/>
      <c r="K19889" s="74"/>
      <c r="M19889" s="11"/>
    </row>
    <row r="19890" spans="7:13" ht="15" x14ac:dyDescent="0.25">
      <c r="G19890" s="74"/>
      <c r="H19890" s="74"/>
      <c r="I19890" s="74"/>
      <c r="J19890" s="74"/>
      <c r="K19890" s="74"/>
      <c r="M19890" s="11"/>
    </row>
    <row r="19891" spans="7:13" ht="15" x14ac:dyDescent="0.25">
      <c r="G19891" s="74"/>
      <c r="H19891" s="74"/>
      <c r="I19891" s="74"/>
      <c r="J19891" s="74"/>
      <c r="K19891" s="74"/>
      <c r="M19891" s="11"/>
    </row>
    <row r="19892" spans="7:13" ht="15" x14ac:dyDescent="0.25">
      <c r="G19892" s="74"/>
      <c r="H19892" s="74"/>
      <c r="I19892" s="74"/>
      <c r="J19892" s="74"/>
      <c r="K19892" s="74"/>
      <c r="M19892" s="11"/>
    </row>
    <row r="19893" spans="7:13" ht="15" x14ac:dyDescent="0.25">
      <c r="G19893" s="74"/>
      <c r="H19893" s="74"/>
      <c r="I19893" s="74"/>
      <c r="J19893" s="74"/>
      <c r="K19893" s="74"/>
      <c r="M19893" s="11"/>
    </row>
    <row r="19894" spans="7:13" ht="15" x14ac:dyDescent="0.25">
      <c r="G19894" s="74"/>
      <c r="H19894" s="74"/>
      <c r="I19894" s="74"/>
      <c r="J19894" s="74"/>
      <c r="K19894" s="74"/>
      <c r="M19894" s="11"/>
    </row>
    <row r="19895" spans="7:13" ht="15" x14ac:dyDescent="0.25">
      <c r="G19895" s="74"/>
      <c r="H19895" s="74"/>
      <c r="I19895" s="74"/>
      <c r="J19895" s="74"/>
      <c r="K19895" s="74"/>
      <c r="M19895" s="11"/>
    </row>
    <row r="19896" spans="7:13" ht="15" x14ac:dyDescent="0.25">
      <c r="G19896" s="74"/>
      <c r="H19896" s="74"/>
      <c r="I19896" s="74"/>
      <c r="J19896" s="74"/>
      <c r="K19896" s="74"/>
      <c r="M19896" s="11"/>
    </row>
    <row r="19897" spans="7:13" ht="15" x14ac:dyDescent="0.25">
      <c r="G19897" s="74"/>
      <c r="H19897" s="74"/>
      <c r="I19897" s="74"/>
      <c r="J19897" s="74"/>
      <c r="K19897" s="74"/>
      <c r="M19897" s="11"/>
    </row>
    <row r="19898" spans="7:13" ht="15" x14ac:dyDescent="0.25">
      <c r="G19898" s="74"/>
      <c r="H19898" s="74"/>
      <c r="I19898" s="74"/>
      <c r="J19898" s="74"/>
      <c r="K19898" s="74"/>
      <c r="M19898" s="11"/>
    </row>
    <row r="19899" spans="7:13" ht="15" x14ac:dyDescent="0.25">
      <c r="G19899" s="74"/>
      <c r="H19899" s="74"/>
      <c r="I19899" s="74"/>
      <c r="J19899" s="74"/>
      <c r="K19899" s="74"/>
      <c r="M19899" s="11"/>
    </row>
    <row r="19900" spans="7:13" ht="15" x14ac:dyDescent="0.25">
      <c r="G19900" s="74"/>
      <c r="H19900" s="74"/>
      <c r="I19900" s="74"/>
      <c r="J19900" s="74"/>
      <c r="K19900" s="74"/>
      <c r="M19900" s="11"/>
    </row>
    <row r="19901" spans="7:13" ht="15" x14ac:dyDescent="0.25">
      <c r="G19901" s="74"/>
      <c r="H19901" s="74"/>
      <c r="I19901" s="74"/>
      <c r="J19901" s="74"/>
      <c r="K19901" s="74"/>
      <c r="M19901" s="11"/>
    </row>
    <row r="19902" spans="7:13" ht="15" x14ac:dyDescent="0.25">
      <c r="G19902" s="74"/>
      <c r="H19902" s="74"/>
      <c r="I19902" s="74"/>
      <c r="J19902" s="74"/>
      <c r="K19902" s="74"/>
      <c r="M19902" s="11"/>
    </row>
    <row r="19903" spans="7:13" ht="15" x14ac:dyDescent="0.25">
      <c r="G19903" s="74"/>
      <c r="H19903" s="74"/>
      <c r="I19903" s="74"/>
      <c r="J19903" s="74"/>
      <c r="K19903" s="74"/>
      <c r="M19903" s="11"/>
    </row>
    <row r="19904" spans="7:13" ht="15" x14ac:dyDescent="0.25">
      <c r="G19904" s="74"/>
      <c r="H19904" s="74"/>
      <c r="I19904" s="74"/>
      <c r="J19904" s="74"/>
      <c r="K19904" s="74"/>
      <c r="M19904" s="11"/>
    </row>
    <row r="19905" spans="7:13" ht="15" x14ac:dyDescent="0.25">
      <c r="G19905" s="74"/>
      <c r="H19905" s="74"/>
      <c r="I19905" s="74"/>
      <c r="J19905" s="74"/>
      <c r="K19905" s="74"/>
      <c r="M19905" s="11"/>
    </row>
    <row r="19906" spans="7:13" ht="15" x14ac:dyDescent="0.25">
      <c r="G19906" s="74"/>
      <c r="H19906" s="74"/>
      <c r="I19906" s="74"/>
      <c r="J19906" s="74"/>
      <c r="K19906" s="74"/>
      <c r="M19906" s="11"/>
    </row>
    <row r="19907" spans="7:13" ht="15" x14ac:dyDescent="0.25">
      <c r="G19907" s="74"/>
      <c r="H19907" s="74"/>
      <c r="I19907" s="74"/>
      <c r="J19907" s="74"/>
      <c r="K19907" s="74"/>
      <c r="M19907" s="11"/>
    </row>
    <row r="19908" spans="7:13" ht="15" x14ac:dyDescent="0.25">
      <c r="G19908" s="74"/>
      <c r="H19908" s="74"/>
      <c r="I19908" s="74"/>
      <c r="J19908" s="74"/>
      <c r="K19908" s="74"/>
      <c r="M19908" s="11"/>
    </row>
    <row r="19909" spans="7:13" ht="15" x14ac:dyDescent="0.25">
      <c r="G19909" s="74"/>
      <c r="H19909" s="74"/>
      <c r="I19909" s="74"/>
      <c r="J19909" s="74"/>
      <c r="K19909" s="74"/>
      <c r="M19909" s="11"/>
    </row>
    <row r="19910" spans="7:13" ht="15" x14ac:dyDescent="0.25">
      <c r="G19910" s="74"/>
      <c r="H19910" s="74"/>
      <c r="I19910" s="74"/>
      <c r="J19910" s="74"/>
      <c r="K19910" s="74"/>
      <c r="M19910" s="11"/>
    </row>
    <row r="19911" spans="7:13" ht="15" x14ac:dyDescent="0.25">
      <c r="G19911" s="74"/>
      <c r="H19911" s="74"/>
      <c r="I19911" s="74"/>
      <c r="J19911" s="74"/>
      <c r="K19911" s="74"/>
      <c r="M19911" s="11"/>
    </row>
    <row r="19912" spans="7:13" ht="15" x14ac:dyDescent="0.25">
      <c r="G19912" s="74"/>
      <c r="H19912" s="74"/>
      <c r="I19912" s="74"/>
      <c r="J19912" s="74"/>
      <c r="K19912" s="74"/>
      <c r="M19912" s="11"/>
    </row>
    <row r="19913" spans="7:13" ht="15" x14ac:dyDescent="0.25">
      <c r="G19913" s="74"/>
      <c r="H19913" s="74"/>
      <c r="I19913" s="74"/>
      <c r="J19913" s="74"/>
      <c r="K19913" s="74"/>
      <c r="M19913" s="11"/>
    </row>
    <row r="19914" spans="7:13" ht="15" x14ac:dyDescent="0.25">
      <c r="G19914" s="74"/>
      <c r="H19914" s="74"/>
      <c r="I19914" s="74"/>
      <c r="J19914" s="74"/>
      <c r="K19914" s="74"/>
      <c r="M19914" s="11"/>
    </row>
    <row r="19915" spans="7:13" ht="15" x14ac:dyDescent="0.25">
      <c r="G19915" s="74"/>
      <c r="H19915" s="74"/>
      <c r="I19915" s="74"/>
      <c r="J19915" s="74"/>
      <c r="K19915" s="74"/>
      <c r="M19915" s="11"/>
    </row>
    <row r="19916" spans="7:13" ht="15" x14ac:dyDescent="0.25">
      <c r="G19916" s="74"/>
      <c r="H19916" s="74"/>
      <c r="I19916" s="74"/>
      <c r="J19916" s="74"/>
      <c r="K19916" s="74"/>
      <c r="M19916" s="11"/>
    </row>
    <row r="19917" spans="7:13" ht="15" x14ac:dyDescent="0.25">
      <c r="G19917" s="74"/>
      <c r="H19917" s="74"/>
      <c r="I19917" s="74"/>
      <c r="J19917" s="74"/>
      <c r="K19917" s="74"/>
      <c r="M19917" s="11"/>
    </row>
    <row r="19918" spans="7:13" ht="15" x14ac:dyDescent="0.25">
      <c r="G19918" s="74"/>
      <c r="H19918" s="74"/>
      <c r="I19918" s="74"/>
      <c r="J19918" s="74"/>
      <c r="K19918" s="74"/>
      <c r="M19918" s="11"/>
    </row>
    <row r="19919" spans="7:13" ht="15" x14ac:dyDescent="0.25">
      <c r="G19919" s="74"/>
      <c r="H19919" s="74"/>
      <c r="I19919" s="74"/>
      <c r="J19919" s="74"/>
      <c r="K19919" s="74"/>
      <c r="M19919" s="11"/>
    </row>
    <row r="19920" spans="7:13" ht="15" x14ac:dyDescent="0.25">
      <c r="G19920" s="74"/>
      <c r="H19920" s="74"/>
      <c r="I19920" s="74"/>
      <c r="J19920" s="74"/>
      <c r="K19920" s="74"/>
      <c r="M19920" s="11"/>
    </row>
    <row r="19921" spans="7:13" ht="15" x14ac:dyDescent="0.25">
      <c r="G19921" s="74"/>
      <c r="H19921" s="74"/>
      <c r="I19921" s="74"/>
      <c r="J19921" s="74"/>
      <c r="K19921" s="74"/>
      <c r="M19921" s="11"/>
    </row>
    <row r="19922" spans="7:13" ht="15" x14ac:dyDescent="0.25">
      <c r="G19922" s="74"/>
      <c r="H19922" s="74"/>
      <c r="I19922" s="74"/>
      <c r="J19922" s="74"/>
      <c r="K19922" s="74"/>
      <c r="M19922" s="11"/>
    </row>
    <row r="19923" spans="7:13" ht="15" x14ac:dyDescent="0.25">
      <c r="G19923" s="74"/>
      <c r="H19923" s="74"/>
      <c r="I19923" s="74"/>
      <c r="J19923" s="74"/>
      <c r="K19923" s="74"/>
      <c r="M19923" s="11"/>
    </row>
    <row r="19924" spans="7:13" ht="15" x14ac:dyDescent="0.25">
      <c r="G19924" s="74"/>
      <c r="H19924" s="74"/>
      <c r="I19924" s="74"/>
      <c r="J19924" s="74"/>
      <c r="K19924" s="74"/>
      <c r="M19924" s="11"/>
    </row>
    <row r="19925" spans="7:13" ht="15" x14ac:dyDescent="0.25">
      <c r="G19925" s="74"/>
      <c r="H19925" s="74"/>
      <c r="I19925" s="74"/>
      <c r="J19925" s="74"/>
      <c r="K19925" s="74"/>
      <c r="M19925" s="11"/>
    </row>
    <row r="19926" spans="7:13" ht="15" x14ac:dyDescent="0.25">
      <c r="G19926" s="74"/>
      <c r="H19926" s="74"/>
      <c r="I19926" s="74"/>
      <c r="J19926" s="74"/>
      <c r="K19926" s="74"/>
      <c r="M19926" s="11"/>
    </row>
    <row r="19927" spans="7:13" ht="15" x14ac:dyDescent="0.25">
      <c r="G19927" s="74"/>
      <c r="H19927" s="74"/>
      <c r="I19927" s="74"/>
      <c r="J19927" s="74"/>
      <c r="K19927" s="74"/>
      <c r="M19927" s="11"/>
    </row>
    <row r="19928" spans="7:13" ht="15" x14ac:dyDescent="0.25">
      <c r="G19928" s="74"/>
      <c r="H19928" s="74"/>
      <c r="I19928" s="74"/>
      <c r="J19928" s="74"/>
      <c r="K19928" s="74"/>
      <c r="M19928" s="11"/>
    </row>
    <row r="19929" spans="7:13" ht="15" x14ac:dyDescent="0.25">
      <c r="G19929" s="74"/>
      <c r="H19929" s="74"/>
      <c r="I19929" s="74"/>
      <c r="J19929" s="74"/>
      <c r="K19929" s="74"/>
      <c r="M19929" s="11"/>
    </row>
    <row r="19930" spans="7:13" ht="15" x14ac:dyDescent="0.25">
      <c r="G19930" s="74"/>
      <c r="H19930" s="74"/>
      <c r="I19930" s="74"/>
      <c r="J19930" s="74"/>
      <c r="K19930" s="74"/>
      <c r="M19930" s="11"/>
    </row>
    <row r="19931" spans="7:13" ht="15" x14ac:dyDescent="0.25">
      <c r="G19931" s="74"/>
      <c r="H19931" s="74"/>
      <c r="I19931" s="74"/>
      <c r="J19931" s="74"/>
      <c r="K19931" s="74"/>
      <c r="M19931" s="11"/>
    </row>
    <row r="19932" spans="7:13" ht="15" x14ac:dyDescent="0.25">
      <c r="G19932" s="74"/>
      <c r="H19932" s="74"/>
      <c r="I19932" s="74"/>
      <c r="J19932" s="74"/>
      <c r="K19932" s="74"/>
      <c r="M19932" s="11"/>
    </row>
    <row r="19933" spans="7:13" ht="15" x14ac:dyDescent="0.25">
      <c r="G19933" s="74"/>
      <c r="H19933" s="74"/>
      <c r="I19933" s="74"/>
      <c r="J19933" s="74"/>
      <c r="K19933" s="74"/>
      <c r="M19933" s="11"/>
    </row>
    <row r="19934" spans="7:13" ht="15" x14ac:dyDescent="0.25">
      <c r="G19934" s="74"/>
      <c r="H19934" s="74"/>
      <c r="I19934" s="74"/>
      <c r="J19934" s="74"/>
      <c r="K19934" s="74"/>
      <c r="M19934" s="11"/>
    </row>
    <row r="19935" spans="7:13" ht="15" x14ac:dyDescent="0.25">
      <c r="G19935" s="74"/>
      <c r="H19935" s="74"/>
      <c r="I19935" s="74"/>
      <c r="J19935" s="74"/>
      <c r="K19935" s="74"/>
      <c r="M19935" s="11"/>
    </row>
    <row r="19936" spans="7:13" ht="15" x14ac:dyDescent="0.25">
      <c r="G19936" s="74"/>
      <c r="H19936" s="74"/>
      <c r="I19936" s="74"/>
      <c r="J19936" s="74"/>
      <c r="K19936" s="74"/>
      <c r="M19936" s="11"/>
    </row>
    <row r="19937" spans="7:13" ht="15" x14ac:dyDescent="0.25">
      <c r="G19937" s="74"/>
      <c r="H19937" s="74"/>
      <c r="I19937" s="74"/>
      <c r="J19937" s="74"/>
      <c r="K19937" s="74"/>
      <c r="M19937" s="11"/>
    </row>
    <row r="19938" spans="7:13" ht="15" x14ac:dyDescent="0.25">
      <c r="G19938" s="74"/>
      <c r="H19938" s="74"/>
      <c r="I19938" s="74"/>
      <c r="J19938" s="74"/>
      <c r="K19938" s="74"/>
      <c r="M19938" s="11"/>
    </row>
    <row r="19939" spans="7:13" ht="15" x14ac:dyDescent="0.25">
      <c r="G19939" s="74"/>
      <c r="H19939" s="74"/>
      <c r="I19939" s="74"/>
      <c r="J19939" s="74"/>
      <c r="K19939" s="74"/>
      <c r="M19939" s="11"/>
    </row>
    <row r="19940" spans="7:13" ht="15" x14ac:dyDescent="0.25">
      <c r="G19940" s="74"/>
      <c r="H19940" s="74"/>
      <c r="I19940" s="74"/>
      <c r="J19940" s="74"/>
      <c r="K19940" s="74"/>
      <c r="M19940" s="11"/>
    </row>
    <row r="19941" spans="7:13" ht="15" x14ac:dyDescent="0.25">
      <c r="G19941" s="74"/>
      <c r="H19941" s="74"/>
      <c r="I19941" s="74"/>
      <c r="J19941" s="74"/>
      <c r="K19941" s="74"/>
      <c r="M19941" s="11"/>
    </row>
    <row r="19942" spans="7:13" ht="15" x14ac:dyDescent="0.25">
      <c r="G19942" s="74"/>
      <c r="H19942" s="74"/>
      <c r="I19942" s="74"/>
      <c r="J19942" s="74"/>
      <c r="K19942" s="74"/>
      <c r="M19942" s="11"/>
    </row>
    <row r="19943" spans="7:13" ht="15" x14ac:dyDescent="0.25">
      <c r="G19943" s="74"/>
      <c r="H19943" s="74"/>
      <c r="I19943" s="74"/>
      <c r="J19943" s="74"/>
      <c r="K19943" s="74"/>
      <c r="M19943" s="11"/>
    </row>
    <row r="19944" spans="7:13" ht="15" x14ac:dyDescent="0.25">
      <c r="G19944" s="74"/>
      <c r="H19944" s="74"/>
      <c r="I19944" s="74"/>
      <c r="J19944" s="74"/>
      <c r="K19944" s="74"/>
      <c r="M19944" s="11"/>
    </row>
    <row r="19945" spans="7:13" ht="15" x14ac:dyDescent="0.25">
      <c r="G19945" s="74"/>
      <c r="H19945" s="74"/>
      <c r="I19945" s="74"/>
      <c r="J19945" s="74"/>
      <c r="K19945" s="74"/>
      <c r="M19945" s="11"/>
    </row>
    <row r="19946" spans="7:13" ht="15" x14ac:dyDescent="0.25">
      <c r="G19946" s="74"/>
      <c r="H19946" s="74"/>
      <c r="I19946" s="74"/>
      <c r="J19946" s="74"/>
      <c r="K19946" s="74"/>
      <c r="M19946" s="11"/>
    </row>
    <row r="19947" spans="7:13" ht="15" x14ac:dyDescent="0.25">
      <c r="G19947" s="74"/>
      <c r="H19947" s="74"/>
      <c r="I19947" s="74"/>
      <c r="J19947" s="74"/>
      <c r="K19947" s="74"/>
      <c r="M19947" s="11"/>
    </row>
    <row r="19948" spans="7:13" ht="15" x14ac:dyDescent="0.25">
      <c r="G19948" s="74"/>
      <c r="H19948" s="74"/>
      <c r="I19948" s="74"/>
      <c r="J19948" s="74"/>
      <c r="K19948" s="74"/>
      <c r="M19948" s="11"/>
    </row>
    <row r="19949" spans="7:13" ht="15" x14ac:dyDescent="0.25">
      <c r="G19949" s="74"/>
      <c r="H19949" s="74"/>
      <c r="I19949" s="74"/>
      <c r="J19949" s="74"/>
      <c r="K19949" s="74"/>
      <c r="M19949" s="11"/>
    </row>
    <row r="19950" spans="7:13" ht="15" x14ac:dyDescent="0.25">
      <c r="G19950" s="74"/>
      <c r="H19950" s="74"/>
      <c r="I19950" s="74"/>
      <c r="J19950" s="74"/>
      <c r="K19950" s="74"/>
      <c r="M19950" s="11"/>
    </row>
    <row r="19951" spans="7:13" ht="15" x14ac:dyDescent="0.25">
      <c r="G19951" s="74"/>
      <c r="H19951" s="74"/>
      <c r="I19951" s="74"/>
      <c r="J19951" s="74"/>
      <c r="K19951" s="74"/>
      <c r="M19951" s="11"/>
    </row>
    <row r="19952" spans="7:13" ht="15" x14ac:dyDescent="0.25">
      <c r="G19952" s="74"/>
      <c r="H19952" s="74"/>
      <c r="I19952" s="74"/>
      <c r="J19952" s="74"/>
      <c r="K19952" s="74"/>
      <c r="M19952" s="11"/>
    </row>
    <row r="19953" spans="7:13" ht="15" x14ac:dyDescent="0.25">
      <c r="G19953" s="74"/>
      <c r="H19953" s="74"/>
      <c r="I19953" s="74"/>
      <c r="J19953" s="74"/>
      <c r="K19953" s="74"/>
      <c r="M19953" s="11"/>
    </row>
    <row r="19954" spans="7:13" ht="15" x14ac:dyDescent="0.25">
      <c r="G19954" s="74"/>
      <c r="H19954" s="74"/>
      <c r="I19954" s="74"/>
      <c r="J19954" s="74"/>
      <c r="K19954" s="74"/>
      <c r="M19954" s="11"/>
    </row>
    <row r="19955" spans="7:13" ht="15" x14ac:dyDescent="0.25">
      <c r="G19955" s="74"/>
      <c r="H19955" s="74"/>
      <c r="I19955" s="74"/>
      <c r="J19955" s="74"/>
      <c r="K19955" s="74"/>
      <c r="M19955" s="11"/>
    </row>
    <row r="19956" spans="7:13" ht="15" x14ac:dyDescent="0.25">
      <c r="G19956" s="74"/>
      <c r="H19956" s="74"/>
      <c r="I19956" s="74"/>
      <c r="J19956" s="74"/>
      <c r="K19956" s="74"/>
      <c r="M19956" s="11"/>
    </row>
    <row r="19957" spans="7:13" ht="15" x14ac:dyDescent="0.25">
      <c r="G19957" s="74"/>
      <c r="H19957" s="74"/>
      <c r="I19957" s="74"/>
      <c r="J19957" s="74"/>
      <c r="K19957" s="74"/>
      <c r="M19957" s="11"/>
    </row>
    <row r="19958" spans="7:13" ht="15" x14ac:dyDescent="0.25">
      <c r="G19958" s="74"/>
      <c r="H19958" s="74"/>
      <c r="I19958" s="74"/>
      <c r="J19958" s="74"/>
      <c r="K19958" s="74"/>
      <c r="M19958" s="11"/>
    </row>
    <row r="19959" spans="7:13" ht="15" x14ac:dyDescent="0.25">
      <c r="G19959" s="74"/>
      <c r="H19959" s="74"/>
      <c r="I19959" s="74"/>
      <c r="J19959" s="74"/>
      <c r="K19959" s="74"/>
      <c r="M19959" s="11"/>
    </row>
    <row r="19960" spans="7:13" ht="15" x14ac:dyDescent="0.25">
      <c r="G19960" s="74"/>
      <c r="H19960" s="74"/>
      <c r="I19960" s="74"/>
      <c r="J19960" s="74"/>
      <c r="K19960" s="74"/>
      <c r="M19960" s="11"/>
    </row>
    <row r="19961" spans="7:13" ht="15" x14ac:dyDescent="0.25">
      <c r="G19961" s="74"/>
      <c r="H19961" s="74"/>
      <c r="I19961" s="74"/>
      <c r="J19961" s="74"/>
      <c r="K19961" s="74"/>
      <c r="M19961" s="11"/>
    </row>
    <row r="19962" spans="7:13" ht="15" x14ac:dyDescent="0.25">
      <c r="G19962" s="74"/>
      <c r="H19962" s="74"/>
      <c r="I19962" s="74"/>
      <c r="J19962" s="74"/>
      <c r="K19962" s="74"/>
      <c r="M19962" s="11"/>
    </row>
    <row r="19963" spans="7:13" ht="15" x14ac:dyDescent="0.25">
      <c r="G19963" s="74"/>
      <c r="H19963" s="74"/>
      <c r="I19963" s="74"/>
      <c r="J19963" s="74"/>
      <c r="K19963" s="74"/>
      <c r="M19963" s="11"/>
    </row>
    <row r="19964" spans="7:13" ht="15" x14ac:dyDescent="0.25">
      <c r="G19964" s="74"/>
      <c r="H19964" s="74"/>
      <c r="I19964" s="74"/>
      <c r="J19964" s="74"/>
      <c r="K19964" s="74"/>
      <c r="M19964" s="11"/>
    </row>
    <row r="19965" spans="7:13" ht="15" x14ac:dyDescent="0.25">
      <c r="G19965" s="74"/>
      <c r="H19965" s="74"/>
      <c r="I19965" s="74"/>
      <c r="J19965" s="74"/>
      <c r="K19965" s="74"/>
      <c r="M19965" s="11"/>
    </row>
    <row r="19966" spans="7:13" ht="15" x14ac:dyDescent="0.25">
      <c r="G19966" s="74"/>
      <c r="H19966" s="74"/>
      <c r="I19966" s="74"/>
      <c r="J19966" s="74"/>
      <c r="K19966" s="74"/>
      <c r="M19966" s="11"/>
    </row>
    <row r="19967" spans="7:13" ht="15" x14ac:dyDescent="0.25">
      <c r="G19967" s="74"/>
      <c r="H19967" s="74"/>
      <c r="I19967" s="74"/>
      <c r="J19967" s="74"/>
      <c r="K19967" s="74"/>
      <c r="M19967" s="11"/>
    </row>
    <row r="19968" spans="7:13" ht="15" x14ac:dyDescent="0.25">
      <c r="G19968" s="74"/>
      <c r="H19968" s="74"/>
      <c r="I19968" s="74"/>
      <c r="J19968" s="74"/>
      <c r="K19968" s="74"/>
      <c r="M19968" s="11"/>
    </row>
    <row r="19969" spans="7:13" ht="15" x14ac:dyDescent="0.25">
      <c r="G19969" s="74"/>
      <c r="H19969" s="74"/>
      <c r="I19969" s="74"/>
      <c r="J19969" s="74"/>
      <c r="K19969" s="74"/>
      <c r="M19969" s="11"/>
    </row>
    <row r="19970" spans="7:13" ht="15" x14ac:dyDescent="0.25">
      <c r="G19970" s="74"/>
      <c r="H19970" s="74"/>
      <c r="I19970" s="74"/>
      <c r="J19970" s="74"/>
      <c r="K19970" s="74"/>
      <c r="M19970" s="11"/>
    </row>
    <row r="19971" spans="7:13" ht="15" x14ac:dyDescent="0.25">
      <c r="G19971" s="74"/>
      <c r="H19971" s="74"/>
      <c r="I19971" s="74"/>
      <c r="J19971" s="74"/>
      <c r="K19971" s="74"/>
      <c r="M19971" s="11"/>
    </row>
    <row r="19972" spans="7:13" ht="15" x14ac:dyDescent="0.25">
      <c r="G19972" s="74"/>
      <c r="H19972" s="74"/>
      <c r="I19972" s="74"/>
      <c r="J19972" s="74"/>
      <c r="K19972" s="74"/>
      <c r="M19972" s="11"/>
    </row>
    <row r="19973" spans="7:13" ht="15" x14ac:dyDescent="0.25">
      <c r="G19973" s="74"/>
      <c r="H19973" s="74"/>
      <c r="I19973" s="74"/>
      <c r="J19973" s="74"/>
      <c r="K19973" s="74"/>
      <c r="M19973" s="11"/>
    </row>
    <row r="19974" spans="7:13" ht="15" x14ac:dyDescent="0.25">
      <c r="G19974" s="74"/>
      <c r="H19974" s="74"/>
      <c r="I19974" s="74"/>
      <c r="J19974" s="74"/>
      <c r="K19974" s="74"/>
      <c r="M19974" s="11"/>
    </row>
    <row r="19975" spans="7:13" ht="15" x14ac:dyDescent="0.25">
      <c r="G19975" s="74"/>
      <c r="H19975" s="74"/>
      <c r="I19975" s="74"/>
      <c r="J19975" s="74"/>
      <c r="K19975" s="74"/>
      <c r="M19975" s="11"/>
    </row>
    <row r="19976" spans="7:13" ht="15" x14ac:dyDescent="0.25">
      <c r="G19976" s="74"/>
      <c r="H19976" s="74"/>
      <c r="I19976" s="74"/>
      <c r="J19976" s="74"/>
      <c r="K19976" s="74"/>
      <c r="M19976" s="11"/>
    </row>
    <row r="19977" spans="7:13" ht="15" x14ac:dyDescent="0.25">
      <c r="G19977" s="74"/>
      <c r="H19977" s="74"/>
      <c r="I19977" s="74"/>
      <c r="J19977" s="74"/>
      <c r="K19977" s="74"/>
      <c r="M19977" s="11"/>
    </row>
    <row r="19978" spans="7:13" ht="15" x14ac:dyDescent="0.25">
      <c r="G19978" s="74"/>
      <c r="H19978" s="74"/>
      <c r="I19978" s="74"/>
      <c r="J19978" s="74"/>
      <c r="K19978" s="74"/>
      <c r="M19978" s="11"/>
    </row>
    <row r="19979" spans="7:13" ht="15" x14ac:dyDescent="0.25">
      <c r="G19979" s="74"/>
      <c r="H19979" s="74"/>
      <c r="I19979" s="74"/>
      <c r="J19979" s="74"/>
      <c r="K19979" s="74"/>
      <c r="M19979" s="11"/>
    </row>
    <row r="19980" spans="7:13" ht="15" x14ac:dyDescent="0.25">
      <c r="G19980" s="74"/>
      <c r="H19980" s="74"/>
      <c r="I19980" s="74"/>
      <c r="J19980" s="74"/>
      <c r="K19980" s="74"/>
      <c r="M19980" s="11"/>
    </row>
    <row r="19981" spans="7:13" ht="15" x14ac:dyDescent="0.25">
      <c r="G19981" s="74"/>
      <c r="H19981" s="74"/>
      <c r="I19981" s="74"/>
      <c r="J19981" s="74"/>
      <c r="K19981" s="74"/>
      <c r="M19981" s="11"/>
    </row>
    <row r="19982" spans="7:13" ht="15" x14ac:dyDescent="0.25">
      <c r="G19982" s="74"/>
      <c r="H19982" s="74"/>
      <c r="I19982" s="74"/>
      <c r="J19982" s="74"/>
      <c r="K19982" s="74"/>
      <c r="M19982" s="11"/>
    </row>
    <row r="19983" spans="7:13" ht="15" x14ac:dyDescent="0.25">
      <c r="G19983" s="74"/>
      <c r="H19983" s="74"/>
      <c r="I19983" s="74"/>
      <c r="J19983" s="74"/>
      <c r="K19983" s="74"/>
      <c r="M19983" s="11"/>
    </row>
    <row r="19984" spans="7:13" ht="15" x14ac:dyDescent="0.25">
      <c r="G19984" s="74"/>
      <c r="H19984" s="74"/>
      <c r="I19984" s="74"/>
      <c r="J19984" s="74"/>
      <c r="K19984" s="74"/>
      <c r="M19984" s="11"/>
    </row>
    <row r="19985" spans="7:13" ht="15" x14ac:dyDescent="0.25">
      <c r="G19985" s="74"/>
      <c r="H19985" s="74"/>
      <c r="I19985" s="74"/>
      <c r="J19985" s="74"/>
      <c r="K19985" s="74"/>
      <c r="M19985" s="11"/>
    </row>
    <row r="19986" spans="7:13" ht="15" x14ac:dyDescent="0.25">
      <c r="G19986" s="74"/>
      <c r="H19986" s="74"/>
      <c r="I19986" s="74"/>
      <c r="J19986" s="74"/>
      <c r="K19986" s="74"/>
      <c r="M19986" s="11"/>
    </row>
    <row r="19987" spans="7:13" ht="15" x14ac:dyDescent="0.25">
      <c r="G19987" s="74"/>
      <c r="H19987" s="74"/>
      <c r="I19987" s="74"/>
      <c r="J19987" s="74"/>
      <c r="K19987" s="74"/>
      <c r="M19987" s="11"/>
    </row>
    <row r="19988" spans="7:13" ht="15" x14ac:dyDescent="0.25">
      <c r="G19988" s="74"/>
      <c r="H19988" s="74"/>
      <c r="I19988" s="74"/>
      <c r="J19988" s="74"/>
      <c r="K19988" s="74"/>
      <c r="M19988" s="11"/>
    </row>
    <row r="19989" spans="7:13" ht="15" x14ac:dyDescent="0.25">
      <c r="G19989" s="74"/>
      <c r="H19989" s="74"/>
      <c r="I19989" s="74"/>
      <c r="J19989" s="74"/>
      <c r="K19989" s="74"/>
      <c r="M19989" s="11"/>
    </row>
    <row r="19990" spans="7:13" ht="15" x14ac:dyDescent="0.25">
      <c r="G19990" s="74"/>
      <c r="H19990" s="74"/>
      <c r="I19990" s="74"/>
      <c r="J19990" s="74"/>
      <c r="K19990" s="74"/>
      <c r="M19990" s="11"/>
    </row>
    <row r="19991" spans="7:13" ht="15" x14ac:dyDescent="0.25">
      <c r="G19991" s="74"/>
      <c r="H19991" s="74"/>
      <c r="I19991" s="74"/>
      <c r="J19991" s="74"/>
      <c r="K19991" s="74"/>
      <c r="M19991" s="11"/>
    </row>
    <row r="19992" spans="7:13" ht="15" x14ac:dyDescent="0.25">
      <c r="G19992" s="74"/>
      <c r="H19992" s="74"/>
      <c r="I19992" s="74"/>
      <c r="J19992" s="74"/>
      <c r="K19992" s="74"/>
      <c r="M19992" s="11"/>
    </row>
    <row r="19993" spans="7:13" ht="15" x14ac:dyDescent="0.25">
      <c r="G19993" s="74"/>
      <c r="H19993" s="74"/>
      <c r="I19993" s="74"/>
      <c r="J19993" s="74"/>
      <c r="K19993" s="74"/>
      <c r="M19993" s="11"/>
    </row>
    <row r="19994" spans="7:13" ht="15" x14ac:dyDescent="0.25">
      <c r="G19994" s="74"/>
      <c r="H19994" s="74"/>
      <c r="I19994" s="74"/>
      <c r="J19994" s="74"/>
      <c r="K19994" s="74"/>
      <c r="M19994" s="11"/>
    </row>
    <row r="19995" spans="7:13" ht="15" x14ac:dyDescent="0.25">
      <c r="G19995" s="74"/>
      <c r="H19995" s="74"/>
      <c r="I19995" s="74"/>
      <c r="J19995" s="74"/>
      <c r="K19995" s="74"/>
      <c r="M19995" s="11"/>
    </row>
    <row r="19996" spans="7:13" ht="15" x14ac:dyDescent="0.25">
      <c r="G19996" s="74"/>
      <c r="H19996" s="74"/>
      <c r="I19996" s="74"/>
      <c r="J19996" s="74"/>
      <c r="K19996" s="74"/>
      <c r="M19996" s="11"/>
    </row>
    <row r="19997" spans="7:13" ht="15" x14ac:dyDescent="0.25">
      <c r="G19997" s="74"/>
      <c r="H19997" s="74"/>
      <c r="I19997" s="74"/>
      <c r="J19997" s="74"/>
      <c r="K19997" s="74"/>
      <c r="M19997" s="11"/>
    </row>
    <row r="19998" spans="7:13" ht="15" x14ac:dyDescent="0.25">
      <c r="G19998" s="74"/>
      <c r="H19998" s="74"/>
      <c r="I19998" s="74"/>
      <c r="J19998" s="74"/>
      <c r="K19998" s="74"/>
      <c r="M19998" s="11"/>
    </row>
    <row r="19999" spans="7:13" ht="15" x14ac:dyDescent="0.25">
      <c r="G19999" s="74"/>
      <c r="H19999" s="74"/>
      <c r="I19999" s="74"/>
      <c r="J19999" s="74"/>
      <c r="K19999" s="74"/>
      <c r="M19999" s="11"/>
    </row>
    <row r="20000" spans="7:13" ht="15" x14ac:dyDescent="0.25">
      <c r="G20000" s="74"/>
      <c r="H20000" s="74"/>
      <c r="I20000" s="74"/>
      <c r="J20000" s="74"/>
      <c r="K20000" s="74"/>
      <c r="M20000" s="11"/>
    </row>
    <row r="20001" spans="7:13" ht="15" x14ac:dyDescent="0.25">
      <c r="G20001" s="74"/>
      <c r="H20001" s="74"/>
      <c r="I20001" s="74"/>
      <c r="J20001" s="74"/>
      <c r="K20001" s="74"/>
      <c r="M20001" s="11"/>
    </row>
    <row r="20002" spans="7:13" ht="15" x14ac:dyDescent="0.25">
      <c r="G20002" s="74"/>
      <c r="H20002" s="74"/>
      <c r="I20002" s="74"/>
      <c r="J20002" s="74"/>
      <c r="K20002" s="74"/>
      <c r="M20002" s="11"/>
    </row>
    <row r="20003" spans="7:13" ht="15" x14ac:dyDescent="0.25">
      <c r="G20003" s="74"/>
      <c r="H20003" s="74"/>
      <c r="I20003" s="74"/>
      <c r="J20003" s="74"/>
      <c r="K20003" s="74"/>
      <c r="M20003" s="11"/>
    </row>
    <row r="20004" spans="7:13" ht="15" x14ac:dyDescent="0.25">
      <c r="G20004" s="74"/>
      <c r="H20004" s="74"/>
      <c r="I20004" s="74"/>
      <c r="J20004" s="74"/>
      <c r="K20004" s="74"/>
      <c r="M20004" s="11"/>
    </row>
    <row r="20005" spans="7:13" ht="15" x14ac:dyDescent="0.25">
      <c r="G20005" s="74"/>
      <c r="H20005" s="74"/>
      <c r="I20005" s="74"/>
      <c r="J20005" s="74"/>
      <c r="K20005" s="74"/>
      <c r="M20005" s="11"/>
    </row>
    <row r="20006" spans="7:13" ht="15" x14ac:dyDescent="0.25">
      <c r="G20006" s="74"/>
      <c r="H20006" s="74"/>
      <c r="I20006" s="74"/>
      <c r="J20006" s="74"/>
      <c r="K20006" s="74"/>
      <c r="M20006" s="11"/>
    </row>
    <row r="20007" spans="7:13" ht="15" x14ac:dyDescent="0.25">
      <c r="G20007" s="74"/>
      <c r="H20007" s="74"/>
      <c r="I20007" s="74"/>
      <c r="J20007" s="74"/>
      <c r="K20007" s="74"/>
      <c r="M20007" s="11"/>
    </row>
    <row r="20008" spans="7:13" ht="15" x14ac:dyDescent="0.25">
      <c r="G20008" s="74"/>
      <c r="H20008" s="74"/>
      <c r="I20008" s="74"/>
      <c r="J20008" s="74"/>
      <c r="K20008" s="74"/>
      <c r="M20008" s="11"/>
    </row>
    <row r="20009" spans="7:13" ht="15" x14ac:dyDescent="0.25">
      <c r="G20009" s="74"/>
      <c r="H20009" s="74"/>
      <c r="I20009" s="74"/>
      <c r="J20009" s="74"/>
      <c r="K20009" s="74"/>
      <c r="M20009" s="11"/>
    </row>
    <row r="20010" spans="7:13" ht="15" x14ac:dyDescent="0.25">
      <c r="G20010" s="74"/>
      <c r="H20010" s="74"/>
      <c r="I20010" s="74"/>
      <c r="J20010" s="74"/>
      <c r="K20010" s="74"/>
      <c r="M20010" s="11"/>
    </row>
    <row r="20011" spans="7:13" ht="15" x14ac:dyDescent="0.25">
      <c r="G20011" s="74"/>
      <c r="H20011" s="74"/>
      <c r="I20011" s="74"/>
      <c r="J20011" s="74"/>
      <c r="K20011" s="74"/>
      <c r="M20011" s="11"/>
    </row>
    <row r="20012" spans="7:13" ht="15" x14ac:dyDescent="0.25">
      <c r="G20012" s="74"/>
      <c r="H20012" s="74"/>
      <c r="I20012" s="74"/>
      <c r="J20012" s="74"/>
      <c r="K20012" s="74"/>
      <c r="M20012" s="11"/>
    </row>
    <row r="20013" spans="7:13" ht="15" x14ac:dyDescent="0.25">
      <c r="G20013" s="74"/>
      <c r="H20013" s="74"/>
      <c r="I20013" s="74"/>
      <c r="J20013" s="74"/>
      <c r="K20013" s="74"/>
      <c r="M20013" s="11"/>
    </row>
    <row r="20014" spans="7:13" ht="15" x14ac:dyDescent="0.25">
      <c r="G20014" s="74"/>
      <c r="H20014" s="74"/>
      <c r="I20014" s="74"/>
      <c r="J20014" s="74"/>
      <c r="K20014" s="74"/>
      <c r="M20014" s="11"/>
    </row>
    <row r="20015" spans="7:13" ht="15" x14ac:dyDescent="0.25">
      <c r="G20015" s="74"/>
      <c r="H20015" s="74"/>
      <c r="I20015" s="74"/>
      <c r="J20015" s="74"/>
      <c r="K20015" s="74"/>
      <c r="M20015" s="11"/>
    </row>
    <row r="20016" spans="7:13" ht="15" x14ac:dyDescent="0.25">
      <c r="G20016" s="74"/>
      <c r="H20016" s="74"/>
      <c r="I20016" s="74"/>
      <c r="J20016" s="74"/>
      <c r="K20016" s="74"/>
      <c r="M20016" s="11"/>
    </row>
    <row r="20017" spans="7:13" ht="15" x14ac:dyDescent="0.25">
      <c r="G20017" s="74"/>
      <c r="H20017" s="74"/>
      <c r="I20017" s="74"/>
      <c r="J20017" s="74"/>
      <c r="K20017" s="74"/>
      <c r="M20017" s="11"/>
    </row>
    <row r="20018" spans="7:13" ht="15" x14ac:dyDescent="0.25">
      <c r="G20018" s="74"/>
      <c r="H20018" s="74"/>
      <c r="I20018" s="74"/>
      <c r="J20018" s="74"/>
      <c r="K20018" s="74"/>
      <c r="M20018" s="11"/>
    </row>
    <row r="20019" spans="7:13" ht="15" x14ac:dyDescent="0.25">
      <c r="G20019" s="74"/>
      <c r="H20019" s="74"/>
      <c r="I20019" s="74"/>
      <c r="J20019" s="74"/>
      <c r="K20019" s="74"/>
      <c r="M20019" s="11"/>
    </row>
    <row r="20020" spans="7:13" ht="15" x14ac:dyDescent="0.25">
      <c r="G20020" s="74"/>
      <c r="H20020" s="74"/>
      <c r="I20020" s="74"/>
      <c r="J20020" s="74"/>
      <c r="K20020" s="74"/>
      <c r="M20020" s="11"/>
    </row>
    <row r="20021" spans="7:13" ht="15" x14ac:dyDescent="0.25">
      <c r="G20021" s="74"/>
      <c r="H20021" s="74"/>
      <c r="I20021" s="74"/>
      <c r="J20021" s="74"/>
      <c r="K20021" s="74"/>
      <c r="M20021" s="11"/>
    </row>
    <row r="20022" spans="7:13" ht="15" x14ac:dyDescent="0.25">
      <c r="G20022" s="74"/>
      <c r="H20022" s="74"/>
      <c r="I20022" s="74"/>
      <c r="J20022" s="74"/>
      <c r="K20022" s="74"/>
      <c r="M20022" s="11"/>
    </row>
    <row r="20023" spans="7:13" ht="15" x14ac:dyDescent="0.25">
      <c r="G20023" s="74"/>
      <c r="H20023" s="74"/>
      <c r="I20023" s="74"/>
      <c r="J20023" s="74"/>
      <c r="K20023" s="74"/>
      <c r="M20023" s="11"/>
    </row>
    <row r="20024" spans="7:13" ht="15" x14ac:dyDescent="0.25">
      <c r="G20024" s="74"/>
      <c r="H20024" s="74"/>
      <c r="I20024" s="74"/>
      <c r="J20024" s="74"/>
      <c r="K20024" s="74"/>
      <c r="M20024" s="11"/>
    </row>
    <row r="20025" spans="7:13" ht="15" x14ac:dyDescent="0.25">
      <c r="G20025" s="74"/>
      <c r="H20025" s="74"/>
      <c r="I20025" s="74"/>
      <c r="J20025" s="74"/>
      <c r="K20025" s="74"/>
      <c r="M20025" s="11"/>
    </row>
    <row r="20026" spans="7:13" ht="15" x14ac:dyDescent="0.25">
      <c r="G20026" s="74"/>
      <c r="H20026" s="74"/>
      <c r="I20026" s="74"/>
      <c r="J20026" s="74"/>
      <c r="K20026" s="74"/>
      <c r="M20026" s="11"/>
    </row>
    <row r="20027" spans="7:13" ht="15" x14ac:dyDescent="0.25">
      <c r="G20027" s="74"/>
      <c r="H20027" s="74"/>
      <c r="I20027" s="74"/>
      <c r="J20027" s="74"/>
      <c r="K20027" s="74"/>
      <c r="M20027" s="11"/>
    </row>
    <row r="20028" spans="7:13" ht="15" x14ac:dyDescent="0.25">
      <c r="G20028" s="74"/>
      <c r="H20028" s="74"/>
      <c r="I20028" s="74"/>
      <c r="J20028" s="74"/>
      <c r="K20028" s="74"/>
      <c r="M20028" s="11"/>
    </row>
    <row r="20029" spans="7:13" ht="15" x14ac:dyDescent="0.25">
      <c r="G20029" s="74"/>
      <c r="H20029" s="74"/>
      <c r="I20029" s="74"/>
      <c r="J20029" s="74"/>
      <c r="K20029" s="74"/>
      <c r="M20029" s="11"/>
    </row>
    <row r="20030" spans="7:13" ht="15" x14ac:dyDescent="0.25">
      <c r="G20030" s="74"/>
      <c r="H20030" s="74"/>
      <c r="I20030" s="74"/>
      <c r="J20030" s="74"/>
      <c r="K20030" s="74"/>
      <c r="M20030" s="11"/>
    </row>
    <row r="20031" spans="7:13" ht="15" x14ac:dyDescent="0.25">
      <c r="G20031" s="74"/>
      <c r="H20031" s="74"/>
      <c r="I20031" s="74"/>
      <c r="J20031" s="74"/>
      <c r="K20031" s="74"/>
      <c r="M20031" s="11"/>
    </row>
    <row r="20032" spans="7:13" ht="15" x14ac:dyDescent="0.25">
      <c r="G20032" s="74"/>
      <c r="H20032" s="74"/>
      <c r="I20032" s="74"/>
      <c r="J20032" s="74"/>
      <c r="K20032" s="74"/>
      <c r="M20032" s="11"/>
    </row>
    <row r="20033" spans="7:13" ht="15" x14ac:dyDescent="0.25">
      <c r="G20033" s="74"/>
      <c r="H20033" s="74"/>
      <c r="I20033" s="74"/>
      <c r="J20033" s="74"/>
      <c r="K20033" s="74"/>
      <c r="M20033" s="11"/>
    </row>
    <row r="20034" spans="7:13" ht="15" x14ac:dyDescent="0.25">
      <c r="G20034" s="74"/>
      <c r="H20034" s="74"/>
      <c r="I20034" s="74"/>
      <c r="J20034" s="74"/>
      <c r="K20034" s="74"/>
      <c r="M20034" s="11"/>
    </row>
    <row r="20035" spans="7:13" ht="15" x14ac:dyDescent="0.25">
      <c r="G20035" s="74"/>
      <c r="H20035" s="74"/>
      <c r="I20035" s="74"/>
      <c r="J20035" s="74"/>
      <c r="K20035" s="74"/>
      <c r="M20035" s="11"/>
    </row>
    <row r="20036" spans="7:13" ht="15" x14ac:dyDescent="0.25">
      <c r="G20036" s="74"/>
      <c r="H20036" s="74"/>
      <c r="I20036" s="74"/>
      <c r="J20036" s="74"/>
      <c r="K20036" s="74"/>
      <c r="M20036" s="11"/>
    </row>
    <row r="20037" spans="7:13" ht="15" x14ac:dyDescent="0.25">
      <c r="G20037" s="74"/>
      <c r="H20037" s="74"/>
      <c r="I20037" s="74"/>
      <c r="J20037" s="74"/>
      <c r="K20037" s="74"/>
      <c r="M20037" s="11"/>
    </row>
    <row r="20038" spans="7:13" ht="15" x14ac:dyDescent="0.25">
      <c r="G20038" s="74"/>
      <c r="H20038" s="74"/>
      <c r="I20038" s="74"/>
      <c r="J20038" s="74"/>
      <c r="K20038" s="74"/>
      <c r="M20038" s="11"/>
    </row>
    <row r="20039" spans="7:13" ht="15" x14ac:dyDescent="0.25">
      <c r="G20039" s="74"/>
      <c r="H20039" s="74"/>
      <c r="I20039" s="74"/>
      <c r="J20039" s="74"/>
      <c r="K20039" s="74"/>
      <c r="M20039" s="11"/>
    </row>
    <row r="20040" spans="7:13" ht="15" x14ac:dyDescent="0.25">
      <c r="G20040" s="74"/>
      <c r="H20040" s="74"/>
      <c r="I20040" s="74"/>
      <c r="J20040" s="74"/>
      <c r="K20040" s="74"/>
      <c r="M20040" s="11"/>
    </row>
    <row r="20041" spans="7:13" ht="15" x14ac:dyDescent="0.25">
      <c r="G20041" s="74"/>
      <c r="H20041" s="74"/>
      <c r="I20041" s="74"/>
      <c r="J20041" s="74"/>
      <c r="K20041" s="74"/>
      <c r="M20041" s="11"/>
    </row>
    <row r="20042" spans="7:13" ht="15" x14ac:dyDescent="0.25">
      <c r="G20042" s="74"/>
      <c r="H20042" s="74"/>
      <c r="I20042" s="74"/>
      <c r="J20042" s="74"/>
      <c r="K20042" s="74"/>
      <c r="M20042" s="11"/>
    </row>
    <row r="20043" spans="7:13" ht="15" x14ac:dyDescent="0.25">
      <c r="G20043" s="74"/>
      <c r="H20043" s="74"/>
      <c r="I20043" s="74"/>
      <c r="J20043" s="74"/>
      <c r="K20043" s="74"/>
      <c r="M20043" s="11"/>
    </row>
    <row r="20044" spans="7:13" ht="15" x14ac:dyDescent="0.25">
      <c r="G20044" s="74"/>
      <c r="H20044" s="74"/>
      <c r="I20044" s="74"/>
      <c r="J20044" s="74"/>
      <c r="K20044" s="74"/>
      <c r="M20044" s="11"/>
    </row>
    <row r="20045" spans="7:13" ht="15" x14ac:dyDescent="0.25">
      <c r="G20045" s="74"/>
      <c r="H20045" s="74"/>
      <c r="I20045" s="74"/>
      <c r="J20045" s="74"/>
      <c r="K20045" s="74"/>
      <c r="M20045" s="11"/>
    </row>
    <row r="20046" spans="7:13" ht="15" x14ac:dyDescent="0.25">
      <c r="G20046" s="74"/>
      <c r="H20046" s="74"/>
      <c r="I20046" s="74"/>
      <c r="J20046" s="74"/>
      <c r="K20046" s="74"/>
      <c r="M20046" s="11"/>
    </row>
    <row r="20047" spans="7:13" ht="15" x14ac:dyDescent="0.25">
      <c r="G20047" s="74"/>
      <c r="H20047" s="74"/>
      <c r="I20047" s="74"/>
      <c r="J20047" s="74"/>
      <c r="K20047" s="74"/>
      <c r="M20047" s="11"/>
    </row>
    <row r="20048" spans="7:13" ht="15" x14ac:dyDescent="0.25">
      <c r="G20048" s="74"/>
      <c r="H20048" s="74"/>
      <c r="I20048" s="74"/>
      <c r="J20048" s="74"/>
      <c r="K20048" s="74"/>
      <c r="M20048" s="11"/>
    </row>
    <row r="20049" spans="7:13" ht="15" x14ac:dyDescent="0.25">
      <c r="G20049" s="74"/>
      <c r="H20049" s="74"/>
      <c r="I20049" s="74"/>
      <c r="J20049" s="74"/>
      <c r="K20049" s="74"/>
      <c r="M20049" s="11"/>
    </row>
    <row r="20050" spans="7:13" ht="15" x14ac:dyDescent="0.25">
      <c r="G20050" s="74"/>
      <c r="H20050" s="74"/>
      <c r="I20050" s="74"/>
      <c r="J20050" s="74"/>
      <c r="K20050" s="74"/>
      <c r="M20050" s="11"/>
    </row>
    <row r="20051" spans="7:13" ht="15" x14ac:dyDescent="0.25">
      <c r="G20051" s="74"/>
      <c r="H20051" s="74"/>
      <c r="I20051" s="74"/>
      <c r="J20051" s="74"/>
      <c r="K20051" s="74"/>
      <c r="M20051" s="11"/>
    </row>
    <row r="20052" spans="7:13" ht="15" x14ac:dyDescent="0.25">
      <c r="G20052" s="74"/>
      <c r="H20052" s="74"/>
      <c r="I20052" s="74"/>
      <c r="J20052" s="74"/>
      <c r="K20052" s="74"/>
      <c r="M20052" s="11"/>
    </row>
    <row r="20053" spans="7:13" ht="15" x14ac:dyDescent="0.25">
      <c r="G20053" s="74"/>
      <c r="H20053" s="74"/>
      <c r="I20053" s="74"/>
      <c r="J20053" s="74"/>
      <c r="K20053" s="74"/>
      <c r="M20053" s="11"/>
    </row>
    <row r="20054" spans="7:13" ht="15" x14ac:dyDescent="0.25">
      <c r="G20054" s="74"/>
      <c r="H20054" s="74"/>
      <c r="I20054" s="74"/>
      <c r="J20054" s="74"/>
      <c r="K20054" s="74"/>
      <c r="M20054" s="11"/>
    </row>
    <row r="20055" spans="7:13" ht="15" x14ac:dyDescent="0.25">
      <c r="G20055" s="74"/>
      <c r="H20055" s="74"/>
      <c r="I20055" s="74"/>
      <c r="J20055" s="74"/>
      <c r="K20055" s="74"/>
      <c r="M20055" s="11"/>
    </row>
    <row r="20056" spans="7:13" ht="15" x14ac:dyDescent="0.25">
      <c r="G20056" s="74"/>
      <c r="H20056" s="74"/>
      <c r="I20056" s="74"/>
      <c r="J20056" s="74"/>
      <c r="K20056" s="74"/>
      <c r="M20056" s="11"/>
    </row>
    <row r="20057" spans="7:13" ht="15" x14ac:dyDescent="0.25">
      <c r="G20057" s="74"/>
      <c r="H20057" s="74"/>
      <c r="I20057" s="74"/>
      <c r="J20057" s="74"/>
      <c r="K20057" s="74"/>
      <c r="M20057" s="11"/>
    </row>
    <row r="20058" spans="7:13" ht="15" x14ac:dyDescent="0.25">
      <c r="G20058" s="74"/>
      <c r="H20058" s="74"/>
      <c r="I20058" s="74"/>
      <c r="J20058" s="74"/>
      <c r="K20058" s="74"/>
      <c r="M20058" s="11"/>
    </row>
    <row r="20059" spans="7:13" ht="15" x14ac:dyDescent="0.25">
      <c r="G20059" s="74"/>
      <c r="H20059" s="74"/>
      <c r="I20059" s="74"/>
      <c r="J20059" s="74"/>
      <c r="K20059" s="74"/>
      <c r="M20059" s="11"/>
    </row>
    <row r="20060" spans="7:13" ht="15" x14ac:dyDescent="0.25">
      <c r="G20060" s="74"/>
      <c r="H20060" s="74"/>
      <c r="I20060" s="74"/>
      <c r="J20060" s="74"/>
      <c r="K20060" s="74"/>
      <c r="M20060" s="11"/>
    </row>
    <row r="20061" spans="7:13" ht="15" x14ac:dyDescent="0.25">
      <c r="G20061" s="74"/>
      <c r="H20061" s="74"/>
      <c r="I20061" s="74"/>
      <c r="J20061" s="74"/>
      <c r="K20061" s="74"/>
      <c r="M20061" s="11"/>
    </row>
    <row r="20062" spans="7:13" ht="15" x14ac:dyDescent="0.25">
      <c r="G20062" s="74"/>
      <c r="H20062" s="74"/>
      <c r="I20062" s="74"/>
      <c r="J20062" s="74"/>
      <c r="K20062" s="74"/>
      <c r="M20062" s="11"/>
    </row>
    <row r="20063" spans="7:13" ht="15" x14ac:dyDescent="0.25">
      <c r="G20063" s="74"/>
      <c r="H20063" s="74"/>
      <c r="I20063" s="74"/>
      <c r="J20063" s="74"/>
      <c r="K20063" s="74"/>
      <c r="M20063" s="11"/>
    </row>
    <row r="20064" spans="7:13" ht="15" x14ac:dyDescent="0.25">
      <c r="G20064" s="74"/>
      <c r="H20064" s="74"/>
      <c r="I20064" s="74"/>
      <c r="J20064" s="74"/>
      <c r="K20064" s="74"/>
      <c r="M20064" s="11"/>
    </row>
    <row r="20065" spans="7:13" ht="15" x14ac:dyDescent="0.25">
      <c r="G20065" s="74"/>
      <c r="H20065" s="74"/>
      <c r="I20065" s="74"/>
      <c r="J20065" s="74"/>
      <c r="K20065" s="74"/>
      <c r="M20065" s="11"/>
    </row>
    <row r="20066" spans="7:13" ht="15" x14ac:dyDescent="0.25">
      <c r="G20066" s="74"/>
      <c r="H20066" s="74"/>
      <c r="I20066" s="74"/>
      <c r="J20066" s="74"/>
      <c r="K20066" s="74"/>
      <c r="M20066" s="11"/>
    </row>
    <row r="20067" spans="7:13" ht="15" x14ac:dyDescent="0.25">
      <c r="G20067" s="74"/>
      <c r="H20067" s="74"/>
      <c r="I20067" s="74"/>
      <c r="J20067" s="74"/>
      <c r="K20067" s="74"/>
      <c r="M20067" s="11"/>
    </row>
    <row r="20068" spans="7:13" ht="15" x14ac:dyDescent="0.25">
      <c r="G20068" s="74"/>
      <c r="H20068" s="74"/>
      <c r="I20068" s="74"/>
      <c r="J20068" s="74"/>
      <c r="K20068" s="74"/>
      <c r="M20068" s="11"/>
    </row>
    <row r="20069" spans="7:13" ht="15" x14ac:dyDescent="0.25">
      <c r="G20069" s="74"/>
      <c r="H20069" s="74"/>
      <c r="I20069" s="74"/>
      <c r="J20069" s="74"/>
      <c r="K20069" s="74"/>
      <c r="M20069" s="11"/>
    </row>
    <row r="20070" spans="7:13" ht="15" x14ac:dyDescent="0.25">
      <c r="G20070" s="74"/>
      <c r="H20070" s="74"/>
      <c r="I20070" s="74"/>
      <c r="J20070" s="74"/>
      <c r="K20070" s="74"/>
      <c r="M20070" s="11"/>
    </row>
    <row r="20071" spans="7:13" ht="15" x14ac:dyDescent="0.25">
      <c r="G20071" s="74"/>
      <c r="H20071" s="74"/>
      <c r="I20071" s="74"/>
      <c r="J20071" s="74"/>
      <c r="K20071" s="74"/>
      <c r="M20071" s="11"/>
    </row>
    <row r="20072" spans="7:13" ht="15" x14ac:dyDescent="0.25">
      <c r="G20072" s="74"/>
      <c r="H20072" s="74"/>
      <c r="I20072" s="74"/>
      <c r="J20072" s="74"/>
      <c r="K20072" s="74"/>
      <c r="M20072" s="11"/>
    </row>
    <row r="20073" spans="7:13" ht="15" x14ac:dyDescent="0.25">
      <c r="G20073" s="74"/>
      <c r="H20073" s="74"/>
      <c r="I20073" s="74"/>
      <c r="J20073" s="74"/>
      <c r="K20073" s="74"/>
      <c r="M20073" s="11"/>
    </row>
    <row r="20074" spans="7:13" ht="15" x14ac:dyDescent="0.25">
      <c r="G20074" s="74"/>
      <c r="H20074" s="74"/>
      <c r="I20074" s="74"/>
      <c r="J20074" s="74"/>
      <c r="K20074" s="74"/>
      <c r="M20074" s="11"/>
    </row>
    <row r="20075" spans="7:13" ht="15" x14ac:dyDescent="0.25">
      <c r="G20075" s="74"/>
      <c r="H20075" s="74"/>
      <c r="I20075" s="74"/>
      <c r="J20075" s="74"/>
      <c r="K20075" s="74"/>
      <c r="M20075" s="11"/>
    </row>
    <row r="20076" spans="7:13" ht="15" x14ac:dyDescent="0.25">
      <c r="G20076" s="74"/>
      <c r="H20076" s="74"/>
      <c r="I20076" s="74"/>
      <c r="J20076" s="74"/>
      <c r="K20076" s="74"/>
      <c r="M20076" s="11"/>
    </row>
    <row r="20077" spans="7:13" ht="15" x14ac:dyDescent="0.25">
      <c r="G20077" s="74"/>
      <c r="H20077" s="74"/>
      <c r="I20077" s="74"/>
      <c r="J20077" s="74"/>
      <c r="K20077" s="74"/>
      <c r="M20077" s="11"/>
    </row>
    <row r="20078" spans="7:13" ht="15" x14ac:dyDescent="0.25">
      <c r="G20078" s="74"/>
      <c r="H20078" s="74"/>
      <c r="I20078" s="74"/>
      <c r="J20078" s="74"/>
      <c r="K20078" s="74"/>
      <c r="M20078" s="11"/>
    </row>
    <row r="20079" spans="7:13" ht="15" x14ac:dyDescent="0.25">
      <c r="G20079" s="74"/>
      <c r="H20079" s="74"/>
      <c r="I20079" s="74"/>
      <c r="J20079" s="74"/>
      <c r="K20079" s="74"/>
      <c r="M20079" s="11"/>
    </row>
    <row r="20080" spans="7:13" ht="15" x14ac:dyDescent="0.25">
      <c r="G20080" s="74"/>
      <c r="H20080" s="74"/>
      <c r="I20080" s="74"/>
      <c r="J20080" s="74"/>
      <c r="K20080" s="74"/>
      <c r="M20080" s="11"/>
    </row>
    <row r="20081" spans="7:13" ht="15" x14ac:dyDescent="0.25">
      <c r="G20081" s="74"/>
      <c r="H20081" s="74"/>
      <c r="I20081" s="74"/>
      <c r="J20081" s="74"/>
      <c r="K20081" s="74"/>
      <c r="M20081" s="11"/>
    </row>
    <row r="20082" spans="7:13" ht="15" x14ac:dyDescent="0.25">
      <c r="G20082" s="74"/>
      <c r="H20082" s="74"/>
      <c r="I20082" s="74"/>
      <c r="J20082" s="74"/>
      <c r="K20082" s="74"/>
      <c r="M20082" s="11"/>
    </row>
    <row r="20083" spans="7:13" ht="15" x14ac:dyDescent="0.25">
      <c r="G20083" s="74"/>
      <c r="H20083" s="74"/>
      <c r="I20083" s="74"/>
      <c r="J20083" s="74"/>
      <c r="K20083" s="74"/>
      <c r="M20083" s="11"/>
    </row>
    <row r="20084" spans="7:13" ht="15" x14ac:dyDescent="0.25">
      <c r="G20084" s="74"/>
      <c r="H20084" s="74"/>
      <c r="I20084" s="74"/>
      <c r="J20084" s="74"/>
      <c r="K20084" s="74"/>
      <c r="M20084" s="11"/>
    </row>
    <row r="20085" spans="7:13" ht="15" x14ac:dyDescent="0.25">
      <c r="G20085" s="74"/>
      <c r="H20085" s="74"/>
      <c r="I20085" s="74"/>
      <c r="J20085" s="74"/>
      <c r="K20085" s="74"/>
      <c r="M20085" s="11"/>
    </row>
    <row r="20086" spans="7:13" ht="15" x14ac:dyDescent="0.25">
      <c r="G20086" s="74"/>
      <c r="H20086" s="74"/>
      <c r="I20086" s="74"/>
      <c r="J20086" s="74"/>
      <c r="K20086" s="74"/>
      <c r="M20086" s="11"/>
    </row>
    <row r="20087" spans="7:13" ht="15" x14ac:dyDescent="0.25">
      <c r="G20087" s="74"/>
      <c r="H20087" s="74"/>
      <c r="I20087" s="74"/>
      <c r="J20087" s="74"/>
      <c r="K20087" s="74"/>
      <c r="M20087" s="11"/>
    </row>
    <row r="20088" spans="7:13" ht="15" x14ac:dyDescent="0.25">
      <c r="G20088" s="74"/>
      <c r="H20088" s="74"/>
      <c r="I20088" s="74"/>
      <c r="J20088" s="74"/>
      <c r="K20088" s="74"/>
      <c r="M20088" s="11"/>
    </row>
    <row r="20089" spans="7:13" ht="15" x14ac:dyDescent="0.25">
      <c r="G20089" s="74"/>
      <c r="H20089" s="74"/>
      <c r="I20089" s="74"/>
      <c r="J20089" s="74"/>
      <c r="K20089" s="74"/>
      <c r="M20089" s="11"/>
    </row>
    <row r="20090" spans="7:13" ht="15" x14ac:dyDescent="0.25">
      <c r="G20090" s="74"/>
      <c r="H20090" s="74"/>
      <c r="I20090" s="74"/>
      <c r="J20090" s="74"/>
      <c r="K20090" s="74"/>
      <c r="M20090" s="11"/>
    </row>
    <row r="20091" spans="7:13" ht="15" x14ac:dyDescent="0.25">
      <c r="G20091" s="74"/>
      <c r="H20091" s="74"/>
      <c r="I20091" s="74"/>
      <c r="J20091" s="74"/>
      <c r="K20091" s="74"/>
      <c r="M20091" s="11"/>
    </row>
    <row r="20092" spans="7:13" ht="15" x14ac:dyDescent="0.25">
      <c r="G20092" s="74"/>
      <c r="H20092" s="74"/>
      <c r="I20092" s="74"/>
      <c r="J20092" s="74"/>
      <c r="K20092" s="74"/>
      <c r="M20092" s="11"/>
    </row>
    <row r="20093" spans="7:13" ht="15" x14ac:dyDescent="0.25">
      <c r="G20093" s="74"/>
      <c r="H20093" s="74"/>
      <c r="I20093" s="74"/>
      <c r="J20093" s="74"/>
      <c r="K20093" s="74"/>
      <c r="M20093" s="11"/>
    </row>
    <row r="20094" spans="7:13" ht="15" x14ac:dyDescent="0.25">
      <c r="G20094" s="74"/>
      <c r="H20094" s="74"/>
      <c r="I20094" s="74"/>
      <c r="J20094" s="74"/>
      <c r="K20094" s="74"/>
      <c r="M20094" s="11"/>
    </row>
    <row r="20095" spans="7:13" ht="15" x14ac:dyDescent="0.25">
      <c r="G20095" s="74"/>
      <c r="H20095" s="74"/>
      <c r="I20095" s="74"/>
      <c r="J20095" s="74"/>
      <c r="K20095" s="74"/>
      <c r="M20095" s="11"/>
    </row>
    <row r="20096" spans="7:13" ht="15" x14ac:dyDescent="0.25">
      <c r="G20096" s="74"/>
      <c r="H20096" s="74"/>
      <c r="I20096" s="74"/>
      <c r="J20096" s="74"/>
      <c r="K20096" s="74"/>
      <c r="M20096" s="11"/>
    </row>
    <row r="20097" spans="7:13" ht="15" x14ac:dyDescent="0.25">
      <c r="G20097" s="74"/>
      <c r="H20097" s="74"/>
      <c r="I20097" s="74"/>
      <c r="J20097" s="74"/>
      <c r="K20097" s="74"/>
      <c r="M20097" s="11"/>
    </row>
    <row r="20098" spans="7:13" ht="15" x14ac:dyDescent="0.25">
      <c r="G20098" s="74"/>
      <c r="H20098" s="74"/>
      <c r="I20098" s="74"/>
      <c r="J20098" s="74"/>
      <c r="K20098" s="74"/>
      <c r="M20098" s="11"/>
    </row>
    <row r="20099" spans="7:13" ht="15" x14ac:dyDescent="0.25">
      <c r="G20099" s="74"/>
      <c r="H20099" s="74"/>
      <c r="I20099" s="74"/>
      <c r="J20099" s="74"/>
      <c r="K20099" s="74"/>
      <c r="M20099" s="11"/>
    </row>
    <row r="20100" spans="7:13" ht="15" x14ac:dyDescent="0.25">
      <c r="G20100" s="74"/>
      <c r="H20100" s="74"/>
      <c r="I20100" s="74"/>
      <c r="J20100" s="74"/>
      <c r="K20100" s="74"/>
      <c r="M20100" s="11"/>
    </row>
    <row r="20101" spans="7:13" ht="15" x14ac:dyDescent="0.25">
      <c r="G20101" s="74"/>
      <c r="H20101" s="74"/>
      <c r="I20101" s="74"/>
      <c r="J20101" s="74"/>
      <c r="K20101" s="74"/>
      <c r="M20101" s="11"/>
    </row>
    <row r="20102" spans="7:13" ht="15" x14ac:dyDescent="0.25">
      <c r="G20102" s="74"/>
      <c r="H20102" s="74"/>
      <c r="I20102" s="74"/>
      <c r="J20102" s="74"/>
      <c r="K20102" s="74"/>
      <c r="M20102" s="11"/>
    </row>
    <row r="20103" spans="7:13" ht="15" x14ac:dyDescent="0.25">
      <c r="G20103" s="74"/>
      <c r="H20103" s="74"/>
      <c r="I20103" s="74"/>
      <c r="J20103" s="74"/>
      <c r="K20103" s="74"/>
      <c r="M20103" s="11"/>
    </row>
    <row r="20104" spans="7:13" ht="15" x14ac:dyDescent="0.25">
      <c r="G20104" s="74"/>
      <c r="H20104" s="74"/>
      <c r="I20104" s="74"/>
      <c r="J20104" s="74"/>
      <c r="K20104" s="74"/>
      <c r="M20104" s="11"/>
    </row>
    <row r="20105" spans="7:13" ht="15" x14ac:dyDescent="0.25">
      <c r="G20105" s="74"/>
      <c r="H20105" s="74"/>
      <c r="I20105" s="74"/>
      <c r="J20105" s="74"/>
      <c r="K20105" s="74"/>
      <c r="M20105" s="11"/>
    </row>
    <row r="20106" spans="7:13" ht="15" x14ac:dyDescent="0.25">
      <c r="G20106" s="74"/>
      <c r="H20106" s="74"/>
      <c r="I20106" s="74"/>
      <c r="J20106" s="74"/>
      <c r="K20106" s="74"/>
      <c r="M20106" s="11"/>
    </row>
    <row r="20107" spans="7:13" ht="15" x14ac:dyDescent="0.25">
      <c r="G20107" s="74"/>
      <c r="H20107" s="74"/>
      <c r="I20107" s="74"/>
      <c r="J20107" s="74"/>
      <c r="K20107" s="74"/>
      <c r="M20107" s="11"/>
    </row>
    <row r="20108" spans="7:13" ht="15" x14ac:dyDescent="0.25">
      <c r="G20108" s="74"/>
      <c r="H20108" s="74"/>
      <c r="I20108" s="74"/>
      <c r="J20108" s="74"/>
      <c r="K20108" s="74"/>
      <c r="M20108" s="11"/>
    </row>
    <row r="20109" spans="7:13" ht="15" x14ac:dyDescent="0.25">
      <c r="G20109" s="74"/>
      <c r="H20109" s="74"/>
      <c r="I20109" s="74"/>
      <c r="J20109" s="74"/>
      <c r="K20109" s="74"/>
      <c r="M20109" s="11"/>
    </row>
    <row r="20110" spans="7:13" ht="15" x14ac:dyDescent="0.25">
      <c r="G20110" s="74"/>
      <c r="H20110" s="74"/>
      <c r="I20110" s="74"/>
      <c r="J20110" s="74"/>
      <c r="K20110" s="74"/>
      <c r="M20110" s="11"/>
    </row>
    <row r="20111" spans="7:13" ht="15" x14ac:dyDescent="0.25">
      <c r="G20111" s="74"/>
      <c r="H20111" s="74"/>
      <c r="I20111" s="74"/>
      <c r="J20111" s="74"/>
      <c r="K20111" s="74"/>
      <c r="M20111" s="11"/>
    </row>
    <row r="20112" spans="7:13" ht="15" x14ac:dyDescent="0.25">
      <c r="G20112" s="74"/>
      <c r="H20112" s="74"/>
      <c r="I20112" s="74"/>
      <c r="J20112" s="74"/>
      <c r="K20112" s="74"/>
      <c r="M20112" s="11"/>
    </row>
    <row r="20113" spans="7:13" ht="15" x14ac:dyDescent="0.25">
      <c r="G20113" s="74"/>
      <c r="H20113" s="74"/>
      <c r="I20113" s="74"/>
      <c r="J20113" s="74"/>
      <c r="K20113" s="74"/>
      <c r="M20113" s="11"/>
    </row>
    <row r="20114" spans="7:13" ht="15" x14ac:dyDescent="0.25">
      <c r="G20114" s="74"/>
      <c r="H20114" s="74"/>
      <c r="I20114" s="74"/>
      <c r="J20114" s="74"/>
      <c r="K20114" s="74"/>
      <c r="M20114" s="11"/>
    </row>
    <row r="20115" spans="7:13" ht="15" x14ac:dyDescent="0.25">
      <c r="G20115" s="74"/>
      <c r="H20115" s="74"/>
      <c r="I20115" s="74"/>
      <c r="J20115" s="74"/>
      <c r="K20115" s="74"/>
      <c r="M20115" s="11"/>
    </row>
    <row r="20116" spans="7:13" ht="15" x14ac:dyDescent="0.25">
      <c r="G20116" s="74"/>
      <c r="H20116" s="74"/>
      <c r="I20116" s="74"/>
      <c r="J20116" s="74"/>
      <c r="K20116" s="74"/>
      <c r="M20116" s="11"/>
    </row>
    <row r="20117" spans="7:13" ht="15" x14ac:dyDescent="0.25">
      <c r="G20117" s="74"/>
      <c r="H20117" s="74"/>
      <c r="I20117" s="74"/>
      <c r="J20117" s="74"/>
      <c r="K20117" s="74"/>
      <c r="M20117" s="11"/>
    </row>
    <row r="20118" spans="7:13" ht="15" x14ac:dyDescent="0.25">
      <c r="G20118" s="74"/>
      <c r="H20118" s="74"/>
      <c r="I20118" s="74"/>
      <c r="J20118" s="74"/>
      <c r="K20118" s="74"/>
      <c r="M20118" s="11"/>
    </row>
    <row r="20119" spans="7:13" ht="15" x14ac:dyDescent="0.25">
      <c r="G20119" s="74"/>
      <c r="H20119" s="74"/>
      <c r="I20119" s="74"/>
      <c r="J20119" s="74"/>
      <c r="K20119" s="74"/>
      <c r="M20119" s="11"/>
    </row>
    <row r="20120" spans="7:13" ht="15" x14ac:dyDescent="0.25">
      <c r="G20120" s="74"/>
      <c r="H20120" s="74"/>
      <c r="I20120" s="74"/>
      <c r="J20120" s="74"/>
      <c r="K20120" s="74"/>
      <c r="M20120" s="11"/>
    </row>
    <row r="20121" spans="7:13" ht="15" x14ac:dyDescent="0.25">
      <c r="G20121" s="74"/>
      <c r="H20121" s="74"/>
      <c r="I20121" s="74"/>
      <c r="J20121" s="74"/>
      <c r="K20121" s="74"/>
      <c r="M20121" s="11"/>
    </row>
    <row r="20122" spans="7:13" ht="15" x14ac:dyDescent="0.25">
      <c r="G20122" s="74"/>
      <c r="H20122" s="74"/>
      <c r="I20122" s="74"/>
      <c r="J20122" s="74"/>
      <c r="K20122" s="74"/>
      <c r="M20122" s="11"/>
    </row>
    <row r="20123" spans="7:13" ht="15" x14ac:dyDescent="0.25">
      <c r="G20123" s="74"/>
      <c r="H20123" s="74"/>
      <c r="I20123" s="74"/>
      <c r="J20123" s="74"/>
      <c r="K20123" s="74"/>
      <c r="M20123" s="11"/>
    </row>
    <row r="20124" spans="7:13" ht="15" x14ac:dyDescent="0.25">
      <c r="G20124" s="74"/>
      <c r="H20124" s="74"/>
      <c r="I20124" s="74"/>
      <c r="J20124" s="74"/>
      <c r="K20124" s="74"/>
      <c r="M20124" s="11"/>
    </row>
    <row r="20125" spans="7:13" ht="15" x14ac:dyDescent="0.25">
      <c r="G20125" s="74"/>
      <c r="H20125" s="74"/>
      <c r="I20125" s="74"/>
      <c r="J20125" s="74"/>
      <c r="K20125" s="74"/>
      <c r="M20125" s="11"/>
    </row>
    <row r="20126" spans="7:13" ht="15" x14ac:dyDescent="0.25">
      <c r="G20126" s="74"/>
      <c r="H20126" s="74"/>
      <c r="I20126" s="74"/>
      <c r="J20126" s="74"/>
      <c r="K20126" s="74"/>
      <c r="M20126" s="11"/>
    </row>
    <row r="20127" spans="7:13" ht="15" x14ac:dyDescent="0.25">
      <c r="G20127" s="74"/>
      <c r="H20127" s="74"/>
      <c r="I20127" s="74"/>
      <c r="J20127" s="74"/>
      <c r="K20127" s="74"/>
      <c r="M20127" s="11"/>
    </row>
    <row r="20128" spans="7:13" ht="15" x14ac:dyDescent="0.25">
      <c r="G20128" s="74"/>
      <c r="H20128" s="74"/>
      <c r="I20128" s="74"/>
      <c r="J20128" s="74"/>
      <c r="K20128" s="74"/>
      <c r="M20128" s="11"/>
    </row>
    <row r="20129" spans="7:13" ht="15" x14ac:dyDescent="0.25">
      <c r="G20129" s="74"/>
      <c r="H20129" s="74"/>
      <c r="I20129" s="74"/>
      <c r="J20129" s="74"/>
      <c r="K20129" s="74"/>
      <c r="M20129" s="11"/>
    </row>
    <row r="20130" spans="7:13" ht="15" x14ac:dyDescent="0.25">
      <c r="G20130" s="74"/>
      <c r="H20130" s="74"/>
      <c r="I20130" s="74"/>
      <c r="J20130" s="74"/>
      <c r="K20130" s="74"/>
      <c r="M20130" s="11"/>
    </row>
    <row r="20131" spans="7:13" ht="15" x14ac:dyDescent="0.25">
      <c r="G20131" s="74"/>
      <c r="H20131" s="74"/>
      <c r="I20131" s="74"/>
      <c r="J20131" s="74"/>
      <c r="K20131" s="74"/>
      <c r="M20131" s="11"/>
    </row>
    <row r="20132" spans="7:13" ht="15" x14ac:dyDescent="0.25">
      <c r="G20132" s="74"/>
      <c r="H20132" s="74"/>
      <c r="I20132" s="74"/>
      <c r="J20132" s="74"/>
      <c r="K20132" s="74"/>
      <c r="M20132" s="11"/>
    </row>
    <row r="20133" spans="7:13" ht="15" x14ac:dyDescent="0.25">
      <c r="G20133" s="74"/>
      <c r="H20133" s="74"/>
      <c r="I20133" s="74"/>
      <c r="J20133" s="74"/>
      <c r="K20133" s="74"/>
      <c r="M20133" s="11"/>
    </row>
    <row r="20134" spans="7:13" ht="15" x14ac:dyDescent="0.25">
      <c r="G20134" s="74"/>
      <c r="H20134" s="74"/>
      <c r="I20134" s="74"/>
      <c r="J20134" s="74"/>
      <c r="K20134" s="74"/>
      <c r="M20134" s="11"/>
    </row>
    <row r="20135" spans="7:13" ht="15" x14ac:dyDescent="0.25">
      <c r="G20135" s="74"/>
      <c r="H20135" s="74"/>
      <c r="I20135" s="74"/>
      <c r="J20135" s="74"/>
      <c r="K20135" s="74"/>
      <c r="M20135" s="11"/>
    </row>
    <row r="20136" spans="7:13" ht="15" x14ac:dyDescent="0.25">
      <c r="G20136" s="74"/>
      <c r="H20136" s="74"/>
      <c r="I20136" s="74"/>
      <c r="J20136" s="74"/>
      <c r="K20136" s="74"/>
      <c r="M20136" s="11"/>
    </row>
    <row r="20137" spans="7:13" ht="15" x14ac:dyDescent="0.25">
      <c r="G20137" s="74"/>
      <c r="H20137" s="74"/>
      <c r="I20137" s="74"/>
      <c r="J20137" s="74"/>
      <c r="K20137" s="74"/>
      <c r="M20137" s="11"/>
    </row>
    <row r="20138" spans="7:13" ht="15" x14ac:dyDescent="0.25">
      <c r="G20138" s="74"/>
      <c r="H20138" s="74"/>
      <c r="I20138" s="74"/>
      <c r="J20138" s="74"/>
      <c r="K20138" s="74"/>
      <c r="M20138" s="11"/>
    </row>
    <row r="20139" spans="7:13" ht="15" x14ac:dyDescent="0.25">
      <c r="G20139" s="74"/>
      <c r="H20139" s="74"/>
      <c r="I20139" s="74"/>
      <c r="J20139" s="74"/>
      <c r="K20139" s="74"/>
      <c r="M20139" s="11"/>
    </row>
    <row r="20140" spans="7:13" ht="15" x14ac:dyDescent="0.25">
      <c r="G20140" s="74"/>
      <c r="H20140" s="74"/>
      <c r="I20140" s="74"/>
      <c r="J20140" s="74"/>
      <c r="K20140" s="74"/>
      <c r="M20140" s="11"/>
    </row>
    <row r="20141" spans="7:13" ht="15" x14ac:dyDescent="0.25">
      <c r="G20141" s="74"/>
      <c r="H20141" s="74"/>
      <c r="I20141" s="74"/>
      <c r="J20141" s="74"/>
      <c r="K20141" s="74"/>
      <c r="M20141" s="11"/>
    </row>
    <row r="20142" spans="7:13" ht="15" x14ac:dyDescent="0.25">
      <c r="G20142" s="74"/>
      <c r="H20142" s="74"/>
      <c r="I20142" s="74"/>
      <c r="J20142" s="74"/>
      <c r="K20142" s="74"/>
      <c r="M20142" s="11"/>
    </row>
    <row r="20143" spans="7:13" ht="15" x14ac:dyDescent="0.25">
      <c r="G20143" s="74"/>
      <c r="H20143" s="74"/>
      <c r="I20143" s="74"/>
      <c r="J20143" s="74"/>
      <c r="K20143" s="74"/>
      <c r="M20143" s="11"/>
    </row>
    <row r="20144" spans="7:13" ht="15" x14ac:dyDescent="0.25">
      <c r="G20144" s="74"/>
      <c r="H20144" s="74"/>
      <c r="I20144" s="74"/>
      <c r="J20144" s="74"/>
      <c r="K20144" s="74"/>
      <c r="M20144" s="11"/>
    </row>
    <row r="20145" spans="7:13" ht="15" x14ac:dyDescent="0.25">
      <c r="G20145" s="74"/>
      <c r="H20145" s="74"/>
      <c r="I20145" s="74"/>
      <c r="J20145" s="74"/>
      <c r="K20145" s="74"/>
      <c r="M20145" s="11"/>
    </row>
    <row r="20146" spans="7:13" ht="15" x14ac:dyDescent="0.25">
      <c r="G20146" s="74"/>
      <c r="H20146" s="74"/>
      <c r="I20146" s="74"/>
      <c r="J20146" s="74"/>
      <c r="K20146" s="74"/>
      <c r="M20146" s="11"/>
    </row>
    <row r="20147" spans="7:13" ht="15" x14ac:dyDescent="0.25">
      <c r="G20147" s="74"/>
      <c r="H20147" s="74"/>
      <c r="I20147" s="74"/>
      <c r="J20147" s="74"/>
      <c r="K20147" s="74"/>
      <c r="M20147" s="11"/>
    </row>
    <row r="20148" spans="7:13" ht="15" x14ac:dyDescent="0.25">
      <c r="G20148" s="74"/>
      <c r="H20148" s="74"/>
      <c r="I20148" s="74"/>
      <c r="J20148" s="74"/>
      <c r="K20148" s="74"/>
      <c r="M20148" s="11"/>
    </row>
    <row r="20149" spans="7:13" ht="15" x14ac:dyDescent="0.25">
      <c r="G20149" s="74"/>
      <c r="H20149" s="74"/>
      <c r="I20149" s="74"/>
      <c r="J20149" s="74"/>
      <c r="K20149" s="74"/>
      <c r="M20149" s="11"/>
    </row>
    <row r="20150" spans="7:13" ht="15" x14ac:dyDescent="0.25">
      <c r="G20150" s="74"/>
      <c r="H20150" s="74"/>
      <c r="I20150" s="74"/>
      <c r="J20150" s="74"/>
      <c r="K20150" s="74"/>
      <c r="M20150" s="11"/>
    </row>
    <row r="20151" spans="7:13" ht="15" x14ac:dyDescent="0.25">
      <c r="G20151" s="74"/>
      <c r="H20151" s="74"/>
      <c r="I20151" s="74"/>
      <c r="J20151" s="74"/>
      <c r="K20151" s="74"/>
      <c r="M20151" s="11"/>
    </row>
    <row r="20152" spans="7:13" ht="15" x14ac:dyDescent="0.25">
      <c r="G20152" s="74"/>
      <c r="H20152" s="74"/>
      <c r="I20152" s="74"/>
      <c r="J20152" s="74"/>
      <c r="K20152" s="74"/>
      <c r="M20152" s="11"/>
    </row>
    <row r="20153" spans="7:13" ht="15" x14ac:dyDescent="0.25">
      <c r="G20153" s="74"/>
      <c r="H20153" s="74"/>
      <c r="I20153" s="74"/>
      <c r="J20153" s="74"/>
      <c r="K20153" s="74"/>
      <c r="M20153" s="11"/>
    </row>
    <row r="20154" spans="7:13" ht="15" x14ac:dyDescent="0.25">
      <c r="G20154" s="74"/>
      <c r="H20154" s="74"/>
      <c r="I20154" s="74"/>
      <c r="J20154" s="74"/>
      <c r="K20154" s="74"/>
      <c r="M20154" s="11"/>
    </row>
    <row r="20155" spans="7:13" ht="15" x14ac:dyDescent="0.25">
      <c r="G20155" s="74"/>
      <c r="H20155" s="74"/>
      <c r="I20155" s="74"/>
      <c r="J20155" s="74"/>
      <c r="K20155" s="74"/>
      <c r="M20155" s="11"/>
    </row>
    <row r="20156" spans="7:13" ht="15" x14ac:dyDescent="0.25">
      <c r="G20156" s="74"/>
      <c r="H20156" s="74"/>
      <c r="I20156" s="74"/>
      <c r="J20156" s="74"/>
      <c r="K20156" s="74"/>
      <c r="M20156" s="11"/>
    </row>
    <row r="20157" spans="7:13" ht="15" x14ac:dyDescent="0.25">
      <c r="G20157" s="74"/>
      <c r="H20157" s="74"/>
      <c r="I20157" s="74"/>
      <c r="J20157" s="74"/>
      <c r="K20157" s="74"/>
      <c r="M20157" s="11"/>
    </row>
    <row r="20158" spans="7:13" ht="15" x14ac:dyDescent="0.25">
      <c r="G20158" s="74"/>
      <c r="H20158" s="74"/>
      <c r="I20158" s="74"/>
      <c r="J20158" s="74"/>
      <c r="K20158" s="74"/>
      <c r="M20158" s="11"/>
    </row>
    <row r="20159" spans="7:13" ht="15" x14ac:dyDescent="0.25">
      <c r="G20159" s="74"/>
      <c r="H20159" s="74"/>
      <c r="I20159" s="74"/>
      <c r="J20159" s="74"/>
      <c r="K20159" s="74"/>
      <c r="M20159" s="11"/>
    </row>
    <row r="20160" spans="7:13" ht="15" x14ac:dyDescent="0.25">
      <c r="G20160" s="74"/>
      <c r="H20160" s="74"/>
      <c r="I20160" s="74"/>
      <c r="J20160" s="74"/>
      <c r="K20160" s="74"/>
      <c r="M20160" s="11"/>
    </row>
    <row r="20161" spans="7:13" ht="15" x14ac:dyDescent="0.25">
      <c r="G20161" s="74"/>
      <c r="H20161" s="74"/>
      <c r="I20161" s="74"/>
      <c r="J20161" s="74"/>
      <c r="K20161" s="74"/>
      <c r="M20161" s="11"/>
    </row>
    <row r="20162" spans="7:13" ht="15" x14ac:dyDescent="0.25">
      <c r="G20162" s="74"/>
      <c r="H20162" s="74"/>
      <c r="I20162" s="74"/>
      <c r="J20162" s="74"/>
      <c r="K20162" s="74"/>
      <c r="M20162" s="11"/>
    </row>
    <row r="20163" spans="7:13" ht="15" x14ac:dyDescent="0.25">
      <c r="G20163" s="74"/>
      <c r="H20163" s="74"/>
      <c r="I20163" s="74"/>
      <c r="J20163" s="74"/>
      <c r="K20163" s="74"/>
      <c r="M20163" s="11"/>
    </row>
    <row r="20164" spans="7:13" ht="15" x14ac:dyDescent="0.25">
      <c r="G20164" s="74"/>
      <c r="H20164" s="74"/>
      <c r="I20164" s="74"/>
      <c r="J20164" s="74"/>
      <c r="K20164" s="74"/>
      <c r="M20164" s="11"/>
    </row>
    <row r="20165" spans="7:13" ht="15" x14ac:dyDescent="0.25">
      <c r="G20165" s="74"/>
      <c r="H20165" s="74"/>
      <c r="I20165" s="74"/>
      <c r="J20165" s="74"/>
      <c r="K20165" s="74"/>
      <c r="M20165" s="11"/>
    </row>
    <row r="20166" spans="7:13" ht="15" x14ac:dyDescent="0.25">
      <c r="G20166" s="74"/>
      <c r="H20166" s="74"/>
      <c r="I20166" s="74"/>
      <c r="J20166" s="74"/>
      <c r="K20166" s="74"/>
      <c r="M20166" s="11"/>
    </row>
    <row r="20167" spans="7:13" ht="15" x14ac:dyDescent="0.25">
      <c r="G20167" s="74"/>
      <c r="H20167" s="74"/>
      <c r="I20167" s="74"/>
      <c r="J20167" s="74"/>
      <c r="K20167" s="74"/>
      <c r="M20167" s="11"/>
    </row>
    <row r="20168" spans="7:13" ht="15" x14ac:dyDescent="0.25">
      <c r="G20168" s="74"/>
      <c r="H20168" s="74"/>
      <c r="I20168" s="74"/>
      <c r="J20168" s="74"/>
      <c r="K20168" s="74"/>
      <c r="M20168" s="11"/>
    </row>
    <row r="20169" spans="7:13" ht="15" x14ac:dyDescent="0.25">
      <c r="G20169" s="74"/>
      <c r="H20169" s="74"/>
      <c r="I20169" s="74"/>
      <c r="J20169" s="74"/>
      <c r="K20169" s="74"/>
      <c r="M20169" s="11"/>
    </row>
    <row r="20170" spans="7:13" ht="15" x14ac:dyDescent="0.25">
      <c r="G20170" s="74"/>
      <c r="H20170" s="74"/>
      <c r="I20170" s="74"/>
      <c r="J20170" s="74"/>
      <c r="K20170" s="74"/>
      <c r="M20170" s="11"/>
    </row>
    <row r="20171" spans="7:13" ht="15" x14ac:dyDescent="0.25">
      <c r="G20171" s="74"/>
      <c r="H20171" s="74"/>
      <c r="I20171" s="74"/>
      <c r="J20171" s="74"/>
      <c r="K20171" s="74"/>
      <c r="M20171" s="11"/>
    </row>
    <row r="20172" spans="7:13" ht="15" x14ac:dyDescent="0.25">
      <c r="G20172" s="74"/>
      <c r="H20172" s="74"/>
      <c r="I20172" s="74"/>
      <c r="J20172" s="74"/>
      <c r="K20172" s="74"/>
      <c r="M20172" s="11"/>
    </row>
    <row r="20173" spans="7:13" ht="15" x14ac:dyDescent="0.25">
      <c r="G20173" s="74"/>
      <c r="H20173" s="74"/>
      <c r="I20173" s="74"/>
      <c r="J20173" s="74"/>
      <c r="K20173" s="74"/>
      <c r="M20173" s="11"/>
    </row>
    <row r="20174" spans="7:13" ht="15" x14ac:dyDescent="0.25">
      <c r="G20174" s="74"/>
      <c r="H20174" s="74"/>
      <c r="I20174" s="74"/>
      <c r="J20174" s="74"/>
      <c r="K20174" s="74"/>
      <c r="M20174" s="11"/>
    </row>
    <row r="20175" spans="7:13" ht="15" x14ac:dyDescent="0.25">
      <c r="G20175" s="74"/>
      <c r="H20175" s="74"/>
      <c r="I20175" s="74"/>
      <c r="J20175" s="74"/>
      <c r="K20175" s="74"/>
      <c r="M20175" s="11"/>
    </row>
    <row r="20176" spans="7:13" ht="15" x14ac:dyDescent="0.25">
      <c r="G20176" s="74"/>
      <c r="H20176" s="74"/>
      <c r="I20176" s="74"/>
      <c r="J20176" s="74"/>
      <c r="K20176" s="74"/>
      <c r="M20176" s="11"/>
    </row>
    <row r="20177" spans="7:13" ht="15" x14ac:dyDescent="0.25">
      <c r="G20177" s="74"/>
      <c r="H20177" s="74"/>
      <c r="I20177" s="74"/>
      <c r="J20177" s="74"/>
      <c r="K20177" s="74"/>
      <c r="M20177" s="11"/>
    </row>
    <row r="20178" spans="7:13" ht="15" x14ac:dyDescent="0.25">
 